        <c:ptCount val="1"/>
                <c:pt idx="0">
                  <c:v>Profit Per Rental Day</c:v>
                </c:pt>
              </c:strCache>
            </c:strRef>
          </c:cat>
          <c:val>
            <c:numRef>
              <c:f>'MakeModel Dashboard'!$G$10</c:f>
              <c:numCache>
                <c:formatCode>_("$"* #,##0_);_("$"* \(#,##0\);_("$"* "-"??_);_(@_)</c:formatCode>
                <c:ptCount val="1"/>
                <c:pt idx="0">
                  <c:v>92.580633512769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94A-4226-9126-98BA310728ED}"/>
            </c:ext>
          </c:extLst>
        </c:ser>
        <c:ser>
          <c:idx val="2"/>
          <c:order val="3"/>
          <c:tx>
            <c:strRef>
              <c:f>'MakeModel Dashboard'!$E$5</c:f>
              <c:strCache>
                <c:ptCount val="1"/>
                <c:pt idx="0">
                  <c:v>Max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10</c:f>
              <c:strCache>
                <c:ptCount val="1"/>
                <c:pt idx="0">
                  <c:v>Profit Per Rental Day</c:v>
                </c:pt>
              </c:strCache>
            </c:strRef>
          </c:cat>
          <c:val>
            <c:numRef>
              <c:f>'MakeModel Dashboard'!$E$10</c:f>
              <c:numCache>
                <c:formatCode>_("$"* #,##0_);_("$"* \(#,##0\);_("$"* "-"??_);_(@_)</c:formatCode>
                <c:ptCount val="1"/>
                <c:pt idx="0">
                  <c:v>45.932380952380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94A-4226-9126-98BA310728E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496902840"/>
        <c:axId val="496905136"/>
      </c:barChart>
      <c:catAx>
        <c:axId val="496902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6905136"/>
        <c:crosses val="autoZero"/>
        <c:auto val="1"/>
        <c:lblAlgn val="ctr"/>
        <c:lblOffset val="100"/>
        <c:noMultiLvlLbl val="0"/>
      </c:catAx>
      <c:valAx>
        <c:axId val="496905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6902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 Rankings!PivotTable14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p 15</a:t>
            </a:r>
            <a:r>
              <a:rPr lang="en-US" baseline="0"/>
              <a:t> Profit Margin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C00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C00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 Rankings'!$C$10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Make Rankings'!$B$105:$B$119</c:f>
              <c:strCache>
                <c:ptCount val="15"/>
                <c:pt idx="0">
                  <c:v>Renault</c:v>
                </c:pt>
                <c:pt idx="1">
                  <c:v>Citro√´n</c:v>
                </c:pt>
                <c:pt idx="2">
                  <c:v>Daihatsu</c:v>
                </c:pt>
                <c:pt idx="3">
                  <c:v>McLaren</c:v>
                </c:pt>
                <c:pt idx="4">
                  <c:v>Geo</c:v>
                </c:pt>
                <c:pt idx="5">
                  <c:v>Ram</c:v>
                </c:pt>
                <c:pt idx="6">
                  <c:v>Shelby</c:v>
                </c:pt>
                <c:pt idx="7">
                  <c:v>Lamborghini</c:v>
                </c:pt>
                <c:pt idx="8">
                  <c:v>MG</c:v>
                </c:pt>
                <c:pt idx="9">
                  <c:v>Chrysler</c:v>
                </c:pt>
                <c:pt idx="10">
                  <c:v>Hillman</c:v>
                </c:pt>
                <c:pt idx="11">
                  <c:v>Aston Martin</c:v>
                </c:pt>
                <c:pt idx="12">
                  <c:v>Lincoln</c:v>
                </c:pt>
                <c:pt idx="13">
                  <c:v>Scion</c:v>
                </c:pt>
                <c:pt idx="14">
                  <c:v>Mercury</c:v>
                </c:pt>
              </c:strCache>
            </c:strRef>
          </c:cat>
          <c:val>
            <c:numRef>
              <c:f>'Make Rankings'!$C$105:$C$119</c:f>
              <c:numCache>
                <c:formatCode>0%</c:formatCode>
                <c:ptCount val="15"/>
                <c:pt idx="0">
                  <c:v>0.69140577797203195</c:v>
                </c:pt>
                <c:pt idx="1">
                  <c:v>0.64412984184967448</c:v>
                </c:pt>
                <c:pt idx="2">
                  <c:v>0.63966430285754117</c:v>
                </c:pt>
                <c:pt idx="3">
                  <c:v>0.62371415531766061</c:v>
                </c:pt>
                <c:pt idx="4">
                  <c:v>0.61624682757522897</c:v>
                </c:pt>
                <c:pt idx="5">
                  <c:v>0.61493526084628547</c:v>
                </c:pt>
                <c:pt idx="6">
                  <c:v>0.61209697432471133</c:v>
                </c:pt>
                <c:pt idx="7">
                  <c:v>0.60172360730219188</c:v>
                </c:pt>
                <c:pt idx="8">
                  <c:v>0.59885037066478186</c:v>
                </c:pt>
                <c:pt idx="9">
                  <c:v>0.59291614978073104</c:v>
                </c:pt>
                <c:pt idx="10">
                  <c:v>0.59059135507822857</c:v>
                </c:pt>
                <c:pt idx="11">
                  <c:v>0.59023730799772878</c:v>
                </c:pt>
                <c:pt idx="12">
                  <c:v>0.59021459790554065</c:v>
                </c:pt>
                <c:pt idx="13">
                  <c:v>0.58721671733548109</c:v>
                </c:pt>
                <c:pt idx="14">
                  <c:v>0.58301206515094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BD-417C-A0D4-A8480E3BE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69926312"/>
        <c:axId val="469932544"/>
      </c:barChart>
      <c:catAx>
        <c:axId val="469926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932544"/>
        <c:crosses val="autoZero"/>
        <c:auto val="1"/>
        <c:lblAlgn val="ctr"/>
        <c:lblOffset val="100"/>
        <c:noMultiLvlLbl val="0"/>
      </c:catAx>
      <c:valAx>
        <c:axId val="469932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926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landscape"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 Rankings!PivotTable15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ottom 15 Profit Marg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C00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C00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 Rankings'!$N$10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Make Rankings'!$M$105:$M$119</c:f>
              <c:strCache>
                <c:ptCount val="15"/>
                <c:pt idx="0">
                  <c:v>(blank)</c:v>
                </c:pt>
                <c:pt idx="1">
                  <c:v>Corbin</c:v>
                </c:pt>
                <c:pt idx="2">
                  <c:v>Morgan</c:v>
                </c:pt>
                <c:pt idx="3">
                  <c:v>Peugeot</c:v>
                </c:pt>
                <c:pt idx="4">
                  <c:v>Eagle</c:v>
                </c:pt>
                <c:pt idx="5">
                  <c:v>Jaguar</c:v>
                </c:pt>
                <c:pt idx="6">
                  <c:v>Maybach</c:v>
                </c:pt>
                <c:pt idx="7">
                  <c:v>Jensen</c:v>
                </c:pt>
                <c:pt idx="8">
                  <c:v>Merkur</c:v>
                </c:pt>
                <c:pt idx="9">
                  <c:v>Hyundai</c:v>
                </c:pt>
                <c:pt idx="10">
                  <c:v>Aptera</c:v>
                </c:pt>
                <c:pt idx="11">
                  <c:v>Fiat</c:v>
                </c:pt>
                <c:pt idx="12">
                  <c:v>Alfa Romeo</c:v>
                </c:pt>
                <c:pt idx="13">
                  <c:v>Panoz</c:v>
                </c:pt>
                <c:pt idx="14">
                  <c:v>Daewoo</c:v>
                </c:pt>
              </c:strCache>
            </c:strRef>
          </c:cat>
          <c:val>
            <c:numRef>
              <c:f>'Make Rankings'!$N$105:$N$119</c:f>
              <c:numCache>
                <c:formatCode>0%</c:formatCode>
                <c:ptCount val="15"/>
                <c:pt idx="1">
                  <c:v>0.20194191395327865</c:v>
                </c:pt>
                <c:pt idx="2">
                  <c:v>0.47485657276694937</c:v>
                </c:pt>
                <c:pt idx="3">
                  <c:v>0.49346089291708628</c:v>
                </c:pt>
                <c:pt idx="4">
                  <c:v>0.50894508574537878</c:v>
                </c:pt>
                <c:pt idx="5">
                  <c:v>0.52345698921786432</c:v>
                </c:pt>
                <c:pt idx="6">
                  <c:v>0.52360790139824087</c:v>
                </c:pt>
                <c:pt idx="7">
                  <c:v>0.52557566805689726</c:v>
                </c:pt>
                <c:pt idx="8">
                  <c:v>0.53685319144331678</c:v>
                </c:pt>
                <c:pt idx="9">
                  <c:v>0.54033288658034684</c:v>
                </c:pt>
                <c:pt idx="10">
                  <c:v>0.54062718023255818</c:v>
                </c:pt>
                <c:pt idx="11">
                  <c:v>0.54161492465005179</c:v>
                </c:pt>
                <c:pt idx="12">
                  <c:v>0.54216372663077073</c:v>
                </c:pt>
                <c:pt idx="13">
                  <c:v>0.54248550971701326</c:v>
                </c:pt>
                <c:pt idx="14">
                  <c:v>0.54256526051777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5F-445B-AF46-CA87CA7C9E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69917128"/>
        <c:axId val="469915160"/>
      </c:barChart>
      <c:catAx>
        <c:axId val="469917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915160"/>
        <c:crosses val="autoZero"/>
        <c:auto val="1"/>
        <c:lblAlgn val="ctr"/>
        <c:lblOffset val="100"/>
        <c:noMultiLvlLbl val="0"/>
      </c:catAx>
      <c:valAx>
        <c:axId val="469915160"/>
        <c:scaling>
          <c:orientation val="minMax"/>
          <c:min val="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9171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 Rankings!PivotTable16</c:name>
    <c:fmtId val="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p 15 Avg Pro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 Rankings'!$C$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Make Rankings'!$B$8:$B$22</c:f>
              <c:strCache>
                <c:ptCount val="15"/>
                <c:pt idx="0">
                  <c:v>Shelby</c:v>
                </c:pt>
                <c:pt idx="1">
                  <c:v>Renault</c:v>
                </c:pt>
                <c:pt idx="2">
                  <c:v>Daihatsu</c:v>
                </c:pt>
                <c:pt idx="3">
                  <c:v>MG</c:v>
                </c:pt>
                <c:pt idx="4">
                  <c:v>Lamborghini</c:v>
                </c:pt>
                <c:pt idx="5">
                  <c:v>Geo</c:v>
                </c:pt>
                <c:pt idx="6">
                  <c:v>Citro√´n</c:v>
                </c:pt>
                <c:pt idx="7">
                  <c:v>Aston Martin</c:v>
                </c:pt>
                <c:pt idx="8">
                  <c:v>Chrysler</c:v>
                </c:pt>
                <c:pt idx="9">
                  <c:v>Lincoln</c:v>
                </c:pt>
                <c:pt idx="10">
                  <c:v>Mercury</c:v>
                </c:pt>
                <c:pt idx="11">
                  <c:v>Infiniti</c:v>
                </c:pt>
                <c:pt idx="12">
                  <c:v>Austin</c:v>
                </c:pt>
                <c:pt idx="13">
                  <c:v>Daewoo</c:v>
                </c:pt>
                <c:pt idx="14">
                  <c:v>Scion</c:v>
                </c:pt>
              </c:strCache>
            </c:strRef>
          </c:cat>
          <c:val>
            <c:numRef>
              <c:f>'Make Rankings'!$C$8:$C$22</c:f>
              <c:numCache>
                <c:formatCode>_("$"* #,##0_);_("$"* \(#,##0\);_("$"* "-"_);_(@_)</c:formatCode>
                <c:ptCount val="15"/>
                <c:pt idx="0">
                  <c:v>12825.880000000001</c:v>
                </c:pt>
                <c:pt idx="1">
                  <c:v>12538.36</c:v>
                </c:pt>
                <c:pt idx="2">
                  <c:v>11519.253333333334</c:v>
                </c:pt>
                <c:pt idx="3">
                  <c:v>11451.05</c:v>
                </c:pt>
                <c:pt idx="4">
                  <c:v>10798.045384615385</c:v>
                </c:pt>
                <c:pt idx="5">
                  <c:v>10500.318888888891</c:v>
                </c:pt>
                <c:pt idx="6">
                  <c:v>10465.799999999999</c:v>
                </c:pt>
                <c:pt idx="7">
                  <c:v>10385.812499999998</c:v>
                </c:pt>
                <c:pt idx="8">
                  <c:v>10286.471428571422</c:v>
                </c:pt>
                <c:pt idx="9">
                  <c:v>10138.224415584415</c:v>
                </c:pt>
                <c:pt idx="10">
                  <c:v>9987.2414285714294</c:v>
                </c:pt>
                <c:pt idx="11">
                  <c:v>9912.7432142857124</c:v>
                </c:pt>
                <c:pt idx="12">
                  <c:v>9902.2099999999991</c:v>
                </c:pt>
                <c:pt idx="13">
                  <c:v>9877.514444444445</c:v>
                </c:pt>
                <c:pt idx="14">
                  <c:v>9862.8940000000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51-46DD-83E4-6C90F15FE6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69909912"/>
        <c:axId val="469902696"/>
      </c:barChart>
      <c:catAx>
        <c:axId val="469909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902696"/>
        <c:crosses val="autoZero"/>
        <c:auto val="1"/>
        <c:lblAlgn val="ctr"/>
        <c:lblOffset val="100"/>
        <c:noMultiLvlLbl val="0"/>
      </c:catAx>
      <c:valAx>
        <c:axId val="469902696"/>
        <c:scaling>
          <c:orientation val="minMax"/>
          <c:min val="8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9099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.xml"/><Relationship Id="rId3" Type="http://schemas.openxmlformats.org/officeDocument/2006/relationships/chart" Target="../charts/chart9.xml"/><Relationship Id="rId7" Type="http://schemas.openxmlformats.org/officeDocument/2006/relationships/chart" Target="../charts/chart13.xml"/><Relationship Id="rId12" Type="http://schemas.openxmlformats.org/officeDocument/2006/relationships/chart" Target="../charts/chart18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11" Type="http://schemas.openxmlformats.org/officeDocument/2006/relationships/chart" Target="../charts/chart17.xml"/><Relationship Id="rId5" Type="http://schemas.openxmlformats.org/officeDocument/2006/relationships/chart" Target="../charts/chart11.xml"/><Relationship Id="rId10" Type="http://schemas.openxmlformats.org/officeDocument/2006/relationships/chart" Target="../charts/chart16.xml"/><Relationship Id="rId4" Type="http://schemas.openxmlformats.org/officeDocument/2006/relationships/chart" Target="../charts/chart10.xml"/><Relationship Id="rId9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6.xml"/><Relationship Id="rId3" Type="http://schemas.openxmlformats.org/officeDocument/2006/relationships/chart" Target="../charts/chart21.xml"/><Relationship Id="rId7" Type="http://schemas.openxmlformats.org/officeDocument/2006/relationships/chart" Target="../charts/chart25.xml"/><Relationship Id="rId12" Type="http://schemas.openxmlformats.org/officeDocument/2006/relationships/chart" Target="../charts/chart30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11" Type="http://schemas.openxmlformats.org/officeDocument/2006/relationships/chart" Target="../charts/chart29.xml"/><Relationship Id="rId5" Type="http://schemas.openxmlformats.org/officeDocument/2006/relationships/chart" Target="../charts/chart23.xml"/><Relationship Id="rId10" Type="http://schemas.openxmlformats.org/officeDocument/2006/relationships/chart" Target="../charts/chart28.xml"/><Relationship Id="rId4" Type="http://schemas.openxmlformats.org/officeDocument/2006/relationships/chart" Target="../charts/chart22.xml"/><Relationship Id="rId9" Type="http://schemas.openxmlformats.org/officeDocument/2006/relationships/chart" Target="../charts/chart2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4" Type="http://schemas.openxmlformats.org/officeDocument/2006/relationships/chart" Target="../charts/chart3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9120</xdr:colOff>
      <xdr:row>14</xdr:row>
      <xdr:rowOff>148590</xdr:rowOff>
    </xdr:from>
    <xdr:to>
      <xdr:col>2</xdr:col>
      <xdr:colOff>480060</xdr:colOff>
      <xdr:row>29</xdr:row>
      <xdr:rowOff>1485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B94EEC0-E925-4218-8B90-9B8E45E1C97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21920</xdr:colOff>
      <xdr:row>14</xdr:row>
      <xdr:rowOff>148590</xdr:rowOff>
    </xdr:from>
    <xdr:to>
      <xdr:col>10</xdr:col>
      <xdr:colOff>388620</xdr:colOff>
      <xdr:row>29</xdr:row>
      <xdr:rowOff>14859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4C50C27-03C6-4861-8567-004493AD7E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7620</xdr:colOff>
      <xdr:row>14</xdr:row>
      <xdr:rowOff>179070</xdr:rowOff>
    </xdr:from>
    <xdr:to>
      <xdr:col>18</xdr:col>
      <xdr:colOff>320040</xdr:colOff>
      <xdr:row>29</xdr:row>
      <xdr:rowOff>17907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3B8A553-BF19-4B60-A0C7-EC8E9DAAED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620</xdr:colOff>
      <xdr:row>15</xdr:row>
      <xdr:rowOff>3810</xdr:rowOff>
    </xdr:from>
    <xdr:to>
      <xdr:col>22</xdr:col>
      <xdr:colOff>403860</xdr:colOff>
      <xdr:row>30</xdr:row>
      <xdr:rowOff>381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A3F682F-6CC4-4487-A208-0D64109DAF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655320</xdr:colOff>
      <xdr:row>14</xdr:row>
      <xdr:rowOff>163830</xdr:rowOff>
    </xdr:from>
    <xdr:to>
      <xdr:col>6</xdr:col>
      <xdr:colOff>556260</xdr:colOff>
      <xdr:row>29</xdr:row>
      <xdr:rowOff>16383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D233000F-2335-42DF-AD1A-83DCA8A1312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508000</xdr:colOff>
      <xdr:row>14</xdr:row>
      <xdr:rowOff>160867</xdr:rowOff>
    </xdr:from>
    <xdr:to>
      <xdr:col>14</xdr:col>
      <xdr:colOff>397933</xdr:colOff>
      <xdr:row>29</xdr:row>
      <xdr:rowOff>14393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5769173-4716-4CA7-9E0E-31AAC61A04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184366</xdr:colOff>
      <xdr:row>102</xdr:row>
      <xdr:rowOff>305344</xdr:rowOff>
    </xdr:from>
    <xdr:to>
      <xdr:col>11</xdr:col>
      <xdr:colOff>185057</xdr:colOff>
      <xdr:row>118</xdr:row>
      <xdr:rowOff>1741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19015BC-15C9-4EF3-9C30-DCB7022367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04775</xdr:colOff>
      <xdr:row>103</xdr:row>
      <xdr:rowOff>23812</xdr:rowOff>
    </xdr:from>
    <xdr:to>
      <xdr:col>20</xdr:col>
      <xdr:colOff>584201</xdr:colOff>
      <xdr:row>119</xdr:row>
      <xdr:rowOff>761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94C3744-7617-4648-B2A0-8CA2126E05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57150</xdr:colOff>
      <xdr:row>6</xdr:row>
      <xdr:rowOff>14287</xdr:rowOff>
    </xdr:from>
    <xdr:to>
      <xdr:col>11</xdr:col>
      <xdr:colOff>228599</xdr:colOff>
      <xdr:row>21</xdr:row>
      <xdr:rowOff>16328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B62F83A-E2F2-4E63-9466-CFAD1CDACA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138794</xdr:colOff>
      <xdr:row>6</xdr:row>
      <xdr:rowOff>680</xdr:rowOff>
    </xdr:from>
    <xdr:to>
      <xdr:col>20</xdr:col>
      <xdr:colOff>598715</xdr:colOff>
      <xdr:row>21</xdr:row>
      <xdr:rowOff>16328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9B49533-01C8-44E2-A8D7-25CD0FFA24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97972</xdr:colOff>
      <xdr:row>84</xdr:row>
      <xdr:rowOff>21771</xdr:rowOff>
    </xdr:from>
    <xdr:to>
      <xdr:col>11</xdr:col>
      <xdr:colOff>315686</xdr:colOff>
      <xdr:row>100</xdr:row>
      <xdr:rowOff>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D49BDF14-6F2F-47A8-9A1C-8B1AEEC922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3584</xdr:colOff>
      <xdr:row>84</xdr:row>
      <xdr:rowOff>29027</xdr:rowOff>
    </xdr:from>
    <xdr:to>
      <xdr:col>20</xdr:col>
      <xdr:colOff>589643</xdr:colOff>
      <xdr:row>99</xdr:row>
      <xdr:rowOff>1397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F6E129F-D85D-405F-8E6B-FDDB25E6A7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113211</xdr:colOff>
      <xdr:row>25</xdr:row>
      <xdr:rowOff>8165</xdr:rowOff>
    </xdr:from>
    <xdr:to>
      <xdr:col>11</xdr:col>
      <xdr:colOff>337456</xdr:colOff>
      <xdr:row>41</xdr:row>
      <xdr:rowOff>16437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0365CC0-9653-4713-B288-C9A247B789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4</xdr:col>
      <xdr:colOff>22861</xdr:colOff>
      <xdr:row>25</xdr:row>
      <xdr:rowOff>34290</xdr:rowOff>
    </xdr:from>
    <xdr:to>
      <xdr:col>20</xdr:col>
      <xdr:colOff>555172</xdr:colOff>
      <xdr:row>41</xdr:row>
      <xdr:rowOff>17526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E68F4C7-697E-4AC4-80FE-D8905D1541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38100</xdr:colOff>
      <xdr:row>63</xdr:row>
      <xdr:rowOff>179070</xdr:rowOff>
    </xdr:from>
    <xdr:to>
      <xdr:col>11</xdr:col>
      <xdr:colOff>304800</xdr:colOff>
      <xdr:row>81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7002D062-75ED-4F0B-BA63-DABE45474B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4</xdr:col>
      <xdr:colOff>10884</xdr:colOff>
      <xdr:row>63</xdr:row>
      <xdr:rowOff>174171</xdr:rowOff>
    </xdr:from>
    <xdr:to>
      <xdr:col>20</xdr:col>
      <xdr:colOff>576943</xdr:colOff>
      <xdr:row>80</xdr:row>
      <xdr:rowOff>16328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AC4981D-953E-4273-BE8A-EC2161F2ED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1654627</xdr:colOff>
      <xdr:row>44</xdr:row>
      <xdr:rowOff>185056</xdr:rowOff>
    </xdr:from>
    <xdr:to>
      <xdr:col>20</xdr:col>
      <xdr:colOff>566057</xdr:colOff>
      <xdr:row>62</xdr:row>
      <xdr:rowOff>21771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FCC73BD0-DF56-43C1-B5F1-B88DCAF45A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</xdr:col>
      <xdr:colOff>43542</xdr:colOff>
      <xdr:row>45</xdr:row>
      <xdr:rowOff>0</xdr:rowOff>
    </xdr:from>
    <xdr:to>
      <xdr:col>11</xdr:col>
      <xdr:colOff>381000</xdr:colOff>
      <xdr:row>61</xdr:row>
      <xdr:rowOff>163286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12E5AFA7-BBA4-475C-ADC3-C495B65EA3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184366</xdr:colOff>
      <xdr:row>102</xdr:row>
      <xdr:rowOff>305344</xdr:rowOff>
    </xdr:from>
    <xdr:to>
      <xdr:col>11</xdr:col>
      <xdr:colOff>185057</xdr:colOff>
      <xdr:row>118</xdr:row>
      <xdr:rowOff>1741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519E1A6-ADD2-47CF-9424-FD27802DA64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04775</xdr:colOff>
      <xdr:row>103</xdr:row>
      <xdr:rowOff>23812</xdr:rowOff>
    </xdr:from>
    <xdr:to>
      <xdr:col>20</xdr:col>
      <xdr:colOff>584201</xdr:colOff>
      <xdr:row>119</xdr:row>
      <xdr:rowOff>761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11ECACF-962A-4218-B8D6-DB037A4A482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57150</xdr:colOff>
      <xdr:row>6</xdr:row>
      <xdr:rowOff>14287</xdr:rowOff>
    </xdr:from>
    <xdr:to>
      <xdr:col>11</xdr:col>
      <xdr:colOff>228599</xdr:colOff>
      <xdr:row>21</xdr:row>
      <xdr:rowOff>16328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4ABAE57-E813-4F34-89D0-8DF7BE92C68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138794</xdr:colOff>
      <xdr:row>6</xdr:row>
      <xdr:rowOff>680</xdr:rowOff>
    </xdr:from>
    <xdr:to>
      <xdr:col>20</xdr:col>
      <xdr:colOff>598715</xdr:colOff>
      <xdr:row>21</xdr:row>
      <xdr:rowOff>16328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824F24E-D5D0-4760-A0FC-02F4EE4EEE2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97972</xdr:colOff>
      <xdr:row>83</xdr:row>
      <xdr:rowOff>174172</xdr:rowOff>
    </xdr:from>
    <xdr:to>
      <xdr:col>11</xdr:col>
      <xdr:colOff>315686</xdr:colOff>
      <xdr:row>100</xdr:row>
      <xdr:rowOff>1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847BE2E-3DA6-41BC-9742-3DD8FDE7C5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3584</xdr:colOff>
      <xdr:row>84</xdr:row>
      <xdr:rowOff>29027</xdr:rowOff>
    </xdr:from>
    <xdr:to>
      <xdr:col>20</xdr:col>
      <xdr:colOff>589643</xdr:colOff>
      <xdr:row>99</xdr:row>
      <xdr:rowOff>1397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2BE68433-DDCE-49D0-9ADC-D5B2B58CAD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113211</xdr:colOff>
      <xdr:row>25</xdr:row>
      <xdr:rowOff>8165</xdr:rowOff>
    </xdr:from>
    <xdr:to>
      <xdr:col>11</xdr:col>
      <xdr:colOff>337456</xdr:colOff>
      <xdr:row>41</xdr:row>
      <xdr:rowOff>1643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6AD48F-40F2-4E19-9CAE-526D9230AB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4</xdr:col>
      <xdr:colOff>22861</xdr:colOff>
      <xdr:row>25</xdr:row>
      <xdr:rowOff>34290</xdr:rowOff>
    </xdr:from>
    <xdr:to>
      <xdr:col>20</xdr:col>
      <xdr:colOff>555172</xdr:colOff>
      <xdr:row>41</xdr:row>
      <xdr:rowOff>17526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B0F460CB-6EE0-4092-A102-66AB20AAD1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38100</xdr:colOff>
      <xdr:row>63</xdr:row>
      <xdr:rowOff>179070</xdr:rowOff>
    </xdr:from>
    <xdr:to>
      <xdr:col>11</xdr:col>
      <xdr:colOff>304800</xdr:colOff>
      <xdr:row>81</xdr:row>
      <xdr:rowOff>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A037EE2B-A910-481F-AF66-6B880E4204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4</xdr:col>
      <xdr:colOff>10884</xdr:colOff>
      <xdr:row>63</xdr:row>
      <xdr:rowOff>174171</xdr:rowOff>
    </xdr:from>
    <xdr:to>
      <xdr:col>20</xdr:col>
      <xdr:colOff>576943</xdr:colOff>
      <xdr:row>80</xdr:row>
      <xdr:rowOff>163286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5E2B0D0D-4E36-4322-998C-DD37C3D3BA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1654627</xdr:colOff>
      <xdr:row>44</xdr:row>
      <xdr:rowOff>185056</xdr:rowOff>
    </xdr:from>
    <xdr:to>
      <xdr:col>20</xdr:col>
      <xdr:colOff>566057</xdr:colOff>
      <xdr:row>62</xdr:row>
      <xdr:rowOff>2177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03E4B2B-078F-48AF-9B0B-4E0D00FBA9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</xdr:col>
      <xdr:colOff>43542</xdr:colOff>
      <xdr:row>45</xdr:row>
      <xdr:rowOff>0</xdr:rowOff>
    </xdr:from>
    <xdr:to>
      <xdr:col>11</xdr:col>
      <xdr:colOff>381000</xdr:colOff>
      <xdr:row>61</xdr:row>
      <xdr:rowOff>163286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90D87244-70D4-4508-AD5A-C2406183904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6</xdr:row>
      <xdr:rowOff>87630</xdr:rowOff>
    </xdr:from>
    <xdr:to>
      <xdr:col>10</xdr:col>
      <xdr:colOff>137160</xdr:colOff>
      <xdr:row>20</xdr:row>
      <xdr:rowOff>571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6346458-8D0E-4F1B-851A-4DF4F37D68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822960</xdr:colOff>
      <xdr:row>27</xdr:row>
      <xdr:rowOff>57150</xdr:rowOff>
    </xdr:from>
    <xdr:to>
      <xdr:col>12</xdr:col>
      <xdr:colOff>769620</xdr:colOff>
      <xdr:row>41</xdr:row>
      <xdr:rowOff>266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F876578-7DD8-491C-AF42-13C9D5C9BC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60960</xdr:colOff>
      <xdr:row>1</xdr:row>
      <xdr:rowOff>163830</xdr:rowOff>
    </xdr:from>
    <xdr:to>
      <xdr:col>17</xdr:col>
      <xdr:colOff>769620</xdr:colOff>
      <xdr:row>15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4708ED5-476D-4CFF-ABAE-017BFB1553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76200</xdr:colOff>
      <xdr:row>1</xdr:row>
      <xdr:rowOff>59267</xdr:rowOff>
    </xdr:from>
    <xdr:to>
      <xdr:col>28</xdr:col>
      <xdr:colOff>296333</xdr:colOff>
      <xdr:row>23</xdr:row>
      <xdr:rowOff>1439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7CD4F5E-749C-4160-9CAA-514DE4A861B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94360</xdr:colOff>
      <xdr:row>8</xdr:row>
      <xdr:rowOff>41910</xdr:rowOff>
    </xdr:from>
    <xdr:to>
      <xdr:col>16</xdr:col>
      <xdr:colOff>243840</xdr:colOff>
      <xdr:row>23</xdr:row>
      <xdr:rowOff>419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6D3FDBE-3B70-4D18-98EB-9163FA1A1D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1973580</xdr:colOff>
      <xdr:row>1</xdr:row>
      <xdr:rowOff>125730</xdr:rowOff>
    </xdr:from>
    <xdr:to>
      <xdr:col>33</xdr:col>
      <xdr:colOff>472440</xdr:colOff>
      <xdr:row>23</xdr:row>
      <xdr:rowOff>8382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CCD38C2-ACDE-49F6-A6B8-400B31D08C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_rels/pivotCacheDefinition6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6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ristopher Penland" refreshedDate="43892.741275462962" createdVersion="6" refreshedVersion="6" minRefreshableVersion="3" recordCount="51" xr:uid="{C575DAD3-5D59-4913-ACD5-409D139885BD}">
  <cacheSource type="worksheet">
    <worksheetSource ref="A1:F1048576" sheet="4_branch_location"/>
  </cacheSource>
  <cacheFields count="6">
    <cacheField name="branch_id" numFmtId="0">
      <sharedItems containsString="0" containsBlank="1" containsNumber="1" containsInteger="1" minValue="1" maxValue="50" count="51"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  <m/>
      </sharedItems>
    </cacheField>
    <cacheField name="city" numFmtId="0">
      <sharedItems containsBlank="1" count="42">
        <s v="Galveston"/>
        <s v="Tampa"/>
        <s v="Atlanta"/>
        <s v="San Antonio"/>
        <s v="Fort Worth"/>
        <s v="Charlotte"/>
        <s v="Denver"/>
        <s v="Raleigh"/>
        <s v="Birmingham"/>
        <s v="Kissimmee"/>
        <s v="Seminole"/>
        <s v="Yonkers"/>
        <s v="Salinas"/>
        <s v="Kansas City"/>
        <s v="Sioux City"/>
        <s v="New York City"/>
        <s v="Amarillo"/>
        <s v="Longview"/>
        <s v="El Paso"/>
        <s v="Washington"/>
        <s v="Waterloo"/>
        <s v="Saint Louis"/>
        <s v="Boise"/>
        <s v="Los Angeles"/>
        <s v="York"/>
        <s v="Las Vegas"/>
        <s v="Kalamazoo"/>
        <s v="Duluth"/>
        <s v="Jersey City"/>
        <s v="Miami"/>
        <s v="Lake Charles"/>
        <s v="Baltimore"/>
        <s v="San Angelo"/>
        <s v="Burbank"/>
        <s v="Saginaw"/>
        <s v="Tucson"/>
        <s v="Sacramento"/>
        <s v="Houston"/>
        <s v="Roanoke"/>
        <s v="Fullerton"/>
        <s v="Pomona"/>
        <m/>
      </sharedItems>
    </cacheField>
    <cacheField name="state" numFmtId="0">
      <sharedItems containsBlank="1" count="23">
        <s v="Texas"/>
        <s v="Florida"/>
        <s v="Georgia"/>
        <s v="North Carolina"/>
        <s v="Colorado"/>
        <s v="Alabama"/>
        <s v="New York"/>
        <s v="California"/>
        <s v="Kansas"/>
        <s v="Iowa"/>
        <s v="District of Columbia"/>
        <s v="Missouri"/>
        <s v="Idaho"/>
        <s v="Pennsylvania"/>
        <s v="Nevada"/>
        <s v="Michigan"/>
        <s v="Minnesota"/>
        <s v="New Jersey"/>
        <s v="Louisiana"/>
        <s v="Maryland"/>
        <s v="Arizona"/>
        <s v="Virginia"/>
        <m/>
      </sharedItems>
    </cacheField>
    <cacheField name="airport_ind" numFmtId="0">
      <sharedItems containsBlank="1" count="3">
        <b v="0"/>
        <b v="1"/>
        <m/>
      </sharedItems>
    </cacheField>
    <cacheField name="gross_revenue" numFmtId="0">
      <sharedItems containsString="0" containsBlank="1" containsNumber="1" containsInteger="1" minValue="1240778" maxValue="1349072"/>
    </cacheField>
    <cacheField name="total_transactions" numFmtId="0">
      <sharedItems containsString="0" containsBlank="1" containsNumber="1" containsInteger="1" minValue="1912" maxValue="209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ristopher Penland" refreshedDate="43892.806176157406" createdVersion="6" refreshedVersion="6" minRefreshableVersion="3" recordCount="4001" xr:uid="{7A716037-FDA2-4AFF-A517-4A7B42F773A4}">
  <cacheSource type="worksheet">
    <worksheetSource ref="A1:W1048576" sheet="Calc1"/>
  </cacheSource>
  <cacheFields count="23">
    <cacheField name="car_id" numFmtId="0">
      <sharedItems containsString="0" containsBlank="1" containsNumber="1" containsInteger="1" minValue="2314614" maxValue="9997523199" count="4001">
        <n v="8547510613"/>
        <n v="7957998003"/>
        <n v="4421017736"/>
        <n v="4033257977"/>
        <n v="7974122404"/>
        <n v="176708014"/>
        <n v="4559727007"/>
        <n v="888754345"/>
        <n v="4321315506"/>
        <n v="1339291169"/>
        <n v="9818225503"/>
        <n v="3760474837"/>
        <n v="7420507449"/>
        <n v="4168162915"/>
        <n v="9882250777"/>
        <n v="4630862897"/>
        <n v="3850693872"/>
        <n v="3043592697"/>
        <n v="9091011890"/>
        <n v="7244380720"/>
        <n v="9430205528"/>
        <n v="769722318"/>
        <n v="3150630517"/>
        <n v="115453741"/>
        <n v="7158100529"/>
        <n v="6182332484"/>
        <n v="4787629328"/>
        <n v="2547248123"/>
        <n v="1662880308"/>
        <n v="1989183093"/>
        <n v="7626899288"/>
        <n v="2193521727"/>
        <n v="4375179392"/>
        <n v="8768576293"/>
        <n v="8047046756"/>
        <n v="5798718247"/>
        <n v="6680867908"/>
        <n v="8563318772"/>
        <n v="7115509980"/>
        <n v="2479699455"/>
        <n v="2288701439"/>
        <n v="7074538167"/>
        <n v="9959913104"/>
        <n v="1852034203"/>
        <n v="9042596678"/>
        <n v="7383570154"/>
        <n v="9696800096"/>
        <n v="7849840658"/>
        <n v="2121210458"/>
        <n v="9537515273"/>
        <n v="2836851902"/>
        <n v="3100586611"/>
        <n v="8952073622"/>
        <n v="8065900739"/>
        <n v="1966746210"/>
        <n v="5762949982"/>
        <n v="534644902"/>
        <n v="5531243480"/>
        <n v="9193506910"/>
        <n v="2834573840"/>
        <n v="541371509"/>
        <n v="8395707452"/>
        <n v="7581084884"/>
        <n v="548671389"/>
        <n v="7649630471"/>
        <n v="5886225463"/>
        <n v="6469135420"/>
        <n v="7800595870"/>
        <n v="732627257"/>
        <n v="4567386353"/>
        <n v="873745175"/>
        <n v="7365100672"/>
        <n v="8842525146"/>
        <n v="8055415439"/>
        <n v="3269248989"/>
        <n v="1340912864"/>
        <n v="1334279977"/>
        <n v="5935030969"/>
        <n v="7591310135"/>
        <n v="2677246147"/>
        <n v="4990691458"/>
        <n v="9891763366"/>
        <n v="7566491709"/>
        <n v="2523420198"/>
        <n v="2991880058"/>
        <n v="6696735615"/>
        <n v="5769487151"/>
        <n v="1033673978"/>
        <n v="2228148814"/>
        <n v="660058863"/>
        <n v="6957747921"/>
        <n v="260542938"/>
        <n v="913238279"/>
        <n v="3781200272"/>
        <n v="2476223417"/>
        <n v="3208659997"/>
        <n v="1785772317"/>
        <n v="7487283933"/>
        <n v="9200676634"/>
        <n v="6556638625"/>
        <n v="1582501823"/>
        <n v="6194835575"/>
        <n v="5448435297"/>
        <n v="4263649400"/>
        <n v="849175895"/>
        <n v="3684048518"/>
        <n v="6650388971"/>
        <n v="2639375512"/>
        <n v="688385567"/>
        <n v="5877770241"/>
        <n v="6981511959"/>
        <n v="9900065212"/>
        <n v="3154427147"/>
        <n v="6944991659"/>
        <n v="8220316772"/>
        <n v="1196473021"/>
        <n v="5653698407"/>
        <n v="2976964394"/>
        <n v="6450569549"/>
        <n v="1218538651"/>
        <n v="2701113237"/>
        <n v="3398434487"/>
        <n v="640670652"/>
        <n v="2176775740"/>
        <n v="2707997641"/>
        <n v="6785946042"/>
        <n v="967706416"/>
        <n v="6337497724"/>
        <n v="6953537132"/>
        <n v="9021726513"/>
        <n v="2781456632"/>
        <n v="6968649675"/>
        <n v="5860278152"/>
        <n v="4260728202"/>
        <n v="2829496132"/>
        <n v="4922685790"/>
        <n v="9316156211"/>
        <n v="6784695232"/>
        <n v="1096065088"/>
        <n v="7760281064"/>
        <n v="7657663588"/>
        <n v="8910958898"/>
        <n v="5047144836"/>
        <n v="8421400266"/>
        <n v="6252839582"/>
        <n v="7252349349"/>
        <n v="4417536147"/>
        <n v="6586338646"/>
        <n v="5579215231"/>
        <n v="6022802105"/>
        <n v="6063148892"/>
        <n v="2005101990"/>
        <n v="1250848733"/>
        <n v="5508661182"/>
        <n v="6239326445"/>
        <n v="5662039658"/>
        <n v="7337361904"/>
        <n v="9413758816"/>
        <n v="3413008374"/>
        <n v="8042916906"/>
        <n v="7984588538"/>
        <n v="2577050747"/>
        <n v="2319527001"/>
        <n v="8908136576"/>
        <n v="3986363866"/>
        <n v="1283430894"/>
        <n v="1043735267"/>
        <n v="6755497398"/>
        <n v="2756415995"/>
        <n v="4623419045"/>
        <n v="2758636468"/>
        <n v="9513774902"/>
        <n v="8669395878"/>
        <n v="2449616381"/>
        <n v="6641676749"/>
        <n v="4374426558"/>
        <n v="6905906441"/>
        <n v="6635398422"/>
        <n v="5718362394"/>
        <n v="5233686503"/>
        <n v="9508625120"/>
        <n v="6864072746"/>
        <n v="4130773992"/>
        <n v="4551797707"/>
        <n v="660817411"/>
        <n v="2990211462"/>
        <n v="1643994174"/>
        <n v="8871050878"/>
        <n v="2219854280"/>
        <n v="3071772912"/>
        <n v="1536406201"/>
        <n v="9636333084"/>
        <n v="4072551708"/>
        <n v="9489547352"/>
        <n v="2361286262"/>
        <n v="8063266048"/>
        <n v="8330376729"/>
        <n v="7004451593"/>
        <n v="9212082696"/>
        <n v="2002311099"/>
        <n v="7395173309"/>
        <n v="8978614027"/>
        <n v="3892171483"/>
        <n v="898297621"/>
        <n v="7435768138"/>
        <n v="7309311914"/>
        <n v="9858396198"/>
        <n v="6716957502"/>
        <n v="8570361963"/>
        <n v="7320654962"/>
        <n v="5986703634"/>
        <n v="4625968054"/>
        <n v="3833449845"/>
        <n v="7733614597"/>
        <n v="8643605530"/>
        <n v="81576366"/>
        <n v="4512295410"/>
        <n v="7319693070"/>
        <n v="2547178125"/>
        <n v="48148555"/>
        <n v="1060783061"/>
        <n v="6806651267"/>
        <n v="2085507956"/>
        <n v="2541176007"/>
        <n v="2768948373"/>
        <n v="8043501297"/>
        <n v="4488794653"/>
        <n v="3866965761"/>
        <n v="6827614611"/>
        <n v="4731863961"/>
        <n v="3622490527"/>
        <n v="9731963219"/>
        <n v="5819781783"/>
        <n v="5188765012"/>
        <n v="3902497181"/>
        <n v="5507968926"/>
        <n v="7107686720"/>
        <n v="5081314862"/>
        <n v="9014879164"/>
        <n v="6623083650"/>
        <n v="5393980205"/>
        <n v="6257300991"/>
        <n v="7188061696"/>
        <n v="9095450112"/>
        <n v="8516085821"/>
        <n v="9508834323"/>
        <n v="5908552860"/>
        <n v="3622921803"/>
        <n v="1712841351"/>
        <n v="5369434077"/>
        <n v="954048237"/>
        <n v="4674869897"/>
        <n v="1014209730"/>
        <n v="6431594835"/>
        <n v="9470036018"/>
        <n v="6580228776"/>
        <n v="8398448113"/>
        <n v="8152695874"/>
        <n v="3668817561"/>
        <n v="5784447424"/>
        <n v="9473256299"/>
        <n v="1771707836"/>
        <n v="5948310620"/>
        <n v="8094117389"/>
        <n v="3648548158"/>
        <n v="2727433042"/>
        <n v="5641525669"/>
        <n v="4690252165"/>
        <n v="9202443033"/>
        <n v="986655287"/>
        <n v="6227910023"/>
        <n v="6199083318"/>
        <n v="829726675"/>
        <n v="5789769055"/>
        <n v="3869041587"/>
        <n v="8016298982"/>
        <n v="6530666966"/>
        <n v="3053522810"/>
        <n v="1819342476"/>
        <n v="659809346"/>
        <n v="7636031213"/>
        <n v="7760669755"/>
        <n v="7804102828"/>
        <n v="3910971148"/>
        <n v="130186430"/>
        <n v="9716090595"/>
        <n v="2817272692"/>
        <n v="7663111273"/>
        <n v="8783807780"/>
        <n v="4403611281"/>
        <n v="5806667030"/>
        <n v="9751722691"/>
        <n v="7661221470"/>
        <n v="7859159317"/>
        <n v="5830655985"/>
        <n v="7646011886"/>
        <n v="9102168200"/>
        <n v="8998933543"/>
        <n v="8605882441"/>
        <n v="2572798883"/>
        <n v="8650690246"/>
        <n v="9586494284"/>
        <n v="2748416988"/>
        <n v="2448136734"/>
        <n v="1037959523"/>
        <n v="4500581901"/>
        <n v="9216317639"/>
        <n v="4579363523"/>
        <n v="65225929"/>
        <n v="5118982227"/>
        <n v="4877994734"/>
        <n v="4447751321"/>
        <n v="1894719085"/>
        <n v="4103079290"/>
        <n v="2674929952"/>
        <n v="8384532796"/>
        <n v="351136967"/>
        <n v="4970089132"/>
        <n v="9943485825"/>
        <n v="9085585090"/>
        <n v="216986745"/>
        <n v="6721452332"/>
        <n v="9946162466"/>
        <n v="4349403477"/>
        <n v="9564783038"/>
        <n v="2009318986"/>
        <n v="7703639052"/>
        <n v="785510109"/>
        <n v="2861637005"/>
        <n v="5961506746"/>
        <n v="3645002146"/>
        <n v="2072859034"/>
        <n v="7932708087"/>
        <n v="8757820600"/>
        <n v="1974482618"/>
        <n v="1183295677"/>
        <n v="8165482122"/>
        <n v="8159733313"/>
        <n v="8160358628"/>
        <n v="1215331983"/>
        <n v="1998281558"/>
        <n v="1325852880"/>
        <n v="9726522897"/>
        <n v="3703748974"/>
        <n v="6454430499"/>
        <n v="6989082240"/>
        <n v="4151204288"/>
        <n v="8087074351"/>
        <n v="5735994875"/>
        <n v="1685653456"/>
        <n v="839351917"/>
        <n v="8760073969"/>
        <n v="6622819084"/>
        <n v="8844800543"/>
        <n v="4802617569"/>
        <n v="8205781419"/>
        <n v="3651532860"/>
        <n v="9421958918"/>
        <n v="9986534860"/>
        <n v="9776399746"/>
        <n v="8524232560"/>
        <n v="2914407246"/>
        <n v="7801707524"/>
        <n v="8177339818"/>
        <n v="257862811"/>
        <n v="3204867374"/>
        <n v="2193380058"/>
        <n v="4475669316"/>
        <n v="4859365860"/>
        <n v="9203432051"/>
        <n v="8018581223"/>
        <n v="2387209087"/>
        <n v="1215291809"/>
        <n v="2960555570"/>
        <n v="7639912539"/>
        <n v="3220651348"/>
        <n v="656766891"/>
        <n v="6575271227"/>
        <n v="874489164"/>
        <n v="4093158169"/>
        <n v="5555978316"/>
        <n v="3276306379"/>
        <n v="7973741380"/>
        <n v="6052215232"/>
        <n v="7371893905"/>
        <n v="1966691599"/>
        <n v="2363457943"/>
        <n v="8118064077"/>
        <n v="1285623967"/>
        <n v="4265559085"/>
        <n v="4441327242"/>
        <n v="5437658117"/>
        <n v="4075467724"/>
        <n v="878856927"/>
        <n v="3683182377"/>
        <n v="2696842825"/>
        <n v="2740989326"/>
        <n v="7242232023"/>
        <n v="3010480687"/>
        <n v="2310094579"/>
        <n v="8593104509"/>
        <n v="4677802750"/>
        <n v="2026193614"/>
        <n v="8364286315"/>
        <n v="4483338897"/>
        <n v="4866070439"/>
        <n v="1858319501"/>
        <n v="9898197323"/>
        <n v="4582181058"/>
        <n v="4658559870"/>
        <n v="2356125337"/>
        <n v="2499750472"/>
        <n v="5756620524"/>
        <n v="2968496867"/>
        <n v="872798070"/>
        <n v="1362622915"/>
        <n v="1373229624"/>
        <n v="3879691630"/>
        <n v="9474201595"/>
        <n v="5627494549"/>
        <n v="9997523199"/>
        <n v="4749034061"/>
        <n v="4066817890"/>
        <n v="3131191600"/>
        <n v="9521620323"/>
        <n v="1436541387"/>
        <n v="1109801742"/>
        <n v="9510696064"/>
        <n v="6567763744"/>
        <n v="5021955152"/>
        <n v="330482807"/>
        <n v="2792051183"/>
        <n v="5402436924"/>
        <n v="5873401489"/>
        <n v="1764716531"/>
        <n v="7784713967"/>
        <n v="4745571275"/>
        <n v="5505687784"/>
        <n v="9335563072"/>
        <n v="5444986418"/>
        <n v="9170322392"/>
        <n v="5660988717"/>
        <n v="8079462976"/>
        <n v="131857819"/>
        <n v="2347199560"/>
        <n v="9355897634"/>
        <n v="7679294208"/>
        <n v="3896185284"/>
        <n v="1902954777"/>
        <n v="4814002750"/>
        <n v="8464749988"/>
        <n v="8651806434"/>
        <n v="3649782138"/>
        <n v="5006505265"/>
        <n v="7765975285"/>
        <n v="5356301049"/>
        <n v="8291005397"/>
        <n v="5297793432"/>
        <n v="8347395942"/>
        <n v="6922073827"/>
        <n v="4542950832"/>
        <n v="3956902602"/>
        <n v="8849848730"/>
        <n v="9824638318"/>
        <n v="376948396"/>
        <n v="8744036671"/>
        <n v="4643137908"/>
        <n v="9059948998"/>
        <n v="4261882647"/>
        <n v="5378216877"/>
        <n v="3558344286"/>
        <n v="2546249436"/>
        <n v="8515094436"/>
        <n v="1601096631"/>
        <n v="9532078851"/>
        <n v="1400325935"/>
        <n v="5787744233"/>
        <n v="1304938220"/>
        <n v="8175149639"/>
        <n v="2553522916"/>
        <n v="616556918"/>
        <n v="7442555462"/>
        <n v="4358005039"/>
        <n v="5487049637"/>
        <n v="7900853774"/>
        <n v="3504001348"/>
        <n v="9733073113"/>
        <n v="3392964824"/>
        <n v="4544837197"/>
        <n v="6634834245"/>
        <n v="8961034189"/>
        <n v="7314736782"/>
        <n v="1570802386"/>
        <n v="1378557182"/>
        <n v="7852482198"/>
        <n v="4915681874"/>
        <n v="3648773917"/>
        <n v="3388630615"/>
        <n v="783629176"/>
        <n v="4067860145"/>
        <n v="6745272857"/>
        <n v="5369506906"/>
        <n v="5487105553"/>
        <n v="4052943678"/>
        <n v="3097852506"/>
        <n v="3679428286"/>
        <n v="6269368626"/>
        <n v="9535552368"/>
        <n v="7137905390"/>
        <n v="3670904034"/>
        <n v="3993221079"/>
        <n v="5349356798"/>
        <n v="1438579853"/>
        <n v="1629632473"/>
        <n v="359764371"/>
        <n v="7213765930"/>
        <n v="9431397633"/>
        <n v="5697805829"/>
        <n v="766665046"/>
        <n v="5993165073"/>
        <n v="4763870351"/>
        <n v="4801746020"/>
        <n v="3012870555"/>
        <n v="394327616"/>
        <n v="7648607646"/>
        <n v="8243347291"/>
        <n v="6748652952"/>
        <n v="6651452819"/>
        <n v="7754273683"/>
        <n v="8254168113"/>
        <n v="4685126750"/>
        <n v="155043382"/>
        <n v="2614464775"/>
        <n v="8303341642"/>
        <n v="7850374738"/>
        <n v="4314455691"/>
        <n v="7149906362"/>
        <n v="5190298221"/>
        <n v="2595554948"/>
        <n v="590806491"/>
        <n v="7398679556"/>
        <n v="3306393991"/>
        <n v="815300271"/>
        <n v="3756903737"/>
        <n v="9591959443"/>
        <n v="1134292228"/>
        <n v="1537620592"/>
        <n v="4661604296"/>
        <n v="2149136791"/>
        <n v="5813635602"/>
        <n v="9885474382"/>
        <n v="6851689839"/>
        <n v="3344834428"/>
        <n v="6210652603"/>
        <n v="3414812975"/>
        <n v="684421380"/>
        <n v="1188050400"/>
        <n v="4787252232"/>
        <n v="8361350195"/>
        <n v="6928951699"/>
        <n v="2399237536"/>
        <n v="8517764617"/>
        <n v="2986485545"/>
        <n v="272276138"/>
        <n v="8309357265"/>
        <n v="8934805307"/>
        <n v="1861643497"/>
        <n v="5313563319"/>
        <n v="9855566548"/>
        <n v="2863859862"/>
        <n v="4683763842"/>
        <n v="1601523416"/>
        <n v="6233365511"/>
        <n v="849762723"/>
        <n v="3832458158"/>
        <n v="5745034998"/>
        <n v="1206416483"/>
        <n v="9148148091"/>
        <n v="3789017450"/>
        <n v="5861003165"/>
        <n v="5321656932"/>
        <n v="4462851196"/>
        <n v="503113883"/>
        <n v="4053908892"/>
        <n v="9789434162"/>
        <n v="3025986913"/>
        <n v="8065531024"/>
        <n v="6497212000"/>
        <n v="2357683147"/>
        <n v="8391816850"/>
        <n v="1552100251"/>
        <n v="4165375632"/>
        <n v="8883941462"/>
        <n v="6664729113"/>
        <n v="2942718846"/>
        <n v="8342622215"/>
        <n v="3611361305"/>
        <n v="9044138472"/>
        <n v="2911903668"/>
        <n v="2055418041"/>
        <n v="4700387211"/>
        <n v="3123174301"/>
        <n v="1239705166"/>
        <n v="5612079702"/>
        <n v="9256174138"/>
        <n v="2946816494"/>
        <n v="7990349582"/>
        <n v="5198363553"/>
        <n v="206287429"/>
        <n v="5508286926"/>
        <n v="1967176396"/>
        <n v="2296762107"/>
        <n v="1743722788"/>
        <n v="9312549561"/>
        <n v="4409025317"/>
        <n v="5828566989"/>
        <n v="217061532"/>
        <n v="2911433521"/>
        <n v="2953232265"/>
        <n v="2772340872"/>
        <n v="3125384788"/>
        <n v="853886369"/>
        <n v="9941142823"/>
        <n v="9148191469"/>
        <n v="3712542917"/>
        <n v="711501327"/>
        <n v="1777049288"/>
        <n v="2965395776"/>
        <n v="3089515652"/>
        <n v="3876405637"/>
        <n v="6742922370"/>
        <n v="333136063"/>
        <n v="6457325645"/>
        <n v="1365274748"/>
        <n v="7141201157"/>
        <n v="2623474974"/>
        <n v="2872467084"/>
        <n v="3773595107"/>
        <n v="6880810713"/>
        <n v="1901419355"/>
        <n v="5991480893"/>
        <n v="5067795204"/>
        <n v="5923804794"/>
        <n v="5511470805"/>
        <n v="5599085597"/>
        <n v="9841707357"/>
        <n v="1093792493"/>
        <n v="7458175591"/>
        <n v="3565106689"/>
        <n v="2655846974"/>
        <n v="8609711250"/>
        <n v="8867252208"/>
        <n v="4727388383"/>
        <n v="3278938836"/>
        <n v="6852568652"/>
        <n v="8970423362"/>
        <n v="7117909439"/>
        <n v="7815929168"/>
        <n v="552634107"/>
        <n v="449445704"/>
        <n v="2383002100"/>
        <n v="8921799850"/>
        <n v="4087202143"/>
        <n v="117199826"/>
        <n v="6377449836"/>
        <n v="9178648556"/>
        <n v="6437730625"/>
        <n v="4755448433"/>
        <n v="7730614812"/>
        <n v="2423179863"/>
        <n v="7256562829"/>
        <n v="5602153691"/>
        <n v="4756565204"/>
        <n v="8011035258"/>
        <n v="3374766021"/>
        <n v="2773792815"/>
        <n v="5113275034"/>
        <n v="7379254936"/>
        <n v="2724219635"/>
        <n v="9942403515"/>
        <n v="2861753242"/>
        <n v="1458260852"/>
        <n v="3883848727"/>
        <n v="3094738575"/>
        <n v="3516724803"/>
        <n v="3541401508"/>
        <n v="3724074581"/>
        <n v="6930015814"/>
        <n v="1478400420"/>
        <n v="2361238233"/>
        <n v="4840105006"/>
        <n v="8158616437"/>
        <n v="8747681128"/>
        <n v="7250347101"/>
        <n v="9214872775"/>
        <n v="1986054209"/>
        <n v="4074391791"/>
        <n v="2177140897"/>
        <n v="5326310139"/>
        <n v="4541813025"/>
        <n v="3563377774"/>
        <n v="5997160750"/>
        <n v="8737366386"/>
        <n v="7096404767"/>
        <n v="1249562481"/>
        <n v="9298077645"/>
        <n v="8411401812"/>
        <n v="4656078271"/>
        <n v="3339865493"/>
        <n v="587413514"/>
        <n v="7640776201"/>
        <n v="3303577269"/>
        <n v="4410578650"/>
        <n v="7127845093"/>
        <n v="6058785847"/>
        <n v="4174530548"/>
        <n v="459704184"/>
        <n v="3265136469"/>
        <n v="3359369009"/>
        <n v="4568298377"/>
        <n v="1447041291"/>
        <n v="5578220991"/>
        <n v="5327187322"/>
        <n v="9970486500"/>
        <n v="9822827350"/>
        <n v="3606674147"/>
        <n v="827357001"/>
        <n v="7049371513"/>
        <n v="4236582856"/>
        <n v="2673386653"/>
        <n v="1398485918"/>
        <n v="2904921222"/>
        <n v="714005142"/>
        <n v="1557687692"/>
        <n v="4017191177"/>
        <n v="7011770585"/>
        <n v="9654254980"/>
        <n v="4330331829"/>
        <n v="7023158863"/>
        <n v="9956129887"/>
        <n v="9855903129"/>
        <n v="6352689760"/>
        <n v="3636178156"/>
        <n v="4251311787"/>
        <n v="6009178827"/>
        <n v="7978280764"/>
        <n v="8650174833"/>
        <n v="3846801992"/>
        <n v="110380622"/>
        <n v="5745904275"/>
        <n v="5326998475"/>
        <n v="7274365924"/>
        <n v="8872322766"/>
        <n v="3694596070"/>
        <n v="3614612279"/>
        <n v="6846817255"/>
        <n v="6231076644"/>
        <n v="4428897359"/>
        <n v="4360625545"/>
        <n v="2208058496"/>
        <n v="1209862638"/>
        <n v="5491559512"/>
        <n v="6024888775"/>
        <n v="94687269"/>
        <n v="5868107799"/>
        <n v="2031043617"/>
        <n v="6345709069"/>
        <n v="3208612230"/>
        <n v="5544500746"/>
        <n v="1596621524"/>
        <n v="8521788738"/>
        <n v="4971393021"/>
        <n v="5181997104"/>
        <n v="6996407508"/>
        <n v="7924687475"/>
        <n v="8213697618"/>
        <n v="9995785412"/>
        <n v="8652293279"/>
        <n v="4804213929"/>
        <n v="116950315"/>
        <n v="6551857558"/>
        <n v="6358866400"/>
        <n v="2467739457"/>
        <n v="8444909769"/>
        <n v="216811813"/>
        <n v="3508244210"/>
        <n v="754695921"/>
        <n v="978506448"/>
        <n v="4329061643"/>
        <n v="1330636880"/>
        <n v="9379372523"/>
        <n v="5999017351"/>
        <n v="4343747654"/>
        <n v="6979554204"/>
        <n v="9228016531"/>
        <n v="4108506278"/>
        <n v="9929042164"/>
        <n v="6345461377"/>
        <n v="2252575360"/>
        <n v="1303390930"/>
        <n v="3987579439"/>
        <n v="6646766606"/>
        <n v="5970514780"/>
        <n v="7929283682"/>
        <n v="1591875625"/>
        <n v="8758599096"/>
        <n v="9918002883"/>
        <n v="1109075790"/>
        <n v="8649149871"/>
        <n v="2882658532"/>
        <n v="8742969859"/>
        <n v="8511487514"/>
        <n v="1253806551"/>
        <n v="27544133"/>
        <n v="739226509"/>
        <n v="3332810758"/>
        <n v="7885470806"/>
        <n v="7920717248"/>
        <n v="4406928715"/>
        <n v="2258618037"/>
        <n v="2325211118"/>
        <n v="5203134693"/>
        <n v="9220127997"/>
        <n v="9124020079"/>
        <n v="6523985342"/>
        <n v="4907165285"/>
        <n v="3315900086"/>
        <n v="6530470077"/>
        <n v="1575813696"/>
        <n v="19312415"/>
        <n v="4156626334"/>
        <n v="5213154840"/>
        <n v="7444786542"/>
        <n v="8577496740"/>
        <n v="23066040"/>
        <n v="2560343096"/>
        <n v="9508266279"/>
        <n v="54115647"/>
        <n v="75613549"/>
        <n v="8660305655"/>
        <n v="7678696574"/>
        <n v="1017811393"/>
        <n v="1085284042"/>
        <n v="7325530536"/>
        <n v="6177903444"/>
        <n v="225752972"/>
        <n v="9202891567"/>
        <n v="8645411393"/>
        <n v="7045499167"/>
        <n v="9804451336"/>
        <n v="7307494566"/>
        <n v="5675382666"/>
        <n v="5109149348"/>
        <n v="7553315729"/>
        <n v="2199741354"/>
        <n v="5530302904"/>
        <n v="692075453"/>
        <n v="4854021918"/>
        <n v="4105046853"/>
        <n v="1214338518"/>
        <n v="3811207245"/>
        <n v="7353941723"/>
        <n v="4568163188"/>
        <n v="3272948325"/>
        <n v="7062604976"/>
        <n v="3477543742"/>
        <n v="4563440043"/>
        <n v="5521269649"/>
        <n v="6633213727"/>
        <n v="3374671632"/>
        <n v="2577785240"/>
        <n v="9660392451"/>
        <n v="9740321194"/>
        <n v="6240502081"/>
        <n v="3485314056"/>
        <n v="1760344605"/>
        <n v="4281037845"/>
        <n v="1875157859"/>
        <n v="6398906985"/>
        <n v="6559608727"/>
        <n v="5259212916"/>
        <n v="7505783319"/>
        <n v="4580127889"/>
        <n v="568479505"/>
        <n v="2589005555"/>
        <n v="4349946624"/>
        <n v="992322340"/>
        <n v="412064006"/>
        <n v="4859965922"/>
        <n v="271891041"/>
        <n v="4439399525"/>
        <n v="2761842766"/>
        <n v="5744051309"/>
        <n v="2524829731"/>
        <n v="6316381352"/>
        <n v="1641475390"/>
        <n v="437979520"/>
        <n v="3597066976"/>
        <n v="3759638708"/>
        <n v="232314292"/>
        <n v="424905663"/>
        <n v="449723984"/>
        <n v="793419026"/>
        <n v="6331685367"/>
        <n v="3995042201"/>
        <n v="5116523292"/>
        <n v="3476918602"/>
        <n v="8264836941"/>
        <n v="1855765276"/>
        <n v="4253685889"/>
        <n v="1030228485"/>
        <n v="6962415621"/>
        <n v="4368150333"/>
        <n v="5487163340"/>
        <n v="2350637670"/>
        <n v="2344162232"/>
        <n v="8818580752"/>
        <n v="571490646"/>
        <n v="274355906"/>
        <n v="559519265"/>
        <n v="1324828773"/>
        <n v="3251554301"/>
        <n v="8470257978"/>
        <n v="5889773747"/>
        <n v="414063791"/>
        <n v="2132366101"/>
        <n v="2628987872"/>
        <n v="1870196023"/>
        <n v="7672389505"/>
        <n v="5835623305"/>
        <n v="5237461425"/>
        <n v="8335302715"/>
        <n v="7699884787"/>
        <n v="5747257528"/>
        <n v="476036135"/>
        <n v="1188635875"/>
        <n v="7516236187"/>
        <n v="9281330474"/>
        <n v="730597520"/>
        <n v="7418788835"/>
        <n v="1891970461"/>
        <n v="7309731700"/>
        <n v="6633548842"/>
        <n v="2215899484"/>
        <n v="6694656769"/>
        <n v="7982614779"/>
        <n v="8361099123"/>
        <n v="9893511097"/>
        <n v="781689783"/>
        <n v="8584664211"/>
        <n v="9223856116"/>
        <n v="2283247136"/>
        <n v="4444794844"/>
        <n v="7268019548"/>
        <n v="3789091898"/>
        <n v="3077246813"/>
        <n v="9082354330"/>
        <n v="6571722658"/>
        <n v="5938291216"/>
        <n v="1214164528"/>
        <n v="8601026788"/>
        <n v="8052596149"/>
        <n v="7777099205"/>
        <n v="3781809161"/>
        <n v="8071139742"/>
        <n v="9706194207"/>
        <n v="276112814"/>
        <n v="9041771476"/>
        <n v="8496239772"/>
        <n v="5340828204"/>
        <n v="1778700411"/>
        <n v="2445418739"/>
        <n v="5668705382"/>
        <n v="799304328"/>
        <n v="383257832"/>
        <n v="2296677142"/>
        <n v="1461645050"/>
        <n v="445003774"/>
        <n v="7438609847"/>
        <n v="9135933062"/>
        <n v="1773552694"/>
        <n v="9554078781"/>
        <n v="3828582400"/>
        <n v="2461731152"/>
        <n v="456430407"/>
        <n v="2445849608"/>
        <n v="3430899079"/>
        <n v="2509178717"/>
        <n v="6631169046"/>
        <n v="8536852151"/>
        <n v="17610702"/>
        <n v="8657049503"/>
        <n v="6293679415"/>
        <n v="9457954874"/>
        <n v="8083076635"/>
        <n v="6749431909"/>
        <n v="4278610947"/>
        <n v="8826283338"/>
        <n v="9454299697"/>
        <n v="247318981"/>
        <n v="7352327584"/>
        <n v="4092191324"/>
        <n v="5223233557"/>
        <n v="6963549133"/>
        <n v="7010491208"/>
        <n v="9118688942"/>
        <n v="2074224516"/>
        <n v="3695044756"/>
        <n v="3720138828"/>
        <n v="4145083547"/>
        <n v="9315441737"/>
        <n v="6617268466"/>
        <n v="4722764395"/>
        <n v="3984939159"/>
        <n v="4805958197"/>
        <n v="6494644449"/>
        <n v="6643080649"/>
        <n v="1713113570"/>
        <n v="3783623626"/>
        <n v="6269698790"/>
        <n v="3172882772"/>
        <n v="3349452159"/>
        <n v="500876126"/>
        <n v="1750479613"/>
        <n v="7395509870"/>
        <n v="900228547"/>
        <n v="6188061849"/>
        <n v="2455605264"/>
        <n v="7973820140"/>
        <n v="757636039"/>
        <n v="8099998189"/>
        <n v="316027944"/>
        <n v="3237515957"/>
        <n v="4996059443"/>
        <n v="459582836"/>
        <n v="1698018258"/>
        <n v="9895616236"/>
        <n v="6063766529"/>
        <n v="4144501272"/>
        <n v="8496563111"/>
        <n v="3963041684"/>
        <n v="7217326850"/>
        <n v="2651996106"/>
        <n v="109699009"/>
        <n v="7994049710"/>
        <n v="5299790961"/>
        <n v="5633375866"/>
        <n v="6778632070"/>
        <n v="1423492994"/>
        <n v="4121256824"/>
        <n v="2384903535"/>
        <n v="4712095032"/>
        <n v="7944730511"/>
        <n v="5540271378"/>
        <n v="7647490079"/>
        <n v="8064684064"/>
        <n v="3002515582"/>
        <n v="8341122448"/>
        <n v="9723736012"/>
        <n v="4689983909"/>
        <n v="3686089211"/>
        <n v="1374308625"/>
        <n v="6286254994"/>
        <n v="1982697865"/>
        <n v="9231608940"/>
        <n v="2439900605"/>
        <n v="7158537188"/>
        <n v="5723188283"/>
        <n v="3481504985"/>
        <n v="7599100016"/>
        <n v="7342647772"/>
        <n v="1697746004"/>
        <n v="4553432439"/>
        <n v="3242311078"/>
        <n v="3452344967"/>
        <n v="7726297255"/>
        <n v="556692438"/>
        <n v="2169158383"/>
        <n v="1246531097"/>
        <n v="6175664329"/>
        <n v="8935903841"/>
        <n v="8805709557"/>
        <n v="8561287993"/>
        <n v="9470508157"/>
        <n v="1280331151"/>
        <n v="8861562388"/>
        <n v="6180360588"/>
        <n v="9168788029"/>
        <n v="7535027016"/>
        <n v="2657410294"/>
        <n v="8180202305"/>
        <n v="9449774919"/>
        <n v="7688629772"/>
        <n v="5241364838"/>
        <n v="1435295404"/>
        <n v="6495943776"/>
        <n v="9304893607"/>
        <n v="6515906048"/>
        <n v="9379549709"/>
        <n v="9613576010"/>
        <n v="8170282918"/>
        <n v="4791106164"/>
        <n v="1541749480"/>
        <n v="4327556947"/>
        <n v="3546209176"/>
        <n v="321210085"/>
        <n v="1716547016"/>
        <n v="1771287098"/>
        <n v="389480169"/>
        <n v="9645543215"/>
        <n v="6637305685"/>
        <n v="8270481327"/>
        <n v="4918991882"/>
        <n v="6712695600"/>
        <n v="7789911910"/>
        <n v="6216793853"/>
        <n v="7838212324"/>
        <n v="3525276117"/>
        <n v="2266588656"/>
        <n v="4347109431"/>
        <n v="2897053453"/>
        <n v="788507729"/>
        <n v="7653251439"/>
        <n v="9058619435"/>
        <n v="5257227541"/>
        <n v="7098234680"/>
        <n v="962830542"/>
        <n v="2721819712"/>
        <n v="1140268058"/>
        <n v="5775475453"/>
        <n v="6549045150"/>
        <n v="5632882594"/>
        <n v="9815468650"/>
        <n v="4091759629"/>
        <n v="5775918231"/>
        <n v="7128848649"/>
        <n v="7355241141"/>
        <n v="8787501368"/>
        <n v="8331251539"/>
        <n v="1454905506"/>
        <n v="8086272745"/>
        <n v="3681220875"/>
        <n v="5802052058"/>
        <n v="8975039153"/>
        <n v="2923673972"/>
        <n v="104667443"/>
        <n v="647900688"/>
        <n v="2720875392"/>
        <n v="432520465"/>
        <n v="229312128"/>
        <n v="9555694176"/>
        <n v="1917766882"/>
        <n v="6264008516"/>
        <n v="8714514087"/>
        <n v="4139009934"/>
        <n v="6682914792"/>
        <n v="7239713172"/>
        <n v="8419836672"/>
        <n v="8013202208"/>
        <n v="4379875342"/>
        <n v="3782080181"/>
        <n v="9173187526"/>
        <n v="634071521"/>
        <n v="7296091118"/>
        <n v="2840169215"/>
        <n v="8450116988"/>
        <n v="382109171"/>
        <n v="8937000644"/>
        <n v="7094382928"/>
        <n v="2638173800"/>
        <n v="5316508394"/>
        <n v="2807723810"/>
        <n v="865829837"/>
        <n v="1374364835"/>
        <n v="8236401022"/>
        <n v="7305781215"/>
        <n v="4519506808"/>
        <n v="892201045"/>
        <n v="7324224156"/>
        <n v="5827705756"/>
        <n v="358870534"/>
        <n v="8928799945"/>
        <n v="5527829263"/>
        <n v="9099799020"/>
        <n v="9024735297"/>
        <n v="9603385077"/>
        <n v="2289429260"/>
        <n v="5306867324"/>
        <n v="7499990834"/>
        <n v="7991645266"/>
        <n v="3452234452"/>
        <n v="2718358068"/>
        <n v="8916964318"/>
        <n v="1273814096"/>
        <n v="4780339405"/>
        <n v="4954672201"/>
        <n v="9455495961"/>
        <n v="8529441915"/>
        <n v="3692534515"/>
        <n v="8233603627"/>
        <n v="1979666334"/>
        <n v="8680703281"/>
        <n v="3152348452"/>
        <n v="9485933487"/>
        <n v="1802186980"/>
        <n v="2179186363"/>
        <n v="6358796739"/>
        <n v="245517782"/>
        <n v="4970681074"/>
        <n v="8242181330"/>
        <n v="978809475"/>
        <n v="2709947536"/>
        <n v="4208005882"/>
        <n v="5071715597"/>
        <n v="1162364769"/>
        <n v="1541798341"/>
        <n v="7134919056"/>
        <n v="135226120"/>
        <n v="4973758167"/>
        <n v="979293359"/>
        <n v="2333639164"/>
        <n v="4726924850"/>
        <n v="4404042914"/>
        <n v="8752743756"/>
        <n v="2669950213"/>
        <n v="5109359350"/>
        <n v="1896887309"/>
        <n v="5394695474"/>
        <n v="2286614288"/>
        <n v="9679431835"/>
        <n v="778178838"/>
        <n v="6707318888"/>
        <n v="9618645541"/>
        <n v="6911757126"/>
        <n v="4495054651"/>
        <n v="4071751126"/>
        <n v="4818269875"/>
        <n v="4754605004"/>
        <n v="8680461989"/>
        <n v="7575301666"/>
        <n v="8501515930"/>
        <n v="42909848"/>
        <n v="858654385"/>
        <n v="1088553664"/>
        <n v="7227799360"/>
        <n v="5322103678"/>
        <n v="7280728073"/>
        <n v="4905632811"/>
        <n v="5916396279"/>
        <n v="6194302097"/>
        <n v="6540090501"/>
        <n v="1448743877"/>
        <n v="3651799409"/>
        <n v="1632727900"/>
        <n v="1639958908"/>
        <n v="7936263942"/>
        <n v="4956487533"/>
        <n v="2527141188"/>
        <n v="6005220632"/>
        <n v="5684031005"/>
        <n v="4454117314"/>
        <n v="2934406881"/>
        <n v="2337049620"/>
        <n v="3268401651"/>
        <n v="8553220516"/>
        <n v="7954402150"/>
        <n v="4780688493"/>
        <n v="7165107274"/>
        <n v="5686826854"/>
        <n v="4783926158"/>
        <n v="536650977"/>
        <n v="6970435466"/>
        <n v="6408593372"/>
        <n v="691231400"/>
        <n v="7034804087"/>
        <n v="4533581412"/>
        <n v="9304051134"/>
        <n v="4625478332"/>
        <n v="4086818302"/>
        <n v="6204925237"/>
        <n v="715991442"/>
        <n v="9785292061"/>
        <n v="6262545662"/>
        <n v="1302795414"/>
        <n v="4722537879"/>
        <n v="9970664158"/>
        <n v="5823202288"/>
        <n v="8376274120"/>
        <n v="8023491024"/>
        <n v="4564727672"/>
        <n v="8650719716"/>
        <n v="8696148037"/>
        <n v="9476172266"/>
        <n v="216175666"/>
        <n v="479806861"/>
        <n v="408750243"/>
        <n v="4882322994"/>
        <n v="9682173825"/>
        <n v="7145867613"/>
        <n v="9858043007"/>
        <n v="9506720185"/>
        <n v="3397341108"/>
        <n v="4882301644"/>
        <n v="4086826577"/>
        <n v="1802232818"/>
        <n v="9862084154"/>
        <n v="116233583"/>
        <n v="2246640407"/>
        <n v="4291164181"/>
        <n v="6831991734"/>
        <n v="9337960435"/>
        <n v="5227585393"/>
        <n v="8875384312"/>
        <n v="744692768"/>
        <n v="2976821666"/>
        <n v="9770129941"/>
        <n v="4788463172"/>
        <n v="9109070486"/>
        <n v="6512627261"/>
        <n v="3637861070"/>
        <n v="6422443420"/>
        <n v="7381890240"/>
        <n v="5025726417"/>
        <n v="2152077660"/>
        <n v="2184971901"/>
        <n v="4111325890"/>
        <n v="8343425715"/>
        <n v="4781281680"/>
        <n v="2075922780"/>
        <n v="7060675078"/>
        <n v="2629965295"/>
        <n v="6522775530"/>
        <n v="2907984578"/>
        <n v="2591221014"/>
        <n v="9406136635"/>
        <n v="3466141575"/>
        <n v="1963158458"/>
        <n v="4749506982"/>
        <n v="6253228951"/>
        <n v="3384655419"/>
        <n v="2729716416"/>
        <n v="6377037465"/>
        <n v="4177471585"/>
        <n v="5453005432"/>
        <n v="1477820590"/>
        <n v="6659900276"/>
        <n v="1436073103"/>
        <n v="9105720931"/>
        <n v="4753137805"/>
        <n v="4998347993"/>
        <n v="8202500699"/>
        <n v="2411695608"/>
        <n v="9990049629"/>
        <n v="3401597469"/>
        <n v="6382134708"/>
        <n v="8869517152"/>
        <n v="8126326824"/>
        <n v="7711866364"/>
        <n v="2622049978"/>
        <n v="1810636043"/>
        <n v="4904936965"/>
        <n v="2159857122"/>
        <n v="4811328329"/>
        <n v="8650070612"/>
        <n v="1711583677"/>
        <n v="9239332103"/>
        <n v="6800326909"/>
        <n v="1865484806"/>
        <n v="6271760775"/>
        <n v="3994870577"/>
        <n v="4496121387"/>
        <n v="7372502217"/>
        <n v="3621993835"/>
        <n v="2787107001"/>
        <n v="6102189159"/>
        <n v="9435354750"/>
        <n v="6929009032"/>
        <n v="1009532626"/>
        <n v="8321431267"/>
        <n v="9236845649"/>
        <n v="3021568106"/>
        <n v="4930978947"/>
        <n v="8421621181"/>
        <n v="691298327"/>
        <n v="4050276178"/>
        <n v="2182918736"/>
        <n v="7253901215"/>
        <n v="5974183983"/>
        <n v="9939613458"/>
        <n v="7068521029"/>
        <n v="7187156790"/>
        <n v="6021809823"/>
        <n v="2711481921"/>
        <n v="2094041239"/>
        <n v="8001953254"/>
        <n v="940611422"/>
        <n v="6145224142"/>
        <n v="348341121"/>
        <n v="5711734067"/>
        <n v="3546569261"/>
        <n v="4479002820"/>
        <n v="4085744534"/>
        <n v="467759278"/>
        <n v="7954513971"/>
        <n v="7561607717"/>
        <n v="2004015497"/>
        <n v="7586479828"/>
        <n v="1288611900"/>
        <n v="7855670572"/>
        <n v="386761205"/>
        <n v="9482834674"/>
        <n v="1586839683"/>
        <n v="7627986044"/>
        <n v="5340040674"/>
        <n v="3288760355"/>
        <n v="3892771278"/>
        <n v="8964812832"/>
        <n v="7105866446"/>
        <n v="9180225624"/>
        <n v="9905884033"/>
        <n v="7294252947"/>
        <n v="6049908052"/>
        <n v="9273868878"/>
        <n v="1785624148"/>
        <n v="9949095131"/>
        <n v="268094586"/>
        <n v="4714306421"/>
        <n v="3502368066"/>
        <n v="481159789"/>
        <n v="9583271942"/>
        <n v="7783665292"/>
        <n v="2779765240"/>
        <n v="9421947746"/>
        <n v="6719735039"/>
        <n v="2160003093"/>
        <n v="799948454"/>
        <n v="5650347816"/>
        <n v="8386490705"/>
        <n v="5810609864"/>
        <n v="3144972584"/>
        <n v="8166104016"/>
        <n v="6326786002"/>
        <n v="807981958"/>
        <n v="8378858502"/>
        <n v="2952381348"/>
        <n v="9368382832"/>
        <n v="9722027557"/>
        <n v="2275505253"/>
        <n v="2452555215"/>
        <n v="3741065277"/>
        <n v="2460537239"/>
        <n v="6125766101"/>
        <n v="7279488935"/>
        <n v="8195867898"/>
        <n v="32824416"/>
        <n v="2982002434"/>
        <n v="8816597178"/>
        <n v="3751796371"/>
        <n v="8347182418"/>
        <n v="930832248"/>
        <n v="6188380618"/>
        <n v="8301369183"/>
        <n v="2739773641"/>
        <n v="5866262258"/>
        <n v="6387903092"/>
        <n v="6387414261"/>
        <n v="1748500406"/>
        <n v="731621476"/>
        <n v="1007140496"/>
        <n v="1589323513"/>
        <n v="833023225"/>
        <n v="4415532780"/>
        <n v="3714709932"/>
        <n v="4707213391"/>
        <n v="8712646490"/>
        <n v="7825931467"/>
        <n v="2102514765"/>
        <n v="5450741553"/>
        <n v="7151281692"/>
        <n v="6225745955"/>
        <n v="4726436694"/>
        <n v="2433733308"/>
        <n v="5824537119"/>
        <n v="6783692299"/>
        <n v="9828290014"/>
        <n v="1418056189"/>
        <n v="1119617146"/>
        <n v="7166442840"/>
        <n v="101716478"/>
        <n v="8440079761"/>
        <n v="2554204888"/>
        <n v="3631328958"/>
        <n v="7712839417"/>
        <n v="3237895369"/>
        <n v="5180237696"/>
        <n v="7608580178"/>
        <n v="3061838120"/>
        <n v="9898039167"/>
        <n v="4670624148"/>
        <n v="8788271099"/>
        <n v="4226688244"/>
        <n v="7395069455"/>
        <n v="5869901847"/>
        <n v="2594064289"/>
        <n v="2272240038"/>
        <n v="4104548626"/>
        <n v="690963475"/>
        <n v="1515752348"/>
        <n v="3453076915"/>
        <n v="835709949"/>
        <n v="3495597255"/>
        <n v="9263468559"/>
        <n v="2482501628"/>
        <n v="2419349857"/>
        <n v="1460962419"/>
        <n v="8509493421"/>
        <n v="9812253076"/>
        <n v="8643113964"/>
        <n v="7524797494"/>
        <n v="1216909709"/>
        <n v="2377582567"/>
        <n v="6901428308"/>
        <n v="278435742"/>
        <n v="9635275293"/>
        <n v="7795478085"/>
        <n v="7931608259"/>
        <n v="2617279251"/>
        <n v="1218471115"/>
        <n v="5091520791"/>
        <n v="2895604746"/>
        <n v="4096323640"/>
        <n v="2138530493"/>
        <n v="1145382975"/>
        <n v="7938997315"/>
        <n v="8942662102"/>
        <n v="2900337917"/>
        <n v="4364585203"/>
        <n v="4453522967"/>
        <n v="5602872779"/>
        <n v="6984175992"/>
        <n v="1334538980"/>
        <n v="4698848741"/>
        <n v="1259598357"/>
        <n v="7268932634"/>
        <n v="879048050"/>
        <n v="7704959514"/>
        <n v="306258579"/>
        <n v="88527557"/>
        <n v="815414471"/>
        <n v="9566006063"/>
        <n v="1296470865"/>
        <n v="5417489468"/>
        <n v="5183966303"/>
        <n v="969462190"/>
        <n v="6478584763"/>
        <n v="8969007423"/>
        <n v="1745314830"/>
        <n v="2032412535"/>
        <n v="9433008804"/>
        <n v="35889691"/>
        <n v="9377754518"/>
        <n v="4589378205"/>
        <n v="4599908363"/>
        <n v="5302267225"/>
        <n v="4641943702"/>
        <n v="6989959126"/>
        <n v="755285662"/>
        <n v="3966647338"/>
        <n v="8385124020"/>
        <n v="8183688365"/>
        <n v="3440140547"/>
        <n v="464770416"/>
        <n v="9779500049"/>
        <n v="4200604418"/>
        <n v="3684660108"/>
        <n v="4233652276"/>
        <n v="9883895313"/>
        <n v="2104679141"/>
        <n v="4884815149"/>
        <n v="1466149973"/>
        <n v="171184505"/>
        <n v="1731194145"/>
        <n v="9302460088"/>
        <n v="2586911261"/>
        <n v="7640689821"/>
        <n v="8565436292"/>
        <n v="622518674"/>
        <n v="501515348"/>
        <n v="9556091599"/>
        <n v="153895179"/>
        <n v="143939076"/>
        <n v="4726607812"/>
        <n v="4791745310"/>
        <n v="9019575961"/>
        <n v="5171673624"/>
        <n v="5295894088"/>
        <n v="2849730831"/>
        <n v="3820888861"/>
        <n v="5100822376"/>
        <n v="7417692559"/>
        <n v="6231514498"/>
        <n v="4556308461"/>
        <n v="157042650"/>
        <n v="2639969927"/>
        <n v="2995961699"/>
        <n v="3831738289"/>
        <n v="8269007072"/>
        <n v="9481449165"/>
        <n v="8238385857"/>
        <n v="8469542095"/>
        <n v="7954838250"/>
        <n v="514744650"/>
        <n v="973513667"/>
        <n v="3437958275"/>
        <n v="110150783"/>
        <n v="5848221367"/>
        <n v="7433658416"/>
        <n v="7558533635"/>
        <n v="8963035204"/>
        <n v="931034531"/>
        <n v="546198252"/>
        <n v="4029880053"/>
        <n v="4922573828"/>
        <n v="2869713215"/>
        <n v="5113252530"/>
        <n v="1335877843"/>
        <n v="8369689396"/>
        <n v="7033495900"/>
        <n v="4534342292"/>
        <n v="6947499453"/>
        <n v="2401898867"/>
        <n v="5568809046"/>
        <n v="141948590"/>
        <n v="7498655187"/>
        <n v="5210467198"/>
        <n v="9797714055"/>
        <n v="5585251872"/>
        <n v="4724836628"/>
        <n v="8569075626"/>
        <n v="1639912002"/>
        <n v="6877406990"/>
        <n v="9724033031"/>
        <n v="612921824"/>
        <n v="2824150629"/>
        <n v="443417725"/>
        <n v="8998919664"/>
        <n v="8211449692"/>
        <n v="1859021204"/>
        <n v="632644664"/>
        <n v="4514268097"/>
        <n v="2010101219"/>
        <n v="8852652663"/>
        <n v="4934966846"/>
        <n v="1569018766"/>
        <n v="1535916877"/>
        <n v="7462231883"/>
        <n v="5191603532"/>
        <n v="160915465"/>
        <n v="7939943022"/>
        <n v="5055368152"/>
        <n v="3838295196"/>
        <n v="4035946850"/>
        <n v="1579032176"/>
        <n v="6068781526"/>
        <n v="1081873469"/>
        <n v="6407890802"/>
        <n v="2369227117"/>
        <n v="6821083940"/>
        <n v="4026164683"/>
        <n v="9722840991"/>
        <n v="3255910773"/>
        <n v="9966934316"/>
        <n v="5405595233"/>
        <n v="1072807211"/>
        <n v="4449783719"/>
        <n v="1461327326"/>
        <n v="6383820656"/>
        <n v="5825555951"/>
        <n v="5634767385"/>
        <n v="6831956025"/>
        <n v="996692258"/>
        <n v="6786555411"/>
        <n v="1391663284"/>
        <n v="9969407783"/>
        <n v="9340510003"/>
        <n v="4088153669"/>
        <n v="911282971"/>
        <n v="922452431"/>
        <n v="5233380110"/>
        <n v="8692517917"/>
        <n v="2607342473"/>
        <n v="5790335640"/>
        <n v="4820462075"/>
        <n v="1901106616"/>
        <n v="9774677420"/>
        <n v="9424215355"/>
        <n v="1163344044"/>
        <n v="147351855"/>
        <n v="2112172549"/>
        <n v="2241744204"/>
        <n v="395974097"/>
        <n v="3840260744"/>
        <n v="4620708313"/>
        <n v="7838655870"/>
        <n v="3504849096"/>
        <n v="9099926456"/>
        <n v="6380094814"/>
        <n v="4644346284"/>
        <n v="9474099278"/>
        <n v="2408253195"/>
        <n v="7756802233"/>
        <n v="2965249990"/>
        <n v="6118405530"/>
        <n v="363016392"/>
        <n v="6574893046"/>
        <n v="1231179562"/>
        <n v="8078736975"/>
        <n v="3624694766"/>
        <n v="1553032993"/>
        <n v="2767253754"/>
        <n v="8536322578"/>
        <n v="4181347907"/>
        <n v="7273734195"/>
        <n v="6284733712"/>
        <n v="7275851687"/>
        <n v="5131569265"/>
        <n v="7830064822"/>
        <n v="6819910932"/>
        <n v="4641636303"/>
        <n v="9718931414"/>
        <n v="4709360170"/>
        <n v="3747130054"/>
        <n v="9449796475"/>
        <n v="9636558310"/>
        <n v="9463159371"/>
        <n v="1974769062"/>
        <n v="6505891471"/>
        <n v="9687288558"/>
        <n v="6530759395"/>
        <n v="5688915951"/>
        <n v="4110500109"/>
        <n v="5100343028"/>
        <n v="6446533233"/>
        <n v="6410661428"/>
        <n v="3862467732"/>
        <n v="5255378178"/>
        <n v="7254925746"/>
        <n v="2172712256"/>
        <n v="6371775626"/>
        <n v="316025054"/>
        <n v="2280039117"/>
        <n v="7293134150"/>
        <n v="9312230247"/>
        <n v="1171195389"/>
        <n v="3062973692"/>
        <n v="8051511972"/>
        <n v="4259185098"/>
        <n v="559396511"/>
        <n v="4742130626"/>
        <n v="714050539"/>
        <n v="28890388"/>
        <n v="9541976506"/>
        <n v="9672498896"/>
        <n v="8452587112"/>
        <n v="3621737413"/>
        <n v="5697396589"/>
        <n v="6135174312"/>
        <n v="2718070099"/>
        <n v="1808625412"/>
        <n v="1589155025"/>
        <n v="8601533671"/>
        <n v="3910364993"/>
        <n v="2386001458"/>
        <n v="9719295309"/>
        <n v="6976957294"/>
        <n v="2440254223"/>
        <n v="7404810884"/>
        <n v="2152784715"/>
        <n v="1467441147"/>
        <n v="6990114193"/>
        <n v="671803891"/>
        <n v="1096094746"/>
        <n v="812289900"/>
        <n v="119541602"/>
        <n v="8352460447"/>
        <n v="4919781598"/>
        <n v="3718148617"/>
        <n v="556798643"/>
        <n v="5912160017"/>
        <n v="5460127351"/>
        <n v="4360295049"/>
        <n v="2922491099"/>
        <n v="4725561304"/>
        <n v="6205439441"/>
        <n v="1541034279"/>
        <n v="8614930399"/>
        <n v="8953820642"/>
        <n v="6268492927"/>
        <n v="6315435807"/>
        <n v="9496157599"/>
        <n v="1996811800"/>
        <n v="2485368481"/>
        <n v="9713514823"/>
        <n v="3545641821"/>
        <n v="9445789202"/>
        <n v="7935164223"/>
        <n v="8158425461"/>
        <n v="8795770917"/>
        <n v="8507581773"/>
        <n v="2794040588"/>
        <n v="857412590"/>
        <n v="3614097013"/>
        <n v="4614192319"/>
        <n v="8064836646"/>
        <n v="5260388801"/>
        <n v="3934447538"/>
        <n v="9651054689"/>
        <n v="331566753"/>
        <n v="9057496070"/>
        <n v="969136048"/>
        <n v="4508081894"/>
        <n v="342985981"/>
        <n v="3328446559"/>
        <n v="1060362325"/>
        <n v="9112780375"/>
        <n v="8995016981"/>
        <n v="9091790830"/>
        <n v="9527773849"/>
        <n v="8331893018"/>
        <n v="634593897"/>
        <n v="8868351811"/>
        <n v="3562622880"/>
        <n v="5035393542"/>
        <n v="560325355"/>
        <n v="5991357277"/>
        <n v="6969807738"/>
        <n v="1662469705"/>
        <n v="866606769"/>
        <n v="2430093510"/>
        <n v="3996919735"/>
        <n v="1295591405"/>
        <n v="1518014402"/>
        <n v="9568802908"/>
        <n v="8587788507"/>
        <n v="1315617226"/>
        <n v="9388143280"/>
        <n v="8966667775"/>
        <n v="1181155150"/>
        <n v="7224577006"/>
        <n v="691815925"/>
        <n v="690435851"/>
        <n v="7408942939"/>
        <n v="3287630385"/>
        <n v="2334631728"/>
        <n v="7272315784"/>
        <n v="6876024768"/>
        <n v="8960354236"/>
        <n v="7113316980"/>
        <n v="6478025675"/>
        <n v="9859050236"/>
        <n v="5374442368"/>
        <n v="1046571575"/>
        <n v="9941212449"/>
        <n v="1742415970"/>
        <n v="1355468795"/>
        <n v="5001120233"/>
        <n v="4975047071"/>
        <n v="8725497561"/>
        <n v="3421987637"/>
        <n v="3341638733"/>
        <n v="2857607806"/>
        <n v="9017081600"/>
        <n v="1597249254"/>
        <n v="5788641187"/>
        <n v="9997418816"/>
        <n v="816741433"/>
        <n v="678588309"/>
        <n v="720339324"/>
        <n v="3910407382"/>
        <n v="4350344144"/>
        <n v="9765406967"/>
        <n v="6661979399"/>
        <n v="1853671363"/>
        <n v="7363264228"/>
        <n v="1070812870"/>
        <n v="8881774313"/>
        <n v="7695350370"/>
        <n v="706348478"/>
        <n v="7921032648"/>
        <n v="3481257813"/>
        <n v="2329111355"/>
        <n v="2265860468"/>
        <n v="6092891913"/>
        <n v="9723179695"/>
        <n v="3562613369"/>
        <n v="8117427109"/>
        <n v="8122265960"/>
        <n v="2903994226"/>
        <n v="6984467349"/>
        <n v="4745877153"/>
        <n v="1263127622"/>
        <n v="9884897271"/>
        <n v="7200022055"/>
        <n v="1948802090"/>
        <n v="8591625773"/>
        <n v="7745196043"/>
        <n v="1715772059"/>
        <n v="6464056654"/>
        <n v="9943275766"/>
        <n v="6428915588"/>
        <n v="3007201454"/>
        <n v="9955232706"/>
        <n v="2663050148"/>
        <n v="3197423674"/>
        <n v="3559721997"/>
        <n v="378089986"/>
        <n v="6561665635"/>
        <n v="5629638351"/>
        <n v="1396282785"/>
        <n v="7893234024"/>
        <n v="7130642513"/>
        <n v="3986460098"/>
        <n v="2481300793"/>
        <n v="6246861113"/>
        <n v="4407807156"/>
        <n v="7449754630"/>
        <n v="2618797833"/>
        <n v="5515399595"/>
        <n v="1159838313"/>
        <n v="1065156928"/>
        <n v="9785713032"/>
        <n v="1219535532"/>
        <n v="8847610737"/>
        <n v="6050939438"/>
        <n v="4703227029"/>
        <n v="7014864246"/>
        <n v="9583680567"/>
        <n v="7025872113"/>
        <n v="9955665939"/>
        <n v="9283225511"/>
        <n v="1710726652"/>
        <n v="6774452590"/>
        <n v="1426232594"/>
        <n v="3135951529"/>
        <n v="9601267913"/>
        <n v="9108947899"/>
        <n v="9916992657"/>
        <n v="7089214907"/>
        <n v="6899769980"/>
        <n v="6365941331"/>
        <n v="5502269647"/>
        <n v="360211119"/>
        <n v="4571612532"/>
        <n v="771585314"/>
        <n v="9404158445"/>
        <n v="6639635070"/>
        <n v="4693343862"/>
        <n v="4955761178"/>
        <n v="7171493059"/>
        <n v="9908109936"/>
        <n v="5053524416"/>
        <n v="6715230226"/>
        <n v="7712324352"/>
        <n v="6677506258"/>
        <n v="1154858081"/>
        <n v="3877125204"/>
        <n v="6129885342"/>
        <n v="9507842640"/>
        <n v="8707647557"/>
        <n v="3573302408"/>
        <n v="7551976310"/>
        <n v="4089131839"/>
        <n v="2940002592"/>
        <n v="1623127726"/>
        <n v="1336874430"/>
        <n v="704080303"/>
        <n v="7723263325"/>
        <n v="7272914025"/>
        <n v="8166940116"/>
        <n v="1257695525"/>
        <n v="4075824543"/>
        <n v="6082948505"/>
        <n v="339739177"/>
        <n v="5509995432"/>
        <n v="7279836542"/>
        <n v="356998770"/>
        <n v="1121682057"/>
        <n v="3747543073"/>
        <n v="5789866441"/>
        <n v="5184807500"/>
        <n v="8765843495"/>
        <n v="7013238155"/>
        <n v="5235031113"/>
        <n v="3969665094"/>
        <n v="6507307874"/>
        <n v="5952764959"/>
        <n v="13727249"/>
        <n v="4843354783"/>
        <n v="2556439009"/>
        <n v="3150075629"/>
        <n v="7001974994"/>
        <n v="890288550"/>
        <n v="8678668245"/>
        <n v="8027212499"/>
        <n v="4720271979"/>
        <n v="4374942076"/>
        <n v="8347585385"/>
        <n v="7514076433"/>
        <n v="3187121314"/>
        <n v="9106418600"/>
        <n v="5661253060"/>
        <n v="2770518305"/>
        <n v="4841357424"/>
        <n v="125073585"/>
        <n v="5037560691"/>
        <n v="5357241988"/>
        <n v="4819450263"/>
        <n v="885205693"/>
        <n v="8863842973"/>
        <n v="1873882890"/>
        <n v="1268650226"/>
        <n v="2220774937"/>
        <n v="8419689874"/>
        <n v="4767169453"/>
        <n v="7157991551"/>
        <n v="73878626"/>
        <n v="1858346835"/>
        <n v="2416240994"/>
        <n v="7842303118"/>
        <n v="2031859285"/>
        <n v="1543712916"/>
        <n v="3276779501"/>
        <n v="6494363229"/>
        <n v="1932683941"/>
        <n v="4620908266"/>
        <n v="8785189715"/>
        <n v="6290285203"/>
        <n v="4738324837"/>
        <n v="7227919552"/>
        <n v="8803299971"/>
        <n v="1801723737"/>
        <n v="2681997631"/>
        <n v="9441017906"/>
        <n v="7926879010"/>
        <n v="2268734501"/>
        <n v="7359358280"/>
        <n v="6962124783"/>
        <n v="2812381965"/>
        <n v="7578114964"/>
        <n v="3232803342"/>
        <n v="406112193"/>
        <n v="9798137051"/>
        <n v="8642884975"/>
        <n v="2551181887"/>
        <n v="9129104637"/>
        <n v="3621909877"/>
        <n v="5469231089"/>
        <n v="4540493736"/>
        <n v="5405533750"/>
        <n v="472887637"/>
        <n v="2133997962"/>
        <n v="1374348309"/>
        <n v="4238606795"/>
        <n v="2034825489"/>
        <n v="2333334274"/>
        <n v="319693376"/>
        <n v="1165686007"/>
        <n v="1072995573"/>
        <n v="8631346861"/>
        <n v="4228890458"/>
        <n v="3669385061"/>
        <n v="5507136882"/>
        <n v="1967442436"/>
        <n v="8715635163"/>
        <n v="2117413404"/>
        <n v="1785432583"/>
        <n v="5402272905"/>
        <n v="5584142921"/>
        <n v="1577655117"/>
        <n v="6295069886"/>
        <n v="438121651"/>
        <n v="2450656456"/>
        <n v="6507371394"/>
        <n v="5046435128"/>
        <n v="50034804"/>
        <n v="9592404631"/>
        <n v="5245911086"/>
        <n v="5136757914"/>
        <n v="334663245"/>
        <n v="1465804242"/>
        <n v="9875516929"/>
        <n v="7918130448"/>
        <n v="2200108966"/>
        <n v="1103221981"/>
        <n v="6205373076"/>
        <n v="3887919262"/>
        <n v="767031202"/>
        <n v="674325990"/>
        <n v="7935032157"/>
        <n v="2869705468"/>
        <n v="2854147480"/>
        <n v="9757034495"/>
        <n v="5264673322"/>
        <n v="3889773397"/>
        <n v="2923192265"/>
        <n v="3846535575"/>
        <n v="9156478127"/>
        <n v="5184615628"/>
        <n v="73222399"/>
        <n v="2129128491"/>
        <n v="25075454"/>
        <n v="7834108441"/>
        <n v="6301535693"/>
        <n v="5436224032"/>
        <n v="1960249460"/>
        <n v="596934548"/>
        <n v="4105234218"/>
        <n v="665960492"/>
        <n v="3053116367"/>
        <n v="7264616800"/>
        <n v="7035963367"/>
        <n v="8452796439"/>
        <n v="6405918564"/>
        <n v="8846969480"/>
        <n v="1288306245"/>
        <n v="9472191886"/>
        <n v="2178557198"/>
        <n v="3027636618"/>
        <n v="798839910"/>
        <n v="6484885664"/>
        <n v="9515515262"/>
        <n v="6305730202"/>
        <n v="6440714449"/>
        <n v="6094301277"/>
        <n v="5093871508"/>
        <n v="4634370670"/>
        <n v="545427347"/>
        <n v="4110708311"/>
        <n v="5714376668"/>
        <n v="4957739226"/>
        <n v="6945557294"/>
        <n v="7734527248"/>
        <n v="1897213336"/>
        <n v="6391394431"/>
        <n v="3281649734"/>
        <n v="5616360503"/>
        <n v="200788841"/>
        <n v="723700966"/>
        <n v="8917323995"/>
        <n v="5363148080"/>
        <n v="9315140451"/>
        <n v="1027134599"/>
        <n v="9548894106"/>
        <n v="1333191235"/>
        <n v="4302656921"/>
        <n v="2369476583"/>
        <n v="2628096064"/>
        <n v="890039364"/>
        <n v="5497041647"/>
        <n v="8143079503"/>
        <n v="2383076813"/>
        <n v="2227748613"/>
        <n v="6382650021"/>
        <n v="4303309222"/>
        <n v="1611667232"/>
        <n v="5321064571"/>
        <n v="4680867280"/>
        <n v="1562696033"/>
        <n v="4546754051"/>
        <n v="4725365262"/>
        <n v="3831579342"/>
        <n v="3666211232"/>
        <n v="3857795719"/>
        <n v="1006233067"/>
        <n v="7279522416"/>
        <n v="6716250131"/>
        <n v="6727563586"/>
        <n v="9036881153"/>
        <n v="3886707040"/>
        <n v="4605987649"/>
        <n v="5979808310"/>
        <n v="3879328293"/>
        <n v="529228513"/>
        <n v="1368682618"/>
        <n v="4308024544"/>
        <n v="1666438413"/>
        <n v="1584641703"/>
        <n v="7145543052"/>
        <n v="8332474604"/>
        <n v="5765076742"/>
        <n v="9659984154"/>
        <n v="594338506"/>
        <n v="8158729002"/>
        <n v="8147561490"/>
        <n v="4840639175"/>
        <n v="9418792842"/>
        <n v="6212249679"/>
        <n v="3427937496"/>
        <n v="1306992575"/>
        <n v="5515859324"/>
        <n v="9698105727"/>
        <n v="4973434876"/>
        <n v="7803621066"/>
        <n v="4866468149"/>
        <n v="3108495119"/>
        <n v="7662124789"/>
        <n v="3801827070"/>
        <n v="5979735941"/>
        <n v="5735019805"/>
        <n v="3959909284"/>
        <n v="1216292388"/>
        <n v="6436003398"/>
        <n v="9990719438"/>
        <n v="6928591765"/>
        <n v="462314030"/>
        <n v="4546629419"/>
        <n v="9279754424"/>
        <n v="5627189681"/>
        <n v="4381262190"/>
        <n v="434423548"/>
        <n v="561519013"/>
        <n v="4476824285"/>
        <n v="9607649796"/>
        <n v="2936625610"/>
        <n v="7285723398"/>
        <n v="7841408420"/>
        <n v="9731522565"/>
        <n v="457202742"/>
        <n v="4364058149"/>
        <n v="2118827784"/>
        <n v="863307205"/>
        <n v="9360793027"/>
        <n v="6954513474"/>
        <n v="5644921727"/>
        <n v="3086637560"/>
        <n v="2262818851"/>
        <n v="3712842392"/>
        <n v="417792468"/>
        <n v="4359847033"/>
        <n v="4828422676"/>
        <n v="9096536592"/>
        <n v="350409854"/>
        <n v="762158190"/>
        <n v="6010628598"/>
        <n v="108853101"/>
        <n v="3350532799"/>
        <n v="8076130638"/>
        <n v="3471137777"/>
        <n v="8523481230"/>
        <n v="686111745"/>
        <n v="711965366"/>
        <n v="874839351"/>
        <n v="105827843"/>
        <n v="3707921972"/>
        <n v="1353491773"/>
        <n v="6435908524"/>
        <n v="7877068646"/>
        <n v="4132755959"/>
        <n v="7896364220"/>
        <n v="1955549354"/>
        <n v="4589438925"/>
        <n v="846193108"/>
        <n v="2575819725"/>
        <n v="127412603"/>
        <n v="7650109992"/>
        <n v="7148498376"/>
        <n v="5113291056"/>
        <n v="7294265178"/>
        <n v="5148581751"/>
        <n v="2234891930"/>
        <n v="1640741135"/>
        <n v="3303183880"/>
        <n v="3832779965"/>
        <n v="6420815401"/>
        <n v="2934214400"/>
        <n v="3294249284"/>
        <n v="1374829579"/>
        <n v="7155183040"/>
        <n v="3985355436"/>
        <n v="8433756869"/>
        <n v="785922806"/>
        <n v="7719552717"/>
        <n v="9089210067"/>
        <n v="4999129523"/>
        <n v="4889902678"/>
        <n v="4704703282"/>
        <n v="1422441601"/>
        <n v="7063396366"/>
        <n v="1048976777"/>
        <n v="1713292564"/>
        <n v="4333981611"/>
        <n v="7361708811"/>
        <n v="6316086547"/>
        <n v="5521981896"/>
        <n v="5168332870"/>
        <n v="533814138"/>
        <n v="7888192424"/>
        <n v="7155342815"/>
        <n v="2022433637"/>
        <n v="7151050127"/>
        <n v="6652117061"/>
        <n v="3591128651"/>
        <n v="7831296255"/>
        <n v="9288722181"/>
        <n v="2519294639"/>
        <n v="2730695990"/>
        <n v="365634115"/>
        <n v="966106164"/>
        <n v="5866702207"/>
        <n v="1961967626"/>
        <n v="4252175658"/>
        <n v="1169338135"/>
        <n v="994779216"/>
        <n v="1212337050"/>
        <n v="2939763283"/>
        <n v="9948231708"/>
        <n v="3124556895"/>
        <n v="7663857755"/>
        <n v="6553562563"/>
        <n v="5709448087"/>
        <n v="1345394004"/>
        <n v="9377749476"/>
        <n v="8366864901"/>
        <n v="8339273884"/>
        <n v="4300154120"/>
        <n v="243672993"/>
        <n v="1975528042"/>
        <n v="7549837996"/>
        <n v="8508212550"/>
        <n v="2556358335"/>
        <n v="416373038"/>
        <n v="3601338890"/>
        <n v="7380482432"/>
        <n v="5777364462"/>
        <n v="4104346926"/>
        <n v="2517435723"/>
        <n v="7686658244"/>
        <n v="1349017701"/>
        <n v="7773260044"/>
        <n v="5105946723"/>
        <n v="9771843370"/>
        <n v="5728828981"/>
        <n v="4114580549"/>
        <n v="2319244565"/>
        <n v="9445357051"/>
        <n v="2966972572"/>
        <n v="3563502234"/>
        <n v="7339046585"/>
        <n v="7084691529"/>
        <n v="3198911257"/>
        <n v="3825367665"/>
        <n v="5416650486"/>
        <n v="617076375"/>
        <n v="7026758055"/>
        <n v="4013984555"/>
        <n v="9816900238"/>
        <n v="2512549615"/>
        <n v="4593755999"/>
        <n v="625063759"/>
        <n v="3905233185"/>
        <n v="8689548394"/>
        <n v="5008408194"/>
        <n v="4947772611"/>
        <n v="8377088630"/>
        <n v="2458391834"/>
        <n v="6799761945"/>
        <n v="2889205673"/>
        <n v="917991842"/>
        <n v="675868513"/>
        <n v="5934115715"/>
        <n v="2716171009"/>
        <n v="5414958130"/>
        <n v="3930207516"/>
        <n v="9565125514"/>
        <n v="2837625264"/>
        <n v="9830259838"/>
        <n v="1814750363"/>
        <n v="6124576856"/>
        <n v="9713671422"/>
        <n v="486590488"/>
        <n v="6676205602"/>
        <n v="1196510385"/>
        <n v="6400433589"/>
        <n v="1331340845"/>
        <n v="4066129013"/>
        <n v="5568941661"/>
        <n v="9428789402"/>
        <n v="3491697859"/>
        <n v="4424609510"/>
        <n v="1899941835"/>
        <n v="3522529758"/>
        <n v="7878816190"/>
        <n v="9683508545"/>
        <n v="2572432293"/>
        <n v="8079650489"/>
        <n v="6802335697"/>
        <n v="9745374865"/>
        <n v="9679431401"/>
        <n v="5886088903"/>
        <n v="3475618052"/>
        <n v="2235092144"/>
        <n v="3892917027"/>
        <n v="4320410203"/>
        <n v="997726113"/>
        <n v="9871712618"/>
        <n v="9379022182"/>
        <n v="247047309"/>
        <n v="565417339"/>
        <n v="7373855822"/>
        <n v="4146052203"/>
        <n v="3637307332"/>
        <n v="8994811516"/>
        <n v="9409540542"/>
        <n v="1178860523"/>
        <n v="5867603210"/>
        <n v="2599514711"/>
        <n v="5878316889"/>
        <n v="8580864739"/>
        <n v="9100375780"/>
        <n v="2649253622"/>
        <n v="4469573795"/>
        <n v="4741060608"/>
        <n v="8786752391"/>
        <n v="2788911297"/>
        <n v="1051992311"/>
        <n v="1289569886"/>
        <n v="1060105039"/>
        <n v="614060613"/>
        <n v="2935944305"/>
        <n v="4166925253"/>
        <n v="7701561250"/>
        <n v="9975366856"/>
        <n v="8834292766"/>
        <n v="117491136"/>
        <n v="2788630034"/>
        <n v="9936994396"/>
        <n v="1712170724"/>
        <n v="763788295"/>
        <n v="103319239"/>
        <n v="6457405592"/>
        <n v="6438197300"/>
        <n v="5619395561"/>
        <n v="9949479010"/>
        <n v="6791573449"/>
        <n v="9073275679"/>
        <n v="4739457865"/>
        <n v="1393501567"/>
        <n v="856214469"/>
        <n v="3932105613"/>
        <n v="5107724191"/>
        <n v="5153987647"/>
        <n v="6558855690"/>
        <n v="9793380993"/>
        <n v="7935197172"/>
        <n v="4060619000"/>
        <n v="937397113"/>
        <n v="7896011336"/>
        <n v="914503626"/>
        <n v="5889643800"/>
        <n v="5569611355"/>
        <n v="5635417353"/>
        <n v="1230828605"/>
        <n v="8087876067"/>
        <n v="3144829722"/>
        <n v="6858520899"/>
        <n v="5854025760"/>
        <n v="4669949586"/>
        <n v="4851324766"/>
        <n v="4411651068"/>
        <n v="2358325910"/>
        <n v="6459836086"/>
        <n v="144020211"/>
        <n v="6332010886"/>
        <n v="3329623497"/>
        <n v="3756919978"/>
        <n v="1149508302"/>
        <n v="5853509039"/>
        <n v="1072564009"/>
        <n v="6598063264"/>
        <n v="6410077564"/>
        <n v="1888482273"/>
        <n v="6608374011"/>
        <n v="2240811714"/>
        <n v="2542710937"/>
        <n v="2635083908"/>
        <n v="110796772"/>
        <n v="1887996125"/>
        <n v="7650620808"/>
        <n v="7445613048"/>
        <n v="4156928004"/>
        <n v="8723753439"/>
        <n v="4047419974"/>
        <n v="6374248260"/>
        <n v="8606257117"/>
        <n v="7303182535"/>
        <n v="8206487743"/>
        <n v="2745894471"/>
        <n v="6540239572"/>
        <n v="2616437430"/>
        <n v="4766286723"/>
        <n v="9048295866"/>
        <n v="6533178326"/>
        <n v="6718777056"/>
        <n v="1809413222"/>
        <n v="1390379809"/>
        <n v="2192717342"/>
        <n v="7270836272"/>
        <n v="8368125189"/>
        <n v="1280970499"/>
        <n v="9855845374"/>
        <n v="1264940637"/>
        <n v="9174548158"/>
        <n v="1515193853"/>
        <n v="8840878866"/>
        <n v="6334852515"/>
        <n v="2341833322"/>
        <n v="1141975653"/>
        <n v="8106727513"/>
        <n v="4377114115"/>
        <n v="4448473694"/>
        <n v="9485832176"/>
        <n v="4108663209"/>
        <n v="2202683461"/>
        <n v="5186880566"/>
        <n v="6108175362"/>
        <n v="6067983311"/>
        <n v="7663622499"/>
        <n v="2449728910"/>
        <n v="2247817645"/>
        <n v="8218513051"/>
        <n v="5116620670"/>
        <n v="1355529808"/>
        <n v="1226564933"/>
        <n v="3261825499"/>
        <n v="6011701965"/>
        <n v="6901718837"/>
        <n v="378113623"/>
        <n v="4805481935"/>
        <n v="6934103394"/>
        <n v="6511829936"/>
        <n v="3838827937"/>
        <n v="7684446452"/>
        <n v="1436156548"/>
        <n v="2918748544"/>
        <n v="6715642354"/>
        <n v="6106964963"/>
        <n v="1030193053"/>
        <n v="4172406823"/>
        <n v="6312416402"/>
        <n v="2655123662"/>
        <n v="407960902"/>
        <n v="2665743434"/>
        <n v="8442783695"/>
        <n v="2459940033"/>
        <n v="7489976316"/>
        <n v="1826257977"/>
        <n v="4092330200"/>
        <n v="8080159114"/>
        <n v="7590464171"/>
        <n v="9550309622"/>
        <n v="6574898013"/>
        <n v="4590127172"/>
        <n v="1562424289"/>
        <n v="1290421986"/>
        <n v="4369730929"/>
        <n v="969913648"/>
        <n v="4832914766"/>
        <n v="7525013853"/>
        <n v="3747329659"/>
        <n v="2182032401"/>
        <n v="9239197966"/>
        <n v="3290467481"/>
        <n v="9995538431"/>
        <n v="2700695909"/>
        <n v="3810673153"/>
        <n v="5081951021"/>
        <n v="1887910158"/>
        <n v="1926637720"/>
        <n v="2278402498"/>
        <n v="1801950792"/>
        <n v="3530757497"/>
        <n v="5597955349"/>
        <n v="1322665249"/>
        <n v="7085421126"/>
        <n v="1101469803"/>
        <n v="7421063153"/>
        <n v="2190143519"/>
        <n v="1270033832"/>
        <n v="7518085070"/>
        <n v="395717256"/>
        <n v="9347698032"/>
        <n v="6492907787"/>
        <n v="5323980753"/>
        <n v="5654150626"/>
        <n v="4232829172"/>
        <n v="3783520118"/>
        <n v="8920012350"/>
        <n v="6176336597"/>
        <n v="6643253195"/>
        <n v="5821985404"/>
        <n v="6752323038"/>
        <n v="3524841104"/>
        <n v="4389688936"/>
        <n v="1892454858"/>
        <n v="988666103"/>
        <n v="6618800579"/>
        <n v="4634086581"/>
        <n v="8647862007"/>
        <n v="1381498418"/>
        <n v="14563673"/>
        <n v="9340063635"/>
        <n v="3187209831"/>
        <n v="3675903303"/>
        <n v="6380128441"/>
        <n v="2468603745"/>
        <n v="1615249702"/>
        <n v="4369177820"/>
        <n v="1495137988"/>
        <n v="2048301258"/>
        <n v="9279199277"/>
        <n v="6134047600"/>
        <n v="7913388781"/>
        <n v="3673879006"/>
        <n v="6384368250"/>
        <n v="2314614"/>
        <n v="4592547497"/>
        <n v="9223355"/>
        <n v="9726855489"/>
        <n v="912467398"/>
        <n v="6828772814"/>
        <n v="3177655669"/>
        <n v="3314704062"/>
        <n v="962664014"/>
        <n v="9329409105"/>
        <n v="3692545924"/>
        <n v="9018902519"/>
        <n v="4379282880"/>
        <n v="8435072738"/>
        <n v="4591171523"/>
        <n v="3482972192"/>
        <n v="3123755924"/>
        <n v="9724255778"/>
        <n v="7057473338"/>
        <n v="9699593520"/>
        <n v="2740634188"/>
        <n v="5091707603"/>
        <n v="6238549130"/>
        <n v="5969046418"/>
        <n v="4426494117"/>
        <n v="8295085573"/>
        <n v="7739170518"/>
        <n v="3375425368"/>
        <n v="9337435624"/>
        <n v="5305846234"/>
        <n v="3497843342"/>
        <n v="1471075958"/>
        <n v="6140728452"/>
        <n v="5096864499"/>
        <n v="4090728436"/>
        <n v="9135086203"/>
        <n v="8303048376"/>
        <n v="267973055"/>
        <n v="3332415093"/>
        <n v="9377913543"/>
        <n v="6344179325"/>
        <n v="6452906917"/>
        <n v="8185659303"/>
        <n v="59395613"/>
        <n v="3440533514"/>
        <n v="7549182833"/>
        <n v="2442721686"/>
        <n v="6756565648"/>
        <n v="1698547064"/>
        <n v="5727111080"/>
        <n v="1768714061"/>
        <n v="3026187623"/>
        <n v="1556870825"/>
        <n v="8366978133"/>
        <n v="823419045"/>
        <n v="8277650515"/>
        <n v="1555319483"/>
        <n v="9581948295"/>
        <n v="4223991787"/>
        <n v="855676612"/>
        <n v="9254695793"/>
        <n v="852896166"/>
        <n v="1008681202"/>
        <n v="6670615000"/>
        <n v="3485917184"/>
        <n v="4143246600"/>
        <n v="4554550249"/>
        <n v="3037771941"/>
        <n v="6918850636"/>
        <n v="8133980542"/>
        <n v="2660918570"/>
        <n v="8362894903"/>
        <n v="6305370621"/>
        <n v="3352255156"/>
        <n v="4433502111"/>
        <n v="7398194021"/>
        <n v="9476803460"/>
        <n v="9238912165"/>
        <n v="1443385166"/>
        <n v="8662335276"/>
        <n v="1611434459"/>
        <n v="1815440066"/>
        <n v="4843339911"/>
        <n v="5086336554"/>
        <n v="6316122659"/>
        <n v="159381231"/>
        <n v="5799877519"/>
        <n v="125493037"/>
        <n v="812383036"/>
        <n v="2149581523"/>
        <n v="9306751826"/>
        <n v="8142561417"/>
        <n v="8922044578"/>
        <n v="6003239301"/>
        <n v="6829729750"/>
        <n v="3686000164"/>
        <n v="4848942683"/>
        <n v="5965552297"/>
        <n v="6847973986"/>
        <n v="5704744737"/>
        <n v="5094115979"/>
        <n v="8550169897"/>
        <n v="7748494819"/>
        <n v="7362001851"/>
        <n v="3574491565"/>
        <n v="3387673620"/>
        <n v="450454770"/>
        <n v="1045842451"/>
        <n v="2338942914"/>
        <n v="4020270724"/>
        <n v="9231029975"/>
        <n v="8058759023"/>
        <n v="6039262141"/>
        <n v="8887123128"/>
        <n v="7500848900"/>
        <n v="9275931798"/>
        <n v="4004631432"/>
        <n v="2784532216"/>
        <n v="5281707396"/>
        <n v="6139868408"/>
        <n v="9487185542"/>
        <n v="1286321468"/>
        <n v="8342662977"/>
        <n v="933852894"/>
        <n v="7711888627"/>
        <n v="957813287"/>
        <n v="8669326566"/>
        <n v="6950032404"/>
        <n v="6259591160"/>
        <n v="3530130532"/>
        <n v="1937040151"/>
        <n v="4335192576"/>
        <n v="8086808491"/>
        <n v="6313362241"/>
        <n v="758837755"/>
        <n v="3853031781"/>
        <n v="7989790726"/>
        <n v="4333487706"/>
        <n v="8235494590"/>
        <n v="2147837679"/>
        <n v="1271252198"/>
        <n v="7795353118"/>
        <n v="6093472205"/>
        <n v="145552527"/>
        <n v="9547173138"/>
        <n v="7097982276"/>
        <n v="9584232738"/>
        <n v="3339608741"/>
        <n v="8474768640"/>
        <n v="6623549579"/>
        <n v="3617291317"/>
        <n v="7476175921"/>
        <n v="1760805688"/>
        <n v="2416652141"/>
        <n v="4019210721"/>
        <n v="730719448"/>
        <n v="5605543474"/>
        <n v="4000648667"/>
        <n v="6622168059"/>
        <n v="5966023328"/>
        <n v="7379111892"/>
        <n v="3981352742"/>
        <n v="9415403535"/>
        <n v="3008703860"/>
        <n v="4669628755"/>
        <n v="7113578209"/>
        <n v="3886124037"/>
        <n v="7893472162"/>
        <n v="9315117972"/>
        <n v="6205499983"/>
        <n v="9779968849"/>
        <n v="3003062417"/>
        <n v="8675919263"/>
        <n v="4758648301"/>
        <n v="4422834401"/>
        <n v="2039122591"/>
        <n v="5990069138"/>
        <n v="8408151797"/>
        <n v="1075975735"/>
        <n v="6353074565"/>
        <n v="2136678019"/>
        <n v="7556700798"/>
        <n v="3668362459"/>
        <n v="177495324"/>
        <n v="332062511"/>
        <n v="8410658119"/>
        <n v="9712346056"/>
        <n v="7121939878"/>
        <n v="7759487371"/>
        <n v="3806289484"/>
        <n v="9963795331"/>
        <n v="7341497505"/>
        <n v="1926182812"/>
        <n v="9888106457"/>
        <n v="809386550"/>
        <n v="2099277583"/>
        <n v="5866495872"/>
        <n v="3641782333"/>
        <n v="3751750517"/>
        <n v="1168145465"/>
        <n v="571838405"/>
        <n v="4316623079"/>
        <n v="6394178411"/>
        <n v="842407162"/>
        <n v="6471832354"/>
        <n v="3910559484"/>
        <n v="9446433886"/>
        <n v="9540016614"/>
        <n v="8000848686"/>
        <n v="8703164454"/>
        <n v="8166483866"/>
        <n v="3013961732"/>
        <n v="2272616364"/>
        <n v="4359185251"/>
        <n v="7745614082"/>
        <n v="3216948560"/>
        <n v="7177668705"/>
        <n v="6799723857"/>
        <n v="1750891565"/>
        <n v="1017988641"/>
        <n v="491879903"/>
        <n v="7274315064"/>
        <n v="8824825303"/>
        <n v="4903647765"/>
        <n v="550223827"/>
        <n v="5254956690"/>
        <n v="2262790922"/>
        <n v="2157268537"/>
        <n v="5129627377"/>
        <n v="2773717759"/>
        <n v="2858225036"/>
        <n v="4161046839"/>
        <n v="71361774"/>
        <n v="9512480573"/>
        <n v="298567334"/>
        <n v="5460122201"/>
        <n v="7004646602"/>
        <n v="573869243"/>
        <n v="7483973471"/>
        <n v="2959155661"/>
        <n v="9307965617"/>
        <n v="7905511251"/>
        <n v="338543252"/>
        <n v="6263308354"/>
        <n v="1291528954"/>
        <n v="4958325700"/>
        <n v="3021094074"/>
        <n v="8368751152"/>
        <n v="4192641631"/>
        <n v="9145830894"/>
        <n v="3418844618"/>
        <n v="5210886263"/>
        <n v="3348476933"/>
        <n v="2287874496"/>
        <n v="514723408"/>
        <n v="3081797217"/>
        <n v="9098747752"/>
        <n v="1061306496"/>
        <n v="7390094265"/>
        <n v="6014997962"/>
        <n v="9975512801"/>
        <n v="1340340585"/>
        <n v="7502707468"/>
        <n v="1041567170"/>
        <n v="7055875560"/>
        <n v="7481288003"/>
        <n v="4722279381"/>
        <n v="2527862853"/>
        <n v="1024676129"/>
        <n v="5718230714"/>
        <n v="1530357446"/>
        <n v="8608373831"/>
        <n v="4371170064"/>
        <n v="2472583613"/>
        <n v="8873859771"/>
        <n v="8974798646"/>
        <n v="3431223192"/>
        <n v="2271976359"/>
        <n v="6623942327"/>
        <n v="751965561"/>
        <n v="9443449919"/>
        <n v="1519231970"/>
        <n v="1391108558"/>
        <n v="7135891414"/>
        <n v="9038757522"/>
        <n v="6424623140"/>
        <n v="1917108079"/>
        <n v="3659893676"/>
        <n v="7521187520"/>
        <n v="3551737509"/>
        <n v="2901561403"/>
        <n v="1556935080"/>
        <n v="5118736560"/>
        <n v="5788483972"/>
        <n v="7461858882"/>
        <n v="7488184777"/>
        <n v="5259492579"/>
        <n v="3560869110"/>
        <n v="3082999751"/>
        <n v="3239263440"/>
        <n v="6296120486"/>
        <n v="7414407594"/>
        <n v="9311005800"/>
        <n v="4314109394"/>
        <n v="3282425015"/>
        <n v="9829500845"/>
        <n v="9990585539"/>
        <n v="5008787403"/>
        <n v="196601908"/>
        <n v="3435101172"/>
        <n v="9181867832"/>
        <n v="5944633794"/>
        <n v="7265573668"/>
        <n v="9507924868"/>
        <n v="8167155196"/>
        <n v="7921863825"/>
        <n v="8798457756"/>
        <n v="7197022797"/>
        <n v="2980003816"/>
        <n v="1799018342"/>
        <n v="5379615597"/>
        <n v="3234083371"/>
        <n v="8528532178"/>
        <n v="2507349964"/>
        <n v="9078713585"/>
        <n v="5051959822"/>
        <n v="4880250309"/>
        <n v="2803881934"/>
        <n v="6807579047"/>
        <n v="4972170190"/>
        <n v="2362907775"/>
        <n v="7308143945"/>
        <n v="2185985647"/>
        <n v="6492842766"/>
        <n v="7674518736"/>
        <n v="6348848469"/>
        <n v="3514250499"/>
        <n v="442012403"/>
        <n v="9122916520"/>
        <n v="9251483051"/>
        <n v="7530721232"/>
        <n v="7439124782"/>
        <n v="1761952757"/>
        <n v="4219993967"/>
        <n v="8286782240"/>
        <n v="5749894932"/>
        <n v="6316082320"/>
        <n v="425312585"/>
        <n v="9836235647"/>
        <n v="2498210652"/>
        <n v="8160053835"/>
        <n v="891513345"/>
        <n v="8149282475"/>
        <n v="9372131822"/>
        <n v="2058840968"/>
        <n v="9520847995"/>
        <n v="8930578659"/>
        <n v="6862234749"/>
        <n v="1706894511"/>
        <n v="5328141083"/>
        <n v="9806446534"/>
        <n v="1066196028"/>
        <n v="5512016792"/>
        <n v="4810518582"/>
        <n v="5278268751"/>
        <n v="4039675495"/>
        <n v="3484547200"/>
        <n v="5256648489"/>
        <n v="3001548983"/>
        <n v="9071742997"/>
        <n v="5650794766"/>
        <n v="5097758455"/>
        <n v="4315577375"/>
        <n v="4443824340"/>
        <n v="3407423292"/>
        <n v="4436453669"/>
        <n v="9642317087"/>
        <n v="3095054505"/>
        <n v="8600061415"/>
        <n v="204260469"/>
        <n v="5740185793"/>
        <n v="736004300"/>
        <n v="2135164259"/>
        <n v="6204239546"/>
        <n v="8798090984"/>
        <n v="9389098106"/>
        <n v="5223917014"/>
        <n v="7724454698"/>
        <n v="792381882"/>
        <n v="3216753034"/>
        <n v="933827067"/>
        <n v="9198311573"/>
        <n v="7410946113"/>
        <n v="3760142826"/>
        <n v="6964139435"/>
        <n v="3539692398"/>
        <n v="707040051"/>
        <n v="4644719056"/>
        <n v="5636878613"/>
        <n v="1610202570"/>
        <n v="2260790240"/>
        <n v="5955861092"/>
        <n v="9433134400"/>
        <n v="232785015"/>
        <n v="5981898283"/>
        <n v="8467488883"/>
        <n v="9670401348"/>
        <n v="9602046856"/>
        <n v="1027610803"/>
        <n v="1288069448"/>
        <n v="640271170"/>
        <n v="2836118210"/>
        <n v="1818267934"/>
        <n v="1840390417"/>
        <n v="8673193060"/>
        <n v="6729109351"/>
        <n v="6282806445"/>
        <n v="6519534560"/>
        <n v="5591656188"/>
        <n v="6019482456"/>
        <n v="9378492738"/>
        <n v="4808982951"/>
        <n v="712559558"/>
        <n v="735101582"/>
        <n v="7245274371"/>
        <n v="4631378506"/>
        <n v="8305492583"/>
        <n v="5050754208"/>
        <n v="8372157294"/>
        <n v="7034792372"/>
        <n v="9161405574"/>
        <n v="2682937616"/>
        <n v="150829825"/>
        <n v="610517929"/>
        <n v="5848571120"/>
        <n v="3893954643"/>
        <n v="5628548766"/>
        <n v="8274344731"/>
        <n v="3376957126"/>
        <n v="4893456792"/>
        <n v="7083588821"/>
        <n v="5887913118"/>
        <n v="718492838"/>
        <n v="1212342682"/>
        <n v="9419727599"/>
        <n v="5094984322"/>
        <n v="1646217551"/>
        <n v="8169734967"/>
        <n v="5310024735"/>
        <n v="9316075025"/>
        <n v="1747849758"/>
        <n v="4456163062"/>
        <n v="1231616725"/>
        <n v="614324114"/>
        <n v="5303901246"/>
        <n v="9097797063"/>
        <n v="8563393448"/>
        <n v="7372123119"/>
        <n v="1172326096"/>
        <n v="8472080099"/>
        <n v="1235874303"/>
        <n v="7059849459"/>
        <n v="2401256474"/>
        <n v="6710392007"/>
        <n v="914201859"/>
        <n v="3912288658"/>
        <n v="9871591098"/>
        <n v="3950767037"/>
        <n v="5060933008"/>
        <n v="6922229495"/>
        <n v="5405895261"/>
        <n v="7071584850"/>
        <n v="1011554135"/>
        <n v="3625317435"/>
        <n v="6457980570"/>
        <n v="69949913"/>
        <n v="8877678216"/>
        <n v="6920965933"/>
        <n v="2763051413"/>
        <n v="4232331182"/>
        <n v="6396287447"/>
        <n v="6532039217"/>
        <n v="3814089405"/>
        <n v="5392912230"/>
        <n v="7762143076"/>
        <n v="3951116811"/>
        <n v="1916622984"/>
        <n v="9565384145"/>
        <n v="6630070445"/>
        <n v="6277116169"/>
        <n v="9090074988"/>
        <n v="6147557513"/>
        <n v="1830267736"/>
        <n v="3852131197"/>
        <n v="919010105"/>
        <n v="8066907257"/>
        <n v="5555793510"/>
        <n v="4852732396"/>
        <n v="2599417511"/>
        <n v="6813615041"/>
        <n v="6346744844"/>
        <n v="4960181869"/>
        <n v="5994948721"/>
        <n v="2390205615"/>
        <n v="844786675"/>
        <n v="2681718414"/>
        <n v="9076745455"/>
        <n v="1390566250"/>
        <n v="2179702604"/>
        <n v="8456472700"/>
        <n v="5139306026"/>
        <n v="1261910648"/>
        <n v="8917857213"/>
        <n v="4984409436"/>
        <n v="7648522004"/>
        <n v="5358522867"/>
        <n v="3167712511"/>
        <n v="540846821"/>
        <n v="4527551523"/>
        <n v="8008240059"/>
        <n v="1744228019"/>
        <n v="530633175"/>
        <n v="4449830431"/>
        <n v="5094056077"/>
        <n v="7671295000"/>
        <n v="209248343"/>
        <n v="740000217"/>
        <n v="6857519854"/>
        <n v="8974863650"/>
        <n v="9224956181"/>
        <n v="9169977941"/>
        <n v="9988636393"/>
        <n v="7597034911"/>
        <n v="2292992825"/>
        <n v="3957901421"/>
        <n v="8837414021"/>
        <n v="6868762747"/>
        <n v="8828450827"/>
        <n v="6787258828"/>
        <n v="6106001979"/>
        <n v="5459205204"/>
        <n v="1034030167"/>
        <n v="9147639156"/>
        <n v="4230270836"/>
        <n v="5172027556"/>
        <n v="3568095270"/>
        <n v="5930950369"/>
        <n v="837322014"/>
        <n v="4967038077"/>
        <n v="7820938188"/>
        <n v="3677398894"/>
        <n v="3958467644"/>
        <n v="6280519732"/>
        <n v="7374135173"/>
        <n v="1383105111"/>
        <n v="4260927612"/>
        <n v="1346089523"/>
        <n v="3408109818"/>
        <n v="8124565813"/>
        <n v="2215627565"/>
        <n v="2223093868"/>
        <n v="6341758898"/>
        <n v="5551033228"/>
        <n v="1273717074"/>
        <n v="6646757038"/>
        <n v="5362263838"/>
        <n v="3070403395"/>
        <n v="8123005067"/>
        <n v="235703222"/>
        <n v="9789601980"/>
        <n v="6893499396"/>
        <n v="9122150560"/>
        <n v="423896121"/>
        <n v="1882474384"/>
        <n v="6945279650"/>
        <n v="2326189280"/>
        <n v="1861502141"/>
        <n v="616680457"/>
        <n v="7645356189"/>
        <n v="255218850"/>
        <n v="4556708753"/>
        <n v="2557342521"/>
        <n v="9413729670"/>
        <n v="8477985642"/>
        <n v="6271418376"/>
        <n v="8733580529"/>
        <n v="282512756"/>
        <n v="8104913492"/>
        <n v="7665892086"/>
        <n v="878963979"/>
        <n v="8085623145"/>
        <n v="2500034550"/>
        <n v="9831284313"/>
        <n v="1306754968"/>
        <n v="7469611835"/>
        <n v="4636745957"/>
        <n v="876071701"/>
        <n v="1398737631"/>
        <n v="3886094243"/>
        <n v="7787718412"/>
        <n v="7319152851"/>
        <n v="4214060954"/>
        <n v="5694287304"/>
        <n v="2879946832"/>
        <n v="4355312879"/>
        <n v="4101029458"/>
        <n v="2662615125"/>
        <n v="4669522922"/>
        <n v="3962254390"/>
        <n v="5339352293"/>
        <n v="7632001301"/>
        <n v="8514487841"/>
        <n v="4320012062"/>
        <n v="906697050"/>
        <n v="1600607144"/>
        <n v="9598140237"/>
        <n v="8319661048"/>
        <n v="6858333649"/>
        <n v="8994541047"/>
        <n v="1341169472"/>
        <n v="5790645968"/>
        <n v="2378163304"/>
        <n v="5172662219"/>
        <n v="409017736"/>
        <n v="1789599504"/>
        <n v="6918140043"/>
        <n v="2741827974"/>
        <n v="1291562516"/>
        <n v="6959954304"/>
        <n v="1635743923"/>
        <n v="2945789523"/>
        <n v="443053049"/>
        <n v="9058116638"/>
        <n v="8083888591"/>
        <n v="2660460841"/>
        <n v="6939020063"/>
        <n v="9479992442"/>
        <n v="6744943111"/>
        <n v="7732595912"/>
        <n v="8402858325"/>
        <n v="1287511732"/>
        <n v="2231707888"/>
        <n v="8093991948"/>
        <n v="240812433"/>
        <n v="2642456560"/>
        <n v="1939839181"/>
        <n v="3555863029"/>
        <n v="9556833366"/>
        <n v="7762929045"/>
        <n v="5692340771"/>
        <n v="6129622015"/>
        <n v="7477773873"/>
        <n v="3197560426"/>
        <n v="7096004173"/>
        <n v="652671578"/>
        <n v="4190552828"/>
        <n v="5742760779"/>
        <n v="583491278"/>
        <n v="5712960206"/>
        <n v="6394055263"/>
        <n v="2145971009"/>
        <n v="4664542402"/>
        <n v="6385768600"/>
        <n v="249463105"/>
        <n v="8842548782"/>
        <n v="4930922399"/>
        <n v="4412389197"/>
        <n v="2466507439"/>
        <n v="8960439126"/>
        <n v="7876472338"/>
        <n v="2697401385"/>
        <n v="627578381"/>
        <n v="445249064"/>
        <n v="5297095050"/>
        <n v="3376658668"/>
        <n v="4342050900"/>
        <n v="134586980"/>
        <n v="9272617618"/>
        <n v="3429761182"/>
        <n v="5309989471"/>
        <n v="7387324883"/>
        <n v="3798473072"/>
        <n v="6682329598"/>
        <n v="297350528"/>
        <n v="9730903522"/>
        <n v="1071299662"/>
        <n v="5024563891"/>
        <n v="9267302515"/>
        <n v="6838025736"/>
        <n v="9492181444"/>
        <n v="645342467"/>
        <n v="3906578151"/>
        <n v="272561479"/>
        <n v="9329740529"/>
        <n v="3669301941"/>
        <n v="5990549466"/>
        <n v="2927004420"/>
        <n v="1641378115"/>
        <n v="9286684770"/>
        <n v="7470729976"/>
        <n v="6383996797"/>
        <n v="4189893951"/>
        <n v="8534412677"/>
        <n v="1254307222"/>
        <n v="2086635389"/>
        <n v="8155900711"/>
        <n v="26075466"/>
        <n v="5396852682"/>
        <n v="6756369318"/>
        <n v="4190609560"/>
        <n v="1203121784"/>
        <n v="9949427932"/>
        <n v="7008753691"/>
        <n v="2665125412"/>
        <n v="3224876441"/>
        <n v="4470999407"/>
        <n v="2734047411"/>
        <n v="6660483624"/>
        <n v="9884863563"/>
        <n v="4470131679"/>
        <n v="7209110674"/>
        <n v="1319527019"/>
        <n v="9443962632"/>
        <n v="4482193747"/>
        <n v="2310872032"/>
        <n v="5706316937"/>
        <n v="9776391915"/>
        <n v="2391211724"/>
        <n v="4122520576"/>
        <n v="9154111560"/>
        <n v="3716683108"/>
        <n v="263373576"/>
        <n v="4585308644"/>
        <n v="2844065759"/>
        <n v="5049815681"/>
        <n v="2785247957"/>
        <n v="3123320928"/>
        <n v="1241931410"/>
        <n v="9173279706"/>
        <n v="1298183189"/>
        <n v="2155266588"/>
        <n v="5803308765"/>
        <n v="6889861361"/>
        <n v="7290473590"/>
        <n v="2751793428"/>
        <n v="6885927295"/>
        <n v="1914139461"/>
        <n v="9570732229"/>
        <n v="4643624868"/>
        <n v="6540688881"/>
        <n v="3880834970"/>
        <n v="2942373091"/>
        <n v="957969813"/>
        <n v="1447051343"/>
        <n v="9814526940"/>
        <n v="2139704355"/>
        <n v="5338922444"/>
        <n v="5807721365"/>
        <n v="8175777257"/>
        <n v="1141565498"/>
        <n v="6133226455"/>
        <n v="5899688769"/>
        <n v="5696861881"/>
        <n v="3801580326"/>
        <n v="2818593476"/>
        <n v="6818923836"/>
        <n v="778767752"/>
        <n v="9653753134"/>
        <n v="7305406430"/>
        <n v="5224387396"/>
        <n v="9004196803"/>
        <n v="904399966"/>
        <n v="7116937455"/>
        <n v="7496760269"/>
        <n v="5429464872"/>
        <n v="3828776949"/>
        <n v="3018979400"/>
        <n v="6304989318"/>
        <n v="2224393202"/>
        <n v="3030354067"/>
        <n v="9122822151"/>
        <n v="7007092586"/>
        <n v="8934168854"/>
        <n v="1526676125"/>
        <n v="61700657"/>
        <n v="9149592300"/>
        <n v="7399162662"/>
        <n v="4847313127"/>
        <n v="7628449654"/>
        <n v="8282200786"/>
        <n v="8568558984"/>
        <n v="2316092470"/>
        <n v="3230387554"/>
        <n v="3992671798"/>
        <n v="4077673410"/>
        <n v="4672532186"/>
        <n v="9218468693"/>
        <n v="5339481727"/>
        <n v="8688632154"/>
        <n v="9186331221"/>
        <n v="4555950747"/>
        <n v="7841027397"/>
        <n v="3190077975"/>
        <n v="3704690236"/>
        <n v="4821085550"/>
        <n v="6159808214"/>
        <n v="2950740065"/>
        <n v="2325270742"/>
        <n v="9124398500"/>
        <n v="6872326514"/>
        <n v="7634370029"/>
        <n v="2048595669"/>
        <n v="2236843461"/>
        <n v="8553851672"/>
        <n v="7752407712"/>
        <n v="7654235615"/>
        <n v="1824390777"/>
        <n v="3832862935"/>
        <n v="311287433"/>
        <n v="3898046443"/>
        <n v="6228397591"/>
        <n v="3675114635"/>
        <n v="1641149566"/>
        <n v="7144046357"/>
        <n v="7200769959"/>
        <n v="3578175447"/>
        <n v="5004656045"/>
        <n v="203995848"/>
        <n v="3180175001"/>
        <n v="778800377"/>
        <n v="2589140622"/>
        <n v="534400620"/>
        <n v="700409661"/>
        <n v="556371518"/>
        <n v="961118407"/>
        <n v="8889626828"/>
        <n v="2238279245"/>
        <n v="8412897129"/>
        <n v="9592666083"/>
        <n v="6238130725"/>
        <n v="3088198777"/>
        <n v="3154622500"/>
        <n v="2936362008"/>
        <n v="1048335658"/>
        <n v="1301772275"/>
        <n v="4645064223"/>
        <n v="6497585672"/>
        <n v="8593303641"/>
        <n v="3253113361"/>
        <n v="766573028"/>
        <n v="7062268895"/>
        <n v="8355921585"/>
        <n v="9600211337"/>
        <n v="8479929871"/>
        <n v="9975801374"/>
        <n v="8348608761"/>
        <n v="2862864366"/>
        <n v="4617193766"/>
        <n v="3337555411"/>
        <n v="2042453781"/>
        <n v="668862521"/>
        <n v="3972594852"/>
        <n v="6270075173"/>
        <n v="2804801764"/>
        <n v="2881964249"/>
        <n v="5961882454"/>
        <n v="6728768122"/>
        <n v="9864347527"/>
        <n v="9124168149"/>
        <n v="7486422247"/>
        <n v="8139767301"/>
        <n v="4975070464"/>
        <n v="5981685786"/>
        <n v="2980555142"/>
        <n v="1218350571"/>
        <n v="8236421317"/>
        <n v="6587342795"/>
        <n v="8412151526"/>
        <n v="4864472645"/>
        <n v="364335440"/>
        <n v="6253848100"/>
        <n v="1330931777"/>
        <n v="6588482078"/>
        <n v="1656208504"/>
        <n v="7888048366"/>
        <n v="5695449405"/>
        <n v="4324997918"/>
        <n v="4292879761"/>
        <n v="2966038373"/>
        <n v="8953517028"/>
        <n v="6457104533"/>
        <n v="4772718907"/>
        <n v="266125670"/>
        <n v="4045442944"/>
        <n v="1070172642"/>
        <n v="6704254668"/>
        <n v="9264704493"/>
        <n v="5367335306"/>
        <n v="1645155498"/>
        <n v="7894128589"/>
        <n v="548668981"/>
        <n v="2144381933"/>
        <n v="152448586"/>
        <n v="4752397854"/>
        <n v="235027650"/>
        <n v="4325385568"/>
        <n v="4272083082"/>
        <n v="3899063589"/>
        <n v="1960940481"/>
        <n v="135542944"/>
        <n v="1910138827"/>
        <n v="5889083406"/>
        <n v="3151811469"/>
        <n v="2797205618"/>
        <n v="3385599504"/>
        <n v="8722871888"/>
        <n v="7438427765"/>
        <n v="9300703013"/>
        <n v="8424460006"/>
        <n v="5602977708"/>
        <n v="9120849400"/>
        <n v="1489420525"/>
        <n v="6989999411"/>
        <n v="8887449708"/>
        <n v="517567261"/>
        <n v="1152260839"/>
        <n v="6791417609"/>
        <n v="3234853118"/>
        <n v="5255338001"/>
        <n v="4990717740"/>
        <n v="7860092972"/>
        <n v="5983099396"/>
        <n v="5096816710"/>
        <n v="1776557794"/>
        <n v="8106709949"/>
        <n v="5313716654"/>
        <n v="8309604920"/>
        <n v="7945581390"/>
        <n v="5999423392"/>
        <n v="9355842198"/>
        <n v="2592748326"/>
        <n v="3066582043"/>
        <n v="3273658169"/>
        <n v="5899510145"/>
        <n v="2380105391"/>
        <n v="1907425764"/>
        <n v="7952557270"/>
        <n v="3141537968"/>
        <n v="2730960716"/>
        <n v="3130876839"/>
        <n v="781828740"/>
        <n v="7661170051"/>
        <n v="8435401405"/>
        <n v="826775594"/>
        <n v="4022698187"/>
        <n v="5705427131"/>
        <n v="4112854099"/>
        <n v="1948135116"/>
        <n v="7181786601"/>
        <n v="2989141065"/>
        <n v="1093475633"/>
        <n v="3357843471"/>
        <n v="7711338740"/>
        <n v="3849033430"/>
        <n v="4900594628"/>
        <n v="6755251844"/>
        <n v="5344777825"/>
        <n v="861590341"/>
        <n v="8148957835"/>
        <n v="4369024404"/>
        <n v="4734459908"/>
        <n v="523552793"/>
        <n v="8891262099"/>
        <n v="5890250655"/>
        <n v="3406184545"/>
        <n v="4162719144"/>
        <n v="6319059532"/>
        <n v="6543628871"/>
        <n v="3605211488"/>
        <n v="1117956415"/>
        <n v="1485337755"/>
        <n v="5493316226"/>
        <n v="232182698"/>
        <n v="128093196"/>
        <n v="7428733979"/>
        <n v="821507370"/>
        <n v="6907332310"/>
        <n v="6511154319"/>
        <n v="6009213150"/>
        <n v="1752632966"/>
        <n v="2962337910"/>
        <n v="1500458007"/>
        <n v="6240328405"/>
        <n v="8389477904"/>
        <n v="9930592342"/>
        <n v="344309193"/>
        <n v="2082949451"/>
        <n v="7966584046"/>
        <n v="9231341014"/>
        <n v="8645776308"/>
        <n v="1652795596"/>
        <n v="7273477958"/>
        <n v="1381336906"/>
        <n v="1217312307"/>
        <n v="3370327864"/>
        <n v="3428502469"/>
        <n v="2462381686"/>
        <n v="5046660296"/>
        <n v="5068340065"/>
        <n v="1865821438"/>
        <n v="7679082111"/>
        <n v="6048923279"/>
        <n v="2702288383"/>
        <n v="7208848556"/>
        <n v="719323150"/>
        <n v="8873272207"/>
        <n v="8810309006"/>
        <n v="1850411786"/>
        <n v="273468138"/>
        <n v="9529990626"/>
        <n v="8786189794"/>
        <n v="4577958090"/>
        <n v="5937752694"/>
        <n v="5065222215"/>
        <n v="935791418"/>
        <n v="5590115825"/>
        <n v="3452520439"/>
        <n v="9232692708"/>
        <n v="1220063525"/>
        <n v="3128835586"/>
        <n v="3037883316"/>
        <n v="3390809716"/>
        <n v="3277339874"/>
        <n v="8469518593"/>
        <n v="1335183523"/>
        <n v="6734509990"/>
        <n v="4491116059"/>
        <n v="2255041634"/>
        <n v="9953643970"/>
        <n v="7284386746"/>
        <n v="5805229390"/>
        <n v="6798733158"/>
        <n v="4371167373"/>
        <n v="2782925520"/>
        <n v="958231230"/>
        <n v="2190982758"/>
        <n v="9786720792"/>
        <n v="8944653828"/>
        <n v="2647024820"/>
        <n v="6228815261"/>
        <n v="565575694"/>
        <n v="8202289971"/>
        <n v="6177272215"/>
        <n v="9867443535"/>
        <n v="6542043071"/>
        <n v="9679418790"/>
        <n v="3290655539"/>
        <n v="5064077300"/>
        <n v="284432857"/>
        <n v="1221112872"/>
        <n v="2121658998"/>
        <n v="9788316506"/>
        <n v="7140857385"/>
        <n v="1415865744"/>
        <n v="477728715"/>
        <n v="4134251060"/>
        <n v="6871335099"/>
        <n v="3683775483"/>
        <n v="1984720317"/>
        <n v="5508063668"/>
        <n v="5500162950"/>
        <n v="1307072461"/>
        <n v="4233921439"/>
        <n v="8788919501"/>
        <n v="7533607406"/>
        <n v="7165667059"/>
        <n v="2595763725"/>
        <n v="568686802"/>
        <n v="7951668575"/>
        <n v="3816513433"/>
        <n v="4588929984"/>
        <n v="6712241944"/>
        <n v="7905770729"/>
        <n v="9255770012"/>
        <n v="7073419326"/>
        <n v="3076451529"/>
        <n v="5584474983"/>
        <n v="7522907012"/>
        <n v="3592496875"/>
        <n v="443561672"/>
        <n v="6620954715"/>
        <n v="6777432973"/>
        <n v="7919099986"/>
        <n v="8444527238"/>
        <n v="6605818059"/>
        <n v="9525317099"/>
        <n v="615855873"/>
        <n v="5862686355"/>
        <n v="2161386093"/>
        <n v="7600677628"/>
        <n v="4926123657"/>
        <n v="3276628821"/>
        <n v="3125917085"/>
        <n v="9380753934"/>
        <n v="913514713"/>
        <n v="9477364371"/>
        <n v="1174579366"/>
        <n v="1829666703"/>
        <n v="2526218616"/>
        <n v="8251595401"/>
        <n v="7814075262"/>
        <n v="6209058477"/>
        <n v="3125067723"/>
        <n v="6085767137"/>
        <n v="6110526053"/>
        <n v="588516295"/>
        <n v="3224043040"/>
        <n v="2195401923"/>
        <n v="4854202033"/>
        <n v="3268942911"/>
        <n v="3015257781"/>
        <n v="7118094846"/>
        <n v="6718789720"/>
        <n v="4089467438"/>
        <n v="9397337416"/>
        <n v="415342023"/>
        <n v="5144169333"/>
        <n v="5935721201"/>
        <n v="4665513619"/>
        <n v="639930158"/>
        <n v="91949327"/>
        <n v="5806142477"/>
        <n v="2631569237"/>
        <n v="6539184522"/>
        <n v="3532253933"/>
        <n v="341533696"/>
        <n v="5052844247"/>
        <n v="2910439402"/>
        <n v="8606160709"/>
        <n v="8457001671"/>
        <n v="9317288545"/>
        <n v="1295639211"/>
        <n v="5168468446"/>
        <n v="8250115376"/>
        <n v="60293683"/>
        <n v="4090080983"/>
        <n v="2512321525"/>
        <n v="7570471172"/>
        <n v="9863501476"/>
        <n v="6279333795"/>
        <n v="8687750153"/>
        <n v="4568912474"/>
        <n v="524579059"/>
        <n v="8094770511"/>
        <n v="4718168163"/>
        <n v="4801235662"/>
        <n v="2434012221"/>
        <n v="7678695853"/>
        <n v="1671038037"/>
        <n v="1056681810"/>
        <n v="3081723175"/>
        <n v="5169384300"/>
        <n v="3270729510"/>
        <n v="6520730262"/>
        <n v="1267005092"/>
        <n v="657722472"/>
        <n v="1317392191"/>
        <n v="8538034375"/>
        <n v="2084557194"/>
        <n v="3613036983"/>
        <n v="5073341635"/>
        <n v="1643739360"/>
        <n v="816039585"/>
        <n v="1066965226"/>
        <n v="1278086129"/>
        <n v="9090216073"/>
        <n v="7526433570"/>
        <n v="675778190"/>
        <n v="4536966544"/>
        <n v="2836657502"/>
        <n v="6688037009"/>
        <n v="1797819542"/>
        <n v="3836814234"/>
        <n v="6446969414"/>
        <n v="6205544458"/>
        <n v="5452800123"/>
        <n v="160161134"/>
        <n v="4800231264"/>
        <n v="3240765497"/>
        <n v="7139702446"/>
        <n v="2802842552"/>
        <n v="4443377263"/>
        <n v="1883959500"/>
        <n v="1668976978"/>
        <n v="291321623"/>
        <n v="598458506"/>
        <n v="692638466"/>
        <n v="9076964203"/>
        <n v="2017103802"/>
        <n v="4934350411"/>
        <n v="4165533858"/>
        <n v="44279655"/>
        <n v="4903758761"/>
        <n v="3049521937"/>
        <n v="6216122339"/>
        <n v="5797827204"/>
        <n v="8155264602"/>
        <n v="1598852086"/>
        <n v="501544488"/>
        <n v="3568653966"/>
        <n v="1993854266"/>
        <n v="9253528818"/>
        <n v="7096781498"/>
        <n v="6607318762"/>
        <n v="753951843"/>
        <n v="9305053831"/>
        <n v="2097440185"/>
        <n v="8552129000"/>
        <n v="6298917098"/>
        <n v="2467314618"/>
        <n v="8805718432"/>
        <n v="3030639118"/>
        <n v="9760933292"/>
        <n v="4761643293"/>
        <n v="3435884185"/>
        <n v="9580643644"/>
        <n v="9675273593"/>
        <n v="252697502"/>
        <n v="4373952906"/>
        <n v="3763366415"/>
        <n v="3163305172"/>
        <n v="196784735"/>
        <n v="7057084137"/>
        <n v="5434039440"/>
        <n v="9663865180"/>
        <n v="5097490819"/>
        <n v="1078275351"/>
        <n v="7858741314"/>
        <n v="354573047"/>
        <n v="4280950784"/>
        <n v="7918752228"/>
        <n v="4117865803"/>
        <n v="5881123557"/>
        <n v="8319765129"/>
        <n v="5290316957"/>
        <n v="9734191837"/>
        <n v="649367022"/>
        <n v="3561550975"/>
        <n v="805993541"/>
        <n v="3817452896"/>
        <n v="1974410455"/>
        <n v="1961321726"/>
        <n v="3638115011"/>
        <n v="783071507"/>
        <n v="6250149708"/>
        <n v="2746883317"/>
        <n v="7141436472"/>
        <n v="7155050962"/>
        <n v="161126561"/>
        <n v="8206069291"/>
        <n v="5126651749"/>
        <n v="7925102128"/>
        <n v="8567369037"/>
        <n v="6754163488"/>
        <n v="2228658480"/>
        <n v="8972224995"/>
        <n v="2594577138"/>
        <n v="4427553990"/>
        <n v="6219258215"/>
        <n v="5114033530"/>
        <n v="4884982207"/>
        <n v="7110753239"/>
        <n v="8915549619"/>
        <n v="1292418613"/>
        <n v="9543374791"/>
        <n v="8167680975"/>
        <n v="3323797280"/>
        <n v="344504506"/>
        <n v="7616407463"/>
        <n v="8165289098"/>
        <n v="8296621304"/>
        <n v="2522966596"/>
        <n v="7618815747"/>
        <n v="3854149786"/>
        <n v="6385949931"/>
        <n v="5374031201"/>
        <n v="110189787"/>
        <n v="5954826315"/>
        <n v="7857252352"/>
        <n v="2680596986"/>
        <n v="4035181757"/>
        <n v="7965645491"/>
        <n v="3984987625"/>
        <n v="8099399811"/>
        <n v="6592624418"/>
        <n v="5563322181"/>
        <n v="4884191765"/>
        <n v="4554868680"/>
        <n v="7454894062"/>
        <n v="547569181"/>
        <n v="4369280400"/>
        <n v="739311441"/>
        <n v="1300556420"/>
        <n v="9508599332"/>
        <n v="7841715218"/>
        <n v="3974020888"/>
        <n v="8475857663"/>
        <n v="1895158680"/>
        <n v="309966663"/>
        <n v="3743907666"/>
        <n v="6343965483"/>
        <n v="3098843756"/>
        <n v="5026817653"/>
        <n v="1573639281"/>
        <n v="6861570885"/>
        <n v="3005502163"/>
        <n v="3775779493"/>
        <n v="6910044134"/>
        <n v="9939040318"/>
        <n v="9165367898"/>
        <n v="6553055165"/>
        <n v="8632715178"/>
        <n v="647822903"/>
        <n v="5673003528"/>
        <n v="2259271804"/>
        <n v="8441287716"/>
        <n v="9686415572"/>
        <n v="8533391757"/>
        <n v="5309842241"/>
        <n v="3458297472"/>
        <n v="9568869042"/>
        <n v="9749280903"/>
        <n v="2423963238"/>
        <n v="4808298139"/>
        <n v="2642523497"/>
        <n v="3418819508"/>
        <n v="7436071831"/>
        <n v="8047060295"/>
        <n v="4235993208"/>
        <n v="3584403189"/>
        <n v="5936925242"/>
        <n v="4257074191"/>
        <n v="5468067773"/>
        <n v="9056115294"/>
        <n v="2485957932"/>
        <n v="6098948909"/>
        <n v="3296466"/>
        <n v="3581863855"/>
        <n v="2180920598"/>
        <n v="6110342009"/>
        <n v="8076956595"/>
        <n v="4161206135"/>
        <n v="8912822020"/>
        <n v="9578551630"/>
        <n v="4233334851"/>
        <n v="6378563438"/>
        <n v="6876485234"/>
        <n v="5371783172"/>
        <n v="6230242419"/>
        <n v="2619823560"/>
        <n v="4640458746"/>
        <n v="9746491024"/>
        <n v="4995803815"/>
        <n v="8161455996"/>
        <n v="7404406951"/>
        <n v="7417681417"/>
        <n v="3756121755"/>
        <n v="8166675358"/>
        <n v="5948476340"/>
        <n v="9664125334"/>
        <n v="8969147136"/>
        <n v="1558120580"/>
        <n v="6408469930"/>
        <n v="6653875237"/>
        <n v="4627332432"/>
        <n v="1533743681"/>
        <m/>
      </sharedItems>
    </cacheField>
    <cacheField name="car_make" numFmtId="0">
      <sharedItems containsBlank="1" count="74">
        <s v="Mercedes-Benz"/>
        <s v="Cadillac"/>
        <s v="Toyota"/>
        <s v="Ford"/>
        <s v="BMW"/>
        <s v="Honda"/>
        <s v="Chrysler"/>
        <s v="Subaru"/>
        <s v="Oldsmobile"/>
        <s v="Dodge"/>
        <s v="Suzuki"/>
        <s v="Hyundai"/>
        <s v="Lincoln"/>
        <s v="Chevrolet"/>
        <s v="Plymouth"/>
        <s v="Acura"/>
        <s v="Mitsubishi"/>
        <s v="Mazda"/>
        <s v="Lamborghini"/>
        <s v="Saturn"/>
        <s v="Nissan"/>
        <s v="GMC"/>
        <s v="Buick"/>
        <s v="Lotus"/>
        <s v="Volkswagen"/>
        <s v="Audi"/>
        <s v="Isuzu"/>
        <s v="Porsche"/>
        <s v="Pontiac"/>
        <s v="Mercury"/>
        <s v="Lexus"/>
        <s v="Kia"/>
        <s v="Ram"/>
        <s v="Alfa Romeo"/>
        <s v="Panoz"/>
        <s v="Volvo"/>
        <s v="Jensen"/>
        <s v="Daewoo"/>
        <s v="Maserati"/>
        <s v="Aston Martin"/>
        <s v="Eagle"/>
        <s v="Land Rover"/>
        <s v="Hummer"/>
        <s v="Jeep"/>
        <s v="Saab"/>
        <s v="Maybach"/>
        <s v="MINI"/>
        <s v="Infiniti"/>
        <s v="Rolls-Royce"/>
        <s v="Jaguar"/>
        <s v="Geo"/>
        <s v="Bentley"/>
        <s v="McLaren"/>
        <s v="Ferrari"/>
        <s v="Morgan"/>
        <s v="Merkur"/>
        <s v="Scion"/>
        <s v="Austin"/>
        <s v="Studebaker"/>
        <s v="Daihatsu"/>
        <s v="Fiat"/>
        <s v="Smart"/>
        <s v="Tesla"/>
        <s v="Renault"/>
        <s v="Corbin"/>
        <s v="Spyker"/>
        <s v="Peugeot"/>
        <s v="Holden"/>
        <s v="Citro√´n"/>
        <s v="Hillman"/>
        <s v="MG"/>
        <s v="Aptera"/>
        <s v="Shelby"/>
        <m/>
      </sharedItems>
    </cacheField>
    <cacheField name="car_model" numFmtId="0">
      <sharedItems containsDate="1" containsBlank="1" containsMixedTypes="1" minDate="1900-01-05T09:17:04" maxDate="1900-01-03T18:52:04" count="850">
        <s v="CL-Class"/>
        <s v="XLR"/>
        <s v="Corolla"/>
        <s v="E-Series"/>
        <s v="M5"/>
        <s v="Crown Victoria"/>
        <s v="STS-V"/>
        <s v="SLK-Class"/>
        <s v="Accord"/>
        <s v="Aspen"/>
        <s v="Outback"/>
        <s v="Bronco"/>
        <s v="Bravada"/>
        <s v="D350 Club"/>
        <s v="Sequoia"/>
        <s v="Vitara"/>
        <s v="Fiesta"/>
        <s v="Elantra"/>
        <s v="Mark LT"/>
        <s v="Silverado"/>
        <s v="Escalade"/>
        <s v="8 Series"/>
        <s v="Voyager"/>
        <s v="RDX"/>
        <s v="Expo"/>
        <s v="B-Series"/>
        <s v="Countach"/>
        <s v="Astra"/>
        <s v="240SX"/>
        <s v="Sierra 1500"/>
        <s v="Intrepid"/>
        <s v="Impreza"/>
        <s v="Corvette"/>
        <s v="Caravan"/>
        <s v="Skyhawk"/>
        <s v="Concorde"/>
        <s v="Exige"/>
        <s v="Challenger"/>
        <s v="S-Series"/>
        <s v="Jetta"/>
        <s v="RS 6"/>
        <s v="VehiCROSS"/>
        <n v="928"/>
        <s v="SSR"/>
        <n v="300"/>
        <s v="Grand Voyager"/>
        <n v="3500"/>
        <s v="S10"/>
        <s v="Tiguan"/>
        <s v="Trans Sport"/>
        <s v="Cougar"/>
        <s v="Econoline E150"/>
        <s v="Element"/>
        <s v="Aviator"/>
        <s v="Crossfire Roadster"/>
        <s v="Spirit"/>
        <s v="GX"/>
        <s v="Regal"/>
        <s v="Gallardo"/>
        <n v="911"/>
        <s v="Yukon"/>
        <s v="Eurovan"/>
        <s v="Civic"/>
        <s v="Neon"/>
        <s v="Tacoma Xtra"/>
        <s v="Diamante"/>
        <n v="88"/>
        <s v="Soul"/>
        <s v="Oasis"/>
        <s v="E-Class"/>
        <s v="Continental"/>
        <n v="1500"/>
        <s v="Spider"/>
        <s v="Esperante"/>
        <s v="370Z"/>
        <s v="CX-9"/>
        <s v="Excursion"/>
        <s v="Golf"/>
        <s v="S80"/>
        <s v="Accent"/>
        <s v="X6"/>
        <s v="Focus"/>
        <n v="2500"/>
        <s v="E150"/>
        <s v="Borrego"/>
        <s v="Windstar"/>
        <s v="Bonneville"/>
        <s v="Mazda2"/>
        <s v="Thunderbird"/>
        <s v="Econoline E250"/>
        <s v="Sierra 2500"/>
        <s v="Expo LRV"/>
        <s v="Escalade ESV"/>
        <s v="Expedition"/>
        <s v="Grand Prix"/>
        <s v="Acadia"/>
        <s v="Charger"/>
        <s v="Interceptor"/>
        <s v="Breeze"/>
        <s v="Ram 3500 Club"/>
        <s v="Alero"/>
        <s v="Montero"/>
        <s v="Galant"/>
        <s v="Outlander"/>
        <s v="Matrix"/>
        <s v="Touareg"/>
        <s v="Vandura 2500"/>
        <s v="Silhouette"/>
        <s v="Sonata"/>
        <s v="TT"/>
        <s v="Lanos"/>
        <s v="Scirocco"/>
        <s v="G-Class"/>
        <s v="Aveo"/>
        <s v="3 Series"/>
        <s v="F250"/>
        <s v="Montana SV6"/>
        <s v="TundraMax"/>
        <s v="Sedona"/>
        <s v="Quattroporte"/>
        <s v="V8 Vantage"/>
        <s v="RL"/>
        <s v="Grand Am"/>
        <s v="LX"/>
        <s v="Sentra"/>
        <s v="E250"/>
        <s v="Xterra"/>
        <s v="B2600"/>
        <s v="Yukon XL 2500"/>
        <s v="Viper"/>
        <s v="A4"/>
        <s v="MX-6"/>
        <s v="7 Series"/>
        <s v="Cutlass Supreme"/>
        <s v="DB9"/>
        <s v="Aerostar"/>
        <s v="TL"/>
        <s v="Aerio"/>
        <s v="Electra"/>
        <s v="S40"/>
        <s v="Talon"/>
        <s v="500SEL"/>
        <s v="Silverado 1500"/>
        <s v="Express"/>
        <s v="Quest"/>
        <s v="6 Series"/>
        <s v="Rainier"/>
        <s v="Special"/>
        <s v="Stratus"/>
        <s v="Ram Van 3500"/>
        <s v="Falcon"/>
        <s v="Escape"/>
        <s v="Rally Wagon 3500"/>
        <n v="90"/>
        <s v="Town Car"/>
        <s v="CLS-Class"/>
        <s v="S-Class"/>
        <s v="Integra"/>
        <s v="Trooper"/>
        <s v="L-Series"/>
        <s v="Suburban"/>
        <s v="Ranger"/>
        <s v="Cabriolet"/>
        <s v="Riviera"/>
        <s v="Santa Fe"/>
        <s v="GT-R"/>
        <s v="5000S"/>
        <s v="LR4"/>
        <s v="Suburban 1500"/>
        <s v="R8"/>
        <s v="Bronco II"/>
        <s v="LaCrosse"/>
        <s v="Escort"/>
        <s v="H1"/>
        <s v="Grand Marquis"/>
        <s v="Taurus"/>
        <s v="E350"/>
        <s v="X5"/>
        <s v="Discovery"/>
        <s v="Commander"/>
        <s v="F-Series"/>
        <s v="Rendezvous"/>
        <s v="Scoupe"/>
        <s v="Enclave"/>
        <s v="Rapide"/>
        <s v="TrailBlazer"/>
        <s v="Colt"/>
        <s v="Intrigue"/>
        <s v="Dakota Club"/>
        <s v="SC"/>
        <s v="Venture"/>
        <s v="Fusion"/>
        <d v="2018-09-03T00:00:00"/>
        <s v="DeVille"/>
        <s v="Frontier"/>
        <s v="F350"/>
        <s v="1500 Club Coupe"/>
        <s v="Mustang"/>
        <s v="GTI"/>
        <s v="LHS"/>
        <s v="Legacy"/>
        <s v="CLK-Class"/>
        <s v="i-280"/>
        <s v="GranSport"/>
        <s v="rio"/>
        <s v="FJ Cruiser"/>
        <s v="A6"/>
        <s v="Gemini"/>
        <s v="A5"/>
        <s v="Ram Van B150"/>
        <s v="Defender 90"/>
        <s v="Chariot"/>
        <s v="Mazda6"/>
        <s v="Amigo"/>
        <s v="Tahoe"/>
        <n v="57"/>
        <s v="Murci√©lago"/>
        <s v="Spectra"/>
        <s v="Firebird"/>
        <s v="Armada"/>
        <s v="Yaris"/>
        <s v="Express 3500"/>
        <s v="XC90"/>
        <s v="F150"/>
        <s v="M-Class"/>
        <s v="Tracer"/>
        <s v="GTO"/>
        <s v="RAV4"/>
        <s v="Tundra"/>
        <n v="1000"/>
        <s v="XL-7"/>
        <s v="Freestar"/>
        <s v="X3"/>
        <s v="Pilot"/>
        <s v="GS"/>
        <s v="Jimmy"/>
        <n v="530"/>
        <s v="Cooper Countryman"/>
        <s v="Probe"/>
        <s v="NSX"/>
        <s v="Cirrus"/>
        <s v="RX"/>
        <s v="ES"/>
        <s v="Truck"/>
        <s v="LS"/>
        <s v="Mazdaspeed 3"/>
        <s v="SL-Class"/>
        <s v="Express 1500"/>
        <s v="Silverado 2500"/>
        <s v="Excel"/>
        <s v="Esprit"/>
        <s v="Tribute"/>
        <s v="Roadmaster"/>
        <s v="V70"/>
        <s v="Liberty"/>
        <s v="X5 M"/>
        <s v="Amanti"/>
        <s v="Vandura 1500"/>
        <s v="Sunbird"/>
        <s v="Savana 1500"/>
        <s v="XG350"/>
        <s v="G-Series 2500"/>
        <s v="Custom Cruiser"/>
        <s v="A8"/>
        <s v="Spyder"/>
        <s v="G"/>
        <s v="Grand Cherokee"/>
        <s v="Sebring"/>
        <s v="Biturbo"/>
        <s v="Sprinter 3500"/>
        <s v="300M"/>
        <s v="Malibu"/>
        <s v="Tribeca"/>
        <s v="Relay"/>
        <s v="Milan"/>
        <s v="riolet"/>
        <s v="Justy"/>
        <s v="Entourage"/>
        <s v="Tacoma"/>
        <s v="MX-5"/>
        <s v="Ram Wagon B350"/>
        <s v="Tracker"/>
        <s v="Axiom"/>
        <s v="Phantom"/>
        <s v="G6"/>
        <s v="QX56"/>
        <s v="Safari"/>
        <s v="E-350 Super Duty Van"/>
        <s v="Montego"/>
        <s v="3000GT"/>
        <s v="Rally Wagon 2500"/>
        <s v="Express 2500"/>
        <s v="Type 2"/>
        <s v="CTS-V"/>
        <s v="G-Series G20"/>
        <s v="XC60"/>
        <s v="XJ"/>
        <s v="MR2"/>
        <s v="B-Series Plus"/>
        <n v="650"/>
        <s v="F-Series Super Duty"/>
        <s v="LeSabre"/>
        <s v="Ram 1500"/>
        <s v="RX Hybrid"/>
        <s v="Beretta"/>
        <s v="Vandura G3500"/>
        <s v="XT"/>
        <s v="C-Class"/>
        <s v="GL-Class"/>
        <n v="9000"/>
        <s v="Odyssey"/>
        <s v="LeMans"/>
        <s v="Prius c"/>
        <s v="Celica"/>
        <s v="Daewoo Kalos"/>
        <s v="Q"/>
        <s v="Yukon XL"/>
        <s v="Range Rover Sport"/>
        <s v="Sable"/>
        <s v="Ram 1500 Club"/>
        <s v="Passat"/>
        <s v="Grand Vitara"/>
        <s v="W201"/>
        <s v="Maxima"/>
        <s v="Storm"/>
        <s v="Rodeo"/>
        <s v="Impala SS"/>
        <s v="Coachbuilder"/>
        <s v="Fit"/>
        <s v="CL"/>
        <s v="PT Cruiser"/>
        <s v="Diablo"/>
        <s v="G35"/>
        <n v="944"/>
        <s v="Century"/>
        <s v="Continental GTC"/>
        <s v="400SE"/>
        <s v="2500 Club Coupe"/>
        <s v="Caliber"/>
        <s v="Mirage"/>
        <s v="Endeavor"/>
        <s v="Dakota"/>
        <s v="9-2X"/>
        <s v="SJ"/>
        <s v="MP4-12C"/>
        <s v="Cherokee"/>
        <s v="Solara"/>
        <s v="Skylark"/>
        <s v="Envoy XL"/>
        <s v="Datsun/Nissan Z-car"/>
        <s v="Ram Van 1500"/>
        <s v="Silverado 3500"/>
        <s v="Leganza"/>
        <s v="Solstice"/>
        <s v="MPV"/>
        <n v="6000"/>
        <s v="4Runner"/>
        <s v="Sunfire"/>
        <s v="Range Rover"/>
        <s v="Magnum"/>
        <s v="612 Scaglietti"/>
        <n v="900"/>
        <s v="Courier"/>
        <s v="G37"/>
        <s v="Aero 8"/>
        <s v="MKS"/>
        <s v="Loyale"/>
        <s v="V40"/>
        <s v="5000CS"/>
        <s v="MKX"/>
        <s v="Sephia"/>
        <s v="Edge"/>
        <s v="V8 Vantage S"/>
        <s v="Durango"/>
        <s v="Swift"/>
        <s v="Genesis Coupe"/>
        <s v="Savana"/>
        <s v="Summit"/>
        <s v="CTS"/>
        <s v="Escalade EXT"/>
        <s v="C70"/>
        <s v="458 Italia"/>
        <s v="Vision"/>
        <s v="Equator"/>
        <s v="Sonoma"/>
        <s v="STS"/>
        <s v="FCX Clarity"/>
        <s v="Savana 3500"/>
        <s v="Seville"/>
        <s v="Viper RT/10"/>
        <s v="Continental Flying Spur"/>
        <d v="2018-09-05T00:00:00"/>
        <s v="Eclipse"/>
        <s v="S10 Blazer"/>
        <s v="H3"/>
        <s v="Boxster"/>
        <s v="Pajero"/>
        <n v="929"/>
        <s v="Town &amp; Country"/>
        <s v="Colorado"/>
        <s v="Blazer"/>
        <n v="100"/>
        <s v="Pathfinder"/>
        <s v="XR4Ti"/>
        <s v="Rogue"/>
        <s v="Z3"/>
        <s v="R-Class"/>
        <s v="Suburban 2500"/>
        <s v="Camry"/>
        <n v="330"/>
        <s v="Prelude"/>
        <s v="Ram Van B250"/>
        <s v="Sorento"/>
        <s v="Navigator L"/>
        <s v="300SE"/>
        <s v="XK"/>
        <s v="Camaro"/>
        <s v="APV"/>
        <s v="Cayman"/>
        <s v="xB"/>
        <s v="Avalon"/>
        <s v="Cordia"/>
        <s v="Villager"/>
        <s v="Discovery Series II"/>
        <s v="EX"/>
        <s v="Aura"/>
        <s v="Mini Cooper"/>
        <n v="960"/>
        <s v="Omni"/>
        <s v="Explorer"/>
        <s v="XJ Series"/>
        <s v="EXP"/>
        <s v="Lynx"/>
        <s v="Forester"/>
        <n v="626"/>
        <s v="Astro"/>
        <s v="Mariner"/>
        <s v="Ram 2500 Club"/>
        <s v="ZX2"/>
        <s v="Avanti"/>
        <n v="924"/>
        <s v="Savana 2500"/>
        <n v="745"/>
        <s v="Sierra"/>
        <s v="Miata MX-5"/>
        <s v="Space"/>
        <s v="Prowler"/>
        <s v="Continental GT"/>
        <s v="Patriot"/>
        <s v="Sportvan G20"/>
        <s v="Mystique"/>
        <s v="xD"/>
        <s v="IS-F"/>
        <s v="DBS"/>
        <s v="Panamera"/>
        <s v="Esteem"/>
        <s v="Firefly"/>
        <s v="Q7"/>
        <s v="Estate"/>
        <s v="Shadow"/>
        <s v="Impala"/>
        <s v="Charade"/>
        <s v="Navajo"/>
        <s v="Z4"/>
        <s v="9-7X"/>
        <s v="Explorer Sport"/>
        <s v="Prius"/>
        <s v="Leaf"/>
        <s v="Altima"/>
        <s v="S-Type"/>
        <s v="Highlander"/>
        <s v="Camry Hybrid"/>
        <s v="Allroad"/>
        <s v="New Beetle"/>
        <s v="5 Series"/>
        <s v="RX-8"/>
        <s v="Touareg 2"/>
        <s v="Laser"/>
        <s v="Z8"/>
        <s v="Club Wagon"/>
        <n v="914"/>
        <s v="Taurus X"/>
        <s v="Golf III"/>
        <s v="Hombre"/>
        <s v="Sidekick"/>
        <s v="Metro"/>
        <s v="RX-7"/>
        <s v="Freelander"/>
        <s v="Grand Caravan"/>
        <s v="QX"/>
        <s v="Sierra Hybrid"/>
        <s v="Park Avenue"/>
        <s v="Routan"/>
        <s v="Flex"/>
        <s v="Tempest"/>
        <s v="Daytona"/>
        <s v="Leone"/>
        <s v="Nuova 500"/>
        <s v="Mountaineer"/>
        <s v="Uplander"/>
        <s v="V50"/>
        <s v="Blackwood"/>
        <s v="Freestyle"/>
        <s v="Fortwo"/>
        <s v="Millenia"/>
        <s v="3500 Club Coupe"/>
        <s v="Rabbit"/>
        <s v="Roadster"/>
        <s v="Alliance"/>
        <s v="Land Cruiser"/>
        <s v="M3"/>
        <s v="Cavalier"/>
        <s v="Galaxie"/>
        <s v="Passport"/>
        <n v="325"/>
        <s v="Kizashi"/>
        <s v="Wrangler"/>
        <s v="Starion"/>
        <s v="S5"/>
        <s v="Supra"/>
        <s v="Lancer Evolution"/>
        <s v="Elise"/>
        <s v="Navigator"/>
        <s v="Sportage"/>
        <s v="New Yorker"/>
        <s v="Defender"/>
        <s v="Stanza"/>
        <s v="Ghost"/>
        <s v="Z4 M"/>
        <n v="430"/>
        <s v="LTD Crown Victoria"/>
        <s v="S4"/>
        <s v="Accord Crosstour"/>
        <s v="LR3"/>
        <s v="Sierra 3500"/>
        <s v="SJ 410"/>
        <s v="Cooper Clubman"/>
        <s v="Sparrow"/>
        <s v="Mighty Max Macro"/>
        <s v="S90"/>
        <s v="Capri"/>
        <s v="Contour"/>
        <s v="Vandura G1500"/>
        <s v="CR-Z"/>
        <s v="300ZX"/>
        <s v="TSX"/>
        <s v="CR-V"/>
        <s v="D150 Club"/>
        <s v="Achieva"/>
        <s v="GLI"/>
        <s v="LTD"/>
        <s v="ZDX"/>
        <s v="LSS"/>
        <s v="Ram 3500"/>
        <s v="Reatta"/>
        <s v="Ram 2500"/>
        <s v="Tercel"/>
        <s v="Ram Van 2500"/>
        <s v="599 GTB Fiorano"/>
        <s v="Yukon XL 1500"/>
        <s v="S60"/>
        <s v="Aurora"/>
        <s v="DTS"/>
        <n v="62"/>
        <s v="Lucerne"/>
        <s v="Topaz"/>
        <s v="Alcyone SVX"/>
        <s v="Explorer Sport Trac"/>
        <n v="500"/>
        <s v="Toronado"/>
        <n v="80"/>
        <s v="Azera"/>
        <s v="Optima"/>
        <s v="Venza"/>
        <s v="V90"/>
        <s v="Gran Sport"/>
        <s v="NV3500"/>
        <s v="Montero Sport"/>
        <s v="L300"/>
        <s v="Lumina"/>
        <s v="C8 Double 12 S"/>
        <s v="Prizm"/>
        <s v="M6"/>
        <s v="S8"/>
        <s v="Fiero"/>
        <s v="Tiburon"/>
        <s v="T100"/>
        <s v="Compass"/>
        <s v="GLK-Class"/>
        <s v="Q5"/>
        <s v="SLX"/>
        <s v="Mighty Max"/>
        <s v="Sportvan G30"/>
        <s v="Avalanche"/>
        <s v="Cobalt"/>
        <s v="XK Series"/>
        <s v="Ram Wagon B250"/>
        <s v="S2000"/>
        <s v="Colt Vista"/>
        <s v="Sprinter 2500"/>
        <n v="525"/>
        <n v="207"/>
        <s v="Corsica"/>
        <s v="IS F"/>
        <s v="Traverse"/>
        <s v="Civic Si"/>
        <s v="Protege"/>
        <s v="CT"/>
        <s v="SLR McLaren"/>
        <s v="Mulsanne"/>
        <s v="Caprice"/>
        <s v="Tucson"/>
        <s v="iQ"/>
        <s v="Mazda3"/>
        <s v="F430"/>
        <s v="Avenger"/>
        <s v="Equinox"/>
        <s v="Mentor"/>
        <s v="V8"/>
        <s v="X6 M"/>
        <s v="MDX"/>
        <s v="1 Series"/>
        <s v="Marquis"/>
        <s v="Cooper"/>
        <s v="Corrado"/>
        <s v="RVR"/>
        <n v="850"/>
        <s v="Precis"/>
        <s v="Sprinter"/>
        <s v="Torrent"/>
        <s v="Insight"/>
        <s v="LeBaron"/>
        <s v="Savana Cargo Van"/>
        <s v="Catera"/>
        <s v="J"/>
        <s v="Cayenne"/>
        <s v="Dynasty"/>
        <s v="Eldorado"/>
        <s v="Legend"/>
        <s v="Vantage"/>
        <s v="Monza"/>
        <s v="400E"/>
        <s v="Lancer"/>
        <s v="Turbo Firefly"/>
        <s v="Veracruz"/>
        <s v="IS"/>
        <s v="GT500"/>
        <s v="Ram"/>
        <s v="Previa"/>
        <s v="Regency"/>
        <s v="XG300"/>
        <s v="Monterey"/>
        <s v="Monte Carlo"/>
        <n v="98"/>
        <s v="Arnage"/>
        <s v="Fleetwood"/>
        <s v="B2500"/>
        <s v="M Roadster"/>
        <s v="Murano"/>
        <s v="Imperial"/>
        <s v="Zephyr"/>
        <s v="Canyon"/>
        <n v="200"/>
        <s v="H2"/>
        <s v="FR-S"/>
        <s v="T100 Xtra"/>
        <s v="SLS AMG"/>
        <s v="Sigma"/>
        <s v="Ridgeline"/>
        <s v="CL65 AMG"/>
        <s v="Range Rover Classic"/>
        <s v="SX4"/>
        <s v="Vandura 3500"/>
        <s v="SRX"/>
        <s v="VS Commodore"/>
        <s v="Ion"/>
        <s v="MKZ"/>
        <s v="Tredia"/>
        <s v="Vibe"/>
        <s v="F-350 Super Duty"/>
        <s v="G25"/>
        <s v="Sienna"/>
        <s v="Nitro"/>
        <s v="I"/>
        <s v="Echo"/>
        <s v="Nubira"/>
        <s v="CC"/>
        <s v="Avalanche 2500"/>
        <s v="Vega"/>
        <s v="600SEL"/>
        <s v="Forte"/>
        <s v="XLR-V"/>
        <s v="300SL"/>
        <s v="Raider"/>
        <s v="Outlander Sport"/>
        <s v="Festiva"/>
        <s v="Xtra"/>
        <n v="600"/>
        <s v="Fairlane"/>
        <s v="M"/>
        <s v="Brougham"/>
        <s v="Mini"/>
        <s v="Fox"/>
        <s v="Verona"/>
        <s v="Veloster"/>
        <s v="Silverado 3500HD"/>
        <s v="Econoline E350"/>
        <s v="Montana"/>
        <s v="Caprice Classic"/>
        <s v="S6"/>
        <s v="GranTurismo"/>
        <s v="B9 Tribeca"/>
        <s v="Aztek"/>
        <s v="Ramcharger"/>
        <n v="323"/>
        <s v="Alpina B7"/>
        <s v="G5"/>
        <s v="Envoy XUV"/>
        <s v="Rocky"/>
        <s v="Cutlass Cruiser"/>
        <s v="Grand Prix Turbo"/>
        <s v="Somerset"/>
        <s v="MX-3"/>
        <s v="Sixty Special"/>
        <n v="545"/>
        <s v="Titan"/>
        <s v="SVX"/>
        <s v="E-350 Super Duty"/>
        <s v="C30"/>
        <s v="Cube"/>
        <s v="G-Series G10"/>
        <s v="Focus ST"/>
        <s v="Daewoo Magnus"/>
        <s v="2CV"/>
        <s v="57S"/>
        <s v="Crossfire"/>
        <s v="Jetta III"/>
        <s v="Coupe Quattro"/>
        <n v="740"/>
        <s v="Landaulet"/>
        <s v="XF"/>
        <s v="C8"/>
        <s v="Aspire"/>
        <s v="Acclaim"/>
        <s v="Expedition EL"/>
        <s v="Minx Magnificent"/>
        <s v="CX"/>
        <n v="550"/>
        <s v="Rally Wagon G3500"/>
        <s v="Mazdaspeed6"/>
        <s v="X-Type"/>
        <s v="5000CS Quattro"/>
        <s v="Journey"/>
        <s v="R32"/>
        <s v="Sonoma Club"/>
        <s v="Esprit Turbo"/>
        <s v="Cruze"/>
        <s v="F-250 Super Duty"/>
        <s v="Ram Van B350"/>
        <s v="Sky"/>
        <s v="IPL G"/>
        <s v="Sterling"/>
        <s v="Ascender"/>
        <s v="Ram Wagon B150"/>
        <s v="Eos"/>
        <s v="Citation"/>
        <s v="HHR"/>
        <s v="Avalanche 1500"/>
        <s v="Reno"/>
        <s v="430 Scuderia"/>
        <s v="Continental Mark VII"/>
        <s v="D150"/>
        <s v="Paseo"/>
        <s v="RS 4"/>
        <s v="Terrain"/>
        <s v="Brooklands"/>
        <s v="CX-7"/>
        <s v="del Sol"/>
        <s v="F450"/>
        <s v="Familia"/>
        <s v="Mark VII"/>
        <s v="Equus"/>
        <s v="Mini Cooper S"/>
        <n v="645"/>
        <s v="Hearse"/>
        <s v="A3"/>
        <s v="W123"/>
        <s v="MGB"/>
        <s v="H3T"/>
        <s v="Envoy"/>
        <s v="Mazda6 Sport"/>
        <s v="HS"/>
        <s v="RSX"/>
        <s v="LR2"/>
        <s v="Silverado Hybrid"/>
        <n v="164"/>
        <s v="300SD"/>
        <s v="Mark VIII"/>
        <s v="FX"/>
        <s v="Model S"/>
        <s v="Forenza"/>
        <s v="XC70"/>
        <s v="MKT"/>
        <s v="Virage"/>
        <s v="300TE"/>
        <s v="600SEC"/>
        <s v="Comanche"/>
        <s v="300E"/>
        <s v="Cressida"/>
        <s v="xA"/>
        <s v="Elan"/>
        <s v="Volare"/>
        <n v="228"/>
        <s v="4000s"/>
        <s v="Typ-1"/>
        <s v="Mazda5"/>
        <s v="Crosstour"/>
        <s v="Countryman"/>
        <s v="G-Series 3500"/>
        <s v="Samurai"/>
        <s v="LS Hybrid"/>
        <s v="Th!nk"/>
        <s v="Lumina APV"/>
        <s v="GT350"/>
        <s v="200SX"/>
        <s v="300D"/>
        <s v="Sierra 3500HD"/>
        <s v="Quattro"/>
        <s v="CR-X"/>
        <s v="Stealth"/>
        <s v="Pacifica"/>
        <s v="SLS-Class"/>
        <s v="Cutlass"/>
        <s v="Azure"/>
        <s v="Parisienne"/>
        <s v="Tempo"/>
        <n v="940"/>
        <s v="Rally Wagon G2500"/>
        <s v="tC"/>
        <s v="Genesis"/>
        <s v="Defender Ice Edition"/>
        <s v="Spectra5"/>
        <s v="LFA"/>
        <s v="Vigor"/>
        <s v="Continental Super"/>
        <s v="V12 Vantage"/>
        <s v="Evora"/>
        <s v="4000CS Quattro"/>
        <s v="Camry Solara"/>
        <m/>
      </sharedItems>
    </cacheField>
    <cacheField name="full_name" numFmtId="0">
      <sharedItems containsBlank="1" count="879">
        <s v="Mercedes-Benz CL-Class"/>
        <s v="Cadillac XLR"/>
        <s v="Toyota Corolla"/>
        <s v="Ford E-Series"/>
        <s v="BMW M5"/>
        <s v="Ford Crown Victoria"/>
        <s v="Cadillac STS-V"/>
        <s v="Mercedes-Benz SLK-Class"/>
        <s v="Honda Accord"/>
        <s v="Chrysler Aspen"/>
        <s v="Subaru Outback"/>
        <s v="Ford Bronco"/>
        <s v="Oldsmobile Bravada"/>
        <s v="Dodge D350 Club"/>
        <s v="Toyota Sequoia"/>
        <s v="Suzuki Vitara"/>
        <s v="Ford Fiesta"/>
        <s v="Hyundai Elantra"/>
        <s v="Lincoln Mark LT"/>
        <s v="Chevrolet Silverado"/>
        <s v="Cadillac Escalade"/>
        <s v="BMW 8 Series"/>
        <s v="Plymouth Voyager"/>
        <s v="Acura RDX"/>
        <s v="Mitsubishi Expo"/>
        <s v="Mazda B-Series"/>
        <s v="Lamborghini Countach"/>
        <s v="Saturn Astra"/>
        <s v="Nissan 240SX"/>
        <s v="GMC Sierra 1500"/>
        <s v="Dodge Intrepid"/>
        <s v="Subaru Impreza"/>
        <s v="Chevrolet Corvette"/>
        <s v="Dodge Caravan"/>
        <s v="Buick Skyhawk"/>
        <s v="Chrysler Concorde"/>
        <s v="Lotus Exige"/>
        <s v="Mitsubishi Challenger"/>
        <s v="Saturn S-Series"/>
        <s v="Volkswagen Jetta"/>
        <s v="Audi RS 6"/>
        <s v="Isuzu VehiCROSS"/>
        <s v="Porsche 928"/>
        <s v="Chevrolet SSR"/>
        <s v="Chrysler 300"/>
        <s v="Plymouth Grand Voyager"/>
        <s v="Chevrolet 3500"/>
        <s v="Chevrolet S10"/>
        <s v="Volkswagen Tiguan"/>
        <s v="Pontiac Trans Sport"/>
        <s v="Mercury Cougar"/>
        <s v="Ford Econoline E150"/>
        <s v="Honda Element"/>
        <s v="Lincoln Aviator"/>
        <s v="Chrysler Crossfire Roadster"/>
        <s v="Dodge Spirit"/>
        <s v="Lexus GX"/>
        <s v="Buick Regal"/>
        <s v="Lamborghini Gallardo"/>
        <s v="Porsche 911"/>
        <s v="GMC Yukon"/>
        <s v="Volkswagen Eurovan"/>
        <s v="Honda Civic"/>
        <s v="Plymouth Neon"/>
        <s v="Toyota Tacoma Xtra"/>
        <s v="Mitsubishi Diamante"/>
        <s v="Oldsmobile 88"/>
        <s v="Kia Soul"/>
        <s v="Isuzu Oasis"/>
        <s v="Mercedes-Benz E-Class"/>
        <s v="Lincoln Continental"/>
        <s v="Ram 1500"/>
        <s v="Alfa Romeo Spider"/>
        <s v="Panoz Esperante"/>
        <s v="Nissan 370Z"/>
        <s v="Mazda CX-9"/>
        <s v="Ford Excursion"/>
        <s v="Volkswagen Golf"/>
        <s v="Volvo S80"/>
        <s v="Hyundai Accent"/>
        <s v="BMW X6"/>
        <s v="Ford Focus"/>
        <s v="Ram 2500"/>
        <s v="Ford E150"/>
        <s v="Kia Borrego"/>
        <s v="Ford Windstar"/>
        <s v="Pontiac Bonneville"/>
        <s v="Mazda Mazda2"/>
        <s v="Ford Thunderbird"/>
        <s v="Ford Econoline E250"/>
        <s v="GMC Sierra 2500"/>
        <s v="Mitsubishi Expo LRV"/>
        <s v="Cadillac Escalade ESV"/>
        <s v="Ford Expedition"/>
        <s v="Pontiac Grand Prix"/>
        <s v="GMC Acadia"/>
        <s v="Dodge Charger"/>
        <s v="Jensen Interceptor"/>
        <s v="Plymouth Breeze"/>
        <s v="Dodge Ram 3500 Club"/>
        <s v="Oldsmobile Alero"/>
        <s v="Mitsubishi Montero"/>
        <s v="Mitsubishi Galant"/>
        <s v="Mitsubishi Outlander"/>
        <s v="Toyota Matrix"/>
        <s v="Volkswagen Touareg"/>
        <s v="GMC Vandura 2500"/>
        <s v="Oldsmobile Silhouette"/>
        <s v="Hyundai Sonata"/>
        <s v="Audi TT"/>
        <s v="Daewoo Lanos"/>
        <s v="Volkswagen Scirocco"/>
        <s v="Mercedes-Benz G-Class"/>
        <s v="Chevrolet Aveo"/>
        <s v="BMW 3 Series"/>
        <s v="Ford F250"/>
        <s v="Pontiac Montana SV6"/>
        <s v="Toyota TundraMax"/>
        <s v="Kia Sedona"/>
        <s v="Maserati Quattroporte"/>
        <s v="Aston Martin V8 Vantage"/>
        <s v="Acura RL"/>
        <s v="Pontiac Grand Am"/>
        <s v="Lexus LX"/>
        <s v="Nissan Sentra"/>
        <s v="Ford E250"/>
        <s v="Nissan Xterra"/>
        <s v="Mazda B2600"/>
        <s v="GMC Yukon XL 2500"/>
        <s v="Dodge Viper"/>
        <s v="Audi A4"/>
        <s v="Mazda MX-6"/>
        <s v="BMW 7 Series"/>
        <s v="Oldsmobile Cutlass Supreme"/>
        <s v="Aston Martin DB9"/>
        <s v="Ford Aerostar"/>
        <s v="Acura TL"/>
        <s v="Suzuki Aerio"/>
        <s v="Buick Electra"/>
        <s v="Volvo S40"/>
        <s v="Eagle Talon"/>
        <s v="Mercedes-Benz 500SEL"/>
        <s v="Chevrolet Silverado 1500"/>
        <s v="Chevrolet Express"/>
        <s v="Nissan Quest"/>
        <s v="BMW 6 Series"/>
        <s v="Buick Rainier"/>
        <s v="Buick Special"/>
        <s v="Dodge Stratus"/>
        <s v="Dodge Ram Van 3500"/>
        <s v="Ford Falcon"/>
        <s v="Ford Escape"/>
        <s v="GMC Rally Wagon 3500"/>
        <s v="Audi 90"/>
        <s v="Lincoln Town Car"/>
        <s v="Mercedes-Benz CLS-Class"/>
        <s v="Mercedes-Benz S-Class"/>
        <s v="Acura Integra"/>
        <s v="Isuzu Trooper"/>
        <s v="Saturn L-Series"/>
        <s v="Chevrolet Suburban"/>
        <s v="Ford Ranger"/>
        <s v="Volkswagen Cabriolet"/>
        <s v="Buick Riviera"/>
        <s v="Hyundai Santa Fe"/>
        <s v="Nissan GT-R"/>
        <s v="Audi 5000S"/>
        <s v="Land Rover LR4"/>
        <s v="GMC Suburban 1500"/>
        <s v="Audi R8"/>
        <s v="Chevrolet 2500"/>
        <s v="Ford Bronco II"/>
        <s v="Buick LaCrosse"/>
        <s v="Ford Escort"/>
        <s v="Chevrolet Suburban 1500"/>
        <s v="Hummer H1"/>
        <s v="Mercury Grand Marquis"/>
        <s v="Ford Taurus"/>
        <s v="Ford E350"/>
        <s v="BMW X5"/>
        <s v="Land Rover Discovery"/>
        <s v="Jeep Commander"/>
        <s v="Ford F-Series"/>
        <s v="Buick Rendezvous"/>
        <s v="Hyundai Scoupe"/>
        <s v="Buick Enclave"/>
        <s v="Aston Martin Rapide"/>
        <s v="Chevrolet TrailBlazer"/>
        <s v="Plymouth Colt"/>
        <s v="Oldsmobile Intrigue"/>
        <s v="Dodge Dakota Club"/>
        <s v="Lexus SC"/>
        <s v="Chevrolet Venture"/>
        <s v="Ford Fusion"/>
        <s v="Saab 43346"/>
        <s v="Cadillac DeVille"/>
        <s v="Nissan Frontier"/>
        <s v="Ford F350"/>
        <s v="GMC 1500 Club Coupe"/>
        <s v="Ford Mustang"/>
        <s v="Volkswagen GTI"/>
        <s v="Chrysler LHS"/>
        <s v="Subaru Legacy"/>
        <s v="Mercedes-Benz CLK-Class"/>
        <s v="Isuzu i-280"/>
        <s v="Maserati GranSport"/>
        <s v="Volkswagen rio"/>
        <s v="Toyota FJ Cruiser"/>
        <s v="Audi A6"/>
        <s v="Pontiac Gemini"/>
        <s v="Audi A5"/>
        <s v="Dodge Ram Van B150"/>
        <s v="Land Rover Defender 90"/>
        <s v="Mitsubishi Chariot"/>
        <s v="Mazda Mazda6"/>
        <s v="Isuzu Amigo"/>
        <s v="Chevrolet Tahoe"/>
        <s v="Maybach 57"/>
        <s v="Lamborghini Murci√©lago"/>
        <s v="Kia Spectra"/>
        <s v="Pontiac Firebird"/>
        <s v="Nissan Armada"/>
        <s v="Toyota Yaris"/>
        <s v="Chevrolet Express 3500"/>
        <s v="Volvo XC90"/>
        <s v="Ford F150"/>
        <s v="Mercedes-Benz M-Class"/>
        <s v="Mercury Tracer"/>
        <s v="Chevrolet 1500"/>
        <s v="Mitsubishi GTO"/>
        <s v="Toyota RAV4"/>
        <s v="Toyota Tundra"/>
        <s v="Pontiac 1000"/>
        <s v="Suzuki XL-7"/>
        <s v="Ford Freestar"/>
        <s v="BMW X3"/>
        <s v="Honda Pilot"/>
        <s v="Lexus GS"/>
        <s v="GMC Jimmy"/>
        <s v="BMW 530"/>
        <s v="MINI Cooper Countryman"/>
        <s v="Ford Probe"/>
        <s v="Acura NSX"/>
        <s v="Chrysler Cirrus"/>
        <s v="Lexus RX"/>
        <s v="Lexus ES"/>
        <s v="Mitsubishi Truck"/>
        <s v="Lexus LS"/>
        <s v="Mazda Mazdaspeed 3"/>
        <s v="Mercedes-Benz SL-Class"/>
        <s v="Chevrolet Express 1500"/>
        <s v="Chevrolet Silverado 2500"/>
        <s v="Mitsubishi Excel"/>
        <s v="Lotus Esprit"/>
        <s v="Mazda Tribute"/>
        <s v="Buick Roadmaster"/>
        <s v="Volvo V70"/>
        <s v="Jeep Liberty"/>
        <s v="BMW X5 M"/>
        <s v="Kia Amanti"/>
        <s v="GMC Vandura 1500"/>
        <s v="Pontiac Sunbird"/>
        <s v="GMC Savana 1500"/>
        <s v="Hyundai XG350"/>
        <s v="Chevrolet G-Series 2500"/>
        <s v="Oldsmobile Custom Cruiser"/>
        <s v="Audi A8"/>
        <s v="Maserati Spyder"/>
        <s v="Infiniti G"/>
        <s v="Jeep Grand Cherokee"/>
        <s v="Chrysler Sebring"/>
        <s v="Maserati Biturbo"/>
        <s v="Mercedes-Benz Sprinter 3500"/>
        <s v="Chrysler 300M"/>
        <s v="Chevrolet Malibu"/>
        <s v="Subaru Tribeca"/>
        <s v="Saturn Relay"/>
        <s v="Mercury Milan"/>
        <s v="Audi riolet"/>
        <s v="Subaru Justy"/>
        <s v="Hyundai Entourage"/>
        <s v="Toyota Tacoma"/>
        <s v="Mazda MX-5"/>
        <s v="Dodge Ram Wagon B350"/>
        <s v="Chevrolet Tracker"/>
        <s v="Isuzu Axiom"/>
        <s v="Rolls-Royce Phantom"/>
        <s v="Pontiac G6"/>
        <s v="Infiniti QX56"/>
        <s v="GMC Safari"/>
        <s v="Ford E-350 Super Duty Van"/>
        <s v="Mercury Montego"/>
        <s v="Mitsubishi 3000GT"/>
        <s v="GMC Rally Wagon 2500"/>
        <s v="Chevrolet Express 2500"/>
        <s v="Volkswagen Type 2"/>
        <s v="Lincoln LS"/>
        <s v="Cadillac CTS-V"/>
        <s v="Chevrolet G-Series G20"/>
        <s v="Volvo XC60"/>
        <s v="Jaguar XJ"/>
        <s v="Toyota MR2"/>
        <s v="Mazda B-Series Plus"/>
        <s v="BMW 650"/>
        <s v="Ford F-Series Super Duty"/>
        <s v="Buick LeSabre"/>
        <s v="Dodge Ram 1500"/>
        <s v="Lexus RX Hybrid"/>
        <s v="Chevrolet Beretta"/>
        <s v="GMC Vandura G3500"/>
        <s v="Subaru XT"/>
        <s v="Mercedes-Benz C-Class"/>
        <s v="Mercedes-Benz GL-Class"/>
        <s v="Saab 9000"/>
        <s v="Honda Odyssey"/>
        <s v="Pontiac LeMans"/>
        <s v="Toyota Prius c"/>
        <s v="Toyota Celica"/>
        <s v="Pontiac Daewoo Kalos"/>
        <s v="Infiniti Q"/>
        <s v="GMC Yukon XL"/>
        <s v="Land Rover Range Rover Sport"/>
        <s v="Mercury Sable"/>
        <s v="Dodge Ram 1500 Club"/>
        <s v="Volkswagen Passat"/>
        <s v="Suzuki Grand Vitara"/>
        <s v="Mercedes-Benz W201"/>
        <s v="Nissan Maxima"/>
        <s v="Geo Storm"/>
        <s v="Isuzu Rodeo"/>
        <s v="Chevrolet Impala SS"/>
        <s v="Buick Coachbuilder"/>
        <s v="Honda Fit"/>
        <s v="Acura CL"/>
        <s v="Chrysler PT Cruiser"/>
        <s v="Lamborghini Diablo"/>
        <s v="GMC 3500"/>
        <s v="Infiniti G35"/>
        <s v="Porsche 944"/>
        <s v="Buick Century"/>
        <s v="Bentley Continental GTC"/>
        <s v="Mercedes-Benz 400SE"/>
        <s v="GMC 2500 Club Coupe"/>
        <s v="Dodge Caliber"/>
        <s v="Mitsubishi Mirage"/>
        <s v="Mitsubishi Endeavor"/>
        <s v="Dodge Dakota"/>
        <s v="Saab 9-2X"/>
        <s v="Suzuki SJ"/>
        <s v="McLaren MP4-12C"/>
        <s v="Jeep Cherokee"/>
        <s v="Toyota Solara"/>
        <s v="Buick Skylark"/>
        <s v="GMC Envoy XL"/>
        <s v="Nissan Datsun/Nissan Z-car"/>
        <s v="Dodge Ram Van 1500"/>
        <s v="Chevrolet Silverado 3500"/>
        <s v="Daewoo Leganza"/>
        <s v="Pontiac Solstice"/>
        <s v="Mazda MPV"/>
        <s v="Pontiac 6000"/>
        <s v="Toyota 4Runner"/>
        <s v="Pontiac Sunfire"/>
        <s v="Land Rover Range Rover"/>
        <s v="Dodge Magnum"/>
        <s v="Ferrari 612 Scaglietti"/>
        <s v="Saab 900"/>
        <s v="Ford Courier"/>
        <s v="Infiniti G37"/>
        <s v="Morgan Aero 8"/>
        <s v="Lincoln MKS"/>
        <s v="Subaru Loyale"/>
        <s v="Volvo V40"/>
        <s v="Audi 5000CS"/>
        <s v="Lincoln MKX"/>
        <s v="Kia Sephia"/>
        <s v="Ford Edge"/>
        <s v="Aston Martin V8 Vantage S"/>
        <s v="Dodge Durango"/>
        <s v="Suzuki Swift"/>
        <s v="Hyundai Genesis Coupe"/>
        <s v="GMC Savana"/>
        <s v="Eagle Summit"/>
        <s v="Cadillac CTS"/>
        <s v="Cadillac Escalade EXT"/>
        <s v="Volvo C70"/>
        <s v="Kia Rio"/>
        <s v="Ferrari 458 Italia"/>
        <s v="Eagle Vision"/>
        <s v="Suzuki Equator"/>
        <s v="GMC Sonoma"/>
        <s v="Cadillac STS"/>
        <s v="Honda FCX Clarity"/>
        <s v="GMC Savana 3500"/>
        <s v="Cadillac Seville"/>
        <s v="Dodge Viper RT/10"/>
        <s v="Bentley Continental Flying Spur"/>
        <s v="Saab 43348"/>
        <s v="Mitsubishi Eclipse"/>
        <s v="Chevrolet S10 Blazer"/>
        <s v="Hummer H3"/>
        <s v="Porsche Boxster"/>
        <s v="Mitsubishi Pajero"/>
        <s v="Pontiac GTO"/>
        <s v="Mazda 929"/>
        <s v="Chrysler Town &amp; Country"/>
        <s v="Chevrolet Colorado"/>
        <s v="Chevrolet Blazer"/>
        <s v="Audi 100"/>
        <s v="Nissan Pathfinder"/>
        <s v="Merkur XR4Ti"/>
        <s v="Nissan Rogue"/>
        <s v="BMW Z3"/>
        <s v="Mercedes-Benz R-Class"/>
        <s v="GMC Suburban 2500"/>
        <s v="Toyota Camry"/>
        <s v="BMW 330"/>
        <s v="Honda Prelude"/>
        <s v="Dodge Ram Van B250"/>
        <s v="Kia Sorento"/>
        <s v="Lincoln Navigator L"/>
        <s v="Mercedes-Benz 300SE"/>
        <s v="Jaguar XK"/>
        <s v="Chevrolet Camaro"/>
        <s v="Chevrolet APV"/>
        <s v="Porsche Cayman"/>
        <s v="Scion xB"/>
        <s v="Toyota Avalon"/>
        <s v="Mitsubishi Cordia"/>
        <s v="Mercury Villager"/>
        <s v="Land Rover Discovery Series II"/>
        <s v="Infiniti EX"/>
        <s v="Saturn Aura"/>
        <s v="Austin Mini Cooper"/>
        <s v="Volvo 960"/>
        <s v="Dodge Omni"/>
        <s v="Ford Explorer"/>
        <s v="Jaguar XJ Series"/>
        <s v="Ford EXP"/>
        <s v="Mercury Lynx"/>
        <s v="Subaru Forester"/>
        <s v="Mazda 626"/>
        <s v="Chevrolet Astro"/>
        <s v="Mercury Mariner"/>
        <s v="Dodge Ram 2500 Club"/>
        <s v="Ford ZX2"/>
        <s v="Studebaker Avanti"/>
        <s v="GMC 2500"/>
        <s v="Porsche 924"/>
        <s v="GMC Savana 2500"/>
        <s v="BMW 745"/>
        <s v="GMC Sierra"/>
        <s v="Mazda Miata MX-5"/>
        <s v="Isuzu Space"/>
        <s v="Plymouth Prowler"/>
        <s v="Bentley Continental GT"/>
        <s v="Jeep Patriot"/>
        <s v="Chevrolet Sportvan G20"/>
        <s v="Mercury Mystique"/>
        <s v="Scion xD"/>
        <s v="Lexus IS-F"/>
        <s v="Volkswagen riolet"/>
        <s v="Aston Martin DBS"/>
        <s v="Porsche Panamera"/>
        <s v="Suzuki Esteem"/>
        <s v="Pontiac Firefly"/>
        <s v="Audi Q7"/>
        <s v="Buick Estate"/>
        <s v="Dodge Challenger"/>
        <s v="Dodge Shadow"/>
        <s v="Chevrolet Impala"/>
        <s v="Daihatsu Charade"/>
        <s v="Mazda Navajo"/>
        <s v="BMW Z4"/>
        <s v="Saab 9-7X"/>
        <s v="Ford Explorer Sport"/>
        <s v="Toyota Prius"/>
        <s v="Nissan Leaf"/>
        <s v="Nissan Altima"/>
        <s v="Jaguar S-Type"/>
        <s v="Toyota Highlander"/>
        <s v="Toyota Camry Hybrid"/>
        <s v="Audi Allroad"/>
        <s v="Volkswagen New Beetle"/>
        <s v="BMW 5 Series"/>
        <s v="Mazda RX-8"/>
        <s v="Volkswagen Touareg 2"/>
        <s v="Plymouth Laser"/>
        <s v="BMW Z8"/>
        <s v="Ford Club Wagon"/>
        <s v="Porsche 914"/>
        <s v="Ford Taurus X"/>
        <s v="Volkswagen Golf III"/>
        <s v="Isuzu Hombre"/>
        <s v="Suzuki Sidekick"/>
        <s v="Chevrolet Metro"/>
        <s v="Mazda RX-7"/>
        <s v="Land Rover Freelander"/>
        <s v="Dodge Grand Caravan"/>
        <s v="Infiniti QX"/>
        <s v="GMC Sierra Hybrid"/>
        <s v="Buick Park Avenue"/>
        <s v="Volkswagen Routan"/>
        <s v="Ford Flex"/>
        <s v="Pontiac Tempest"/>
        <s v="Dodge Daytona"/>
        <s v="Subaru Leone"/>
        <s v="Fiat Nuova 500"/>
        <s v="Mercury Mountaineer"/>
        <s v="Chevrolet Uplander"/>
        <s v="Volvo V50"/>
        <s v="Lincoln Blackwood"/>
        <s v="Ford Freestyle"/>
        <s v="Smart Fortwo"/>
        <s v="Mazda Millenia"/>
        <s v="GMC 3500 Club Coupe"/>
        <s v="Volkswagen Rabbit"/>
        <s v="Tesla Roadster"/>
        <s v="Renault Alliance"/>
        <s v="Toyota Land Cruiser"/>
        <s v="Ram 3500"/>
        <s v="BMW M3"/>
        <s v="Chevrolet Cavalier"/>
        <s v="Ford Galaxie"/>
        <s v="Honda Passport"/>
        <s v="BMW 325"/>
        <s v="Suzuki Kizashi"/>
        <s v="Jeep Wrangler"/>
        <s v="Mitsubishi Starion"/>
        <s v="Audi S5"/>
        <s v="Toyota Supra"/>
        <s v="Mitsubishi Lancer Evolution"/>
        <s v="Lotus Elise"/>
        <s v="Lincoln Navigator"/>
        <s v="Ford Laser"/>
        <s v="Kia Sportage"/>
        <s v="Chrysler New Yorker"/>
        <s v="Land Rover Defender"/>
        <s v="Nissan Stanza"/>
        <s v="Rolls-Royce Ghost"/>
        <s v="BMW Z4 M"/>
        <s v="Maserati 430"/>
        <s v="Ford LTD Crown Victoria"/>
        <s v="Audi S4"/>
        <s v="Honda Accord Crosstour"/>
        <s v="Geo Tracker"/>
        <s v="Land Rover LR3"/>
        <s v="GMC Sierra 3500"/>
        <s v="Suzuki SJ 410"/>
        <s v="MINI Cooper Clubman"/>
        <s v="Corbin Sparrow"/>
        <s v="Mitsubishi Mighty Max Macro"/>
        <s v="Volvo S90"/>
        <s v="Mercury Capri"/>
        <s v="Ford Contour"/>
        <s v="GMC Vandura G1500"/>
        <s v="Honda CR-Z"/>
        <s v="Nissan 300ZX"/>
        <s v="Acura TSX"/>
        <s v="Chrysler Prowler"/>
        <s v="Honda CR-V"/>
        <s v="Dodge D150 Club"/>
        <s v="Oldsmobile Achieva"/>
        <s v="Volkswagen GLI"/>
        <s v="Ford LTD"/>
        <s v="Acura ZDX"/>
        <s v="Oldsmobile LSS"/>
        <s v="Dodge Ram 3500"/>
        <s v="Buick Reatta"/>
        <s v="Dodge Ram 2500"/>
        <s v="Toyota Tercel"/>
        <s v="Dodge Ram Van 2500"/>
        <s v="Ferrari 599 GTB Fiorano"/>
        <s v="GMC Yukon XL 1500"/>
        <s v="Volvo S60"/>
        <s v="Oldsmobile Aurora"/>
        <s v="Cadillac DTS"/>
        <s v="Maybach 62"/>
        <s v="Buick Lucerne"/>
        <s v="Mercury Topaz"/>
        <s v="Subaru Alcyone SVX"/>
        <s v="Ford Explorer Sport Trac"/>
        <s v="Fiat 500"/>
        <s v="Oldsmobile Toronado"/>
        <s v="Audi 80"/>
        <s v="Hyundai Azera"/>
        <s v="Kia Optima"/>
        <s v="Toyota Venza"/>
        <s v="Volvo V90"/>
        <s v="Maserati Gran Sport"/>
        <s v="Nissan NV3500"/>
        <s v="Mitsubishi Montero Sport"/>
        <s v="Mitsubishi L300"/>
        <s v="Chevrolet Lumina"/>
        <s v="Spyker C8 Double 12 S"/>
        <s v="Geo Prizm"/>
        <s v="BMW M6"/>
        <s v="Audi S8"/>
        <s v="Pontiac Fiero"/>
        <s v="Hyundai Tiburon"/>
        <s v="Toyota T100"/>
        <s v="Jeep Compass"/>
        <s v="Mercedes-Benz GLK-Class"/>
        <s v="Audi Q5"/>
        <s v="Dodge Neon"/>
        <s v="Acura SLX"/>
        <s v="Mitsubishi Mighty Max"/>
        <s v="Chevrolet Sportvan G30"/>
        <s v="Chevrolet Avalanche"/>
        <s v="Chevrolet Cobalt"/>
        <s v="Jaguar XK Series"/>
        <s v="Dodge Ram Wagon B250"/>
        <s v="Honda S2000"/>
        <s v="Plymouth Colt Vista"/>
        <s v="Mercedes-Benz Sprinter 2500"/>
        <s v="BMW 525"/>
        <s v="Peugeot 207"/>
        <s v="Chevrolet Corsica"/>
        <s v="Lexus IS F"/>
        <s v="Chevrolet Traverse"/>
        <s v="Honda Civic Si"/>
        <s v="Mazda Protege"/>
        <s v="Lexus CT"/>
        <s v="Mercedes-Benz SLR McLaren"/>
        <s v="Bentley Mulsanne"/>
        <s v="Chevrolet Caprice"/>
        <s v="Hyundai Tucson"/>
        <s v="Scion iQ"/>
        <s v="Mazda Mazda3"/>
        <s v="Ferrari F430"/>
        <s v="Dodge Avenger"/>
        <s v="Chevrolet Equinox"/>
        <s v="Kia Mentor"/>
        <s v="Audi V8"/>
        <s v="BMW X6 M"/>
        <s v="Acura MDX"/>
        <s v="BMW 1 Series"/>
        <s v="Mercury Marquis"/>
        <s v="Dodge Colt"/>
        <s v="Hyundai Excel"/>
        <s v="MINI Cooper"/>
        <s v="Volkswagen Corrado"/>
        <s v="Mitsubishi RVR"/>
        <s v="Volvo 850"/>
        <s v="Mitsubishi Precis"/>
        <s v="Dodge Sprinter"/>
        <s v="Pontiac Torrent"/>
        <s v="Honda Insight"/>
        <s v="Chrysler LeBaron"/>
        <s v="GMC Savana Cargo Van"/>
        <s v="Cadillac Catera"/>
        <s v="Infiniti J"/>
        <s v="Porsche Cayenne"/>
        <s v="Dodge Dynasty"/>
        <s v="Cadillac Eldorado"/>
        <s v="Acura Legend"/>
        <s v="Aston Martin Vantage"/>
        <s v="Chevrolet Monza"/>
        <s v="Mercedes-Benz 400E"/>
        <s v="Mitsubishi Lancer"/>
        <s v="Pontiac Turbo Firefly"/>
        <s v="Hyundai Veracruz"/>
        <s v="Lexus IS"/>
        <s v="Ford GT500"/>
        <s v="Dodge Ram"/>
        <s v="Toyota Previa"/>
        <s v="Oldsmobile Regency"/>
        <s v="Hyundai XG300"/>
        <s v="Mercury Monterey"/>
        <s v="Chevrolet Monte Carlo"/>
        <s v="Oldsmobile 98"/>
        <s v="Bentley Arnage"/>
        <s v="Cadillac Fleetwood"/>
        <s v="Mazda B2500"/>
        <s v="BMW M Roadster"/>
        <s v="Nissan Murano"/>
        <s v="Chrysler Imperial"/>
        <s v="Lincoln Zephyr"/>
        <s v="Chevrolet Suburban 2500"/>
        <s v="GMC Canyon"/>
        <s v="Audi 200"/>
        <s v="Hummer H2"/>
        <s v="Scion FR-S"/>
        <s v="Toyota T100 Xtra"/>
        <s v="Audi Cabriolet"/>
        <s v="Mercedes-Benz SLS AMG"/>
        <s v="Mitsubishi Sigma"/>
        <s v="Honda Ridgeline"/>
        <s v="Mercedes-Benz CL65 AMG"/>
        <s v="Land Rover Range Rover Classic"/>
        <s v="Suzuki SX4"/>
        <s v="GMC Vandura 3500"/>
        <s v="Cadillac SRX"/>
        <s v="Holden VS Commodore"/>
        <s v="Saturn Ion"/>
        <s v="Lincoln MKZ"/>
        <s v="Mitsubishi Tredia"/>
        <s v="Pontiac Vibe"/>
        <s v="Ford F-350 Super Duty"/>
        <s v="Infiniti G25"/>
        <s v="Toyota Sienna"/>
        <s v="Dodge Nitro"/>
        <s v="Infiniti I"/>
        <s v="Toyota Echo"/>
        <s v="Daewoo Nubira"/>
        <s v="Chevrolet Prizm"/>
        <s v="Volkswagen CC"/>
        <s v="Chevrolet Avalanche 2500"/>
        <s v="Chevrolet Vega"/>
        <s v="Mercedes-Benz 600SEL"/>
        <s v="Kia Forte"/>
        <s v="Cadillac XLR-V"/>
        <s v="Pontiac Safari"/>
        <s v="Mercedes-Benz 300SL"/>
        <s v="Mitsubishi Raider"/>
        <s v="Mitsubishi Outlander Sport"/>
        <s v="Ford Festiva"/>
        <s v="Toyota Xtra"/>
        <s v="BMW 600"/>
        <s v="Ford Fairlane"/>
        <s v="Infiniti M"/>
        <s v="Cadillac Brougham"/>
        <s v="Austin Mini"/>
        <s v="Volkswagen Fox"/>
        <s v="Suzuki Verona"/>
        <s v="Hyundai Veloster"/>
        <s v="Chevrolet Silverado 3500HD"/>
        <s v="Ford Econoline E350"/>
        <s v="Pontiac Montana"/>
        <s v="Chevrolet Caprice Classic"/>
        <s v="Audi S6"/>
        <s v="Maserati GranTurismo"/>
        <s v="Subaru B9 Tribeca"/>
        <s v="Pontiac Aztek"/>
        <s v="Dodge Ramcharger"/>
        <s v="Mazda 323"/>
        <s v="BMW Alpina B7"/>
        <s v="Pontiac G5"/>
        <s v="GMC Envoy XUV"/>
        <s v="Daihatsu Rocky"/>
        <s v="Oldsmobile Cutlass Cruiser"/>
        <s v="Pontiac Grand Prix Turbo"/>
        <s v="Buick Somerset"/>
        <s v="Mazda MX-3"/>
        <s v="Cadillac Sixty Special"/>
        <s v="BMW 545"/>
        <s v="Nissan Titan"/>
        <s v="Subaru SVX"/>
        <s v="Ford E-350 Super Duty"/>
        <s v="GMC 1500"/>
        <s v="Volvo C30"/>
        <s v="Nissan Cube"/>
        <s v="Chevrolet G-Series G10"/>
        <s v="Ford Focus ST"/>
        <s v="Suzuki Daewoo Magnus"/>
        <s v="Citro√´n 2CV"/>
        <s v="Maybach 57S"/>
        <s v="Geo Metro"/>
        <s v="Chrysler Crossfire"/>
        <s v="Volkswagen Jetta III"/>
        <s v="Audi Coupe Quattro"/>
        <s v="Dodge Aspen"/>
        <s v="Volvo 740"/>
        <s v="Maybach Landaulet"/>
        <s v="Jaguar XF"/>
        <s v="Spyker C8"/>
        <s v="Ford Aspire"/>
        <s v="Plymouth Acclaim"/>
        <s v="Ford Expedition EL"/>
        <s v="Hillman Minx Magnificent"/>
        <s v="Citro√´n CX"/>
        <s v="BMW 550"/>
        <s v="GMC Rally Wagon G3500"/>
        <s v="Mazda Mazdaspeed6"/>
        <s v="Jaguar X-Type"/>
        <s v="Audi 5000CS Quattro"/>
        <s v="Dodge Journey"/>
        <s v="Volkswagen R32"/>
        <s v="GMC Sonoma Club"/>
        <s v="Lotus Esprit Turbo"/>
        <s v="Chevrolet Cruze"/>
        <s v="Ford F-250 Super Duty"/>
        <s v="Dodge Ram Van B350"/>
        <s v="Saturn Sky"/>
        <s v="Infiniti IPL G"/>
        <s v="Land Rover Sterling"/>
        <s v="Isuzu Ascender"/>
        <s v="Dodge Ram Wagon B150"/>
        <s v="Volkswagen Eos"/>
        <s v="Chevrolet Citation"/>
        <s v="Chevrolet HHR"/>
        <s v="Chevrolet Avalanche 1500"/>
        <s v="Chrysler Voyager"/>
        <s v="Suzuki Reno"/>
        <s v="Ferrari 430 Scuderia"/>
        <s v="Lincoln Continental Mark VII"/>
        <s v="Dodge D150"/>
        <s v="Toyota Paseo"/>
        <s v="Audi RS 4"/>
        <s v="GMC Terrain"/>
        <s v="Bentley Brooklands"/>
        <s v="Mazda CX-7"/>
        <s v="Honda del Sol"/>
        <s v="Ford F450"/>
        <s v="Mazda Familia"/>
        <s v="Lincoln Mark VII"/>
        <s v="Hyundai Equus"/>
        <s v="Austin Mini Cooper S"/>
        <s v="BMW 645"/>
        <s v="Buick Hearse"/>
        <s v="Audi A3"/>
        <s v="Mercedes-Benz W123"/>
        <s v="MG MGB"/>
        <s v="Hummer H3T"/>
        <s v="GMC Envoy"/>
        <s v="Mazda Mazda6 Sport"/>
        <s v="Lexus HS"/>
        <s v="Acura RSX"/>
        <s v="Land Rover LR2"/>
        <s v="Chevrolet Silverado Hybrid"/>
        <s v="Alfa Romeo 164"/>
        <s v="Mercedes-Benz 300SD"/>
        <s v="Lincoln Mark VIII"/>
        <s v="Mercedes-Benz Sprinter"/>
        <s v="Infiniti FX"/>
        <s v="Bentley Continental"/>
        <s v="Tesla Model S"/>
        <s v="Suzuki Forenza"/>
        <s v="Volvo XC70"/>
        <s v="Lincoln MKT"/>
        <s v="Aston Martin Virage"/>
        <s v="Mercedes-Benz 300TE"/>
        <s v="BMW M"/>
        <s v="Mercedes-Benz 600SEC"/>
        <s v="Chrysler 200"/>
        <s v="Jeep Comanche"/>
        <s v="Mercedes-Benz 300E"/>
        <s v="Toyota Cressida"/>
        <s v="Scion xA"/>
        <s v="Lotus Elan"/>
        <s v="Plymouth Volare"/>
        <s v="Maserati 228"/>
        <s v="Audi 4000s"/>
        <s v="Aptera Typ-1"/>
        <s v="Mazda Mazda5"/>
        <s v="Honda Crosstour"/>
        <s v="MINI Countryman"/>
        <s v="Chevrolet G-Series 3500"/>
        <s v="Suzuki Samurai"/>
        <s v="Lexus LS Hybrid"/>
        <s v="Ford Th!nk"/>
        <s v="Chevrolet Lumina APV"/>
        <s v="Shelby GT350"/>
        <s v="Nissan 200SX"/>
        <s v="Mercedes-Benz 300D"/>
        <s v="GMC Sierra 3500HD"/>
        <s v="Audi Quattro"/>
        <s v="Honda CR-X"/>
        <s v="Dodge Stealth"/>
        <s v="Chrysler Pacifica"/>
        <s v="Mercedes-Benz SLS-Class"/>
        <s v="Oldsmobile Cutlass"/>
        <s v="Bentley Azure"/>
        <s v="Pontiac Parisienne"/>
        <s v="Ford Tempo"/>
        <s v="Volvo 940"/>
        <s v="GMC Rally Wagon G2500"/>
        <s v="Scion tC"/>
        <s v="Hyundai Genesis"/>
        <s v="Land Rover Defender Ice Edition"/>
        <s v="Kia Spectra5"/>
        <s v="Lexus LFA"/>
        <s v="Acura Vigor"/>
        <s v="Bentley Continental Super"/>
        <s v="Aston Martin V12 Vantage"/>
        <s v="Lotus Evora"/>
        <s v="Audi 4000CS Quattro"/>
        <s v="Toyota Camry Solara"/>
        <m/>
      </sharedItems>
    </cacheField>
    <cacheField name="Jan" numFmtId="0">
      <sharedItems containsString="0" containsBlank="1" containsNumber="1" containsInteger="1" minValue="0" maxValue="7423"/>
    </cacheField>
    <cacheField name="Feb" numFmtId="0">
      <sharedItems containsString="0" containsBlank="1" containsNumber="1" containsInteger="1" minValue="0" maxValue="8180"/>
    </cacheField>
    <cacheField name="Mar" numFmtId="0">
      <sharedItems containsString="0" containsBlank="1" containsNumber="1" containsInteger="1" minValue="0" maxValue="7303"/>
    </cacheField>
    <cacheField name="Apr" numFmtId="0">
      <sharedItems containsString="0" containsBlank="1" containsNumber="1" containsInteger="1" minValue="0" maxValue="7198"/>
    </cacheField>
    <cacheField name="May" numFmtId="0">
      <sharedItems containsString="0" containsBlank="1" containsNumber="1" containsInteger="1" minValue="0" maxValue="6952"/>
    </cacheField>
    <cacheField name="Jun" numFmtId="0">
      <sharedItems containsString="0" containsBlank="1" containsNumber="1" containsInteger="1" minValue="0" maxValue="8229"/>
    </cacheField>
    <cacheField name="Jul" numFmtId="0">
      <sharedItems containsString="0" containsBlank="1" containsNumber="1" containsInteger="1" minValue="0" maxValue="7415"/>
    </cacheField>
    <cacheField name="Aug" numFmtId="0">
      <sharedItems containsString="0" containsBlank="1" containsNumber="1" containsInteger="1" minValue="0" maxValue="7429"/>
    </cacheField>
    <cacheField name="Sep" numFmtId="0">
      <sharedItems containsString="0" containsBlank="1" containsNumber="1" containsInteger="1" minValue="0" maxValue="7392"/>
    </cacheField>
    <cacheField name="Oct" numFmtId="0">
      <sharedItems containsString="0" containsBlank="1" containsNumber="1" containsInteger="1" minValue="0" maxValue="9398"/>
    </cacheField>
    <cacheField name="Nov" numFmtId="0">
      <sharedItems containsString="0" containsBlank="1" containsNumber="1" containsInteger="1" minValue="0" maxValue="5185"/>
    </cacheField>
    <cacheField name="gross_revenue" numFmtId="164">
      <sharedItems containsString="0" containsBlank="1" containsNumber="1" containsInteger="1" minValue="5555" maxValue="30391"/>
    </cacheField>
    <cacheField name="car_costs" numFmtId="164">
      <sharedItems containsString="0" containsBlank="1" containsNumber="1" minValue="2742.48" maxValue="8249.01"/>
    </cacheField>
    <cacheField name="insurance" numFmtId="164">
      <sharedItems containsString="0" containsBlank="1" containsNumber="1" minValue="330" maxValue="1646.59"/>
    </cacheField>
    <cacheField name="profit" numFmtId="164">
      <sharedItems containsString="0" containsBlank="1" containsNumber="1" minValue="-2110.880000000001" maxValue="24046.9"/>
    </cacheField>
    <cacheField name="profit_margin" numFmtId="0">
      <sharedItems containsString="0" containsBlank="1" containsNumber="1" minValue="-0.31042352941176488" maxValue="0.81823809146389781"/>
    </cacheField>
    <cacheField name="total_rental_days" numFmtId="0">
      <sharedItems containsString="0" containsBlank="1" containsNumber="1" containsInteger="1" minValue="40" maxValue="187"/>
    </cacheField>
    <cacheField name="gross_revenue_per_rental_day" numFmtId="0">
      <sharedItems containsString="0" containsBlank="1" containsNumber="1" minValue="120.57142857142857" maxValue="207.69767441860466"/>
    </cacheField>
    <cacheField name="profit_per_rental_day" numFmtId="0">
      <sharedItems containsString="0" containsBlank="1" containsNumber="1" minValue="-47.974545454545478" maxValue="148.8721804511278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ristopher Penland" refreshedDate="43895.421745949076" createdVersion="6" refreshedVersion="6" minRefreshableVersion="3" recordCount="4001" xr:uid="{70285432-7271-4301-89D2-86E331F5DE71}">
  <cacheSource type="worksheet">
    <worksheetSource ref="A1:X1048576" sheet="Calc1"/>
  </cacheSource>
  <cacheFields count="24">
    <cacheField name="car_id" numFmtId="0">
      <sharedItems containsString="0" containsBlank="1" containsNumber="1" containsInteger="1" minValue="2314614" maxValue="9997523199"/>
    </cacheField>
    <cacheField name="car_make" numFmtId="0">
      <sharedItems containsBlank="1" count="74">
        <s v="Mercedes-Benz"/>
        <s v="Cadillac"/>
        <s v="Toyota"/>
        <s v="Ford"/>
        <s v="BMW"/>
        <s v="Honda"/>
        <s v="Chrysler"/>
        <s v="Subaru"/>
        <s v="Oldsmobile"/>
        <s v="Dodge"/>
        <s v="Suzuki"/>
        <s v="Hyundai"/>
        <s v="Lincoln"/>
        <s v="Chevrolet"/>
        <s v="Plymouth"/>
        <s v="Acura"/>
        <s v="Mitsubishi"/>
        <s v="Mazda"/>
        <s v="Lamborghini"/>
        <s v="Saturn"/>
        <s v="Nissan"/>
        <s v="GMC"/>
        <s v="Buick"/>
        <s v="Lotus"/>
        <s v="Volkswagen"/>
        <s v="Audi"/>
        <s v="Isuzu"/>
        <s v="Porsche"/>
        <s v="Pontiac"/>
        <s v="Mercury"/>
        <s v="Lexus"/>
        <s v="Kia"/>
        <s v="Ram"/>
        <s v="Alfa Romeo"/>
        <s v="Panoz"/>
        <s v="Volvo"/>
        <s v="Jensen"/>
        <s v="Daewoo"/>
        <s v="Maserati"/>
        <s v="Aston Martin"/>
        <s v="Eagle"/>
        <s v="Land Rover"/>
        <s v="Hummer"/>
        <s v="Jeep"/>
        <s v="Saab"/>
        <s v="Maybach"/>
        <s v="MINI"/>
        <s v="Infiniti"/>
        <s v="Rolls-Royce"/>
        <s v="Jaguar"/>
        <s v="Geo"/>
        <s v="Bentley"/>
        <s v="McLaren"/>
        <s v="Ferrari"/>
        <s v="Morgan"/>
        <s v="Merkur"/>
        <s v="Scion"/>
        <s v="Austin"/>
        <s v="Studebaker"/>
        <s v="Daihatsu"/>
        <s v="Fiat"/>
        <s v="Smart"/>
        <s v="Tesla"/>
        <s v="Renault"/>
        <s v="Corbin"/>
        <s v="Spyker"/>
        <s v="Peugeot"/>
        <s v="Holden"/>
        <s v="Citro√´n"/>
        <s v="Hillman"/>
        <s v="MG"/>
        <s v="Aptera"/>
        <s v="Shelby"/>
        <m/>
      </sharedItems>
    </cacheField>
    <cacheField name="car_model" numFmtId="0">
      <sharedItems containsDate="1" containsBlank="1" containsMixedTypes="1" minDate="1900-01-05T09:17:04" maxDate="1900-01-03T18:52:04"/>
    </cacheField>
    <cacheField name="full_name" numFmtId="0">
      <sharedItems containsBlank="1" count="879">
        <s v="Mercedes-Benz CL-Class"/>
        <s v="Cadillac XLR"/>
        <s v="Toyota Corolla"/>
        <s v="Ford E-Series"/>
        <s v="BMW M5"/>
        <s v="Ford Crown Victoria"/>
        <s v="Cadillac STS-V"/>
        <s v="Mercedes-Benz SLK-Class"/>
        <s v="Honda Accord"/>
        <s v="Chrysler Aspen"/>
        <s v="Subaru Outback"/>
        <s v="Ford Bronco"/>
        <s v="Oldsmobile Bravada"/>
        <s v="Dodge D350 Club"/>
        <s v="Toyota Sequoia"/>
        <s v="Suzuki Vitara"/>
        <s v="Ford Fiesta"/>
        <s v="Hyundai Elantra"/>
        <s v="Lincoln Mark LT"/>
        <s v="Chevrolet Silverado"/>
        <s v="Cadillac Escalade"/>
        <s v="BMW 8 Series"/>
        <s v="Plymouth Voyager"/>
        <s v="Acura RDX"/>
        <s v="Mitsubishi Expo"/>
        <s v="Mazda B-Series"/>
        <s v="Lamborghini Countach"/>
        <s v="Saturn Astra"/>
        <s v="Nissan 240SX"/>
        <s v="GMC Sierra 1500"/>
        <s v="Dodge Intrepid"/>
        <s v="Subaru Impreza"/>
        <s v="Chevrolet Corvette"/>
        <s v="Dodge Caravan"/>
        <s v="Buick Skyhawk"/>
        <s v="Chrysler Concorde"/>
        <s v="Lotus Exige"/>
        <s v="Mitsubishi Challenger"/>
        <s v="Saturn S-Series"/>
        <s v="Volkswagen Jetta"/>
        <s v="Audi RS 6"/>
        <s v="Isuzu VehiCROSS"/>
        <s v="Porsche 928"/>
        <s v="Chevrolet SSR"/>
        <s v="Chrysler 300"/>
        <s v="Plymouth Grand Voyager"/>
        <s v="Chevrolet 3500"/>
        <s v="Chevrolet S10"/>
        <s v="Volkswagen Tiguan"/>
        <s v="Pontiac Trans Sport"/>
        <s v="Mercury Cougar"/>
        <s v="Ford Econoline E150"/>
        <s v="Honda Element"/>
        <s v="Lincoln Aviator"/>
        <s v="Chrysler Crossfire Roadster"/>
        <s v="Dodge Spirit"/>
        <s v="Lexus GX"/>
        <s v="Buick Regal"/>
        <s v="Lamborghini Gallardo"/>
        <s v="Porsche 911"/>
        <s v="GMC Yukon"/>
        <s v="Volkswagen Eurovan"/>
        <s v="Honda Civic"/>
        <s v="Plymouth Neon"/>
        <s v="Toyota Tacoma Xtra"/>
        <s v="Mitsubishi Diamante"/>
        <s v="Oldsmobile 88"/>
        <s v="Kia Soul"/>
        <s v="Isuzu Oasis"/>
        <s v="Mercedes-Benz E-Class"/>
        <s v="Lincoln Continental"/>
        <s v="Ram 1500"/>
        <s v="Alfa Romeo Spider"/>
        <s v="Panoz Esperante"/>
        <s v="Nissan 370Z"/>
        <s v="Mazda CX-9"/>
        <s v="Ford Excursion"/>
        <s v="Volkswagen Golf"/>
        <s v="Volvo S80"/>
        <s v="Hyundai Accent"/>
        <s v="BMW X6"/>
        <s v="Ford Focus"/>
        <s v="Ram 2500"/>
        <s v="Ford E150"/>
        <s v="Kia Borrego"/>
        <s v="Ford Windstar"/>
        <s v="Pontiac Bonneville"/>
        <s v="Mazda Mazda2"/>
        <s v="Ford Thunderbird"/>
        <s v="Ford Econoline E250"/>
        <s v="GMC Sierra 2500"/>
        <s v="Mitsubishi Expo LRV"/>
        <s v="Cadillac Escalade ESV"/>
        <s v="Ford Expedition"/>
        <s v="Pontiac Grand Prix"/>
        <s v="GMC Acadia"/>
        <s v="Dodge Charger"/>
        <s v="Jensen Interceptor"/>
        <s v="Plymouth Breeze"/>
        <s v="Dodge Ram 3500 Club"/>
        <s v="Oldsmobile Alero"/>
        <s v="Mitsubishi Montero"/>
        <s v="Mitsubishi Galant"/>
        <s v="Mitsubishi Outlander"/>
        <s v="Toyota Matrix"/>
        <s v="Volkswagen Touareg"/>
        <s v="GMC Vandura 2500"/>
        <s v="Oldsmobile Silhouette"/>
        <s v="Hyundai Sonata"/>
        <s v="Audi TT"/>
        <s v="Daewoo Lanos"/>
        <s v="Volkswagen Scirocco"/>
        <s v="Mercedes-Benz G-Class"/>
        <s v="Chevrolet Aveo"/>
        <s v="BMW 3 Series"/>
        <s v="Ford F250"/>
        <s v="Pontiac Montana SV6"/>
        <s v="Toyota TundraMax"/>
        <s v="Kia Sedona"/>
        <s v="Maserati Quattroporte"/>
        <s v="Aston Martin V8 Vantage"/>
        <s v="Acura RL"/>
        <s v="Pontiac Grand Am"/>
        <s v="Lexus LX"/>
        <s v="Nissan Sentra"/>
        <s v="Ford E250"/>
        <s v="Nissan Xterra"/>
        <s v="Mazda B2600"/>
        <s v="GMC Yukon XL 2500"/>
        <s v="Dodge Viper"/>
        <s v="Audi A4"/>
        <s v="Mazda MX-6"/>
        <s v="BMW 7 Series"/>
        <s v="Oldsmobile Cutlass Supreme"/>
        <s v="Aston Martin DB9"/>
        <s v="Ford Aerostar"/>
        <s v="Acura TL"/>
        <s v="Suzuki Aerio"/>
        <s v="Buick Electra"/>
        <s v="Volvo S40"/>
        <s v="Eagle Talon"/>
        <s v="Mercedes-Benz 500SEL"/>
        <s v="Chevrolet Silverado 1500"/>
        <s v="Chevrolet Express"/>
        <s v="Nissan Quest"/>
        <s v="BMW 6 Series"/>
        <s v="Buick Rainier"/>
        <s v="Buick Special"/>
        <s v="Dodge Stratus"/>
        <s v="Dodge Ram Van 3500"/>
        <s v="Ford Falcon"/>
        <s v="Ford Escape"/>
        <s v="GMC Rally Wagon 3500"/>
        <s v="Audi 90"/>
        <s v="Lincoln Town Car"/>
        <s v="Mercedes-Benz CLS-Class"/>
        <s v="Mercedes-Benz S-Class"/>
        <s v="Acura Integra"/>
        <s v="Isuzu Trooper"/>
        <s v="Saturn L-Series"/>
        <s v="Chevrolet Suburban"/>
        <s v="Ford Ranger"/>
        <s v="Volkswagen Cabriolet"/>
        <s v="Buick Riviera"/>
        <s v="Hyundai Santa Fe"/>
        <s v="Nissan GT-R"/>
        <s v="Audi 5000S"/>
        <s v="Land Rover LR4"/>
        <s v="GMC Suburban 1500"/>
        <s v="Audi R8"/>
        <s v="Chevrolet 2500"/>
        <s v="Ford Bronco II"/>
        <s v="Buick LaCrosse"/>
        <s v="Ford Escort"/>
        <s v="Chevrolet Suburban 1500"/>
        <s v="Hummer H1"/>
        <s v="Mercury Grand Marquis"/>
        <s v="Ford Taurus"/>
        <s v="Ford E350"/>
        <s v="BMW X5"/>
        <s v="Land Rover Discovery"/>
        <s v="Jeep Commander"/>
        <s v="Ford F-Series"/>
        <s v="Buick Rendezvous"/>
        <s v="Hyundai Scoupe"/>
        <s v="Buick Enclave"/>
        <s v="Aston Martin Rapide"/>
        <s v="Chevrolet TrailBlazer"/>
        <s v="Plymouth Colt"/>
        <s v="Oldsmobile Intrigue"/>
        <s v="Dodge Dakota Club"/>
        <s v="Lexus SC"/>
        <s v="Chevrolet Venture"/>
        <s v="Ford Fusion"/>
        <s v="Saab 43346"/>
        <s v="Cadillac DeVille"/>
        <s v="Nissan Frontier"/>
        <s v="Ford F350"/>
        <s v="GMC 1500 Club Coupe"/>
        <s v="Ford Mustang"/>
        <s v="Volkswagen GTI"/>
        <s v="Chrysler LHS"/>
        <s v="Subaru Legacy"/>
        <s v="Mercedes-Benz CLK-Class"/>
        <s v="Isuzu i-280"/>
        <s v="Maserati GranSport"/>
        <s v="Volkswagen rio"/>
        <s v="Toyota FJ Cruiser"/>
        <s v="Audi A6"/>
        <s v="Pontiac Gemini"/>
        <s v="Audi A5"/>
        <s v="Dodge Ram Van B150"/>
        <s v="Land Rover Defender 90"/>
        <s v="Mitsubishi Chariot"/>
        <s v="Mazda Mazda6"/>
        <s v="Isuzu Amigo"/>
        <s v="Chevrolet Tahoe"/>
        <s v="Maybach 57"/>
        <s v="Lamborghini Murci√©lago"/>
        <s v="Kia Spectra"/>
        <s v="Pontiac Firebird"/>
        <s v="Nissan Armada"/>
        <s v="Toyota Yaris"/>
        <s v="Chevrolet Express 3500"/>
        <s v="Volvo XC90"/>
        <s v="Ford F150"/>
        <s v="Mercedes-Benz M-Class"/>
        <s v="Mercury Tracer"/>
        <s v="Chevrolet 1500"/>
        <s v="Mitsubishi GTO"/>
        <s v="Toyota RAV4"/>
        <s v="Toyota Tundra"/>
        <s v="Pontiac 1000"/>
        <s v="Suzuki XL-7"/>
        <s v="Ford Freestar"/>
        <s v="BMW X3"/>
        <s v="Honda Pilot"/>
        <s v="Lexus GS"/>
        <s v="GMC Jimmy"/>
        <s v="BMW 530"/>
        <s v="MINI Cooper Countryman"/>
        <s v="Ford Probe"/>
        <s v="Acura NSX"/>
        <s v="Chrysler Cirrus"/>
        <s v="Lexus RX"/>
        <s v="Lexus ES"/>
        <s v="Mitsubishi Truck"/>
        <s v="Lexus LS"/>
        <s v="Mazda Mazdaspeed 3"/>
        <s v="Mercedes-Benz SL-Class"/>
        <s v="Chevrolet Express 1500"/>
        <s v="Chevrolet Silverado 2500"/>
        <s v="Mitsubishi Excel"/>
        <s v="Lotus Esprit"/>
        <s v="Mazda Tribute"/>
        <s v="Buick Roadmaster"/>
        <s v="Volvo V70"/>
        <s v="Jeep Liberty"/>
        <s v="BMW X5 M"/>
        <s v="Kia Amanti"/>
        <s v="GMC Vandura 1500"/>
        <s v="Pontiac Sunbird"/>
        <s v="GMC Savana 1500"/>
        <s v="Hyundai XG350"/>
        <s v="Chevrolet G-Series 2500"/>
        <s v="Oldsmobile Custom Cruiser"/>
        <s v="Audi A8"/>
        <s v="Maserati Spyder"/>
        <s v="Infiniti G"/>
        <s v="Jeep Grand Cherokee"/>
        <s v="Chrysler Sebring"/>
        <s v="Maserati Biturbo"/>
        <s v="Mercedes-Benz Sprinter 3500"/>
        <s v="Chrysler 300M"/>
        <s v="Chevrolet Malibu"/>
        <s v="Subaru Tribeca"/>
        <s v="Saturn Relay"/>
        <s v="Mercury Milan"/>
        <s v="Audi riolet"/>
        <s v="Subaru Justy"/>
        <s v="Hyundai Entourage"/>
        <s v="Toyota Tacoma"/>
        <s v="Mazda MX-5"/>
        <s v="Dodge Ram Wagon B350"/>
        <s v="Chevrolet Tracker"/>
        <s v="Isuzu Axiom"/>
        <s v="Rolls-Royce Phantom"/>
        <s v="Pontiac G6"/>
        <s v="Infiniti QX56"/>
        <s v="GMC Safari"/>
        <s v="Ford E-350 Super Duty Van"/>
        <s v="Mercury Montego"/>
        <s v="Mitsubishi 3000GT"/>
        <s v="GMC Rally Wagon 2500"/>
        <s v="Chevrolet Express 2500"/>
        <s v="Volkswagen Type 2"/>
        <s v="Lincoln LS"/>
        <s v="Cadillac CTS-V"/>
        <s v="Chevrolet G-Series G20"/>
        <s v="Volvo XC60"/>
        <s v="Jaguar XJ"/>
        <s v="Toyota MR2"/>
        <s v="Mazda B-Series Plus"/>
        <s v="BMW 650"/>
        <s v="Ford F-Series Super Duty"/>
        <s v="Buick LeSabre"/>
        <s v="Dodge Ram 1500"/>
        <s v="Lexus RX Hybrid"/>
        <s v="Chevrolet Beretta"/>
        <s v="GMC Vandura G3500"/>
        <s v="Subaru XT"/>
        <s v="Mercedes-Benz C-Class"/>
        <s v="Mercedes-Benz GL-Class"/>
        <s v="Saab 9000"/>
        <s v="Honda Odyssey"/>
        <s v="Pontiac LeMans"/>
        <s v="Toyota Prius c"/>
        <s v="Toyota Celica"/>
        <s v="Pontiac Daewoo Kalos"/>
        <s v="Infiniti Q"/>
        <s v="GMC Yukon XL"/>
        <s v="Land Rover Range Rover Sport"/>
        <s v="Mercury Sable"/>
        <s v="Dodge Ram 1500 Club"/>
        <s v="Volkswagen Passat"/>
        <s v="Suzuki Grand Vitara"/>
        <s v="Mercedes-Benz W201"/>
        <s v="Nissan Maxima"/>
        <s v="Geo Storm"/>
        <s v="Isuzu Rodeo"/>
        <s v="Chevrolet Impala SS"/>
        <s v="Buick Coachbuilder"/>
        <s v="Honda Fit"/>
        <s v="Acura CL"/>
        <s v="Chrysler PT Cruiser"/>
        <s v="Lamborghini Diablo"/>
        <s v="GMC 3500"/>
        <s v="Infiniti G35"/>
        <s v="Porsche 944"/>
        <s v="Buick Century"/>
        <s v="Bentley Continental GTC"/>
        <s v="Mercedes-Benz 400SE"/>
        <s v="GMC 2500 Club Coupe"/>
        <s v="Dodge Caliber"/>
        <s v="Mitsubishi Mirage"/>
        <s v="Mitsubishi Endeavor"/>
        <s v="Dodge Dakota"/>
        <s v="Saab 9-2X"/>
        <s v="Suzuki SJ"/>
        <s v="McLaren MP4-12C"/>
        <s v="Jeep Cherokee"/>
        <s v="Toyota Solara"/>
        <s v="Buick Skylark"/>
        <s v="GMC Envoy XL"/>
        <s v="Nissan Datsun/Nissan Z-car"/>
        <s v="Dodge Ram Van 1500"/>
        <s v="Chevrolet Silverado 3500"/>
        <s v="Daewoo Leganza"/>
        <s v="Pontiac Solstice"/>
        <s v="Mazda MPV"/>
        <s v="Pontiac 6000"/>
        <s v="Toyota 4Runner"/>
        <s v="Pontiac Sunfire"/>
        <s v="Land Rover Range Rover"/>
        <s v="Dodge Magnum"/>
        <s v="Ferrari 612 Scaglietti"/>
        <s v="Saab 900"/>
        <s v="Ford Courier"/>
        <s v="Infiniti G37"/>
        <s v="Morgan Aero 8"/>
        <s v="Lincoln MKS"/>
        <s v="Subaru Loyale"/>
        <s v="Volvo V40"/>
        <s v="Audi 5000CS"/>
        <s v="Lincoln MKX"/>
        <s v="Kia Sephia"/>
        <s v="Ford Edge"/>
        <s v="Aston Martin V8 Vantage S"/>
        <s v="Dodge Durango"/>
        <s v="Suzuki Swift"/>
        <s v="Hyundai Genesis Coupe"/>
        <s v="GMC Savana"/>
        <s v="Eagle Summit"/>
        <s v="Cadillac CTS"/>
        <s v="Cadillac Escalade EXT"/>
        <s v="Volvo C70"/>
        <s v="Kia Rio"/>
        <s v="Ferrari 458 Italia"/>
        <s v="Eagle Vision"/>
        <s v="Suzuki Equator"/>
        <s v="GMC Sonoma"/>
        <s v="Cadillac STS"/>
        <s v="Honda FCX Clarity"/>
        <s v="GMC Savana 3500"/>
        <s v="Cadillac Seville"/>
        <s v="Dodge Viper RT/10"/>
        <s v="Bentley Continental Flying Spur"/>
        <s v="Saab 43348"/>
        <s v="Mitsubishi Eclipse"/>
        <s v="Chevrolet S10 Blazer"/>
        <s v="Hummer H3"/>
        <s v="Porsche Boxster"/>
        <s v="Mitsubishi Pajero"/>
        <s v="Pontiac GTO"/>
        <s v="Mazda 929"/>
        <s v="Chrysler Town &amp; Country"/>
        <s v="Chevrolet Colorado"/>
        <s v="Chevrolet Blazer"/>
        <s v="Audi 100"/>
        <s v="Nissan Pathfinder"/>
        <s v="Merkur XR4Ti"/>
        <s v="Nissan Rogue"/>
        <s v="BMW Z3"/>
        <s v="Mercedes-Benz R-Class"/>
        <s v="GMC Suburban 2500"/>
        <s v="Toyota Camry"/>
        <s v="BMW 330"/>
        <s v="Honda Prelude"/>
        <s v="Dodge Ram Van B250"/>
        <s v="Kia Sorento"/>
        <s v="Lincoln Navigator L"/>
        <s v="Mercedes-Benz 300SE"/>
        <s v="Jaguar XK"/>
        <s v="Chevrolet Camaro"/>
        <s v="Chevrolet APV"/>
        <s v="Porsche Cayman"/>
        <s v="Scion xB"/>
        <s v="Toyota Avalon"/>
        <s v="Mitsubishi Cordia"/>
        <s v="Mercury Villager"/>
        <s v="Land Rover Discovery Series II"/>
        <s v="Infiniti EX"/>
        <s v="Saturn Aura"/>
        <s v="Austin Mini Cooper"/>
        <s v="Volvo 960"/>
        <s v="Dodge Omni"/>
        <s v="Ford Explorer"/>
        <s v="Jaguar XJ Series"/>
        <s v="Ford EXP"/>
        <s v="Mercury Lynx"/>
        <s v="Subaru Forester"/>
        <s v="Mazda 626"/>
        <s v="Chevrolet Astro"/>
        <s v="Mercury Mariner"/>
        <s v="Dodge Ram 2500 Club"/>
        <s v="Ford ZX2"/>
        <s v="Studebaker Avanti"/>
        <s v="GMC 2500"/>
        <s v="Porsche 924"/>
        <s v="GMC Savana 2500"/>
        <s v="BMW 745"/>
        <s v="GMC Sierra"/>
        <s v="Mazda Miata MX-5"/>
        <s v="Isuzu Space"/>
        <s v="Plymouth Prowler"/>
        <s v="Bentley Continental GT"/>
        <s v="Jeep Patriot"/>
        <s v="Chevrolet Sportvan G20"/>
        <s v="Mercury Mystique"/>
        <s v="Scion xD"/>
        <s v="Lexus IS-F"/>
        <s v="Volkswagen riolet"/>
        <s v="Aston Martin DBS"/>
        <s v="Porsche Panamera"/>
        <s v="Suzuki Esteem"/>
        <s v="Pontiac Firefly"/>
        <s v="Audi Q7"/>
        <s v="Buick Estate"/>
        <s v="Dodge Challenger"/>
        <s v="Dodge Shadow"/>
        <s v="Chevrolet Impala"/>
        <s v="Daihatsu Charade"/>
        <s v="Mazda Navajo"/>
        <s v="BMW Z4"/>
        <s v="Saab 9-7X"/>
        <s v="Ford Explorer Sport"/>
        <s v="Toyota Prius"/>
        <s v="Nissan Leaf"/>
        <s v="Nissan Altima"/>
        <s v="Jaguar S-Type"/>
        <s v="Toyota Highlander"/>
        <s v="Toyota Camry Hybrid"/>
        <s v="Audi Allroad"/>
        <s v="Volkswagen New Beetle"/>
        <s v="BMW 5 Series"/>
        <s v="Mazda RX-8"/>
        <s v="Volkswagen Touareg 2"/>
        <s v="Plymouth Laser"/>
        <s v="BMW Z8"/>
        <s v="Ford Club Wagon"/>
        <s v="Porsche 914"/>
        <s v="Ford Taurus X"/>
        <s v="Volkswagen Golf III"/>
        <s v="Isuzu Hombre"/>
        <s v="Suzuki Sidekick"/>
        <s v="Chevrolet Metro"/>
        <s v="Mazda RX-7"/>
        <s v="Land Rover Freelander"/>
        <s v="Dodge Grand Caravan"/>
        <s v="Infiniti QX"/>
        <s v="GMC Sierra Hybrid"/>
        <s v="Buick Park Avenue"/>
        <s v="Volkswagen Routan"/>
        <s v="Ford Flex"/>
        <s v="Pontiac Tempest"/>
        <s v="Dodge Daytona"/>
        <s v="Subaru Leone"/>
        <s v="Fiat Nuova 500"/>
        <s v="Mercury Mountaineer"/>
        <s v="Chevrolet Uplander"/>
        <s v="Volvo V50"/>
        <s v="Lincoln Blackwood"/>
        <s v="Ford Freestyle"/>
        <s v="Smart Fortwo"/>
        <s v="Mazda Millenia"/>
        <s v="GMC 3500 Club Coupe"/>
        <s v="Volkswagen Rabbit"/>
        <s v="Tesla Roadster"/>
        <s v="Renault Alliance"/>
        <s v="Toyota Land Cruiser"/>
        <s v="Ram 3500"/>
        <s v="BMW M3"/>
        <s v="Chevrolet Cavalier"/>
        <s v="Ford Galaxie"/>
        <s v="Honda Passport"/>
        <s v="BMW 325"/>
        <s v="Suzuki Kizashi"/>
        <s v="Jeep Wrangler"/>
        <s v="Mitsubishi Starion"/>
        <s v="Audi S5"/>
        <s v="Toyota Supra"/>
        <s v="Mitsubishi Lancer Evolution"/>
        <s v="Lotus Elise"/>
        <s v="Lincoln Navigator"/>
        <s v="Ford Laser"/>
        <s v="Kia Sportage"/>
        <s v="Chrysler New Yorker"/>
        <s v="Land Rover Defender"/>
        <s v="Nissan Stanza"/>
        <s v="Rolls-Royce Ghost"/>
        <s v="BMW Z4 M"/>
        <s v="Maserati 430"/>
        <s v="Ford LTD Crown Victoria"/>
        <s v="Audi S4"/>
        <s v="Honda Accord Crosstour"/>
        <s v="Geo Tracker"/>
        <s v="Land Rover LR3"/>
        <s v="GMC Sierra 3500"/>
        <s v="Suzuki SJ 410"/>
        <s v="MINI Cooper Clubman"/>
        <s v="Corbin Sparrow"/>
        <s v="Mitsubishi Mighty Max Macro"/>
        <s v="Volvo S90"/>
        <s v="Mercury Capri"/>
        <s v="Ford Contour"/>
        <s v="GMC Vandura G1500"/>
        <s v="Honda CR-Z"/>
        <s v="Nissan 300ZX"/>
        <s v="Acura TSX"/>
        <s v="Chrysler Prowler"/>
        <s v="Honda CR-V"/>
        <s v="Dodge D150 Club"/>
        <s v="Oldsmobile Achieva"/>
        <s v="Volkswagen GLI"/>
        <s v="Ford LTD"/>
        <s v="Acura ZDX"/>
        <s v="Oldsmobile LSS"/>
        <s v="Dodge Ram 3500"/>
        <s v="Buick Reatta"/>
        <s v="Dodge Ram 2500"/>
        <s v="Toyota Tercel"/>
        <s v="Dodge Ram Van 2500"/>
        <s v="Ferrari 599 GTB Fiorano"/>
        <s v="GMC Yukon XL 1500"/>
        <s v="Volvo S60"/>
        <s v="Oldsmobile Aurora"/>
        <s v="Cadillac DTS"/>
        <s v="Maybach 62"/>
        <s v="Buick Lucerne"/>
        <s v="Mercury Topaz"/>
        <s v="Subaru Alcyone SVX"/>
        <s v="Ford Explorer Sport Trac"/>
        <s v="Fiat 500"/>
        <s v="Oldsmobile Toronado"/>
        <s v="Audi 80"/>
        <s v="Hyundai Azera"/>
        <s v="Kia Optima"/>
        <s v="Toyota Venza"/>
        <s v="Volvo V90"/>
        <s v="Maserati Gran Sport"/>
        <s v="Nissan NV3500"/>
        <s v="Mitsubishi Montero Sport"/>
        <s v="Mitsubishi L300"/>
        <s v="Chevrolet Lumina"/>
        <s v="Spyker C8 Double 12 S"/>
        <s v="Geo Prizm"/>
        <s v="BMW M6"/>
        <s v="Audi S8"/>
        <s v="Pontiac Fiero"/>
        <s v="Hyundai Tiburon"/>
        <s v="Toyota T100"/>
        <s v="Jeep Compass"/>
        <s v="Mercedes-Benz GLK-Class"/>
        <s v="Audi Q5"/>
        <s v="Dodge Neon"/>
        <s v="Acura SLX"/>
        <s v="Mitsubishi Mighty Max"/>
        <s v="Chevrolet Sportvan G30"/>
        <s v="Chevrolet Avalanche"/>
        <s v="Chevrolet Cobalt"/>
        <s v="Jaguar XK Series"/>
        <s v="Dodge Ram Wagon B250"/>
        <s v="Honda S2000"/>
        <s v="Plymouth Colt Vista"/>
        <s v="Mercedes-Benz Sprinter 2500"/>
        <s v="BMW 525"/>
        <s v="Peugeot 207"/>
        <s v="Chevrolet Corsica"/>
        <s v="Lexus IS F"/>
        <s v="Chevrolet Traverse"/>
        <s v="Honda Civic Si"/>
        <s v="Mazda Protege"/>
        <s v="Lexus CT"/>
        <s v="Mercedes-Benz SLR McLaren"/>
        <s v="Bentley Mulsanne"/>
        <s v="Chevrolet Caprice"/>
        <s v="Hyundai Tucson"/>
        <s v="Scion iQ"/>
        <s v="Mazda Mazda3"/>
        <s v="Ferrari F430"/>
        <s v="Dodge Avenger"/>
        <s v="Chevrolet Equinox"/>
        <s v="Kia Mentor"/>
        <s v="Audi V8"/>
        <s v="BMW X6 M"/>
        <s v="Acura MDX"/>
        <s v="BMW 1 Series"/>
        <s v="Mercury Marquis"/>
        <s v="Dodge Colt"/>
        <s v="Hyundai Excel"/>
        <s v="MINI Cooper"/>
        <s v="Volkswagen Corrado"/>
        <s v="Mitsubishi RVR"/>
        <s v="Volvo 850"/>
        <s v="Mitsubishi Precis"/>
        <s v="Dodge Sprinter"/>
        <s v="Pontiac Torrent"/>
        <s v="Honda Insight"/>
        <s v="Chrysler LeBaron"/>
        <s v="GMC Savana Cargo Van"/>
        <s v="Cadillac Catera"/>
        <s v="Infiniti J"/>
        <s v="Porsche Cayenne"/>
        <s v="Dodge Dynasty"/>
        <s v="Cadillac Eldorado"/>
        <s v="Acura Legend"/>
        <s v="Aston Martin Vantage"/>
        <s v="Chevrolet Monza"/>
        <s v="Mercedes-Benz 400E"/>
        <s v="Mitsubishi Lancer"/>
        <s v="Pontiac Turbo Firefly"/>
        <s v="Hyundai Veracruz"/>
        <s v="Lexus IS"/>
        <s v="Ford GT500"/>
        <s v="Dodge Ram"/>
        <s v="Toyota Previa"/>
        <s v="Oldsmobile Regency"/>
        <s v="Hyundai XG300"/>
        <s v="Mercury Monterey"/>
        <s v="Chevrolet Monte Carlo"/>
        <s v="Oldsmobile 98"/>
        <s v="Bentley Arnage"/>
        <s v="Cadillac Fleetwood"/>
        <s v="Mazda B2500"/>
        <s v="BMW M Roadster"/>
        <s v="Nissan Murano"/>
        <s v="Chrysler Imperial"/>
        <s v="Lincoln Zephyr"/>
        <s v="Chevrolet Suburban 2500"/>
        <s v="GMC Canyon"/>
        <s v="Audi 200"/>
        <s v="Hummer H2"/>
        <s v="Scion FR-S"/>
        <s v="Toyota T100 Xtra"/>
        <s v="Audi Cabriolet"/>
        <s v="Mercedes-Benz SLS AMG"/>
        <s v="Mitsubishi Sigma"/>
        <s v="Honda Ridgeline"/>
        <s v="Mercedes-Benz CL65 AMG"/>
        <s v="Land Rover Range Rover Classic"/>
        <s v="Suzuki SX4"/>
        <s v="GMC Vandura 3500"/>
        <s v="Cadillac SRX"/>
        <s v="Holden VS Commodore"/>
        <s v="Saturn Ion"/>
        <s v="Lincoln MKZ"/>
        <s v="Mitsubishi Tredia"/>
        <s v="Pontiac Vibe"/>
        <s v="Ford F-350 Super Duty"/>
        <s v="Infiniti G25"/>
        <s v="Toyota Sienna"/>
        <s v="Dodge Nitro"/>
        <s v="Infiniti I"/>
        <s v="Toyota Echo"/>
        <s v="Daewoo Nubira"/>
        <s v="Chevrolet Prizm"/>
        <s v="Volkswagen CC"/>
        <s v="Chevrolet Avalanche 2500"/>
        <s v="Chevrolet Vega"/>
        <s v="Mercedes-Benz 600SEL"/>
        <s v="Kia Forte"/>
        <s v="Cadillac XLR-V"/>
        <s v="Pontiac Safari"/>
        <s v="Mercedes-Benz 300SL"/>
        <s v="Mitsubishi Raider"/>
        <s v="Mitsubishi Outlander Sport"/>
        <s v="Ford Festiva"/>
        <s v="Toyota Xtra"/>
        <s v="BMW 600"/>
        <s v="Ford Fairlane"/>
        <s v="Infiniti M"/>
        <s v="Cadillac Brougham"/>
        <s v="Austin Mini"/>
        <s v="Volkswagen Fox"/>
        <s v="Suzuki Verona"/>
        <s v="Hyundai Veloster"/>
        <s v="Chevrolet Silverado 3500HD"/>
        <s v="Ford Econoline E350"/>
        <s v="Pontiac Montana"/>
        <s v="Chevrolet Caprice Classic"/>
        <s v="Audi S6"/>
        <s v="Maserati GranTurismo"/>
        <s v="Subaru B9 Tribeca"/>
        <s v="Pontiac Aztek"/>
        <s v="Dodge Ramcharger"/>
        <s v="Mazda 323"/>
        <s v="BMW Alpina B7"/>
        <s v="Pontiac G5"/>
        <s v="GMC Envoy XUV"/>
        <s v="Daihatsu Rocky"/>
        <s v="Oldsmobile Cutlass Cruiser"/>
        <s v="Pontiac Grand Prix Turbo"/>
        <s v="Buick Somerset"/>
        <s v="Mazda MX-3"/>
        <s v="Cadillac Sixty Special"/>
        <s v="BMW 545"/>
        <s v="Nissan Titan"/>
        <s v="Subaru SVX"/>
        <s v="Ford E-350 Super Duty"/>
        <s v="GMC 1500"/>
        <s v="Volvo C30"/>
        <s v="Nissan Cube"/>
        <s v="Chevrolet G-Series G10"/>
        <s v="Ford Focus ST"/>
        <s v="Suzuki Daewoo Magnus"/>
        <s v="Citro√´n 2CV"/>
        <s v="Maybach 57S"/>
        <s v="Geo Metro"/>
        <s v="Chrysler Crossfire"/>
        <s v="Volkswagen Jetta III"/>
        <s v="Audi Coupe Quattro"/>
        <s v="Dodge Aspen"/>
        <s v="Volvo 740"/>
        <s v="Maybach Landaulet"/>
        <s v="Jaguar XF"/>
        <s v="Spyker C8"/>
        <s v="Ford Aspire"/>
        <s v="Plymouth Acclaim"/>
        <s v="Ford Expedition EL"/>
        <s v="Hillman Minx Magnificent"/>
        <s v="Citro√´n CX"/>
        <s v="BMW 550"/>
        <s v="GMC Rally Wagon G3500"/>
        <s v="Mazda Mazdaspeed6"/>
        <s v="Jaguar X-Type"/>
        <s v="Audi 5000CS Quattro"/>
        <s v="Dodge Journey"/>
        <s v="Volkswagen R32"/>
        <s v="GMC Sonoma Club"/>
        <s v="Lotus Esprit Turbo"/>
        <s v="Chevrolet Cruze"/>
        <s v="Ford F-250 Super Duty"/>
        <s v="Dodge Ram Van B350"/>
        <s v="Saturn Sky"/>
        <s v="Infiniti IPL G"/>
        <s v="Land Rover Sterling"/>
        <s v="Isuzu Ascender"/>
        <s v="Dodge Ram Wagon B150"/>
        <s v="Volkswagen Eos"/>
        <s v="Chevrolet Citation"/>
        <s v="Chevrolet HHR"/>
        <s v="Chevrolet Avalanche 1500"/>
        <s v="Chrysler Voyager"/>
        <s v="Suzuki Reno"/>
        <s v="Ferrari 430 Scuderia"/>
        <s v="Lincoln Continental Mark VII"/>
        <s v="Dodge D150"/>
        <s v="Toyota Paseo"/>
        <s v="Audi RS 4"/>
        <s v="GMC Terrain"/>
        <s v="Bentley Brooklands"/>
        <s v="Mazda CX-7"/>
        <s v="Honda del Sol"/>
        <s v="Ford F450"/>
        <s v="Mazda Familia"/>
        <s v="Lincoln Mark VII"/>
        <s v="Hyundai Equus"/>
        <s v="Austin Mini Cooper S"/>
        <s v="BMW 645"/>
        <s v="Buick Hearse"/>
        <s v="Audi A3"/>
        <s v="Mercedes-Benz W123"/>
        <s v="MG MGB"/>
        <s v="Hummer H3T"/>
        <s v="GMC Envoy"/>
        <s v="Mazda Mazda6 Sport"/>
        <s v="Lexus HS"/>
        <s v="Acura RSX"/>
        <s v="Land Rover LR2"/>
        <s v="Chevrolet Silverado Hybrid"/>
        <s v="Alfa Romeo 164"/>
        <s v="Mercedes-Benz 300SD"/>
        <s v="Lincoln Mark VIII"/>
        <s v="Mercedes-Benz Sprinter"/>
        <s v="Infiniti FX"/>
        <s v="Bentley Continental"/>
        <s v="Tesla Model S"/>
        <s v="Suzuki Forenza"/>
        <s v="Volvo XC70"/>
        <s v="Lincoln MKT"/>
        <s v="Aston Martin Virage"/>
        <s v="Mercedes-Benz 300TE"/>
        <s v="BMW M"/>
        <s v="Mercedes-Benz 600SEC"/>
        <s v="Chrysler 200"/>
        <s v="Jeep Comanche"/>
        <s v="Mercedes-Benz 300E"/>
        <s v="Toyota Cressida"/>
        <s v="Scion xA"/>
        <s v="Lotus Elan"/>
        <s v="Plymouth Volare"/>
        <s v="Maserati 228"/>
        <s v="Audi 4000s"/>
        <s v="Aptera Typ-1"/>
        <s v="Mazda Mazda5"/>
        <s v="Honda Crosstour"/>
        <s v="MINI Countryman"/>
        <s v="Chevrolet G-Series 3500"/>
        <s v="Suzuki Samurai"/>
        <s v="Lexus LS Hybrid"/>
        <s v="Ford Th!nk"/>
        <s v="Chevrolet Lumina APV"/>
        <s v="Shelby GT350"/>
        <s v="Nissan 200SX"/>
        <s v="Mercedes-Benz 300D"/>
        <s v="GMC Sierra 3500HD"/>
        <s v="Audi Quattro"/>
        <s v="Honda CR-X"/>
        <s v="Dodge Stealth"/>
        <s v="Chrysler Pacifica"/>
        <s v="Mercedes-Benz SLS-Class"/>
        <s v="Oldsmobile Cutlass"/>
        <s v="Bentley Azure"/>
        <s v="Pontiac Parisienne"/>
        <s v="Ford Tempo"/>
        <s v="Volvo 940"/>
        <s v="GMC Rally Wagon G2500"/>
        <s v="Scion tC"/>
        <s v="Hyundai Genesis"/>
        <s v="Land Rover Defender Ice Edition"/>
        <s v="Kia Spectra5"/>
        <s v="Lexus LFA"/>
        <s v="Acura Vigor"/>
        <s v="Bentley Continental Super"/>
        <s v="Aston Martin V12 Vantage"/>
        <s v="Lotus Evora"/>
        <s v="Audi 4000CS Quattro"/>
        <s v="Toyota Camry Solara"/>
        <m/>
      </sharedItems>
    </cacheField>
    <cacheField name="Jan" numFmtId="0">
      <sharedItems containsString="0" containsBlank="1" containsNumber="1" containsInteger="1" minValue="0" maxValue="7423"/>
    </cacheField>
    <cacheField name="Feb" numFmtId="0">
      <sharedItems containsString="0" containsBlank="1" containsNumber="1" containsInteger="1" minValue="0" maxValue="8180"/>
    </cacheField>
    <cacheField name="Mar" numFmtId="0">
      <sharedItems containsString="0" containsBlank="1" containsNumber="1" containsInteger="1" minValue="0" maxValue="7303"/>
    </cacheField>
    <cacheField name="Apr" numFmtId="0">
      <sharedItems containsString="0" containsBlank="1" containsNumber="1" containsInteger="1" minValue="0" maxValue="7198"/>
    </cacheField>
    <cacheField name="May" numFmtId="0">
      <sharedItems containsString="0" containsBlank="1" containsNumber="1" containsInteger="1" minValue="0" maxValue="6952"/>
    </cacheField>
    <cacheField name="Jun" numFmtId="0">
      <sharedItems containsString="0" containsBlank="1" containsNumber="1" containsInteger="1" minValue="0" maxValue="8229"/>
    </cacheField>
    <cacheField name="Jul" numFmtId="0">
      <sharedItems containsString="0" containsBlank="1" containsNumber="1" containsInteger="1" minValue="0" maxValue="7415"/>
    </cacheField>
    <cacheField name="Aug" numFmtId="0">
      <sharedItems containsString="0" containsBlank="1" containsNumber="1" containsInteger="1" minValue="0" maxValue="7429"/>
    </cacheField>
    <cacheField name="Sep" numFmtId="0">
      <sharedItems containsString="0" containsBlank="1" containsNumber="1" containsInteger="1" minValue="0" maxValue="7392"/>
    </cacheField>
    <cacheField name="Oct" numFmtId="0">
      <sharedItems containsString="0" containsBlank="1" containsNumber="1" containsInteger="1" minValue="0" maxValue="9398"/>
    </cacheField>
    <cacheField name="Nov" numFmtId="0">
      <sharedItems containsString="0" containsBlank="1" containsNumber="1" containsInteger="1" minValue="0" maxValue="5185"/>
    </cacheField>
    <cacheField name="gross_revenue" numFmtId="164">
      <sharedItems containsString="0" containsBlank="1" containsNumber="1" containsInteger="1" minValue="5555" maxValue="30391"/>
    </cacheField>
    <cacheField name="car_costs" numFmtId="164">
      <sharedItems containsString="0" containsBlank="1" containsNumber="1" minValue="2742.48" maxValue="8249.01"/>
    </cacheField>
    <cacheField name="insurance" numFmtId="164">
      <sharedItems containsString="0" containsBlank="1" containsNumber="1" minValue="330" maxValue="1646.59"/>
    </cacheField>
    <cacheField name="profit" numFmtId="164">
      <sharedItems containsString="0" containsBlank="1" containsNumber="1" minValue="-2110.880000000001" maxValue="24046.9"/>
    </cacheField>
    <cacheField name="profit_margin" numFmtId="0">
      <sharedItems containsString="0" containsBlank="1" containsNumber="1" minValue="-0.31042352941176488" maxValue="0.81823809146389781"/>
    </cacheField>
    <cacheField name="total_rental_days" numFmtId="0">
      <sharedItems containsString="0" containsBlank="1" containsNumber="1" containsInteger="1" minValue="40" maxValue="187"/>
    </cacheField>
    <cacheField name="gross_revenue_per_rental_day" numFmtId="0">
      <sharedItems containsString="0" containsBlank="1" containsNumber="1" minValue="120.57142857142857" maxValue="207.69767441860466"/>
    </cacheField>
    <cacheField name="profit_per_rental_day" numFmtId="0">
      <sharedItems containsString="0" containsBlank="1" containsNumber="1" minValue="-47.974545454545478" maxValue="148.87218045112783"/>
    </cacheField>
    <cacheField name="days_available" numFmtId="0">
      <sharedItems containsString="0" containsBlank="1" containsNumber="1" containsInteger="1" minValue="120" maxValue="33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ristopher Penland" refreshedDate="43899.60933402778" createdVersion="6" refreshedVersion="6" minRefreshableVersion="3" recordCount="4001" xr:uid="{C9040DCC-773B-4165-9AB8-F41E00208C3D}">
  <cacheSource type="worksheet">
    <worksheetSource ref="A1:Y1048576" sheet="Calc1"/>
  </cacheSource>
  <cacheFields count="25">
    <cacheField name="car_id" numFmtId="0">
      <sharedItems containsString="0" containsBlank="1" containsNumber="1" containsInteger="1" minValue="2314614" maxValue="9997523199" count="4001">
        <n v="8547510613"/>
        <n v="7957998003"/>
        <n v="4421017736"/>
        <n v="4033257977"/>
        <n v="7974122404"/>
        <n v="176708014"/>
        <n v="4559727007"/>
        <n v="888754345"/>
        <n v="4321315506"/>
        <n v="1339291169"/>
        <n v="9818225503"/>
        <n v="3760474837"/>
        <n v="7420507449"/>
        <n v="4168162915"/>
        <n v="9882250777"/>
        <n v="4630862897"/>
        <n v="3850693872"/>
        <n v="3043592697"/>
        <n v="9091011890"/>
        <n v="7244380720"/>
        <n v="9430205528"/>
        <n v="769722318"/>
        <n v="3150630517"/>
        <n v="115453741"/>
        <n v="7158100529"/>
        <n v="6182332484"/>
        <n v="4787629328"/>
        <n v="2547248123"/>
        <n v="1662880308"/>
        <n v="1989183093"/>
        <n v="7626899288"/>
        <n v="2193521727"/>
        <n v="4375179392"/>
        <n v="8768576293"/>
        <n v="8047046756"/>
        <n v="5798718247"/>
        <n v="6680867908"/>
        <n v="8563318772"/>
        <n v="7115509980"/>
        <n v="2479699455"/>
        <n v="2288701439"/>
        <n v="7074538167"/>
        <n v="9959913104"/>
        <n v="1852034203"/>
        <n v="9042596678"/>
        <n v="7383570154"/>
        <n v="9696800096"/>
        <n v="7849840658"/>
        <n v="2121210458"/>
        <n v="9537515273"/>
        <n v="2836851902"/>
        <n v="3100586611"/>
        <n v="8952073622"/>
        <n v="8065900739"/>
        <n v="1966746210"/>
        <n v="5762949982"/>
        <n v="534644902"/>
        <n v="5531243480"/>
        <n v="9193506910"/>
        <n v="2834573840"/>
        <n v="541371509"/>
        <n v="8395707452"/>
        <n v="7581084884"/>
        <n v="548671389"/>
        <n v="7649630471"/>
        <n v="5886225463"/>
        <n v="6469135420"/>
        <n v="7800595870"/>
        <n v="732627257"/>
        <n v="4567386353"/>
        <n v="873745175"/>
        <n v="7365100672"/>
        <n v="8842525146"/>
        <n v="8055415439"/>
        <n v="3269248989"/>
        <n v="1340912864"/>
        <n v="1334279977"/>
        <n v="5935030969"/>
        <n v="7591310135"/>
        <n v="2677246147"/>
        <n v="4990691458"/>
        <n v="9891763366"/>
        <n v="7566491709"/>
        <n v="2523420198"/>
        <n v="2991880058"/>
        <n v="6696735615"/>
        <n v="5769487151"/>
        <n v="1033673978"/>
        <n v="2228148814"/>
        <n v="660058863"/>
        <n v="6957747921"/>
        <n v="260542938"/>
        <n v="913238279"/>
        <n v="3781200272"/>
        <n v="2476223417"/>
        <n v="3208659997"/>
        <n v="1785772317"/>
        <n v="7487283933"/>
        <n v="9200676634"/>
        <n v="6556638625"/>
        <n v="1582501823"/>
        <n v="6194835575"/>
        <n v="5448435297"/>
        <n v="4263649400"/>
        <n v="849175895"/>
        <n v="3684048518"/>
        <n v="6650388971"/>
        <n v="2639375512"/>
        <n v="688385567"/>
        <n v="5877770241"/>
        <n v="6981511959"/>
        <n v="9900065212"/>
        <n v="3154427147"/>
        <n v="6944991659"/>
        <n v="8220316772"/>
        <n v="1196473021"/>
        <n v="5653698407"/>
        <n v="2976964394"/>
        <n v="6450569549"/>
        <n v="1218538651"/>
        <n v="2701113237"/>
        <n v="3398434487"/>
        <n v="640670652"/>
        <n v="2176775740"/>
        <n v="2707997641"/>
        <n v="6785946042"/>
        <n v="967706416"/>
        <n v="6337497724"/>
        <n v="6953537132"/>
        <n v="9021726513"/>
        <n v="2781456632"/>
        <n v="6968649675"/>
        <n v="5860278152"/>
        <n v="4260728202"/>
        <n v="2829496132"/>
        <n v="4922685790"/>
        <n v="9316156211"/>
        <n v="6784695232"/>
        <n v="1096065088"/>
        <n v="7760281064"/>
        <n v="7657663588"/>
        <n v="8910958898"/>
        <n v="5047144836"/>
        <n v="8421400266"/>
        <n v="6252839582"/>
        <n v="7252349349"/>
        <n v="4417536147"/>
        <n v="6586338646"/>
        <n v="5579215231"/>
        <n v="6022802105"/>
        <n v="6063148892"/>
        <n v="2005101990"/>
        <n v="1250848733"/>
        <n v="5508661182"/>
        <n v="6239326445"/>
        <n v="5662039658"/>
        <n v="7337361904"/>
        <n v="9413758816"/>
        <n v="3413008374"/>
        <n v="8042916906"/>
        <n v="7984588538"/>
        <n v="2577050747"/>
        <n v="2319527001"/>
        <n v="8908136576"/>
        <n v="3986363866"/>
        <n v="1283430894"/>
        <n v="1043735267"/>
        <n v="6755497398"/>
        <n v="2756415995"/>
        <n v="4623419045"/>
        <n v="2758636468"/>
        <n v="9513774902"/>
        <n v="8669395878"/>
        <n v="2449616381"/>
        <n v="6641676749"/>
        <n v="4374426558"/>
        <n v="6905906441"/>
        <n v="6635398422"/>
        <n v="5718362394"/>
        <n v="5233686503"/>
        <n v="9508625120"/>
        <n v="6864072746"/>
        <n v="4130773992"/>
        <n v="4551797707"/>
        <n v="660817411"/>
        <n v="2990211462"/>
        <n v="1643994174"/>
        <n v="8871050878"/>
        <n v="2219854280"/>
        <n v="3071772912"/>
        <n v="1536406201"/>
        <n v="9636333084"/>
        <n v="4072551708"/>
        <n v="9489547352"/>
        <n v="2361286262"/>
        <n v="8063266048"/>
        <n v="8330376729"/>
        <n v="7004451593"/>
        <n v="9212082696"/>
        <n v="2002311099"/>
        <n v="7395173309"/>
        <n v="8978614027"/>
        <n v="3892171483"/>
        <n v="898297621"/>
        <n v="7435768138"/>
        <n v="7309311914"/>
        <n v="9858396198"/>
        <n v="6716957502"/>
        <n v="8570361963"/>
        <n v="7320654962"/>
        <n v="5986703634"/>
        <n v="4625968054"/>
        <n v="3833449845"/>
        <n v="7733614597"/>
        <n v="8643605530"/>
        <n v="81576366"/>
        <n v="4512295410"/>
        <n v="7319693070"/>
        <n v="2547178125"/>
        <n v="48148555"/>
        <n v="1060783061"/>
        <n v="6806651267"/>
        <n v="2085507956"/>
        <n v="2541176007"/>
        <n v="2768948373"/>
        <n v="8043501297"/>
        <n v="4488794653"/>
        <n v="3866965761"/>
        <n v="6827614611"/>
        <n v="4731863961"/>
        <n v="3622490527"/>
        <n v="9731963219"/>
        <n v="5819781783"/>
        <n v="5188765012"/>
        <n v="3902497181"/>
        <n v="5507968926"/>
        <n v="7107686720"/>
        <n v="5081314862"/>
        <n v="9014879164"/>
        <n v="6623083650"/>
        <n v="5393980205"/>
        <n v="6257300991"/>
        <n v="7188061696"/>
        <n v="9095450112"/>
        <n v="8516085821"/>
        <n v="9508834323"/>
        <n v="5908552860"/>
        <n v="3622921803"/>
        <n v="1712841351"/>
        <n v="5369434077"/>
        <n v="954048237"/>
        <n v="4674869897"/>
        <n v="1014209730"/>
        <n v="6431594835"/>
        <n v="9470036018"/>
        <n v="6580228776"/>
        <n v="8398448113"/>
        <n v="8152695874"/>
        <n v="3668817561"/>
        <n v="5784447424"/>
        <n v="9473256299"/>
        <n v="1771707836"/>
        <n v="5948310620"/>
        <n v="8094117389"/>
        <n v="3648548158"/>
        <n v="2727433042"/>
        <n v="5641525669"/>
        <n v="4690252165"/>
        <n v="9202443033"/>
        <n v="986655287"/>
        <n v="6227910023"/>
        <n v="6199083318"/>
        <n v="829726675"/>
        <n v="5789769055"/>
        <n v="3869041587"/>
        <n v="8016298982"/>
        <n v="6530666966"/>
        <n v="3053522810"/>
        <n v="1819342476"/>
        <n v="659809346"/>
        <n v="7636031213"/>
        <n v="7760669755"/>
        <n v="7804102828"/>
        <n v="3910971148"/>
        <n v="130186430"/>
        <n v="9716090595"/>
        <n v="2817272692"/>
        <n v="7663111273"/>
        <n v="8783807780"/>
        <n v="4403611281"/>
        <n v="5806667030"/>
        <n v="9751722691"/>
        <n v="7661221470"/>
        <n v="7859159317"/>
        <n v="5830655985"/>
        <n v="7646011886"/>
        <n v="9102168200"/>
        <n v="8998933543"/>
        <n v="8605882441"/>
        <n v="2572798883"/>
        <n v="8650690246"/>
        <n v="9586494284"/>
        <n v="2748416988"/>
        <n v="2448136734"/>
        <n v="1037959523"/>
        <n v="4500581901"/>
        <n v="9216317639"/>
        <n v="4579363523"/>
        <n v="65225929"/>
        <n v="5118982227"/>
        <n v="4877994734"/>
        <n v="4447751321"/>
        <n v="1894719085"/>
        <n v="4103079290"/>
        <n v="2674929952"/>
        <n v="8384532796"/>
        <n v="351136967"/>
        <n v="4970089132"/>
        <n v="9943485825"/>
        <n v="9085585090"/>
        <n v="216986745"/>
        <n v="6721452332"/>
        <n v="9946162466"/>
        <n v="4349403477"/>
        <n v="9564783038"/>
        <n v="2009318986"/>
        <n v="7703639052"/>
        <n v="785510109"/>
        <n v="2861637005"/>
        <n v="5961506746"/>
        <n v="3645002146"/>
        <n v="2072859034"/>
        <n v="7932708087"/>
        <n v="8757820600"/>
        <n v="1974482618"/>
        <n v="1183295677"/>
        <n v="8165482122"/>
        <n v="8159733313"/>
        <n v="8160358628"/>
        <n v="1215331983"/>
        <n v="1998281558"/>
        <n v="1325852880"/>
        <n v="9726522897"/>
        <n v="3703748974"/>
        <n v="6454430499"/>
        <n v="6989082240"/>
        <n v="4151204288"/>
        <n v="8087074351"/>
        <n v="5735994875"/>
        <n v="1685653456"/>
        <n v="839351917"/>
        <n v="8760073969"/>
        <n v="6622819084"/>
        <n v="8844800543"/>
        <n v="4802617569"/>
        <n v="8205781419"/>
        <n v="3651532860"/>
        <n v="9421958918"/>
        <n v="9986534860"/>
        <n v="9776399746"/>
        <n v="8524232560"/>
        <n v="2914407246"/>
        <n v="7801707524"/>
        <n v="8177339818"/>
        <n v="257862811"/>
        <n v="3204867374"/>
        <n v="2193380058"/>
        <n v="4475669316"/>
        <n v="4859365860"/>
        <n v="9203432051"/>
        <n v="8018581223"/>
        <n v="2387209087"/>
        <n v="1215291809"/>
        <n v="2960555570"/>
        <n v="7639912539"/>
        <n v="3220651348"/>
        <n v="656766891"/>
        <n v="6575271227"/>
        <n v="874489164"/>
        <n v="4093158169"/>
        <n v="5555978316"/>
        <n v="3276306379"/>
        <n v="7973741380"/>
        <n v="6052215232"/>
        <n v="7371893905"/>
        <n v="1966691599"/>
        <n v="2363457943"/>
        <n v="8118064077"/>
        <n v="1285623967"/>
        <n v="4265559085"/>
        <n v="4441327242"/>
        <n v="5437658117"/>
        <n v="4075467724"/>
        <n v="878856927"/>
        <n v="3683182377"/>
        <n v="2696842825"/>
        <n v="2740989326"/>
        <n v="7242232023"/>
        <n v="3010480687"/>
        <n v="2310094579"/>
        <n v="8593104509"/>
        <n v="4677802750"/>
        <n v="2026193614"/>
        <n v="8364286315"/>
        <n v="4483338897"/>
        <n v="4866070439"/>
        <n v="1858319501"/>
        <n v="9898197323"/>
        <n v="4582181058"/>
        <n v="4658559870"/>
        <n v="2356125337"/>
        <n v="2499750472"/>
        <n v="5756620524"/>
        <n v="2968496867"/>
        <n v="872798070"/>
        <n v="1362622915"/>
        <n v="1373229624"/>
        <n v="3879691630"/>
        <n v="9474201595"/>
        <n v="5627494549"/>
        <n v="9997523199"/>
        <n v="4749034061"/>
        <n v="4066817890"/>
        <n v="3131191600"/>
        <n v="9521620323"/>
        <n v="1436541387"/>
        <n v="1109801742"/>
        <n v="9510696064"/>
        <n v="6567763744"/>
        <n v="5021955152"/>
        <n v="330482807"/>
        <n v="2792051183"/>
        <n v="5402436924"/>
        <n v="5873401489"/>
        <n v="1764716531"/>
        <n v="7784713967"/>
        <n v="4745571275"/>
        <n v="5505687784"/>
        <n v="9335563072"/>
        <n v="5444986418"/>
        <n v="9170322392"/>
        <n v="5660988717"/>
        <n v="8079462976"/>
        <n v="131857819"/>
        <n v="2347199560"/>
        <n v="9355897634"/>
        <n v="7679294208"/>
        <n v="3896185284"/>
        <n v="1902954777"/>
        <n v="4814002750"/>
        <n v="8464749988"/>
        <n v="8651806434"/>
        <n v="3649782138"/>
        <n v="5006505265"/>
        <n v="7765975285"/>
        <n v="5356301049"/>
        <n v="8291005397"/>
        <n v="5297793432"/>
        <n v="8347395942"/>
        <n v="6922073827"/>
        <n v="4542950832"/>
        <n v="3956902602"/>
        <n v="8849848730"/>
        <n v="9824638318"/>
        <n v="376948396"/>
        <n v="8744036671"/>
        <n v="4643137908"/>
        <n v="9059948998"/>
        <n v="4261882647"/>
        <n v="5378216877"/>
        <n v="3558344286"/>
        <n v="2546249436"/>
        <n v="8515094436"/>
        <n v="1601096631"/>
        <n v="9532078851"/>
        <n v="1400325935"/>
        <n v="5787744233"/>
        <n v="1304938220"/>
        <n v="8175149639"/>
        <n v="2553522916"/>
        <n v="616556918"/>
        <n v="7442555462"/>
        <n v="4358005039"/>
        <n v="5487049637"/>
        <n v="7900853774"/>
        <n v="3504001348"/>
        <n v="9733073113"/>
        <n v="3392964824"/>
        <n v="4544837197"/>
        <n v="6634834245"/>
        <n v="8961034189"/>
        <n v="7314736782"/>
        <n v="1570802386"/>
        <n v="1378557182"/>
        <n v="7852482198"/>
        <n v="4915681874"/>
        <n v="3648773917"/>
        <n v="3388630615"/>
        <n v="783629176"/>
        <n v="4067860145"/>
        <n v="6745272857"/>
        <n v="5369506906"/>
        <n v="5487105553"/>
        <n v="4052943678"/>
        <n v="3097852506"/>
        <n v="3679428286"/>
        <n v="6269368626"/>
        <n v="9535552368"/>
        <n v="7137905390"/>
        <n v="3670904034"/>
        <n v="3993221079"/>
        <n v="5349356798"/>
        <n v="1438579853"/>
        <n v="1629632473"/>
        <n v="359764371"/>
        <n v="7213765930"/>
        <n v="9431397633"/>
        <n v="5697805829"/>
        <n v="766665046"/>
        <n v="5993165073"/>
        <n v="4763870351"/>
        <n v="4801746020"/>
        <n v="3012870555"/>
        <n v="394327616"/>
        <n v="7648607646"/>
        <n v="8243347291"/>
        <n v="6748652952"/>
        <n v="6651452819"/>
        <n v="7754273683"/>
        <n v="8254168113"/>
        <n v="4685126750"/>
        <n v="155043382"/>
        <n v="2614464775"/>
        <n v="8303341642"/>
        <n v="7850374738"/>
        <n v="4314455691"/>
        <n v="7149906362"/>
        <n v="5190298221"/>
        <n v="2595554948"/>
        <n v="590806491"/>
        <n v="7398679556"/>
        <n v="3306393991"/>
        <n v="815300271"/>
        <n v="3756903737"/>
        <n v="9591959443"/>
        <n v="1134292228"/>
        <n v="1537620592"/>
        <n v="4661604296"/>
        <n v="2149136791"/>
        <n v="5813635602"/>
        <n v="9885474382"/>
        <n v="6851689839"/>
        <n v="3344834428"/>
        <n v="6210652603"/>
        <n v="3414812975"/>
        <n v="684421380"/>
        <n v="1188050400"/>
        <n v="4787252232"/>
        <n v="8361350195"/>
        <n v="6928951699"/>
        <n v="2399237536"/>
        <n v="8517764617"/>
        <n v="2986485545"/>
        <n v="272276138"/>
        <n v="8309357265"/>
        <n v="8934805307"/>
        <n v="1861643497"/>
        <n v="5313563319"/>
        <n v="9855566548"/>
        <n v="2863859862"/>
        <n v="4683763842"/>
        <n v="1601523416"/>
        <n v="6233365511"/>
        <n v="849762723"/>
        <n v="3832458158"/>
        <n v="5745034998"/>
        <n v="1206416483"/>
        <n v="9148148091"/>
        <n v="3789017450"/>
        <n v="5861003165"/>
        <n v="5321656932"/>
        <n v="4462851196"/>
        <n v="503113883"/>
        <n v="4053908892"/>
        <n v="9789434162"/>
        <n v="3025986913"/>
        <n v="8065531024"/>
        <n v="6497212000"/>
        <n v="2357683147"/>
        <n v="8391816850"/>
        <n v="1552100251"/>
        <n v="4165375632"/>
        <n v="8883941462"/>
        <n v="6664729113"/>
        <n v="2942718846"/>
        <n v="8342622215"/>
        <n v="3611361305"/>
        <n v="9044138472"/>
        <n v="2911903668"/>
        <n v="2055418041"/>
        <n v="4700387211"/>
        <n v="3123174301"/>
        <n v="1239705166"/>
        <n v="5612079702"/>
        <n v="9256174138"/>
        <n v="2946816494"/>
        <n v="7990349582"/>
        <n v="5198363553"/>
        <n v="206287429"/>
        <n v="5508286926"/>
        <n v="1967176396"/>
        <n v="2296762107"/>
        <n v="1743722788"/>
        <n v="9312549561"/>
        <n v="4409025317"/>
        <n v="5828566989"/>
        <n v="217061532"/>
        <n v="2911433521"/>
        <n v="2953232265"/>
        <n v="2772340872"/>
        <n v="3125384788"/>
        <n v="853886369"/>
        <n v="9941142823"/>
        <n v="9148191469"/>
        <n v="3712542917"/>
        <n v="711501327"/>
        <n v="1777049288"/>
        <n v="2965395776"/>
        <n v="3089515652"/>
        <n v="3876405637"/>
        <n v="6742922370"/>
        <n v="333136063"/>
        <n v="6457325645"/>
        <n v="1365274748"/>
        <n v="7141201157"/>
        <n v="2623474974"/>
        <n v="2872467084"/>
        <n v="3773595107"/>
        <n v="6880810713"/>
        <n v="1901419355"/>
        <n v="5991480893"/>
        <n v="5067795204"/>
        <n v="5923804794"/>
        <n v="5511470805"/>
        <n v="5599085597"/>
        <n v="9841707357"/>
        <n v="1093792493"/>
        <n v="7458175591"/>
        <n v="3565106689"/>
        <n v="2655846974"/>
        <n v="8609711250"/>
        <n v="8867252208"/>
        <n v="4727388383"/>
        <n v="3278938836"/>
        <n v="6852568652"/>
        <n v="8970423362"/>
        <n v="7117909439"/>
        <n v="7815929168"/>
        <n v="552634107"/>
        <n v="449445704"/>
        <n v="2383002100"/>
        <n v="8921799850"/>
        <n v="4087202143"/>
        <n v="117199826"/>
        <n v="6377449836"/>
        <n v="9178648556"/>
        <n v="6437730625"/>
        <n v="4755448433"/>
        <n v="7730614812"/>
        <n v="2423179863"/>
        <n v="7256562829"/>
        <n v="5602153691"/>
        <n v="4756565204"/>
        <n v="8011035258"/>
        <n v="3374766021"/>
        <n v="2773792815"/>
        <n v="5113275034"/>
        <n v="7379254936"/>
        <n v="2724219635"/>
        <n v="9942403515"/>
        <n v="2861753242"/>
        <n v="1458260852"/>
        <n v="3883848727"/>
        <n v="3094738575"/>
        <n v="3516724803"/>
        <n v="3541401508"/>
        <n v="3724074581"/>
        <n v="6930015814"/>
        <n v="1478400420"/>
        <n v="2361238233"/>
        <n v="4840105006"/>
        <n v="8158616437"/>
        <n v="8747681128"/>
        <n v="7250347101"/>
        <n v="9214872775"/>
        <n v="1986054209"/>
        <n v="4074391791"/>
        <n v="2177140897"/>
        <n v="5326310139"/>
        <n v="4541813025"/>
        <n v="3563377774"/>
        <n v="5997160750"/>
        <n v="8737366386"/>
        <n v="7096404767"/>
        <n v="1249562481"/>
        <n v="9298077645"/>
        <n v="8411401812"/>
        <n v="4656078271"/>
        <n v="3339865493"/>
        <n v="587413514"/>
        <n v="7640776201"/>
        <n v="3303577269"/>
        <n v="4410578650"/>
        <n v="7127845093"/>
        <n v="6058785847"/>
        <n v="4174530548"/>
        <n v="459704184"/>
        <n v="3265136469"/>
        <n v="3359369009"/>
        <n v="4568298377"/>
        <n v="1447041291"/>
        <n v="5578220991"/>
        <n v="5327187322"/>
        <n v="9970486500"/>
        <n v="9822827350"/>
        <n v="3606674147"/>
        <n v="827357001"/>
        <n v="7049371513"/>
        <n v="4236582856"/>
        <n v="2673386653"/>
        <n v="1398485918"/>
        <n v="2904921222"/>
        <n v="714005142"/>
        <n v="1557687692"/>
        <n v="4017191177"/>
        <n v="7011770585"/>
        <n v="9654254980"/>
        <n v="4330331829"/>
        <n v="7023158863"/>
        <n v="9956129887"/>
        <n v="9855903129"/>
        <n v="6352689760"/>
        <n v="3636178156"/>
        <n v="4251311787"/>
        <n v="6009178827"/>
        <n v="7978280764"/>
        <n v="8650174833"/>
        <n v="3846801992"/>
        <n v="110380622"/>
        <n v="5745904275"/>
        <n v="5326998475"/>
        <n v="7274365924"/>
        <n v="8872322766"/>
        <n v="3694596070"/>
        <n v="3614612279"/>
        <n v="6846817255"/>
        <n v="6231076644"/>
        <n v="4428897359"/>
        <n v="4360625545"/>
        <n v="2208058496"/>
        <n v="1209862638"/>
        <n v="5491559512"/>
        <n v="6024888775"/>
        <n v="94687269"/>
        <n v="5868107799"/>
        <n v="2031043617"/>
        <n v="6345709069"/>
        <n v="3208612230"/>
        <n v="5544500746"/>
        <n v="1596621524"/>
        <n v="8521788738"/>
        <n v="4971393021"/>
        <n v="5181997104"/>
        <n v="6996407508"/>
        <n v="7924687475"/>
        <n v="8213697618"/>
        <n v="9995785412"/>
        <n v="8652293279"/>
        <n v="4804213929"/>
        <n v="116950315"/>
        <n v="6551857558"/>
        <n v="6358866400"/>
        <n v="2467739457"/>
        <n v="8444909769"/>
        <n v="216811813"/>
        <n v="3508244210"/>
        <n v="754695921"/>
        <n v="978506448"/>
        <n v="4329061643"/>
        <n v="1330636880"/>
        <n v="9379372523"/>
        <n v="5999017351"/>
        <n v="4343747654"/>
        <n v="6979554204"/>
        <n v="9228016531"/>
        <n v="4108506278"/>
        <n v="9929042164"/>
        <n v="6345461377"/>
        <n v="2252575360"/>
        <n v="1303390930"/>
        <n v="3987579439"/>
        <n v="6646766606"/>
        <n v="5970514780"/>
        <n v="7929283682"/>
        <n v="1591875625"/>
        <n v="8758599096"/>
        <n v="9918002883"/>
        <n v="1109075790"/>
        <n v="8649149871"/>
        <n v="2882658532"/>
        <n v="8742969859"/>
        <n v="8511487514"/>
        <n v="1253806551"/>
        <n v="27544133"/>
        <n v="739226509"/>
        <n v="3332810758"/>
        <n v="7885470806"/>
        <n v="7920717248"/>
        <n v="4406928715"/>
        <n v="2258618037"/>
        <n v="2325211118"/>
        <n v="5203134693"/>
        <n v="9220127997"/>
        <n v="9124020079"/>
        <n v="6523985342"/>
        <n v="4907165285"/>
        <n v="3315900086"/>
        <n v="6530470077"/>
        <n v="1575813696"/>
        <n v="19312415"/>
        <n v="4156626334"/>
        <n v="5213154840"/>
        <n v="7444786542"/>
        <n v="8577496740"/>
        <n v="23066040"/>
        <n v="2560343096"/>
        <n v="9508266279"/>
        <n v="54115647"/>
        <n v="75613549"/>
        <n v="8660305655"/>
        <n v="7678696574"/>
        <n v="1017811393"/>
        <n v="1085284042"/>
        <n v="7325530536"/>
        <n v="6177903444"/>
        <n v="225752972"/>
        <n v="9202891567"/>
        <n v="8645411393"/>
        <n v="7045499167"/>
        <n v="9804451336"/>
        <n v="7307494566"/>
        <n v="5675382666"/>
        <n v="5109149348"/>
        <n v="7553315729"/>
        <n v="2199741354"/>
        <n v="5530302904"/>
        <n v="692075453"/>
        <n v="4854021918"/>
        <n v="4105046853"/>
        <n v="1214338518"/>
        <n v="3811207245"/>
        <n v="7353941723"/>
        <n v="4568163188"/>
        <n v="3272948325"/>
        <n v="7062604976"/>
        <n v="3477543742"/>
        <n v="4563440043"/>
        <n v="5521269649"/>
        <n v="6633213727"/>
        <n v="3374671632"/>
        <n v="2577785240"/>
        <n v="9660392451"/>
        <n v="9740321194"/>
        <n v="6240502081"/>
        <n v="3485314056"/>
        <n v="1760344605"/>
        <n v="4281037845"/>
        <n v="1875157859"/>
        <n v="6398906985"/>
        <n v="6559608727"/>
        <n v="5259212916"/>
        <n v="7505783319"/>
        <n v="4580127889"/>
        <n v="568479505"/>
        <n v="2589005555"/>
        <n v="4349946624"/>
        <n v="992322340"/>
        <n v="412064006"/>
        <n v="4859965922"/>
        <n v="271891041"/>
        <n v="4439399525"/>
        <n v="2761842766"/>
        <n v="5744051309"/>
        <n v="2524829731"/>
        <n v="6316381352"/>
        <n v="1641475390"/>
        <n v="437979520"/>
        <n v="3597066976"/>
        <n v="3759638708"/>
        <n v="232314292"/>
        <n v="424905663"/>
        <n v="449723984"/>
        <n v="793419026"/>
        <n v="6331685367"/>
        <n v="3995042201"/>
        <n v="5116523292"/>
        <n v="3476918602"/>
        <n v="8264836941"/>
        <n v="1855765276"/>
        <n v="4253685889"/>
        <n v="1030228485"/>
        <n v="6962415621"/>
        <n v="4368150333"/>
        <n v="5487163340"/>
        <n v="2350637670"/>
        <n v="2344162232"/>
        <n v="8818580752"/>
        <n v="571490646"/>
        <n v="274355906"/>
        <n v="559519265"/>
        <n v="1324828773"/>
        <n v="3251554301"/>
        <n v="8470257978"/>
        <n v="5889773747"/>
        <n v="414063791"/>
        <n v="2132366101"/>
        <n v="2628987872"/>
        <n v="1870196023"/>
        <n v="7672389505"/>
        <n v="5835623305"/>
        <n v="5237461425"/>
        <n v="8335302715"/>
        <n v="7699884787"/>
        <n v="5747257528"/>
        <n v="476036135"/>
        <n v="1188635875"/>
        <n v="7516236187"/>
        <n v="9281330474"/>
        <n v="730597520"/>
        <n v="7418788835"/>
        <n v="1891970461"/>
        <n v="7309731700"/>
        <n v="6633548842"/>
        <n v="2215899484"/>
        <n v="6694656769"/>
        <n v="7982614779"/>
        <n v="8361099123"/>
        <n v="9893511097"/>
        <n v="781689783"/>
        <n v="8584664211"/>
        <n v="9223856116"/>
        <n v="2283247136"/>
        <n v="4444794844"/>
        <n v="7268019548"/>
        <n v="3789091898"/>
        <n v="3077246813"/>
        <n v="9082354330"/>
        <n v="6571722658"/>
        <n v="5938291216"/>
        <n v="1214164528"/>
        <n v="8601026788"/>
        <n v="8052596149"/>
        <n v="7777099205"/>
        <n v="3781809161"/>
        <n v="8071139742"/>
        <n v="9706194207"/>
        <n v="276112814"/>
        <n v="9041771476"/>
        <n v="8496239772"/>
        <n v="5340828204"/>
        <n v="1778700411"/>
        <n v="2445418739"/>
        <n v="5668705382"/>
        <n v="799304328"/>
        <n v="383257832"/>
        <n v="2296677142"/>
        <n v="1461645050"/>
        <n v="445003774"/>
        <n v="7438609847"/>
        <n v="9135933062"/>
        <n v="1773552694"/>
        <n v="9554078781"/>
        <n v="3828582400"/>
        <n v="2461731152"/>
        <n v="456430407"/>
        <n v="2445849608"/>
        <n v="3430899079"/>
        <n v="2509178717"/>
        <n v="6631169046"/>
        <n v="8536852151"/>
        <n v="17610702"/>
        <n v="8657049503"/>
        <n v="6293679415"/>
        <n v="9457954874"/>
        <n v="8083076635"/>
        <n v="6749431909"/>
        <n v="4278610947"/>
        <n v="8826283338"/>
        <n v="9454299697"/>
        <n v="247318981"/>
        <n v="7352327584"/>
        <n v="4092191324"/>
        <n v="5223233557"/>
        <n v="6963549133"/>
        <n v="7010491208"/>
        <n v="9118688942"/>
        <n v="2074224516"/>
        <n v="3695044756"/>
        <n v="3720138828"/>
        <n v="4145083547"/>
        <n v="9315441737"/>
        <n v="6617268466"/>
        <n v="4722764395"/>
        <n v="3984939159"/>
        <n v="4805958197"/>
        <n v="6494644449"/>
        <n v="6643080649"/>
        <n v="1713113570"/>
        <n v="3783623626"/>
        <n v="6269698790"/>
        <n v="3172882772"/>
        <n v="3349452159"/>
        <n v="500876126"/>
        <n v="1750479613"/>
        <n v="7395509870"/>
        <n v="900228547"/>
        <n v="6188061849"/>
        <n v="2455605264"/>
        <n v="7973820140"/>
        <n v="757636039"/>
        <n v="8099998189"/>
        <n v="316027944"/>
        <n v="3237515957"/>
        <n v="4996059443"/>
        <n v="459582836"/>
        <n v="1698018258"/>
        <n v="9895616236"/>
        <n v="6063766529"/>
        <n v="4144501272"/>
        <n v="8496563111"/>
        <n v="3963041684"/>
        <n v="7217326850"/>
        <n v="2651996106"/>
        <n v="109699009"/>
        <n v="7994049710"/>
        <n v="5299790961"/>
        <n v="5633375866"/>
        <n v="6778632070"/>
        <n v="1423492994"/>
        <n v="4121256824"/>
        <n v="2384903535"/>
        <n v="4712095032"/>
        <n v="7944730511"/>
        <n v="5540271378"/>
        <n v="7647490079"/>
        <n v="8064684064"/>
        <n v="3002515582"/>
        <n v="8341122448"/>
        <n v="9723736012"/>
        <n v="4689983909"/>
        <n v="3686089211"/>
        <n v="1374308625"/>
        <n v="6286254994"/>
        <n v="1982697865"/>
        <n v="9231608940"/>
        <n v="2439900605"/>
        <n v="7158537188"/>
        <n v="5723188283"/>
        <n v="3481504985"/>
        <n v="7599100016"/>
        <n v="7342647772"/>
        <n v="1697746004"/>
        <n v="4553432439"/>
        <n v="3242311078"/>
        <n v="3452344967"/>
        <n v="7726297255"/>
        <n v="556692438"/>
        <n v="2169158383"/>
        <n v="1246531097"/>
        <n v="6175664329"/>
        <n v="8935903841"/>
        <n v="8805709557"/>
        <n v="8561287993"/>
        <n v="9470508157"/>
        <n v="1280331151"/>
        <n v="8861562388"/>
        <n v="6180360588"/>
        <n v="9168788029"/>
        <n v="7535027016"/>
        <n v="2657410294"/>
        <n v="8180202305"/>
        <n v="9449774919"/>
        <n v="7688629772"/>
        <n v="5241364838"/>
        <n v="1435295404"/>
        <n v="6495943776"/>
        <n v="9304893607"/>
        <n v="6515906048"/>
        <n v="9379549709"/>
        <n v="9613576010"/>
        <n v="8170282918"/>
        <n v="4791106164"/>
        <n v="1541749480"/>
        <n v="4327556947"/>
        <n v="3546209176"/>
        <n v="321210085"/>
        <n v="1716547016"/>
        <n v="1771287098"/>
        <n v="389480169"/>
        <n v="9645543215"/>
        <n v="6637305685"/>
        <n v="8270481327"/>
        <n v="4918991882"/>
        <n v="6712695600"/>
        <n v="7789911910"/>
        <n v="6216793853"/>
        <n v="7838212324"/>
        <n v="3525276117"/>
        <n v="2266588656"/>
        <n v="4347109431"/>
        <n v="2897053453"/>
        <n v="788507729"/>
        <n v="7653251439"/>
        <n v="9058619435"/>
        <n v="5257227541"/>
        <n v="7098234680"/>
        <n v="962830542"/>
        <n v="2721819712"/>
        <n v="1140268058"/>
        <n v="5775475453"/>
        <n v="6549045150"/>
        <n v="5632882594"/>
        <n v="9815468650"/>
        <n v="4091759629"/>
        <n v="5775918231"/>
        <n v="7128848649"/>
        <n v="7355241141"/>
        <n v="8787501368"/>
        <n v="8331251539"/>
        <n v="1454905506"/>
        <n v="8086272745"/>
        <n v="3681220875"/>
        <n v="5802052058"/>
        <n v="8975039153"/>
        <n v="2923673972"/>
        <n v="104667443"/>
        <n v="647900688"/>
        <n v="2720875392"/>
        <n v="432520465"/>
        <n v="229312128"/>
        <n v="9555694176"/>
        <n v="1917766882"/>
        <n v="6264008516"/>
        <n v="8714514087"/>
        <n v="4139009934"/>
        <n v="6682914792"/>
        <n v="7239713172"/>
        <n v="8419836672"/>
        <n v="8013202208"/>
        <n v="4379875342"/>
        <n v="3782080181"/>
        <n v="9173187526"/>
        <n v="634071521"/>
        <n v="7296091118"/>
        <n v="2840169215"/>
        <n v="8450116988"/>
        <n v="382109171"/>
        <n v="8937000644"/>
        <n v="7094382928"/>
        <n v="2638173800"/>
        <n v="5316508394"/>
        <n v="2807723810"/>
        <n v="865829837"/>
        <n v="1374364835"/>
        <n v="8236401022"/>
        <n v="7305781215"/>
        <n v="4519506808"/>
        <n v="892201045"/>
        <n v="7324224156"/>
        <n v="5827705756"/>
        <n v="358870534"/>
        <n v="8928799945"/>
        <n v="5527829263"/>
        <n v="9099799020"/>
        <n v="9024735297"/>
        <n v="9603385077"/>
        <n v="2289429260"/>
        <n v="5306867324"/>
        <n v="7499990834"/>
        <n v="7991645266"/>
        <n v="3452234452"/>
        <n v="2718358068"/>
        <n v="8916964318"/>
        <n v="1273814096"/>
        <n v="4780339405"/>
        <n v="4954672201"/>
        <n v="9455495961"/>
        <n v="8529441915"/>
        <n v="3692534515"/>
        <n v="8233603627"/>
        <n v="1979666334"/>
        <n v="8680703281"/>
        <n v="3152348452"/>
        <n v="9485933487"/>
        <n v="1802186980"/>
        <n v="2179186363"/>
        <n v="6358796739"/>
        <n v="245517782"/>
        <n v="4970681074"/>
        <n v="8242181330"/>
        <n v="978809475"/>
        <n v="2709947536"/>
        <n v="4208005882"/>
        <n v="5071715597"/>
        <n v="1162364769"/>
        <n v="1541798341"/>
        <n v="7134919056"/>
        <n v="135226120"/>
        <n v="4973758167"/>
        <n v="979293359"/>
        <n v="2333639164"/>
        <n v="4726924850"/>
        <n v="4404042914"/>
        <n v="8752743756"/>
        <n v="2669950213"/>
        <n v="5109359350"/>
        <n v="1896887309"/>
        <n v="5394695474"/>
        <n v="2286614288"/>
        <n v="9679431835"/>
        <n v="778178838"/>
        <n v="6707318888"/>
        <n v="9618645541"/>
        <n v="6911757126"/>
        <n v="4495054651"/>
        <n v="4071751126"/>
        <n v="4818269875"/>
        <n v="4754605004"/>
        <n v="8680461989"/>
        <n v="7575301666"/>
        <n v="8501515930"/>
        <n v="42909848"/>
        <n v="858654385"/>
        <n v="1088553664"/>
        <n v="7227799360"/>
        <n v="5322103678"/>
        <n v="7280728073"/>
        <n v="4905632811"/>
        <n v="5916396279"/>
        <n v="6194302097"/>
        <n v="6540090501"/>
        <n v="1448743877"/>
        <n v="3651799409"/>
        <n v="1632727900"/>
        <n v="1639958908"/>
        <n v="7936263942"/>
        <n v="4956487533"/>
        <n v="2527141188"/>
        <n v="6005220632"/>
        <n v="5684031005"/>
        <n v="4454117314"/>
        <n v="2934406881"/>
        <n v="2337049620"/>
        <n v="3268401651"/>
        <n v="8553220516"/>
        <n v="7954402150"/>
        <n v="4780688493"/>
        <n v="7165107274"/>
        <n v="5686826854"/>
        <n v="4783926158"/>
        <n v="536650977"/>
        <n v="6970435466"/>
        <n v="6408593372"/>
        <n v="691231400"/>
        <n v="7034804087"/>
        <n v="4533581412"/>
        <n v="9304051134"/>
        <n v="4625478332"/>
        <n v="4086818302"/>
        <n v="6204925237"/>
        <n v="715991442"/>
        <n v="9785292061"/>
        <n v="6262545662"/>
        <n v="1302795414"/>
        <n v="4722537879"/>
        <n v="9970664158"/>
        <n v="5823202288"/>
        <n v="8376274120"/>
        <n v="8023491024"/>
        <n v="4564727672"/>
        <n v="8650719716"/>
        <n v="8696148037"/>
        <n v="9476172266"/>
        <n v="216175666"/>
        <n v="479806861"/>
        <n v="408750243"/>
        <n v="4882322994"/>
        <n v="9682173825"/>
        <n v="7145867613"/>
        <n v="9858043007"/>
        <n v="9506720185"/>
        <n v="3397341108"/>
        <n v="4882301644"/>
        <n v="4086826577"/>
        <n v="1802232818"/>
        <n v="9862084154"/>
        <n v="116233583"/>
        <n v="2246640407"/>
        <n v="4291164181"/>
        <n v="6831991734"/>
        <n v="9337960435"/>
        <n v="5227585393"/>
        <n v="8875384312"/>
        <n v="744692768"/>
        <n v="2976821666"/>
        <n v="9770129941"/>
        <n v="4788463172"/>
        <n v="9109070486"/>
        <n v="6512627261"/>
        <n v="3637861070"/>
        <n v="6422443420"/>
        <n v="7381890240"/>
        <n v="5025726417"/>
        <n v="2152077660"/>
        <n v="2184971901"/>
        <n v="4111325890"/>
        <n v="8343425715"/>
        <n v="4781281680"/>
        <n v="2075922780"/>
        <n v="7060675078"/>
        <n v="2629965295"/>
        <n v="6522775530"/>
        <n v="2907984578"/>
        <n v="2591221014"/>
        <n v="9406136635"/>
        <n v="3466141575"/>
        <n v="1963158458"/>
        <n v="4749506982"/>
        <n v="6253228951"/>
        <n v="3384655419"/>
        <n v="2729716416"/>
        <n v="6377037465"/>
        <n v="4177471585"/>
        <n v="5453005432"/>
        <n v="1477820590"/>
        <n v="6659900276"/>
        <n v="1436073103"/>
        <n v="9105720931"/>
        <n v="4753137805"/>
        <n v="4998347993"/>
        <n v="8202500699"/>
        <n v="2411695608"/>
        <n v="9990049629"/>
        <n v="3401597469"/>
        <n v="6382134708"/>
        <n v="8869517152"/>
        <n v="8126326824"/>
        <n v="7711866364"/>
        <n v="2622049978"/>
        <n v="1810636043"/>
        <n v="4904936965"/>
        <n v="2159857122"/>
        <n v="4811328329"/>
        <n v="8650070612"/>
        <n v="1711583677"/>
        <n v="9239332103"/>
        <n v="6800326909"/>
        <n v="1865484806"/>
        <n v="6271760775"/>
        <n v="3994870577"/>
        <n v="4496121387"/>
        <n v="7372502217"/>
        <n v="3621993835"/>
        <n v="2787107001"/>
        <n v="6102189159"/>
        <n v="9435354750"/>
        <n v="6929009032"/>
        <n v="1009532626"/>
        <n v="8321431267"/>
        <n v="9236845649"/>
        <n v="3021568106"/>
        <n v="4930978947"/>
        <n v="8421621181"/>
        <n v="691298327"/>
        <n v="4050276178"/>
        <n v="2182918736"/>
        <n v="7253901215"/>
        <n v="5974183983"/>
        <n v="9939613458"/>
        <n v="7068521029"/>
        <n v="7187156790"/>
        <n v="6021809823"/>
        <n v="2711481921"/>
        <n v="2094041239"/>
        <n v="8001953254"/>
        <n v="940611422"/>
        <n v="6145224142"/>
        <n v="348341121"/>
        <n v="5711734067"/>
        <n v="3546569261"/>
        <n v="4479002820"/>
        <n v="4085744534"/>
        <n v="467759278"/>
        <n v="7954513971"/>
        <n v="7561607717"/>
        <n v="2004015497"/>
        <n v="7586479828"/>
        <n v="1288611900"/>
        <n v="7855670572"/>
        <n v="386761205"/>
        <n v="9482834674"/>
        <n v="1586839683"/>
        <n v="7627986044"/>
        <n v="5340040674"/>
        <n v="3288760355"/>
        <n v="3892771278"/>
        <n v="8964812832"/>
        <n v="7105866446"/>
        <n v="9180225624"/>
        <n v="9905884033"/>
        <n v="7294252947"/>
        <n v="6049908052"/>
        <n v="9273868878"/>
        <n v="1785624148"/>
        <n v="9949095131"/>
        <n v="268094586"/>
        <n v="4714306421"/>
        <n v="3502368066"/>
        <n v="481159789"/>
        <n v="9583271942"/>
        <n v="7783665292"/>
        <n v="2779765240"/>
        <n v="9421947746"/>
        <n v="6719735039"/>
        <n v="2160003093"/>
        <n v="799948454"/>
        <n v="5650347816"/>
        <n v="8386490705"/>
        <n v="5810609864"/>
        <n v="3144972584"/>
        <n v="8166104016"/>
        <n v="6326786002"/>
        <n v="807981958"/>
        <n v="8378858502"/>
        <n v="2952381348"/>
        <n v="9368382832"/>
        <n v="9722027557"/>
        <n v="2275505253"/>
        <n v="2452555215"/>
        <n v="3741065277"/>
        <n v="2460537239"/>
        <n v="6125766101"/>
        <n v="7279488935"/>
        <n v="8195867898"/>
        <n v="32824416"/>
        <n v="2982002434"/>
        <n v="8816597178"/>
        <n v="3751796371"/>
        <n v="8347182418"/>
        <n v="930832248"/>
        <n v="6188380618"/>
        <n v="8301369183"/>
        <n v="2739773641"/>
        <n v="5866262258"/>
        <n v="6387903092"/>
        <n v="6387414261"/>
        <n v="1748500406"/>
        <n v="731621476"/>
        <n v="1007140496"/>
        <n v="1589323513"/>
        <n v="833023225"/>
        <n v="4415532780"/>
        <n v="3714709932"/>
        <n v="4707213391"/>
        <n v="8712646490"/>
        <n v="7825931467"/>
        <n v="2102514765"/>
        <n v="5450741553"/>
        <n v="7151281692"/>
        <n v="6225745955"/>
        <n v="4726436694"/>
        <n v="2433733308"/>
        <n v="5824537119"/>
        <n v="6783692299"/>
        <n v="9828290014"/>
        <n v="1418056189"/>
        <n v="1119617146"/>
        <n v="7166442840"/>
        <n v="101716478"/>
        <n v="8440079761"/>
        <n v="2554204888"/>
        <n v="3631328958"/>
        <n v="7712839417"/>
        <n v="3237895369"/>
        <n v="5180237696"/>
        <n v="7608580178"/>
        <n v="3061838120"/>
        <n v="9898039167"/>
        <n v="4670624148"/>
        <n v="8788271099"/>
        <n v="4226688244"/>
        <n v="7395069455"/>
        <n v="5869901847"/>
        <n v="2594064289"/>
        <n v="2272240038"/>
        <n v="4104548626"/>
        <n v="690963475"/>
        <n v="1515752348"/>
        <n v="3453076915"/>
        <n v="835709949"/>
        <n v="3495597255"/>
        <n v="9263468559"/>
        <n v="2482501628"/>
        <n v="2419349857"/>
        <n v="1460962419"/>
        <n v="8509493421"/>
        <n v="9812253076"/>
        <n v="8643113964"/>
        <n v="7524797494"/>
        <n v="1216909709"/>
        <n v="2377582567"/>
        <n v="6901428308"/>
        <n v="278435742"/>
        <n v="9635275293"/>
        <n v="7795478085"/>
        <n v="7931608259"/>
        <n v="2617279251"/>
        <n v="1218471115"/>
        <n v="5091520791"/>
        <n v="2895604746"/>
        <n v="4096323640"/>
        <n v="2138530493"/>
        <n v="1145382975"/>
        <n v="7938997315"/>
        <n v="8942662102"/>
        <n v="2900337917"/>
        <n v="4364585203"/>
        <n v="4453522967"/>
        <n v="5602872779"/>
        <n v="6984175992"/>
        <n v="1334538980"/>
        <n v="4698848741"/>
        <n v="1259598357"/>
        <n v="7268932634"/>
        <n v="879048050"/>
        <n v="7704959514"/>
        <n v="306258579"/>
        <n v="88527557"/>
        <n v="815414471"/>
        <n v="9566006063"/>
        <n v="1296470865"/>
        <n v="5417489468"/>
        <n v="5183966303"/>
        <n v="969462190"/>
        <n v="6478584763"/>
        <n v="8969007423"/>
        <n v="1745314830"/>
        <n v="2032412535"/>
        <n v="9433008804"/>
        <n v="35889691"/>
        <n v="9377754518"/>
        <n v="4589378205"/>
        <n v="4599908363"/>
        <n v="5302267225"/>
        <n v="4641943702"/>
        <n v="6989959126"/>
        <n v="755285662"/>
        <n v="3966647338"/>
        <n v="8385124020"/>
        <n v="8183688365"/>
        <n v="3440140547"/>
        <n v="464770416"/>
        <n v="9779500049"/>
        <n v="4200604418"/>
        <n v="3684660108"/>
        <n v="4233652276"/>
        <n v="9883895313"/>
        <n v="2104679141"/>
        <n v="4884815149"/>
        <n v="1466149973"/>
        <n v="171184505"/>
        <n v="1731194145"/>
        <n v="9302460088"/>
        <n v="2586911261"/>
        <n v="7640689821"/>
        <n v="8565436292"/>
        <n v="622518674"/>
        <n v="501515348"/>
        <n v="9556091599"/>
        <n v="153895179"/>
        <n v="143939076"/>
        <n v="4726607812"/>
        <n v="4791745310"/>
        <n v="9019575961"/>
        <n v="5171673624"/>
        <n v="5295894088"/>
        <n v="2849730831"/>
        <n v="3820888861"/>
        <n v="5100822376"/>
        <n v="7417692559"/>
        <n v="6231514498"/>
        <n v="4556308461"/>
        <n v="157042650"/>
        <n v="2639969927"/>
        <n v="2995961699"/>
        <n v="3831738289"/>
        <n v="8269007072"/>
        <n v="9481449165"/>
        <n v="8238385857"/>
        <n v="8469542095"/>
        <n v="7954838250"/>
        <n v="514744650"/>
        <n v="973513667"/>
        <n v="3437958275"/>
        <n v="110150783"/>
        <n v="5848221367"/>
        <n v="7433658416"/>
        <n v="7558533635"/>
        <n v="8963035204"/>
        <n v="931034531"/>
        <n v="546198252"/>
        <n v="4029880053"/>
        <n v="4922573828"/>
        <n v="2869713215"/>
        <n v="5113252530"/>
        <n v="1335877843"/>
        <n v="8369689396"/>
        <n v="7033495900"/>
        <n v="4534342292"/>
        <n v="6947499453"/>
        <n v="2401898867"/>
        <n v="5568809046"/>
        <n v="141948590"/>
        <n v="7498655187"/>
        <n v="5210467198"/>
        <n v="9797714055"/>
        <n v="5585251872"/>
        <n v="4724836628"/>
        <n v="8569075626"/>
        <n v="1639912002"/>
        <n v="6877406990"/>
        <n v="9724033031"/>
        <n v="612921824"/>
        <n v="2824150629"/>
        <n v="443417725"/>
        <n v="8998919664"/>
        <n v="8211449692"/>
        <n v="1859021204"/>
        <n v="632644664"/>
        <n v="4514268097"/>
        <n v="2010101219"/>
        <n v="8852652663"/>
        <n v="4934966846"/>
        <n v="1569018766"/>
        <n v="1535916877"/>
        <n v="7462231883"/>
        <n v="5191603532"/>
        <n v="160915465"/>
        <n v="7939943022"/>
        <n v="5055368152"/>
        <n v="3838295196"/>
        <n v="4035946850"/>
        <n v="1579032176"/>
        <n v="6068781526"/>
        <n v="1081873469"/>
        <n v="6407890802"/>
        <n v="2369227117"/>
        <n v="6821083940"/>
        <n v="4026164683"/>
        <n v="9722840991"/>
        <n v="3255910773"/>
        <n v="9966934316"/>
        <n v="5405595233"/>
        <n v="1072807211"/>
        <n v="4449783719"/>
        <n v="1461327326"/>
        <n v="6383820656"/>
        <n v="5825555951"/>
        <n v="5634767385"/>
        <n v="6831956025"/>
        <n v="996692258"/>
        <n v="6786555411"/>
        <n v="1391663284"/>
        <n v="9969407783"/>
        <n v="9340510003"/>
        <n v="4088153669"/>
        <n v="911282971"/>
        <n v="922452431"/>
        <n v="5233380110"/>
        <n v="8692517917"/>
        <n v="2607342473"/>
        <n v="5790335640"/>
        <n v="4820462075"/>
        <n v="1901106616"/>
        <n v="9774677420"/>
        <n v="9424215355"/>
        <n v="1163344044"/>
        <n v="147351855"/>
        <n v="2112172549"/>
        <n v="2241744204"/>
        <n v="395974097"/>
        <n v="3840260744"/>
        <n v="4620708313"/>
        <n v="7838655870"/>
        <n v="3504849096"/>
        <n v="9099926456"/>
        <n v="6380094814"/>
        <n v="4644346284"/>
        <n v="9474099278"/>
        <n v="2408253195"/>
        <n v="7756802233"/>
        <n v="2965249990"/>
        <n v="6118405530"/>
        <n v="363016392"/>
        <n v="6574893046"/>
        <n v="1231179562"/>
        <n v="8078736975"/>
        <n v="3624694766"/>
        <n v="1553032993"/>
        <n v="2767253754"/>
        <n v="8536322578"/>
        <n v="4181347907"/>
        <n v="7273734195"/>
        <n v="6284733712"/>
        <n v="7275851687"/>
        <n v="5131569265"/>
        <n v="7830064822"/>
        <n v="6819910932"/>
        <n v="4641636303"/>
        <n v="9718931414"/>
        <n v="4709360170"/>
        <n v="3747130054"/>
        <n v="9449796475"/>
        <n v="9636558310"/>
        <n v="9463159371"/>
        <n v="1974769062"/>
        <n v="6505891471"/>
        <n v="9687288558"/>
        <n v="6530759395"/>
        <n v="5688915951"/>
        <n v="4110500109"/>
        <n v="5100343028"/>
        <n v="6446533233"/>
        <n v="6410661428"/>
        <n v="3862467732"/>
        <n v="5255378178"/>
        <n v="7254925746"/>
        <n v="2172712256"/>
        <n v="6371775626"/>
        <n v="316025054"/>
        <n v="2280039117"/>
        <n v="7293134150"/>
        <n v="9312230247"/>
        <n v="1171195389"/>
        <n v="3062973692"/>
        <n v="8051511972"/>
        <n v="4259185098"/>
        <n v="559396511"/>
        <n v="4742130626"/>
        <n v="714050539"/>
        <n v="28890388"/>
        <n v="9541976506"/>
        <n v="9672498896"/>
        <n v="8452587112"/>
        <n v="3621737413"/>
        <n v="5697396589"/>
        <n v="6135174312"/>
        <n v="2718070099"/>
        <n v="1808625412"/>
        <n v="1589155025"/>
        <n v="8601533671"/>
        <n v="3910364993"/>
        <n v="2386001458"/>
        <n v="9719295309"/>
        <n v="6976957294"/>
        <n v="2440254223"/>
        <n v="7404810884"/>
        <n v="2152784715"/>
        <n v="1467441147"/>
        <n v="6990114193"/>
        <n v="671803891"/>
        <n v="1096094746"/>
        <n v="812289900"/>
        <n v="119541602"/>
        <n v="8352460447"/>
        <n v="4919781598"/>
        <n v="3718148617"/>
        <n v="556798643"/>
        <n v="5912160017"/>
        <n v="5460127351"/>
        <n v="4360295049"/>
        <n v="2922491099"/>
        <n v="4725561304"/>
        <n v="6205439441"/>
        <n v="1541034279"/>
        <n v="8614930399"/>
        <n v="8953820642"/>
        <n v="6268492927"/>
        <n v="6315435807"/>
        <n v="9496157599"/>
        <n v="1996811800"/>
        <n v="2485368481"/>
        <n v="9713514823"/>
        <n v="3545641821"/>
        <n v="9445789202"/>
        <n v="7935164223"/>
        <n v="8158425461"/>
        <n v="8795770917"/>
        <n v="8507581773"/>
        <n v="2794040588"/>
        <n v="857412590"/>
        <n v="3614097013"/>
        <n v="4614192319"/>
        <n v="8064836646"/>
        <n v="5260388801"/>
        <n v="3934447538"/>
        <n v="9651054689"/>
        <n v="331566753"/>
        <n v="9057496070"/>
        <n v="969136048"/>
        <n v="4508081894"/>
        <n v="342985981"/>
        <n v="3328446559"/>
        <n v="1060362325"/>
        <n v="9112780375"/>
        <n v="8995016981"/>
        <n v="9091790830"/>
        <n v="9527773849"/>
        <n v="8331893018"/>
        <n v="634593897"/>
        <n v="8868351811"/>
        <n v="3562622880"/>
        <n v="5035393542"/>
        <n v="560325355"/>
        <n v="5991357277"/>
        <n v="6969807738"/>
        <n v="1662469705"/>
        <n v="866606769"/>
        <n v="2430093510"/>
        <n v="3996919735"/>
        <n v="1295591405"/>
        <n v="1518014402"/>
        <n v="9568802908"/>
        <n v="8587788507"/>
        <n v="1315617226"/>
        <n v="9388143280"/>
        <n v="8966667775"/>
        <n v="1181155150"/>
        <n v="7224577006"/>
        <n v="691815925"/>
        <n v="690435851"/>
        <n v="7408942939"/>
        <n v="3287630385"/>
        <n v="2334631728"/>
        <n v="7272315784"/>
        <n v="6876024768"/>
        <n v="8960354236"/>
        <n v="7113316980"/>
        <n v="6478025675"/>
        <n v="9859050236"/>
        <n v="5374442368"/>
        <n v="1046571575"/>
        <n v="9941212449"/>
        <n v="1742415970"/>
        <n v="1355468795"/>
        <n v="5001120233"/>
        <n v="4975047071"/>
        <n v="8725497561"/>
        <n v="3421987637"/>
        <n v="3341638733"/>
        <n v="2857607806"/>
        <n v="9017081600"/>
        <n v="1597249254"/>
        <n v="5788641187"/>
        <n v="9997418816"/>
        <n v="816741433"/>
        <n v="678588309"/>
        <n v="720339324"/>
        <n v="3910407382"/>
        <n v="4350344144"/>
        <n v="9765406967"/>
        <n v="6661979399"/>
        <n v="1853671363"/>
        <n v="7363264228"/>
        <n v="1070812870"/>
        <n v="8881774313"/>
        <n v="7695350370"/>
        <n v="706348478"/>
        <n v="7921032648"/>
        <n v="3481257813"/>
        <n v="2329111355"/>
        <n v="2265860468"/>
        <n v="6092891913"/>
        <n v="9723179695"/>
        <n v="3562613369"/>
        <n v="8117427109"/>
        <n v="8122265960"/>
        <n v="2903994226"/>
        <n v="6984467349"/>
        <n v="4745877153"/>
        <n v="1263127622"/>
        <n v="9884897271"/>
        <n v="7200022055"/>
        <n v="1948802090"/>
        <n v="8591625773"/>
        <n v="7745196043"/>
        <n v="1715772059"/>
        <n v="6464056654"/>
        <n v="9943275766"/>
        <n v="6428915588"/>
        <n v="3007201454"/>
        <n v="9955232706"/>
        <n v="2663050148"/>
        <n v="3197423674"/>
        <n v="3559721997"/>
        <n v="378089986"/>
        <n v="6561665635"/>
        <n v="5629638351"/>
        <n v="1396282785"/>
        <n v="7893234024"/>
        <n v="7130642513"/>
        <n v="3986460098"/>
        <n v="2481300793"/>
        <n v="6246861113"/>
        <n v="4407807156"/>
        <n v="7449754630"/>
        <n v="2618797833"/>
        <n v="5515399595"/>
        <n v="1159838313"/>
        <n v="1065156928"/>
        <n v="9785713032"/>
        <n v="1219535532"/>
        <n v="8847610737"/>
        <n v="6050939438"/>
        <n v="4703227029"/>
        <n v="7014864246"/>
        <n v="9583680567"/>
        <n v="7025872113"/>
        <n v="9955665939"/>
        <n v="9283225511"/>
        <n v="1710726652"/>
        <n v="6774452590"/>
        <n v="1426232594"/>
        <n v="3135951529"/>
        <n v="9601267913"/>
        <n v="9108947899"/>
        <n v="9916992657"/>
        <n v="7089214907"/>
        <n v="6899769980"/>
        <n v="6365941331"/>
        <n v="5502269647"/>
        <n v="360211119"/>
        <n v="4571612532"/>
        <n v="771585314"/>
        <n v="9404158445"/>
        <n v="6639635070"/>
        <n v="4693343862"/>
        <n v="4955761178"/>
        <n v="7171493059"/>
        <n v="9908109936"/>
        <n v="5053524416"/>
        <n v="6715230226"/>
        <n v="7712324352"/>
        <n v="6677506258"/>
        <n v="1154858081"/>
        <n v="3877125204"/>
        <n v="6129885342"/>
        <n v="9507842640"/>
        <n v="8707647557"/>
        <n v="3573302408"/>
        <n v="7551976310"/>
        <n v="4089131839"/>
        <n v="2940002592"/>
        <n v="1623127726"/>
        <n v="1336874430"/>
        <n v="704080303"/>
        <n v="7723263325"/>
        <n v="7272914025"/>
        <n v="8166940116"/>
        <n v="1257695525"/>
        <n v="4075824543"/>
        <n v="6082948505"/>
        <n v="339739177"/>
        <n v="5509995432"/>
        <n v="7279836542"/>
        <n v="356998770"/>
        <n v="1121682057"/>
        <n v="3747543073"/>
        <n v="5789866441"/>
        <n v="5184807500"/>
        <n v="8765843495"/>
        <n v="7013238155"/>
        <n v="5235031113"/>
        <n v="3969665094"/>
        <n v="6507307874"/>
        <n v="5952764959"/>
        <n v="13727249"/>
        <n v="4843354783"/>
        <n v="2556439009"/>
        <n v="3150075629"/>
        <n v="7001974994"/>
        <n v="890288550"/>
        <n v="8678668245"/>
        <n v="8027212499"/>
        <n v="4720271979"/>
        <n v="4374942076"/>
        <n v="8347585385"/>
        <n v="7514076433"/>
        <n v="3187121314"/>
        <n v="9106418600"/>
        <n v="5661253060"/>
        <n v="2770518305"/>
        <n v="4841357424"/>
        <n v="125073585"/>
        <n v="5037560691"/>
        <n v="5357241988"/>
        <n v="4819450263"/>
        <n v="885205693"/>
        <n v="8863842973"/>
        <n v="1873882890"/>
        <n v="1268650226"/>
        <n v="2220774937"/>
        <n v="8419689874"/>
        <n v="4767169453"/>
        <n v="7157991551"/>
        <n v="73878626"/>
        <n v="1858346835"/>
        <n v="2416240994"/>
        <n v="7842303118"/>
        <n v="2031859285"/>
        <n v="1543712916"/>
        <n v="3276779501"/>
        <n v="6494363229"/>
        <n v="1932683941"/>
        <n v="4620908266"/>
        <n v="8785189715"/>
        <n v="6290285203"/>
        <n v="4738324837"/>
        <n v="7227919552"/>
        <n v="8803299971"/>
        <n v="1801723737"/>
        <n v="2681997631"/>
        <n v="9441017906"/>
        <n v="7926879010"/>
        <n v="2268734501"/>
        <n v="7359358280"/>
        <n v="6962124783"/>
        <n v="2812381965"/>
        <n v="7578114964"/>
        <n v="3232803342"/>
        <n v="406112193"/>
        <n v="9798137051"/>
        <n v="8642884975"/>
        <n v="2551181887"/>
        <n v="9129104637"/>
        <n v="3621909877"/>
        <n v="5469231089"/>
        <n v="4540493736"/>
        <n v="5405533750"/>
        <n v="472887637"/>
        <n v="2133997962"/>
        <n v="1374348309"/>
        <n v="4238606795"/>
        <n v="2034825489"/>
        <n v="2333334274"/>
        <n v="319693376"/>
        <n v="1165686007"/>
        <n v="1072995573"/>
        <n v="8631346861"/>
        <n v="4228890458"/>
        <n v="3669385061"/>
        <n v="5507136882"/>
        <n v="1967442436"/>
        <n v="8715635163"/>
        <n v="2117413404"/>
        <n v="1785432583"/>
        <n v="5402272905"/>
        <n v="5584142921"/>
        <n v="1577655117"/>
        <n v="6295069886"/>
        <n v="438121651"/>
        <n v="2450656456"/>
        <n v="6507371394"/>
        <n v="5046435128"/>
        <n v="50034804"/>
        <n v="9592404631"/>
        <n v="5245911086"/>
        <n v="5136757914"/>
        <n v="334663245"/>
        <n v="1465804242"/>
        <n v="9875516929"/>
        <n v="7918130448"/>
        <n v="2200108966"/>
        <n v="1103221981"/>
        <n v="6205373076"/>
        <n v="3887919262"/>
        <n v="767031202"/>
        <n v="674325990"/>
        <n v="7935032157"/>
        <n v="2869705468"/>
        <n v="2854147480"/>
        <n v="9757034495"/>
        <n v="5264673322"/>
        <n v="3889773397"/>
        <n v="2923192265"/>
        <n v="3846535575"/>
        <n v="9156478127"/>
        <n v="5184615628"/>
        <n v="73222399"/>
        <n v="2129128491"/>
        <n v="25075454"/>
        <n v="7834108441"/>
        <n v="6301535693"/>
        <n v="5436224032"/>
        <n v="1960249460"/>
        <n v="596934548"/>
        <n v="4105234218"/>
        <n v="665960492"/>
        <n v="3053116367"/>
        <n v="7264616800"/>
        <n v="7035963367"/>
        <n v="8452796439"/>
        <n v="6405918564"/>
        <n v="8846969480"/>
        <n v="1288306245"/>
        <n v="9472191886"/>
        <n v="2178557198"/>
        <n v="3027636618"/>
        <n v="798839910"/>
        <n v="6484885664"/>
        <n v="9515515262"/>
        <n v="6305730202"/>
        <n v="6440714449"/>
        <n v="6094301277"/>
        <n v="5093871508"/>
        <n v="4634370670"/>
        <n v="545427347"/>
        <n v="4110708311"/>
        <n v="5714376668"/>
        <n v="4957739226"/>
        <n v="6945557294"/>
        <n v="7734527248"/>
        <n v="1897213336"/>
        <n v="6391394431"/>
        <n v="3281649734"/>
        <n v="5616360503"/>
        <n v="200788841"/>
        <n v="723700966"/>
        <n v="8917323995"/>
        <n v="5363148080"/>
        <n v="9315140451"/>
        <n v="1027134599"/>
        <n v="9548894106"/>
        <n v="1333191235"/>
        <n v="4302656921"/>
        <n v="2369476583"/>
        <n v="2628096064"/>
        <n v="890039364"/>
        <n v="5497041647"/>
        <n v="8143079503"/>
        <n v="2383076813"/>
        <n v="2227748613"/>
        <n v="6382650021"/>
        <n v="4303309222"/>
        <n v="1611667232"/>
        <n v="5321064571"/>
        <n v="4680867280"/>
        <n v="1562696033"/>
        <n v="4546754051"/>
        <n v="4725365262"/>
        <n v="3831579342"/>
        <n v="3666211232"/>
        <n v="3857795719"/>
        <n v="1006233067"/>
        <n v="7279522416"/>
        <n v="6716250131"/>
        <n v="6727563586"/>
        <n v="9036881153"/>
        <n v="3886707040"/>
        <n v="4605987649"/>
        <n v="5979808310"/>
        <n v="3879328293"/>
        <n v="529228513"/>
        <n v="1368682618"/>
        <n v="4308024544"/>
        <n v="1666438413"/>
        <n v="1584641703"/>
        <n v="7145543052"/>
        <n v="8332474604"/>
        <n v="5765076742"/>
        <n v="9659984154"/>
        <n v="594338506"/>
        <n v="8158729002"/>
        <n v="8147561490"/>
        <n v="4840639175"/>
        <n v="9418792842"/>
        <n v="6212249679"/>
        <n v="3427937496"/>
        <n v="1306992575"/>
        <n v="5515859324"/>
        <n v="9698105727"/>
        <n v="4973434876"/>
        <n v="7803621066"/>
        <n v="4866468149"/>
        <n v="3108495119"/>
        <n v="7662124789"/>
        <n v="3801827070"/>
        <n v="5979735941"/>
        <n v="5735019805"/>
        <n v="3959909284"/>
        <n v="1216292388"/>
        <n v="6436003398"/>
        <n v="9990719438"/>
        <n v="6928591765"/>
        <n v="462314030"/>
        <n v="4546629419"/>
        <n v="9279754424"/>
        <n v="5627189681"/>
        <n v="4381262190"/>
        <n v="434423548"/>
        <n v="561519013"/>
        <n v="4476824285"/>
        <n v="9607649796"/>
        <n v="2936625610"/>
        <n v="7285723398"/>
        <n v="7841408420"/>
        <n v="9731522565"/>
        <n v="457202742"/>
        <n v="4364058149"/>
        <n v="2118827784"/>
        <n v="863307205"/>
        <n v="9360793027"/>
        <n v="6954513474"/>
        <n v="5644921727"/>
        <n v="3086637560"/>
        <n v="2262818851"/>
        <n v="3712842392"/>
        <n v="417792468"/>
        <n v="4359847033"/>
        <n v="4828422676"/>
        <n v="9096536592"/>
        <n v="350409854"/>
        <n v="762158190"/>
        <n v="6010628598"/>
        <n v="108853101"/>
        <n v="3350532799"/>
        <n v="8076130638"/>
        <n v="3471137777"/>
        <n v="8523481230"/>
        <n v="686111745"/>
        <n v="711965366"/>
        <n v="874839351"/>
        <n v="105827843"/>
        <n v="3707921972"/>
        <n v="1353491773"/>
        <n v="6435908524"/>
        <n v="7877068646"/>
        <n v="4132755959"/>
        <n v="7896364220"/>
        <n v="1955549354"/>
        <n v="4589438925"/>
        <n v="846193108"/>
        <n v="2575819725"/>
        <n v="127412603"/>
        <n v="7650109992"/>
        <n v="7148498376"/>
        <n v="5113291056"/>
        <n v="7294265178"/>
        <n v="5148581751"/>
        <n v="2234891930"/>
        <n v="1640741135"/>
        <n v="3303183880"/>
        <n v="3832779965"/>
        <n v="6420815401"/>
        <n v="2934214400"/>
        <n v="3294249284"/>
        <n v="1374829579"/>
        <n v="7155183040"/>
        <n v="3985355436"/>
        <n v="8433756869"/>
        <n v="785922806"/>
        <n v="7719552717"/>
        <n v="9089210067"/>
        <n v="4999129523"/>
        <n v="4889902678"/>
        <n v="4704703282"/>
        <n v="1422441601"/>
        <n v="7063396366"/>
        <n v="1048976777"/>
        <n v="1713292564"/>
        <n v="4333981611"/>
        <n v="7361708811"/>
        <n v="6316086547"/>
        <n v="5521981896"/>
        <n v="5168332870"/>
        <n v="533814138"/>
        <n v="7888192424"/>
        <n v="7155342815"/>
        <n v="2022433637"/>
        <n v="7151050127"/>
        <n v="6652117061"/>
        <n v="3591128651"/>
        <n v="7831296255"/>
        <n v="9288722181"/>
        <n v="2519294639"/>
        <n v="2730695990"/>
        <n v="365634115"/>
        <n v="966106164"/>
        <n v="5866702207"/>
        <n v="1961967626"/>
        <n v="4252175658"/>
        <n v="1169338135"/>
        <n v="994779216"/>
        <n v="1212337050"/>
        <n v="2939763283"/>
        <n v="9948231708"/>
        <n v="3124556895"/>
        <n v="7663857755"/>
        <n v="6553562563"/>
        <n v="5709448087"/>
        <n v="1345394004"/>
        <n v="9377749476"/>
        <n v="8366864901"/>
        <n v="8339273884"/>
        <n v="4300154120"/>
        <n v="243672993"/>
        <n v="1975528042"/>
        <n v="7549837996"/>
        <n v="8508212550"/>
        <n v="2556358335"/>
        <n v="416373038"/>
        <n v="3601338890"/>
        <n v="7380482432"/>
        <n v="5777364462"/>
        <n v="4104346926"/>
        <n v="2517435723"/>
        <n v="7686658244"/>
        <n v="1349017701"/>
        <n v="7773260044"/>
        <n v="5105946723"/>
        <n v="9771843370"/>
        <n v="5728828981"/>
        <n v="4114580549"/>
        <n v="2319244565"/>
        <n v="9445357051"/>
        <n v="2966972572"/>
        <n v="3563502234"/>
        <n v="7339046585"/>
        <n v="7084691529"/>
        <n v="3198911257"/>
        <n v="3825367665"/>
        <n v="5416650486"/>
        <n v="617076375"/>
        <n v="7026758055"/>
        <n v="4013984555"/>
        <n v="9816900238"/>
        <n v="2512549615"/>
        <n v="4593755999"/>
        <n v="625063759"/>
        <n v="3905233185"/>
        <n v="8689548394"/>
        <n v="5008408194"/>
        <n v="4947772611"/>
        <n v="8377088630"/>
        <n v="2458391834"/>
        <n v="6799761945"/>
        <n v="2889205673"/>
        <n v="917991842"/>
        <n v="675868513"/>
        <n v="5934115715"/>
        <n v="2716171009"/>
        <n v="5414958130"/>
        <n v="3930207516"/>
        <n v="9565125514"/>
        <n v="2837625264"/>
        <n v="9830259838"/>
        <n v="1814750363"/>
        <n v="6124576856"/>
        <n v="9713671422"/>
        <n v="486590488"/>
        <n v="6676205602"/>
        <n v="1196510385"/>
        <n v="6400433589"/>
        <n v="1331340845"/>
        <n v="4066129013"/>
        <n v="5568941661"/>
        <n v="9428789402"/>
        <n v="3491697859"/>
        <n v="4424609510"/>
        <n v="1899941835"/>
        <n v="3522529758"/>
        <n v="7878816190"/>
        <n v="9683508545"/>
        <n v="2572432293"/>
        <n v="8079650489"/>
        <n v="6802335697"/>
        <n v="9745374865"/>
        <n v="9679431401"/>
        <n v="5886088903"/>
        <n v="3475618052"/>
        <n v="2235092144"/>
        <n v="3892917027"/>
        <n v="4320410203"/>
        <n v="997726113"/>
        <n v="9871712618"/>
        <n v="9379022182"/>
        <n v="247047309"/>
        <n v="565417339"/>
        <n v="7373855822"/>
        <n v="4146052203"/>
        <n v="3637307332"/>
        <n v="8994811516"/>
        <n v="9409540542"/>
        <n v="1178860523"/>
        <n v="5867603210"/>
        <n v="2599514711"/>
        <n v="5878316889"/>
        <n v="8580864739"/>
        <n v="9100375780"/>
        <n v="2649253622"/>
        <n v="4469573795"/>
        <n v="4741060608"/>
        <n v="8786752391"/>
        <n v="2788911297"/>
        <n v="1051992311"/>
        <n v="1289569886"/>
        <n v="1060105039"/>
        <n v="614060613"/>
        <n v="2935944305"/>
        <n v="4166925253"/>
        <n v="7701561250"/>
        <n v="9975366856"/>
        <n v="8834292766"/>
        <n v="117491136"/>
        <n v="2788630034"/>
        <n v="9936994396"/>
        <n v="1712170724"/>
        <n v="763788295"/>
        <n v="103319239"/>
        <n v="6457405592"/>
        <n v="6438197300"/>
        <n v="5619395561"/>
        <n v="9949479010"/>
        <n v="6791573449"/>
        <n v="9073275679"/>
        <n v="4739457865"/>
        <n v="1393501567"/>
        <n v="856214469"/>
        <n v="3932105613"/>
        <n v="5107724191"/>
        <n v="5153987647"/>
        <n v="6558855690"/>
        <n v="9793380993"/>
        <n v="7935197172"/>
        <n v="4060619000"/>
        <n v="937397113"/>
        <n v="7896011336"/>
        <n v="914503626"/>
        <n v="5889643800"/>
        <n v="5569611355"/>
        <n v="5635417353"/>
        <n v="1230828605"/>
        <n v="8087876067"/>
        <n v="3144829722"/>
        <n v="6858520899"/>
        <n v="5854025760"/>
        <n v="4669949586"/>
        <n v="4851324766"/>
        <n v="4411651068"/>
        <n v="2358325910"/>
        <n v="6459836086"/>
        <n v="144020211"/>
        <n v="6332010886"/>
        <n v="3329623497"/>
        <n v="3756919978"/>
        <n v="1149508302"/>
        <n v="5853509039"/>
        <n v="1072564009"/>
        <n v="6598063264"/>
        <n v="6410077564"/>
        <n v="1888482273"/>
        <n v="6608374011"/>
        <n v="2240811714"/>
        <n v="2542710937"/>
        <n v="2635083908"/>
        <n v="110796772"/>
        <n v="1887996125"/>
        <n v="7650620808"/>
        <n v="7445613048"/>
        <n v="4156928004"/>
        <n v="8723753439"/>
        <n v="4047419974"/>
        <n v="6374248260"/>
        <n v="8606257117"/>
        <n v="7303182535"/>
        <n v="8206487743"/>
        <n v="2745894471"/>
        <n v="6540239572"/>
        <n v="2616437430"/>
        <n v="4766286723"/>
        <n v="9048295866"/>
        <n v="6533178326"/>
        <n v="6718777056"/>
        <n v="1809413222"/>
        <n v="1390379809"/>
        <n v="2192717342"/>
        <n v="7270836272"/>
        <n v="8368125189"/>
        <n v="1280970499"/>
        <n v="9855845374"/>
        <n v="1264940637"/>
        <n v="9174548158"/>
        <n v="1515193853"/>
        <n v="8840878866"/>
        <n v="6334852515"/>
        <n v="2341833322"/>
        <n v="1141975653"/>
        <n v="8106727513"/>
        <n v="4377114115"/>
        <n v="4448473694"/>
        <n v="9485832176"/>
        <n v="4108663209"/>
        <n v="2202683461"/>
        <n v="5186880566"/>
        <n v="6108175362"/>
        <n v="6067983311"/>
        <n v="7663622499"/>
        <n v="2449728910"/>
        <n v="2247817645"/>
        <n v="8218513051"/>
        <n v="5116620670"/>
        <n v="1355529808"/>
        <n v="1226564933"/>
        <n v="3261825499"/>
        <n v="6011701965"/>
        <n v="6901718837"/>
        <n v="378113623"/>
        <n v="4805481935"/>
        <n v="6934103394"/>
        <n v="6511829936"/>
        <n v="3838827937"/>
        <n v="7684446452"/>
        <n v="1436156548"/>
        <n v="2918748544"/>
        <n v="6715642354"/>
        <n v="6106964963"/>
        <n v="1030193053"/>
        <n v="4172406823"/>
        <n v="6312416402"/>
        <n v="2655123662"/>
        <n v="407960902"/>
        <n v="2665743434"/>
        <n v="8442783695"/>
        <n v="2459940033"/>
        <n v="7489976316"/>
        <n v="1826257977"/>
        <n v="4092330200"/>
        <n v="8080159114"/>
        <n v="7590464171"/>
        <n v="9550309622"/>
        <n v="6574898013"/>
        <n v="4590127172"/>
        <n v="1562424289"/>
        <n v="1290421986"/>
        <n v="4369730929"/>
        <n v="969913648"/>
        <n v="4832914766"/>
        <n v="7525013853"/>
        <n v="3747329659"/>
        <n v="2182032401"/>
        <n v="9239197966"/>
        <n v="3290467481"/>
        <n v="9995538431"/>
        <n v="2700695909"/>
        <n v="3810673153"/>
        <n v="5081951021"/>
        <n v="1887910158"/>
        <n v="1926637720"/>
        <n v="2278402498"/>
        <n v="1801950792"/>
        <n v="3530757497"/>
        <n v="5597955349"/>
        <n v="1322665249"/>
        <n v="7085421126"/>
        <n v="1101469803"/>
        <n v="7421063153"/>
        <n v="2190143519"/>
        <n v="1270033832"/>
        <n v="7518085070"/>
        <n v="395717256"/>
        <n v="9347698032"/>
        <n v="6492907787"/>
        <n v="5323980753"/>
        <n v="5654150626"/>
        <n v="4232829172"/>
        <n v="3783520118"/>
        <n v="8920012350"/>
        <n v="6176336597"/>
        <n v="6643253195"/>
        <n v="5821985404"/>
        <n v="6752323038"/>
        <n v="3524841104"/>
        <n v="4389688936"/>
        <n v="1892454858"/>
        <n v="988666103"/>
        <n v="6618800579"/>
        <n v="4634086581"/>
        <n v="8647862007"/>
        <n v="1381498418"/>
        <n v="14563673"/>
        <n v="9340063635"/>
        <n v="3187209831"/>
        <n v="3675903303"/>
        <n v="6380128441"/>
        <n v="2468603745"/>
        <n v="1615249702"/>
        <n v="4369177820"/>
        <n v="1495137988"/>
        <n v="2048301258"/>
        <n v="9279199277"/>
        <n v="6134047600"/>
        <n v="7913388781"/>
        <n v="3673879006"/>
        <n v="6384368250"/>
        <n v="2314614"/>
        <n v="4592547497"/>
        <n v="9223355"/>
        <n v="9726855489"/>
        <n v="912467398"/>
        <n v="6828772814"/>
        <n v="3177655669"/>
        <n v="3314704062"/>
        <n v="962664014"/>
        <n v="9329409105"/>
        <n v="3692545924"/>
        <n v="9018902519"/>
        <n v="4379282880"/>
        <n v="8435072738"/>
        <n v="4591171523"/>
        <n v="3482972192"/>
        <n v="3123755924"/>
        <n v="9724255778"/>
        <n v="7057473338"/>
        <n v="9699593520"/>
        <n v="2740634188"/>
        <n v="5091707603"/>
        <n v="6238549130"/>
        <n v="5969046418"/>
        <n v="4426494117"/>
        <n v="8295085573"/>
        <n v="7739170518"/>
        <n v="3375425368"/>
        <n v="9337435624"/>
        <n v="5305846234"/>
        <n v="3497843342"/>
        <n v="1471075958"/>
        <n v="6140728452"/>
        <n v="5096864499"/>
        <n v="4090728436"/>
        <n v="9135086203"/>
        <n v="8303048376"/>
        <n v="267973055"/>
        <n v="3332415093"/>
        <n v="9377913543"/>
        <n v="6344179325"/>
        <n v="6452906917"/>
        <n v="8185659303"/>
        <n v="59395613"/>
        <n v="3440533514"/>
        <n v="7549182833"/>
        <n v="2442721686"/>
        <n v="6756565648"/>
        <n v="1698547064"/>
        <n v="5727111080"/>
        <n v="1768714061"/>
        <n v="3026187623"/>
        <n v="1556870825"/>
        <n v="8366978133"/>
        <n v="823419045"/>
        <n v="8277650515"/>
        <n v="1555319483"/>
        <n v="9581948295"/>
        <n v="4223991787"/>
        <n v="855676612"/>
        <n v="9254695793"/>
        <n v="852896166"/>
        <n v="1008681202"/>
        <n v="6670615000"/>
        <n v="3485917184"/>
        <n v="4143246600"/>
        <n v="4554550249"/>
        <n v="3037771941"/>
        <n v="6918850636"/>
        <n v="8133980542"/>
        <n v="2660918570"/>
        <n v="8362894903"/>
        <n v="6305370621"/>
        <n v="3352255156"/>
        <n v="4433502111"/>
        <n v="7398194021"/>
        <n v="9476803460"/>
        <n v="9238912165"/>
        <n v="1443385166"/>
        <n v="8662335276"/>
        <n v="1611434459"/>
        <n v="1815440066"/>
        <n v="4843339911"/>
        <n v="5086336554"/>
        <n v="6316122659"/>
        <n v="159381231"/>
        <n v="5799877519"/>
        <n v="125493037"/>
        <n v="812383036"/>
        <n v="2149581523"/>
        <n v="9306751826"/>
        <n v="8142561417"/>
        <n v="8922044578"/>
        <n v="6003239301"/>
        <n v="6829729750"/>
        <n v="3686000164"/>
        <n v="4848942683"/>
        <n v="5965552297"/>
        <n v="6847973986"/>
        <n v="5704744737"/>
        <n v="5094115979"/>
        <n v="8550169897"/>
        <n v="7748494819"/>
        <n v="7362001851"/>
        <n v="3574491565"/>
        <n v="3387673620"/>
        <n v="450454770"/>
        <n v="1045842451"/>
        <n v="2338942914"/>
        <n v="4020270724"/>
        <n v="9231029975"/>
        <n v="8058759023"/>
        <n v="6039262141"/>
        <n v="8887123128"/>
        <n v="7500848900"/>
        <n v="9275931798"/>
        <n v="4004631432"/>
        <n v="2784532216"/>
        <n v="5281707396"/>
        <n v="6139868408"/>
        <n v="9487185542"/>
        <n v="1286321468"/>
        <n v="8342662977"/>
        <n v="933852894"/>
        <n v="7711888627"/>
        <n v="957813287"/>
        <n v="8669326566"/>
        <n v="6950032404"/>
        <n v="6259591160"/>
        <n v="3530130532"/>
        <n v="1937040151"/>
        <n v="4335192576"/>
        <n v="8086808491"/>
        <n v="6313362241"/>
        <n v="758837755"/>
        <n v="3853031781"/>
        <n v="7989790726"/>
        <n v="4333487706"/>
        <n v="8235494590"/>
        <n v="2147837679"/>
        <n v="1271252198"/>
        <n v="7795353118"/>
        <n v="6093472205"/>
        <n v="145552527"/>
        <n v="9547173138"/>
        <n v="7097982276"/>
        <n v="9584232738"/>
        <n v="3339608741"/>
        <n v="8474768640"/>
        <n v="6623549579"/>
        <n v="3617291317"/>
        <n v="7476175921"/>
        <n v="1760805688"/>
        <n v="2416652141"/>
        <n v="4019210721"/>
        <n v="730719448"/>
        <n v="5605543474"/>
        <n v="4000648667"/>
        <n v="6622168059"/>
        <n v="5966023328"/>
        <n v="7379111892"/>
        <n v="3981352742"/>
        <n v="9415403535"/>
        <n v="3008703860"/>
        <n v="4669628755"/>
        <n v="7113578209"/>
        <n v="3886124037"/>
        <n v="7893472162"/>
        <n v="9315117972"/>
        <n v="6205499983"/>
        <n v="9779968849"/>
        <n v="3003062417"/>
        <n v="8675919263"/>
        <n v="4758648301"/>
        <n v="4422834401"/>
        <n v="2039122591"/>
        <n v="5990069138"/>
        <n v="8408151797"/>
        <n v="1075975735"/>
        <n v="6353074565"/>
        <n v="2136678019"/>
        <n v="7556700798"/>
        <n v="3668362459"/>
        <n v="177495324"/>
        <n v="332062511"/>
        <n v="8410658119"/>
        <n v="9712346056"/>
        <n v="7121939878"/>
        <n v="7759487371"/>
        <n v="3806289484"/>
        <n v="9963795331"/>
        <n v="7341497505"/>
        <n v="1926182812"/>
        <n v="9888106457"/>
        <n v="809386550"/>
        <n v="2099277583"/>
        <n v="5866495872"/>
        <n v="3641782333"/>
        <n v="3751750517"/>
        <n v="1168145465"/>
        <n v="571838405"/>
        <n v="4316623079"/>
        <n v="6394178411"/>
        <n v="842407162"/>
        <n v="6471832354"/>
        <n v="3910559484"/>
        <n v="9446433886"/>
        <n v="9540016614"/>
        <n v="8000848686"/>
        <n v="8703164454"/>
        <n v="8166483866"/>
        <n v="3013961732"/>
        <n v="2272616364"/>
        <n v="4359185251"/>
        <n v="7745614082"/>
        <n v="3216948560"/>
        <n v="7177668705"/>
        <n v="6799723857"/>
        <n v="1750891565"/>
        <n v="1017988641"/>
        <n v="491879903"/>
        <n v="7274315064"/>
        <n v="8824825303"/>
        <n v="4903647765"/>
        <n v="550223827"/>
        <n v="5254956690"/>
        <n v="2262790922"/>
        <n v="2157268537"/>
        <n v="5129627377"/>
        <n v="2773717759"/>
        <n v="2858225036"/>
        <n v="4161046839"/>
        <n v="71361774"/>
        <n v="9512480573"/>
        <n v="298567334"/>
        <n v="5460122201"/>
        <n v="7004646602"/>
        <n v="573869243"/>
        <n v="7483973471"/>
        <n v="2959155661"/>
        <n v="9307965617"/>
        <n v="7905511251"/>
        <n v="338543252"/>
        <n v="6263308354"/>
        <n v="1291528954"/>
        <n v="4958325700"/>
        <n v="3021094074"/>
        <n v="8368751152"/>
        <n v="4192641631"/>
        <n v="9145830894"/>
        <n v="3418844618"/>
        <n v="5210886263"/>
        <n v="3348476933"/>
        <n v="2287874496"/>
        <n v="514723408"/>
        <n v="3081797217"/>
        <n v="9098747752"/>
        <n v="1061306496"/>
        <n v="7390094265"/>
        <n v="6014997962"/>
        <n v="9975512801"/>
        <n v="1340340585"/>
        <n v="7502707468"/>
        <n v="1041567170"/>
        <n v="7055875560"/>
        <n v="7481288003"/>
        <n v="4722279381"/>
        <n v="2527862853"/>
        <n v="1024676129"/>
        <n v="5718230714"/>
        <n v="1530357446"/>
        <n v="8608373831"/>
        <n v="4371170064"/>
        <n v="2472583613"/>
        <n v="8873859771"/>
        <n v="8974798646"/>
        <n v="3431223192"/>
        <n v="2271976359"/>
        <n v="6623942327"/>
        <n v="751965561"/>
        <n v="9443449919"/>
        <n v="1519231970"/>
        <n v="1391108558"/>
        <n v="7135891414"/>
        <n v="9038757522"/>
        <n v="6424623140"/>
        <n v="1917108079"/>
        <n v="3659893676"/>
        <n v="7521187520"/>
        <n v="3551737509"/>
        <n v="2901561403"/>
        <n v="1556935080"/>
        <n v="5118736560"/>
        <n v="5788483972"/>
        <n v="7461858882"/>
        <n v="7488184777"/>
        <n v="5259492579"/>
        <n v="3560869110"/>
        <n v="3082999751"/>
        <n v="3239263440"/>
        <n v="6296120486"/>
        <n v="7414407594"/>
        <n v="9311005800"/>
        <n v="4314109394"/>
        <n v="3282425015"/>
        <n v="9829500845"/>
        <n v="9990585539"/>
        <n v="5008787403"/>
        <n v="196601908"/>
        <n v="3435101172"/>
        <n v="9181867832"/>
        <n v="5944633794"/>
        <n v="7265573668"/>
        <n v="9507924868"/>
        <n v="8167155196"/>
        <n v="7921863825"/>
        <n v="8798457756"/>
        <n v="7197022797"/>
        <n v="2980003816"/>
        <n v="1799018342"/>
        <n v="5379615597"/>
        <n v="3234083371"/>
        <n v="8528532178"/>
        <n v="2507349964"/>
        <n v="9078713585"/>
        <n v="5051959822"/>
        <n v="4880250309"/>
        <n v="2803881934"/>
        <n v="6807579047"/>
        <n v="4972170190"/>
        <n v="2362907775"/>
        <n v="7308143945"/>
        <n v="2185985647"/>
        <n v="6492842766"/>
        <n v="7674518736"/>
        <n v="6348848469"/>
        <n v="3514250499"/>
        <n v="442012403"/>
        <n v="9122916520"/>
        <n v="9251483051"/>
        <n v="7530721232"/>
        <n v="7439124782"/>
        <n v="1761952757"/>
        <n v="4219993967"/>
        <n v="8286782240"/>
        <n v="5749894932"/>
        <n v="6316082320"/>
        <n v="425312585"/>
        <n v="9836235647"/>
        <n v="2498210652"/>
        <n v="8160053835"/>
        <n v="891513345"/>
        <n v="8149282475"/>
        <n v="9372131822"/>
        <n v="2058840968"/>
        <n v="9520847995"/>
        <n v="8930578659"/>
        <n v="6862234749"/>
        <n v="1706894511"/>
        <n v="5328141083"/>
        <n v="9806446534"/>
        <n v="1066196028"/>
        <n v="5512016792"/>
        <n v="4810518582"/>
        <n v="5278268751"/>
        <n v="4039675495"/>
        <n v="3484547200"/>
        <n v="5256648489"/>
        <n v="3001548983"/>
        <n v="9071742997"/>
        <n v="5650794766"/>
        <n v="5097758455"/>
        <n v="4315577375"/>
        <n v="4443824340"/>
        <n v="3407423292"/>
        <n v="4436453669"/>
        <n v="9642317087"/>
        <n v="3095054505"/>
        <n v="8600061415"/>
        <n v="204260469"/>
        <n v="5740185793"/>
        <n v="736004300"/>
        <n v="2135164259"/>
        <n v="6204239546"/>
        <n v="8798090984"/>
        <n v="9389098106"/>
        <n v="5223917014"/>
        <n v="7724454698"/>
        <n v="792381882"/>
        <n v="3216753034"/>
        <n v="933827067"/>
        <n v="9198311573"/>
        <n v="7410946113"/>
        <n v="3760142826"/>
        <n v="6964139435"/>
        <n v="3539692398"/>
        <n v="707040051"/>
        <n v="4644719056"/>
        <n v="5636878613"/>
        <n v="1610202570"/>
        <n v="2260790240"/>
        <n v="5955861092"/>
        <n v="9433134400"/>
        <n v="232785015"/>
        <n v="5981898283"/>
        <n v="8467488883"/>
        <n v="9670401348"/>
        <n v="9602046856"/>
        <n v="1027610803"/>
        <n v="1288069448"/>
        <n v="640271170"/>
        <n v="2836118210"/>
        <n v="1818267934"/>
        <n v="1840390417"/>
        <n v="8673193060"/>
        <n v="6729109351"/>
        <n v="6282806445"/>
        <n v="6519534560"/>
        <n v="5591656188"/>
        <n v="6019482456"/>
        <n v="9378492738"/>
        <n v="4808982951"/>
        <n v="712559558"/>
        <n v="735101582"/>
        <n v="7245274371"/>
        <n v="4631378506"/>
        <n v="8305492583"/>
        <n v="5050754208"/>
        <n v="8372157294"/>
        <n v="7034792372"/>
        <n v="9161405574"/>
        <n v="2682937616"/>
        <n v="150829825"/>
        <n v="610517929"/>
        <n v="5848571120"/>
        <n v="3893954643"/>
        <n v="5628548766"/>
        <n v="8274344731"/>
        <n v="3376957126"/>
        <n v="4893456792"/>
        <n v="7083588821"/>
        <n v="5887913118"/>
        <n v="718492838"/>
        <n v="1212342682"/>
        <n v="9419727599"/>
        <n v="5094984322"/>
        <n v="1646217551"/>
        <n v="8169734967"/>
        <n v="5310024735"/>
        <n v="9316075025"/>
        <n v="1747849758"/>
        <n v="4456163062"/>
        <n v="1231616725"/>
        <n v="614324114"/>
        <n v="5303901246"/>
        <n v="9097797063"/>
        <n v="8563393448"/>
        <n v="7372123119"/>
        <n v="1172326096"/>
        <n v="8472080099"/>
        <n v="1235874303"/>
        <n v="7059849459"/>
        <n v="2401256474"/>
        <n v="6710392007"/>
        <n v="914201859"/>
        <n v="3912288658"/>
        <n v="9871591098"/>
        <n v="3950767037"/>
        <n v="5060933008"/>
        <n v="6922229495"/>
        <n v="5405895261"/>
        <n v="7071584850"/>
        <n v="1011554135"/>
        <n v="3625317435"/>
        <n v="6457980570"/>
        <n v="69949913"/>
        <n v="8877678216"/>
        <n v="6920965933"/>
        <n v="2763051413"/>
        <n v="4232331182"/>
        <n v="6396287447"/>
        <n v="6532039217"/>
        <n v="3814089405"/>
        <n v="5392912230"/>
        <n v="7762143076"/>
        <n v="3951116811"/>
        <n v="1916622984"/>
        <n v="9565384145"/>
        <n v="6630070445"/>
        <n v="6277116169"/>
        <n v="9090074988"/>
        <n v="6147557513"/>
        <n v="1830267736"/>
        <n v="3852131197"/>
        <n v="919010105"/>
        <n v="8066907257"/>
        <n v="5555793510"/>
        <n v="4852732396"/>
        <n v="2599417511"/>
        <n v="6813615041"/>
        <n v="6346744844"/>
        <n v="4960181869"/>
        <n v="5994948721"/>
        <n v="2390205615"/>
        <n v="844786675"/>
        <n v="2681718414"/>
        <n v="9076745455"/>
        <n v="1390566250"/>
        <n v="2179702604"/>
        <n v="8456472700"/>
        <n v="5139306026"/>
        <n v="1261910648"/>
        <n v="8917857213"/>
        <n v="4984409436"/>
        <n v="7648522004"/>
        <n v="5358522867"/>
        <n v="3167712511"/>
        <n v="540846821"/>
        <n v="4527551523"/>
        <n v="8008240059"/>
        <n v="1744228019"/>
        <n v="530633175"/>
        <n v="4449830431"/>
        <n v="5094056077"/>
        <n v="7671295000"/>
        <n v="209248343"/>
        <n v="740000217"/>
        <n v="6857519854"/>
        <n v="8974863650"/>
        <n v="9224956181"/>
        <n v="9169977941"/>
        <n v="9988636393"/>
        <n v="7597034911"/>
        <n v="2292992825"/>
        <n v="3957901421"/>
        <n v="8837414021"/>
        <n v="6868762747"/>
        <n v="8828450827"/>
        <n v="6787258828"/>
        <n v="6106001979"/>
        <n v="5459205204"/>
        <n v="1034030167"/>
        <n v="9147639156"/>
        <n v="4230270836"/>
        <n v="5172027556"/>
        <n v="3568095270"/>
        <n v="5930950369"/>
        <n v="837322014"/>
        <n v="4967038077"/>
        <n v="7820938188"/>
        <n v="3677398894"/>
        <n v="3958467644"/>
        <n v="6280519732"/>
        <n v="7374135173"/>
        <n v="1383105111"/>
        <n v="4260927612"/>
        <n v="1346089523"/>
        <n v="3408109818"/>
        <n v="8124565813"/>
        <n v="2215627565"/>
        <n v="2223093868"/>
        <n v="6341758898"/>
        <n v="5551033228"/>
        <n v="1273717074"/>
        <n v="6646757038"/>
        <n v="5362263838"/>
        <n v="3070403395"/>
        <n v="8123005067"/>
        <n v="235703222"/>
        <n v="9789601980"/>
        <n v="6893499396"/>
        <n v="9122150560"/>
        <n v="423896121"/>
        <n v="1882474384"/>
        <n v="6945279650"/>
        <n v="2326189280"/>
        <n v="1861502141"/>
        <n v="616680457"/>
        <n v="7645356189"/>
        <n v="255218850"/>
        <n v="4556708753"/>
        <n v="2557342521"/>
        <n v="9413729670"/>
        <n v="8477985642"/>
        <n v="6271418376"/>
        <n v="8733580529"/>
        <n v="282512756"/>
        <n v="8104913492"/>
        <n v="7665892086"/>
        <n v="878963979"/>
        <n v="8085623145"/>
        <n v="2500034550"/>
        <n v="9831284313"/>
        <n v="1306754968"/>
        <n v="7469611835"/>
        <n v="4636745957"/>
        <n v="876071701"/>
        <n v="1398737631"/>
        <n v="3886094243"/>
        <n v="7787718412"/>
        <n v="7319152851"/>
        <n v="4214060954"/>
        <n v="5694287304"/>
        <n v="2879946832"/>
        <n v="4355312879"/>
        <n v="4101029458"/>
        <n v="2662615125"/>
        <n v="4669522922"/>
        <n v="3962254390"/>
        <n v="5339352293"/>
        <n v="7632001301"/>
        <n v="8514487841"/>
        <n v="4320012062"/>
        <n v="906697050"/>
        <n v="1600607144"/>
        <n v="9598140237"/>
        <n v="8319661048"/>
        <n v="6858333649"/>
        <n v="8994541047"/>
        <n v="1341169472"/>
        <n v="5790645968"/>
        <n v="2378163304"/>
        <n v="5172662219"/>
        <n v="409017736"/>
        <n v="1789599504"/>
        <n v="6918140043"/>
        <n v="2741827974"/>
        <n v="1291562516"/>
        <n v="6959954304"/>
        <n v="1635743923"/>
        <n v="2945789523"/>
        <n v="443053049"/>
        <n v="9058116638"/>
        <n v="8083888591"/>
        <n v="2660460841"/>
        <n v="6939020063"/>
        <n v="9479992442"/>
        <n v="6744943111"/>
        <n v="7732595912"/>
        <n v="8402858325"/>
        <n v="1287511732"/>
        <n v="2231707888"/>
        <n v="8093991948"/>
        <n v="240812433"/>
        <n v="2642456560"/>
        <n v="1939839181"/>
        <n v="3555863029"/>
        <n v="9556833366"/>
        <n v="7762929045"/>
        <n v="5692340771"/>
        <n v="6129622015"/>
        <n v="7477773873"/>
        <n v="3197560426"/>
        <n v="7096004173"/>
        <n v="652671578"/>
        <n v="4190552828"/>
        <n v="5742760779"/>
        <n v="583491278"/>
        <n v="5712960206"/>
        <n v="6394055263"/>
        <n v="2145971009"/>
        <n v="4664542402"/>
        <n v="6385768600"/>
        <n v="249463105"/>
        <n v="8842548782"/>
        <n v="4930922399"/>
        <n v="4412389197"/>
        <n v="2466507439"/>
        <n v="8960439126"/>
        <n v="7876472338"/>
        <n v="2697401385"/>
        <n v="627578381"/>
        <n v="445249064"/>
        <n v="5297095050"/>
        <n v="3376658668"/>
        <n v="4342050900"/>
        <n v="134586980"/>
        <n v="9272617618"/>
        <n v="3429761182"/>
        <n v="5309989471"/>
        <n v="7387324883"/>
        <n v="3798473072"/>
        <n v="6682329598"/>
        <n v="297350528"/>
        <n v="9730903522"/>
        <n v="1071299662"/>
        <n v="5024563891"/>
        <n v="9267302515"/>
        <n v="6838025736"/>
        <n v="9492181444"/>
        <n v="645342467"/>
        <n v="3906578151"/>
        <n v="272561479"/>
        <n v="9329740529"/>
        <n v="3669301941"/>
        <n v="5990549466"/>
        <n v="2927004420"/>
        <n v="1641378115"/>
        <n v="9286684770"/>
        <n v="7470729976"/>
        <n v="6383996797"/>
        <n v="4189893951"/>
        <n v="8534412677"/>
        <n v="1254307222"/>
        <n v="2086635389"/>
        <n v="8155900711"/>
        <n v="26075466"/>
        <n v="5396852682"/>
        <n v="6756369318"/>
        <n v="4190609560"/>
        <n v="1203121784"/>
        <n v="9949427932"/>
        <n v="7008753691"/>
        <n v="2665125412"/>
        <n v="3224876441"/>
        <n v="4470999407"/>
        <n v="2734047411"/>
        <n v="6660483624"/>
        <n v="9884863563"/>
        <n v="4470131679"/>
        <n v="7209110674"/>
        <n v="1319527019"/>
        <n v="9443962632"/>
        <n v="4482193747"/>
        <n v="2310872032"/>
        <n v="5706316937"/>
        <n v="9776391915"/>
        <n v="2391211724"/>
        <n v="4122520576"/>
        <n v="9154111560"/>
        <n v="3716683108"/>
        <n v="263373576"/>
        <n v="4585308644"/>
        <n v="2844065759"/>
        <n v="5049815681"/>
        <n v="2785247957"/>
        <n v="3123320928"/>
        <n v="1241931410"/>
        <n v="9173279706"/>
        <n v="1298183189"/>
        <n v="2155266588"/>
        <n v="5803308765"/>
        <n v="6889861361"/>
        <n v="7290473590"/>
        <n v="2751793428"/>
        <n v="6885927295"/>
        <n v="1914139461"/>
        <n v="9570732229"/>
        <n v="4643624868"/>
        <n v="6540688881"/>
        <n v="3880834970"/>
        <n v="2942373091"/>
        <n v="957969813"/>
        <n v="1447051343"/>
        <n v="9814526940"/>
        <n v="2139704355"/>
        <n v="5338922444"/>
        <n v="5807721365"/>
        <n v="8175777257"/>
        <n v="1141565498"/>
        <n v="6133226455"/>
        <n v="5899688769"/>
        <n v="5696861881"/>
        <n v="3801580326"/>
        <n v="2818593476"/>
        <n v="6818923836"/>
        <n v="778767752"/>
        <n v="9653753134"/>
        <n v="7305406430"/>
        <n v="5224387396"/>
        <n v="9004196803"/>
        <n v="904399966"/>
        <n v="7116937455"/>
        <n v="7496760269"/>
        <n v="5429464872"/>
        <n v="3828776949"/>
        <n v="3018979400"/>
        <n v="6304989318"/>
        <n v="2224393202"/>
        <n v="3030354067"/>
        <n v="9122822151"/>
        <n v="7007092586"/>
        <n v="8934168854"/>
        <n v="1526676125"/>
        <n v="61700657"/>
        <n v="9149592300"/>
        <n v="7399162662"/>
        <n v="4847313127"/>
        <n v="7628449654"/>
        <n v="8282200786"/>
        <n v="8568558984"/>
        <n v="2316092470"/>
        <n v="3230387554"/>
        <n v="3992671798"/>
        <n v="4077673410"/>
        <n v="4672532186"/>
        <n v="9218468693"/>
        <n v="5339481727"/>
        <n v="8688632154"/>
        <n v="9186331221"/>
        <n v="4555950747"/>
        <n v="7841027397"/>
        <n v="3190077975"/>
        <n v="3704690236"/>
        <n v="4821085550"/>
        <n v="6159808214"/>
        <n v="2950740065"/>
        <n v="2325270742"/>
        <n v="9124398500"/>
        <n v="6872326514"/>
        <n v="7634370029"/>
        <n v="2048595669"/>
        <n v="2236843461"/>
        <n v="8553851672"/>
        <n v="7752407712"/>
        <n v="7654235615"/>
        <n v="1824390777"/>
        <n v="3832862935"/>
        <n v="311287433"/>
        <n v="3898046443"/>
        <n v="6228397591"/>
        <n v="3675114635"/>
        <n v="1641149566"/>
        <n v="7144046357"/>
        <n v="7200769959"/>
        <n v="3578175447"/>
        <n v="5004656045"/>
        <n v="203995848"/>
        <n v="3180175001"/>
        <n v="778800377"/>
        <n v="2589140622"/>
        <n v="534400620"/>
        <n v="700409661"/>
        <n v="556371518"/>
        <n v="961118407"/>
        <n v="8889626828"/>
        <n v="2238279245"/>
        <n v="8412897129"/>
        <n v="9592666083"/>
        <n v="6238130725"/>
        <n v="3088198777"/>
        <n v="3154622500"/>
        <n v="2936362008"/>
        <n v="1048335658"/>
        <n v="1301772275"/>
        <n v="4645064223"/>
        <n v="6497585672"/>
        <n v="8593303641"/>
        <n v="3253113361"/>
        <n v="766573028"/>
        <n v="7062268895"/>
        <n v="8355921585"/>
        <n v="9600211337"/>
        <n v="8479929871"/>
        <n v="9975801374"/>
        <n v="8348608761"/>
        <n v="2862864366"/>
        <n v="4617193766"/>
        <n v="3337555411"/>
        <n v="2042453781"/>
        <n v="668862521"/>
        <n v="3972594852"/>
        <n v="6270075173"/>
        <n v="2804801764"/>
        <n v="2881964249"/>
        <n v="5961882454"/>
        <n v="6728768122"/>
        <n v="9864347527"/>
        <n v="9124168149"/>
        <n v="7486422247"/>
        <n v="8139767301"/>
        <n v="4975070464"/>
        <n v="5981685786"/>
        <n v="2980555142"/>
        <n v="1218350571"/>
        <n v="8236421317"/>
        <n v="6587342795"/>
        <n v="8412151526"/>
        <n v="4864472645"/>
        <n v="364335440"/>
        <n v="6253848100"/>
        <n v="1330931777"/>
        <n v="6588482078"/>
        <n v="1656208504"/>
        <n v="7888048366"/>
        <n v="5695449405"/>
        <n v="4324997918"/>
        <n v="4292879761"/>
        <n v="2966038373"/>
        <n v="8953517028"/>
        <n v="6457104533"/>
        <n v="4772718907"/>
        <n v="266125670"/>
        <n v="4045442944"/>
        <n v="1070172642"/>
        <n v="6704254668"/>
        <n v="9264704493"/>
        <n v="5367335306"/>
        <n v="1645155498"/>
        <n v="7894128589"/>
        <n v="548668981"/>
        <n v="2144381933"/>
        <n v="152448586"/>
        <n v="4752397854"/>
        <n v="235027650"/>
        <n v="4325385568"/>
        <n v="4272083082"/>
        <n v="3899063589"/>
        <n v="1960940481"/>
        <n v="135542944"/>
        <n v="1910138827"/>
        <n v="5889083406"/>
        <n v="3151811469"/>
        <n v="2797205618"/>
        <n v="3385599504"/>
        <n v="8722871888"/>
        <n v="7438427765"/>
        <n v="9300703013"/>
        <n v="8424460006"/>
        <n v="5602977708"/>
        <n v="9120849400"/>
        <n v="1489420525"/>
        <n v="6989999411"/>
        <n v="8887449708"/>
        <n v="517567261"/>
        <n v="1152260839"/>
        <n v="6791417609"/>
        <n v="3234853118"/>
        <n v="5255338001"/>
        <n v="4990717740"/>
        <n v="7860092972"/>
        <n v="5983099396"/>
        <n v="5096816710"/>
        <n v="1776557794"/>
        <n v="8106709949"/>
        <n v="5313716654"/>
        <n v="8309604920"/>
        <n v="7945581390"/>
        <n v="5999423392"/>
        <n v="9355842198"/>
        <n v="2592748326"/>
        <n v="3066582043"/>
        <n v="3273658169"/>
        <n v="5899510145"/>
        <n v="2380105391"/>
        <n v="1907425764"/>
        <n v="7952557270"/>
        <n v="3141537968"/>
        <n v="2730960716"/>
        <n v="3130876839"/>
        <n v="781828740"/>
        <n v="7661170051"/>
        <n v="8435401405"/>
        <n v="826775594"/>
        <n v="4022698187"/>
        <n v="5705427131"/>
        <n v="4112854099"/>
        <n v="1948135116"/>
        <n v="7181786601"/>
        <n v="2989141065"/>
        <n v="1093475633"/>
        <n v="3357843471"/>
        <n v="7711338740"/>
        <n v="3849033430"/>
        <n v="4900594628"/>
        <n v="6755251844"/>
        <n v="5344777825"/>
        <n v="861590341"/>
        <n v="8148957835"/>
        <n v="4369024404"/>
        <n v="4734459908"/>
        <n v="523552793"/>
        <n v="8891262099"/>
        <n v="5890250655"/>
        <n v="3406184545"/>
        <n v="4162719144"/>
        <n v="6319059532"/>
        <n v="6543628871"/>
        <n v="3605211488"/>
        <n v="1117956415"/>
        <n v="1485337755"/>
        <n v="5493316226"/>
        <n v="232182698"/>
        <n v="128093196"/>
        <n v="7428733979"/>
        <n v="821507370"/>
        <n v="6907332310"/>
        <n v="6511154319"/>
        <n v="6009213150"/>
        <n v="1752632966"/>
        <n v="2962337910"/>
        <n v="1500458007"/>
        <n v="6240328405"/>
        <n v="8389477904"/>
        <n v="9930592342"/>
        <n v="344309193"/>
        <n v="2082949451"/>
        <n v="7966584046"/>
        <n v="9231341014"/>
        <n v="8645776308"/>
        <n v="1652795596"/>
        <n v="7273477958"/>
        <n v="1381336906"/>
        <n v="1217312307"/>
        <n v="3370327864"/>
        <n v="3428502469"/>
        <n v="2462381686"/>
        <n v="5046660296"/>
        <n v="5068340065"/>
        <n v="1865821438"/>
        <n v="7679082111"/>
        <n v="6048923279"/>
        <n v="2702288383"/>
        <n v="7208848556"/>
        <n v="719323150"/>
        <n v="8873272207"/>
        <n v="8810309006"/>
        <n v="1850411786"/>
        <n v="273468138"/>
        <n v="9529990626"/>
        <n v="8786189794"/>
        <n v="4577958090"/>
        <n v="5937752694"/>
        <n v="5065222215"/>
        <n v="935791418"/>
        <n v="5590115825"/>
        <n v="3452520439"/>
        <n v="9232692708"/>
        <n v="1220063525"/>
        <n v="3128835586"/>
        <n v="3037883316"/>
        <n v="3390809716"/>
        <n v="3277339874"/>
        <n v="8469518593"/>
        <n v="1335183523"/>
        <n v="6734509990"/>
        <n v="4491116059"/>
        <n v="2255041634"/>
        <n v="9953643970"/>
        <n v="7284386746"/>
        <n v="5805229390"/>
        <n v="6798733158"/>
        <n v="4371167373"/>
        <n v="2782925520"/>
        <n v="958231230"/>
        <n v="2190982758"/>
        <n v="9786720792"/>
        <n v="8944653828"/>
        <n v="2647024820"/>
        <n v="6228815261"/>
        <n v="565575694"/>
        <n v="8202289971"/>
        <n v="6177272215"/>
        <n v="9867443535"/>
        <n v="6542043071"/>
        <n v="9679418790"/>
        <n v="3290655539"/>
        <n v="5064077300"/>
        <n v="284432857"/>
        <n v="1221112872"/>
        <n v="2121658998"/>
        <n v="9788316506"/>
        <n v="7140857385"/>
        <n v="1415865744"/>
        <n v="477728715"/>
        <n v="4134251060"/>
        <n v="6871335099"/>
        <n v="3683775483"/>
        <n v="1984720317"/>
        <n v="5508063668"/>
        <n v="5500162950"/>
        <n v="1307072461"/>
        <n v="4233921439"/>
        <n v="8788919501"/>
        <n v="7533607406"/>
        <n v="7165667059"/>
        <n v="2595763725"/>
        <n v="568686802"/>
        <n v="7951668575"/>
        <n v="3816513433"/>
        <n v="4588929984"/>
        <n v="6712241944"/>
        <n v="7905770729"/>
        <n v="9255770012"/>
        <n v="7073419326"/>
        <n v="3076451529"/>
        <n v="5584474983"/>
        <n v="7522907012"/>
        <n v="3592496875"/>
        <n v="443561672"/>
        <n v="6620954715"/>
        <n v="6777432973"/>
        <n v="7919099986"/>
        <n v="8444527238"/>
        <n v="6605818059"/>
        <n v="9525317099"/>
        <n v="615855873"/>
        <n v="5862686355"/>
        <n v="2161386093"/>
        <n v="7600677628"/>
        <n v="4926123657"/>
        <n v="3276628821"/>
        <n v="3125917085"/>
        <n v="9380753934"/>
        <n v="913514713"/>
        <n v="9477364371"/>
        <n v="1174579366"/>
        <n v="1829666703"/>
        <n v="2526218616"/>
        <n v="8251595401"/>
        <n v="7814075262"/>
        <n v="6209058477"/>
        <n v="3125067723"/>
        <n v="6085767137"/>
        <n v="6110526053"/>
        <n v="588516295"/>
        <n v="3224043040"/>
        <n v="2195401923"/>
        <n v="4854202033"/>
        <n v="3268942911"/>
        <n v="3015257781"/>
        <n v="7118094846"/>
        <n v="6718789720"/>
        <n v="4089467438"/>
        <n v="9397337416"/>
        <n v="415342023"/>
        <n v="5144169333"/>
        <n v="5935721201"/>
        <n v="4665513619"/>
        <n v="639930158"/>
        <n v="91949327"/>
        <n v="5806142477"/>
        <n v="2631569237"/>
        <n v="6539184522"/>
        <n v="3532253933"/>
        <n v="341533696"/>
        <n v="5052844247"/>
        <n v="2910439402"/>
        <n v="8606160709"/>
        <n v="8457001671"/>
        <n v="9317288545"/>
        <n v="1295639211"/>
        <n v="5168468446"/>
        <n v="8250115376"/>
        <n v="60293683"/>
        <n v="4090080983"/>
        <n v="2512321525"/>
        <n v="7570471172"/>
        <n v="9863501476"/>
        <n v="6279333795"/>
        <n v="8687750153"/>
        <n v="4568912474"/>
        <n v="524579059"/>
        <n v="8094770511"/>
        <n v="4718168163"/>
        <n v="4801235662"/>
        <n v="2434012221"/>
        <n v="7678695853"/>
        <n v="1671038037"/>
        <n v="1056681810"/>
        <n v="3081723175"/>
        <n v="5169384300"/>
        <n v="3270729510"/>
        <n v="6520730262"/>
        <n v="1267005092"/>
        <n v="657722472"/>
        <n v="1317392191"/>
        <n v="8538034375"/>
        <n v="2084557194"/>
        <n v="3613036983"/>
        <n v="5073341635"/>
        <n v="1643739360"/>
        <n v="816039585"/>
        <n v="1066965226"/>
        <n v="1278086129"/>
        <n v="9090216073"/>
        <n v="7526433570"/>
        <n v="675778190"/>
        <n v="4536966544"/>
        <n v="2836657502"/>
        <n v="6688037009"/>
        <n v="1797819542"/>
        <n v="3836814234"/>
        <n v="6446969414"/>
        <n v="6205544458"/>
        <n v="5452800123"/>
        <n v="160161134"/>
        <n v="4800231264"/>
        <n v="3240765497"/>
        <n v="7139702446"/>
        <n v="2802842552"/>
        <n v="4443377263"/>
        <n v="1883959500"/>
        <n v="1668976978"/>
        <n v="291321623"/>
        <n v="598458506"/>
        <n v="692638466"/>
        <n v="9076964203"/>
        <n v="2017103802"/>
        <n v="4934350411"/>
        <n v="4165533858"/>
        <n v="44279655"/>
        <n v="4903758761"/>
        <n v="3049521937"/>
        <n v="6216122339"/>
        <n v="5797827204"/>
        <n v="8155264602"/>
        <n v="1598852086"/>
        <n v="501544488"/>
        <n v="3568653966"/>
        <n v="1993854266"/>
        <n v="9253528818"/>
        <n v="7096781498"/>
        <n v="6607318762"/>
        <n v="753951843"/>
        <n v="9305053831"/>
        <n v="2097440185"/>
        <n v="8552129000"/>
        <n v="6298917098"/>
        <n v="2467314618"/>
        <n v="8805718432"/>
        <n v="3030639118"/>
        <n v="9760933292"/>
        <n v="4761643293"/>
        <n v="3435884185"/>
        <n v="9580643644"/>
        <n v="9675273593"/>
        <n v="252697502"/>
        <n v="4373952906"/>
        <n v="3763366415"/>
        <n v="3163305172"/>
        <n v="196784735"/>
        <n v="7057084137"/>
        <n v="5434039440"/>
        <n v="9663865180"/>
        <n v="5097490819"/>
        <n v="1078275351"/>
        <n v="7858741314"/>
        <n v="354573047"/>
        <n v="4280950784"/>
        <n v="7918752228"/>
        <n v="4117865803"/>
        <n v="5881123557"/>
        <n v="8319765129"/>
        <n v="5290316957"/>
        <n v="9734191837"/>
        <n v="649367022"/>
        <n v="3561550975"/>
        <n v="805993541"/>
        <n v="3817452896"/>
        <n v="1974410455"/>
        <n v="1961321726"/>
        <n v="3638115011"/>
        <n v="783071507"/>
        <n v="6250149708"/>
        <n v="2746883317"/>
        <n v="7141436472"/>
        <n v="7155050962"/>
        <n v="161126561"/>
        <n v="8206069291"/>
        <n v="5126651749"/>
        <n v="7925102128"/>
        <n v="8567369037"/>
        <n v="6754163488"/>
        <n v="2228658480"/>
        <n v="8972224995"/>
        <n v="2594577138"/>
        <n v="4427553990"/>
        <n v="6219258215"/>
        <n v="5114033530"/>
        <n v="4884982207"/>
        <n v="7110753239"/>
        <n v="8915549619"/>
        <n v="1292418613"/>
        <n v="9543374791"/>
        <n v="8167680975"/>
        <n v="3323797280"/>
        <n v="344504506"/>
        <n v="7616407463"/>
        <n v="8165289098"/>
        <n v="8296621304"/>
        <n v="2522966596"/>
        <n v="7618815747"/>
        <n v="3854149786"/>
        <n v="6385949931"/>
        <n v="5374031201"/>
        <n v="110189787"/>
        <n v="5954826315"/>
        <n v="7857252352"/>
        <n v="2680596986"/>
        <n v="4035181757"/>
        <n v="7965645491"/>
        <n v="3984987625"/>
        <n v="8099399811"/>
        <n v="6592624418"/>
        <n v="5563322181"/>
        <n v="4884191765"/>
        <n v="4554868680"/>
        <n v="7454894062"/>
        <n v="547569181"/>
        <n v="4369280400"/>
        <n v="739311441"/>
        <n v="1300556420"/>
        <n v="9508599332"/>
        <n v="7841715218"/>
        <n v="3974020888"/>
        <n v="8475857663"/>
        <n v="1895158680"/>
        <n v="309966663"/>
        <n v="3743907666"/>
        <n v="6343965483"/>
        <n v="3098843756"/>
        <n v="5026817653"/>
        <n v="1573639281"/>
        <n v="6861570885"/>
        <n v="3005502163"/>
        <n v="3775779493"/>
        <n v="6910044134"/>
        <n v="9939040318"/>
        <n v="9165367898"/>
        <n v="6553055165"/>
        <n v="8632715178"/>
        <n v="647822903"/>
        <n v="5673003528"/>
        <n v="2259271804"/>
        <n v="8441287716"/>
        <n v="9686415572"/>
        <n v="8533391757"/>
        <n v="5309842241"/>
        <n v="3458297472"/>
        <n v="9568869042"/>
        <n v="9749280903"/>
        <n v="2423963238"/>
        <n v="4808298139"/>
        <n v="2642523497"/>
        <n v="3418819508"/>
        <n v="7436071831"/>
        <n v="8047060295"/>
        <n v="4235993208"/>
        <n v="3584403189"/>
        <n v="5936925242"/>
        <n v="4257074191"/>
        <n v="5468067773"/>
        <n v="9056115294"/>
        <n v="2485957932"/>
        <n v="6098948909"/>
        <n v="3296466"/>
        <n v="3581863855"/>
        <n v="2180920598"/>
        <n v="6110342009"/>
        <n v="8076956595"/>
        <n v="4161206135"/>
        <n v="8912822020"/>
        <n v="9578551630"/>
        <n v="4233334851"/>
        <n v="6378563438"/>
        <n v="6876485234"/>
        <n v="5371783172"/>
        <n v="6230242419"/>
        <n v="2619823560"/>
        <n v="4640458746"/>
        <n v="9746491024"/>
        <n v="4995803815"/>
        <n v="8161455996"/>
        <n v="7404406951"/>
        <n v="7417681417"/>
        <n v="3756121755"/>
        <n v="8166675358"/>
        <n v="5948476340"/>
        <n v="9664125334"/>
        <n v="8969147136"/>
        <n v="1558120580"/>
        <n v="6408469930"/>
        <n v="6653875237"/>
        <n v="4627332432"/>
        <n v="1533743681"/>
        <m/>
      </sharedItems>
    </cacheField>
    <cacheField name="car_make" numFmtId="0">
      <sharedItems containsBlank="1" count="74">
        <s v="Mercedes-Benz"/>
        <s v="Cadillac"/>
        <s v="Toyota"/>
        <s v="Ford"/>
        <s v="BMW"/>
        <s v="Honda"/>
        <s v="Chrysler"/>
        <s v="Subaru"/>
        <s v="Oldsmobile"/>
        <s v="Dodge"/>
        <s v="Suzuki"/>
        <s v="Hyundai"/>
        <s v="Lincoln"/>
        <s v="Chevrolet"/>
        <s v="Plymouth"/>
        <s v="Acura"/>
        <s v="Mitsubishi"/>
        <s v="Mazda"/>
        <s v="Lamborghini"/>
        <s v="Saturn"/>
        <s v="Nissan"/>
        <s v="GMC"/>
        <s v="Buick"/>
        <s v="Lotus"/>
        <s v="Volkswagen"/>
        <s v="Audi"/>
        <s v="Isuzu"/>
        <s v="Porsche"/>
        <s v="Pontiac"/>
        <s v="Mercury"/>
        <s v="Lexus"/>
        <s v="Kia"/>
        <s v="Ram"/>
        <s v="Alfa Romeo"/>
        <s v="Panoz"/>
        <s v="Volvo"/>
        <s v="Jensen"/>
        <s v="Daewoo"/>
        <s v="Maserati"/>
        <s v="Aston Martin"/>
        <s v="Eagle"/>
        <s v="Land Rover"/>
        <s v="Hummer"/>
        <s v="Jeep"/>
        <s v="Saab"/>
        <s v="Maybach"/>
        <s v="MINI"/>
        <s v="Infiniti"/>
        <s v="Rolls-Royce"/>
        <s v="Jaguar"/>
        <s v="Geo"/>
        <s v="Bentley"/>
        <s v="McLaren"/>
        <s v="Ferrari"/>
        <s v="Morgan"/>
        <s v="Merkur"/>
        <s v="Scion"/>
        <s v="Austin"/>
        <s v="Studebaker"/>
        <s v="Daihatsu"/>
        <s v="Fiat"/>
        <s v="Smart"/>
        <s v="Tesla"/>
        <s v="Renault"/>
        <s v="Corbin"/>
        <s v="Spyker"/>
        <s v="Peugeot"/>
        <s v="Holden"/>
        <s v="Citro√´n"/>
        <s v="Hillman"/>
        <s v="MG"/>
        <s v="Aptera"/>
        <s v="Shelby"/>
        <m/>
      </sharedItems>
    </cacheField>
    <cacheField name="car_model" numFmtId="0">
      <sharedItems containsDate="1" containsBlank="1" containsMixedTypes="1" minDate="1900-01-05T09:17:04" maxDate="1900-01-03T18:52:04"/>
    </cacheField>
    <cacheField name="full_name" numFmtId="0">
      <sharedItems containsBlank="1" count="879">
        <s v="Mercedes-Benz CL-Class"/>
        <s v="Cadillac XLR"/>
        <s v="Toyota Corolla"/>
        <s v="Ford E-Series"/>
        <s v="BMW M5"/>
        <s v="Ford Crown Victoria"/>
        <s v="Cadillac STS-V"/>
        <s v="Mercedes-Benz SLK-Class"/>
        <s v="Honda Accord"/>
        <s v="Chrysler Aspen"/>
        <s v="Subaru Outback"/>
        <s v="Ford Bronco"/>
        <s v="Oldsmobile Bravada"/>
        <s v="Dodge D350 Club"/>
        <s v="Toyota Sequoia"/>
        <s v="Suzuki Vitara"/>
        <s v="Ford Fiesta"/>
        <s v="Hyundai Elantra"/>
        <s v="Lincoln Mark LT"/>
        <s v="Chevrolet Silverado"/>
        <s v="Cadillac Escalade"/>
        <s v="BMW 8 Series"/>
        <s v="Plymouth Voyager"/>
        <s v="Acura RDX"/>
        <s v="Mitsubishi Expo"/>
        <s v="Mazda B-Series"/>
        <s v="Lamborghini Countach"/>
        <s v="Saturn Astra"/>
        <s v="Nissan 240SX"/>
        <s v="GMC Sierra 1500"/>
        <s v="Dodge Intrepid"/>
        <s v="Subaru Impreza"/>
        <s v="Chevrolet Corvette"/>
        <s v="Dodge Caravan"/>
        <s v="Buick Skyhawk"/>
        <s v="Chrysler Concorde"/>
        <s v="Lotus Exige"/>
        <s v="Mitsubishi Challenger"/>
        <s v="Saturn S-Series"/>
        <s v="Volkswagen Jetta"/>
        <s v="Audi RS 6"/>
        <s v="Isuzu VehiCROSS"/>
        <s v="Porsche 928"/>
        <s v="Chevrolet SSR"/>
        <s v="Chrysler 300"/>
        <s v="Plymouth Grand Voyager"/>
        <s v="Chevrolet 3500"/>
        <s v="Chevrolet S10"/>
        <s v="Volkswagen Tiguan"/>
        <s v="Pontiac Trans Sport"/>
        <s v="Mercury Cougar"/>
        <s v="Ford Econoline E150"/>
        <s v="Honda Element"/>
        <s v="Lincoln Aviator"/>
        <s v="Chrysler Crossfire Roadster"/>
        <s v="Dodge Spirit"/>
        <s v="Lexus GX"/>
        <s v="Buick Regal"/>
        <s v="Lamborghini Gallardo"/>
        <s v="Porsche 911"/>
        <s v="GMC Yukon"/>
        <s v="Volkswagen Eurovan"/>
        <s v="Honda Civic"/>
        <s v="Plymouth Neon"/>
        <s v="Toyota Tacoma Xtra"/>
        <s v="Mitsubishi Diamante"/>
        <s v="Oldsmobile 88"/>
        <s v="Kia Soul"/>
        <s v="Isuzu Oasis"/>
        <s v="Mercedes-Benz E-Class"/>
        <s v="Lincoln Continental"/>
        <s v="Ram 1500"/>
        <s v="Alfa Romeo Spider"/>
        <s v="Panoz Esperante"/>
        <s v="Nissan 370Z"/>
        <s v="Mazda CX-9"/>
        <s v="Ford Excursion"/>
        <s v="Volkswagen Golf"/>
        <s v="Volvo S80"/>
        <s v="Hyundai Accent"/>
        <s v="BMW X6"/>
        <s v="Ford Focus"/>
        <s v="Ram 2500"/>
        <s v="Ford E150"/>
        <s v="Kia Borrego"/>
        <s v="Ford Windstar"/>
        <s v="Pontiac Bonneville"/>
        <s v="Mazda Mazda2"/>
        <s v="Ford Thunderbird"/>
        <s v="Ford Econoline E250"/>
        <s v="GMC Sierra 2500"/>
        <s v="Mitsubishi Expo LRV"/>
        <s v="Cadillac Escalade ESV"/>
        <s v="Ford Expedition"/>
        <s v="Pontiac Grand Prix"/>
        <s v="GMC Acadia"/>
        <s v="Dodge Charger"/>
        <s v="Jensen Interceptor"/>
        <s v="Plymouth Breeze"/>
        <s v="Dodge Ram 3500 Club"/>
        <s v="Oldsmobile Alero"/>
        <s v="Mitsubishi Montero"/>
        <s v="Mitsubishi Galant"/>
        <s v="Mitsubishi Outlander"/>
        <s v="Toyota Matrix"/>
        <s v="Volkswagen Touareg"/>
        <s v="GMC Vandura 2500"/>
        <s v="Oldsmobile Silhouette"/>
        <s v="Hyundai Sonata"/>
        <s v="Audi TT"/>
        <s v="Daewoo Lanos"/>
        <s v="Volkswagen Scirocco"/>
        <s v="Mercedes-Benz G-Class"/>
        <s v="Chevrolet Aveo"/>
        <s v="BMW 3 Series"/>
        <s v="Ford F250"/>
        <s v="Pontiac Montana SV6"/>
        <s v="Toyota TundraMax"/>
        <s v="Kia Sedona"/>
        <s v="Maserati Quattroporte"/>
        <s v="Aston Martin V8 Vantage"/>
        <s v="Acura RL"/>
        <s v="Pontiac Grand Am"/>
        <s v="Lexus LX"/>
        <s v="Nissan Sentra"/>
        <s v="Ford E250"/>
        <s v="Nissan Xterra"/>
        <s v="Mazda B2600"/>
        <s v="GMC Yukon XL 2500"/>
        <s v="Dodge Viper"/>
        <s v="Audi A4"/>
        <s v="Mazda MX-6"/>
        <s v="BMW 7 Series"/>
        <s v="Oldsmobile Cutlass Supreme"/>
        <s v="Aston Martin DB9"/>
        <s v="Ford Aerostar"/>
        <s v="Acura TL"/>
        <s v="Suzuki Aerio"/>
        <s v="Buick Electra"/>
        <s v="Volvo S40"/>
        <s v="Eagle Talon"/>
        <s v="Mercedes-Benz 500SEL"/>
        <s v="Chevrolet Silverado 1500"/>
        <s v="Chevrolet Express"/>
        <s v="Nissan Quest"/>
        <s v="BMW 6 Series"/>
        <s v="Buick Rainier"/>
        <s v="Buick Special"/>
        <s v="Dodge Stratus"/>
        <s v="Dodge Ram Van 3500"/>
        <s v="Ford Falcon"/>
        <s v="Ford Escape"/>
        <s v="GMC Rally Wagon 3500"/>
        <s v="Audi 90"/>
        <s v="Lincoln Town Car"/>
        <s v="Mercedes-Benz CLS-Class"/>
        <s v="Mercedes-Benz S-Class"/>
        <s v="Acura Integra"/>
        <s v="Isuzu Trooper"/>
        <s v="Saturn L-Series"/>
        <s v="Chevrolet Suburban"/>
        <s v="Ford Ranger"/>
        <s v="Volkswagen Cabriolet"/>
        <s v="Buick Riviera"/>
        <s v="Hyundai Santa Fe"/>
        <s v="Nissan GT-R"/>
        <s v="Audi 5000S"/>
        <s v="Land Rover LR4"/>
        <s v="GMC Suburban 1500"/>
        <s v="Audi R8"/>
        <s v="Chevrolet 2500"/>
        <s v="Ford Bronco II"/>
        <s v="Buick LaCrosse"/>
        <s v="Ford Escort"/>
        <s v="Chevrolet Suburban 1500"/>
        <s v="Hummer H1"/>
        <s v="Mercury Grand Marquis"/>
        <s v="Ford Taurus"/>
        <s v="Ford E350"/>
        <s v="BMW X5"/>
        <s v="Land Rover Discovery"/>
        <s v="Jeep Commander"/>
        <s v="Ford F-Series"/>
        <s v="Buick Rendezvous"/>
        <s v="Hyundai Scoupe"/>
        <s v="Buick Enclave"/>
        <s v="Aston Martin Rapide"/>
        <s v="Chevrolet TrailBlazer"/>
        <s v="Plymouth Colt"/>
        <s v="Oldsmobile Intrigue"/>
        <s v="Dodge Dakota Club"/>
        <s v="Lexus SC"/>
        <s v="Chevrolet Venture"/>
        <s v="Ford Fusion"/>
        <s v="Saab 43346"/>
        <s v="Cadillac DeVille"/>
        <s v="Nissan Frontier"/>
        <s v="Ford F350"/>
        <s v="GMC 1500 Club Coupe"/>
        <s v="Ford Mustang"/>
        <s v="Volkswagen GTI"/>
        <s v="Chrysler LHS"/>
        <s v="Subaru Legacy"/>
        <s v="Mercedes-Benz CLK-Class"/>
        <s v="Isuzu i-280"/>
        <s v="Maserati GranSport"/>
        <s v="Volkswagen rio"/>
        <s v="Toyota FJ Cruiser"/>
        <s v="Audi A6"/>
        <s v="Pontiac Gemini"/>
        <s v="Audi A5"/>
        <s v="Dodge Ram Van B150"/>
        <s v="Land Rover Defender 90"/>
        <s v="Mitsubishi Chariot"/>
        <s v="Mazda Mazda6"/>
        <s v="Isuzu Amigo"/>
        <s v="Chevrolet Tahoe"/>
        <s v="Maybach 57"/>
        <s v="Lamborghini Murci√©lago"/>
        <s v="Kia Spectra"/>
        <s v="Pontiac Firebird"/>
        <s v="Nissan Armada"/>
        <s v="Toyota Yaris"/>
        <s v="Chevrolet Express 3500"/>
        <s v="Volvo XC90"/>
        <s v="Ford F150"/>
        <s v="Mercedes-Benz M-Class"/>
        <s v="Mercury Tracer"/>
        <s v="Chevrolet 1500"/>
        <s v="Mitsubishi GTO"/>
        <s v="Toyota RAV4"/>
        <s v="Toyota Tundra"/>
        <s v="Pontiac 1000"/>
        <s v="Suzuki XL-7"/>
        <s v="Ford Freestar"/>
        <s v="BMW X3"/>
        <s v="Honda Pilot"/>
        <s v="Lexus GS"/>
        <s v="GMC Jimmy"/>
        <s v="BMW 530"/>
        <s v="MINI Cooper Countryman"/>
        <s v="Ford Probe"/>
        <s v="Acura NSX"/>
        <s v="Chrysler Cirrus"/>
        <s v="Lexus RX"/>
        <s v="Lexus ES"/>
        <s v="Mitsubishi Truck"/>
        <s v="Lexus LS"/>
        <s v="Mazda Mazdaspeed 3"/>
        <s v="Mercedes-Benz SL-Class"/>
        <s v="Chevrolet Express 1500"/>
        <s v="Chevrolet Silverado 2500"/>
        <s v="Mitsubishi Excel"/>
        <s v="Lotus Esprit"/>
        <s v="Mazda Tribute"/>
        <s v="Buick Roadmaster"/>
        <s v="Volvo V70"/>
        <s v="Jeep Liberty"/>
        <s v="BMW X5 M"/>
        <s v="Kia Amanti"/>
        <s v="GMC Vandura 1500"/>
        <s v="Pontiac Sunbird"/>
        <s v="GMC Savana 1500"/>
        <s v="Hyundai XG350"/>
        <s v="Chevrolet G-Series 2500"/>
        <s v="Oldsmobile Custom Cruiser"/>
        <s v="Audi A8"/>
        <s v="Maserati Spyder"/>
        <s v="Infiniti G"/>
        <s v="Jeep Grand Cherokee"/>
        <s v="Chrysler Sebring"/>
        <s v="Maserati Biturbo"/>
        <s v="Mercedes-Benz Sprinter 3500"/>
        <s v="Chrysler 300M"/>
        <s v="Chevrolet Malibu"/>
        <s v="Subaru Tribeca"/>
        <s v="Saturn Relay"/>
        <s v="Mercury Milan"/>
        <s v="Audi riolet"/>
        <s v="Subaru Justy"/>
        <s v="Hyundai Entourage"/>
        <s v="Toyota Tacoma"/>
        <s v="Mazda MX-5"/>
        <s v="Dodge Ram Wagon B350"/>
        <s v="Chevrolet Tracker"/>
        <s v="Isuzu Axiom"/>
        <s v="Rolls-Royce Phantom"/>
        <s v="Pontiac G6"/>
        <s v="Infiniti QX56"/>
        <s v="GMC Safari"/>
        <s v="Ford E-350 Super Duty Van"/>
        <s v="Mercury Montego"/>
        <s v="Mitsubishi 3000GT"/>
        <s v="GMC Rally Wagon 2500"/>
        <s v="Chevrolet Express 2500"/>
        <s v="Volkswagen Type 2"/>
        <s v="Lincoln LS"/>
        <s v="Cadillac CTS-V"/>
        <s v="Chevrolet G-Series G20"/>
        <s v="Volvo XC60"/>
        <s v="Jaguar XJ"/>
        <s v="Toyota MR2"/>
        <s v="Mazda B-Series Plus"/>
        <s v="BMW 650"/>
        <s v="Ford F-Series Super Duty"/>
        <s v="Buick LeSabre"/>
        <s v="Dodge Ram 1500"/>
        <s v="Lexus RX Hybrid"/>
        <s v="Chevrolet Beretta"/>
        <s v="GMC Vandura G3500"/>
        <s v="Subaru XT"/>
        <s v="Mercedes-Benz C-Class"/>
        <s v="Mercedes-Benz GL-Class"/>
        <s v="Saab 9000"/>
        <s v="Honda Odyssey"/>
        <s v="Pontiac LeMans"/>
        <s v="Toyota Prius c"/>
        <s v="Toyota Celica"/>
        <s v="Pontiac Daewoo Kalos"/>
        <s v="Infiniti Q"/>
        <s v="GMC Yukon XL"/>
        <s v="Land Rover Range Rover Sport"/>
        <s v="Mercury Sable"/>
        <s v="Dodge Ram 1500 Club"/>
        <s v="Volkswagen Passat"/>
        <s v="Suzuki Grand Vitara"/>
        <s v="Mercedes-Benz W201"/>
        <s v="Nissan Maxima"/>
        <s v="Geo Storm"/>
        <s v="Isuzu Rodeo"/>
        <s v="Chevrolet Impala SS"/>
        <s v="Buick Coachbuilder"/>
        <s v="Honda Fit"/>
        <s v="Acura CL"/>
        <s v="Chrysler PT Cruiser"/>
        <s v="Lamborghini Diablo"/>
        <s v="GMC 3500"/>
        <s v="Infiniti G35"/>
        <s v="Porsche 944"/>
        <s v="Buick Century"/>
        <s v="Bentley Continental GTC"/>
        <s v="Mercedes-Benz 400SE"/>
        <s v="GMC 2500 Club Coupe"/>
        <s v="Dodge Caliber"/>
        <s v="Mitsubishi Mirage"/>
        <s v="Mitsubishi Endeavor"/>
        <s v="Dodge Dakota"/>
        <s v="Saab 9-2X"/>
        <s v="Suzuki SJ"/>
        <s v="McLaren MP4-12C"/>
        <s v="Jeep Cherokee"/>
        <s v="Toyota Solara"/>
        <s v="Buick Skylark"/>
        <s v="GMC Envoy XL"/>
        <s v="Nissan Datsun/Nissan Z-car"/>
        <s v="Dodge Ram Van 1500"/>
        <s v="Chevrolet Silverado 3500"/>
        <s v="Daewoo Leganza"/>
        <s v="Pontiac Solstice"/>
        <s v="Mazda MPV"/>
        <s v="Pontiac 6000"/>
        <s v="Toyota 4Runner"/>
        <s v="Pontiac Sunfire"/>
        <s v="Land Rover Range Rover"/>
        <s v="Dodge Magnum"/>
        <s v="Ferrari 612 Scaglietti"/>
        <s v="Saab 900"/>
        <s v="Ford Courier"/>
        <s v="Infiniti G37"/>
        <s v="Morgan Aero 8"/>
        <s v="Lincoln MKS"/>
        <s v="Subaru Loyale"/>
        <s v="Volvo V40"/>
        <s v="Audi 5000CS"/>
        <s v="Lincoln MKX"/>
        <s v="Kia Sephia"/>
        <s v="Ford Edge"/>
        <s v="Aston Martin V8 Vantage S"/>
        <s v="Dodge Durango"/>
        <s v="Suzuki Swift"/>
        <s v="Hyundai Genesis Coupe"/>
        <s v="GMC Savana"/>
        <s v="Eagle Summit"/>
        <s v="Cadillac CTS"/>
        <s v="Cadillac Escalade EXT"/>
        <s v="Volvo C70"/>
        <s v="Kia Rio"/>
        <s v="Ferrari 458 Italia"/>
        <s v="Eagle Vision"/>
        <s v="Suzuki Equator"/>
        <s v="GMC Sonoma"/>
        <s v="Cadillac STS"/>
        <s v="Honda FCX Clarity"/>
        <s v="GMC Savana 3500"/>
        <s v="Cadillac Seville"/>
        <s v="Dodge Viper RT/10"/>
        <s v="Bentley Continental Flying Spur"/>
        <s v="Saab 43348"/>
        <s v="Mitsubishi Eclipse"/>
        <s v="Chevrolet S10 Blazer"/>
        <s v="Hummer H3"/>
        <s v="Porsche Boxster"/>
        <s v="Mitsubishi Pajero"/>
        <s v="Pontiac GTO"/>
        <s v="Mazda 929"/>
        <s v="Chrysler Town &amp; Country"/>
        <s v="Chevrolet Colorado"/>
        <s v="Chevrolet Blazer"/>
        <s v="Audi 100"/>
        <s v="Nissan Pathfinder"/>
        <s v="Merkur XR4Ti"/>
        <s v="Nissan Rogue"/>
        <s v="BMW Z3"/>
        <s v="Mercedes-Benz R-Class"/>
        <s v="GMC Suburban 2500"/>
        <s v="Toyota Camry"/>
        <s v="BMW 330"/>
        <s v="Honda Prelude"/>
        <s v="Dodge Ram Van B250"/>
        <s v="Kia Sorento"/>
        <s v="Lincoln Navigator L"/>
        <s v="Mercedes-Benz 300SE"/>
        <s v="Jaguar XK"/>
        <s v="Chevrolet Camaro"/>
        <s v="Chevrolet APV"/>
        <s v="Porsche Cayman"/>
        <s v="Scion xB"/>
        <s v="Toyota Avalon"/>
        <s v="Mitsubishi Cordia"/>
        <s v="Mercury Villager"/>
        <s v="Land Rover Discovery Series II"/>
        <s v="Infiniti EX"/>
        <s v="Saturn Aura"/>
        <s v="Austin Mini Cooper"/>
        <s v="Volvo 960"/>
        <s v="Dodge Omni"/>
        <s v="Ford Explorer"/>
        <s v="Jaguar XJ Series"/>
        <s v="Ford EXP"/>
        <s v="Mercury Lynx"/>
        <s v="Subaru Forester"/>
        <s v="Mazda 626"/>
        <s v="Chevrolet Astro"/>
        <s v="Mercury Mariner"/>
        <s v="Dodge Ram 2500 Club"/>
        <s v="Ford ZX2"/>
        <s v="Studebaker Avanti"/>
        <s v="GMC 2500"/>
        <s v="Porsche 924"/>
        <s v="GMC Savana 2500"/>
        <s v="BMW 745"/>
        <s v="GMC Sierra"/>
        <s v="Mazda Miata MX-5"/>
        <s v="Isuzu Space"/>
        <s v="Plymouth Prowler"/>
        <s v="Bentley Continental GT"/>
        <s v="Jeep Patriot"/>
        <s v="Chevrolet Sportvan G20"/>
        <s v="Mercury Mystique"/>
        <s v="Scion xD"/>
        <s v="Lexus IS-F"/>
        <s v="Volkswagen riolet"/>
        <s v="Aston Martin DBS"/>
        <s v="Porsche Panamera"/>
        <s v="Suzuki Esteem"/>
        <s v="Pontiac Firefly"/>
        <s v="Audi Q7"/>
        <s v="Buick Estate"/>
        <s v="Dodge Challenger"/>
        <s v="Dodge Shadow"/>
        <s v="Chevrolet Impala"/>
        <s v="Daihatsu Charade"/>
        <s v="Mazda Navajo"/>
        <s v="BMW Z4"/>
        <s v="Saab 9-7X"/>
        <s v="Ford Explorer Sport"/>
        <s v="Toyota Prius"/>
        <s v="Nissan Leaf"/>
        <s v="Nissan Altima"/>
        <s v="Jaguar S-Type"/>
        <s v="Toyota Highlander"/>
        <s v="Toyota Camry Hybrid"/>
        <s v="Audi Allroad"/>
        <s v="Volkswagen New Beetle"/>
        <s v="BMW 5 Series"/>
        <s v="Mazda RX-8"/>
        <s v="Volkswagen Touareg 2"/>
        <s v="Plymouth Laser"/>
        <s v="BMW Z8"/>
        <s v="Ford Club Wagon"/>
        <s v="Porsche 914"/>
        <s v="Ford Taurus X"/>
        <s v="Volkswagen Golf III"/>
        <s v="Isuzu Hombre"/>
        <s v="Suzuki Sidekick"/>
        <s v="Chevrolet Metro"/>
        <s v="Mazda RX-7"/>
        <s v="Land Rover Freelander"/>
        <s v="Dodge Grand Caravan"/>
        <s v="Infiniti QX"/>
        <s v="GMC Sierra Hybrid"/>
        <s v="Buick Park Avenue"/>
        <s v="Volkswagen Routan"/>
        <s v="Ford Flex"/>
        <s v="Pontiac Tempest"/>
        <s v="Dodge Daytona"/>
        <s v="Subaru Leone"/>
        <s v="Fiat Nuova 500"/>
        <s v="Mercury Mountaineer"/>
        <s v="Chevrolet Uplander"/>
        <s v="Volvo V50"/>
        <s v="Lincoln Blackwood"/>
        <s v="Ford Freestyle"/>
        <s v="Smart Fortwo"/>
        <s v="Mazda Millenia"/>
        <s v="GMC 3500 Club Coupe"/>
        <s v="Volkswagen Rabbit"/>
        <s v="Tesla Roadster"/>
        <s v="Renault Alliance"/>
        <s v="Toyota Land Cruiser"/>
        <s v="Ram 3500"/>
        <s v="BMW M3"/>
        <s v="Chevrolet Cavalier"/>
        <s v="Ford Galaxie"/>
        <s v="Honda Passport"/>
        <s v="BMW 325"/>
        <s v="Suzuki Kizashi"/>
        <s v="Jeep Wrangler"/>
        <s v="Mitsubishi Starion"/>
        <s v="Audi S5"/>
        <s v="Toyota Supra"/>
        <s v="Mitsubishi Lancer Evolution"/>
        <s v="Lotus Elise"/>
        <s v="Lincoln Navigator"/>
        <s v="Ford Laser"/>
        <s v="Kia Sportage"/>
        <s v="Chrysler New Yorker"/>
        <s v="Land Rover Defender"/>
        <s v="Nissan Stanza"/>
        <s v="Rolls-Royce Ghost"/>
        <s v="BMW Z4 M"/>
        <s v="Maserati 430"/>
        <s v="Ford LTD Crown Victoria"/>
        <s v="Audi S4"/>
        <s v="Honda Accord Crosstour"/>
        <s v="Geo Tracker"/>
        <s v="Land Rover LR3"/>
        <s v="GMC Sierra 3500"/>
        <s v="Suzuki SJ 410"/>
        <s v="MINI Cooper Clubman"/>
        <s v="Corbin Sparrow"/>
        <s v="Mitsubishi Mighty Max Macro"/>
        <s v="Volvo S90"/>
        <s v="Mercury Capri"/>
        <s v="Ford Contour"/>
        <s v="GMC Vandura G1500"/>
        <s v="Honda CR-Z"/>
        <s v="Nissan 300ZX"/>
        <s v="Acura TSX"/>
        <s v="Chrysler Prowler"/>
        <s v="Honda CR-V"/>
        <s v="Dodge D150 Club"/>
        <s v="Oldsmobile Achieva"/>
        <s v="Volkswagen GLI"/>
        <s v="Ford LTD"/>
        <s v="Acura ZDX"/>
        <s v="Oldsmobile LSS"/>
        <s v="Dodge Ram 3500"/>
        <s v="Buick Reatta"/>
        <s v="Dodge Ram 2500"/>
        <s v="Toyota Tercel"/>
        <s v="Dodge Ram Van 2500"/>
        <s v="Ferrari 599 GTB Fiorano"/>
        <s v="GMC Yukon XL 1500"/>
        <s v="Volvo S60"/>
        <s v="Oldsmobile Aurora"/>
        <s v="Cadillac DTS"/>
        <s v="Maybach 62"/>
        <s v="Buick Lucerne"/>
        <s v="Mercury Topaz"/>
        <s v="Subaru Alcyone SVX"/>
        <s v="Ford Explorer Sport Trac"/>
        <s v="Fiat 500"/>
        <s v="Oldsmobile Toronado"/>
        <s v="Audi 80"/>
        <s v="Hyundai Azera"/>
        <s v="Kia Optima"/>
        <s v="Toyota Venza"/>
        <s v="Volvo V90"/>
        <s v="Maserati Gran Sport"/>
        <s v="Nissan NV3500"/>
        <s v="Mitsubishi Montero Sport"/>
        <s v="Mitsubishi L300"/>
        <s v="Chevrolet Lumina"/>
        <s v="Spyker C8 Double 12 S"/>
        <s v="Geo Prizm"/>
        <s v="BMW M6"/>
        <s v="Audi S8"/>
        <s v="Pontiac Fiero"/>
        <s v="Hyundai Tiburon"/>
        <s v="Toyota T100"/>
        <s v="Jeep Compass"/>
        <s v="Mercedes-Benz GLK-Class"/>
        <s v="Audi Q5"/>
        <s v="Dodge Neon"/>
        <s v="Acura SLX"/>
        <s v="Mitsubishi Mighty Max"/>
        <s v="Chevrolet Sportvan G30"/>
        <s v="Chevrolet Avalanche"/>
        <s v="Chevrolet Cobalt"/>
        <s v="Jaguar XK Series"/>
        <s v="Dodge Ram Wagon B250"/>
        <s v="Honda S2000"/>
        <s v="Plymouth Colt Vista"/>
        <s v="Mercedes-Benz Sprinter 2500"/>
        <s v="BMW 525"/>
        <s v="Peugeot 207"/>
        <s v="Chevrolet Corsica"/>
        <s v="Lexus IS F"/>
        <s v="Chevrolet Traverse"/>
        <s v="Honda Civic Si"/>
        <s v="Mazda Protege"/>
        <s v="Lexus CT"/>
        <s v="Mercedes-Benz SLR McLaren"/>
        <s v="Bentley Mulsanne"/>
        <s v="Chevrolet Caprice"/>
        <s v="Hyundai Tucson"/>
        <s v="Scion iQ"/>
        <s v="Mazda Mazda3"/>
        <s v="Ferrari F430"/>
        <s v="Dodge Avenger"/>
        <s v="Chevrolet Equinox"/>
        <s v="Kia Mentor"/>
        <s v="Audi V8"/>
        <s v="BMW X6 M"/>
        <s v="Acura MDX"/>
        <s v="BMW 1 Series"/>
        <s v="Mercury Marquis"/>
        <s v="Dodge Colt"/>
        <s v="Hyundai Excel"/>
        <s v="MINI Cooper"/>
        <s v="Volkswagen Corrado"/>
        <s v="Mitsubishi RVR"/>
        <s v="Volvo 850"/>
        <s v="Mitsubishi Precis"/>
        <s v="Dodge Sprinter"/>
        <s v="Pontiac Torrent"/>
        <s v="Honda Insight"/>
        <s v="Chrysler LeBaron"/>
        <s v="GMC Savana Cargo Van"/>
        <s v="Cadillac Catera"/>
        <s v="Infiniti J"/>
        <s v="Porsche Cayenne"/>
        <s v="Dodge Dynasty"/>
        <s v="Cadillac Eldorado"/>
        <s v="Acura Legend"/>
        <s v="Aston Martin Vantage"/>
        <s v="Chevrolet Monza"/>
        <s v="Mercedes-Benz 400E"/>
        <s v="Mitsubishi Lancer"/>
        <s v="Pontiac Turbo Firefly"/>
        <s v="Hyundai Veracruz"/>
        <s v="Lexus IS"/>
        <s v="Ford GT500"/>
        <s v="Dodge Ram"/>
        <s v="Toyota Previa"/>
        <s v="Oldsmobile Regency"/>
        <s v="Hyundai XG300"/>
        <s v="Mercury Monterey"/>
        <s v="Chevrolet Monte Carlo"/>
        <s v="Oldsmobile 98"/>
        <s v="Bentley Arnage"/>
        <s v="Cadillac Fleetwood"/>
        <s v="Mazda B2500"/>
        <s v="BMW M Roadster"/>
        <s v="Nissan Murano"/>
        <s v="Chrysler Imperial"/>
        <s v="Lincoln Zephyr"/>
        <s v="Chevrolet Suburban 2500"/>
        <s v="GMC Canyon"/>
        <s v="Audi 200"/>
        <s v="Hummer H2"/>
        <s v="Scion FR-S"/>
        <s v="Toyota T100 Xtra"/>
        <s v="Audi Cabriolet"/>
        <s v="Mercedes-Benz SLS AMG"/>
        <s v="Mitsubishi Sigma"/>
        <s v="Honda Ridgeline"/>
        <s v="Mercedes-Benz CL65 AMG"/>
        <s v="Land Rover Range Rover Classic"/>
        <s v="Suzuki SX4"/>
        <s v="GMC Vandura 3500"/>
        <s v="Cadillac SRX"/>
        <s v="Holden VS Commodore"/>
        <s v="Saturn Ion"/>
        <s v="Lincoln MKZ"/>
        <s v="Mitsubishi Tredia"/>
        <s v="Pontiac Vibe"/>
        <s v="Ford F-350 Super Duty"/>
        <s v="Infiniti G25"/>
        <s v="Toyota Sienna"/>
        <s v="Dodge Nitro"/>
        <s v="Infiniti I"/>
        <s v="Toyota Echo"/>
        <s v="Daewoo Nubira"/>
        <s v="Chevrolet Prizm"/>
        <s v="Volkswagen CC"/>
        <s v="Chevrolet Avalanche 2500"/>
        <s v="Chevrolet Vega"/>
        <s v="Mercedes-Benz 600SEL"/>
        <s v="Kia Forte"/>
        <s v="Cadillac XLR-V"/>
        <s v="Pontiac Safari"/>
        <s v="Mercedes-Benz 300SL"/>
        <s v="Mitsubishi Raider"/>
        <s v="Mitsubishi Outlander Sport"/>
        <s v="Ford Festiva"/>
        <s v="Toyota Xtra"/>
        <s v="BMW 600"/>
        <s v="Ford Fairlane"/>
        <s v="Infiniti M"/>
        <s v="Cadillac Brougham"/>
        <s v="Austin Mini"/>
        <s v="Volkswagen Fox"/>
        <s v="Suzuki Verona"/>
        <s v="Hyundai Veloster"/>
        <s v="Chevrolet Silverado 3500HD"/>
        <s v="Ford Econoline E350"/>
        <s v="Pontiac Montana"/>
        <s v="Chevrolet Caprice Classic"/>
        <s v="Audi S6"/>
        <s v="Maserati GranTurismo"/>
        <s v="Subaru B9 Tribeca"/>
        <s v="Pontiac Aztek"/>
        <s v="Dodge Ramcharger"/>
        <s v="Mazda 323"/>
        <s v="BMW Alpina B7"/>
        <s v="Pontiac G5"/>
        <s v="GMC Envoy XUV"/>
        <s v="Daihatsu Rocky"/>
        <s v="Oldsmobile Cutlass Cruiser"/>
        <s v="Pontiac Grand Prix Turbo"/>
        <s v="Buick Somerset"/>
        <s v="Mazda MX-3"/>
        <s v="Cadillac Sixty Special"/>
        <s v="BMW 545"/>
        <s v="Nissan Titan"/>
        <s v="Subaru SVX"/>
        <s v="Ford E-350 Super Duty"/>
        <s v="GMC 1500"/>
        <s v="Volvo C30"/>
        <s v="Nissan Cube"/>
        <s v="Chevrolet G-Series G10"/>
        <s v="Ford Focus ST"/>
        <s v="Suzuki Daewoo Magnus"/>
        <s v="Citro√´n 2CV"/>
        <s v="Maybach 57S"/>
        <s v="Geo Metro"/>
        <s v="Chrysler Crossfire"/>
        <s v="Volkswagen Jetta III"/>
        <s v="Audi Coupe Quattro"/>
        <s v="Dodge Aspen"/>
        <s v="Volvo 740"/>
        <s v="Maybach Landaulet"/>
        <s v="Jaguar XF"/>
        <s v="Spyker C8"/>
        <s v="Ford Aspire"/>
        <s v="Plymouth Acclaim"/>
        <s v="Ford Expedition EL"/>
        <s v="Hillman Minx Magnificent"/>
        <s v="Citro√´n CX"/>
        <s v="BMW 550"/>
        <s v="GMC Rally Wagon G3500"/>
        <s v="Mazda Mazdaspeed6"/>
        <s v="Jaguar X-Type"/>
        <s v="Audi 5000CS Quattro"/>
        <s v="Dodge Journey"/>
        <s v="Volkswagen R32"/>
        <s v="GMC Sonoma Club"/>
        <s v="Lotus Esprit Turbo"/>
        <s v="Chevrolet Cruze"/>
        <s v="Ford F-250 Super Duty"/>
        <s v="Dodge Ram Van B350"/>
        <s v="Saturn Sky"/>
        <s v="Infiniti IPL G"/>
        <s v="Land Rover Sterling"/>
        <s v="Isuzu Ascender"/>
        <s v="Dodge Ram Wagon B150"/>
        <s v="Volkswagen Eos"/>
        <s v="Chevrolet Citation"/>
        <s v="Chevrolet HHR"/>
        <s v="Chevrolet Avalanche 1500"/>
        <s v="Chrysler Voyager"/>
        <s v="Suzuki Reno"/>
        <s v="Ferrari 430 Scuderia"/>
        <s v="Lincoln Continental Mark VII"/>
        <s v="Dodge D150"/>
        <s v="Toyota Paseo"/>
        <s v="Audi RS 4"/>
        <s v="GMC Terrain"/>
        <s v="Bentley Brooklands"/>
        <s v="Mazda CX-7"/>
        <s v="Honda del Sol"/>
        <s v="Ford F450"/>
        <s v="Mazda Familia"/>
        <s v="Lincoln Mark VII"/>
        <s v="Hyundai Equus"/>
        <s v="Austin Mini Cooper S"/>
        <s v="BMW 645"/>
        <s v="Buick Hearse"/>
        <s v="Audi A3"/>
        <s v="Mercedes-Benz W123"/>
        <s v="MG MGB"/>
        <s v="Hummer H3T"/>
        <s v="GMC Envoy"/>
        <s v="Mazda Mazda6 Sport"/>
        <s v="Lexus HS"/>
        <s v="Acura RSX"/>
        <s v="Land Rover LR2"/>
        <s v="Chevrolet Silverado Hybrid"/>
        <s v="Alfa Romeo 164"/>
        <s v="Mercedes-Benz 300SD"/>
        <s v="Lincoln Mark VIII"/>
        <s v="Mercedes-Benz Sprinter"/>
        <s v="Infiniti FX"/>
        <s v="Bentley Continental"/>
        <s v="Tesla Model S"/>
        <s v="Suzuki Forenza"/>
        <s v="Volvo XC70"/>
        <s v="Lincoln MKT"/>
        <s v="Aston Martin Virage"/>
        <s v="Mercedes-Benz 300TE"/>
        <s v="BMW M"/>
        <s v="Mercedes-Benz 600SEC"/>
        <s v="Chrysler 200"/>
        <s v="Jeep Comanche"/>
        <s v="Mercedes-Benz 300E"/>
        <s v="Toyota Cressida"/>
        <s v="Scion xA"/>
        <s v="Lotus Elan"/>
        <s v="Plymouth Volare"/>
        <s v="Maserati 228"/>
        <s v="Audi 4000s"/>
        <s v="Aptera Typ-1"/>
        <s v="Mazda Mazda5"/>
        <s v="Honda Crosstour"/>
        <s v="MINI Countryman"/>
        <s v="Chevrolet G-Series 3500"/>
        <s v="Suzuki Samurai"/>
        <s v="Lexus LS Hybrid"/>
        <s v="Ford Th!nk"/>
        <s v="Chevrolet Lumina APV"/>
        <s v="Shelby GT350"/>
        <s v="Nissan 200SX"/>
        <s v="Mercedes-Benz 300D"/>
        <s v="GMC Sierra 3500HD"/>
        <s v="Audi Quattro"/>
        <s v="Honda CR-X"/>
        <s v="Dodge Stealth"/>
        <s v="Chrysler Pacifica"/>
        <s v="Mercedes-Benz SLS-Class"/>
        <s v="Oldsmobile Cutlass"/>
        <s v="Bentley Azure"/>
        <s v="Pontiac Parisienne"/>
        <s v="Ford Tempo"/>
        <s v="Volvo 940"/>
        <s v="GMC Rally Wagon G2500"/>
        <s v="Scion tC"/>
        <s v="Hyundai Genesis"/>
        <s v="Land Rover Defender Ice Edition"/>
        <s v="Kia Spectra5"/>
        <s v="Lexus LFA"/>
        <s v="Acura Vigor"/>
        <s v="Bentley Continental Super"/>
        <s v="Aston Martin V12 Vantage"/>
        <s v="Lotus Evora"/>
        <s v="Audi 4000CS Quattro"/>
        <s v="Toyota Camry Solara"/>
        <m/>
      </sharedItems>
    </cacheField>
    <cacheField name="Jan" numFmtId="0">
      <sharedItems containsString="0" containsBlank="1" containsNumber="1" containsInteger="1" minValue="0" maxValue="7423"/>
    </cacheField>
    <cacheField name="Feb" numFmtId="0">
      <sharedItems containsString="0" containsBlank="1" containsNumber="1" containsInteger="1" minValue="0" maxValue="8180"/>
    </cacheField>
    <cacheField name="Mar" numFmtId="0">
      <sharedItems containsString="0" containsBlank="1" containsNumber="1" containsInteger="1" minValue="0" maxValue="7303"/>
    </cacheField>
    <cacheField name="Apr" numFmtId="0">
      <sharedItems containsString="0" containsBlank="1" containsNumber="1" containsInteger="1" minValue="0" maxValue="7198"/>
    </cacheField>
    <cacheField name="May" numFmtId="0">
      <sharedItems containsString="0" containsBlank="1" containsNumber="1" containsInteger="1" minValue="0" maxValue="6952"/>
    </cacheField>
    <cacheField name="Jun" numFmtId="0">
      <sharedItems containsString="0" containsBlank="1" containsNumber="1" containsInteger="1" minValue="0" maxValue="8229"/>
    </cacheField>
    <cacheField name="Jul" numFmtId="0">
      <sharedItems containsString="0" containsBlank="1" containsNumber="1" containsInteger="1" minValue="0" maxValue="7415"/>
    </cacheField>
    <cacheField name="Aug" numFmtId="0">
      <sharedItems containsString="0" containsBlank="1" containsNumber="1" containsInteger="1" minValue="0" maxValue="7429"/>
    </cacheField>
    <cacheField name="Sep" numFmtId="0">
      <sharedItems containsString="0" containsBlank="1" containsNumber="1" containsInteger="1" minValue="0" maxValue="7392"/>
    </cacheField>
    <cacheField name="Oct" numFmtId="0">
      <sharedItems containsString="0" containsBlank="1" containsNumber="1" containsInteger="1" minValue="0" maxValue="9398"/>
    </cacheField>
    <cacheField name="Nov" numFmtId="0">
      <sharedItems containsString="0" containsBlank="1" containsNumber="1" containsInteger="1" minValue="0" maxValue="5185"/>
    </cacheField>
    <cacheField name="gross_revenue" numFmtId="164">
      <sharedItems containsString="0" containsBlank="1" containsNumber="1" containsInteger="1" minValue="5555" maxValue="30391"/>
    </cacheField>
    <cacheField name="car_costs" numFmtId="164">
      <sharedItems containsString="0" containsBlank="1" containsNumber="1" minValue="2742.48" maxValue="8249.01"/>
    </cacheField>
    <cacheField name="insurance" numFmtId="164">
      <sharedItems containsString="0" containsBlank="1" containsNumber="1" minValue="330" maxValue="1646.59"/>
    </cacheField>
    <cacheField name="profit" numFmtId="164">
      <sharedItems containsString="0" containsBlank="1" containsNumber="1" minValue="-2110.880000000001" maxValue="24046.9"/>
    </cacheField>
    <cacheField name="profit_margin" numFmtId="0">
      <sharedItems containsString="0" containsBlank="1" containsNumber="1" minValue="-0.31042352941176488" maxValue="0.81823809146389781"/>
    </cacheField>
    <cacheField name="total_rental_days" numFmtId="0">
      <sharedItems containsString="0" containsBlank="1" containsNumber="1" containsInteger="1" minValue="40" maxValue="187"/>
    </cacheField>
    <cacheField name="gross_revenue_per_rental_day" numFmtId="0">
      <sharedItems containsString="0" containsBlank="1" containsNumber="1" minValue="120.57142857142857" maxValue="207.69767441860466"/>
    </cacheField>
    <cacheField name="profit_per_rental_day" numFmtId="0">
      <sharedItems containsString="0" containsBlank="1" containsNumber="1" minValue="-47.974545454545478" maxValue="148.87218045112783"/>
    </cacheField>
    <cacheField name="days_available" numFmtId="0">
      <sharedItems containsString="0" containsBlank="1" containsNumber="1" containsInteger="1" minValue="120" maxValue="330"/>
    </cacheField>
    <cacheField name="utilization" numFmtId="0">
      <sharedItems containsString="0" containsBlank="1" containsNumber="1" minValue="0.13333333333333333" maxValue="0.62916666666666665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ristopher Penland" refreshedDate="43899.619453472224" createdVersion="6" refreshedVersion="6" minRefreshableVersion="3" recordCount="4000" xr:uid="{6B3460C9-82F4-4B66-AD71-14660598627F}">
  <cacheSource type="worksheet">
    <worksheetSource ref="A1:Y4001" sheet="Calc1"/>
  </cacheSource>
  <cacheFields count="25">
    <cacheField name="car_id" numFmtId="0">
      <sharedItems containsSemiMixedTypes="0" containsString="0" containsNumber="1" containsInteger="1" minValue="2314614" maxValue="9997523199" count="4000">
        <n v="8547510613"/>
        <n v="7957998003"/>
        <n v="4421017736"/>
        <n v="4033257977"/>
        <n v="7974122404"/>
        <n v="176708014"/>
        <n v="4559727007"/>
        <n v="888754345"/>
        <n v="4321315506"/>
        <n v="1339291169"/>
        <n v="9818225503"/>
        <n v="3760474837"/>
        <n v="7420507449"/>
        <n v="4168162915"/>
        <n v="9882250777"/>
        <n v="4630862897"/>
        <n v="3850693872"/>
        <n v="3043592697"/>
        <n v="9091011890"/>
        <n v="7244380720"/>
        <n v="9430205528"/>
        <n v="769722318"/>
        <n v="3150630517"/>
        <n v="115453741"/>
        <n v="7158100529"/>
        <n v="6182332484"/>
        <n v="4787629328"/>
        <n v="2547248123"/>
        <n v="1662880308"/>
        <n v="1989183093"/>
        <n v="7626899288"/>
        <n v="2193521727"/>
        <n v="4375179392"/>
        <n v="8768576293"/>
        <n v="8047046756"/>
        <n v="5798718247"/>
        <n v="6680867908"/>
        <n v="8563318772"/>
        <n v="7115509980"/>
        <n v="2479699455"/>
        <n v="2288701439"/>
        <n v="7074538167"/>
        <n v="9959913104"/>
        <n v="1852034203"/>
        <n v="9042596678"/>
        <n v="7383570154"/>
        <n v="9696800096"/>
        <n v="7849840658"/>
        <n v="2121210458"/>
        <n v="9537515273"/>
        <n v="2836851902"/>
        <n v="3100586611"/>
        <n v="8952073622"/>
        <n v="8065900739"/>
        <n v="1966746210"/>
        <n v="5762949982"/>
        <n v="534644902"/>
        <n v="5531243480"/>
        <n v="9193506910"/>
        <n v="2834573840"/>
        <n v="541371509"/>
        <n v="8395707452"/>
        <n v="7581084884"/>
        <n v="548671389"/>
        <n v="7649630471"/>
        <n v="5886225463"/>
        <n v="6469135420"/>
        <n v="7800595870"/>
        <n v="732627257"/>
        <n v="4567386353"/>
        <n v="873745175"/>
        <n v="7365100672"/>
        <n v="8842525146"/>
        <n v="8055415439"/>
        <n v="3269248989"/>
        <n v="1340912864"/>
        <n v="1334279977"/>
        <n v="5935030969"/>
        <n v="7591310135"/>
        <n v="2677246147"/>
        <n v="4990691458"/>
        <n v="9891763366"/>
        <n v="7566491709"/>
        <n v="2523420198"/>
        <n v="2991880058"/>
        <n v="6696735615"/>
        <n v="5769487151"/>
        <n v="1033673978"/>
        <n v="2228148814"/>
        <n v="660058863"/>
        <n v="6957747921"/>
        <n v="260542938"/>
        <n v="913238279"/>
        <n v="3781200272"/>
        <n v="2476223417"/>
        <n v="3208659997"/>
        <n v="1785772317"/>
        <n v="7487283933"/>
        <n v="9200676634"/>
        <n v="6556638625"/>
        <n v="1582501823"/>
        <n v="6194835575"/>
        <n v="5448435297"/>
        <n v="4263649400"/>
        <n v="849175895"/>
        <n v="3684048518"/>
        <n v="6650388971"/>
        <n v="2639375512"/>
        <n v="688385567"/>
        <n v="5877770241"/>
        <n v="6981511959"/>
        <n v="9900065212"/>
        <n v="3154427147"/>
        <n v="6944991659"/>
        <n v="8220316772"/>
        <n v="1196473021"/>
        <n v="5653698407"/>
        <n v="2976964394"/>
        <n v="6450569549"/>
        <n v="1218538651"/>
        <n v="2701113237"/>
        <n v="3398434487"/>
        <n v="640670652"/>
        <n v="2176775740"/>
        <n v="2707997641"/>
        <n v="6785946042"/>
        <n v="967706416"/>
        <n v="6337497724"/>
        <n v="6953537132"/>
        <n v="9021726513"/>
        <n v="2781456632"/>
        <n v="6968649675"/>
        <n v="5860278152"/>
        <n v="4260728202"/>
        <n v="2829496132"/>
        <n v="4922685790"/>
        <n v="9316156211"/>
        <n v="6784695232"/>
        <n v="1096065088"/>
        <n v="7760281064"/>
        <n v="7657663588"/>
        <n v="8910958898"/>
        <n v="5047144836"/>
        <n v="8421400266"/>
        <n v="6252839582"/>
        <n v="7252349349"/>
        <n v="4417536147"/>
        <n v="6586338646"/>
        <n v="5579215231"/>
        <n v="6022802105"/>
        <n v="6063148892"/>
        <n v="2005101990"/>
        <n v="1250848733"/>
        <n v="5508661182"/>
        <n v="6239326445"/>
        <n v="5662039658"/>
        <n v="7337361904"/>
        <n v="9413758816"/>
        <n v="3413008374"/>
        <n v="8042916906"/>
        <n v="7984588538"/>
        <n v="2577050747"/>
        <n v="2319527001"/>
        <n v="8908136576"/>
        <n v="3986363866"/>
        <n v="1283430894"/>
        <n v="1043735267"/>
        <n v="6755497398"/>
        <n v="2756415995"/>
        <n v="4623419045"/>
        <n v="2758636468"/>
        <n v="9513774902"/>
        <n v="8669395878"/>
        <n v="2449616381"/>
        <n v="6641676749"/>
        <n v="4374426558"/>
        <n v="6905906441"/>
        <n v="6635398422"/>
        <n v="5718362394"/>
        <n v="5233686503"/>
        <n v="9508625120"/>
        <n v="6864072746"/>
        <n v="4130773992"/>
        <n v="4551797707"/>
        <n v="660817411"/>
        <n v="2990211462"/>
        <n v="1643994174"/>
        <n v="8871050878"/>
        <n v="2219854280"/>
        <n v="3071772912"/>
        <n v="1536406201"/>
        <n v="9636333084"/>
        <n v="4072551708"/>
        <n v="9489547352"/>
        <n v="2361286262"/>
        <n v="8063266048"/>
        <n v="8330376729"/>
        <n v="7004451593"/>
        <n v="9212082696"/>
        <n v="2002311099"/>
        <n v="7395173309"/>
        <n v="8978614027"/>
        <n v="3892171483"/>
        <n v="898297621"/>
        <n v="7435768138"/>
        <n v="7309311914"/>
        <n v="9858396198"/>
        <n v="6716957502"/>
        <n v="8570361963"/>
        <n v="7320654962"/>
        <n v="5986703634"/>
        <n v="4625968054"/>
        <n v="3833449845"/>
        <n v="7733614597"/>
        <n v="8643605530"/>
        <n v="81576366"/>
        <n v="4512295410"/>
        <n v="7319693070"/>
        <n v="2547178125"/>
        <n v="48148555"/>
        <n v="1060783061"/>
        <n v="6806651267"/>
        <n v="2085507956"/>
        <n v="2541176007"/>
        <n v="2768948373"/>
        <n v="8043501297"/>
        <n v="4488794653"/>
        <n v="3866965761"/>
        <n v="6827614611"/>
        <n v="4731863961"/>
        <n v="3622490527"/>
        <n v="9731963219"/>
        <n v="5819781783"/>
        <n v="5188765012"/>
        <n v="3902497181"/>
        <n v="5507968926"/>
        <n v="7107686720"/>
        <n v="5081314862"/>
        <n v="9014879164"/>
        <n v="6623083650"/>
        <n v="5393980205"/>
        <n v="6257300991"/>
        <n v="7188061696"/>
        <n v="9095450112"/>
        <n v="8516085821"/>
        <n v="9508834323"/>
        <n v="5908552860"/>
        <n v="3622921803"/>
        <n v="1712841351"/>
        <n v="5369434077"/>
        <n v="954048237"/>
        <n v="4674869897"/>
        <n v="1014209730"/>
        <n v="6431594835"/>
        <n v="9470036018"/>
        <n v="6580228776"/>
        <n v="8398448113"/>
        <n v="8152695874"/>
        <n v="3668817561"/>
        <n v="5784447424"/>
        <n v="9473256299"/>
        <n v="1771707836"/>
        <n v="5948310620"/>
        <n v="8094117389"/>
        <n v="3648548158"/>
        <n v="2727433042"/>
        <n v="5641525669"/>
        <n v="4690252165"/>
        <n v="9202443033"/>
        <n v="986655287"/>
        <n v="6227910023"/>
        <n v="6199083318"/>
        <n v="829726675"/>
        <n v="5789769055"/>
        <n v="3869041587"/>
        <n v="8016298982"/>
        <n v="6530666966"/>
        <n v="3053522810"/>
        <n v="1819342476"/>
        <n v="659809346"/>
        <n v="7636031213"/>
        <n v="7760669755"/>
        <n v="7804102828"/>
        <n v="3910971148"/>
        <n v="130186430"/>
        <n v="9716090595"/>
        <n v="2817272692"/>
        <n v="7663111273"/>
        <n v="8783807780"/>
        <n v="4403611281"/>
        <n v="5806667030"/>
        <n v="9751722691"/>
        <n v="7661221470"/>
        <n v="7859159317"/>
        <n v="5830655985"/>
        <n v="7646011886"/>
        <n v="9102168200"/>
        <n v="8998933543"/>
        <n v="8605882441"/>
        <n v="2572798883"/>
        <n v="8650690246"/>
        <n v="9586494284"/>
        <n v="2748416988"/>
        <n v="2448136734"/>
        <n v="1037959523"/>
        <n v="4500581901"/>
        <n v="9216317639"/>
        <n v="4579363523"/>
        <n v="65225929"/>
        <n v="5118982227"/>
        <n v="4877994734"/>
        <n v="4447751321"/>
        <n v="1894719085"/>
        <n v="4103079290"/>
        <n v="2674929952"/>
        <n v="8384532796"/>
        <n v="351136967"/>
        <n v="4970089132"/>
        <n v="9943485825"/>
        <n v="9085585090"/>
        <n v="216986745"/>
        <n v="6721452332"/>
        <n v="9946162466"/>
        <n v="4349403477"/>
        <n v="9564783038"/>
        <n v="2009318986"/>
        <n v="7703639052"/>
        <n v="785510109"/>
        <n v="2861637005"/>
        <n v="5961506746"/>
        <n v="3645002146"/>
        <n v="2072859034"/>
        <n v="7932708087"/>
        <n v="8757820600"/>
        <n v="1974482618"/>
        <n v="1183295677"/>
        <n v="8165482122"/>
        <n v="8159733313"/>
        <n v="8160358628"/>
        <n v="1215331983"/>
        <n v="1998281558"/>
        <n v="1325852880"/>
        <n v="9726522897"/>
        <n v="3703748974"/>
        <n v="6454430499"/>
        <n v="6989082240"/>
        <n v="4151204288"/>
        <n v="8087074351"/>
        <n v="5735994875"/>
        <n v="1685653456"/>
        <n v="839351917"/>
        <n v="8760073969"/>
        <n v="6622819084"/>
        <n v="8844800543"/>
        <n v="4802617569"/>
        <n v="8205781419"/>
        <n v="3651532860"/>
        <n v="9421958918"/>
        <n v="9986534860"/>
        <n v="9776399746"/>
        <n v="8524232560"/>
        <n v="2914407246"/>
        <n v="7801707524"/>
        <n v="8177339818"/>
        <n v="257862811"/>
        <n v="3204867374"/>
        <n v="2193380058"/>
        <n v="4475669316"/>
        <n v="4859365860"/>
        <n v="9203432051"/>
        <n v="8018581223"/>
        <n v="2387209087"/>
        <n v="1215291809"/>
        <n v="2960555570"/>
        <n v="7639912539"/>
        <n v="3220651348"/>
        <n v="656766891"/>
        <n v="6575271227"/>
        <n v="874489164"/>
        <n v="4093158169"/>
        <n v="5555978316"/>
        <n v="3276306379"/>
        <n v="7973741380"/>
        <n v="6052215232"/>
        <n v="7371893905"/>
        <n v="1966691599"/>
        <n v="2363457943"/>
        <n v="8118064077"/>
        <n v="1285623967"/>
        <n v="4265559085"/>
        <n v="4441327242"/>
        <n v="5437658117"/>
        <n v="4075467724"/>
        <n v="878856927"/>
        <n v="3683182377"/>
        <n v="2696842825"/>
        <n v="2740989326"/>
        <n v="7242232023"/>
        <n v="3010480687"/>
        <n v="2310094579"/>
        <n v="8593104509"/>
        <n v="4677802750"/>
        <n v="2026193614"/>
        <n v="8364286315"/>
        <n v="4483338897"/>
        <n v="4866070439"/>
        <n v="1858319501"/>
        <n v="9898197323"/>
        <n v="4582181058"/>
        <n v="4658559870"/>
        <n v="2356125337"/>
        <n v="2499750472"/>
        <n v="5756620524"/>
        <n v="2968496867"/>
        <n v="872798070"/>
        <n v="1362622915"/>
        <n v="1373229624"/>
        <n v="3879691630"/>
        <n v="9474201595"/>
        <n v="5627494549"/>
        <n v="9997523199"/>
        <n v="4749034061"/>
        <n v="4066817890"/>
        <n v="3131191600"/>
        <n v="9521620323"/>
        <n v="1436541387"/>
        <n v="1109801742"/>
        <n v="9510696064"/>
        <n v="6567763744"/>
        <n v="5021955152"/>
        <n v="330482807"/>
        <n v="2792051183"/>
        <n v="5402436924"/>
        <n v="5873401489"/>
        <n v="1764716531"/>
        <n v="7784713967"/>
        <n v="4745571275"/>
        <n v="5505687784"/>
        <n v="9335563072"/>
        <n v="5444986418"/>
        <n v="9170322392"/>
        <n v="5660988717"/>
        <n v="8079462976"/>
        <n v="131857819"/>
        <n v="2347199560"/>
        <n v="9355897634"/>
        <n v="7679294208"/>
        <n v="3896185284"/>
        <n v="1902954777"/>
        <n v="4814002750"/>
        <n v="8464749988"/>
        <n v="8651806434"/>
        <n v="3649782138"/>
        <n v="5006505265"/>
        <n v="7765975285"/>
        <n v="5356301049"/>
        <n v="8291005397"/>
        <n v="5297793432"/>
        <n v="8347395942"/>
        <n v="6922073827"/>
        <n v="4542950832"/>
        <n v="3956902602"/>
        <n v="8849848730"/>
        <n v="9824638318"/>
        <n v="376948396"/>
        <n v="8744036671"/>
        <n v="4643137908"/>
        <n v="9059948998"/>
        <n v="4261882647"/>
        <n v="5378216877"/>
        <n v="3558344286"/>
        <n v="2546249436"/>
        <n v="8515094436"/>
        <n v="1601096631"/>
        <n v="9532078851"/>
        <n v="1400325935"/>
        <n v="5787744233"/>
        <n v="1304938220"/>
        <n v="8175149639"/>
        <n v="2553522916"/>
        <n v="616556918"/>
        <n v="7442555462"/>
        <n v="4358005039"/>
        <n v="5487049637"/>
        <n v="7900853774"/>
        <n v="3504001348"/>
        <n v="9733073113"/>
        <n v="3392964824"/>
        <n v="4544837197"/>
        <n v="6634834245"/>
        <n v="8961034189"/>
        <n v="7314736782"/>
        <n v="1570802386"/>
        <n v="1378557182"/>
        <n v="7852482198"/>
        <n v="4915681874"/>
        <n v="3648773917"/>
        <n v="3388630615"/>
        <n v="783629176"/>
        <n v="4067860145"/>
        <n v="6745272857"/>
        <n v="5369506906"/>
        <n v="5487105553"/>
        <n v="4052943678"/>
        <n v="3097852506"/>
        <n v="3679428286"/>
        <n v="6269368626"/>
        <n v="9535552368"/>
        <n v="7137905390"/>
        <n v="3670904034"/>
        <n v="3993221079"/>
        <n v="5349356798"/>
        <n v="1438579853"/>
        <n v="1629632473"/>
        <n v="359764371"/>
        <n v="7213765930"/>
        <n v="9431397633"/>
        <n v="5697805829"/>
        <n v="766665046"/>
        <n v="5993165073"/>
        <n v="4763870351"/>
        <n v="4801746020"/>
        <n v="3012870555"/>
        <n v="394327616"/>
        <n v="7648607646"/>
        <n v="8243347291"/>
        <n v="6748652952"/>
        <n v="6651452819"/>
        <n v="7754273683"/>
        <n v="8254168113"/>
        <n v="4685126750"/>
        <n v="155043382"/>
        <n v="2614464775"/>
        <n v="8303341642"/>
        <n v="7850374738"/>
        <n v="4314455691"/>
        <n v="7149906362"/>
        <n v="5190298221"/>
        <n v="2595554948"/>
        <n v="590806491"/>
        <n v="7398679556"/>
        <n v="3306393991"/>
        <n v="815300271"/>
        <n v="3756903737"/>
        <n v="9591959443"/>
        <n v="1134292228"/>
        <n v="1537620592"/>
        <n v="4661604296"/>
        <n v="2149136791"/>
        <n v="5813635602"/>
        <n v="9885474382"/>
        <n v="6851689839"/>
        <n v="3344834428"/>
        <n v="6210652603"/>
        <n v="3414812975"/>
        <n v="684421380"/>
        <n v="1188050400"/>
        <n v="4787252232"/>
        <n v="8361350195"/>
        <n v="6928951699"/>
        <n v="2399237536"/>
        <n v="8517764617"/>
        <n v="2986485545"/>
        <n v="272276138"/>
        <n v="8309357265"/>
        <n v="8934805307"/>
        <n v="1861643497"/>
        <n v="5313563319"/>
        <n v="9855566548"/>
        <n v="2863859862"/>
        <n v="4683763842"/>
        <n v="1601523416"/>
        <n v="6233365511"/>
        <n v="849762723"/>
        <n v="3832458158"/>
        <n v="5745034998"/>
        <n v="1206416483"/>
        <n v="9148148091"/>
        <n v="3789017450"/>
        <n v="5861003165"/>
        <n v="5321656932"/>
        <n v="4462851196"/>
        <n v="503113883"/>
        <n v="4053908892"/>
        <n v="9789434162"/>
        <n v="3025986913"/>
        <n v="8065531024"/>
        <n v="6497212000"/>
        <n v="2357683147"/>
        <n v="8391816850"/>
        <n v="1552100251"/>
        <n v="4165375632"/>
        <n v="8883941462"/>
        <n v="6664729113"/>
        <n v="2942718846"/>
        <n v="8342622215"/>
        <n v="3611361305"/>
        <n v="9044138472"/>
        <n v="2911903668"/>
        <n v="2055418041"/>
        <n v="4700387211"/>
        <n v="3123174301"/>
        <n v="1239705166"/>
        <n v="5612079702"/>
        <n v="9256174138"/>
        <n v="2946816494"/>
        <n v="7990349582"/>
        <n v="5198363553"/>
        <n v="206287429"/>
        <n v="5508286926"/>
        <n v="1967176396"/>
        <n v="2296762107"/>
        <n v="1743722788"/>
        <n v="9312549561"/>
        <n v="4409025317"/>
        <n v="5828566989"/>
        <n v="217061532"/>
        <n v="2911433521"/>
        <n v="2953232265"/>
        <n v="2772340872"/>
        <n v="3125384788"/>
        <n v="853886369"/>
        <n v="9941142823"/>
        <n v="9148191469"/>
        <n v="3712542917"/>
        <n v="711501327"/>
        <n v="1777049288"/>
        <n v="2965395776"/>
        <n v="3089515652"/>
        <n v="3876405637"/>
        <n v="6742922370"/>
        <n v="333136063"/>
        <n v="6457325645"/>
        <n v="1365274748"/>
        <n v="7141201157"/>
        <n v="2623474974"/>
        <n v="2872467084"/>
        <n v="3773595107"/>
        <n v="6880810713"/>
        <n v="1901419355"/>
        <n v="5991480893"/>
        <n v="5067795204"/>
        <n v="5923804794"/>
        <n v="5511470805"/>
        <n v="5599085597"/>
        <n v="9841707357"/>
        <n v="1093792493"/>
        <n v="7458175591"/>
        <n v="3565106689"/>
        <n v="2655846974"/>
        <n v="8609711250"/>
        <n v="8867252208"/>
        <n v="4727388383"/>
        <n v="3278938836"/>
        <n v="6852568652"/>
        <n v="8970423362"/>
        <n v="7117909439"/>
        <n v="7815929168"/>
        <n v="552634107"/>
        <n v="449445704"/>
        <n v="2383002100"/>
        <n v="8921799850"/>
        <n v="4087202143"/>
        <n v="117199826"/>
        <n v="6377449836"/>
        <n v="9178648556"/>
        <n v="6437730625"/>
        <n v="4755448433"/>
        <n v="7730614812"/>
        <n v="2423179863"/>
        <n v="7256562829"/>
        <n v="5602153691"/>
        <n v="4756565204"/>
        <n v="8011035258"/>
        <n v="3374766021"/>
        <n v="2773792815"/>
        <n v="5113275034"/>
        <n v="7379254936"/>
        <n v="2724219635"/>
        <n v="9942403515"/>
        <n v="2861753242"/>
        <n v="1458260852"/>
        <n v="3883848727"/>
        <n v="3094738575"/>
        <n v="3516724803"/>
        <n v="3541401508"/>
        <n v="3724074581"/>
        <n v="6930015814"/>
        <n v="1478400420"/>
        <n v="2361238233"/>
        <n v="4840105006"/>
        <n v="8158616437"/>
        <n v="8747681128"/>
        <n v="7250347101"/>
        <n v="9214872775"/>
        <n v="1986054209"/>
        <n v="4074391791"/>
        <n v="2177140897"/>
        <n v="5326310139"/>
        <n v="4541813025"/>
        <n v="3563377774"/>
        <n v="5997160750"/>
        <n v="8737366386"/>
        <n v="7096404767"/>
        <n v="1249562481"/>
        <n v="9298077645"/>
        <n v="8411401812"/>
        <n v="4656078271"/>
        <n v="3339865493"/>
        <n v="587413514"/>
        <n v="7640776201"/>
        <n v="3303577269"/>
        <n v="4410578650"/>
        <n v="7127845093"/>
        <n v="6058785847"/>
        <n v="4174530548"/>
        <n v="459704184"/>
        <n v="3265136469"/>
        <n v="3359369009"/>
        <n v="4568298377"/>
        <n v="1447041291"/>
        <n v="5578220991"/>
        <n v="5327187322"/>
        <n v="9970486500"/>
        <n v="9822827350"/>
        <n v="3606674147"/>
        <n v="827357001"/>
        <n v="7049371513"/>
        <n v="4236582856"/>
        <n v="2673386653"/>
        <n v="1398485918"/>
        <n v="2904921222"/>
        <n v="714005142"/>
        <n v="1557687692"/>
        <n v="4017191177"/>
        <n v="7011770585"/>
        <n v="9654254980"/>
        <n v="4330331829"/>
        <n v="7023158863"/>
        <n v="9956129887"/>
        <n v="9855903129"/>
        <n v="6352689760"/>
        <n v="3636178156"/>
        <n v="4251311787"/>
        <n v="6009178827"/>
        <n v="7978280764"/>
        <n v="8650174833"/>
        <n v="3846801992"/>
        <n v="110380622"/>
        <n v="5745904275"/>
        <n v="5326998475"/>
        <n v="7274365924"/>
        <n v="8872322766"/>
        <n v="3694596070"/>
        <n v="3614612279"/>
        <n v="6846817255"/>
        <n v="6231076644"/>
        <n v="4428897359"/>
        <n v="4360625545"/>
        <n v="2208058496"/>
        <n v="1209862638"/>
        <n v="5491559512"/>
        <n v="6024888775"/>
        <n v="94687269"/>
        <n v="5868107799"/>
        <n v="2031043617"/>
        <n v="6345709069"/>
        <n v="3208612230"/>
        <n v="5544500746"/>
        <n v="1596621524"/>
        <n v="8521788738"/>
        <n v="4971393021"/>
        <n v="5181997104"/>
        <n v="6996407508"/>
        <n v="7924687475"/>
        <n v="8213697618"/>
        <n v="9995785412"/>
        <n v="8652293279"/>
        <n v="4804213929"/>
        <n v="116950315"/>
        <n v="6551857558"/>
        <n v="6358866400"/>
        <n v="2467739457"/>
        <n v="8444909769"/>
        <n v="216811813"/>
        <n v="3508244210"/>
        <n v="754695921"/>
        <n v="978506448"/>
        <n v="4329061643"/>
        <n v="1330636880"/>
        <n v="9379372523"/>
        <n v="5999017351"/>
        <n v="4343747654"/>
        <n v="6979554204"/>
        <n v="9228016531"/>
        <n v="4108506278"/>
        <n v="9929042164"/>
        <n v="6345461377"/>
        <n v="2252575360"/>
        <n v="1303390930"/>
        <n v="3987579439"/>
        <n v="6646766606"/>
        <n v="5970514780"/>
        <n v="7929283682"/>
        <n v="1591875625"/>
        <n v="8758599096"/>
        <n v="9918002883"/>
        <n v="1109075790"/>
        <n v="8649149871"/>
        <n v="2882658532"/>
        <n v="8742969859"/>
        <n v="8511487514"/>
        <n v="1253806551"/>
        <n v="27544133"/>
        <n v="739226509"/>
        <n v="3332810758"/>
        <n v="7885470806"/>
        <n v="7920717248"/>
        <n v="4406928715"/>
        <n v="2258618037"/>
        <n v="2325211118"/>
        <n v="5203134693"/>
        <n v="9220127997"/>
        <n v="9124020079"/>
        <n v="6523985342"/>
        <n v="4907165285"/>
        <n v="3315900086"/>
        <n v="6530470077"/>
        <n v="1575813696"/>
        <n v="19312415"/>
        <n v="4156626334"/>
        <n v="5213154840"/>
        <n v="7444786542"/>
        <n v="8577496740"/>
        <n v="23066040"/>
        <n v="2560343096"/>
        <n v="9508266279"/>
        <n v="54115647"/>
        <n v="75613549"/>
        <n v="8660305655"/>
        <n v="7678696574"/>
        <n v="1017811393"/>
        <n v="1085284042"/>
        <n v="7325530536"/>
        <n v="6177903444"/>
        <n v="225752972"/>
        <n v="9202891567"/>
        <n v="8645411393"/>
        <n v="7045499167"/>
        <n v="9804451336"/>
        <n v="7307494566"/>
        <n v="5675382666"/>
        <n v="5109149348"/>
        <n v="7553315729"/>
        <n v="2199741354"/>
        <n v="5530302904"/>
        <n v="692075453"/>
        <n v="4854021918"/>
        <n v="4105046853"/>
        <n v="1214338518"/>
        <n v="3811207245"/>
        <n v="7353941723"/>
        <n v="4568163188"/>
        <n v="3272948325"/>
        <n v="7062604976"/>
        <n v="3477543742"/>
        <n v="4563440043"/>
        <n v="5521269649"/>
        <n v="6633213727"/>
        <n v="3374671632"/>
        <n v="2577785240"/>
        <n v="9660392451"/>
        <n v="9740321194"/>
        <n v="6240502081"/>
        <n v="3485314056"/>
        <n v="1760344605"/>
        <n v="4281037845"/>
        <n v="1875157859"/>
        <n v="6398906985"/>
        <n v="6559608727"/>
        <n v="5259212916"/>
        <n v="7505783319"/>
        <n v="4580127889"/>
        <n v="568479505"/>
        <n v="2589005555"/>
        <n v="4349946624"/>
        <n v="992322340"/>
        <n v="412064006"/>
        <n v="4859965922"/>
        <n v="271891041"/>
        <n v="4439399525"/>
        <n v="2761842766"/>
        <n v="5744051309"/>
        <n v="2524829731"/>
        <n v="6316381352"/>
        <n v="1641475390"/>
        <n v="437979520"/>
        <n v="3597066976"/>
        <n v="3759638708"/>
        <n v="232314292"/>
        <n v="424905663"/>
        <n v="449723984"/>
        <n v="793419026"/>
        <n v="6331685367"/>
        <n v="3995042201"/>
        <n v="5116523292"/>
        <n v="3476918602"/>
        <n v="8264836941"/>
        <n v="1855765276"/>
        <n v="4253685889"/>
        <n v="1030228485"/>
        <n v="6962415621"/>
        <n v="4368150333"/>
        <n v="5487163340"/>
        <n v="2350637670"/>
        <n v="2344162232"/>
        <n v="8818580752"/>
        <n v="571490646"/>
        <n v="274355906"/>
        <n v="559519265"/>
        <n v="1324828773"/>
        <n v="3251554301"/>
        <n v="8470257978"/>
        <n v="5889773747"/>
        <n v="414063791"/>
        <n v="2132366101"/>
        <n v="2628987872"/>
        <n v="1870196023"/>
        <n v="7672389505"/>
        <n v="5835623305"/>
        <n v="5237461425"/>
        <n v="8335302715"/>
        <n v="7699884787"/>
        <n v="5747257528"/>
        <n v="476036135"/>
        <n v="1188635875"/>
        <n v="7516236187"/>
        <n v="9281330474"/>
        <n v="730597520"/>
        <n v="7418788835"/>
        <n v="1891970461"/>
        <n v="7309731700"/>
        <n v="6633548842"/>
        <n v="2215899484"/>
        <n v="6694656769"/>
        <n v="7982614779"/>
        <n v="8361099123"/>
        <n v="9893511097"/>
        <n v="781689783"/>
        <n v="8584664211"/>
        <n v="9223856116"/>
        <n v="2283247136"/>
        <n v="4444794844"/>
        <n v="7268019548"/>
        <n v="3789091898"/>
        <n v="3077246813"/>
        <n v="9082354330"/>
        <n v="6571722658"/>
        <n v="5938291216"/>
        <n v="1214164528"/>
        <n v="8601026788"/>
        <n v="8052596149"/>
        <n v="7777099205"/>
        <n v="3781809161"/>
        <n v="8071139742"/>
        <n v="9706194207"/>
        <n v="276112814"/>
        <n v="9041771476"/>
        <n v="8496239772"/>
        <n v="5340828204"/>
        <n v="1778700411"/>
        <n v="2445418739"/>
        <n v="5668705382"/>
        <n v="799304328"/>
        <n v="383257832"/>
        <n v="2296677142"/>
        <n v="1461645050"/>
        <n v="445003774"/>
        <n v="7438609847"/>
        <n v="9135933062"/>
        <n v="1773552694"/>
        <n v="9554078781"/>
        <n v="3828582400"/>
        <n v="2461731152"/>
        <n v="456430407"/>
        <n v="2445849608"/>
        <n v="3430899079"/>
        <n v="2509178717"/>
        <n v="6631169046"/>
        <n v="8536852151"/>
        <n v="17610702"/>
        <n v="8657049503"/>
        <n v="6293679415"/>
        <n v="9457954874"/>
        <n v="8083076635"/>
        <n v="6749431909"/>
        <n v="4278610947"/>
        <n v="8826283338"/>
        <n v="9454299697"/>
        <n v="247318981"/>
        <n v="7352327584"/>
        <n v="4092191324"/>
        <n v="5223233557"/>
        <n v="6963549133"/>
        <n v="7010491208"/>
        <n v="9118688942"/>
        <n v="2074224516"/>
        <n v="3695044756"/>
        <n v="3720138828"/>
        <n v="4145083547"/>
        <n v="9315441737"/>
        <n v="6617268466"/>
        <n v="4722764395"/>
        <n v="3984939159"/>
        <n v="4805958197"/>
        <n v="6494644449"/>
        <n v="6643080649"/>
        <n v="1713113570"/>
        <n v="3783623626"/>
        <n v="6269698790"/>
        <n v="3172882772"/>
        <n v="3349452159"/>
        <n v="500876126"/>
        <n v="1750479613"/>
        <n v="7395509870"/>
        <n v="900228547"/>
        <n v="6188061849"/>
        <n v="2455605264"/>
        <n v="7973820140"/>
        <n v="757636039"/>
        <n v="8099998189"/>
        <n v="316027944"/>
        <n v="3237515957"/>
        <n v="4996059443"/>
        <n v="459582836"/>
        <n v="1698018258"/>
        <n v="9895616236"/>
        <n v="6063766529"/>
        <n v="4144501272"/>
        <n v="8496563111"/>
        <n v="3963041684"/>
        <n v="7217326850"/>
        <n v="2651996106"/>
        <n v="109699009"/>
        <n v="7994049710"/>
        <n v="5299790961"/>
        <n v="5633375866"/>
        <n v="6778632070"/>
        <n v="1423492994"/>
        <n v="4121256824"/>
        <n v="2384903535"/>
        <n v="4712095032"/>
        <n v="7944730511"/>
        <n v="5540271378"/>
        <n v="7647490079"/>
        <n v="8064684064"/>
        <n v="3002515582"/>
        <n v="8341122448"/>
        <n v="9723736012"/>
        <n v="4689983909"/>
        <n v="3686089211"/>
        <n v="1374308625"/>
        <n v="6286254994"/>
        <n v="1982697865"/>
        <n v="9231608940"/>
        <n v="2439900605"/>
        <n v="7158537188"/>
        <n v="5723188283"/>
        <n v="3481504985"/>
        <n v="7599100016"/>
        <n v="7342647772"/>
        <n v="1697746004"/>
        <n v="4553432439"/>
        <n v="3242311078"/>
        <n v="3452344967"/>
        <n v="7726297255"/>
        <n v="556692438"/>
        <n v="2169158383"/>
        <n v="1246531097"/>
        <n v="6175664329"/>
        <n v="8935903841"/>
        <n v="8805709557"/>
        <n v="8561287993"/>
        <n v="9470508157"/>
        <n v="1280331151"/>
        <n v="8861562388"/>
        <n v="6180360588"/>
        <n v="9168788029"/>
        <n v="7535027016"/>
        <n v="2657410294"/>
        <n v="8180202305"/>
        <n v="9449774919"/>
        <n v="7688629772"/>
        <n v="5241364838"/>
        <n v="1435295404"/>
        <n v="6495943776"/>
        <n v="9304893607"/>
        <n v="6515906048"/>
        <n v="9379549709"/>
        <n v="9613576010"/>
        <n v="8170282918"/>
        <n v="4791106164"/>
        <n v="1541749480"/>
        <n v="4327556947"/>
        <n v="3546209176"/>
        <n v="321210085"/>
        <n v="1716547016"/>
        <n v="1771287098"/>
        <n v="389480169"/>
        <n v="9645543215"/>
        <n v="6637305685"/>
        <n v="8270481327"/>
        <n v="4918991882"/>
        <n v="6712695600"/>
        <n v="7789911910"/>
        <n v="6216793853"/>
        <n v="7838212324"/>
        <n v="3525276117"/>
        <n v="2266588656"/>
        <n v="4347109431"/>
        <n v="2897053453"/>
        <n v="788507729"/>
        <n v="7653251439"/>
        <n v="9058619435"/>
        <n v="5257227541"/>
        <n v="7098234680"/>
        <n v="962830542"/>
        <n v="2721819712"/>
        <n v="1140268058"/>
        <n v="5775475453"/>
        <n v="6549045150"/>
        <n v="5632882594"/>
        <n v="9815468650"/>
        <n v="4091759629"/>
        <n v="5775918231"/>
        <n v="7128848649"/>
        <n v="7355241141"/>
        <n v="8787501368"/>
        <n v="8331251539"/>
        <n v="1454905506"/>
        <n v="8086272745"/>
        <n v="3681220875"/>
        <n v="5802052058"/>
        <n v="8975039153"/>
        <n v="2923673972"/>
        <n v="104667443"/>
        <n v="647900688"/>
        <n v="2720875392"/>
        <n v="432520465"/>
        <n v="229312128"/>
        <n v="9555694176"/>
        <n v="1917766882"/>
        <n v="6264008516"/>
        <n v="8714514087"/>
        <n v="4139009934"/>
        <n v="6682914792"/>
        <n v="7239713172"/>
        <n v="8419836672"/>
        <n v="8013202208"/>
        <n v="4379875342"/>
        <n v="3782080181"/>
        <n v="9173187526"/>
        <n v="634071521"/>
        <n v="7296091118"/>
        <n v="2840169215"/>
        <n v="8450116988"/>
        <n v="382109171"/>
        <n v="8937000644"/>
        <n v="7094382928"/>
        <n v="2638173800"/>
        <n v="5316508394"/>
        <n v="2807723810"/>
        <n v="865829837"/>
        <n v="1374364835"/>
        <n v="8236401022"/>
        <n v="7305781215"/>
        <n v="4519506808"/>
        <n v="892201045"/>
        <n v="7324224156"/>
        <n v="5827705756"/>
        <n v="358870534"/>
        <n v="8928799945"/>
        <n v="5527829263"/>
        <n v="9099799020"/>
        <n v="9024735297"/>
        <n v="9603385077"/>
        <n v="2289429260"/>
        <n v="5306867324"/>
        <n v="7499990834"/>
        <n v="7991645266"/>
        <n v="3452234452"/>
        <n v="2718358068"/>
        <n v="8916964318"/>
        <n v="1273814096"/>
        <n v="4780339405"/>
        <n v="4954672201"/>
        <n v="9455495961"/>
        <n v="8529441915"/>
        <n v="3692534515"/>
        <n v="8233603627"/>
        <n v="1979666334"/>
        <n v="8680703281"/>
        <n v="3152348452"/>
        <n v="9485933487"/>
        <n v="1802186980"/>
        <n v="2179186363"/>
        <n v="6358796739"/>
        <n v="245517782"/>
        <n v="4970681074"/>
        <n v="8242181330"/>
        <n v="978809475"/>
        <n v="2709947536"/>
        <n v="4208005882"/>
        <n v="5071715597"/>
        <n v="1162364769"/>
        <n v="1541798341"/>
        <n v="7134919056"/>
        <n v="135226120"/>
        <n v="4973758167"/>
        <n v="979293359"/>
        <n v="2333639164"/>
        <n v="4726924850"/>
        <n v="4404042914"/>
        <n v="8752743756"/>
        <n v="2669950213"/>
        <n v="5109359350"/>
        <n v="1896887309"/>
        <n v="5394695474"/>
        <n v="2286614288"/>
        <n v="9679431835"/>
        <n v="778178838"/>
        <n v="6707318888"/>
        <n v="9618645541"/>
        <n v="6911757126"/>
        <n v="4495054651"/>
        <n v="4071751126"/>
        <n v="4818269875"/>
        <n v="4754605004"/>
        <n v="8680461989"/>
        <n v="7575301666"/>
        <n v="8501515930"/>
        <n v="42909848"/>
        <n v="858654385"/>
        <n v="1088553664"/>
        <n v="7227799360"/>
        <n v="5322103678"/>
        <n v="7280728073"/>
        <n v="4905632811"/>
        <n v="5916396279"/>
        <n v="6194302097"/>
        <n v="6540090501"/>
        <n v="1448743877"/>
        <n v="3651799409"/>
        <n v="1632727900"/>
        <n v="1639958908"/>
        <n v="7936263942"/>
        <n v="4956487533"/>
        <n v="2527141188"/>
        <n v="6005220632"/>
        <n v="5684031005"/>
        <n v="4454117314"/>
        <n v="2934406881"/>
        <n v="2337049620"/>
        <n v="3268401651"/>
        <n v="8553220516"/>
        <n v="7954402150"/>
        <n v="4780688493"/>
        <n v="7165107274"/>
        <n v="5686826854"/>
        <n v="4783926158"/>
        <n v="536650977"/>
        <n v="6970435466"/>
        <n v="6408593372"/>
        <n v="691231400"/>
        <n v="7034804087"/>
        <n v="4533581412"/>
        <n v="9304051134"/>
        <n v="4625478332"/>
        <n v="4086818302"/>
        <n v="6204925237"/>
        <n v="715991442"/>
        <n v="9785292061"/>
        <n v="6262545662"/>
        <n v="1302795414"/>
        <n v="4722537879"/>
        <n v="9970664158"/>
        <n v="5823202288"/>
        <n v="8376274120"/>
        <n v="8023491024"/>
        <n v="4564727672"/>
        <n v="8650719716"/>
        <n v="8696148037"/>
        <n v="9476172266"/>
        <n v="216175666"/>
        <n v="479806861"/>
        <n v="408750243"/>
        <n v="4882322994"/>
        <n v="9682173825"/>
        <n v="7145867613"/>
        <n v="9858043007"/>
        <n v="9506720185"/>
        <n v="3397341108"/>
        <n v="4882301644"/>
        <n v="4086826577"/>
        <n v="1802232818"/>
        <n v="9862084154"/>
        <n v="116233583"/>
        <n v="2246640407"/>
        <n v="4291164181"/>
        <n v="6831991734"/>
        <n v="9337960435"/>
        <n v="5227585393"/>
        <n v="8875384312"/>
        <n v="744692768"/>
        <n v="2976821666"/>
        <n v="9770129941"/>
        <n v="4788463172"/>
        <n v="9109070486"/>
        <n v="6512627261"/>
        <n v="3637861070"/>
        <n v="6422443420"/>
        <n v="7381890240"/>
        <n v="5025726417"/>
        <n v="2152077660"/>
        <n v="2184971901"/>
        <n v="4111325890"/>
        <n v="8343425715"/>
        <n v="4781281680"/>
        <n v="2075922780"/>
        <n v="7060675078"/>
        <n v="2629965295"/>
        <n v="6522775530"/>
        <n v="2907984578"/>
        <n v="2591221014"/>
        <n v="9406136635"/>
        <n v="3466141575"/>
        <n v="1963158458"/>
        <n v="4749506982"/>
        <n v="6253228951"/>
        <n v="3384655419"/>
        <n v="2729716416"/>
        <n v="6377037465"/>
        <n v="4177471585"/>
        <n v="5453005432"/>
        <n v="1477820590"/>
        <n v="6659900276"/>
        <n v="1436073103"/>
        <n v="9105720931"/>
        <n v="4753137805"/>
        <n v="4998347993"/>
        <n v="8202500699"/>
        <n v="2411695608"/>
        <n v="9990049629"/>
        <n v="3401597469"/>
        <n v="6382134708"/>
        <n v="8869517152"/>
        <n v="8126326824"/>
        <n v="7711866364"/>
        <n v="2622049978"/>
        <n v="1810636043"/>
        <n v="4904936965"/>
        <n v="2159857122"/>
        <n v="4811328329"/>
        <n v="8650070612"/>
        <n v="1711583677"/>
        <n v="9239332103"/>
        <n v="6800326909"/>
        <n v="1865484806"/>
        <n v="6271760775"/>
        <n v="3994870577"/>
        <n v="4496121387"/>
        <n v="7372502217"/>
        <n v="3621993835"/>
        <n v="2787107001"/>
        <n v="6102189159"/>
        <n v="9435354750"/>
        <n v="6929009032"/>
        <n v="1009532626"/>
        <n v="8321431267"/>
        <n v="9236845649"/>
        <n v="3021568106"/>
        <n v="4930978947"/>
        <n v="8421621181"/>
        <n v="691298327"/>
        <n v="4050276178"/>
        <n v="2182918736"/>
        <n v="7253901215"/>
        <n v="5974183983"/>
        <n v="9939613458"/>
        <n v="7068521029"/>
        <n v="7187156790"/>
        <n v="6021809823"/>
        <n v="2711481921"/>
        <n v="2094041239"/>
        <n v="8001953254"/>
        <n v="940611422"/>
        <n v="6145224142"/>
        <n v="348341121"/>
        <n v="5711734067"/>
        <n v="3546569261"/>
        <n v="4479002820"/>
        <n v="4085744534"/>
        <n v="467759278"/>
        <n v="7954513971"/>
        <n v="7561607717"/>
        <n v="2004015497"/>
        <n v="7586479828"/>
        <n v="1288611900"/>
        <n v="7855670572"/>
        <n v="386761205"/>
        <n v="9482834674"/>
        <n v="1586839683"/>
        <n v="7627986044"/>
        <n v="5340040674"/>
        <n v="3288760355"/>
        <n v="3892771278"/>
        <n v="8964812832"/>
        <n v="7105866446"/>
        <n v="9180225624"/>
        <n v="9905884033"/>
        <n v="7294252947"/>
        <n v="6049908052"/>
        <n v="9273868878"/>
        <n v="1785624148"/>
        <n v="9949095131"/>
        <n v="268094586"/>
        <n v="4714306421"/>
        <n v="3502368066"/>
        <n v="481159789"/>
        <n v="9583271942"/>
        <n v="7783665292"/>
        <n v="2779765240"/>
        <n v="9421947746"/>
        <n v="6719735039"/>
        <n v="2160003093"/>
        <n v="799948454"/>
        <n v="5650347816"/>
        <n v="8386490705"/>
        <n v="5810609864"/>
        <n v="3144972584"/>
        <n v="8166104016"/>
        <n v="6326786002"/>
        <n v="807981958"/>
        <n v="8378858502"/>
        <n v="2952381348"/>
        <n v="9368382832"/>
        <n v="9722027557"/>
        <n v="2275505253"/>
        <n v="2452555215"/>
        <n v="3741065277"/>
        <n v="2460537239"/>
        <n v="6125766101"/>
        <n v="7279488935"/>
        <n v="8195867898"/>
        <n v="32824416"/>
        <n v="2982002434"/>
        <n v="8816597178"/>
        <n v="3751796371"/>
        <n v="8347182418"/>
        <n v="930832248"/>
        <n v="6188380618"/>
        <n v="8301369183"/>
        <n v="2739773641"/>
        <n v="5866262258"/>
        <n v="6387903092"/>
        <n v="6387414261"/>
        <n v="1748500406"/>
        <n v="731621476"/>
        <n v="1007140496"/>
        <n v="1589323513"/>
        <n v="833023225"/>
        <n v="4415532780"/>
        <n v="3714709932"/>
        <n v="4707213391"/>
        <n v="8712646490"/>
        <n v="7825931467"/>
        <n v="2102514765"/>
        <n v="5450741553"/>
        <n v="7151281692"/>
        <n v="6225745955"/>
        <n v="4726436694"/>
        <n v="2433733308"/>
        <n v="5824537119"/>
        <n v="6783692299"/>
        <n v="9828290014"/>
        <n v="1418056189"/>
        <n v="1119617146"/>
        <n v="7166442840"/>
        <n v="101716478"/>
        <n v="8440079761"/>
        <n v="2554204888"/>
        <n v="3631328958"/>
        <n v="7712839417"/>
        <n v="3237895369"/>
        <n v="5180237696"/>
        <n v="7608580178"/>
        <n v="3061838120"/>
        <n v="9898039167"/>
        <n v="4670624148"/>
        <n v="8788271099"/>
        <n v="4226688244"/>
        <n v="7395069455"/>
        <n v="5869901847"/>
        <n v="2594064289"/>
        <n v="2272240038"/>
        <n v="4104548626"/>
        <n v="690963475"/>
        <n v="1515752348"/>
        <n v="3453076915"/>
        <n v="835709949"/>
        <n v="3495597255"/>
        <n v="9263468559"/>
        <n v="2482501628"/>
        <n v="2419349857"/>
        <n v="1460962419"/>
        <n v="8509493421"/>
        <n v="9812253076"/>
        <n v="8643113964"/>
        <n v="7524797494"/>
        <n v="1216909709"/>
        <n v="2377582567"/>
        <n v="6901428308"/>
        <n v="278435742"/>
        <n v="9635275293"/>
        <n v="7795478085"/>
        <n v="7931608259"/>
        <n v="2617279251"/>
        <n v="1218471115"/>
        <n v="5091520791"/>
        <n v="2895604746"/>
        <n v="4096323640"/>
        <n v="2138530493"/>
        <n v="1145382975"/>
        <n v="7938997315"/>
        <n v="8942662102"/>
        <n v="2900337917"/>
        <n v="4364585203"/>
        <n v="4453522967"/>
        <n v="5602872779"/>
        <n v="6984175992"/>
        <n v="1334538980"/>
        <n v="4698848741"/>
        <n v="1259598357"/>
        <n v="7268932634"/>
        <n v="879048050"/>
        <n v="7704959514"/>
        <n v="306258579"/>
        <n v="88527557"/>
        <n v="815414471"/>
        <n v="9566006063"/>
        <n v="1296470865"/>
        <n v="5417489468"/>
        <n v="5183966303"/>
        <n v="969462190"/>
        <n v="6478584763"/>
        <n v="8969007423"/>
        <n v="1745314830"/>
        <n v="2032412535"/>
        <n v="9433008804"/>
        <n v="35889691"/>
        <n v="9377754518"/>
        <n v="4589378205"/>
        <n v="4599908363"/>
        <n v="5302267225"/>
        <n v="4641943702"/>
        <n v="6989959126"/>
        <n v="755285662"/>
        <n v="3966647338"/>
        <n v="8385124020"/>
        <n v="8183688365"/>
        <n v="3440140547"/>
        <n v="464770416"/>
        <n v="9779500049"/>
        <n v="4200604418"/>
        <n v="3684660108"/>
        <n v="4233652276"/>
        <n v="9883895313"/>
        <n v="2104679141"/>
        <n v="4884815149"/>
        <n v="1466149973"/>
        <n v="171184505"/>
        <n v="1731194145"/>
        <n v="9302460088"/>
        <n v="2586911261"/>
        <n v="7640689821"/>
        <n v="8565436292"/>
        <n v="622518674"/>
        <n v="501515348"/>
        <n v="9556091599"/>
        <n v="153895179"/>
        <n v="143939076"/>
        <n v="4726607812"/>
        <n v="4791745310"/>
        <n v="9019575961"/>
        <n v="5171673624"/>
        <n v="5295894088"/>
        <n v="2849730831"/>
        <n v="3820888861"/>
        <n v="5100822376"/>
        <n v="7417692559"/>
        <n v="6231514498"/>
        <n v="4556308461"/>
        <n v="157042650"/>
        <n v="2639969927"/>
        <n v="2995961699"/>
        <n v="3831738289"/>
        <n v="8269007072"/>
        <n v="9481449165"/>
        <n v="8238385857"/>
        <n v="8469542095"/>
        <n v="7954838250"/>
        <n v="514744650"/>
        <n v="973513667"/>
        <n v="3437958275"/>
        <n v="110150783"/>
        <n v="5848221367"/>
        <n v="7433658416"/>
        <n v="7558533635"/>
        <n v="8963035204"/>
        <n v="931034531"/>
        <n v="546198252"/>
        <n v="4029880053"/>
        <n v="4922573828"/>
        <n v="2869713215"/>
        <n v="5113252530"/>
        <n v="1335877843"/>
        <n v="8369689396"/>
        <n v="7033495900"/>
        <n v="4534342292"/>
        <n v="6947499453"/>
        <n v="2401898867"/>
        <n v="5568809046"/>
        <n v="141948590"/>
        <n v="7498655187"/>
        <n v="5210467198"/>
        <n v="9797714055"/>
        <n v="5585251872"/>
        <n v="4724836628"/>
        <n v="8569075626"/>
        <n v="1639912002"/>
        <n v="6877406990"/>
        <n v="9724033031"/>
        <n v="612921824"/>
        <n v="2824150629"/>
        <n v="443417725"/>
        <n v="8998919664"/>
        <n v="8211449692"/>
        <n v="1859021204"/>
        <n v="632644664"/>
        <n v="4514268097"/>
        <n v="2010101219"/>
        <n v="8852652663"/>
        <n v="4934966846"/>
        <n v="1569018766"/>
        <n v="1535916877"/>
        <n v="7462231883"/>
        <n v="5191603532"/>
        <n v="160915465"/>
        <n v="7939943022"/>
        <n v="5055368152"/>
        <n v="3838295196"/>
        <n v="4035946850"/>
        <n v="1579032176"/>
        <n v="6068781526"/>
        <n v="1081873469"/>
        <n v="6407890802"/>
        <n v="2369227117"/>
        <n v="6821083940"/>
        <n v="4026164683"/>
        <n v="9722840991"/>
        <n v="3255910773"/>
        <n v="9966934316"/>
        <n v="5405595233"/>
        <n v="1072807211"/>
        <n v="4449783719"/>
        <n v="1461327326"/>
        <n v="6383820656"/>
        <n v="5825555951"/>
        <n v="5634767385"/>
        <n v="6831956025"/>
        <n v="996692258"/>
        <n v="6786555411"/>
        <n v="1391663284"/>
        <n v="9969407783"/>
        <n v="9340510003"/>
        <n v="4088153669"/>
        <n v="911282971"/>
        <n v="922452431"/>
        <n v="5233380110"/>
        <n v="8692517917"/>
        <n v="2607342473"/>
        <n v="5790335640"/>
        <n v="4820462075"/>
        <n v="1901106616"/>
        <n v="9774677420"/>
        <n v="9424215355"/>
        <n v="1163344044"/>
        <n v="147351855"/>
        <n v="2112172549"/>
        <n v="2241744204"/>
        <n v="395974097"/>
        <n v="3840260744"/>
        <n v="4620708313"/>
        <n v="7838655870"/>
        <n v="3504849096"/>
        <n v="9099926456"/>
        <n v="6380094814"/>
        <n v="4644346284"/>
        <n v="9474099278"/>
        <n v="2408253195"/>
        <n v="7756802233"/>
        <n v="2965249990"/>
        <n v="6118405530"/>
        <n v="363016392"/>
        <n v="6574893046"/>
        <n v="1231179562"/>
        <n v="8078736975"/>
        <n v="3624694766"/>
        <n v="1553032993"/>
        <n v="2767253754"/>
        <n v="8536322578"/>
        <n v="4181347907"/>
        <n v="7273734195"/>
        <n v="6284733712"/>
        <n v="7275851687"/>
        <n v="5131569265"/>
        <n v="7830064822"/>
        <n v="6819910932"/>
        <n v="4641636303"/>
        <n v="9718931414"/>
        <n v="4709360170"/>
        <n v="3747130054"/>
        <n v="9449796475"/>
        <n v="9636558310"/>
        <n v="9463159371"/>
        <n v="1974769062"/>
        <n v="6505891471"/>
        <n v="9687288558"/>
        <n v="6530759395"/>
        <n v="5688915951"/>
        <n v="4110500109"/>
        <n v="5100343028"/>
        <n v="6446533233"/>
        <n v="6410661428"/>
        <n v="3862467732"/>
        <n v="5255378178"/>
        <n v="7254925746"/>
        <n v="2172712256"/>
        <n v="6371775626"/>
        <n v="316025054"/>
        <n v="2280039117"/>
        <n v="7293134150"/>
        <n v="9312230247"/>
        <n v="1171195389"/>
        <n v="3062973692"/>
        <n v="8051511972"/>
        <n v="4259185098"/>
        <n v="559396511"/>
        <n v="4742130626"/>
        <n v="714050539"/>
        <n v="28890388"/>
        <n v="9541976506"/>
        <n v="9672498896"/>
        <n v="8452587112"/>
        <n v="3621737413"/>
        <n v="5697396589"/>
        <n v="6135174312"/>
        <n v="2718070099"/>
        <n v="1808625412"/>
        <n v="1589155025"/>
        <n v="8601533671"/>
        <n v="3910364993"/>
        <n v="2386001458"/>
        <n v="9719295309"/>
        <n v="6976957294"/>
        <n v="2440254223"/>
        <n v="7404810884"/>
        <n v="2152784715"/>
        <n v="1467441147"/>
        <n v="6990114193"/>
        <n v="671803891"/>
        <n v="1096094746"/>
        <n v="812289900"/>
        <n v="119541602"/>
        <n v="8352460447"/>
        <n v="4919781598"/>
        <n v="3718148617"/>
        <n v="556798643"/>
        <n v="5912160017"/>
        <n v="5460127351"/>
        <n v="4360295049"/>
        <n v="2922491099"/>
        <n v="4725561304"/>
        <n v="6205439441"/>
        <n v="1541034279"/>
        <n v="8614930399"/>
        <n v="8953820642"/>
        <n v="6268492927"/>
        <n v="6315435807"/>
        <n v="9496157599"/>
        <n v="1996811800"/>
        <n v="2485368481"/>
        <n v="9713514823"/>
        <n v="3545641821"/>
        <n v="9445789202"/>
        <n v="7935164223"/>
        <n v="8158425461"/>
        <n v="8795770917"/>
        <n v="8507581773"/>
        <n v="2794040588"/>
        <n v="857412590"/>
        <n v="3614097013"/>
        <n v="4614192319"/>
        <n v="8064836646"/>
        <n v="5260388801"/>
        <n v="3934447538"/>
        <n v="9651054689"/>
        <n v="331566753"/>
        <n v="9057496070"/>
        <n v="969136048"/>
        <n v="4508081894"/>
        <n v="342985981"/>
        <n v="3328446559"/>
        <n v="1060362325"/>
        <n v="9112780375"/>
        <n v="8995016981"/>
        <n v="9091790830"/>
        <n v="9527773849"/>
        <n v="8331893018"/>
        <n v="634593897"/>
        <n v="8868351811"/>
        <n v="3562622880"/>
        <n v="5035393542"/>
        <n v="560325355"/>
        <n v="5991357277"/>
        <n v="6969807738"/>
        <n v="1662469705"/>
        <n v="866606769"/>
        <n v="2430093510"/>
        <n v="3996919735"/>
        <n v="1295591405"/>
        <n v="1518014402"/>
        <n v="9568802908"/>
        <n v="8587788507"/>
        <n v="1315617226"/>
        <n v="9388143280"/>
        <n v="8966667775"/>
        <n v="1181155150"/>
        <n v="7224577006"/>
        <n v="691815925"/>
        <n v="690435851"/>
        <n v="7408942939"/>
        <n v="3287630385"/>
        <n v="2334631728"/>
        <n v="7272315784"/>
        <n v="6876024768"/>
        <n v="8960354236"/>
        <n v="7113316980"/>
        <n v="6478025675"/>
        <n v="9859050236"/>
        <n v="5374442368"/>
        <n v="1046571575"/>
        <n v="9941212449"/>
        <n v="1742415970"/>
        <n v="1355468795"/>
        <n v="5001120233"/>
        <n v="4975047071"/>
        <n v="8725497561"/>
        <n v="3421987637"/>
        <n v="3341638733"/>
        <n v="2857607806"/>
        <n v="9017081600"/>
        <n v="1597249254"/>
        <n v="5788641187"/>
        <n v="9997418816"/>
        <n v="816741433"/>
        <n v="678588309"/>
        <n v="720339324"/>
        <n v="3910407382"/>
        <n v="4350344144"/>
        <n v="9765406967"/>
        <n v="6661979399"/>
        <n v="1853671363"/>
        <n v="7363264228"/>
        <n v="1070812870"/>
        <n v="8881774313"/>
        <n v="7695350370"/>
        <n v="706348478"/>
        <n v="7921032648"/>
        <n v="3481257813"/>
        <n v="2329111355"/>
        <n v="2265860468"/>
        <n v="6092891913"/>
        <n v="9723179695"/>
        <n v="3562613369"/>
        <n v="8117427109"/>
        <n v="8122265960"/>
        <n v="2903994226"/>
        <n v="6984467349"/>
        <n v="4745877153"/>
        <n v="1263127622"/>
        <n v="9884897271"/>
        <n v="7200022055"/>
        <n v="1948802090"/>
        <n v="8591625773"/>
        <n v="7745196043"/>
        <n v="1715772059"/>
        <n v="6464056654"/>
        <n v="9943275766"/>
        <n v="6428915588"/>
        <n v="3007201454"/>
        <n v="9955232706"/>
        <n v="2663050148"/>
        <n v="3197423674"/>
        <n v="3559721997"/>
        <n v="378089986"/>
        <n v="6561665635"/>
        <n v="5629638351"/>
        <n v="1396282785"/>
        <n v="7893234024"/>
        <n v="7130642513"/>
        <n v="3986460098"/>
        <n v="2481300793"/>
        <n v="6246861113"/>
        <n v="4407807156"/>
        <n v="7449754630"/>
        <n v="2618797833"/>
        <n v="5515399595"/>
        <n v="1159838313"/>
        <n v="1065156928"/>
        <n v="9785713032"/>
        <n v="1219535532"/>
        <n v="8847610737"/>
        <n v="6050939438"/>
        <n v="4703227029"/>
        <n v="7014864246"/>
        <n v="9583680567"/>
        <n v="7025872113"/>
        <n v="9955665939"/>
        <n v="9283225511"/>
        <n v="1710726652"/>
        <n v="6774452590"/>
        <n v="1426232594"/>
        <n v="3135951529"/>
        <n v="9601267913"/>
        <n v="9108947899"/>
        <n v="9916992657"/>
        <n v="7089214907"/>
        <n v="6899769980"/>
        <n v="6365941331"/>
        <n v="5502269647"/>
        <n v="360211119"/>
        <n v="4571612532"/>
        <n v="771585314"/>
        <n v="9404158445"/>
        <n v="6639635070"/>
        <n v="4693343862"/>
        <n v="4955761178"/>
        <n v="7171493059"/>
        <n v="9908109936"/>
        <n v="5053524416"/>
        <n v="6715230226"/>
        <n v="7712324352"/>
        <n v="6677506258"/>
        <n v="1154858081"/>
        <n v="3877125204"/>
        <n v="6129885342"/>
        <n v="9507842640"/>
        <n v="8707647557"/>
        <n v="3573302408"/>
        <n v="7551976310"/>
        <n v="4089131839"/>
        <n v="2940002592"/>
        <n v="1623127726"/>
        <n v="1336874430"/>
        <n v="704080303"/>
        <n v="7723263325"/>
        <n v="7272914025"/>
        <n v="8166940116"/>
        <n v="1257695525"/>
        <n v="4075824543"/>
        <n v="6082948505"/>
        <n v="339739177"/>
        <n v="5509995432"/>
        <n v="7279836542"/>
        <n v="356998770"/>
        <n v="1121682057"/>
        <n v="3747543073"/>
        <n v="5789866441"/>
        <n v="5184807500"/>
        <n v="8765843495"/>
        <n v="7013238155"/>
        <n v="5235031113"/>
        <n v="3969665094"/>
        <n v="6507307874"/>
        <n v="5952764959"/>
        <n v="13727249"/>
        <n v="4843354783"/>
        <n v="2556439009"/>
        <n v="3150075629"/>
        <n v="7001974994"/>
        <n v="890288550"/>
        <n v="8678668245"/>
        <n v="8027212499"/>
        <n v="4720271979"/>
        <n v="4374942076"/>
        <n v="8347585385"/>
        <n v="7514076433"/>
        <n v="3187121314"/>
        <n v="9106418600"/>
        <n v="5661253060"/>
        <n v="2770518305"/>
        <n v="4841357424"/>
        <n v="125073585"/>
        <n v="5037560691"/>
        <n v="5357241988"/>
        <n v="4819450263"/>
        <n v="885205693"/>
        <n v="8863842973"/>
        <n v="1873882890"/>
        <n v="1268650226"/>
        <n v="2220774937"/>
        <n v="8419689874"/>
        <n v="4767169453"/>
        <n v="7157991551"/>
        <n v="73878626"/>
        <n v="1858346835"/>
        <n v="2416240994"/>
        <n v="7842303118"/>
        <n v="2031859285"/>
        <n v="1543712916"/>
        <n v="3276779501"/>
        <n v="6494363229"/>
        <n v="1932683941"/>
        <n v="4620908266"/>
        <n v="8785189715"/>
        <n v="6290285203"/>
        <n v="4738324837"/>
        <n v="7227919552"/>
        <n v="8803299971"/>
        <n v="1801723737"/>
        <n v="2681997631"/>
        <n v="9441017906"/>
        <n v="7926879010"/>
        <n v="2268734501"/>
        <n v="7359358280"/>
        <n v="6962124783"/>
        <n v="2812381965"/>
        <n v="7578114964"/>
        <n v="3232803342"/>
        <n v="406112193"/>
        <n v="9798137051"/>
        <n v="8642884975"/>
        <n v="2551181887"/>
        <n v="9129104637"/>
        <n v="3621909877"/>
        <n v="5469231089"/>
        <n v="4540493736"/>
        <n v="5405533750"/>
        <n v="472887637"/>
        <n v="2133997962"/>
        <n v="1374348309"/>
        <n v="4238606795"/>
        <n v="2034825489"/>
        <n v="2333334274"/>
        <n v="319693376"/>
        <n v="1165686007"/>
        <n v="1072995573"/>
        <n v="8631346861"/>
        <n v="4228890458"/>
        <n v="3669385061"/>
        <n v="5507136882"/>
        <n v="1967442436"/>
        <n v="8715635163"/>
        <n v="2117413404"/>
        <n v="1785432583"/>
        <n v="5402272905"/>
        <n v="5584142921"/>
        <n v="1577655117"/>
        <n v="6295069886"/>
        <n v="438121651"/>
        <n v="2450656456"/>
        <n v="6507371394"/>
        <n v="5046435128"/>
        <n v="50034804"/>
        <n v="9592404631"/>
        <n v="5245911086"/>
        <n v="5136757914"/>
        <n v="334663245"/>
        <n v="1465804242"/>
        <n v="9875516929"/>
        <n v="7918130448"/>
        <n v="2200108966"/>
        <n v="1103221981"/>
        <n v="6205373076"/>
        <n v="3887919262"/>
        <n v="767031202"/>
        <n v="674325990"/>
        <n v="7935032157"/>
        <n v="2869705468"/>
        <n v="2854147480"/>
        <n v="9757034495"/>
        <n v="5264673322"/>
        <n v="3889773397"/>
        <n v="2923192265"/>
        <n v="3846535575"/>
        <n v="9156478127"/>
        <n v="5184615628"/>
        <n v="73222399"/>
        <n v="2129128491"/>
        <n v="25075454"/>
        <n v="7834108441"/>
        <n v="6301535693"/>
        <n v="5436224032"/>
        <n v="1960249460"/>
        <n v="596934548"/>
        <n v="4105234218"/>
        <n v="665960492"/>
        <n v="3053116367"/>
        <n v="7264616800"/>
        <n v="7035963367"/>
        <n v="8452796439"/>
        <n v="6405918564"/>
        <n v="8846969480"/>
        <n v="1288306245"/>
        <n v="9472191886"/>
        <n v="2178557198"/>
        <n v="3027636618"/>
        <n v="798839910"/>
        <n v="6484885664"/>
        <n v="9515515262"/>
        <n v="6305730202"/>
        <n v="6440714449"/>
        <n v="6094301277"/>
        <n v="5093871508"/>
        <n v="4634370670"/>
        <n v="545427347"/>
        <n v="4110708311"/>
        <n v="5714376668"/>
        <n v="4957739226"/>
        <n v="6945557294"/>
        <n v="7734527248"/>
        <n v="1897213336"/>
        <n v="6391394431"/>
        <n v="3281649734"/>
        <n v="5616360503"/>
        <n v="200788841"/>
        <n v="723700966"/>
        <n v="8917323995"/>
        <n v="5363148080"/>
        <n v="9315140451"/>
        <n v="1027134599"/>
        <n v="9548894106"/>
        <n v="1333191235"/>
        <n v="4302656921"/>
        <n v="2369476583"/>
        <n v="2628096064"/>
        <n v="890039364"/>
        <n v="5497041647"/>
        <n v="8143079503"/>
        <n v="2383076813"/>
        <n v="2227748613"/>
        <n v="6382650021"/>
        <n v="4303309222"/>
        <n v="1611667232"/>
        <n v="5321064571"/>
        <n v="4680867280"/>
        <n v="1562696033"/>
        <n v="4546754051"/>
        <n v="4725365262"/>
        <n v="3831579342"/>
        <n v="3666211232"/>
        <n v="3857795719"/>
        <n v="1006233067"/>
        <n v="7279522416"/>
        <n v="6716250131"/>
        <n v="6727563586"/>
        <n v="9036881153"/>
        <n v="3886707040"/>
        <n v="4605987649"/>
        <n v="5979808310"/>
        <n v="3879328293"/>
        <n v="529228513"/>
        <n v="1368682618"/>
        <n v="4308024544"/>
        <n v="1666438413"/>
        <n v="1584641703"/>
        <n v="7145543052"/>
        <n v="8332474604"/>
        <n v="5765076742"/>
        <n v="9659984154"/>
        <n v="594338506"/>
        <n v="8158729002"/>
        <n v="8147561490"/>
        <n v="4840639175"/>
        <n v="9418792842"/>
        <n v="6212249679"/>
        <n v="3427937496"/>
        <n v="1306992575"/>
        <n v="5515859324"/>
        <n v="9698105727"/>
        <n v="4973434876"/>
        <n v="7803621066"/>
        <n v="4866468149"/>
        <n v="3108495119"/>
        <n v="7662124789"/>
        <n v="3801827070"/>
        <n v="5979735941"/>
        <n v="5735019805"/>
        <n v="3959909284"/>
        <n v="1216292388"/>
        <n v="6436003398"/>
        <n v="9990719438"/>
        <n v="6928591765"/>
        <n v="462314030"/>
        <n v="4546629419"/>
        <n v="9279754424"/>
        <n v="5627189681"/>
        <n v="4381262190"/>
        <n v="434423548"/>
        <n v="561519013"/>
        <n v="4476824285"/>
        <n v="9607649796"/>
        <n v="2936625610"/>
        <n v="7285723398"/>
        <n v="7841408420"/>
        <n v="9731522565"/>
        <n v="457202742"/>
        <n v="4364058149"/>
        <n v="2118827784"/>
        <n v="863307205"/>
        <n v="9360793027"/>
        <n v="6954513474"/>
        <n v="5644921727"/>
        <n v="3086637560"/>
        <n v="2262818851"/>
        <n v="3712842392"/>
        <n v="417792468"/>
        <n v="4359847033"/>
        <n v="4828422676"/>
        <n v="9096536592"/>
        <n v="350409854"/>
        <n v="762158190"/>
        <n v="6010628598"/>
        <n v="108853101"/>
        <n v="3350532799"/>
        <n v="8076130638"/>
        <n v="3471137777"/>
        <n v="8523481230"/>
        <n v="686111745"/>
        <n v="711965366"/>
        <n v="874839351"/>
        <n v="105827843"/>
        <n v="3707921972"/>
        <n v="1353491773"/>
        <n v="6435908524"/>
        <n v="7877068646"/>
        <n v="4132755959"/>
        <n v="7896364220"/>
        <n v="1955549354"/>
        <n v="4589438925"/>
        <n v="846193108"/>
        <n v="2575819725"/>
        <n v="127412603"/>
        <n v="7650109992"/>
        <n v="7148498376"/>
        <n v="5113291056"/>
        <n v="7294265178"/>
        <n v="5148581751"/>
        <n v="2234891930"/>
        <n v="1640741135"/>
        <n v="3303183880"/>
        <n v="3832779965"/>
        <n v="6420815401"/>
        <n v="2934214400"/>
        <n v="3294249284"/>
        <n v="1374829579"/>
        <n v="7155183040"/>
        <n v="3985355436"/>
        <n v="8433756869"/>
        <n v="785922806"/>
        <n v="7719552717"/>
        <n v="9089210067"/>
        <n v="4999129523"/>
        <n v="4889902678"/>
        <n v="4704703282"/>
        <n v="1422441601"/>
        <n v="7063396366"/>
        <n v="1048976777"/>
        <n v="1713292564"/>
        <n v="4333981611"/>
        <n v="7361708811"/>
        <n v="6316086547"/>
        <n v="5521981896"/>
        <n v="5168332870"/>
        <n v="533814138"/>
        <n v="7888192424"/>
        <n v="7155342815"/>
        <n v="2022433637"/>
        <n v="7151050127"/>
        <n v="6652117061"/>
        <n v="3591128651"/>
        <n v="7831296255"/>
        <n v="9288722181"/>
        <n v="2519294639"/>
        <n v="2730695990"/>
        <n v="365634115"/>
        <n v="966106164"/>
        <n v="5866702207"/>
        <n v="1961967626"/>
        <n v="4252175658"/>
        <n v="1169338135"/>
        <n v="994779216"/>
        <n v="1212337050"/>
        <n v="2939763283"/>
        <n v="9948231708"/>
        <n v="3124556895"/>
        <n v="7663857755"/>
        <n v="6553562563"/>
        <n v="5709448087"/>
        <n v="1345394004"/>
        <n v="9377749476"/>
        <n v="8366864901"/>
        <n v="8339273884"/>
        <n v="4300154120"/>
        <n v="243672993"/>
        <n v="1975528042"/>
        <n v="7549837996"/>
        <n v="8508212550"/>
        <n v="2556358335"/>
        <n v="416373038"/>
        <n v="3601338890"/>
        <n v="7380482432"/>
        <n v="5777364462"/>
        <n v="4104346926"/>
        <n v="2517435723"/>
        <n v="7686658244"/>
        <n v="1349017701"/>
        <n v="7773260044"/>
        <n v="5105946723"/>
        <n v="9771843370"/>
        <n v="5728828981"/>
        <n v="4114580549"/>
        <n v="2319244565"/>
        <n v="9445357051"/>
        <n v="2966972572"/>
        <n v="3563502234"/>
        <n v="7339046585"/>
        <n v="7084691529"/>
        <n v="3198911257"/>
        <n v="3825367665"/>
        <n v="5416650486"/>
        <n v="617076375"/>
        <n v="7026758055"/>
        <n v="4013984555"/>
        <n v="9816900238"/>
        <n v="2512549615"/>
        <n v="4593755999"/>
        <n v="625063759"/>
        <n v="3905233185"/>
        <n v="8689548394"/>
        <n v="5008408194"/>
        <n v="4947772611"/>
        <n v="8377088630"/>
        <n v="2458391834"/>
        <n v="6799761945"/>
        <n v="2889205673"/>
        <n v="917991842"/>
        <n v="675868513"/>
        <n v="5934115715"/>
        <n v="2716171009"/>
        <n v="5414958130"/>
        <n v="3930207516"/>
        <n v="9565125514"/>
        <n v="2837625264"/>
        <n v="9830259838"/>
        <n v="1814750363"/>
        <n v="6124576856"/>
        <n v="9713671422"/>
        <n v="486590488"/>
        <n v="6676205602"/>
        <n v="1196510385"/>
        <n v="6400433589"/>
        <n v="1331340845"/>
        <n v="4066129013"/>
        <n v="5568941661"/>
        <n v="9428789402"/>
        <n v="3491697859"/>
        <n v="4424609510"/>
        <n v="1899941835"/>
        <n v="3522529758"/>
        <n v="7878816190"/>
        <n v="9683508545"/>
        <n v="2572432293"/>
        <n v="8079650489"/>
        <n v="6802335697"/>
        <n v="9745374865"/>
        <n v="9679431401"/>
        <n v="5886088903"/>
        <n v="3475618052"/>
        <n v="2235092144"/>
        <n v="3892917027"/>
        <n v="4320410203"/>
        <n v="997726113"/>
        <n v="9871712618"/>
        <n v="9379022182"/>
        <n v="247047309"/>
        <n v="565417339"/>
        <n v="7373855822"/>
        <n v="4146052203"/>
        <n v="3637307332"/>
        <n v="8994811516"/>
        <n v="9409540542"/>
        <n v="1178860523"/>
        <n v="5867603210"/>
        <n v="2599514711"/>
        <n v="5878316889"/>
        <n v="8580864739"/>
        <n v="9100375780"/>
        <n v="2649253622"/>
        <n v="4469573795"/>
        <n v="4741060608"/>
        <n v="8786752391"/>
        <n v="2788911297"/>
        <n v="1051992311"/>
        <n v="1289569886"/>
        <n v="1060105039"/>
        <n v="614060613"/>
        <n v="2935944305"/>
        <n v="4166925253"/>
        <n v="7701561250"/>
        <n v="9975366856"/>
        <n v="8834292766"/>
        <n v="117491136"/>
        <n v="2788630034"/>
        <n v="9936994396"/>
        <n v="1712170724"/>
        <n v="763788295"/>
        <n v="103319239"/>
        <n v="6457405592"/>
        <n v="6438197300"/>
        <n v="5619395561"/>
        <n v="9949479010"/>
        <n v="6791573449"/>
        <n v="9073275679"/>
        <n v="4739457865"/>
        <n v="1393501567"/>
        <n v="856214469"/>
        <n v="3932105613"/>
        <n v="5107724191"/>
        <n v="5153987647"/>
        <n v="6558855690"/>
        <n v="9793380993"/>
        <n v="7935197172"/>
        <n v="4060619000"/>
        <n v="937397113"/>
        <n v="7896011336"/>
        <n v="914503626"/>
        <n v="5889643800"/>
        <n v="5569611355"/>
        <n v="5635417353"/>
        <n v="1230828605"/>
        <n v="8087876067"/>
        <n v="3144829722"/>
        <n v="6858520899"/>
        <n v="5854025760"/>
        <n v="4669949586"/>
        <n v="4851324766"/>
        <n v="4411651068"/>
        <n v="2358325910"/>
        <n v="6459836086"/>
        <n v="144020211"/>
        <n v="6332010886"/>
        <n v="3329623497"/>
        <n v="3756919978"/>
        <n v="1149508302"/>
        <n v="5853509039"/>
        <n v="1072564009"/>
        <n v="6598063264"/>
        <n v="6410077564"/>
        <n v="1888482273"/>
        <n v="6608374011"/>
        <n v="2240811714"/>
        <n v="2542710937"/>
        <n v="2635083908"/>
        <n v="110796772"/>
        <n v="1887996125"/>
        <n v="7650620808"/>
        <n v="7445613048"/>
        <n v="4156928004"/>
        <n v="8723753439"/>
        <n v="4047419974"/>
        <n v="6374248260"/>
        <n v="8606257117"/>
        <n v="7303182535"/>
        <n v="8206487743"/>
        <n v="2745894471"/>
        <n v="6540239572"/>
        <n v="2616437430"/>
        <n v="4766286723"/>
        <n v="9048295866"/>
        <n v="6533178326"/>
        <n v="6718777056"/>
        <n v="1809413222"/>
        <n v="1390379809"/>
        <n v="2192717342"/>
        <n v="7270836272"/>
        <n v="8368125189"/>
        <n v="1280970499"/>
        <n v="9855845374"/>
        <n v="1264940637"/>
        <n v="9174548158"/>
        <n v="1515193853"/>
        <n v="8840878866"/>
        <n v="6334852515"/>
        <n v="2341833322"/>
        <n v="1141975653"/>
        <n v="8106727513"/>
        <n v="4377114115"/>
        <n v="4448473694"/>
        <n v="9485832176"/>
        <n v="4108663209"/>
        <n v="2202683461"/>
        <n v="5186880566"/>
        <n v="6108175362"/>
        <n v="6067983311"/>
        <n v="7663622499"/>
        <n v="2449728910"/>
        <n v="2247817645"/>
        <n v="8218513051"/>
        <n v="5116620670"/>
        <n v="1355529808"/>
        <n v="1226564933"/>
        <n v="3261825499"/>
        <n v="6011701965"/>
        <n v="6901718837"/>
        <n v="378113623"/>
        <n v="4805481935"/>
        <n v="6934103394"/>
        <n v="6511829936"/>
        <n v="3838827937"/>
        <n v="7684446452"/>
        <n v="1436156548"/>
        <n v="2918748544"/>
        <n v="6715642354"/>
        <n v="6106964963"/>
        <n v="1030193053"/>
        <n v="4172406823"/>
        <n v="6312416402"/>
        <n v="2655123662"/>
        <n v="407960902"/>
        <n v="2665743434"/>
        <n v="8442783695"/>
        <n v="2459940033"/>
        <n v="7489976316"/>
        <n v="1826257977"/>
        <n v="4092330200"/>
        <n v="8080159114"/>
        <n v="7590464171"/>
        <n v="9550309622"/>
        <n v="6574898013"/>
        <n v="4590127172"/>
        <n v="1562424289"/>
        <n v="1290421986"/>
        <n v="4369730929"/>
        <n v="969913648"/>
        <n v="4832914766"/>
        <n v="7525013853"/>
        <n v="3747329659"/>
        <n v="2182032401"/>
        <n v="9239197966"/>
        <n v="3290467481"/>
        <n v="9995538431"/>
        <n v="2700695909"/>
        <n v="3810673153"/>
        <n v="5081951021"/>
        <n v="1887910158"/>
        <n v="1926637720"/>
        <n v="2278402498"/>
        <n v="1801950792"/>
        <n v="3530757497"/>
        <n v="5597955349"/>
        <n v="1322665249"/>
        <n v="7085421126"/>
        <n v="1101469803"/>
        <n v="7421063153"/>
        <n v="2190143519"/>
        <n v="1270033832"/>
        <n v="7518085070"/>
        <n v="395717256"/>
        <n v="9347698032"/>
        <n v="6492907787"/>
        <n v="5323980753"/>
        <n v="5654150626"/>
        <n v="4232829172"/>
        <n v="3783520118"/>
        <n v="8920012350"/>
        <n v="6176336597"/>
        <n v="6643253195"/>
        <n v="5821985404"/>
        <n v="6752323038"/>
        <n v="3524841104"/>
        <n v="4389688936"/>
        <n v="1892454858"/>
        <n v="988666103"/>
        <n v="6618800579"/>
        <n v="4634086581"/>
        <n v="8647862007"/>
        <n v="1381498418"/>
        <n v="14563673"/>
        <n v="9340063635"/>
        <n v="3187209831"/>
        <n v="3675903303"/>
        <n v="6380128441"/>
        <n v="2468603745"/>
        <n v="1615249702"/>
        <n v="4369177820"/>
        <n v="1495137988"/>
        <n v="2048301258"/>
        <n v="9279199277"/>
        <n v="6134047600"/>
        <n v="7913388781"/>
        <n v="3673879006"/>
        <n v="6384368250"/>
        <n v="2314614"/>
        <n v="4592547497"/>
        <n v="9223355"/>
        <n v="9726855489"/>
        <n v="912467398"/>
        <n v="6828772814"/>
        <n v="3177655669"/>
        <n v="3314704062"/>
        <n v="962664014"/>
        <n v="9329409105"/>
        <n v="3692545924"/>
        <n v="9018902519"/>
        <n v="4379282880"/>
        <n v="8435072738"/>
        <n v="4591171523"/>
        <n v="3482972192"/>
        <n v="3123755924"/>
        <n v="9724255778"/>
        <n v="7057473338"/>
        <n v="9699593520"/>
        <n v="2740634188"/>
        <n v="5091707603"/>
        <n v="6238549130"/>
        <n v="5969046418"/>
        <n v="4426494117"/>
        <n v="8295085573"/>
        <n v="7739170518"/>
        <n v="3375425368"/>
        <n v="9337435624"/>
        <n v="5305846234"/>
        <n v="3497843342"/>
        <n v="1471075958"/>
        <n v="6140728452"/>
        <n v="5096864499"/>
        <n v="4090728436"/>
        <n v="9135086203"/>
        <n v="8303048376"/>
        <n v="267973055"/>
        <n v="3332415093"/>
        <n v="9377913543"/>
        <n v="6344179325"/>
        <n v="6452906917"/>
        <n v="8185659303"/>
        <n v="59395613"/>
        <n v="3440533514"/>
        <n v="7549182833"/>
        <n v="2442721686"/>
        <n v="6756565648"/>
        <n v="1698547064"/>
        <n v="5727111080"/>
        <n v="1768714061"/>
        <n v="3026187623"/>
        <n v="1556870825"/>
        <n v="8366978133"/>
        <n v="823419045"/>
        <n v="8277650515"/>
        <n v="1555319483"/>
        <n v="9581948295"/>
        <n v="4223991787"/>
        <n v="855676612"/>
        <n v="9254695793"/>
        <n v="852896166"/>
        <n v="1008681202"/>
        <n v="6670615000"/>
        <n v="3485917184"/>
        <n v="4143246600"/>
        <n v="4554550249"/>
        <n v="3037771941"/>
        <n v="6918850636"/>
        <n v="8133980542"/>
        <n v="2660918570"/>
        <n v="8362894903"/>
        <n v="6305370621"/>
        <n v="3352255156"/>
        <n v="4433502111"/>
        <n v="7398194021"/>
        <n v="9476803460"/>
        <n v="9238912165"/>
        <n v="1443385166"/>
        <n v="8662335276"/>
        <n v="1611434459"/>
        <n v="1815440066"/>
        <n v="4843339911"/>
        <n v="5086336554"/>
        <n v="6316122659"/>
        <n v="159381231"/>
        <n v="5799877519"/>
        <n v="125493037"/>
        <n v="812383036"/>
        <n v="2149581523"/>
        <n v="9306751826"/>
        <n v="8142561417"/>
        <n v="8922044578"/>
        <n v="6003239301"/>
        <n v="6829729750"/>
        <n v="3686000164"/>
        <n v="4848942683"/>
        <n v="5965552297"/>
        <n v="6847973986"/>
        <n v="5704744737"/>
        <n v="5094115979"/>
        <n v="8550169897"/>
        <n v="7748494819"/>
        <n v="7362001851"/>
        <n v="3574491565"/>
        <n v="3387673620"/>
        <n v="450454770"/>
        <n v="1045842451"/>
        <n v="2338942914"/>
        <n v="4020270724"/>
        <n v="9231029975"/>
        <n v="8058759023"/>
        <n v="6039262141"/>
        <n v="8887123128"/>
        <n v="7500848900"/>
        <n v="9275931798"/>
        <n v="4004631432"/>
        <n v="2784532216"/>
        <n v="5281707396"/>
        <n v="6139868408"/>
        <n v="9487185542"/>
        <n v="1286321468"/>
        <n v="8342662977"/>
        <n v="933852894"/>
        <n v="7711888627"/>
        <n v="957813287"/>
        <n v="8669326566"/>
        <n v="6950032404"/>
        <n v="6259591160"/>
        <n v="3530130532"/>
        <n v="1937040151"/>
        <n v="4335192576"/>
        <n v="8086808491"/>
        <n v="6313362241"/>
        <n v="758837755"/>
        <n v="3853031781"/>
        <n v="7989790726"/>
        <n v="4333487706"/>
        <n v="8235494590"/>
        <n v="2147837679"/>
        <n v="1271252198"/>
        <n v="7795353118"/>
        <n v="6093472205"/>
        <n v="145552527"/>
        <n v="9547173138"/>
        <n v="7097982276"/>
        <n v="9584232738"/>
        <n v="3339608741"/>
        <n v="8474768640"/>
        <n v="6623549579"/>
        <n v="3617291317"/>
        <n v="7476175921"/>
        <n v="1760805688"/>
        <n v="2416652141"/>
        <n v="4019210721"/>
        <n v="730719448"/>
        <n v="5605543474"/>
        <n v="4000648667"/>
        <n v="6622168059"/>
        <n v="5966023328"/>
        <n v="7379111892"/>
        <n v="3981352742"/>
        <n v="9415403535"/>
        <n v="3008703860"/>
        <n v="4669628755"/>
        <n v="7113578209"/>
        <n v="3886124037"/>
        <n v="7893472162"/>
        <n v="9315117972"/>
        <n v="6205499983"/>
        <n v="9779968849"/>
        <n v="3003062417"/>
        <n v="8675919263"/>
        <n v="4758648301"/>
        <n v="4422834401"/>
        <n v="2039122591"/>
        <n v="5990069138"/>
        <n v="8408151797"/>
        <n v="1075975735"/>
        <n v="6353074565"/>
        <n v="2136678019"/>
        <n v="7556700798"/>
        <n v="3668362459"/>
        <n v="177495324"/>
        <n v="332062511"/>
        <n v="8410658119"/>
        <n v="9712346056"/>
        <n v="7121939878"/>
        <n v="7759487371"/>
        <n v="3806289484"/>
        <n v="9963795331"/>
        <n v="7341497505"/>
        <n v="1926182812"/>
        <n v="9888106457"/>
        <n v="809386550"/>
        <n v="2099277583"/>
        <n v="5866495872"/>
        <n v="3641782333"/>
        <n v="3751750517"/>
        <n v="1168145465"/>
        <n v="571838405"/>
        <n v="4316623079"/>
        <n v="6394178411"/>
        <n v="842407162"/>
        <n v="6471832354"/>
        <n v="3910559484"/>
        <n v="9446433886"/>
        <n v="9540016614"/>
        <n v="8000848686"/>
        <n v="8703164454"/>
        <n v="8166483866"/>
        <n v="3013961732"/>
        <n v="2272616364"/>
        <n v="4359185251"/>
        <n v="7745614082"/>
        <n v="3216948560"/>
        <n v="7177668705"/>
        <n v="6799723857"/>
        <n v="1750891565"/>
        <n v="1017988641"/>
        <n v="491879903"/>
        <n v="7274315064"/>
        <n v="8824825303"/>
        <n v="4903647765"/>
        <n v="550223827"/>
        <n v="5254956690"/>
        <n v="2262790922"/>
        <n v="2157268537"/>
        <n v="5129627377"/>
        <n v="2773717759"/>
        <n v="2858225036"/>
        <n v="4161046839"/>
        <n v="71361774"/>
        <n v="9512480573"/>
        <n v="298567334"/>
        <n v="5460122201"/>
        <n v="7004646602"/>
        <n v="573869243"/>
        <n v="7483973471"/>
        <n v="2959155661"/>
        <n v="9307965617"/>
        <n v="7905511251"/>
        <n v="338543252"/>
        <n v="6263308354"/>
        <n v="1291528954"/>
        <n v="4958325700"/>
        <n v="3021094074"/>
        <n v="8368751152"/>
        <n v="4192641631"/>
        <n v="9145830894"/>
        <n v="3418844618"/>
        <n v="5210886263"/>
        <n v="3348476933"/>
        <n v="2287874496"/>
        <n v="514723408"/>
        <n v="3081797217"/>
        <n v="9098747752"/>
        <n v="1061306496"/>
        <n v="7390094265"/>
        <n v="6014997962"/>
        <n v="9975512801"/>
        <n v="1340340585"/>
        <n v="7502707468"/>
        <n v="1041567170"/>
        <n v="7055875560"/>
        <n v="7481288003"/>
        <n v="4722279381"/>
        <n v="2527862853"/>
        <n v="1024676129"/>
        <n v="5718230714"/>
        <n v="1530357446"/>
        <n v="8608373831"/>
        <n v="4371170064"/>
        <n v="2472583613"/>
        <n v="8873859771"/>
        <n v="8974798646"/>
        <n v="3431223192"/>
        <n v="2271976359"/>
        <n v="6623942327"/>
        <n v="751965561"/>
        <n v="9443449919"/>
        <n v="1519231970"/>
        <n v="1391108558"/>
        <n v="7135891414"/>
        <n v="9038757522"/>
        <n v="6424623140"/>
        <n v="1917108079"/>
        <n v="3659893676"/>
        <n v="7521187520"/>
        <n v="3551737509"/>
        <n v="2901561403"/>
        <n v="1556935080"/>
        <n v="5118736560"/>
        <n v="5788483972"/>
        <n v="7461858882"/>
        <n v="7488184777"/>
        <n v="5259492579"/>
        <n v="3560869110"/>
        <n v="3082999751"/>
        <n v="3239263440"/>
        <n v="6296120486"/>
        <n v="7414407594"/>
        <n v="9311005800"/>
        <n v="4314109394"/>
        <n v="3282425015"/>
        <n v="9829500845"/>
        <n v="9990585539"/>
        <n v="5008787403"/>
        <n v="196601908"/>
        <n v="3435101172"/>
        <n v="9181867832"/>
        <n v="5944633794"/>
        <n v="7265573668"/>
        <n v="9507924868"/>
        <n v="8167155196"/>
        <n v="7921863825"/>
        <n v="8798457756"/>
        <n v="7197022797"/>
        <n v="2980003816"/>
        <n v="1799018342"/>
        <n v="5379615597"/>
        <n v="3234083371"/>
        <n v="8528532178"/>
        <n v="2507349964"/>
        <n v="9078713585"/>
        <n v="5051959822"/>
        <n v="4880250309"/>
        <n v="2803881934"/>
        <n v="6807579047"/>
        <n v="4972170190"/>
        <n v="2362907775"/>
        <n v="7308143945"/>
        <n v="2185985647"/>
        <n v="6492842766"/>
        <n v="7674518736"/>
        <n v="6348848469"/>
        <n v="3514250499"/>
        <n v="442012403"/>
        <n v="9122916520"/>
        <n v="9251483051"/>
        <n v="7530721232"/>
        <n v="7439124782"/>
        <n v="1761952757"/>
        <n v="4219993967"/>
        <n v="8286782240"/>
        <n v="5749894932"/>
        <n v="6316082320"/>
        <n v="425312585"/>
        <n v="9836235647"/>
        <n v="2498210652"/>
        <n v="8160053835"/>
        <n v="891513345"/>
        <n v="8149282475"/>
        <n v="9372131822"/>
        <n v="2058840968"/>
        <n v="9520847995"/>
        <n v="8930578659"/>
        <n v="6862234749"/>
        <n v="1706894511"/>
        <n v="5328141083"/>
        <n v="9806446534"/>
        <n v="1066196028"/>
        <n v="5512016792"/>
        <n v="4810518582"/>
        <n v="5278268751"/>
        <n v="4039675495"/>
        <n v="3484547200"/>
        <n v="5256648489"/>
        <n v="3001548983"/>
        <n v="9071742997"/>
        <n v="5650794766"/>
        <n v="5097758455"/>
        <n v="4315577375"/>
        <n v="4443824340"/>
        <n v="3407423292"/>
        <n v="4436453669"/>
        <n v="9642317087"/>
        <n v="3095054505"/>
        <n v="8600061415"/>
        <n v="204260469"/>
        <n v="5740185793"/>
        <n v="736004300"/>
        <n v="2135164259"/>
        <n v="6204239546"/>
        <n v="8798090984"/>
        <n v="9389098106"/>
        <n v="5223917014"/>
        <n v="7724454698"/>
        <n v="792381882"/>
        <n v="3216753034"/>
        <n v="933827067"/>
        <n v="9198311573"/>
        <n v="7410946113"/>
        <n v="3760142826"/>
        <n v="6964139435"/>
        <n v="3539692398"/>
        <n v="707040051"/>
        <n v="4644719056"/>
        <n v="5636878613"/>
        <n v="1610202570"/>
        <n v="2260790240"/>
        <n v="5955861092"/>
        <n v="9433134400"/>
        <n v="232785015"/>
        <n v="5981898283"/>
        <n v="8467488883"/>
        <n v="9670401348"/>
        <n v="9602046856"/>
        <n v="1027610803"/>
        <n v="1288069448"/>
        <n v="640271170"/>
        <n v="2836118210"/>
        <n v="1818267934"/>
        <n v="1840390417"/>
        <n v="8673193060"/>
        <n v="6729109351"/>
        <n v="6282806445"/>
        <n v="6519534560"/>
        <n v="5591656188"/>
        <n v="6019482456"/>
        <n v="9378492738"/>
        <n v="4808982951"/>
        <n v="712559558"/>
        <n v="735101582"/>
        <n v="7245274371"/>
        <n v="4631378506"/>
        <n v="8305492583"/>
        <n v="5050754208"/>
        <n v="8372157294"/>
        <n v="7034792372"/>
        <n v="9161405574"/>
        <n v="2682937616"/>
        <n v="150829825"/>
        <n v="610517929"/>
        <n v="5848571120"/>
        <n v="3893954643"/>
        <n v="5628548766"/>
        <n v="8274344731"/>
        <n v="3376957126"/>
        <n v="4893456792"/>
        <n v="7083588821"/>
        <n v="5887913118"/>
        <n v="718492838"/>
        <n v="1212342682"/>
        <n v="9419727599"/>
        <n v="5094984322"/>
        <n v="1646217551"/>
        <n v="8169734967"/>
        <n v="5310024735"/>
        <n v="9316075025"/>
        <n v="1747849758"/>
        <n v="4456163062"/>
        <n v="1231616725"/>
        <n v="614324114"/>
        <n v="5303901246"/>
        <n v="9097797063"/>
        <n v="8563393448"/>
        <n v="7372123119"/>
        <n v="1172326096"/>
        <n v="8472080099"/>
        <n v="1235874303"/>
        <n v="7059849459"/>
        <n v="2401256474"/>
        <n v="6710392007"/>
        <n v="914201859"/>
        <n v="3912288658"/>
        <n v="9871591098"/>
        <n v="3950767037"/>
        <n v="5060933008"/>
        <n v="6922229495"/>
        <n v="5405895261"/>
        <n v="7071584850"/>
        <n v="1011554135"/>
        <n v="3625317435"/>
        <n v="6457980570"/>
        <n v="69949913"/>
        <n v="8877678216"/>
        <n v="6920965933"/>
        <n v="2763051413"/>
        <n v="4232331182"/>
        <n v="6396287447"/>
        <n v="6532039217"/>
        <n v="3814089405"/>
        <n v="5392912230"/>
        <n v="7762143076"/>
        <n v="3951116811"/>
        <n v="1916622984"/>
        <n v="9565384145"/>
        <n v="6630070445"/>
        <n v="6277116169"/>
        <n v="9090074988"/>
        <n v="6147557513"/>
        <n v="1830267736"/>
        <n v="3852131197"/>
        <n v="919010105"/>
        <n v="8066907257"/>
        <n v="5555793510"/>
        <n v="4852732396"/>
        <n v="2599417511"/>
        <n v="6813615041"/>
        <n v="6346744844"/>
        <n v="4960181869"/>
        <n v="5994948721"/>
        <n v="2390205615"/>
        <n v="844786675"/>
        <n v="2681718414"/>
        <n v="9076745455"/>
        <n v="1390566250"/>
        <n v="2179702604"/>
        <n v="8456472700"/>
        <n v="5139306026"/>
        <n v="1261910648"/>
        <n v="8917857213"/>
        <n v="4984409436"/>
        <n v="7648522004"/>
        <n v="5358522867"/>
        <n v="3167712511"/>
        <n v="540846821"/>
        <n v="4527551523"/>
        <n v="8008240059"/>
        <n v="1744228019"/>
        <n v="530633175"/>
        <n v="4449830431"/>
        <n v="5094056077"/>
        <n v="7671295000"/>
        <n v="209248343"/>
        <n v="740000217"/>
        <n v="6857519854"/>
        <n v="8974863650"/>
        <n v="9224956181"/>
        <n v="9169977941"/>
        <n v="9988636393"/>
        <n v="7597034911"/>
        <n v="2292992825"/>
        <n v="3957901421"/>
        <n v="8837414021"/>
        <n v="6868762747"/>
        <n v="8828450827"/>
        <n v="6787258828"/>
        <n v="6106001979"/>
        <n v="5459205204"/>
        <n v="1034030167"/>
        <n v="9147639156"/>
        <n v="4230270836"/>
        <n v="5172027556"/>
        <n v="3568095270"/>
        <n v="5930950369"/>
        <n v="837322014"/>
        <n v="4967038077"/>
        <n v="7820938188"/>
        <n v="3677398894"/>
        <n v="3958467644"/>
        <n v="6280519732"/>
        <n v="7374135173"/>
        <n v="1383105111"/>
        <n v="4260927612"/>
        <n v="1346089523"/>
        <n v="3408109818"/>
        <n v="8124565813"/>
        <n v="2215627565"/>
        <n v="2223093868"/>
        <n v="6341758898"/>
        <n v="5551033228"/>
        <n v="1273717074"/>
        <n v="6646757038"/>
        <n v="5362263838"/>
        <n v="3070403395"/>
        <n v="8123005067"/>
        <n v="235703222"/>
        <n v="9789601980"/>
        <n v="6893499396"/>
        <n v="9122150560"/>
        <n v="423896121"/>
        <n v="1882474384"/>
        <n v="6945279650"/>
        <n v="2326189280"/>
        <n v="1861502141"/>
        <n v="616680457"/>
        <n v="7645356189"/>
        <n v="255218850"/>
        <n v="4556708753"/>
        <n v="2557342521"/>
        <n v="9413729670"/>
        <n v="8477985642"/>
        <n v="6271418376"/>
        <n v="8733580529"/>
        <n v="282512756"/>
        <n v="8104913492"/>
        <n v="7665892086"/>
        <n v="878963979"/>
        <n v="8085623145"/>
        <n v="2500034550"/>
        <n v="9831284313"/>
        <n v="1306754968"/>
        <n v="7469611835"/>
        <n v="4636745957"/>
        <n v="876071701"/>
        <n v="1398737631"/>
        <n v="3886094243"/>
        <n v="7787718412"/>
        <n v="7319152851"/>
        <n v="4214060954"/>
        <n v="5694287304"/>
        <n v="2879946832"/>
        <n v="4355312879"/>
        <n v="4101029458"/>
        <n v="2662615125"/>
        <n v="4669522922"/>
        <n v="3962254390"/>
        <n v="5339352293"/>
        <n v="7632001301"/>
        <n v="8514487841"/>
        <n v="4320012062"/>
        <n v="906697050"/>
        <n v="1600607144"/>
        <n v="9598140237"/>
        <n v="8319661048"/>
        <n v="6858333649"/>
        <n v="8994541047"/>
        <n v="1341169472"/>
        <n v="5790645968"/>
        <n v="2378163304"/>
        <n v="5172662219"/>
        <n v="409017736"/>
        <n v="1789599504"/>
        <n v="6918140043"/>
        <n v="2741827974"/>
        <n v="1291562516"/>
        <n v="6959954304"/>
        <n v="1635743923"/>
        <n v="2945789523"/>
        <n v="443053049"/>
        <n v="9058116638"/>
        <n v="8083888591"/>
        <n v="2660460841"/>
        <n v="6939020063"/>
        <n v="9479992442"/>
        <n v="6744943111"/>
        <n v="7732595912"/>
        <n v="8402858325"/>
        <n v="1287511732"/>
        <n v="2231707888"/>
        <n v="8093991948"/>
        <n v="240812433"/>
        <n v="2642456560"/>
        <n v="1939839181"/>
        <n v="3555863029"/>
        <n v="9556833366"/>
        <n v="7762929045"/>
        <n v="5692340771"/>
        <n v="6129622015"/>
        <n v="7477773873"/>
        <n v="3197560426"/>
        <n v="7096004173"/>
        <n v="652671578"/>
        <n v="4190552828"/>
        <n v="5742760779"/>
        <n v="583491278"/>
        <n v="5712960206"/>
        <n v="6394055263"/>
        <n v="2145971009"/>
        <n v="4664542402"/>
        <n v="6385768600"/>
        <n v="249463105"/>
        <n v="8842548782"/>
        <n v="4930922399"/>
        <n v="4412389197"/>
        <n v="2466507439"/>
        <n v="8960439126"/>
        <n v="7876472338"/>
        <n v="2697401385"/>
        <n v="627578381"/>
        <n v="445249064"/>
        <n v="5297095050"/>
        <n v="3376658668"/>
        <n v="4342050900"/>
        <n v="134586980"/>
        <n v="9272617618"/>
        <n v="3429761182"/>
        <n v="5309989471"/>
        <n v="7387324883"/>
        <n v="3798473072"/>
        <n v="6682329598"/>
        <n v="297350528"/>
        <n v="9730903522"/>
        <n v="1071299662"/>
        <n v="5024563891"/>
        <n v="9267302515"/>
        <n v="6838025736"/>
        <n v="9492181444"/>
        <n v="645342467"/>
        <n v="3906578151"/>
        <n v="272561479"/>
        <n v="9329740529"/>
        <n v="3669301941"/>
        <n v="5990549466"/>
        <n v="2927004420"/>
        <n v="1641378115"/>
        <n v="9286684770"/>
        <n v="7470729976"/>
        <n v="6383996797"/>
        <n v="4189893951"/>
        <n v="8534412677"/>
        <n v="1254307222"/>
        <n v="2086635389"/>
        <n v="8155900711"/>
        <n v="26075466"/>
        <n v="5396852682"/>
        <n v="6756369318"/>
        <n v="4190609560"/>
        <n v="1203121784"/>
        <n v="9949427932"/>
        <n v="7008753691"/>
        <n v="2665125412"/>
        <n v="3224876441"/>
        <n v="4470999407"/>
        <n v="2734047411"/>
        <n v="6660483624"/>
        <n v="9884863563"/>
        <n v="4470131679"/>
        <n v="7209110674"/>
        <n v="1319527019"/>
        <n v="9443962632"/>
        <n v="4482193747"/>
        <n v="2310872032"/>
        <n v="5706316937"/>
        <n v="9776391915"/>
        <n v="2391211724"/>
        <n v="4122520576"/>
        <n v="9154111560"/>
        <n v="3716683108"/>
        <n v="263373576"/>
        <n v="4585308644"/>
        <n v="2844065759"/>
        <n v="5049815681"/>
        <n v="2785247957"/>
        <n v="3123320928"/>
        <n v="1241931410"/>
        <n v="9173279706"/>
        <n v="1298183189"/>
        <n v="2155266588"/>
        <n v="5803308765"/>
        <n v="6889861361"/>
        <n v="7290473590"/>
        <n v="2751793428"/>
        <n v="6885927295"/>
        <n v="1914139461"/>
        <n v="9570732229"/>
        <n v="4643624868"/>
        <n v="6540688881"/>
        <n v="3880834970"/>
        <n v="2942373091"/>
        <n v="957969813"/>
        <n v="1447051343"/>
        <n v="9814526940"/>
        <n v="2139704355"/>
        <n v="5338922444"/>
        <n v="5807721365"/>
        <n v="8175777257"/>
        <n v="1141565498"/>
        <n v="6133226455"/>
        <n v="5899688769"/>
        <n v="5696861881"/>
        <n v="3801580326"/>
        <n v="2818593476"/>
        <n v="6818923836"/>
        <n v="778767752"/>
        <n v="9653753134"/>
        <n v="7305406430"/>
        <n v="5224387396"/>
        <n v="9004196803"/>
        <n v="904399966"/>
        <n v="7116937455"/>
        <n v="7496760269"/>
        <n v="5429464872"/>
        <n v="3828776949"/>
        <n v="3018979400"/>
        <n v="6304989318"/>
        <n v="2224393202"/>
        <n v="3030354067"/>
        <n v="9122822151"/>
        <n v="7007092586"/>
        <n v="8934168854"/>
        <n v="1526676125"/>
        <n v="61700657"/>
        <n v="9149592300"/>
        <n v="7399162662"/>
        <n v="4847313127"/>
        <n v="7628449654"/>
        <n v="8282200786"/>
        <n v="8568558984"/>
        <n v="2316092470"/>
        <n v="3230387554"/>
        <n v="3992671798"/>
        <n v="4077673410"/>
        <n v="4672532186"/>
        <n v="9218468693"/>
        <n v="5339481727"/>
        <n v="8688632154"/>
        <n v="9186331221"/>
        <n v="4555950747"/>
        <n v="7841027397"/>
        <n v="3190077975"/>
        <n v="3704690236"/>
        <n v="4821085550"/>
        <n v="6159808214"/>
        <n v="2950740065"/>
        <n v="2325270742"/>
        <n v="9124398500"/>
        <n v="6872326514"/>
        <n v="7634370029"/>
        <n v="2048595669"/>
        <n v="2236843461"/>
        <n v="8553851672"/>
        <n v="7752407712"/>
        <n v="7654235615"/>
        <n v="1824390777"/>
        <n v="3832862935"/>
        <n v="311287433"/>
        <n v="3898046443"/>
        <n v="6228397591"/>
        <n v="3675114635"/>
        <n v="1641149566"/>
        <n v="7144046357"/>
        <n v="7200769959"/>
        <n v="3578175447"/>
        <n v="5004656045"/>
        <n v="203995848"/>
        <n v="3180175001"/>
        <n v="778800377"/>
        <n v="2589140622"/>
        <n v="534400620"/>
        <n v="700409661"/>
        <n v="556371518"/>
        <n v="961118407"/>
        <n v="8889626828"/>
        <n v="2238279245"/>
        <n v="8412897129"/>
        <n v="9592666083"/>
        <n v="6238130725"/>
        <n v="3088198777"/>
        <n v="3154622500"/>
        <n v="2936362008"/>
        <n v="1048335658"/>
        <n v="1301772275"/>
        <n v="4645064223"/>
        <n v="6497585672"/>
        <n v="8593303641"/>
        <n v="3253113361"/>
        <n v="766573028"/>
        <n v="7062268895"/>
        <n v="8355921585"/>
        <n v="9600211337"/>
        <n v="8479929871"/>
        <n v="9975801374"/>
        <n v="8348608761"/>
        <n v="2862864366"/>
        <n v="4617193766"/>
        <n v="3337555411"/>
        <n v="2042453781"/>
        <n v="668862521"/>
        <n v="3972594852"/>
        <n v="6270075173"/>
        <n v="2804801764"/>
        <n v="2881964249"/>
        <n v="5961882454"/>
        <n v="6728768122"/>
        <n v="9864347527"/>
        <n v="9124168149"/>
        <n v="7486422247"/>
        <n v="8139767301"/>
        <n v="4975070464"/>
        <n v="5981685786"/>
        <n v="2980555142"/>
        <n v="1218350571"/>
        <n v="8236421317"/>
        <n v="6587342795"/>
        <n v="8412151526"/>
        <n v="4864472645"/>
        <n v="364335440"/>
        <n v="6253848100"/>
        <n v="1330931777"/>
        <n v="6588482078"/>
        <n v="1656208504"/>
        <n v="7888048366"/>
        <n v="5695449405"/>
        <n v="4324997918"/>
        <n v="4292879761"/>
        <n v="2966038373"/>
        <n v="8953517028"/>
        <n v="6457104533"/>
        <n v="4772718907"/>
        <n v="266125670"/>
        <n v="4045442944"/>
        <n v="1070172642"/>
        <n v="6704254668"/>
        <n v="9264704493"/>
        <n v="5367335306"/>
        <n v="1645155498"/>
        <n v="7894128589"/>
        <n v="548668981"/>
        <n v="2144381933"/>
        <n v="152448586"/>
        <n v="4752397854"/>
        <n v="235027650"/>
        <n v="4325385568"/>
        <n v="4272083082"/>
        <n v="3899063589"/>
        <n v="1960940481"/>
        <n v="135542944"/>
        <n v="1910138827"/>
        <n v="5889083406"/>
        <n v="3151811469"/>
        <n v="2797205618"/>
        <n v="3385599504"/>
        <n v="8722871888"/>
        <n v="7438427765"/>
        <n v="9300703013"/>
        <n v="8424460006"/>
        <n v="5602977708"/>
        <n v="9120849400"/>
        <n v="1489420525"/>
        <n v="6989999411"/>
        <n v="8887449708"/>
        <n v="517567261"/>
        <n v="1152260839"/>
        <n v="6791417609"/>
        <n v="3234853118"/>
        <n v="5255338001"/>
        <n v="4990717740"/>
        <n v="7860092972"/>
        <n v="5983099396"/>
        <n v="5096816710"/>
        <n v="1776557794"/>
        <n v="8106709949"/>
        <n v="5313716654"/>
        <n v="8309604920"/>
        <n v="7945581390"/>
        <n v="5999423392"/>
        <n v="9355842198"/>
        <n v="2592748326"/>
        <n v="3066582043"/>
        <n v="3273658169"/>
        <n v="5899510145"/>
        <n v="2380105391"/>
        <n v="1907425764"/>
        <n v="7952557270"/>
        <n v="3141537968"/>
        <n v="2730960716"/>
        <n v="3130876839"/>
        <n v="781828740"/>
        <n v="7661170051"/>
        <n v="8435401405"/>
        <n v="826775594"/>
        <n v="4022698187"/>
        <n v="5705427131"/>
        <n v="4112854099"/>
        <n v="1948135116"/>
        <n v="7181786601"/>
        <n v="2989141065"/>
        <n v="1093475633"/>
        <n v="3357843471"/>
        <n v="7711338740"/>
        <n v="3849033430"/>
        <n v="4900594628"/>
        <n v="6755251844"/>
        <n v="5344777825"/>
        <n v="861590341"/>
        <n v="8148957835"/>
        <n v="4369024404"/>
        <n v="4734459908"/>
        <n v="523552793"/>
        <n v="8891262099"/>
        <n v="5890250655"/>
        <n v="3406184545"/>
        <n v="4162719144"/>
        <n v="6319059532"/>
        <n v="6543628871"/>
        <n v="3605211488"/>
        <n v="1117956415"/>
        <n v="1485337755"/>
        <n v="5493316226"/>
        <n v="232182698"/>
        <n v="128093196"/>
        <n v="7428733979"/>
        <n v="821507370"/>
        <n v="6907332310"/>
        <n v="6511154319"/>
        <n v="6009213150"/>
        <n v="1752632966"/>
        <n v="2962337910"/>
        <n v="1500458007"/>
        <n v="6240328405"/>
        <n v="8389477904"/>
        <n v="9930592342"/>
        <n v="344309193"/>
        <n v="2082949451"/>
        <n v="7966584046"/>
        <n v="9231341014"/>
        <n v="8645776308"/>
        <n v="1652795596"/>
        <n v="7273477958"/>
        <n v="1381336906"/>
        <n v="1217312307"/>
        <n v="3370327864"/>
        <n v="3428502469"/>
        <n v="2462381686"/>
        <n v="5046660296"/>
        <n v="5068340065"/>
        <n v="1865821438"/>
        <n v="7679082111"/>
        <n v="6048923279"/>
        <n v="2702288383"/>
        <n v="7208848556"/>
        <n v="719323150"/>
        <n v="8873272207"/>
        <n v="8810309006"/>
        <n v="1850411786"/>
        <n v="273468138"/>
        <n v="9529990626"/>
        <n v="8786189794"/>
        <n v="4577958090"/>
        <n v="5937752694"/>
        <n v="5065222215"/>
        <n v="935791418"/>
        <n v="5590115825"/>
        <n v="3452520439"/>
        <n v="9232692708"/>
        <n v="1220063525"/>
        <n v="3128835586"/>
        <n v="3037883316"/>
        <n v="3390809716"/>
        <n v="3277339874"/>
        <n v="8469518593"/>
        <n v="1335183523"/>
        <n v="6734509990"/>
        <n v="4491116059"/>
        <n v="2255041634"/>
        <n v="9953643970"/>
        <n v="7284386746"/>
        <n v="5805229390"/>
        <n v="6798733158"/>
        <n v="4371167373"/>
        <n v="2782925520"/>
        <n v="958231230"/>
        <n v="2190982758"/>
        <n v="9786720792"/>
        <n v="8944653828"/>
        <n v="2647024820"/>
        <n v="6228815261"/>
        <n v="565575694"/>
        <n v="8202289971"/>
        <n v="6177272215"/>
        <n v="9867443535"/>
        <n v="6542043071"/>
        <n v="9679418790"/>
        <n v="3290655539"/>
        <n v="5064077300"/>
        <n v="284432857"/>
        <n v="1221112872"/>
        <n v="2121658998"/>
        <n v="9788316506"/>
        <n v="7140857385"/>
        <n v="1415865744"/>
        <n v="477728715"/>
        <n v="4134251060"/>
        <n v="6871335099"/>
        <n v="3683775483"/>
        <n v="1984720317"/>
        <n v="5508063668"/>
        <n v="5500162950"/>
        <n v="1307072461"/>
        <n v="4233921439"/>
        <n v="8788919501"/>
        <n v="7533607406"/>
        <n v="7165667059"/>
        <n v="2595763725"/>
        <n v="568686802"/>
        <n v="7951668575"/>
        <n v="3816513433"/>
        <n v="4588929984"/>
        <n v="6712241944"/>
        <n v="7905770729"/>
        <n v="9255770012"/>
        <n v="7073419326"/>
        <n v="3076451529"/>
        <n v="5584474983"/>
        <n v="7522907012"/>
        <n v="3592496875"/>
        <n v="443561672"/>
        <n v="6620954715"/>
        <n v="6777432973"/>
        <n v="7919099986"/>
        <n v="8444527238"/>
        <n v="6605818059"/>
        <n v="9525317099"/>
        <n v="615855873"/>
        <n v="5862686355"/>
        <n v="2161386093"/>
        <n v="7600677628"/>
        <n v="4926123657"/>
        <n v="3276628821"/>
        <n v="3125917085"/>
        <n v="9380753934"/>
        <n v="913514713"/>
        <n v="9477364371"/>
        <n v="1174579366"/>
        <n v="1829666703"/>
        <n v="2526218616"/>
        <n v="8251595401"/>
        <n v="7814075262"/>
        <n v="6209058477"/>
        <n v="3125067723"/>
        <n v="6085767137"/>
        <n v="6110526053"/>
        <n v="588516295"/>
        <n v="3224043040"/>
        <n v="2195401923"/>
        <n v="4854202033"/>
        <n v="3268942911"/>
        <n v="3015257781"/>
        <n v="7118094846"/>
        <n v="6718789720"/>
        <n v="4089467438"/>
        <n v="9397337416"/>
        <n v="415342023"/>
        <n v="5144169333"/>
        <n v="5935721201"/>
        <n v="4665513619"/>
        <n v="639930158"/>
        <n v="91949327"/>
        <n v="5806142477"/>
        <n v="2631569237"/>
        <n v="6539184522"/>
        <n v="3532253933"/>
        <n v="341533696"/>
        <n v="5052844247"/>
        <n v="2910439402"/>
        <n v="8606160709"/>
        <n v="8457001671"/>
        <n v="9317288545"/>
        <n v="1295639211"/>
        <n v="5168468446"/>
        <n v="8250115376"/>
        <n v="60293683"/>
        <n v="4090080983"/>
        <n v="2512321525"/>
        <n v="7570471172"/>
        <n v="9863501476"/>
        <n v="6279333795"/>
        <n v="8687750153"/>
        <n v="4568912474"/>
        <n v="524579059"/>
        <n v="8094770511"/>
        <n v="4718168163"/>
        <n v="4801235662"/>
        <n v="2434012221"/>
        <n v="7678695853"/>
        <n v="1671038037"/>
        <n v="1056681810"/>
        <n v="3081723175"/>
        <n v="5169384300"/>
        <n v="3270729510"/>
        <n v="6520730262"/>
        <n v="1267005092"/>
        <n v="657722472"/>
        <n v="1317392191"/>
        <n v="8538034375"/>
        <n v="2084557194"/>
        <n v="3613036983"/>
        <n v="5073341635"/>
        <n v="1643739360"/>
        <n v="816039585"/>
        <n v="1066965226"/>
        <n v="1278086129"/>
        <n v="9090216073"/>
        <n v="7526433570"/>
        <n v="675778190"/>
        <n v="4536966544"/>
        <n v="2836657502"/>
        <n v="6688037009"/>
        <n v="1797819542"/>
        <n v="3836814234"/>
        <n v="6446969414"/>
        <n v="6205544458"/>
        <n v="5452800123"/>
        <n v="160161134"/>
        <n v="4800231264"/>
        <n v="3240765497"/>
        <n v="7139702446"/>
        <n v="2802842552"/>
        <n v="4443377263"/>
        <n v="1883959500"/>
        <n v="1668976978"/>
        <n v="291321623"/>
        <n v="598458506"/>
        <n v="692638466"/>
        <n v="9076964203"/>
        <n v="2017103802"/>
        <n v="4934350411"/>
        <n v="4165533858"/>
        <n v="44279655"/>
        <n v="4903758761"/>
        <n v="3049521937"/>
        <n v="6216122339"/>
        <n v="5797827204"/>
        <n v="8155264602"/>
        <n v="1598852086"/>
        <n v="501544488"/>
        <n v="3568653966"/>
        <n v="1993854266"/>
        <n v="9253528818"/>
        <n v="7096781498"/>
        <n v="6607318762"/>
        <n v="753951843"/>
        <n v="9305053831"/>
        <n v="2097440185"/>
        <n v="8552129000"/>
        <n v="6298917098"/>
        <n v="2467314618"/>
        <n v="8805718432"/>
        <n v="3030639118"/>
        <n v="9760933292"/>
        <n v="4761643293"/>
        <n v="3435884185"/>
        <n v="9580643644"/>
        <n v="9675273593"/>
        <n v="252697502"/>
        <n v="4373952906"/>
        <n v="3763366415"/>
        <n v="3163305172"/>
        <n v="196784735"/>
        <n v="7057084137"/>
        <n v="5434039440"/>
        <n v="9663865180"/>
        <n v="5097490819"/>
        <n v="1078275351"/>
        <n v="7858741314"/>
        <n v="354573047"/>
        <n v="4280950784"/>
        <n v="7918752228"/>
        <n v="4117865803"/>
        <n v="5881123557"/>
        <n v="8319765129"/>
        <n v="5290316957"/>
        <n v="9734191837"/>
        <n v="649367022"/>
        <n v="3561550975"/>
        <n v="805993541"/>
        <n v="3817452896"/>
        <n v="1974410455"/>
        <n v="1961321726"/>
        <n v="3638115011"/>
        <n v="783071507"/>
        <n v="6250149708"/>
        <n v="2746883317"/>
        <n v="7141436472"/>
        <n v="7155050962"/>
        <n v="161126561"/>
        <n v="8206069291"/>
        <n v="5126651749"/>
        <n v="7925102128"/>
        <n v="8567369037"/>
        <n v="6754163488"/>
        <n v="2228658480"/>
        <n v="8972224995"/>
        <n v="2594577138"/>
        <n v="4427553990"/>
        <n v="6219258215"/>
        <n v="5114033530"/>
        <n v="4884982207"/>
        <n v="7110753239"/>
        <n v="8915549619"/>
        <n v="1292418613"/>
        <n v="9543374791"/>
        <n v="8167680975"/>
        <n v="3323797280"/>
        <n v="344504506"/>
        <n v="7616407463"/>
        <n v="8165289098"/>
        <n v="8296621304"/>
        <n v="2522966596"/>
        <n v="7618815747"/>
        <n v="3854149786"/>
        <n v="6385949931"/>
        <n v="5374031201"/>
        <n v="110189787"/>
        <n v="5954826315"/>
        <n v="7857252352"/>
        <n v="2680596986"/>
        <n v="4035181757"/>
        <n v="7965645491"/>
        <n v="3984987625"/>
        <n v="8099399811"/>
        <n v="6592624418"/>
        <n v="5563322181"/>
        <n v="4884191765"/>
        <n v="4554868680"/>
        <n v="7454894062"/>
        <n v="547569181"/>
        <n v="4369280400"/>
        <n v="739311441"/>
        <n v="1300556420"/>
        <n v="9508599332"/>
        <n v="7841715218"/>
        <n v="3974020888"/>
        <n v="8475857663"/>
        <n v="1895158680"/>
        <n v="309966663"/>
        <n v="3743907666"/>
        <n v="6343965483"/>
        <n v="3098843756"/>
        <n v="5026817653"/>
        <n v="1573639281"/>
        <n v="6861570885"/>
        <n v="3005502163"/>
        <n v="3775779493"/>
        <n v="6910044134"/>
        <n v="9939040318"/>
        <n v="9165367898"/>
        <n v="6553055165"/>
        <n v="8632715178"/>
        <n v="647822903"/>
        <n v="5673003528"/>
        <n v="2259271804"/>
        <n v="8441287716"/>
        <n v="9686415572"/>
        <n v="8533391757"/>
        <n v="5309842241"/>
        <n v="3458297472"/>
        <n v="9568869042"/>
        <n v="9749280903"/>
        <n v="2423963238"/>
        <n v="4808298139"/>
        <n v="2642523497"/>
        <n v="3418819508"/>
        <n v="7436071831"/>
        <n v="8047060295"/>
        <n v="4235993208"/>
        <n v="3584403189"/>
        <n v="5936925242"/>
        <n v="4257074191"/>
        <n v="5468067773"/>
        <n v="9056115294"/>
        <n v="2485957932"/>
        <n v="6098948909"/>
        <n v="3296466"/>
        <n v="3581863855"/>
        <n v="2180920598"/>
        <n v="6110342009"/>
        <n v="8076956595"/>
        <n v="4161206135"/>
        <n v="8912822020"/>
        <n v="9578551630"/>
        <n v="4233334851"/>
        <n v="6378563438"/>
        <n v="6876485234"/>
        <n v="5371783172"/>
        <n v="6230242419"/>
        <n v="2619823560"/>
        <n v="4640458746"/>
        <n v="9746491024"/>
        <n v="4995803815"/>
        <n v="8161455996"/>
        <n v="7404406951"/>
        <n v="7417681417"/>
        <n v="3756121755"/>
        <n v="8166675358"/>
        <n v="5948476340"/>
        <n v="9664125334"/>
        <n v="8969147136"/>
        <n v="1558120580"/>
        <n v="6408469930"/>
        <n v="6653875237"/>
        <n v="4627332432"/>
        <n v="1533743681"/>
      </sharedItems>
    </cacheField>
    <cacheField name="car_make" numFmtId="0">
      <sharedItems count="73">
        <s v="Mercedes-Benz"/>
        <s v="Cadillac"/>
        <s v="Toyota"/>
        <s v="Ford"/>
        <s v="BMW"/>
        <s v="Honda"/>
        <s v="Chrysler"/>
        <s v="Subaru"/>
        <s v="Oldsmobile"/>
        <s v="Dodge"/>
        <s v="Suzuki"/>
        <s v="Hyundai"/>
        <s v="Lincoln"/>
        <s v="Chevrolet"/>
        <s v="Plymouth"/>
        <s v="Acura"/>
        <s v="Mitsubishi"/>
        <s v="Mazda"/>
        <s v="Lamborghini"/>
        <s v="Saturn"/>
        <s v="Nissan"/>
        <s v="GMC"/>
        <s v="Buick"/>
        <s v="Lotus"/>
        <s v="Volkswagen"/>
        <s v="Audi"/>
        <s v="Isuzu"/>
        <s v="Porsche"/>
        <s v="Pontiac"/>
        <s v="Mercury"/>
        <s v="Lexus"/>
        <s v="Kia"/>
        <s v="Ram"/>
        <s v="Alfa Romeo"/>
        <s v="Panoz"/>
        <s v="Volvo"/>
        <s v="Jensen"/>
        <s v="Daewoo"/>
        <s v="Maserati"/>
        <s v="Aston Martin"/>
        <s v="Eagle"/>
        <s v="Land Rover"/>
        <s v="Hummer"/>
        <s v="Jeep"/>
        <s v="Saab"/>
        <s v="Maybach"/>
        <s v="MINI"/>
        <s v="Infiniti"/>
        <s v="Rolls-Royce"/>
        <s v="Jaguar"/>
        <s v="Geo"/>
        <s v="Bentley"/>
        <s v="McLaren"/>
        <s v="Ferrari"/>
        <s v="Morgan"/>
        <s v="Merkur"/>
        <s v="Scion"/>
        <s v="Austin"/>
        <s v="Studebaker"/>
        <s v="Daihatsu"/>
        <s v="Fiat"/>
        <s v="Smart"/>
        <s v="Tesla"/>
        <s v="Renault"/>
        <s v="Corbin"/>
        <s v="Spyker"/>
        <s v="Peugeot"/>
        <s v="Holden"/>
        <s v="Citro√´n"/>
        <s v="Hillman"/>
        <s v="MG"/>
        <s v="Aptera"/>
        <s v="Shelby"/>
      </sharedItems>
    </cacheField>
    <cacheField name="car_model" numFmtId="0">
      <sharedItems containsDate="1" containsMixedTypes="1" minDate="1900-01-05T09:17:04" maxDate="1900-01-03T18:52:04" count="849">
        <s v="CL-Class"/>
        <s v="XLR"/>
        <s v="Corolla"/>
        <s v="E-Series"/>
        <s v="M5"/>
        <s v="Crown Victoria"/>
        <s v="STS-V"/>
        <s v="SLK-Class"/>
        <s v="Accord"/>
        <s v="Aspen"/>
        <s v="Outback"/>
        <s v="Bronco"/>
        <s v="Bravada"/>
        <s v="D350 Club"/>
        <s v="Sequoia"/>
        <s v="Vitara"/>
        <s v="Fiesta"/>
        <s v="Elantra"/>
        <s v="Mark LT"/>
        <s v="Silverado"/>
        <s v="Escalade"/>
        <s v="8 Series"/>
        <s v="Voyager"/>
        <s v="RDX"/>
        <s v="Expo"/>
        <s v="B-Series"/>
        <s v="Countach"/>
        <s v="Astra"/>
        <s v="240SX"/>
        <s v="Sierra 1500"/>
        <s v="Intrepid"/>
        <s v="Impreza"/>
        <s v="Corvette"/>
        <s v="Caravan"/>
        <s v="Skyhawk"/>
        <s v="Concorde"/>
        <s v="Exige"/>
        <s v="Challenger"/>
        <s v="S-Series"/>
        <s v="Jetta"/>
        <s v="RS 6"/>
        <s v="VehiCROSS"/>
        <n v="928"/>
        <s v="SSR"/>
        <n v="300"/>
        <s v="Grand Voyager"/>
        <n v="3500"/>
        <s v="S10"/>
        <s v="Tiguan"/>
        <s v="Trans Sport"/>
        <s v="Cougar"/>
        <s v="Econoline E150"/>
        <s v="Element"/>
        <s v="Aviator"/>
        <s v="Crossfire Roadster"/>
        <s v="Spirit"/>
        <s v="GX"/>
        <s v="Regal"/>
        <s v="Gallardo"/>
        <n v="911"/>
        <s v="Yukon"/>
        <s v="Eurovan"/>
        <s v="Civic"/>
        <s v="Neon"/>
        <s v="Tacoma Xtra"/>
        <s v="Diamante"/>
        <n v="88"/>
        <s v="Soul"/>
        <s v="Oasis"/>
        <s v="E-Class"/>
        <s v="Continental"/>
        <n v="1500"/>
        <s v="Spider"/>
        <s v="Esperante"/>
        <s v="370Z"/>
        <s v="CX-9"/>
        <s v="Excursion"/>
        <s v="Golf"/>
        <s v="S80"/>
        <s v="Accent"/>
        <s v="X6"/>
        <s v="Focus"/>
        <n v="2500"/>
        <s v="E150"/>
        <s v="Borrego"/>
        <s v="Windstar"/>
        <s v="Bonneville"/>
        <s v="Mazda2"/>
        <s v="Thunderbird"/>
        <s v="Econoline E250"/>
        <s v="Sierra 2500"/>
        <s v="Expo LRV"/>
        <s v="Escalade ESV"/>
        <s v="Expedition"/>
        <s v="Grand Prix"/>
        <s v="Acadia"/>
        <s v="Charger"/>
        <s v="Interceptor"/>
        <s v="Breeze"/>
        <s v="Ram 3500 Club"/>
        <s v="Alero"/>
        <s v="Montero"/>
        <s v="Galant"/>
        <s v="Outlander"/>
        <s v="Matrix"/>
        <s v="Touareg"/>
        <s v="Vandura 2500"/>
        <s v="Silhouette"/>
        <s v="Sonata"/>
        <s v="TT"/>
        <s v="Lanos"/>
        <s v="Scirocco"/>
        <s v="G-Class"/>
        <s v="Aveo"/>
        <s v="3 Series"/>
        <s v="F250"/>
        <s v="Montana SV6"/>
        <s v="TundraMax"/>
        <s v="Sedona"/>
        <s v="Quattroporte"/>
        <s v="V8 Vantage"/>
        <s v="RL"/>
        <s v="Grand Am"/>
        <s v="LX"/>
        <s v="Sentra"/>
        <s v="E250"/>
        <s v="Xterra"/>
        <s v="B2600"/>
        <s v="Yukon XL 2500"/>
        <s v="Viper"/>
        <s v="A4"/>
        <s v="MX-6"/>
        <s v="7 Series"/>
        <s v="Cutlass Supreme"/>
        <s v="DB9"/>
        <s v="Aerostar"/>
        <s v="TL"/>
        <s v="Aerio"/>
        <s v="Electra"/>
        <s v="S40"/>
        <s v="Talon"/>
        <s v="500SEL"/>
        <s v="Silverado 1500"/>
        <s v="Express"/>
        <s v="Quest"/>
        <s v="6 Series"/>
        <s v="Rainier"/>
        <s v="Special"/>
        <s v="Stratus"/>
        <s v="Ram Van 3500"/>
        <s v="Falcon"/>
        <s v="Escape"/>
        <s v="Rally Wagon 3500"/>
        <n v="90"/>
        <s v="Town Car"/>
        <s v="CLS-Class"/>
        <s v="S-Class"/>
        <s v="Integra"/>
        <s v="Trooper"/>
        <s v="L-Series"/>
        <s v="Suburban"/>
        <s v="Ranger"/>
        <s v="Cabriolet"/>
        <s v="Riviera"/>
        <s v="Santa Fe"/>
        <s v="GT-R"/>
        <s v="5000S"/>
        <s v="LR4"/>
        <s v="Suburban 1500"/>
        <s v="R8"/>
        <s v="Bronco II"/>
        <s v="LaCrosse"/>
        <s v="Escort"/>
        <s v="H1"/>
        <s v="Grand Marquis"/>
        <s v="Taurus"/>
        <s v="E350"/>
        <s v="X5"/>
        <s v="Discovery"/>
        <s v="Commander"/>
        <s v="F-Series"/>
        <s v="Rendezvous"/>
        <s v="Scoupe"/>
        <s v="Enclave"/>
        <s v="Rapide"/>
        <s v="TrailBlazer"/>
        <s v="Colt"/>
        <s v="Intrigue"/>
        <s v="Dakota Club"/>
        <s v="SC"/>
        <s v="Venture"/>
        <s v="Fusion"/>
        <d v="2018-09-03T00:00:00"/>
        <s v="DeVille"/>
        <s v="Frontier"/>
        <s v="F350"/>
        <s v="1500 Club Coupe"/>
        <s v="Mustang"/>
        <s v="GTI"/>
        <s v="LHS"/>
        <s v="Legacy"/>
        <s v="CLK-Class"/>
        <s v="i-280"/>
        <s v="GranSport"/>
        <s v="rio"/>
        <s v="FJ Cruiser"/>
        <s v="A6"/>
        <s v="Gemini"/>
        <s v="A5"/>
        <s v="Ram Van B150"/>
        <s v="Defender 90"/>
        <s v="Chariot"/>
        <s v="Mazda6"/>
        <s v="Amigo"/>
        <s v="Tahoe"/>
        <n v="57"/>
        <s v="Murci√©lago"/>
        <s v="Spectra"/>
        <s v="Firebird"/>
        <s v="Armada"/>
        <s v="Yaris"/>
        <s v="Express 3500"/>
        <s v="XC90"/>
        <s v="F150"/>
        <s v="M-Class"/>
        <s v="Tracer"/>
        <s v="GTO"/>
        <s v="RAV4"/>
        <s v="Tundra"/>
        <n v="1000"/>
        <s v="XL-7"/>
        <s v="Freestar"/>
        <s v="X3"/>
        <s v="Pilot"/>
        <s v="GS"/>
        <s v="Jimmy"/>
        <n v="530"/>
        <s v="Cooper Countryman"/>
        <s v="Probe"/>
        <s v="NSX"/>
        <s v="Cirrus"/>
        <s v="RX"/>
        <s v="ES"/>
        <s v="Truck"/>
        <s v="LS"/>
        <s v="Mazdaspeed 3"/>
        <s v="SL-Class"/>
        <s v="Express 1500"/>
        <s v="Silverado 2500"/>
        <s v="Excel"/>
        <s v="Esprit"/>
        <s v="Tribute"/>
        <s v="Roadmaster"/>
        <s v="V70"/>
        <s v="Liberty"/>
        <s v="X5 M"/>
        <s v="Amanti"/>
        <s v="Vandura 1500"/>
        <s v="Sunbird"/>
        <s v="Savana 1500"/>
        <s v="XG350"/>
        <s v="G-Series 2500"/>
        <s v="Custom Cruiser"/>
        <s v="A8"/>
        <s v="Spyder"/>
        <s v="G"/>
        <s v="Grand Cherokee"/>
        <s v="Sebring"/>
        <s v="Biturbo"/>
        <s v="Sprinter 3500"/>
        <s v="300M"/>
        <s v="Malibu"/>
        <s v="Tribeca"/>
        <s v="Relay"/>
        <s v="Milan"/>
        <s v="riolet"/>
        <s v="Justy"/>
        <s v="Entourage"/>
        <s v="Tacoma"/>
        <s v="MX-5"/>
        <s v="Ram Wagon B350"/>
        <s v="Tracker"/>
        <s v="Axiom"/>
        <s v="Phantom"/>
        <s v="G6"/>
        <s v="QX56"/>
        <s v="Safari"/>
        <s v="E-350 Super Duty Van"/>
        <s v="Montego"/>
        <s v="3000GT"/>
        <s v="Rally Wagon 2500"/>
        <s v="Express 2500"/>
        <s v="Type 2"/>
        <s v="CTS-V"/>
        <s v="G-Series G20"/>
        <s v="XC60"/>
        <s v="XJ"/>
        <s v="MR2"/>
        <s v="B-Series Plus"/>
        <n v="650"/>
        <s v="F-Series Super Duty"/>
        <s v="LeSabre"/>
        <s v="Ram 1500"/>
        <s v="RX Hybrid"/>
        <s v="Beretta"/>
        <s v="Vandura G3500"/>
        <s v="XT"/>
        <s v="C-Class"/>
        <s v="GL-Class"/>
        <n v="9000"/>
        <s v="Odyssey"/>
        <s v="LeMans"/>
        <s v="Prius c"/>
        <s v="Celica"/>
        <s v="Daewoo Kalos"/>
        <s v="Q"/>
        <s v="Yukon XL"/>
        <s v="Range Rover Sport"/>
        <s v="Sable"/>
        <s v="Ram 1500 Club"/>
        <s v="Passat"/>
        <s v="Grand Vitara"/>
        <s v="W201"/>
        <s v="Maxima"/>
        <s v="Storm"/>
        <s v="Rodeo"/>
        <s v="Impala SS"/>
        <s v="Coachbuilder"/>
        <s v="Fit"/>
        <s v="CL"/>
        <s v="PT Cruiser"/>
        <s v="Diablo"/>
        <s v="G35"/>
        <n v="944"/>
        <s v="Century"/>
        <s v="Continental GTC"/>
        <s v="400SE"/>
        <s v="2500 Club Coupe"/>
        <s v="Caliber"/>
        <s v="Mirage"/>
        <s v="Endeavor"/>
        <s v="Dakota"/>
        <s v="9-2X"/>
        <s v="SJ"/>
        <s v="MP4-12C"/>
        <s v="Cherokee"/>
        <s v="Solara"/>
        <s v="Skylark"/>
        <s v="Envoy XL"/>
        <s v="Datsun/Nissan Z-car"/>
        <s v="Ram Van 1500"/>
        <s v="Silverado 3500"/>
        <s v="Leganza"/>
        <s v="Solstice"/>
        <s v="MPV"/>
        <n v="6000"/>
        <s v="4Runner"/>
        <s v="Sunfire"/>
        <s v="Range Rover"/>
        <s v="Magnum"/>
        <s v="612 Scaglietti"/>
        <n v="900"/>
        <s v="Courier"/>
        <s v="G37"/>
        <s v="Aero 8"/>
        <s v="MKS"/>
        <s v="Loyale"/>
        <s v="V40"/>
        <s v="5000CS"/>
        <s v="MKX"/>
        <s v="Sephia"/>
        <s v="Edge"/>
        <s v="V8 Vantage S"/>
        <s v="Durango"/>
        <s v="Swift"/>
        <s v="Genesis Coupe"/>
        <s v="Savana"/>
        <s v="Summit"/>
        <s v="CTS"/>
        <s v="Escalade EXT"/>
        <s v="C70"/>
        <s v="458 Italia"/>
        <s v="Vision"/>
        <s v="Equator"/>
        <s v="Sonoma"/>
        <s v="STS"/>
        <s v="FCX Clarity"/>
        <s v="Savana 3500"/>
        <s v="Seville"/>
        <s v="Viper RT/10"/>
        <s v="Continental Flying Spur"/>
        <d v="2018-09-05T00:00:00"/>
        <s v="Eclipse"/>
        <s v="S10 Blazer"/>
        <s v="H3"/>
        <s v="Boxster"/>
        <s v="Pajero"/>
        <n v="929"/>
        <s v="Town &amp; Country"/>
        <s v="Colorado"/>
        <s v="Blazer"/>
        <n v="100"/>
        <s v="Pathfinder"/>
        <s v="XR4Ti"/>
        <s v="Rogue"/>
        <s v="Z3"/>
        <s v="R-Class"/>
        <s v="Suburban 2500"/>
        <s v="Camry"/>
        <n v="330"/>
        <s v="Prelude"/>
        <s v="Ram Van B250"/>
        <s v="Sorento"/>
        <s v="Navigator L"/>
        <s v="300SE"/>
        <s v="XK"/>
        <s v="Camaro"/>
        <s v="APV"/>
        <s v="Cayman"/>
        <s v="xB"/>
        <s v="Avalon"/>
        <s v="Cordia"/>
        <s v="Villager"/>
        <s v="Discovery Series II"/>
        <s v="EX"/>
        <s v="Aura"/>
        <s v="Mini Cooper"/>
        <n v="960"/>
        <s v="Omni"/>
        <s v="Explorer"/>
        <s v="XJ Series"/>
        <s v="EXP"/>
        <s v="Lynx"/>
        <s v="Forester"/>
        <n v="626"/>
        <s v="Astro"/>
        <s v="Mariner"/>
        <s v="Ram 2500 Club"/>
        <s v="ZX2"/>
        <s v="Avanti"/>
        <n v="924"/>
        <s v="Savana 2500"/>
        <n v="745"/>
        <s v="Sierra"/>
        <s v="Miata MX-5"/>
        <s v="Space"/>
        <s v="Prowler"/>
        <s v="Continental GT"/>
        <s v="Patriot"/>
        <s v="Sportvan G20"/>
        <s v="Mystique"/>
        <s v="xD"/>
        <s v="IS-F"/>
        <s v="DBS"/>
        <s v="Panamera"/>
        <s v="Esteem"/>
        <s v="Firefly"/>
        <s v="Q7"/>
        <s v="Estate"/>
        <s v="Shadow"/>
        <s v="Impala"/>
        <s v="Charade"/>
        <s v="Navajo"/>
        <s v="Z4"/>
        <s v="9-7X"/>
        <s v="Explorer Sport"/>
        <s v="Prius"/>
        <s v="Leaf"/>
        <s v="Altima"/>
        <s v="S-Type"/>
        <s v="Highlander"/>
        <s v="Camry Hybrid"/>
        <s v="Allroad"/>
        <s v="New Beetle"/>
        <s v="5 Series"/>
        <s v="RX-8"/>
        <s v="Touareg 2"/>
        <s v="Laser"/>
        <s v="Z8"/>
        <s v="Club Wagon"/>
        <n v="914"/>
        <s v="Taurus X"/>
        <s v="Golf III"/>
        <s v="Hombre"/>
        <s v="Sidekick"/>
        <s v="Metro"/>
        <s v="RX-7"/>
        <s v="Freelander"/>
        <s v="Grand Caravan"/>
        <s v="QX"/>
        <s v="Sierra Hybrid"/>
        <s v="Park Avenue"/>
        <s v="Routan"/>
        <s v="Flex"/>
        <s v="Tempest"/>
        <s v="Daytona"/>
        <s v="Leone"/>
        <s v="Nuova 500"/>
        <s v="Mountaineer"/>
        <s v="Uplander"/>
        <s v="V50"/>
        <s v="Blackwood"/>
        <s v="Freestyle"/>
        <s v="Fortwo"/>
        <s v="Millenia"/>
        <s v="3500 Club Coupe"/>
        <s v="Rabbit"/>
        <s v="Roadster"/>
        <s v="Alliance"/>
        <s v="Land Cruiser"/>
        <s v="M3"/>
        <s v="Cavalier"/>
        <s v="Galaxie"/>
        <s v="Passport"/>
        <n v="325"/>
        <s v="Kizashi"/>
        <s v="Wrangler"/>
        <s v="Starion"/>
        <s v="S5"/>
        <s v="Supra"/>
        <s v="Lancer Evolution"/>
        <s v="Elise"/>
        <s v="Navigator"/>
        <s v="Sportage"/>
        <s v="New Yorker"/>
        <s v="Defender"/>
        <s v="Stanza"/>
        <s v="Ghost"/>
        <s v="Z4 M"/>
        <n v="430"/>
        <s v="LTD Crown Victoria"/>
        <s v="S4"/>
        <s v="Accord Crosstour"/>
        <s v="LR3"/>
        <s v="Sierra 3500"/>
        <s v="SJ 410"/>
        <s v="Cooper Clubman"/>
        <s v="Sparrow"/>
        <s v="Mighty Max Macro"/>
        <s v="S90"/>
        <s v="Capri"/>
        <s v="Contour"/>
        <s v="Vandura G1500"/>
        <s v="CR-Z"/>
        <s v="300ZX"/>
        <s v="TSX"/>
        <s v="CR-V"/>
        <s v="D150 Club"/>
        <s v="Achieva"/>
        <s v="GLI"/>
        <s v="LTD"/>
        <s v="ZDX"/>
        <s v="LSS"/>
        <s v="Ram 3500"/>
        <s v="Reatta"/>
        <s v="Ram 2500"/>
        <s v="Tercel"/>
        <s v="Ram Van 2500"/>
        <s v="599 GTB Fiorano"/>
        <s v="Yukon XL 1500"/>
        <s v="S60"/>
        <s v="Aurora"/>
        <s v="DTS"/>
        <n v="62"/>
        <s v="Lucerne"/>
        <s v="Topaz"/>
        <s v="Alcyone SVX"/>
        <s v="Explorer Sport Trac"/>
        <n v="500"/>
        <s v="Toronado"/>
        <n v="80"/>
        <s v="Azera"/>
        <s v="Optima"/>
        <s v="Venza"/>
        <s v="V90"/>
        <s v="Gran Sport"/>
        <s v="NV3500"/>
        <s v="Montero Sport"/>
        <s v="L300"/>
        <s v="Lumina"/>
        <s v="C8 Double 12 S"/>
        <s v="Prizm"/>
        <s v="M6"/>
        <s v="S8"/>
        <s v="Fiero"/>
        <s v="Tiburon"/>
        <s v="T100"/>
        <s v="Compass"/>
        <s v="GLK-Class"/>
        <s v="Q5"/>
        <s v="SLX"/>
        <s v="Mighty Max"/>
        <s v="Sportvan G30"/>
        <s v="Avalanche"/>
        <s v="Cobalt"/>
        <s v="XK Series"/>
        <s v="Ram Wagon B250"/>
        <s v="S2000"/>
        <s v="Colt Vista"/>
        <s v="Sprinter 2500"/>
        <n v="525"/>
        <n v="207"/>
        <s v="Corsica"/>
        <s v="IS F"/>
        <s v="Traverse"/>
        <s v="Civic Si"/>
        <s v="Protege"/>
        <s v="CT"/>
        <s v="SLR McLaren"/>
        <s v="Mulsanne"/>
        <s v="Caprice"/>
        <s v="Tucson"/>
        <s v="iQ"/>
        <s v="Mazda3"/>
        <s v="F430"/>
        <s v="Avenger"/>
        <s v="Equinox"/>
        <s v="Mentor"/>
        <s v="V8"/>
        <s v="X6 M"/>
        <s v="MDX"/>
        <s v="1 Series"/>
        <s v="Marquis"/>
        <s v="Cooper"/>
        <s v="Corrado"/>
        <s v="RVR"/>
        <n v="850"/>
        <s v="Precis"/>
        <s v="Sprinter"/>
        <s v="Torrent"/>
        <s v="Insight"/>
        <s v="LeBaron"/>
        <s v="Savana Cargo Van"/>
        <s v="Catera"/>
        <s v="J"/>
        <s v="Cayenne"/>
        <s v="Dynasty"/>
        <s v="Eldorado"/>
        <s v="Legend"/>
        <s v="Vantage"/>
        <s v="Monza"/>
        <s v="400E"/>
        <s v="Lancer"/>
        <s v="Turbo Firefly"/>
        <s v="Veracruz"/>
        <s v="IS"/>
        <s v="GT500"/>
        <s v="Ram"/>
        <s v="Previa"/>
        <s v="Regency"/>
        <s v="XG300"/>
        <s v="Monterey"/>
        <s v="Monte Carlo"/>
        <n v="98"/>
        <s v="Arnage"/>
        <s v="Fleetwood"/>
        <s v="B2500"/>
        <s v="M Roadster"/>
        <s v="Murano"/>
        <s v="Imperial"/>
        <s v="Zephyr"/>
        <s v="Canyon"/>
        <n v="200"/>
        <s v="H2"/>
        <s v="FR-S"/>
        <s v="T100 Xtra"/>
        <s v="SLS AMG"/>
        <s v="Sigma"/>
        <s v="Ridgeline"/>
        <s v="CL65 AMG"/>
        <s v="Range Rover Classic"/>
        <s v="SX4"/>
        <s v="Vandura 3500"/>
        <s v="SRX"/>
        <s v="VS Commodore"/>
        <s v="Ion"/>
        <s v="MKZ"/>
        <s v="Tredia"/>
        <s v="Vibe"/>
        <s v="F-350 Super Duty"/>
        <s v="G25"/>
        <s v="Sienna"/>
        <s v="Nitro"/>
        <s v="I"/>
        <s v="Echo"/>
        <s v="Nubira"/>
        <s v="CC"/>
        <s v="Avalanche 2500"/>
        <s v="Vega"/>
        <s v="600SEL"/>
        <s v="Forte"/>
        <s v="XLR-V"/>
        <s v="300SL"/>
        <s v="Raider"/>
        <s v="Outlander Sport"/>
        <s v="Festiva"/>
        <s v="Xtra"/>
        <n v="600"/>
        <s v="Fairlane"/>
        <s v="M"/>
        <s v="Brougham"/>
        <s v="Mini"/>
        <s v="Fox"/>
        <s v="Verona"/>
        <s v="Veloster"/>
        <s v="Silverado 3500HD"/>
        <s v="Econoline E350"/>
        <s v="Montana"/>
        <s v="Caprice Classic"/>
        <s v="S6"/>
        <s v="GranTurismo"/>
        <s v="B9 Tribeca"/>
        <s v="Aztek"/>
        <s v="Ramcharger"/>
        <n v="323"/>
        <s v="Alpina B7"/>
        <s v="G5"/>
        <s v="Envoy XUV"/>
        <s v="Rocky"/>
        <s v="Cutlass Cruiser"/>
        <s v="Grand Prix Turbo"/>
        <s v="Somerset"/>
        <s v="MX-3"/>
        <s v="Sixty Special"/>
        <n v="545"/>
        <s v="Titan"/>
        <s v="SVX"/>
        <s v="E-350 Super Duty"/>
        <s v="C30"/>
        <s v="Cube"/>
        <s v="G-Series G10"/>
        <s v="Focus ST"/>
        <s v="Daewoo Magnus"/>
        <s v="2CV"/>
        <s v="57S"/>
        <s v="Crossfire"/>
        <s v="Jetta III"/>
        <s v="Coupe Quattro"/>
        <n v="740"/>
        <s v="Landaulet"/>
        <s v="XF"/>
        <s v="C8"/>
        <s v="Aspire"/>
        <s v="Acclaim"/>
        <s v="Expedition EL"/>
        <s v="Minx Magnificent"/>
        <s v="CX"/>
        <n v="550"/>
        <s v="Rally Wagon G3500"/>
        <s v="Mazdaspeed6"/>
        <s v="X-Type"/>
        <s v="5000CS Quattro"/>
        <s v="Journey"/>
        <s v="R32"/>
        <s v="Sonoma Club"/>
        <s v="Esprit Turbo"/>
        <s v="Cruze"/>
        <s v="F-250 Super Duty"/>
        <s v="Ram Van B350"/>
        <s v="Sky"/>
        <s v="IPL G"/>
        <s v="Sterling"/>
        <s v="Ascender"/>
        <s v="Ram Wagon B150"/>
        <s v="Eos"/>
        <s v="Citation"/>
        <s v="HHR"/>
        <s v="Avalanche 1500"/>
        <s v="Reno"/>
        <s v="430 Scuderia"/>
        <s v="Continental Mark VII"/>
        <s v="D150"/>
        <s v="Paseo"/>
        <s v="RS 4"/>
        <s v="Terrain"/>
        <s v="Brooklands"/>
        <s v="CX-7"/>
        <s v="del Sol"/>
        <s v="F450"/>
        <s v="Familia"/>
        <s v="Mark VII"/>
        <s v="Equus"/>
        <s v="Mini Cooper S"/>
        <n v="645"/>
        <s v="Hearse"/>
        <s v="A3"/>
        <s v="W123"/>
        <s v="MGB"/>
        <s v="H3T"/>
        <s v="Envoy"/>
        <s v="Mazda6 Sport"/>
        <s v="HS"/>
        <s v="RSX"/>
        <s v="LR2"/>
        <s v="Silverado Hybrid"/>
        <n v="164"/>
        <s v="300SD"/>
        <s v="Mark VIII"/>
        <s v="FX"/>
        <s v="Model S"/>
        <s v="Forenza"/>
        <s v="XC70"/>
        <s v="MKT"/>
        <s v="Virage"/>
        <s v="300TE"/>
        <s v="600SEC"/>
        <s v="Comanche"/>
        <s v="300E"/>
        <s v="Cressida"/>
        <s v="xA"/>
        <s v="Elan"/>
        <s v="Volare"/>
        <n v="228"/>
        <s v="4000s"/>
        <s v="Typ-1"/>
        <s v="Mazda5"/>
        <s v="Crosstour"/>
        <s v="Countryman"/>
        <s v="G-Series 3500"/>
        <s v="Samurai"/>
        <s v="LS Hybrid"/>
        <s v="Th!nk"/>
        <s v="Lumina APV"/>
        <s v="GT350"/>
        <s v="200SX"/>
        <s v="300D"/>
        <s v="Sierra 3500HD"/>
        <s v="Quattro"/>
        <s v="CR-X"/>
        <s v="Stealth"/>
        <s v="Pacifica"/>
        <s v="SLS-Class"/>
        <s v="Cutlass"/>
        <s v="Azure"/>
        <s v="Parisienne"/>
        <s v="Tempo"/>
        <n v="940"/>
        <s v="Rally Wagon G2500"/>
        <s v="tC"/>
        <s v="Genesis"/>
        <s v="Defender Ice Edition"/>
        <s v="Spectra5"/>
        <s v="LFA"/>
        <s v="Vigor"/>
        <s v="Continental Super"/>
        <s v="V12 Vantage"/>
        <s v="Evora"/>
        <s v="4000CS Quattro"/>
        <s v="Camry Solara"/>
      </sharedItems>
    </cacheField>
    <cacheField name="full_name" numFmtId="0">
      <sharedItems count="878">
        <s v="Mercedes-Benz CL-Class"/>
        <s v="Cadillac XLR"/>
        <s v="Toyota Corolla"/>
        <s v="Ford E-Series"/>
        <s v="BMW M5"/>
        <s v="Ford Crown Victoria"/>
        <s v="Cadillac STS-V"/>
        <s v="Mercedes-Benz SLK-Class"/>
        <s v="Honda Accord"/>
        <s v="Chrysler Aspen"/>
        <s v="Subaru Outback"/>
        <s v="Ford Bronco"/>
        <s v="Oldsmobile Bravada"/>
        <s v="Dodge D350 Club"/>
        <s v="Toyota Sequoia"/>
        <s v="Suzuki Vitara"/>
        <s v="Ford Fiesta"/>
        <s v="Hyundai Elantra"/>
        <s v="Lincoln Mark LT"/>
        <s v="Chevrolet Silverado"/>
        <s v="Cadillac Escalade"/>
        <s v="BMW 8 Series"/>
        <s v="Plymouth Voyager"/>
        <s v="Acura RDX"/>
        <s v="Mitsubishi Expo"/>
        <s v="Mazda B-Series"/>
        <s v="Lamborghini Countach"/>
        <s v="Saturn Astra"/>
        <s v="Nissan 240SX"/>
        <s v="GMC Sierra 1500"/>
        <s v="Dodge Intrepid"/>
        <s v="Subaru Impreza"/>
        <s v="Chevrolet Corvette"/>
        <s v="Dodge Caravan"/>
        <s v="Buick Skyhawk"/>
        <s v="Chrysler Concorde"/>
        <s v="Lotus Exige"/>
        <s v="Mitsubishi Challenger"/>
        <s v="Saturn S-Series"/>
        <s v="Volkswagen Jetta"/>
        <s v="Audi RS 6"/>
        <s v="Isuzu VehiCROSS"/>
        <s v="Porsche 928"/>
        <s v="Chevrolet SSR"/>
        <s v="Chrysler 300"/>
        <s v="Plymouth Grand Voyager"/>
        <s v="Chevrolet 3500"/>
        <s v="Chevrolet S10"/>
        <s v="Volkswagen Tiguan"/>
        <s v="Pontiac Trans Sport"/>
        <s v="Mercury Cougar"/>
        <s v="Ford Econoline E150"/>
        <s v="Honda Element"/>
        <s v="Lincoln Aviator"/>
        <s v="Chrysler Crossfire Roadster"/>
        <s v="Dodge Spirit"/>
        <s v="Lexus GX"/>
        <s v="Buick Regal"/>
        <s v="Lamborghini Gallardo"/>
        <s v="Porsche 911"/>
        <s v="GMC Yukon"/>
        <s v="Volkswagen Eurovan"/>
        <s v="Honda Civic"/>
        <s v="Plymouth Neon"/>
        <s v="Toyota Tacoma Xtra"/>
        <s v="Mitsubishi Diamante"/>
        <s v="Oldsmobile 88"/>
        <s v="Kia Soul"/>
        <s v="Isuzu Oasis"/>
        <s v="Mercedes-Benz E-Class"/>
        <s v="Lincoln Continental"/>
        <s v="Ram 1500"/>
        <s v="Alfa Romeo Spider"/>
        <s v="Panoz Esperante"/>
        <s v="Nissan 370Z"/>
        <s v="Mazda CX-9"/>
        <s v="Ford Excursion"/>
        <s v="Volkswagen Golf"/>
        <s v="Volvo S80"/>
        <s v="Hyundai Accent"/>
        <s v="BMW X6"/>
        <s v="Ford Focus"/>
        <s v="Ram 2500"/>
        <s v="Ford E150"/>
        <s v="Kia Borrego"/>
        <s v="Ford Windstar"/>
        <s v="Pontiac Bonneville"/>
        <s v="Mazda Mazda2"/>
        <s v="Ford Thunderbird"/>
        <s v="Ford Econoline E250"/>
        <s v="GMC Sierra 2500"/>
        <s v="Mitsubishi Expo LRV"/>
        <s v="Cadillac Escalade ESV"/>
        <s v="Ford Expedition"/>
        <s v="Pontiac Grand Prix"/>
        <s v="GMC Acadia"/>
        <s v="Dodge Charger"/>
        <s v="Jensen Interceptor"/>
        <s v="Plymouth Breeze"/>
        <s v="Dodge Ram 3500 Club"/>
        <s v="Oldsmobile Alero"/>
        <s v="Mitsubishi Montero"/>
        <s v="Mitsubishi Galant"/>
        <s v="Mitsubishi Outlander"/>
        <s v="Toyota Matrix"/>
        <s v="Volkswagen Touareg"/>
        <s v="GMC Vandura 2500"/>
        <s v="Oldsmobile Silhouette"/>
        <s v="Hyundai Sonata"/>
        <s v="Audi TT"/>
        <s v="Daewoo Lanos"/>
        <s v="Volkswagen Scirocco"/>
        <s v="Mercedes-Benz G-Class"/>
        <s v="Chevrolet Aveo"/>
        <s v="BMW 3 Series"/>
        <s v="Ford F250"/>
        <s v="Pontiac Montana SV6"/>
        <s v="Toyota TundraMax"/>
        <s v="Kia Sedona"/>
        <s v="Maserati Quattroporte"/>
        <s v="Aston Martin V8 Vantage"/>
        <s v="Acura RL"/>
        <s v="Pontiac Grand Am"/>
        <s v="Lexus LX"/>
        <s v="Nissan Sentra"/>
        <s v="Ford E250"/>
        <s v="Nissan Xterra"/>
        <s v="Mazda B2600"/>
        <s v="GMC Yukon XL 2500"/>
        <s v="Dodge Viper"/>
        <s v="Audi A4"/>
        <s v="Mazda MX-6"/>
        <s v="BMW 7 Series"/>
        <s v="Oldsmobile Cutlass Supreme"/>
        <s v="Aston Martin DB9"/>
        <s v="Ford Aerostar"/>
        <s v="Acura TL"/>
        <s v="Suzuki Aerio"/>
        <s v="Buick Electra"/>
        <s v="Volvo S40"/>
        <s v="Eagle Talon"/>
        <s v="Mercedes-Benz 500SEL"/>
        <s v="Chevrolet Silverado 1500"/>
        <s v="Chevrolet Express"/>
        <s v="Nissan Quest"/>
        <s v="BMW 6 Series"/>
        <s v="Buick Rainier"/>
        <s v="Buick Special"/>
        <s v="Dodge Stratus"/>
        <s v="Dodge Ram Van 3500"/>
        <s v="Ford Falcon"/>
        <s v="Ford Escape"/>
        <s v="GMC Rally Wagon 3500"/>
        <s v="Audi 90"/>
        <s v="Lincoln Town Car"/>
        <s v="Mercedes-Benz CLS-Class"/>
        <s v="Mercedes-Benz S-Class"/>
        <s v="Acura Integra"/>
        <s v="Isuzu Trooper"/>
        <s v="Saturn L-Series"/>
        <s v="Chevrolet Suburban"/>
        <s v="Ford Ranger"/>
        <s v="Volkswagen Cabriolet"/>
        <s v="Buick Riviera"/>
        <s v="Hyundai Santa Fe"/>
        <s v="Nissan GT-R"/>
        <s v="Audi 5000S"/>
        <s v="Land Rover LR4"/>
        <s v="GMC Suburban 1500"/>
        <s v="Audi R8"/>
        <s v="Chevrolet 2500"/>
        <s v="Ford Bronco II"/>
        <s v="Buick LaCrosse"/>
        <s v="Ford Escort"/>
        <s v="Chevrolet Suburban 1500"/>
        <s v="Hummer H1"/>
        <s v="Mercury Grand Marquis"/>
        <s v="Ford Taurus"/>
        <s v="Ford E350"/>
        <s v="BMW X5"/>
        <s v="Land Rover Discovery"/>
        <s v="Jeep Commander"/>
        <s v="Ford F-Series"/>
        <s v="Buick Rendezvous"/>
        <s v="Hyundai Scoupe"/>
        <s v="Buick Enclave"/>
        <s v="Aston Martin Rapide"/>
        <s v="Chevrolet TrailBlazer"/>
        <s v="Plymouth Colt"/>
        <s v="Oldsmobile Intrigue"/>
        <s v="Dodge Dakota Club"/>
        <s v="Lexus SC"/>
        <s v="Chevrolet Venture"/>
        <s v="Ford Fusion"/>
        <s v="Saab 43346"/>
        <s v="Cadillac DeVille"/>
        <s v="Nissan Frontier"/>
        <s v="Ford F350"/>
        <s v="GMC 1500 Club Coupe"/>
        <s v="Ford Mustang"/>
        <s v="Volkswagen GTI"/>
        <s v="Chrysler LHS"/>
        <s v="Subaru Legacy"/>
        <s v="Mercedes-Benz CLK-Class"/>
        <s v="Isuzu i-280"/>
        <s v="Maserati GranSport"/>
        <s v="Volkswagen rio"/>
        <s v="Toyota FJ Cruiser"/>
        <s v="Audi A6"/>
        <s v="Pontiac Gemini"/>
        <s v="Audi A5"/>
        <s v="Dodge Ram Van B150"/>
        <s v="Land Rover Defender 90"/>
        <s v="Mitsubishi Chariot"/>
        <s v="Mazda Mazda6"/>
        <s v="Isuzu Amigo"/>
        <s v="Chevrolet Tahoe"/>
        <s v="Maybach 57"/>
        <s v="Lamborghini Murci√©lago"/>
        <s v="Kia Spectra"/>
        <s v="Pontiac Firebird"/>
        <s v="Nissan Armada"/>
        <s v="Toyota Yaris"/>
        <s v="Chevrolet Express 3500"/>
        <s v="Volvo XC90"/>
        <s v="Ford F150"/>
        <s v="Mercedes-Benz M-Class"/>
        <s v="Mercury Tracer"/>
        <s v="Chevrolet 1500"/>
        <s v="Mitsubishi GTO"/>
        <s v="Toyota RAV4"/>
        <s v="Toyota Tundra"/>
        <s v="Pontiac 1000"/>
        <s v="Suzuki XL-7"/>
        <s v="Ford Freestar"/>
        <s v="BMW X3"/>
        <s v="Honda Pilot"/>
        <s v="Lexus GS"/>
        <s v="GMC Jimmy"/>
        <s v="BMW 530"/>
        <s v="MINI Cooper Countryman"/>
        <s v="Ford Probe"/>
        <s v="Acura NSX"/>
        <s v="Chrysler Cirrus"/>
        <s v="Lexus RX"/>
        <s v="Lexus ES"/>
        <s v="Mitsubishi Truck"/>
        <s v="Lexus LS"/>
        <s v="Mazda Mazdaspeed 3"/>
        <s v="Mercedes-Benz SL-Class"/>
        <s v="Chevrolet Express 1500"/>
        <s v="Chevrolet Silverado 2500"/>
        <s v="Mitsubishi Excel"/>
        <s v="Lotus Esprit"/>
        <s v="Mazda Tribute"/>
        <s v="Buick Roadmaster"/>
        <s v="Volvo V70"/>
        <s v="Jeep Liberty"/>
        <s v="BMW X5 M"/>
        <s v="Kia Amanti"/>
        <s v="GMC Vandura 1500"/>
        <s v="Pontiac Sunbird"/>
        <s v="GMC Savana 1500"/>
        <s v="Hyundai XG350"/>
        <s v="Chevrolet G-Series 2500"/>
        <s v="Oldsmobile Custom Cruiser"/>
        <s v="Audi A8"/>
        <s v="Maserati Spyder"/>
        <s v="Infiniti G"/>
        <s v="Jeep Grand Cherokee"/>
        <s v="Chrysler Sebring"/>
        <s v="Maserati Biturbo"/>
        <s v="Mercedes-Benz Sprinter 3500"/>
        <s v="Chrysler 300M"/>
        <s v="Chevrolet Malibu"/>
        <s v="Subaru Tribeca"/>
        <s v="Saturn Relay"/>
        <s v="Mercury Milan"/>
        <s v="Audi riolet"/>
        <s v="Subaru Justy"/>
        <s v="Hyundai Entourage"/>
        <s v="Toyota Tacoma"/>
        <s v="Mazda MX-5"/>
        <s v="Dodge Ram Wagon B350"/>
        <s v="Chevrolet Tracker"/>
        <s v="Isuzu Axiom"/>
        <s v="Rolls-Royce Phantom"/>
        <s v="Pontiac G6"/>
        <s v="Infiniti QX56"/>
        <s v="GMC Safari"/>
        <s v="Ford E-350 Super Duty Van"/>
        <s v="Mercury Montego"/>
        <s v="Mitsubishi 3000GT"/>
        <s v="GMC Rally Wagon 2500"/>
        <s v="Chevrolet Express 2500"/>
        <s v="Volkswagen Type 2"/>
        <s v="Lincoln LS"/>
        <s v="Cadillac CTS-V"/>
        <s v="Chevrolet G-Series G20"/>
        <s v="Volvo XC60"/>
        <s v="Jaguar XJ"/>
        <s v="Toyota MR2"/>
        <s v="Mazda B-Series Plus"/>
        <s v="BMW 650"/>
        <s v="Ford F-Series Super Duty"/>
        <s v="Buick LeSabre"/>
        <s v="Dodge Ram 1500"/>
        <s v="Lexus RX Hybrid"/>
        <s v="Chevrolet Beretta"/>
        <s v="GMC Vandura G3500"/>
        <s v="Subaru XT"/>
        <s v="Mercedes-Benz C-Class"/>
        <s v="Mercedes-Benz GL-Class"/>
        <s v="Saab 9000"/>
        <s v="Honda Odyssey"/>
        <s v="Pontiac LeMans"/>
        <s v="Toyota Prius c"/>
        <s v="Toyota Celica"/>
        <s v="Pontiac Daewoo Kalos"/>
        <s v="Infiniti Q"/>
        <s v="GMC Yukon XL"/>
        <s v="Land Rover Range Rover Sport"/>
        <s v="Mercury Sable"/>
        <s v="Dodge Ram 1500 Club"/>
        <s v="Volkswagen Passat"/>
        <s v="Suzuki Grand Vitara"/>
        <s v="Mercedes-Benz W201"/>
        <s v="Nissan Maxima"/>
        <s v="Geo Storm"/>
        <s v="Isuzu Rodeo"/>
        <s v="Chevrolet Impala SS"/>
        <s v="Buick Coachbuilder"/>
        <s v="Honda Fit"/>
        <s v="Acura CL"/>
        <s v="Chrysler PT Cruiser"/>
        <s v="Lamborghini Diablo"/>
        <s v="GMC 3500"/>
        <s v="Infiniti G35"/>
        <s v="Porsche 944"/>
        <s v="Buick Century"/>
        <s v="Bentley Continental GTC"/>
        <s v="Mercedes-Benz 400SE"/>
        <s v="GMC 2500 Club Coupe"/>
        <s v="Dodge Caliber"/>
        <s v="Mitsubishi Mirage"/>
        <s v="Mitsubishi Endeavor"/>
        <s v="Dodge Dakota"/>
        <s v="Saab 9-2X"/>
        <s v="Suzuki SJ"/>
        <s v="McLaren MP4-12C"/>
        <s v="Jeep Cherokee"/>
        <s v="Toyota Solara"/>
        <s v="Buick Skylark"/>
        <s v="GMC Envoy XL"/>
        <s v="Nissan Datsun/Nissan Z-car"/>
        <s v="Dodge Ram Van 1500"/>
        <s v="Chevrolet Silverado 3500"/>
        <s v="Daewoo Leganza"/>
        <s v="Pontiac Solstice"/>
        <s v="Mazda MPV"/>
        <s v="Pontiac 6000"/>
        <s v="Toyota 4Runner"/>
        <s v="Pontiac Sunfire"/>
        <s v="Land Rover Range Rover"/>
        <s v="Dodge Magnum"/>
        <s v="Ferrari 612 Scaglietti"/>
        <s v="Saab 900"/>
        <s v="Ford Courier"/>
        <s v="Infiniti G37"/>
        <s v="Morgan Aero 8"/>
        <s v="Lincoln MKS"/>
        <s v="Subaru Loyale"/>
        <s v="Volvo V40"/>
        <s v="Audi 5000CS"/>
        <s v="Lincoln MKX"/>
        <s v="Kia Sephia"/>
        <s v="Ford Edge"/>
        <s v="Aston Martin V8 Vantage S"/>
        <s v="Dodge Durango"/>
        <s v="Suzuki Swift"/>
        <s v="Hyundai Genesis Coupe"/>
        <s v="GMC Savana"/>
        <s v="Eagle Summit"/>
        <s v="Cadillac CTS"/>
        <s v="Cadillac Escalade EXT"/>
        <s v="Volvo C70"/>
        <s v="Kia Rio"/>
        <s v="Ferrari 458 Italia"/>
        <s v="Eagle Vision"/>
        <s v="Suzuki Equator"/>
        <s v="GMC Sonoma"/>
        <s v="Cadillac STS"/>
        <s v="Honda FCX Clarity"/>
        <s v="GMC Savana 3500"/>
        <s v="Cadillac Seville"/>
        <s v="Dodge Viper RT/10"/>
        <s v="Bentley Continental Flying Spur"/>
        <s v="Saab 43348"/>
        <s v="Mitsubishi Eclipse"/>
        <s v="Chevrolet S10 Blazer"/>
        <s v="Hummer H3"/>
        <s v="Porsche Boxster"/>
        <s v="Mitsubishi Pajero"/>
        <s v="Pontiac GTO"/>
        <s v="Mazda 929"/>
        <s v="Chrysler Town &amp; Country"/>
        <s v="Chevrolet Colorado"/>
        <s v="Chevrolet Blazer"/>
        <s v="Audi 100"/>
        <s v="Nissan Pathfinder"/>
        <s v="Merkur XR4Ti"/>
        <s v="Nissan Rogue"/>
        <s v="BMW Z3"/>
        <s v="Mercedes-Benz R-Class"/>
        <s v="GMC Suburban 2500"/>
        <s v="Toyota Camry"/>
        <s v="BMW 330"/>
        <s v="Honda Prelude"/>
        <s v="Dodge Ram Van B250"/>
        <s v="Kia Sorento"/>
        <s v="Lincoln Navigator L"/>
        <s v="Mercedes-Benz 300SE"/>
        <s v="Jaguar XK"/>
        <s v="Chevrolet Camaro"/>
        <s v="Chevrolet APV"/>
        <s v="Porsche Cayman"/>
        <s v="Scion xB"/>
        <s v="Toyota Avalon"/>
        <s v="Mitsubishi Cordia"/>
        <s v="Mercury Villager"/>
        <s v="Land Rover Discovery Series II"/>
        <s v="Infiniti EX"/>
        <s v="Saturn Aura"/>
        <s v="Austin Mini Cooper"/>
        <s v="Volvo 960"/>
        <s v="Dodge Omni"/>
        <s v="Ford Explorer"/>
        <s v="Jaguar XJ Series"/>
        <s v="Ford EXP"/>
        <s v="Mercury Lynx"/>
        <s v="Subaru Forester"/>
        <s v="Mazda 626"/>
        <s v="Chevrolet Astro"/>
        <s v="Mercury Mariner"/>
        <s v="Dodge Ram 2500 Club"/>
        <s v="Ford ZX2"/>
        <s v="Studebaker Avanti"/>
        <s v="GMC 2500"/>
        <s v="Porsche 924"/>
        <s v="GMC Savana 2500"/>
        <s v="BMW 745"/>
        <s v="GMC Sierra"/>
        <s v="Mazda Miata MX-5"/>
        <s v="Isuzu Space"/>
        <s v="Plymouth Prowler"/>
        <s v="Bentley Continental GT"/>
        <s v="Jeep Patriot"/>
        <s v="Chevrolet Sportvan G20"/>
        <s v="Mercury Mystique"/>
        <s v="Scion xD"/>
        <s v="Lexus IS-F"/>
        <s v="Volkswagen riolet"/>
        <s v="Aston Martin DBS"/>
        <s v="Porsche Panamera"/>
        <s v="Suzuki Esteem"/>
        <s v="Pontiac Firefly"/>
        <s v="Audi Q7"/>
        <s v="Buick Estate"/>
        <s v="Dodge Challenger"/>
        <s v="Dodge Shadow"/>
        <s v="Chevrolet Impala"/>
        <s v="Daihatsu Charade"/>
        <s v="Mazda Navajo"/>
        <s v="BMW Z4"/>
        <s v="Saab 9-7X"/>
        <s v="Ford Explorer Sport"/>
        <s v="Toyota Prius"/>
        <s v="Nissan Leaf"/>
        <s v="Nissan Altima"/>
        <s v="Jaguar S-Type"/>
        <s v="Toyota Highlander"/>
        <s v="Toyota Camry Hybrid"/>
        <s v="Audi Allroad"/>
        <s v="Volkswagen New Beetle"/>
        <s v="BMW 5 Series"/>
        <s v="Mazda RX-8"/>
        <s v="Volkswagen Touareg 2"/>
        <s v="Plymouth Laser"/>
        <s v="BMW Z8"/>
        <s v="Ford Club Wagon"/>
        <s v="Porsche 914"/>
        <s v="Ford Taurus X"/>
        <s v="Volkswagen Golf III"/>
        <s v="Isuzu Hombre"/>
        <s v="Suzuki Sidekick"/>
        <s v="Chevrolet Metro"/>
        <s v="Mazda RX-7"/>
        <s v="Land Rover Freelander"/>
        <s v="Dodge Grand Caravan"/>
        <s v="Infiniti QX"/>
        <s v="GMC Sierra Hybrid"/>
        <s v="Buick Park Avenue"/>
        <s v="Volkswagen Routan"/>
        <s v="Ford Flex"/>
        <s v="Pontiac Tempest"/>
        <s v="Dodge Daytona"/>
        <s v="Subaru Leone"/>
        <s v="Fiat Nuova 500"/>
        <s v="Mercury Mountaineer"/>
        <s v="Chevrolet Uplander"/>
        <s v="Volvo V50"/>
        <s v="Lincoln Blackwood"/>
        <s v="Ford Freestyle"/>
        <s v="Smart Fortwo"/>
        <s v="Mazda Millenia"/>
        <s v="GMC 3500 Club Coupe"/>
        <s v="Volkswagen Rabbit"/>
        <s v="Tesla Roadster"/>
        <s v="Renault Alliance"/>
        <s v="Toyota Land Cruiser"/>
        <s v="Ram 3500"/>
        <s v="BMW M3"/>
        <s v="Chevrolet Cavalier"/>
        <s v="Ford Galaxie"/>
        <s v="Honda Passport"/>
        <s v="BMW 325"/>
        <s v="Suzuki Kizashi"/>
        <s v="Jeep Wrangler"/>
        <s v="Mitsubishi Starion"/>
        <s v="Audi S5"/>
        <s v="Toyota Supra"/>
        <s v="Mitsubishi Lancer Evolution"/>
        <s v="Lotus Elise"/>
        <s v="Lincoln Navigator"/>
        <s v="Ford Laser"/>
        <s v="Kia Sportage"/>
        <s v="Chrysler New Yorker"/>
        <s v="Land Rover Defender"/>
        <s v="Nissan Stanza"/>
        <s v="Rolls-Royce Ghost"/>
        <s v="BMW Z4 M"/>
        <s v="Maserati 430"/>
        <s v="Ford LTD Crown Victoria"/>
        <s v="Audi S4"/>
        <s v="Honda Accord Crosstour"/>
        <s v="Geo Tracker"/>
        <s v="Land Rover LR3"/>
        <s v="GMC Sierra 3500"/>
        <s v="Suzuki SJ 410"/>
        <s v="MINI Cooper Clubman"/>
        <s v="Corbin Sparrow"/>
        <s v="Mitsubishi Mighty Max Macro"/>
        <s v="Volvo S90"/>
        <s v="Mercury Capri"/>
        <s v="Ford Contour"/>
        <s v="GMC Vandura G1500"/>
        <s v="Honda CR-Z"/>
        <s v="Nissan 300ZX"/>
        <s v="Acura TSX"/>
        <s v="Chrysler Prowler"/>
        <s v="Honda CR-V"/>
        <s v="Dodge D150 Club"/>
        <s v="Oldsmobile Achieva"/>
        <s v="Volkswagen GLI"/>
        <s v="Ford LTD"/>
        <s v="Acura ZDX"/>
        <s v="Oldsmobile LSS"/>
        <s v="Dodge Ram 3500"/>
        <s v="Buick Reatta"/>
        <s v="Dodge Ram 2500"/>
        <s v="Toyota Tercel"/>
        <s v="Dodge Ram Van 2500"/>
        <s v="Ferrari 599 GTB Fiorano"/>
        <s v="GMC Yukon XL 1500"/>
        <s v="Volvo S60"/>
        <s v="Oldsmobile Aurora"/>
        <s v="Cadillac DTS"/>
        <s v="Maybach 62"/>
        <s v="Buick Lucerne"/>
        <s v="Mercury Topaz"/>
        <s v="Subaru Alcyone SVX"/>
        <s v="Ford Explorer Sport Trac"/>
        <s v="Fiat 500"/>
        <s v="Oldsmobile Toronado"/>
        <s v="Audi 80"/>
        <s v="Hyundai Azera"/>
        <s v="Kia Optima"/>
        <s v="Toyota Venza"/>
        <s v="Volvo V90"/>
        <s v="Maserati Gran Sport"/>
        <s v="Nissan NV3500"/>
        <s v="Mitsubishi Montero Sport"/>
        <s v="Mitsubishi L300"/>
        <s v="Chevrolet Lumina"/>
        <s v="Spyker C8 Double 12 S"/>
        <s v="Geo Prizm"/>
        <s v="BMW M6"/>
        <s v="Audi S8"/>
        <s v="Pontiac Fiero"/>
        <s v="Hyundai Tiburon"/>
        <s v="Toyota T100"/>
        <s v="Jeep Compass"/>
        <s v="Mercedes-Benz GLK-Class"/>
        <s v="Audi Q5"/>
        <s v="Dodge Neon"/>
        <s v="Acura SLX"/>
        <s v="Mitsubishi Mighty Max"/>
        <s v="Chevrolet Sportvan G30"/>
        <s v="Chevrolet Avalanche"/>
        <s v="Chevrolet Cobalt"/>
        <s v="Jaguar XK Series"/>
        <s v="Dodge Ram Wagon B250"/>
        <s v="Honda S2000"/>
        <s v="Plymouth Colt Vista"/>
        <s v="Mercedes-Benz Sprinter 2500"/>
        <s v="BMW 525"/>
        <s v="Peugeot 207"/>
        <s v="Chevrolet Corsica"/>
        <s v="Lexus IS F"/>
        <s v="Chevrolet Traverse"/>
        <s v="Honda Civic Si"/>
        <s v="Mazda Protege"/>
        <s v="Lexus CT"/>
        <s v="Mercedes-Benz SLR McLaren"/>
        <s v="Bentley Mulsanne"/>
        <s v="Chevrolet Caprice"/>
        <s v="Hyundai Tucson"/>
        <s v="Scion iQ"/>
        <s v="Mazda Mazda3"/>
        <s v="Ferrari F430"/>
        <s v="Dodge Avenger"/>
        <s v="Chevrolet Equinox"/>
        <s v="Kia Mentor"/>
        <s v="Audi V8"/>
        <s v="BMW X6 M"/>
        <s v="Acura MDX"/>
        <s v="BMW 1 Series"/>
        <s v="Mercury Marquis"/>
        <s v="Dodge Colt"/>
        <s v="Hyundai Excel"/>
        <s v="MINI Cooper"/>
        <s v="Volkswagen Corrado"/>
        <s v="Mitsubishi RVR"/>
        <s v="Volvo 850"/>
        <s v="Mitsubishi Precis"/>
        <s v="Dodge Sprinter"/>
        <s v="Pontiac Torrent"/>
        <s v="Honda Insight"/>
        <s v="Chrysler LeBaron"/>
        <s v="GMC Savana Cargo Van"/>
        <s v="Cadillac Catera"/>
        <s v="Infiniti J"/>
        <s v="Porsche Cayenne"/>
        <s v="Dodge Dynasty"/>
        <s v="Cadillac Eldorado"/>
        <s v="Acura Legend"/>
        <s v="Aston Martin Vantage"/>
        <s v="Chevrolet Monza"/>
        <s v="Mercedes-Benz 400E"/>
        <s v="Mitsubishi Lancer"/>
        <s v="Pontiac Turbo Firefly"/>
        <s v="Hyundai Veracruz"/>
        <s v="Lexus IS"/>
        <s v="Ford GT500"/>
        <s v="Dodge Ram"/>
        <s v="Toyota Previa"/>
        <s v="Oldsmobile Regency"/>
        <s v="Hyundai XG300"/>
        <s v="Mercury Monterey"/>
        <s v="Chevrolet Monte Carlo"/>
        <s v="Oldsmobile 98"/>
        <s v="Bentley Arnage"/>
        <s v="Cadillac Fleetwood"/>
        <s v="Mazda B2500"/>
        <s v="BMW M Roadster"/>
        <s v="Nissan Murano"/>
        <s v="Chrysler Imperial"/>
        <s v="Lincoln Zephyr"/>
        <s v="Chevrolet Suburban 2500"/>
        <s v="GMC Canyon"/>
        <s v="Audi 200"/>
        <s v="Hummer H2"/>
        <s v="Scion FR-S"/>
        <s v="Toyota T100 Xtra"/>
        <s v="Audi Cabriolet"/>
        <s v="Mercedes-Benz SLS AMG"/>
        <s v="Mitsubishi Sigma"/>
        <s v="Honda Ridgeline"/>
        <s v="Mercedes-Benz CL65 AMG"/>
        <s v="Land Rover Range Rover Classic"/>
        <s v="Suzuki SX4"/>
        <s v="GMC Vandura 3500"/>
        <s v="Cadillac SRX"/>
        <s v="Holden VS Commodore"/>
        <s v="Saturn Ion"/>
        <s v="Lincoln MKZ"/>
        <s v="Mitsubishi Tredia"/>
        <s v="Pontiac Vibe"/>
        <s v="Ford F-350 Super Duty"/>
        <s v="Infiniti G25"/>
        <s v="Toyota Sienna"/>
        <s v="Dodge Nitro"/>
        <s v="Infiniti I"/>
        <s v="Toyota Echo"/>
        <s v="Daewoo Nubira"/>
        <s v="Chevrolet Prizm"/>
        <s v="Volkswagen CC"/>
        <s v="Chevrolet Avalanche 2500"/>
        <s v="Chevrolet Vega"/>
        <s v="Mercedes-Benz 600SEL"/>
        <s v="Kia Forte"/>
        <s v="Cadillac XLR-V"/>
        <s v="Pontiac Safari"/>
        <s v="Mercedes-Benz 300SL"/>
        <s v="Mitsubishi Raider"/>
        <s v="Mitsubishi Outlander Sport"/>
        <s v="Ford Festiva"/>
        <s v="Toyota Xtra"/>
        <s v="BMW 600"/>
        <s v="Ford Fairlane"/>
        <s v="Infiniti M"/>
        <s v="Cadillac Brougham"/>
        <s v="Austin Mini"/>
        <s v="Volkswagen Fox"/>
        <s v="Suzuki Verona"/>
        <s v="Hyundai Veloster"/>
        <s v="Chevrolet Silverado 3500HD"/>
        <s v="Ford Econoline E350"/>
        <s v="Pontiac Montana"/>
        <s v="Chevrolet Caprice Classic"/>
        <s v="Audi S6"/>
        <s v="Maserati GranTurismo"/>
        <s v="Subaru B9 Tribeca"/>
        <s v="Pontiac Aztek"/>
        <s v="Dodge Ramcharger"/>
        <s v="Mazda 323"/>
        <s v="BMW Alpina B7"/>
        <s v="Pontiac G5"/>
        <s v="GMC Envoy XUV"/>
        <s v="Daihatsu Rocky"/>
        <s v="Oldsmobile Cutlass Cruiser"/>
        <s v="Pontiac Grand Prix Turbo"/>
        <s v="Buick Somerset"/>
        <s v="Mazda MX-3"/>
        <s v="Cadillac Sixty Special"/>
        <s v="BMW 545"/>
        <s v="Nissan Titan"/>
        <s v="Subaru SVX"/>
        <s v="Ford E-350 Super Duty"/>
        <s v="GMC 1500"/>
        <s v="Volvo C30"/>
        <s v="Nissan Cube"/>
        <s v="Chevrolet G-Series G10"/>
        <s v="Ford Focus ST"/>
        <s v="Suzuki Daewoo Magnus"/>
        <s v="Citro√´n 2CV"/>
        <s v="Maybach 57S"/>
        <s v="Geo Metro"/>
        <s v="Chrysler Crossfire"/>
        <s v="Volkswagen Jetta III"/>
        <s v="Audi Coupe Quattro"/>
        <s v="Dodge Aspen"/>
        <s v="Volvo 740"/>
        <s v="Maybach Landaulet"/>
        <s v="Jaguar XF"/>
        <s v="Spyker C8"/>
        <s v="Ford Aspire"/>
        <s v="Plymouth Acclaim"/>
        <s v="Ford Expedition EL"/>
        <s v="Hillman Minx Magnificent"/>
        <s v="Citro√´n CX"/>
        <s v="BMW 550"/>
        <s v="GMC Rally Wagon G3500"/>
        <s v="Mazda Mazdaspeed6"/>
        <s v="Jaguar X-Type"/>
        <s v="Audi 5000CS Quattro"/>
        <s v="Dodge Journey"/>
        <s v="Volkswagen R32"/>
        <s v="GMC Sonoma Club"/>
        <s v="Lotus Esprit Turbo"/>
        <s v="Chevrolet Cruze"/>
        <s v="Ford F-250 Super Duty"/>
        <s v="Dodge Ram Van B350"/>
        <s v="Saturn Sky"/>
        <s v="Infiniti IPL G"/>
        <s v="Land Rover Sterling"/>
        <s v="Isuzu Ascender"/>
        <s v="Dodge Ram Wagon B150"/>
        <s v="Volkswagen Eos"/>
        <s v="Chevrolet Citation"/>
        <s v="Chevrolet HHR"/>
        <s v="Chevrolet Avalanche 1500"/>
        <s v="Chrysler Voyager"/>
        <s v="Suzuki Reno"/>
        <s v="Ferrari 430 Scuderia"/>
        <s v="Lincoln Continental Mark VII"/>
        <s v="Dodge D150"/>
        <s v="Toyota Paseo"/>
        <s v="Audi RS 4"/>
        <s v="GMC Terrain"/>
        <s v="Bentley Brooklands"/>
        <s v="Mazda CX-7"/>
        <s v="Honda del Sol"/>
        <s v="Ford F450"/>
        <s v="Mazda Familia"/>
        <s v="Lincoln Mark VII"/>
        <s v="Hyundai Equus"/>
        <s v="Austin Mini Cooper S"/>
        <s v="BMW 645"/>
        <s v="Buick Hearse"/>
        <s v="Audi A3"/>
        <s v="Mercedes-Benz W123"/>
        <s v="MG MGB"/>
        <s v="Hummer H3T"/>
        <s v="GMC Envoy"/>
        <s v="Mazda Mazda6 Sport"/>
        <s v="Lexus HS"/>
        <s v="Acura RSX"/>
        <s v="Land Rover LR2"/>
        <s v="Chevrolet Silverado Hybrid"/>
        <s v="Alfa Romeo 164"/>
        <s v="Mercedes-Benz 300SD"/>
        <s v="Lincoln Mark VIII"/>
        <s v="Mercedes-Benz Sprinter"/>
        <s v="Infiniti FX"/>
        <s v="Bentley Continental"/>
        <s v="Tesla Model S"/>
        <s v="Suzuki Forenza"/>
        <s v="Volvo XC70"/>
        <s v="Lincoln MKT"/>
        <s v="Aston Martin Virage"/>
        <s v="Mercedes-Benz 300TE"/>
        <s v="BMW M"/>
        <s v="Mercedes-Benz 600SEC"/>
        <s v="Chrysler 200"/>
        <s v="Jeep Comanche"/>
        <s v="Mercedes-Benz 300E"/>
        <s v="Toyota Cressida"/>
        <s v="Scion xA"/>
        <s v="Lotus Elan"/>
        <s v="Plymouth Volare"/>
        <s v="Maserati 228"/>
        <s v="Audi 4000s"/>
        <s v="Aptera Typ-1"/>
        <s v="Mazda Mazda5"/>
        <s v="Honda Crosstour"/>
        <s v="MINI Countryman"/>
        <s v="Chevrolet G-Series 3500"/>
        <s v="Suzuki Samurai"/>
        <s v="Lexus LS Hybrid"/>
        <s v="Ford Th!nk"/>
        <s v="Chevrolet Lumina APV"/>
        <s v="Shelby GT350"/>
        <s v="Nissan 200SX"/>
        <s v="Mercedes-Benz 300D"/>
        <s v="GMC Sierra 3500HD"/>
        <s v="Audi Quattro"/>
        <s v="Honda CR-X"/>
        <s v="Dodge Stealth"/>
        <s v="Chrysler Pacifica"/>
        <s v="Mercedes-Benz SLS-Class"/>
        <s v="Oldsmobile Cutlass"/>
        <s v="Bentley Azure"/>
        <s v="Pontiac Parisienne"/>
        <s v="Ford Tempo"/>
        <s v="Volvo 940"/>
        <s v="GMC Rally Wagon G2500"/>
        <s v="Scion tC"/>
        <s v="Hyundai Genesis"/>
        <s v="Land Rover Defender Ice Edition"/>
        <s v="Kia Spectra5"/>
        <s v="Lexus LFA"/>
        <s v="Acura Vigor"/>
        <s v="Bentley Continental Super"/>
        <s v="Aston Martin V12 Vantage"/>
        <s v="Lotus Evora"/>
        <s v="Audi 4000CS Quattro"/>
        <s v="Toyota Camry Solara"/>
      </sharedItems>
    </cacheField>
    <cacheField name="Jan" numFmtId="0">
      <sharedItems containsSemiMixedTypes="0" containsString="0" containsNumber="1" containsInteger="1" minValue="0" maxValue="7423"/>
    </cacheField>
    <cacheField name="Feb" numFmtId="0">
      <sharedItems containsSemiMixedTypes="0" containsString="0" containsNumber="1" containsInteger="1" minValue="0" maxValue="8180"/>
    </cacheField>
    <cacheField name="Mar" numFmtId="0">
      <sharedItems containsSemiMixedTypes="0" containsString="0" containsNumber="1" containsInteger="1" minValue="0" maxValue="7303"/>
    </cacheField>
    <cacheField name="Apr" numFmtId="0">
      <sharedItems containsSemiMixedTypes="0" containsString="0" containsNumber="1" containsInteger="1" minValue="0" maxValue="7198"/>
    </cacheField>
    <cacheField name="May" numFmtId="0">
      <sharedItems containsSemiMixedTypes="0" containsString="0" containsNumber="1" containsInteger="1" minValue="0" maxValue="6952"/>
    </cacheField>
    <cacheField name="Jun" numFmtId="0">
      <sharedItems containsSemiMixedTypes="0" containsString="0" containsNumber="1" containsInteger="1" minValue="0" maxValue="8229"/>
    </cacheField>
    <cacheField name="Jul" numFmtId="0">
      <sharedItems containsSemiMixedTypes="0" containsString="0" containsNumber="1" containsInteger="1" minValue="0" maxValue="7415"/>
    </cacheField>
    <cacheField name="Aug" numFmtId="0">
      <sharedItems containsSemiMixedTypes="0" containsString="0" containsNumber="1" containsInteger="1" minValue="0" maxValue="7429"/>
    </cacheField>
    <cacheField name="Sep" numFmtId="0">
      <sharedItems containsSemiMixedTypes="0" containsString="0" containsNumber="1" containsInteger="1" minValue="0" maxValue="7392"/>
    </cacheField>
    <cacheField name="Oct" numFmtId="0">
      <sharedItems containsSemiMixedTypes="0" containsString="0" containsNumber="1" containsInteger="1" minValue="0" maxValue="9398"/>
    </cacheField>
    <cacheField name="Nov" numFmtId="0">
      <sharedItems containsSemiMixedTypes="0" containsString="0" containsNumber="1" containsInteger="1" minValue="0" maxValue="5185"/>
    </cacheField>
    <cacheField name="gross_revenue" numFmtId="164">
      <sharedItems containsSemiMixedTypes="0" containsString="0" containsNumber="1" containsInteger="1" minValue="5555" maxValue="30391"/>
    </cacheField>
    <cacheField name="car_costs" numFmtId="164">
      <sharedItems containsSemiMixedTypes="0" containsString="0" containsNumber="1" minValue="2742.48" maxValue="8249.01"/>
    </cacheField>
    <cacheField name="insurance" numFmtId="164">
      <sharedItems containsSemiMixedTypes="0" containsString="0" containsNumber="1" minValue="330" maxValue="1646.59"/>
    </cacheField>
    <cacheField name="profit" numFmtId="164">
      <sharedItems containsSemiMixedTypes="0" containsString="0" containsNumber="1" minValue="-2110.880000000001" maxValue="24046.9"/>
    </cacheField>
    <cacheField name="profit_margin" numFmtId="9">
      <sharedItems containsSemiMixedTypes="0" containsString="0" containsNumber="1" minValue="-0.31042352941176488" maxValue="0.81823809146389781"/>
    </cacheField>
    <cacheField name="total_rental_days" numFmtId="0">
      <sharedItems containsSemiMixedTypes="0" containsString="0" containsNumber="1" containsInteger="1" minValue="40" maxValue="187"/>
    </cacheField>
    <cacheField name="gross_revenue_per_rental_day" numFmtId="44">
      <sharedItems containsSemiMixedTypes="0" containsString="0" containsNumber="1" minValue="120.57142857142857" maxValue="207.69767441860466"/>
    </cacheField>
    <cacheField name="profit_per_rental_day" numFmtId="44">
      <sharedItems containsSemiMixedTypes="0" containsString="0" containsNumber="1" minValue="-47.974545454545478" maxValue="148.87218045112783"/>
    </cacheField>
    <cacheField name="days_available" numFmtId="0">
      <sharedItems containsSemiMixedTypes="0" containsString="0" containsNumber="1" containsInteger="1" minValue="120" maxValue="330"/>
    </cacheField>
    <cacheField name="utilization" numFmtId="9">
      <sharedItems containsSemiMixedTypes="0" containsString="0" containsNumber="1" minValue="0.13333333333333333" maxValue="0.62916666666666665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ristopher Penland" refreshedDate="43902.373088425928" createdVersion="6" refreshedVersion="6" minRefreshableVersion="3" recordCount="107" xr:uid="{E9A2F758-8127-425A-9527-F1BDC31EFEC9}">
  <cacheSource type="worksheet">
    <worksheetSource ref="A1:G1048576" sheet="4_branch_location"/>
  </cacheSource>
  <cacheFields count="7">
    <cacheField name="branch_id" numFmtId="0">
      <sharedItems containsString="0" containsBlank="1" containsNumber="1" containsInteger="1" minValue="1" maxValue="50"/>
    </cacheField>
    <cacheField name="city" numFmtId="0">
      <sharedItems containsBlank="1" count="42">
        <s v="Galveston"/>
        <s v="Tampa"/>
        <s v="Atlanta"/>
        <s v="San Antonio"/>
        <s v="Fort Worth"/>
        <s v="Charlotte"/>
        <s v="Denver"/>
        <s v="Raleigh"/>
        <s v="Birmingham"/>
        <s v="Kissimmee"/>
        <s v="Seminole"/>
        <s v="Yonkers"/>
        <s v="Salinas"/>
        <s v="Kansas City"/>
        <s v="Sioux City"/>
        <s v="New York City"/>
        <s v="Amarillo"/>
        <s v="Longview"/>
        <s v="El Paso"/>
        <s v="Washington"/>
        <s v="Waterloo"/>
        <s v="Saint Louis"/>
        <s v="Boise"/>
        <s v="Los Angeles"/>
        <s v="York"/>
        <s v="Las Vegas"/>
        <s v="Kalamazoo"/>
        <s v="Duluth"/>
        <s v="Jersey City"/>
        <s v="Miami"/>
        <s v="Lake Charles"/>
        <s v="Baltimore"/>
        <s v="San Angelo"/>
        <s v="Burbank"/>
        <s v="Saginaw"/>
        <s v="Tucson"/>
        <s v="Sacramento"/>
        <s v="Houston"/>
        <s v="Roanoke"/>
        <s v="Fullerton"/>
        <s v="Pomona"/>
        <m/>
      </sharedItems>
    </cacheField>
    <cacheField name="state" numFmtId="0">
      <sharedItems containsBlank="1" count="23">
        <s v="Texas"/>
        <s v="Florida"/>
        <s v="Georgia"/>
        <s v="North Carolina"/>
        <s v="Colorado"/>
        <s v="Alabama"/>
        <s v="New York"/>
        <s v="California"/>
        <s v="Kansas"/>
        <s v="Iowa"/>
        <s v="District of Columbia"/>
        <s v="Missouri"/>
        <s v="Idaho"/>
        <s v="Pennsylvania"/>
        <s v="Nevada"/>
        <s v="Michigan"/>
        <s v="Minnesota"/>
        <s v="New Jersey"/>
        <s v="Louisiana"/>
        <s v="Maryland"/>
        <s v="Arizona"/>
        <s v="Virginia"/>
        <m/>
      </sharedItems>
    </cacheField>
    <cacheField name="airport_ind" numFmtId="0">
      <sharedItems containsBlank="1"/>
    </cacheField>
    <cacheField name="gross_revenue" numFmtId="0">
      <sharedItems containsString="0" containsBlank="1" containsNumber="1" containsInteger="1" minValue="1240778" maxValue="1349072"/>
    </cacheField>
    <cacheField name="total_transactions" numFmtId="0">
      <sharedItems containsString="0" containsBlank="1" containsNumber="1" containsInteger="1" minValue="1912" maxValue="2092"/>
    </cacheField>
    <cacheField name="total_rental_days" numFmtId="0">
      <sharedItems containsString="0" containsBlank="1" containsNumber="1" containsInteger="1" minValue="7585" maxValue="830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1">
  <r>
    <x v="0"/>
    <x v="0"/>
    <x v="0"/>
    <x v="0"/>
    <n v="1272434"/>
    <n v="1990"/>
  </r>
  <r>
    <x v="1"/>
    <x v="1"/>
    <x v="1"/>
    <x v="1"/>
    <n v="1328157"/>
    <n v="2009"/>
  </r>
  <r>
    <x v="2"/>
    <x v="2"/>
    <x v="2"/>
    <x v="1"/>
    <n v="1305859"/>
    <n v="1972"/>
  </r>
  <r>
    <x v="3"/>
    <x v="3"/>
    <x v="0"/>
    <x v="0"/>
    <n v="1269659"/>
    <n v="1964"/>
  </r>
  <r>
    <x v="4"/>
    <x v="4"/>
    <x v="0"/>
    <x v="1"/>
    <n v="1291780"/>
    <n v="1972"/>
  </r>
  <r>
    <x v="5"/>
    <x v="5"/>
    <x v="3"/>
    <x v="1"/>
    <n v="1289333"/>
    <n v="1983"/>
  </r>
  <r>
    <x v="6"/>
    <x v="6"/>
    <x v="4"/>
    <x v="0"/>
    <n v="1342374"/>
    <n v="2008"/>
  </r>
  <r>
    <x v="7"/>
    <x v="7"/>
    <x v="3"/>
    <x v="1"/>
    <n v="1289649"/>
    <n v="1977"/>
  </r>
  <r>
    <x v="8"/>
    <x v="8"/>
    <x v="5"/>
    <x v="1"/>
    <n v="1302186"/>
    <n v="2042"/>
  </r>
  <r>
    <x v="9"/>
    <x v="9"/>
    <x v="1"/>
    <x v="1"/>
    <n v="1310309"/>
    <n v="2015"/>
  </r>
  <r>
    <x v="10"/>
    <x v="10"/>
    <x v="1"/>
    <x v="0"/>
    <n v="1305386"/>
    <n v="1995"/>
  </r>
  <r>
    <x v="11"/>
    <x v="11"/>
    <x v="6"/>
    <x v="0"/>
    <n v="1289752"/>
    <n v="2034"/>
  </r>
  <r>
    <x v="12"/>
    <x v="12"/>
    <x v="7"/>
    <x v="1"/>
    <n v="1305738"/>
    <n v="2055"/>
  </r>
  <r>
    <x v="13"/>
    <x v="13"/>
    <x v="8"/>
    <x v="1"/>
    <n v="1256533"/>
    <n v="1944"/>
  </r>
  <r>
    <x v="14"/>
    <x v="14"/>
    <x v="9"/>
    <x v="0"/>
    <n v="1254644"/>
    <n v="1951"/>
  </r>
  <r>
    <x v="15"/>
    <x v="15"/>
    <x v="6"/>
    <x v="0"/>
    <n v="1252617"/>
    <n v="1962"/>
  </r>
  <r>
    <x v="16"/>
    <x v="16"/>
    <x v="0"/>
    <x v="0"/>
    <n v="1278471"/>
    <n v="1971"/>
  </r>
  <r>
    <x v="17"/>
    <x v="17"/>
    <x v="0"/>
    <x v="0"/>
    <n v="1318270"/>
    <n v="2042"/>
  </r>
  <r>
    <x v="18"/>
    <x v="18"/>
    <x v="0"/>
    <x v="0"/>
    <n v="1304347"/>
    <n v="1982"/>
  </r>
  <r>
    <x v="19"/>
    <x v="19"/>
    <x v="10"/>
    <x v="1"/>
    <n v="1313797"/>
    <n v="1986"/>
  </r>
  <r>
    <x v="20"/>
    <x v="20"/>
    <x v="9"/>
    <x v="0"/>
    <n v="1253856"/>
    <n v="1986"/>
  </r>
  <r>
    <x v="21"/>
    <x v="21"/>
    <x v="11"/>
    <x v="0"/>
    <n v="1349072"/>
    <n v="2034"/>
  </r>
  <r>
    <x v="22"/>
    <x v="22"/>
    <x v="12"/>
    <x v="0"/>
    <n v="1317627"/>
    <n v="2021"/>
  </r>
  <r>
    <x v="23"/>
    <x v="5"/>
    <x v="3"/>
    <x v="1"/>
    <n v="1338101"/>
    <n v="2033"/>
  </r>
  <r>
    <x v="24"/>
    <x v="23"/>
    <x v="7"/>
    <x v="1"/>
    <n v="1242285"/>
    <n v="1912"/>
  </r>
  <r>
    <x v="25"/>
    <x v="24"/>
    <x v="13"/>
    <x v="0"/>
    <n v="1266472"/>
    <n v="1961"/>
  </r>
  <r>
    <x v="26"/>
    <x v="25"/>
    <x v="14"/>
    <x v="0"/>
    <n v="1244026"/>
    <n v="1919"/>
  </r>
  <r>
    <x v="27"/>
    <x v="26"/>
    <x v="15"/>
    <x v="0"/>
    <n v="1291456"/>
    <n v="1981"/>
  </r>
  <r>
    <x v="28"/>
    <x v="18"/>
    <x v="0"/>
    <x v="1"/>
    <n v="1344373"/>
    <n v="2025"/>
  </r>
  <r>
    <x v="29"/>
    <x v="27"/>
    <x v="16"/>
    <x v="1"/>
    <n v="1248318"/>
    <n v="1916"/>
  </r>
  <r>
    <x v="30"/>
    <x v="28"/>
    <x v="17"/>
    <x v="1"/>
    <n v="1240778"/>
    <n v="1964"/>
  </r>
  <r>
    <x v="31"/>
    <x v="29"/>
    <x v="1"/>
    <x v="0"/>
    <n v="1322748"/>
    <n v="2009"/>
  </r>
  <r>
    <x v="32"/>
    <x v="19"/>
    <x v="10"/>
    <x v="0"/>
    <n v="1321874"/>
    <n v="2065"/>
  </r>
  <r>
    <x v="33"/>
    <x v="30"/>
    <x v="18"/>
    <x v="0"/>
    <n v="1271269"/>
    <n v="1967"/>
  </r>
  <r>
    <x v="34"/>
    <x v="19"/>
    <x v="10"/>
    <x v="1"/>
    <n v="1319484"/>
    <n v="2019"/>
  </r>
  <r>
    <x v="35"/>
    <x v="31"/>
    <x v="19"/>
    <x v="1"/>
    <n v="1314651"/>
    <n v="2057"/>
  </r>
  <r>
    <x v="36"/>
    <x v="32"/>
    <x v="0"/>
    <x v="0"/>
    <n v="1294312"/>
    <n v="2009"/>
  </r>
  <r>
    <x v="37"/>
    <x v="6"/>
    <x v="4"/>
    <x v="0"/>
    <n v="1301362"/>
    <n v="2014"/>
  </r>
  <r>
    <x v="38"/>
    <x v="33"/>
    <x v="7"/>
    <x v="0"/>
    <n v="1284163"/>
    <n v="2019"/>
  </r>
  <r>
    <x v="39"/>
    <x v="34"/>
    <x v="15"/>
    <x v="1"/>
    <n v="1298660"/>
    <n v="2004"/>
  </r>
  <r>
    <x v="40"/>
    <x v="35"/>
    <x v="20"/>
    <x v="0"/>
    <n v="1252382"/>
    <n v="1948"/>
  </r>
  <r>
    <x v="41"/>
    <x v="23"/>
    <x v="7"/>
    <x v="0"/>
    <n v="1326660"/>
    <n v="1989"/>
  </r>
  <r>
    <x v="42"/>
    <x v="36"/>
    <x v="7"/>
    <x v="1"/>
    <n v="1279384"/>
    <n v="1984"/>
  </r>
  <r>
    <x v="43"/>
    <x v="37"/>
    <x v="0"/>
    <x v="0"/>
    <n v="1347528"/>
    <n v="2017"/>
  </r>
  <r>
    <x v="44"/>
    <x v="38"/>
    <x v="21"/>
    <x v="1"/>
    <n v="1347909"/>
    <n v="2050"/>
  </r>
  <r>
    <x v="45"/>
    <x v="39"/>
    <x v="7"/>
    <x v="0"/>
    <n v="1317366"/>
    <n v="2048"/>
  </r>
  <r>
    <x v="46"/>
    <x v="36"/>
    <x v="7"/>
    <x v="0"/>
    <n v="1293227"/>
    <n v="2057"/>
  </r>
  <r>
    <x v="47"/>
    <x v="15"/>
    <x v="6"/>
    <x v="1"/>
    <n v="1302356"/>
    <n v="2011"/>
  </r>
  <r>
    <x v="48"/>
    <x v="40"/>
    <x v="7"/>
    <x v="0"/>
    <n v="1343166"/>
    <n v="2092"/>
  </r>
  <r>
    <x v="49"/>
    <x v="4"/>
    <x v="0"/>
    <x v="1"/>
    <n v="1309880"/>
    <n v="2035"/>
  </r>
  <r>
    <x v="50"/>
    <x v="41"/>
    <x v="22"/>
    <x v="2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001">
  <r>
    <x v="0"/>
    <x v="0"/>
    <x v="0"/>
    <x v="0"/>
    <n v="2974"/>
    <n v="972"/>
    <n v="1714"/>
    <n v="0"/>
    <n v="1725"/>
    <n v="1657"/>
    <n v="1689"/>
    <n v="1056"/>
    <n v="2306"/>
    <n v="7068"/>
    <n v="0"/>
    <n v="21161"/>
    <n v="4857.2100000000009"/>
    <n v="566.01"/>
    <n v="15737.779999999999"/>
    <n v="0.74371627049761346"/>
    <n v="121"/>
    <n v="174.88429752066116"/>
    <n v="130.06429752066114"/>
  </r>
  <r>
    <x v="1"/>
    <x v="1"/>
    <x v="1"/>
    <x v="1"/>
    <n v="1672"/>
    <n v="3311"/>
    <n v="985"/>
    <n v="0"/>
    <n v="1434"/>
    <n v="3611"/>
    <n v="1871"/>
    <n v="2154"/>
    <n v="4773"/>
    <n v="1389"/>
    <n v="2192"/>
    <n v="23392"/>
    <n v="5936.7"/>
    <n v="1055.2"/>
    <n v="16400.099999999999"/>
    <n v="0.7010986662106703"/>
    <n v="123"/>
    <n v="190.17886178861789"/>
    <n v="133.33414634146339"/>
  </r>
  <r>
    <x v="2"/>
    <x v="2"/>
    <x v="2"/>
    <x v="2"/>
    <n v="1835"/>
    <n v="2881"/>
    <n v="801"/>
    <n v="2990"/>
    <n v="0"/>
    <n v="642"/>
    <n v="666"/>
    <n v="2858"/>
    <n v="1057"/>
    <n v="911"/>
    <n v="0"/>
    <n v="14641"/>
    <n v="4398.57"/>
    <n v="918.62999999999988"/>
    <n v="9323.7999999999993"/>
    <n v="0.63682808551328451"/>
    <n v="87"/>
    <n v="168.28735632183907"/>
    <n v="107.17011494252873"/>
  </r>
  <r>
    <x v="3"/>
    <x v="3"/>
    <x v="3"/>
    <x v="3"/>
    <n v="2535"/>
    <n v="264"/>
    <n v="3707"/>
    <n v="1197"/>
    <n v="480"/>
    <n v="1265"/>
    <n v="1817"/>
    <n v="2453"/>
    <n v="1130"/>
    <n v="0"/>
    <n v="623"/>
    <n v="15471"/>
    <n v="5966.3"/>
    <n v="1305.2"/>
    <n v="8199.5"/>
    <n v="0.52999159718182409"/>
    <n v="103"/>
    <n v="150.20388349514562"/>
    <n v="79.606796116504853"/>
  </r>
  <r>
    <x v="4"/>
    <x v="4"/>
    <x v="4"/>
    <x v="4"/>
    <n v="408"/>
    <n v="1090"/>
    <n v="749"/>
    <n v="1168"/>
    <n v="357"/>
    <n v="187"/>
    <n v="2338"/>
    <n v="2843"/>
    <n v="1813"/>
    <n v="1329"/>
    <n v="1948"/>
    <n v="14230"/>
    <n v="4722.5199999999995"/>
    <n v="560.12"/>
    <n v="8947.36"/>
    <n v="0.62876739283204497"/>
    <n v="92"/>
    <n v="154.67391304347825"/>
    <n v="97.253913043478263"/>
  </r>
  <r>
    <x v="5"/>
    <x v="3"/>
    <x v="5"/>
    <x v="5"/>
    <n v="0"/>
    <n v="0"/>
    <n v="2783"/>
    <n v="3090"/>
    <n v="967"/>
    <n v="150"/>
    <n v="3091"/>
    <n v="1649"/>
    <n v="2268"/>
    <n v="2223"/>
    <n v="1140"/>
    <n v="17361"/>
    <n v="5155.0199999999995"/>
    <n v="624.06000000000006"/>
    <n v="11581.92"/>
    <n v="0.66712286158631418"/>
    <n v="110"/>
    <n v="157.82727272727271"/>
    <n v="105.29018181818182"/>
  </r>
  <r>
    <x v="6"/>
    <x v="1"/>
    <x v="6"/>
    <x v="6"/>
    <n v="388"/>
    <n v="921"/>
    <n v="1430"/>
    <n v="1999"/>
    <n v="2161"/>
    <n v="744"/>
    <n v="0"/>
    <n v="4157"/>
    <n v="493"/>
    <n v="1334"/>
    <n v="389"/>
    <n v="14016"/>
    <n v="4262.7999999999993"/>
    <n v="1401.2"/>
    <n v="8352"/>
    <n v="0.59589041095890416"/>
    <n v="92"/>
    <n v="152.34782608695653"/>
    <n v="90.782608695652172"/>
  </r>
  <r>
    <x v="7"/>
    <x v="0"/>
    <x v="7"/>
    <x v="7"/>
    <n v="832"/>
    <n v="1092"/>
    <n v="844"/>
    <n v="115"/>
    <n v="1316"/>
    <n v="2067"/>
    <n v="3364"/>
    <n v="730"/>
    <n v="2603"/>
    <n v="1256"/>
    <n v="872"/>
    <n v="15091"/>
    <n v="7672.06"/>
    <n v="1127.06"/>
    <n v="6291.8799999999992"/>
    <n v="0.41692929560665293"/>
    <n v="96"/>
    <n v="157.19791666666666"/>
    <n v="65.540416666666658"/>
  </r>
  <r>
    <x v="8"/>
    <x v="5"/>
    <x v="8"/>
    <x v="8"/>
    <n v="1140"/>
    <n v="1326"/>
    <n v="210"/>
    <n v="2683"/>
    <n v="0"/>
    <n v="1026"/>
    <n v="1014"/>
    <n v="966"/>
    <n v="3594"/>
    <n v="2431"/>
    <n v="2041"/>
    <n v="16431"/>
    <n v="6995.9000000000005"/>
    <n v="626.59999999999991"/>
    <n v="8808.5"/>
    <n v="0.53609031708356158"/>
    <n v="90"/>
    <n v="182.56666666666666"/>
    <n v="97.87222222222222"/>
  </r>
  <r>
    <x v="9"/>
    <x v="6"/>
    <x v="9"/>
    <x v="9"/>
    <n v="2823"/>
    <n v="0"/>
    <n v="1296"/>
    <n v="588"/>
    <n v="3760"/>
    <n v="1312"/>
    <n v="4191"/>
    <n v="2880"/>
    <n v="1136"/>
    <n v="1708"/>
    <n v="717"/>
    <n v="20411"/>
    <n v="6238.8"/>
    <n v="524.9"/>
    <n v="13647.3"/>
    <n v="0.66862476115819902"/>
    <n v="126"/>
    <n v="161.99206349206349"/>
    <n v="108.31190476190476"/>
  </r>
  <r>
    <x v="10"/>
    <x v="7"/>
    <x v="10"/>
    <x v="10"/>
    <n v="1130"/>
    <n v="1953"/>
    <n v="755"/>
    <n v="0"/>
    <n v="581"/>
    <n v="3107"/>
    <n v="2998"/>
    <n v="1267"/>
    <n v="1531"/>
    <n v="1185"/>
    <n v="0"/>
    <n v="14507"/>
    <n v="4348.26"/>
    <n v="887.31000000000006"/>
    <n v="9271.43"/>
    <n v="0.63910043427310959"/>
    <n v="84"/>
    <n v="172.70238095238096"/>
    <n v="110.37416666666667"/>
  </r>
  <r>
    <x v="11"/>
    <x v="3"/>
    <x v="11"/>
    <x v="11"/>
    <n v="4241"/>
    <n v="0"/>
    <n v="2020"/>
    <n v="2528"/>
    <n v="1509"/>
    <n v="470"/>
    <n v="0"/>
    <n v="858"/>
    <n v="1235"/>
    <n v="1954"/>
    <n v="0"/>
    <n v="14815"/>
    <n v="3909.68"/>
    <n v="1147.1199999999999"/>
    <n v="9758.2000000000007"/>
    <n v="0.65867026662166728"/>
    <n v="83"/>
    <n v="178.49397590361446"/>
    <n v="117.56867469879519"/>
  </r>
  <r>
    <x v="12"/>
    <x v="8"/>
    <x v="12"/>
    <x v="12"/>
    <n v="1445"/>
    <n v="1853"/>
    <n v="2289"/>
    <n v="184"/>
    <n v="553"/>
    <n v="2532"/>
    <n v="917"/>
    <n v="2506"/>
    <n v="0"/>
    <n v="2199"/>
    <n v="0"/>
    <n v="14478"/>
    <n v="6631.92"/>
    <n v="851.12999999999988"/>
    <n v="6994.95"/>
    <n v="0.48314338997099043"/>
    <n v="89"/>
    <n v="162.67415730337078"/>
    <n v="78.594943820224714"/>
  </r>
  <r>
    <x v="13"/>
    <x v="9"/>
    <x v="13"/>
    <x v="13"/>
    <n v="1859"/>
    <n v="2482"/>
    <n v="1516"/>
    <n v="450"/>
    <n v="2042"/>
    <n v="0"/>
    <n v="3672"/>
    <n v="610"/>
    <n v="1942"/>
    <n v="0"/>
    <n v="0"/>
    <n v="14573"/>
    <n v="3653.84"/>
    <n v="1070.08"/>
    <n v="9849.08"/>
    <n v="0.67584436972483364"/>
    <n v="97"/>
    <n v="150.23711340206185"/>
    <n v="101.53690721649484"/>
  </r>
  <r>
    <x v="14"/>
    <x v="2"/>
    <x v="14"/>
    <x v="14"/>
    <n v="665"/>
    <n v="1246"/>
    <n v="1944"/>
    <n v="529"/>
    <n v="625"/>
    <n v="0"/>
    <n v="2148"/>
    <n v="0"/>
    <n v="3109"/>
    <n v="1264"/>
    <n v="150"/>
    <n v="11680"/>
    <n v="6553.89"/>
    <n v="1233.9900000000002"/>
    <n v="3892.119999999999"/>
    <n v="0.33322945205479443"/>
    <n v="88"/>
    <n v="132.72727272727272"/>
    <n v="44.228636363636355"/>
  </r>
  <r>
    <x v="15"/>
    <x v="10"/>
    <x v="15"/>
    <x v="15"/>
    <n v="560"/>
    <n v="700"/>
    <n v="0"/>
    <n v="2039"/>
    <n v="2072"/>
    <n v="3207"/>
    <n v="1524"/>
    <n v="850"/>
    <n v="1105"/>
    <n v="910"/>
    <n v="0"/>
    <n v="12967"/>
    <n v="6610.05"/>
    <n v="498.42"/>
    <n v="5858.53"/>
    <n v="0.45180303848230119"/>
    <n v="90"/>
    <n v="144.07777777777778"/>
    <n v="65.094777777777779"/>
  </r>
  <r>
    <x v="16"/>
    <x v="3"/>
    <x v="16"/>
    <x v="16"/>
    <n v="1180"/>
    <n v="1368"/>
    <n v="2328"/>
    <n v="2666"/>
    <n v="0"/>
    <n v="2165"/>
    <n v="1142"/>
    <n v="1688"/>
    <n v="1400"/>
    <n v="1019"/>
    <n v="0"/>
    <n v="14956"/>
    <n v="5140.26"/>
    <n v="793.98"/>
    <n v="9021.76"/>
    <n v="0.6032201123294999"/>
    <n v="103"/>
    <n v="145.20388349514562"/>
    <n v="87.589902912621355"/>
  </r>
  <r>
    <x v="17"/>
    <x v="11"/>
    <x v="17"/>
    <x v="17"/>
    <n v="2480"/>
    <n v="340"/>
    <n v="620"/>
    <n v="531"/>
    <n v="192"/>
    <n v="2193"/>
    <n v="1080"/>
    <n v="2128"/>
    <n v="1309"/>
    <n v="1521"/>
    <n v="225"/>
    <n v="12619"/>
    <n v="6157.58"/>
    <n v="555.61"/>
    <n v="5905.81"/>
    <n v="0.46800935097868296"/>
    <n v="76"/>
    <n v="166.03947368421052"/>
    <n v="77.708026315789482"/>
  </r>
  <r>
    <x v="18"/>
    <x v="12"/>
    <x v="18"/>
    <x v="18"/>
    <n v="0"/>
    <n v="0"/>
    <n v="2366"/>
    <n v="1722"/>
    <n v="1391"/>
    <n v="1100"/>
    <n v="1204"/>
    <n v="520"/>
    <n v="2757"/>
    <n v="3059"/>
    <n v="0"/>
    <n v="14119"/>
    <n v="5745.44"/>
    <n v="481.6"/>
    <n v="7891.96"/>
    <n v="0.55896026630781215"/>
    <n v="92"/>
    <n v="153.46739130434781"/>
    <n v="85.782173913043479"/>
  </r>
  <r>
    <x v="19"/>
    <x v="13"/>
    <x v="19"/>
    <x v="19"/>
    <n v="1322"/>
    <n v="1013"/>
    <n v="3086"/>
    <n v="492"/>
    <n v="4482"/>
    <n v="3549"/>
    <n v="3759"/>
    <n v="1980"/>
    <n v="1519"/>
    <n v="2052"/>
    <n v="1680"/>
    <n v="24934"/>
    <n v="6200.92"/>
    <n v="963.16000000000008"/>
    <n v="17769.919999999998"/>
    <n v="0.71267827063447498"/>
    <n v="150"/>
    <n v="166.22666666666666"/>
    <n v="118.46613333333332"/>
  </r>
  <r>
    <x v="20"/>
    <x v="1"/>
    <x v="20"/>
    <x v="20"/>
    <n v="1909"/>
    <n v="2999"/>
    <n v="4433"/>
    <n v="1318"/>
    <n v="3223"/>
    <n v="704"/>
    <n v="3143"/>
    <n v="1274"/>
    <n v="570"/>
    <n v="0"/>
    <n v="0"/>
    <n v="19573"/>
    <n v="6408.99"/>
    <n v="465.93"/>
    <n v="12698.08"/>
    <n v="0.64875491748837688"/>
    <n v="106"/>
    <n v="184.65094339622641"/>
    <n v="119.79320754716981"/>
  </r>
  <r>
    <x v="21"/>
    <x v="4"/>
    <x v="21"/>
    <x v="21"/>
    <n v="4112"/>
    <n v="637"/>
    <n v="2023"/>
    <n v="459"/>
    <n v="2809"/>
    <n v="1024"/>
    <n v="1118"/>
    <n v="737"/>
    <n v="1466"/>
    <n v="630"/>
    <n v="1064"/>
    <n v="16079"/>
    <n v="6927.7999999999993"/>
    <n v="1030.7"/>
    <n v="8120.5000000000009"/>
    <n v="0.5050376267180795"/>
    <n v="103"/>
    <n v="156.10679611650485"/>
    <n v="78.839805825242721"/>
  </r>
  <r>
    <x v="22"/>
    <x v="14"/>
    <x v="22"/>
    <x v="22"/>
    <n v="2184"/>
    <n v="1050"/>
    <n v="848"/>
    <n v="1050"/>
    <n v="702"/>
    <n v="931"/>
    <n v="2916"/>
    <n v="3512"/>
    <n v="2226"/>
    <n v="820"/>
    <n v="818"/>
    <n v="17057"/>
    <n v="7761.16"/>
    <n v="828.41000000000008"/>
    <n v="8467.43"/>
    <n v="0.49641965175587738"/>
    <n v="112"/>
    <n v="152.29464285714286"/>
    <n v="75.60205357142857"/>
  </r>
  <r>
    <x v="23"/>
    <x v="15"/>
    <x v="23"/>
    <x v="23"/>
    <n v="2967"/>
    <n v="1498"/>
    <n v="312"/>
    <n v="1068"/>
    <n v="1268"/>
    <n v="175"/>
    <n v="1928"/>
    <n v="2082"/>
    <n v="0"/>
    <n v="1699"/>
    <n v="0"/>
    <n v="12997"/>
    <n v="5799.24"/>
    <n v="973.62000000000012"/>
    <n v="6224.14"/>
    <n v="0.47889051319535281"/>
    <n v="85"/>
    <n v="152.90588235294118"/>
    <n v="73.225176470588238"/>
  </r>
  <r>
    <x v="24"/>
    <x v="16"/>
    <x v="24"/>
    <x v="24"/>
    <n v="1477"/>
    <n v="204"/>
    <n v="0"/>
    <n v="522"/>
    <n v="2464"/>
    <n v="3720"/>
    <n v="0"/>
    <n v="1332"/>
    <n v="4262"/>
    <n v="1716"/>
    <n v="401"/>
    <n v="16098"/>
    <n v="5758.56"/>
    <n v="491.31000000000006"/>
    <n v="9848.1299999999992"/>
    <n v="0.61176108833395448"/>
    <n v="91"/>
    <n v="176.90109890109889"/>
    <n v="108.22120879120878"/>
  </r>
  <r>
    <x v="25"/>
    <x v="17"/>
    <x v="25"/>
    <x v="25"/>
    <n v="328"/>
    <n v="1364"/>
    <n v="1820"/>
    <n v="1190"/>
    <n v="2188"/>
    <n v="1689"/>
    <n v="2210"/>
    <n v="968"/>
    <n v="1746"/>
    <n v="798"/>
    <n v="1708"/>
    <n v="16009"/>
    <n v="8124.82"/>
    <n v="1524.16"/>
    <n v="6360.02"/>
    <n v="0.39727778124804802"/>
    <n v="104"/>
    <n v="153.93269230769232"/>
    <n v="61.154038461538462"/>
  </r>
  <r>
    <x v="26"/>
    <x v="18"/>
    <x v="26"/>
    <x v="26"/>
    <n v="1631"/>
    <n v="1610"/>
    <n v="83"/>
    <n v="1238"/>
    <n v="2143"/>
    <n v="1097"/>
    <n v="1127"/>
    <n v="2559"/>
    <n v="146"/>
    <n v="1755"/>
    <n v="2569"/>
    <n v="15958"/>
    <n v="5158.5599999999995"/>
    <n v="1297.56"/>
    <n v="9501.880000000001"/>
    <n v="0.59543050507582407"/>
    <n v="99"/>
    <n v="161.1919191919192"/>
    <n v="95.978585858585873"/>
  </r>
  <r>
    <x v="27"/>
    <x v="19"/>
    <x v="27"/>
    <x v="27"/>
    <n v="1377"/>
    <n v="0"/>
    <n v="1800"/>
    <n v="1211"/>
    <n v="2409"/>
    <n v="1698"/>
    <n v="1178"/>
    <n v="1305"/>
    <n v="1027"/>
    <n v="3435"/>
    <n v="1146"/>
    <n v="16586"/>
    <n v="5583.3"/>
    <n v="668.9"/>
    <n v="10333.799999999999"/>
    <n v="0.62304353068853247"/>
    <n v="106"/>
    <n v="156.47169811320754"/>
    <n v="97.488679245283009"/>
  </r>
  <r>
    <x v="28"/>
    <x v="20"/>
    <x v="28"/>
    <x v="28"/>
    <n v="0"/>
    <n v="507"/>
    <n v="112"/>
    <n v="2269"/>
    <n v="1882"/>
    <n v="1430"/>
    <n v="612"/>
    <n v="2572"/>
    <n v="2264"/>
    <n v="1855"/>
    <n v="288"/>
    <n v="13791"/>
    <n v="7109.6"/>
    <n v="1310.3"/>
    <n v="5371.1"/>
    <n v="0.38946414328185053"/>
    <n v="92"/>
    <n v="149.90217391304347"/>
    <n v="58.381521739130442"/>
  </r>
  <r>
    <x v="29"/>
    <x v="21"/>
    <x v="29"/>
    <x v="29"/>
    <n v="606"/>
    <n v="600"/>
    <n v="2144"/>
    <n v="2058"/>
    <n v="830"/>
    <n v="282"/>
    <n v="1885"/>
    <n v="827"/>
    <n v="486"/>
    <n v="2081"/>
    <n v="2416"/>
    <n v="14215"/>
    <n v="5868.83"/>
    <n v="881.09999999999991"/>
    <n v="7465.07"/>
    <n v="0.5251544143510376"/>
    <n v="87"/>
    <n v="163.39080459770116"/>
    <n v="85.805402298850566"/>
  </r>
  <r>
    <x v="30"/>
    <x v="9"/>
    <x v="30"/>
    <x v="30"/>
    <n v="2304"/>
    <n v="912"/>
    <n v="2160"/>
    <n v="1050"/>
    <n v="1691"/>
    <n v="590"/>
    <n v="1282"/>
    <n v="3242"/>
    <n v="1738"/>
    <n v="1785"/>
    <n v="0"/>
    <n v="16754"/>
    <n v="5806.7999999999993"/>
    <n v="548.40000000000009"/>
    <n v="10398.800000000001"/>
    <n v="0.62067565954398951"/>
    <n v="110"/>
    <n v="152.30909090909091"/>
    <n v="94.534545454545466"/>
  </r>
  <r>
    <x v="31"/>
    <x v="1"/>
    <x v="20"/>
    <x v="20"/>
    <n v="1515"/>
    <n v="936"/>
    <n v="1869"/>
    <n v="2790"/>
    <n v="1978"/>
    <n v="1885"/>
    <n v="2663"/>
    <n v="1777"/>
    <n v="2572"/>
    <n v="394"/>
    <n v="0"/>
    <n v="18379"/>
    <n v="6951.3"/>
    <n v="1279.0999999999999"/>
    <n v="10148.6"/>
    <n v="0.5521845584634637"/>
    <n v="120"/>
    <n v="153.15833333333333"/>
    <n v="84.571666666666673"/>
  </r>
  <r>
    <x v="32"/>
    <x v="7"/>
    <x v="31"/>
    <x v="31"/>
    <n v="895"/>
    <n v="828"/>
    <n v="810"/>
    <n v="3380"/>
    <n v="270"/>
    <n v="304"/>
    <n v="2004"/>
    <n v="180"/>
    <n v="1236"/>
    <n v="2248"/>
    <n v="116"/>
    <n v="12271"/>
    <n v="4689.1900000000005"/>
    <n v="898.15000000000009"/>
    <n v="6683.66"/>
    <n v="0.54467117594328085"/>
    <n v="82"/>
    <n v="149.64634146341464"/>
    <n v="81.508048780487798"/>
  </r>
  <r>
    <x v="33"/>
    <x v="13"/>
    <x v="32"/>
    <x v="32"/>
    <n v="1401"/>
    <n v="1638"/>
    <n v="0"/>
    <n v="3014"/>
    <n v="198"/>
    <n v="1500"/>
    <n v="2031"/>
    <n v="804"/>
    <n v="1442"/>
    <n v="2299"/>
    <n v="1458"/>
    <n v="15785"/>
    <n v="6773.9"/>
    <n v="721.3"/>
    <n v="8289.7999999999993"/>
    <n v="0.5251694646816597"/>
    <n v="94"/>
    <n v="167.92553191489361"/>
    <n v="88.189361702127655"/>
  </r>
  <r>
    <x v="34"/>
    <x v="9"/>
    <x v="33"/>
    <x v="33"/>
    <n v="1470"/>
    <n v="868"/>
    <n v="1641"/>
    <n v="1336"/>
    <n v="557"/>
    <n v="2759"/>
    <n v="3725"/>
    <n v="336"/>
    <n v="0"/>
    <n v="1165"/>
    <n v="0"/>
    <n v="13857"/>
    <n v="3996.36"/>
    <n v="759.42"/>
    <n v="9101.2200000000012"/>
    <n v="0.65679584325611617"/>
    <n v="80"/>
    <n v="173.21250000000001"/>
    <n v="113.76525000000001"/>
  </r>
  <r>
    <x v="35"/>
    <x v="22"/>
    <x v="34"/>
    <x v="34"/>
    <n v="513"/>
    <n v="0"/>
    <n v="0"/>
    <n v="1790"/>
    <n v="2118"/>
    <n v="1365"/>
    <n v="1695"/>
    <n v="1380"/>
    <n v="2377"/>
    <n v="621"/>
    <n v="217"/>
    <n v="12076"/>
    <n v="5665.59"/>
    <n v="1328.58"/>
    <n v="5081.83"/>
    <n v="0.42082063597217623"/>
    <n v="71"/>
    <n v="170.08450704225353"/>
    <n v="71.575070422535205"/>
  </r>
  <r>
    <x v="36"/>
    <x v="6"/>
    <x v="35"/>
    <x v="35"/>
    <n v="849"/>
    <n v="380"/>
    <n v="1214"/>
    <n v="363"/>
    <n v="1125"/>
    <n v="1218"/>
    <n v="1770"/>
    <n v="3312"/>
    <n v="0"/>
    <n v="148"/>
    <n v="0"/>
    <n v="10379"/>
    <n v="5649.39"/>
    <n v="726.39"/>
    <n v="4003.2199999999993"/>
    <n v="0.38570382503131317"/>
    <n v="60"/>
    <n v="172.98333333333332"/>
    <n v="66.720333333333329"/>
  </r>
  <r>
    <x v="37"/>
    <x v="23"/>
    <x v="36"/>
    <x v="36"/>
    <n v="1959"/>
    <n v="2559"/>
    <n v="3668"/>
    <n v="2544"/>
    <n v="217"/>
    <n v="464"/>
    <n v="824"/>
    <n v="1306"/>
    <n v="2641"/>
    <n v="624"/>
    <n v="689"/>
    <n v="17495"/>
    <n v="6169.46"/>
    <n v="772.08999999999992"/>
    <n v="10553.45"/>
    <n v="0.60322663618176631"/>
    <n v="121"/>
    <n v="144.58677685950414"/>
    <n v="87.218595041322317"/>
  </r>
  <r>
    <x v="38"/>
    <x v="16"/>
    <x v="37"/>
    <x v="37"/>
    <n v="2255"/>
    <n v="1106"/>
    <n v="5421"/>
    <n v="1722"/>
    <n v="700"/>
    <n v="3335"/>
    <n v="3902"/>
    <n v="2560"/>
    <n v="1440"/>
    <n v="1980"/>
    <n v="1140"/>
    <n v="25561"/>
    <n v="8199.18"/>
    <n v="805.96999999999991"/>
    <n v="16555.849999999999"/>
    <n v="0.64769962051562924"/>
    <n v="154"/>
    <n v="165.98051948051949"/>
    <n v="107.50551948051947"/>
  </r>
  <r>
    <x v="39"/>
    <x v="19"/>
    <x v="38"/>
    <x v="38"/>
    <n v="1334"/>
    <n v="388"/>
    <n v="1813"/>
    <n v="1603"/>
    <n v="1286"/>
    <n v="1442"/>
    <n v="79"/>
    <n v="961"/>
    <n v="532"/>
    <n v="2904"/>
    <n v="1636"/>
    <n v="13978"/>
    <n v="5889.84"/>
    <n v="1628.11"/>
    <n v="6460.05"/>
    <n v="0.46215839175847762"/>
    <n v="92"/>
    <n v="151.93478260869566"/>
    <n v="70.217934782608694"/>
  </r>
  <r>
    <x v="40"/>
    <x v="24"/>
    <x v="39"/>
    <x v="39"/>
    <n v="761"/>
    <n v="428"/>
    <n v="1893"/>
    <n v="276"/>
    <n v="2432"/>
    <n v="2511"/>
    <n v="1550"/>
    <n v="2244"/>
    <n v="1963"/>
    <n v="1083"/>
    <n v="1015"/>
    <n v="16156"/>
    <n v="4912.49"/>
    <n v="696.96"/>
    <n v="10546.55"/>
    <n v="0.65279462738301552"/>
    <n v="111"/>
    <n v="145.54954954954954"/>
    <n v="95.01396396396396"/>
  </r>
  <r>
    <x v="41"/>
    <x v="25"/>
    <x v="40"/>
    <x v="40"/>
    <n v="2339"/>
    <n v="684"/>
    <n v="2685"/>
    <n v="2350"/>
    <n v="3021"/>
    <n v="2017"/>
    <n v="606"/>
    <n v="1200"/>
    <n v="1718"/>
    <n v="1645"/>
    <n v="1106"/>
    <n v="19371"/>
    <n v="5947.81"/>
    <n v="868.23"/>
    <n v="12554.96"/>
    <n v="0.64813174332765466"/>
    <n v="116"/>
    <n v="166.99137931034483"/>
    <n v="108.23241379310345"/>
  </r>
  <r>
    <x v="42"/>
    <x v="26"/>
    <x v="41"/>
    <x v="41"/>
    <n v="505"/>
    <n v="0"/>
    <n v="849"/>
    <n v="1493"/>
    <n v="686"/>
    <n v="1420"/>
    <n v="0"/>
    <n v="660"/>
    <n v="1870"/>
    <n v="1387"/>
    <n v="1062"/>
    <n v="9932"/>
    <n v="5347.44"/>
    <n v="1141.29"/>
    <n v="3443.2700000000004"/>
    <n v="0.34668445428916639"/>
    <n v="76"/>
    <n v="130.68421052631578"/>
    <n v="45.306184210526318"/>
  </r>
  <r>
    <x v="43"/>
    <x v="27"/>
    <x v="42"/>
    <x v="42"/>
    <n v="488"/>
    <n v="2988"/>
    <n v="995"/>
    <n v="606"/>
    <n v="952"/>
    <n v="2865"/>
    <n v="1129"/>
    <n v="572"/>
    <n v="1776"/>
    <n v="1136"/>
    <n v="362"/>
    <n v="13869"/>
    <n v="5245.9"/>
    <n v="1387.76"/>
    <n v="7235.34"/>
    <n v="0.52169154228855719"/>
    <n v="79"/>
    <n v="175.55696202531647"/>
    <n v="91.586582278481018"/>
  </r>
  <r>
    <x v="44"/>
    <x v="13"/>
    <x v="43"/>
    <x v="43"/>
    <n v="1380"/>
    <n v="2664"/>
    <n v="601"/>
    <n v="2372"/>
    <n v="2202"/>
    <n v="1135"/>
    <n v="2470"/>
    <n v="2013"/>
    <n v="0"/>
    <n v="1074"/>
    <n v="0"/>
    <n v="15911"/>
    <n v="6532.2"/>
    <n v="787.94999999999993"/>
    <n v="8590.85"/>
    <n v="0.5399314939350135"/>
    <n v="105"/>
    <n v="151.53333333333333"/>
    <n v="81.817619047619047"/>
  </r>
  <r>
    <x v="45"/>
    <x v="6"/>
    <x v="44"/>
    <x v="44"/>
    <n v="2423"/>
    <n v="200"/>
    <n v="2178"/>
    <n v="597"/>
    <n v="2282"/>
    <n v="904"/>
    <n v="1422"/>
    <n v="2177"/>
    <n v="498"/>
    <n v="3502"/>
    <n v="918"/>
    <n v="17101"/>
    <n v="5356.12"/>
    <n v="1472.9"/>
    <n v="10271.98"/>
    <n v="0.60066545816034145"/>
    <n v="99"/>
    <n v="172.73737373737373"/>
    <n v="103.75737373737373"/>
  </r>
  <r>
    <x v="46"/>
    <x v="14"/>
    <x v="45"/>
    <x v="45"/>
    <n v="1501"/>
    <n v="1148"/>
    <n v="472"/>
    <n v="1500"/>
    <n v="2294"/>
    <n v="2973"/>
    <n v="1476"/>
    <n v="622"/>
    <n v="1435"/>
    <n v="2926"/>
    <n v="785"/>
    <n v="17132"/>
    <n v="7585.38"/>
    <n v="1071.8399999999999"/>
    <n v="8474.7800000000007"/>
    <n v="0.49467546112537947"/>
    <n v="109"/>
    <n v="157.1743119266055"/>
    <n v="77.750275229357811"/>
  </r>
  <r>
    <x v="47"/>
    <x v="13"/>
    <x v="46"/>
    <x v="46"/>
    <n v="1151"/>
    <n v="1610"/>
    <n v="4152"/>
    <n v="1035"/>
    <n v="2114"/>
    <n v="189"/>
    <n v="1691"/>
    <n v="3121"/>
    <n v="2568"/>
    <n v="2498"/>
    <n v="0"/>
    <n v="20129"/>
    <n v="4447.5"/>
    <n v="642.20000000000005"/>
    <n v="15039.3"/>
    <n v="0.74714590888767451"/>
    <n v="134"/>
    <n v="150.21641791044777"/>
    <n v="112.23358208955223"/>
  </r>
  <r>
    <x v="48"/>
    <x v="13"/>
    <x v="47"/>
    <x v="47"/>
    <n v="3216"/>
    <n v="936"/>
    <n v="450"/>
    <n v="2580"/>
    <n v="1973"/>
    <n v="1601"/>
    <n v="1292"/>
    <n v="3473"/>
    <n v="3112"/>
    <n v="970"/>
    <n v="228"/>
    <n v="19831"/>
    <n v="4963.5300000000007"/>
    <n v="1523.72"/>
    <n v="13343.75"/>
    <n v="0.67287327920931872"/>
    <n v="121"/>
    <n v="163.89256198347107"/>
    <n v="110.27892561983471"/>
  </r>
  <r>
    <x v="49"/>
    <x v="24"/>
    <x v="48"/>
    <x v="48"/>
    <n v="770"/>
    <n v="2738"/>
    <n v="2873"/>
    <n v="456"/>
    <n v="1693"/>
    <n v="1474"/>
    <n v="1155"/>
    <n v="1225"/>
    <n v="3734"/>
    <n v="2122"/>
    <n v="113"/>
    <n v="18353"/>
    <n v="6004.57"/>
    <n v="635.14"/>
    <n v="11713.29"/>
    <n v="0.63822208903176603"/>
    <n v="110"/>
    <n v="166.84545454545454"/>
    <n v="106.48445454545455"/>
  </r>
  <r>
    <x v="50"/>
    <x v="28"/>
    <x v="49"/>
    <x v="49"/>
    <n v="1000"/>
    <n v="740"/>
    <n v="1410"/>
    <n v="2072"/>
    <n v="2545"/>
    <n v="810"/>
    <n v="3008"/>
    <n v="1705"/>
    <n v="1922"/>
    <n v="3619"/>
    <n v="610"/>
    <n v="19441"/>
    <n v="5318.61"/>
    <n v="1364.1100000000001"/>
    <n v="12758.28"/>
    <n v="0.65625636541330179"/>
    <n v="121"/>
    <n v="160.6694214876033"/>
    <n v="105.4403305785124"/>
  </r>
  <r>
    <x v="51"/>
    <x v="29"/>
    <x v="50"/>
    <x v="50"/>
    <n v="2782"/>
    <n v="1637"/>
    <n v="3899"/>
    <n v="627"/>
    <n v="0"/>
    <n v="3418"/>
    <n v="3004"/>
    <n v="648"/>
    <n v="207"/>
    <n v="1602"/>
    <n v="905"/>
    <n v="18729"/>
    <n v="7050.5999999999995"/>
    <n v="513.6"/>
    <n v="11164.8"/>
    <n v="0.59612365849751714"/>
    <n v="116"/>
    <n v="161.45689655172413"/>
    <n v="96.248275862068965"/>
  </r>
  <r>
    <x v="52"/>
    <x v="3"/>
    <x v="51"/>
    <x v="51"/>
    <n v="1086"/>
    <n v="176"/>
    <n v="2024"/>
    <n v="1352"/>
    <n v="0"/>
    <n v="247"/>
    <n v="2301"/>
    <n v="812"/>
    <n v="5428"/>
    <n v="4177"/>
    <n v="0"/>
    <n v="17603"/>
    <n v="6143.31"/>
    <n v="945.18"/>
    <n v="10514.509999999998"/>
    <n v="0.59731352610350497"/>
    <n v="118"/>
    <n v="149.17796610169492"/>
    <n v="89.106016949152533"/>
  </r>
  <r>
    <x v="53"/>
    <x v="5"/>
    <x v="52"/>
    <x v="52"/>
    <n v="597"/>
    <n v="1764"/>
    <n v="2075"/>
    <n v="2851"/>
    <n v="441"/>
    <n v="3310"/>
    <n v="2403"/>
    <n v="664"/>
    <n v="891"/>
    <n v="2140"/>
    <n v="0"/>
    <n v="17136"/>
    <n v="6189.6"/>
    <n v="1378.7"/>
    <n v="9567.7000000000007"/>
    <n v="0.55833916900093372"/>
    <n v="104"/>
    <n v="164.76923076923077"/>
    <n v="91.997115384615398"/>
  </r>
  <r>
    <x v="54"/>
    <x v="12"/>
    <x v="53"/>
    <x v="53"/>
    <n v="1758"/>
    <n v="738"/>
    <n v="1610"/>
    <n v="998"/>
    <n v="3197"/>
    <n v="0"/>
    <n v="895"/>
    <n v="492"/>
    <n v="2948"/>
    <n v="1251"/>
    <n v="549"/>
    <n v="14436"/>
    <n v="5321.1"/>
    <n v="693"/>
    <n v="8421.9"/>
    <n v="0.58339567747298415"/>
    <n v="93"/>
    <n v="155.2258064516129"/>
    <n v="90.558064516129022"/>
  </r>
  <r>
    <x v="55"/>
    <x v="6"/>
    <x v="54"/>
    <x v="54"/>
    <n v="0"/>
    <n v="3024"/>
    <n v="2364"/>
    <n v="4474"/>
    <n v="1666"/>
    <n v="556"/>
    <n v="2118"/>
    <n v="1817"/>
    <n v="414"/>
    <n v="3411"/>
    <n v="246"/>
    <n v="20090"/>
    <n v="5103.1000000000004"/>
    <n v="535.90000000000009"/>
    <n v="14451"/>
    <n v="0.71931309109009456"/>
    <n v="116"/>
    <n v="173.18965517241378"/>
    <n v="124.57758620689656"/>
  </r>
  <r>
    <x v="56"/>
    <x v="9"/>
    <x v="55"/>
    <x v="55"/>
    <n v="2046"/>
    <n v="1333"/>
    <n v="3778"/>
    <n v="4228"/>
    <n v="825"/>
    <n v="4479"/>
    <n v="676"/>
    <n v="1251"/>
    <n v="2366"/>
    <n v="152"/>
    <n v="0"/>
    <n v="21134"/>
    <n v="5084.3"/>
    <n v="559.79999999999995"/>
    <n v="15489.9"/>
    <n v="0.73293744676824069"/>
    <n v="143"/>
    <n v="147.79020979020979"/>
    <n v="108.32097902097902"/>
  </r>
  <r>
    <x v="57"/>
    <x v="30"/>
    <x v="56"/>
    <x v="56"/>
    <n v="1917"/>
    <n v="390"/>
    <n v="1180"/>
    <n v="2708"/>
    <n v="0"/>
    <n v="0"/>
    <n v="418"/>
    <n v="3253"/>
    <n v="985"/>
    <n v="1794"/>
    <n v="0"/>
    <n v="12645"/>
    <n v="4675.92"/>
    <n v="518.4"/>
    <n v="7450.68"/>
    <n v="0.58921945432977463"/>
    <n v="83"/>
    <n v="152.34939759036143"/>
    <n v="89.767228915662656"/>
  </r>
  <r>
    <x v="58"/>
    <x v="22"/>
    <x v="57"/>
    <x v="57"/>
    <n v="2778"/>
    <n v="1716"/>
    <n v="1086"/>
    <n v="4025"/>
    <n v="2442"/>
    <n v="1255"/>
    <n v="1346"/>
    <n v="834"/>
    <n v="2394"/>
    <n v="2520"/>
    <n v="814"/>
    <n v="21210"/>
    <n v="7510.4699999999993"/>
    <n v="1545.61"/>
    <n v="12153.92"/>
    <n v="0.57302781706742101"/>
    <n v="131"/>
    <n v="161.90839694656489"/>
    <n v="92.778015267175576"/>
  </r>
  <r>
    <x v="59"/>
    <x v="18"/>
    <x v="58"/>
    <x v="58"/>
    <n v="573"/>
    <n v="318"/>
    <n v="3388"/>
    <n v="1273"/>
    <n v="773"/>
    <n v="376"/>
    <n v="2906"/>
    <n v="1651"/>
    <n v="6063"/>
    <n v="3181"/>
    <n v="345"/>
    <n v="20847"/>
    <n v="4900.5"/>
    <n v="902.44"/>
    <n v="15044.06"/>
    <n v="0.72164148318702925"/>
    <n v="118"/>
    <n v="176.66949152542372"/>
    <n v="127.49203389830508"/>
  </r>
  <r>
    <x v="60"/>
    <x v="27"/>
    <x v="59"/>
    <x v="59"/>
    <n v="1901"/>
    <n v="3222"/>
    <n v="428"/>
    <n v="1434"/>
    <n v="2524"/>
    <n v="2604"/>
    <n v="1559"/>
    <n v="4555"/>
    <n v="2861"/>
    <n v="2586"/>
    <n v="1109"/>
    <n v="24783"/>
    <n v="8076.09"/>
    <n v="1308.1200000000001"/>
    <n v="15398.789999999999"/>
    <n v="0.6213448735019973"/>
    <n v="175"/>
    <n v="141.61714285714285"/>
    <n v="87.993085714285712"/>
  </r>
  <r>
    <x v="61"/>
    <x v="21"/>
    <x v="60"/>
    <x v="60"/>
    <n v="507"/>
    <n v="1575"/>
    <n v="510"/>
    <n v="515"/>
    <n v="1280"/>
    <n v="1200"/>
    <n v="2060"/>
    <n v="1434"/>
    <n v="1310"/>
    <n v="2365"/>
    <n v="0"/>
    <n v="12756"/>
    <n v="6440.4"/>
    <n v="1470.3"/>
    <n v="4845.3"/>
    <n v="0.37984477892756352"/>
    <n v="83"/>
    <n v="153.68674698795181"/>
    <n v="58.377108433734939"/>
  </r>
  <r>
    <x v="62"/>
    <x v="24"/>
    <x v="61"/>
    <x v="61"/>
    <n v="2386"/>
    <n v="2274"/>
    <n v="2241"/>
    <n v="2576"/>
    <n v="2813"/>
    <n v="678"/>
    <n v="167"/>
    <n v="0"/>
    <n v="2156"/>
    <n v="3682"/>
    <n v="3918"/>
    <n v="22891"/>
    <n v="5879.6"/>
    <n v="711.9"/>
    <n v="16299.5"/>
    <n v="0.71204840330260799"/>
    <n v="124"/>
    <n v="184.60483870967741"/>
    <n v="131.44758064516128"/>
  </r>
  <r>
    <x v="63"/>
    <x v="5"/>
    <x v="62"/>
    <x v="62"/>
    <n v="2988"/>
    <n v="750"/>
    <n v="0"/>
    <n v="1547"/>
    <n v="2306"/>
    <n v="4203"/>
    <n v="474"/>
    <n v="693"/>
    <n v="590"/>
    <n v="0"/>
    <n v="0"/>
    <n v="13551"/>
    <n v="3660.48"/>
    <n v="807.52"/>
    <n v="9083"/>
    <n v="0.67028263596782522"/>
    <n v="82"/>
    <n v="165.2560975609756"/>
    <n v="110.76829268292683"/>
  </r>
  <r>
    <x v="64"/>
    <x v="14"/>
    <x v="63"/>
    <x v="63"/>
    <n v="354"/>
    <n v="1171"/>
    <n v="2327"/>
    <n v="348"/>
    <n v="2669"/>
    <n v="1526"/>
    <n v="2373"/>
    <n v="1224"/>
    <n v="1146"/>
    <n v="1245"/>
    <n v="576"/>
    <n v="14959"/>
    <n v="4698.76"/>
    <n v="1568.6"/>
    <n v="8691.64"/>
    <n v="0.58103081756801922"/>
    <n v="102"/>
    <n v="146.65686274509804"/>
    <n v="85.21215686274509"/>
  </r>
  <r>
    <x v="65"/>
    <x v="13"/>
    <x v="19"/>
    <x v="19"/>
    <n v="2288"/>
    <n v="1282"/>
    <n v="515"/>
    <n v="1532"/>
    <n v="3893"/>
    <n v="854"/>
    <n v="996"/>
    <n v="2144"/>
    <n v="237"/>
    <n v="633"/>
    <n v="0"/>
    <n v="14374"/>
    <n v="7191.1"/>
    <n v="560.4"/>
    <n v="6622.5"/>
    <n v="0.46072770279671632"/>
    <n v="92"/>
    <n v="156.2391304347826"/>
    <n v="71.983695652173907"/>
  </r>
  <r>
    <x v="66"/>
    <x v="2"/>
    <x v="64"/>
    <x v="64"/>
    <n v="635"/>
    <n v="1197"/>
    <n v="720"/>
    <n v="4122"/>
    <n v="1631"/>
    <n v="3188"/>
    <n v="2392"/>
    <n v="3565"/>
    <n v="1450"/>
    <n v="940"/>
    <n v="0"/>
    <n v="19840"/>
    <n v="6983.4000000000005"/>
    <n v="531.1"/>
    <n v="12325.5"/>
    <n v="0.62124495967741933"/>
    <n v="118"/>
    <n v="168.13559322033899"/>
    <n v="104.45338983050847"/>
  </r>
  <r>
    <x v="67"/>
    <x v="16"/>
    <x v="65"/>
    <x v="65"/>
    <n v="2289"/>
    <n v="2623"/>
    <n v="1969"/>
    <n v="812"/>
    <n v="2320"/>
    <n v="2955"/>
    <n v="540"/>
    <n v="1402"/>
    <n v="1778"/>
    <n v="1214"/>
    <n v="0"/>
    <n v="17902"/>
    <n v="4906.8"/>
    <n v="1002.0999999999999"/>
    <n v="11993.1"/>
    <n v="0.66993073399620151"/>
    <n v="112"/>
    <n v="159.83928571428572"/>
    <n v="107.08125"/>
  </r>
  <r>
    <x v="68"/>
    <x v="8"/>
    <x v="66"/>
    <x v="66"/>
    <n v="869"/>
    <n v="350"/>
    <n v="2773"/>
    <n v="1664"/>
    <n v="985"/>
    <n v="2206"/>
    <n v="2718"/>
    <n v="535"/>
    <n v="0"/>
    <n v="519"/>
    <n v="454"/>
    <n v="13073"/>
    <n v="4935.6000000000004"/>
    <n v="637.4"/>
    <n v="7500"/>
    <n v="0.57370152222137227"/>
    <n v="76"/>
    <n v="172.01315789473685"/>
    <n v="98.684210526315795"/>
  </r>
  <r>
    <x v="69"/>
    <x v="31"/>
    <x v="67"/>
    <x v="67"/>
    <n v="2204"/>
    <n v="182"/>
    <n v="1984"/>
    <n v="634"/>
    <n v="1342"/>
    <n v="1836"/>
    <n v="862"/>
    <n v="1355"/>
    <n v="1212"/>
    <n v="2444"/>
    <n v="0"/>
    <n v="14055"/>
    <n v="6219.4000000000005"/>
    <n v="954.09999999999991"/>
    <n v="6881.5"/>
    <n v="0.48961223763785128"/>
    <n v="86"/>
    <n v="163.43023255813952"/>
    <n v="80.017441860465112"/>
  </r>
  <r>
    <x v="70"/>
    <x v="26"/>
    <x v="68"/>
    <x v="68"/>
    <n v="219"/>
    <n v="1553"/>
    <n v="2680"/>
    <n v="0"/>
    <n v="2097"/>
    <n v="576"/>
    <n v="2045"/>
    <n v="973"/>
    <n v="2259"/>
    <n v="3394"/>
    <n v="1624"/>
    <n v="17420"/>
    <n v="4265.8999999999996"/>
    <n v="720.90000000000009"/>
    <n v="12433.2"/>
    <n v="0.71373134328358212"/>
    <n v="102"/>
    <n v="170.78431372549019"/>
    <n v="121.89411764705883"/>
  </r>
  <r>
    <x v="71"/>
    <x v="0"/>
    <x v="69"/>
    <x v="69"/>
    <n v="2391"/>
    <n v="0"/>
    <n v="1155"/>
    <n v="2978"/>
    <n v="288"/>
    <n v="1002"/>
    <n v="2023"/>
    <n v="294"/>
    <n v="7392"/>
    <n v="784"/>
    <n v="0"/>
    <n v="18307"/>
    <n v="5889.1500000000005"/>
    <n v="758.43"/>
    <n v="11659.419999999998"/>
    <n v="0.63688315944720586"/>
    <n v="119"/>
    <n v="153.84033613445379"/>
    <n v="97.978319327731072"/>
  </r>
  <r>
    <x v="72"/>
    <x v="30"/>
    <x v="56"/>
    <x v="56"/>
    <n v="1610"/>
    <n v="1908"/>
    <n v="792"/>
    <n v="780"/>
    <n v="1429"/>
    <n v="450"/>
    <n v="1298"/>
    <n v="2833"/>
    <n v="609"/>
    <n v="3355"/>
    <n v="412"/>
    <n v="15476"/>
    <n v="6261.64"/>
    <n v="1068.98"/>
    <n v="8145.3799999999992"/>
    <n v="0.52632333936417675"/>
    <n v="92"/>
    <n v="168.21739130434781"/>
    <n v="88.536739130434768"/>
  </r>
  <r>
    <x v="73"/>
    <x v="12"/>
    <x v="70"/>
    <x v="70"/>
    <n v="5808"/>
    <n v="2550"/>
    <n v="2334"/>
    <n v="1834"/>
    <n v="878"/>
    <n v="0"/>
    <n v="0"/>
    <n v="1536"/>
    <n v="1429"/>
    <n v="244"/>
    <n v="963"/>
    <n v="17576"/>
    <n v="4196.43"/>
    <n v="755.18999999999994"/>
    <n v="12624.380000000001"/>
    <n v="0.71827378243058726"/>
    <n v="106"/>
    <n v="165.81132075471697"/>
    <n v="119.0979245283019"/>
  </r>
  <r>
    <x v="74"/>
    <x v="32"/>
    <x v="71"/>
    <x v="71"/>
    <n v="4427"/>
    <n v="0"/>
    <n v="2048"/>
    <n v="1551"/>
    <n v="0"/>
    <n v="462"/>
    <n v="2006"/>
    <n v="1219"/>
    <n v="2855"/>
    <n v="0"/>
    <n v="475"/>
    <n v="15043"/>
    <n v="3477.68"/>
    <n v="917.28"/>
    <n v="10648.04"/>
    <n v="0.70784019145117338"/>
    <n v="92"/>
    <n v="163.5108695652174"/>
    <n v="115.73956521739132"/>
  </r>
  <r>
    <x v="75"/>
    <x v="33"/>
    <x v="72"/>
    <x v="72"/>
    <n v="560"/>
    <n v="3089"/>
    <n v="665"/>
    <n v="1684"/>
    <n v="2919"/>
    <n v="1689"/>
    <n v="1474"/>
    <n v="1143"/>
    <n v="3693"/>
    <n v="3619"/>
    <n v="0"/>
    <n v="20535"/>
    <n v="6026.7999999999993"/>
    <n v="974.80000000000007"/>
    <n v="13533.400000000001"/>
    <n v="0.65904066228390557"/>
    <n v="130"/>
    <n v="157.96153846153845"/>
    <n v="104.10307692307694"/>
  </r>
  <r>
    <x v="76"/>
    <x v="34"/>
    <x v="73"/>
    <x v="73"/>
    <n v="2936"/>
    <n v="816"/>
    <n v="1722"/>
    <n v="1874"/>
    <n v="2516"/>
    <n v="3049"/>
    <n v="1041"/>
    <n v="2052"/>
    <n v="321"/>
    <n v="975"/>
    <n v="296"/>
    <n v="17598"/>
    <n v="6496.82"/>
    <n v="1554.52"/>
    <n v="9546.66"/>
    <n v="0.54248550971701326"/>
    <n v="111"/>
    <n v="158.54054054054055"/>
    <n v="86.005945945945939"/>
  </r>
  <r>
    <x v="77"/>
    <x v="20"/>
    <x v="74"/>
    <x v="74"/>
    <n v="1417"/>
    <n v="603"/>
    <n v="973"/>
    <n v="2373"/>
    <n v="2453"/>
    <n v="942"/>
    <n v="468"/>
    <n v="588"/>
    <n v="886"/>
    <n v="1095"/>
    <n v="0"/>
    <n v="11798"/>
    <n v="5782.9"/>
    <n v="797.90000000000009"/>
    <n v="5217.2000000000007"/>
    <n v="0.4422105441600272"/>
    <n v="80"/>
    <n v="147.47499999999999"/>
    <n v="65.215000000000003"/>
  </r>
  <r>
    <x v="78"/>
    <x v="5"/>
    <x v="62"/>
    <x v="62"/>
    <n v="1938"/>
    <n v="1373"/>
    <n v="2396"/>
    <n v="752"/>
    <n v="1146"/>
    <n v="828"/>
    <n v="3250"/>
    <n v="1230"/>
    <n v="1543"/>
    <n v="880"/>
    <n v="1491"/>
    <n v="16827"/>
    <n v="7484.4"/>
    <n v="1348.9299999999998"/>
    <n v="7993.67"/>
    <n v="0.47505021691329413"/>
    <n v="110"/>
    <n v="152.97272727272727"/>
    <n v="72.669727272727272"/>
  </r>
  <r>
    <x v="79"/>
    <x v="17"/>
    <x v="75"/>
    <x v="75"/>
    <n v="1580"/>
    <n v="1434"/>
    <n v="2088"/>
    <n v="3220"/>
    <n v="995"/>
    <n v="1137"/>
    <n v="1218"/>
    <n v="791"/>
    <n v="747"/>
    <n v="1354"/>
    <n v="856"/>
    <n v="15420"/>
    <n v="6300.91"/>
    <n v="1611.39"/>
    <n v="7507.7"/>
    <n v="0.48688067444876781"/>
    <n v="87"/>
    <n v="177.24137931034483"/>
    <n v="86.295402298850576"/>
  </r>
  <r>
    <x v="80"/>
    <x v="3"/>
    <x v="76"/>
    <x v="76"/>
    <n v="2670"/>
    <n v="928"/>
    <n v="1748"/>
    <n v="1148"/>
    <n v="950"/>
    <n v="984"/>
    <n v="1746"/>
    <n v="1042"/>
    <n v="2703"/>
    <n v="2945"/>
    <n v="0"/>
    <n v="16864"/>
    <n v="6337"/>
    <n v="1016.3"/>
    <n v="9510.7000000000007"/>
    <n v="0.56396465844402277"/>
    <n v="118"/>
    <n v="142.91525423728814"/>
    <n v="80.599152542372892"/>
  </r>
  <r>
    <x v="81"/>
    <x v="24"/>
    <x v="77"/>
    <x v="77"/>
    <n v="5361"/>
    <n v="749"/>
    <n v="2627"/>
    <n v="580"/>
    <n v="1529"/>
    <n v="1362"/>
    <n v="0"/>
    <n v="0"/>
    <n v="1673"/>
    <n v="2308"/>
    <n v="0"/>
    <n v="16189"/>
    <n v="5660"/>
    <n v="642.55999999999995"/>
    <n v="9886.44"/>
    <n v="0.61068873926740386"/>
    <n v="89"/>
    <n v="181.89887640449439"/>
    <n v="111.08359550561798"/>
  </r>
  <r>
    <x v="82"/>
    <x v="3"/>
    <x v="5"/>
    <x v="5"/>
    <n v="717"/>
    <n v="1913"/>
    <n v="2035"/>
    <n v="2692"/>
    <n v="2010"/>
    <n v="0"/>
    <n v="454"/>
    <n v="0"/>
    <n v="492"/>
    <n v="3935"/>
    <n v="0"/>
    <n v="14248"/>
    <n v="3875.36"/>
    <n v="620.32000000000005"/>
    <n v="9752.32"/>
    <n v="0.68446939921392469"/>
    <n v="85"/>
    <n v="167.62352941176471"/>
    <n v="114.73317647058823"/>
  </r>
  <r>
    <x v="83"/>
    <x v="35"/>
    <x v="78"/>
    <x v="78"/>
    <n v="2177"/>
    <n v="825"/>
    <n v="1391"/>
    <n v="2243"/>
    <n v="1531"/>
    <n v="910"/>
    <n v="1711"/>
    <n v="1677"/>
    <n v="2160"/>
    <n v="313"/>
    <n v="0"/>
    <n v="14938"/>
    <n v="5204.0999999999995"/>
    <n v="1325.3"/>
    <n v="8408.6"/>
    <n v="0.5628999866113269"/>
    <n v="87"/>
    <n v="171.70114942528735"/>
    <n v="96.650574712643689"/>
  </r>
  <r>
    <x v="84"/>
    <x v="11"/>
    <x v="79"/>
    <x v="79"/>
    <n v="5366"/>
    <n v="3685"/>
    <n v="390"/>
    <n v="746"/>
    <n v="572"/>
    <n v="602"/>
    <n v="3348"/>
    <n v="0"/>
    <n v="1130"/>
    <n v="1170"/>
    <n v="420"/>
    <n v="17429"/>
    <n v="5390.9000000000005"/>
    <n v="996.59999999999991"/>
    <n v="11041.5"/>
    <n v="0.63351311033335245"/>
    <n v="90"/>
    <n v="193.65555555555557"/>
    <n v="122.68333333333334"/>
  </r>
  <r>
    <x v="85"/>
    <x v="4"/>
    <x v="80"/>
    <x v="80"/>
    <n v="216"/>
    <n v="208"/>
    <n v="2454"/>
    <n v="2385"/>
    <n v="0"/>
    <n v="265"/>
    <n v="1452"/>
    <n v="0"/>
    <n v="1117"/>
    <n v="1833"/>
    <n v="242"/>
    <n v="10172"/>
    <n v="6407.4600000000009"/>
    <n v="988.65"/>
    <n v="2775.8899999999994"/>
    <n v="0.27289520251671251"/>
    <n v="58"/>
    <n v="175.37931034482759"/>
    <n v="47.860172413793094"/>
  </r>
  <r>
    <x v="86"/>
    <x v="0"/>
    <x v="0"/>
    <x v="0"/>
    <n v="2519"/>
    <n v="744"/>
    <n v="3286"/>
    <n v="960"/>
    <n v="747"/>
    <n v="2954"/>
    <n v="1453"/>
    <n v="1407"/>
    <n v="2288"/>
    <n v="2013"/>
    <n v="0"/>
    <n v="18371"/>
    <n v="6555.5"/>
    <n v="691.5"/>
    <n v="11124"/>
    <n v="0.60551956888574388"/>
    <n v="113"/>
    <n v="162.57522123893804"/>
    <n v="98.442477876106196"/>
  </r>
  <r>
    <x v="87"/>
    <x v="3"/>
    <x v="81"/>
    <x v="81"/>
    <n v="6245"/>
    <n v="842"/>
    <n v="590"/>
    <n v="792"/>
    <n v="1525"/>
    <n v="3022"/>
    <n v="2544"/>
    <n v="958"/>
    <n v="81"/>
    <n v="1985"/>
    <n v="0"/>
    <n v="18584"/>
    <n v="6885.5999999999995"/>
    <n v="1352.3"/>
    <n v="10346.1"/>
    <n v="0.556720835126991"/>
    <n v="118"/>
    <n v="157.4915254237288"/>
    <n v="87.678813559322037"/>
  </r>
  <r>
    <x v="88"/>
    <x v="32"/>
    <x v="82"/>
    <x v="82"/>
    <n v="3359"/>
    <n v="0"/>
    <n v="1736"/>
    <n v="3479"/>
    <n v="2358"/>
    <n v="839"/>
    <n v="896"/>
    <n v="600"/>
    <n v="1188"/>
    <n v="0"/>
    <n v="1221"/>
    <n v="15676"/>
    <n v="3974.67"/>
    <n v="1085.8500000000001"/>
    <n v="10615.48"/>
    <n v="0.67718040316407246"/>
    <n v="107"/>
    <n v="146.50467289719626"/>
    <n v="99.210093457943927"/>
  </r>
  <r>
    <x v="89"/>
    <x v="3"/>
    <x v="83"/>
    <x v="83"/>
    <n v="1670"/>
    <n v="864"/>
    <n v="1303"/>
    <n v="1724"/>
    <n v="1547"/>
    <n v="2001"/>
    <n v="2245"/>
    <n v="3027"/>
    <n v="1538"/>
    <n v="2274"/>
    <n v="0"/>
    <n v="18193"/>
    <n v="5265.7000000000007"/>
    <n v="522"/>
    <n v="12405.3"/>
    <n v="0.68187214862859336"/>
    <n v="127"/>
    <n v="143.25196850393701"/>
    <n v="97.679527559055117"/>
  </r>
  <r>
    <x v="90"/>
    <x v="31"/>
    <x v="84"/>
    <x v="84"/>
    <n v="976"/>
    <n v="2826"/>
    <n v="1393"/>
    <n v="645"/>
    <n v="318"/>
    <n v="743"/>
    <n v="1934"/>
    <n v="438"/>
    <n v="416"/>
    <n v="808"/>
    <n v="770"/>
    <n v="11267"/>
    <n v="5740.57"/>
    <n v="606.21"/>
    <n v="4920.22"/>
    <n v="0.43669299724860211"/>
    <n v="74"/>
    <n v="152.25675675675674"/>
    <n v="66.489459459459468"/>
  </r>
  <r>
    <x v="91"/>
    <x v="3"/>
    <x v="85"/>
    <x v="85"/>
    <n v="950"/>
    <n v="2719"/>
    <n v="1923"/>
    <n v="1340"/>
    <n v="2258"/>
    <n v="1973"/>
    <n v="0"/>
    <n v="364"/>
    <n v="1170"/>
    <n v="1616"/>
    <n v="1110"/>
    <n v="15423"/>
    <n v="6668"/>
    <n v="914.2"/>
    <n v="7840.8"/>
    <n v="0.50838358296051356"/>
    <n v="86"/>
    <n v="179.33720930232559"/>
    <n v="91.172093023255812"/>
  </r>
  <r>
    <x v="92"/>
    <x v="3"/>
    <x v="76"/>
    <x v="76"/>
    <n v="0"/>
    <n v="570"/>
    <n v="1088"/>
    <n v="2233"/>
    <n v="2629"/>
    <n v="2087"/>
    <n v="459"/>
    <n v="1235"/>
    <n v="0"/>
    <n v="0"/>
    <n v="0"/>
    <n v="10301"/>
    <n v="3467.24"/>
    <n v="680.46999999999991"/>
    <n v="6153.29"/>
    <n v="0.59734880108727306"/>
    <n v="54"/>
    <n v="190.75925925925927"/>
    <n v="113.94981481481481"/>
  </r>
  <r>
    <x v="93"/>
    <x v="28"/>
    <x v="86"/>
    <x v="86"/>
    <n v="158"/>
    <n v="5236"/>
    <n v="891"/>
    <n v="1127"/>
    <n v="4580"/>
    <n v="1396"/>
    <n v="1795"/>
    <n v="1814"/>
    <n v="744"/>
    <n v="2846"/>
    <n v="0"/>
    <n v="20587"/>
    <n v="7309.6"/>
    <n v="1261.3"/>
    <n v="12016.1"/>
    <n v="0.58367416330694133"/>
    <n v="135"/>
    <n v="152.49629629629629"/>
    <n v="89.008148148148152"/>
  </r>
  <r>
    <x v="94"/>
    <x v="17"/>
    <x v="87"/>
    <x v="87"/>
    <n v="938"/>
    <n v="995"/>
    <n v="1858"/>
    <n v="3831"/>
    <n v="468"/>
    <n v="0"/>
    <n v="972"/>
    <n v="1781"/>
    <n v="0"/>
    <n v="366"/>
    <n v="0"/>
    <n v="11209"/>
    <n v="4248.6400000000003"/>
    <n v="1026.48"/>
    <n v="5933.8799999999992"/>
    <n v="0.52938531537157629"/>
    <n v="70"/>
    <n v="160.12857142857143"/>
    <n v="84.769714285714272"/>
  </r>
  <r>
    <x v="95"/>
    <x v="3"/>
    <x v="88"/>
    <x v="88"/>
    <n v="2107"/>
    <n v="3070"/>
    <n v="1541"/>
    <n v="360"/>
    <n v="479"/>
    <n v="1413"/>
    <n v="2688"/>
    <n v="1251"/>
    <n v="2371"/>
    <n v="1824"/>
    <n v="2844"/>
    <n v="19948"/>
    <n v="6182.66"/>
    <n v="991.54"/>
    <n v="12773.8"/>
    <n v="0.64035492279927808"/>
    <n v="102"/>
    <n v="195.56862745098039"/>
    <n v="125.23333333333332"/>
  </r>
  <r>
    <x v="96"/>
    <x v="13"/>
    <x v="43"/>
    <x v="43"/>
    <n v="1415"/>
    <n v="197"/>
    <n v="1894"/>
    <n v="3016"/>
    <n v="4276"/>
    <n v="2277"/>
    <n v="217"/>
    <n v="864"/>
    <n v="1004"/>
    <n v="1768"/>
    <n v="675"/>
    <n v="17603"/>
    <n v="8102.16"/>
    <n v="970.86"/>
    <n v="8529.98"/>
    <n v="0.48457535647332839"/>
    <n v="111"/>
    <n v="158.58558558558559"/>
    <n v="76.846666666666664"/>
  </r>
  <r>
    <x v="97"/>
    <x v="3"/>
    <x v="89"/>
    <x v="89"/>
    <n v="516"/>
    <n v="2706"/>
    <n v="744"/>
    <n v="1040"/>
    <n v="1701"/>
    <n v="607"/>
    <n v="624"/>
    <n v="2762"/>
    <n v="1977"/>
    <n v="395"/>
    <n v="0"/>
    <n v="13072"/>
    <n v="5767.6"/>
    <n v="1491.6"/>
    <n v="5812.7999999999993"/>
    <n v="0.4446756425948592"/>
    <n v="79"/>
    <n v="165.46835443037975"/>
    <n v="73.579746835443032"/>
  </r>
  <r>
    <x v="98"/>
    <x v="21"/>
    <x v="90"/>
    <x v="90"/>
    <n v="364"/>
    <n v="1578"/>
    <n v="1211"/>
    <n v="2302"/>
    <n v="1865"/>
    <n v="4206"/>
    <n v="3212"/>
    <n v="1503"/>
    <n v="2224"/>
    <n v="6915"/>
    <n v="1872"/>
    <n v="27252"/>
    <n v="5596.0300000000007"/>
    <n v="740.41000000000008"/>
    <n v="20915.559999999998"/>
    <n v="0.76748715690591507"/>
    <n v="165"/>
    <n v="165.16363636363636"/>
    <n v="126.76096969696968"/>
  </r>
  <r>
    <x v="99"/>
    <x v="3"/>
    <x v="83"/>
    <x v="83"/>
    <n v="4385"/>
    <n v="2345"/>
    <n v="0"/>
    <n v="4140"/>
    <n v="1629"/>
    <n v="1120"/>
    <n v="3114"/>
    <n v="1455"/>
    <n v="414"/>
    <n v="2141"/>
    <n v="2106"/>
    <n v="22849"/>
    <n v="4675"/>
    <n v="1389.8"/>
    <n v="16784.2"/>
    <n v="0.73457044071950639"/>
    <n v="143"/>
    <n v="159.78321678321677"/>
    <n v="117.37202797202798"/>
  </r>
  <r>
    <x v="100"/>
    <x v="16"/>
    <x v="91"/>
    <x v="91"/>
    <n v="0"/>
    <n v="2007"/>
    <n v="520"/>
    <n v="1527"/>
    <n v="1929"/>
    <n v="1965"/>
    <n v="1572"/>
    <n v="1230"/>
    <n v="3346"/>
    <n v="0"/>
    <n v="952"/>
    <n v="15048"/>
    <n v="5722.83"/>
    <n v="459.27"/>
    <n v="8865.9"/>
    <n v="0.5891746411483253"/>
    <n v="96"/>
    <n v="156.75"/>
    <n v="92.353124999999991"/>
  </r>
  <r>
    <x v="101"/>
    <x v="1"/>
    <x v="92"/>
    <x v="92"/>
    <n v="1426"/>
    <n v="2712"/>
    <n v="0"/>
    <n v="1661"/>
    <n v="760"/>
    <n v="1694"/>
    <n v="0"/>
    <n v="274"/>
    <n v="1356"/>
    <n v="103"/>
    <n v="1155"/>
    <n v="11141"/>
    <n v="6185.07"/>
    <n v="663.48"/>
    <n v="4292.4500000000007"/>
    <n v="0.38528408580917339"/>
    <n v="73"/>
    <n v="152.61643835616439"/>
    <n v="58.800684931506858"/>
  </r>
  <r>
    <x v="102"/>
    <x v="3"/>
    <x v="93"/>
    <x v="93"/>
    <n v="2424"/>
    <n v="1508"/>
    <n v="262"/>
    <n v="2970"/>
    <n v="0"/>
    <n v="0"/>
    <n v="0"/>
    <n v="672"/>
    <n v="2486"/>
    <n v="308"/>
    <n v="0"/>
    <n v="10630"/>
    <n v="4793.25"/>
    <n v="561.05000000000007"/>
    <n v="5275.7"/>
    <n v="0.49630291627469425"/>
    <n v="64"/>
    <n v="166.09375"/>
    <n v="82.432812499999997"/>
  </r>
  <r>
    <x v="103"/>
    <x v="28"/>
    <x v="94"/>
    <x v="94"/>
    <n v="2138"/>
    <n v="2025"/>
    <n v="947"/>
    <n v="2091"/>
    <n v="3307"/>
    <n v="834"/>
    <n v="2324"/>
    <n v="3776"/>
    <n v="2798"/>
    <n v="1981"/>
    <n v="1987"/>
    <n v="24208"/>
    <n v="6619.14"/>
    <n v="1041.92"/>
    <n v="16546.939999999999"/>
    <n v="0.68353189028420347"/>
    <n v="153"/>
    <n v="158.22222222222223"/>
    <n v="108.14993464052287"/>
  </r>
  <r>
    <x v="104"/>
    <x v="21"/>
    <x v="95"/>
    <x v="95"/>
    <n v="4052"/>
    <n v="1722"/>
    <n v="243"/>
    <n v="0"/>
    <n v="693"/>
    <n v="0"/>
    <n v="2123"/>
    <n v="2169"/>
    <n v="1704"/>
    <n v="1128"/>
    <n v="85"/>
    <n v="13919"/>
    <n v="5505.12"/>
    <n v="1335.1499999999999"/>
    <n v="7078.7300000000005"/>
    <n v="0.50856598893598681"/>
    <n v="94"/>
    <n v="148.07446808510639"/>
    <n v="75.305638297872349"/>
  </r>
  <r>
    <x v="105"/>
    <x v="12"/>
    <x v="18"/>
    <x v="18"/>
    <n v="1286"/>
    <n v="2368"/>
    <n v="1021"/>
    <n v="0"/>
    <n v="366"/>
    <n v="782"/>
    <n v="1650"/>
    <n v="628"/>
    <n v="1376"/>
    <n v="0"/>
    <n v="0"/>
    <n v="9477"/>
    <n v="4198.16"/>
    <n v="797.28"/>
    <n v="4481.5600000000004"/>
    <n v="0.47288804473989665"/>
    <n v="68"/>
    <n v="139.36764705882354"/>
    <n v="65.90529411764706"/>
  </r>
  <r>
    <x v="106"/>
    <x v="28"/>
    <x v="86"/>
    <x v="86"/>
    <n v="1428"/>
    <n v="1588"/>
    <n v="3327"/>
    <n v="974"/>
    <n v="2400"/>
    <n v="1246"/>
    <n v="562"/>
    <n v="5056"/>
    <n v="923"/>
    <n v="658"/>
    <n v="1092"/>
    <n v="19254"/>
    <n v="6108.7400000000007"/>
    <n v="680.24"/>
    <n v="12465.02"/>
    <n v="0.64739898202970814"/>
    <n v="119"/>
    <n v="161.79831932773109"/>
    <n v="104.74806722689075"/>
  </r>
  <r>
    <x v="107"/>
    <x v="9"/>
    <x v="96"/>
    <x v="96"/>
    <n v="160"/>
    <n v="410"/>
    <n v="844"/>
    <n v="0"/>
    <n v="1567"/>
    <n v="840"/>
    <n v="652"/>
    <n v="0"/>
    <n v="2256"/>
    <n v="1913"/>
    <n v="0"/>
    <n v="8642"/>
    <n v="4641.4399999999996"/>
    <n v="633.20000000000005"/>
    <n v="3367.3600000000006"/>
    <n v="0.38965054385558906"/>
    <n v="59"/>
    <n v="146.47457627118644"/>
    <n v="57.073898305084754"/>
  </r>
  <r>
    <x v="108"/>
    <x v="36"/>
    <x v="97"/>
    <x v="97"/>
    <n v="0"/>
    <n v="2133"/>
    <n v="1620"/>
    <n v="2447"/>
    <n v="645"/>
    <n v="780"/>
    <n v="258"/>
    <n v="0"/>
    <n v="1362"/>
    <n v="1648"/>
    <n v="188"/>
    <n v="11081"/>
    <n v="5965.47"/>
    <n v="540.27"/>
    <n v="4575.26"/>
    <n v="0.41289233823662125"/>
    <n v="78"/>
    <n v="142.06410256410257"/>
    <n v="58.657179487179491"/>
  </r>
  <r>
    <x v="109"/>
    <x v="14"/>
    <x v="98"/>
    <x v="98"/>
    <n v="1674"/>
    <n v="4238"/>
    <n v="4077"/>
    <n v="394"/>
    <n v="1579"/>
    <n v="2662"/>
    <n v="3310"/>
    <n v="4769"/>
    <n v="0"/>
    <n v="4692"/>
    <n v="0"/>
    <n v="27395"/>
    <n v="5827.14"/>
    <n v="743.31000000000006"/>
    <n v="20824.55"/>
    <n v="0.76015878810001825"/>
    <n v="169"/>
    <n v="162.10059171597632"/>
    <n v="123.22218934911243"/>
  </r>
  <r>
    <x v="110"/>
    <x v="9"/>
    <x v="99"/>
    <x v="99"/>
    <n v="1152"/>
    <n v="1607"/>
    <n v="0"/>
    <n v="4460"/>
    <n v="1676"/>
    <n v="1499"/>
    <n v="879"/>
    <n v="2365"/>
    <n v="0"/>
    <n v="908"/>
    <n v="0"/>
    <n v="14546"/>
    <n v="3719.76"/>
    <n v="556.64"/>
    <n v="10269.599999999999"/>
    <n v="0.70600852468032438"/>
    <n v="89"/>
    <n v="163.43820224719101"/>
    <n v="115.3887640449438"/>
  </r>
  <r>
    <x v="111"/>
    <x v="9"/>
    <x v="33"/>
    <x v="33"/>
    <n v="1263"/>
    <n v="1124"/>
    <n v="974"/>
    <n v="776"/>
    <n v="3249"/>
    <n v="744"/>
    <n v="1560"/>
    <n v="1082"/>
    <n v="0"/>
    <n v="648"/>
    <n v="1565"/>
    <n v="12985"/>
    <n v="6705.9000000000005"/>
    <n v="1045"/>
    <n v="5234.0999999999995"/>
    <n v="0.40308817866769348"/>
    <n v="96"/>
    <n v="135.26041666666666"/>
    <n v="54.521874999999994"/>
  </r>
  <r>
    <x v="112"/>
    <x v="8"/>
    <x v="100"/>
    <x v="100"/>
    <n v="3337"/>
    <n v="1468"/>
    <n v="2234"/>
    <n v="1279"/>
    <n v="721"/>
    <n v="3476"/>
    <n v="1460"/>
    <n v="137"/>
    <n v="405"/>
    <n v="2269"/>
    <n v="236"/>
    <n v="17022"/>
    <n v="5143.16"/>
    <n v="1191.3"/>
    <n v="10687.54"/>
    <n v="0.62786629068264599"/>
    <n v="109"/>
    <n v="156.16513761467891"/>
    <n v="98.050825688073402"/>
  </r>
  <r>
    <x v="113"/>
    <x v="16"/>
    <x v="101"/>
    <x v="101"/>
    <n v="0"/>
    <n v="2811"/>
    <n v="1556"/>
    <n v="628"/>
    <n v="223"/>
    <n v="0"/>
    <n v="1264"/>
    <n v="1038"/>
    <n v="0"/>
    <n v="3498"/>
    <n v="0"/>
    <n v="11018"/>
    <n v="3430.7000000000003"/>
    <n v="484.46999999999997"/>
    <n v="7102.83"/>
    <n v="0.64465692503176619"/>
    <n v="72"/>
    <n v="153.02777777777777"/>
    <n v="98.650416666666672"/>
  </r>
  <r>
    <x v="114"/>
    <x v="11"/>
    <x v="17"/>
    <x v="17"/>
    <n v="717"/>
    <n v="978"/>
    <n v="2928"/>
    <n v="0"/>
    <n v="1473"/>
    <n v="3019"/>
    <n v="928"/>
    <n v="555"/>
    <n v="846"/>
    <n v="715"/>
    <n v="94"/>
    <n v="12253"/>
    <n v="5244.2"/>
    <n v="1471.8000000000002"/>
    <n v="5537"/>
    <n v="0.45188933322451647"/>
    <n v="88"/>
    <n v="139.23863636363637"/>
    <n v="62.920454545454547"/>
  </r>
  <r>
    <x v="115"/>
    <x v="16"/>
    <x v="102"/>
    <x v="102"/>
    <n v="654"/>
    <n v="2363"/>
    <n v="187"/>
    <n v="381"/>
    <n v="834"/>
    <n v="1768"/>
    <n v="846"/>
    <n v="0"/>
    <n v="2090"/>
    <n v="2956"/>
    <n v="625"/>
    <n v="12704"/>
    <n v="4734.3"/>
    <n v="1430.5"/>
    <n v="6539.2"/>
    <n v="0.51473551637279591"/>
    <n v="89"/>
    <n v="142.74157303370785"/>
    <n v="73.474157303370788"/>
  </r>
  <r>
    <x v="116"/>
    <x v="16"/>
    <x v="103"/>
    <x v="103"/>
    <n v="1217"/>
    <n v="1994"/>
    <n v="0"/>
    <n v="0"/>
    <n v="1182"/>
    <n v="0"/>
    <n v="3365"/>
    <n v="1442"/>
    <n v="582"/>
    <n v="1623"/>
    <n v="558"/>
    <n v="11963"/>
    <n v="5404"/>
    <n v="561.6"/>
    <n v="5997.4"/>
    <n v="0.50132909805232795"/>
    <n v="79"/>
    <n v="151.43037974683546"/>
    <n v="75.916455696202533"/>
  </r>
  <r>
    <x v="117"/>
    <x v="2"/>
    <x v="104"/>
    <x v="104"/>
    <n v="1282"/>
    <n v="446"/>
    <n v="1730"/>
    <n v="156"/>
    <n v="819"/>
    <n v="3766"/>
    <n v="153"/>
    <n v="1836"/>
    <n v="5286"/>
    <n v="2566"/>
    <n v="0"/>
    <n v="18040"/>
    <n v="5443.2000000000007"/>
    <n v="899.30000000000007"/>
    <n v="11697.5"/>
    <n v="0.64842017738359203"/>
    <n v="117"/>
    <n v="154.18803418803418"/>
    <n v="99.978632478632477"/>
  </r>
  <r>
    <x v="118"/>
    <x v="24"/>
    <x v="105"/>
    <x v="105"/>
    <n v="168"/>
    <n v="212"/>
    <n v="1945"/>
    <n v="417"/>
    <n v="194"/>
    <n v="2779"/>
    <n v="534"/>
    <n v="3455"/>
    <n v="1152"/>
    <n v="1396"/>
    <n v="3135"/>
    <n v="15387"/>
    <n v="5803.6"/>
    <n v="644.93000000000006"/>
    <n v="8938.4699999999993"/>
    <n v="0.58091050887112494"/>
    <n v="108"/>
    <n v="142.47222222222223"/>
    <n v="82.763611111111103"/>
  </r>
  <r>
    <x v="119"/>
    <x v="21"/>
    <x v="106"/>
    <x v="106"/>
    <n v="1014"/>
    <n v="2584"/>
    <n v="550"/>
    <n v="0"/>
    <n v="302"/>
    <n v="1920"/>
    <n v="1652"/>
    <n v="2054"/>
    <n v="5420"/>
    <n v="525"/>
    <n v="0"/>
    <n v="16021"/>
    <n v="4048.0199999999995"/>
    <n v="1051.2"/>
    <n v="10921.78"/>
    <n v="0.68171649709755955"/>
    <n v="104"/>
    <n v="154.04807692307693"/>
    <n v="105.01711538461539"/>
  </r>
  <r>
    <x v="120"/>
    <x v="8"/>
    <x v="107"/>
    <x v="107"/>
    <n v="0"/>
    <n v="975"/>
    <n v="1945"/>
    <n v="0"/>
    <n v="1715"/>
    <n v="169"/>
    <n v="784"/>
    <n v="748"/>
    <n v="2423"/>
    <n v="0"/>
    <n v="0"/>
    <n v="8759"/>
    <n v="3718.75"/>
    <n v="533.12"/>
    <n v="4507.13"/>
    <n v="0.51457129809338964"/>
    <n v="64"/>
    <n v="136.859375"/>
    <n v="70.423906250000002"/>
  </r>
  <r>
    <x v="121"/>
    <x v="11"/>
    <x v="108"/>
    <x v="108"/>
    <n v="2401"/>
    <n v="2315"/>
    <n v="2622"/>
    <n v="2470"/>
    <n v="750"/>
    <n v="824"/>
    <n v="1057"/>
    <n v="0"/>
    <n v="3155"/>
    <n v="812"/>
    <n v="0"/>
    <n v="16406"/>
    <n v="6573.87"/>
    <n v="926.37000000000012"/>
    <n v="8905.76"/>
    <n v="0.54283554797025479"/>
    <n v="119"/>
    <n v="137.8655462184874"/>
    <n v="74.838319327731099"/>
  </r>
  <r>
    <x v="122"/>
    <x v="25"/>
    <x v="109"/>
    <x v="109"/>
    <n v="3194"/>
    <n v="264"/>
    <n v="1696"/>
    <n v="0"/>
    <n v="2193"/>
    <n v="2273"/>
    <n v="618"/>
    <n v="3130"/>
    <n v="0"/>
    <n v="2215"/>
    <n v="592"/>
    <n v="16175"/>
    <n v="5559.66"/>
    <n v="931.23"/>
    <n v="9684.11"/>
    <n v="0.59870850077279758"/>
    <n v="104"/>
    <n v="155.52884615384616"/>
    <n v="93.11644230769231"/>
  </r>
  <r>
    <x v="123"/>
    <x v="13"/>
    <x v="32"/>
    <x v="32"/>
    <n v="1714"/>
    <n v="1098"/>
    <n v="848"/>
    <n v="2093"/>
    <n v="1806"/>
    <n v="1356"/>
    <n v="344"/>
    <n v="2506"/>
    <n v="404"/>
    <n v="250"/>
    <n v="1499"/>
    <n v="13918"/>
    <n v="7753.2400000000007"/>
    <n v="1435.5"/>
    <n v="4729.2599999999984"/>
    <n v="0.33979451070556105"/>
    <n v="90"/>
    <n v="154.64444444444445"/>
    <n v="52.547333333333313"/>
  </r>
  <r>
    <x v="124"/>
    <x v="37"/>
    <x v="110"/>
    <x v="110"/>
    <n v="2010"/>
    <n v="246"/>
    <n v="2978"/>
    <n v="117"/>
    <n v="576"/>
    <n v="513"/>
    <n v="3044"/>
    <n v="1067"/>
    <n v="0"/>
    <n v="6934"/>
    <n v="1512"/>
    <n v="18997"/>
    <n v="4319.3999999999996"/>
    <n v="984.5"/>
    <n v="13693.1"/>
    <n v="0.72080328472916777"/>
    <n v="113"/>
    <n v="168.11504424778761"/>
    <n v="121.17787610619469"/>
  </r>
  <r>
    <x v="125"/>
    <x v="24"/>
    <x v="111"/>
    <x v="111"/>
    <n v="2322"/>
    <n v="868"/>
    <n v="2639"/>
    <n v="532"/>
    <n v="2163"/>
    <n v="3219"/>
    <n v="2713"/>
    <n v="323"/>
    <n v="110"/>
    <n v="0"/>
    <n v="1175"/>
    <n v="16064"/>
    <n v="7111.3"/>
    <n v="595.1"/>
    <n v="8357.5999999999985"/>
    <n v="0.5202689243027887"/>
    <n v="91"/>
    <n v="176.52747252747253"/>
    <n v="91.841758241758228"/>
  </r>
  <r>
    <x v="126"/>
    <x v="0"/>
    <x v="112"/>
    <x v="112"/>
    <n v="354"/>
    <n v="1256"/>
    <n v="2686"/>
    <n v="2033"/>
    <n v="3324"/>
    <n v="1153"/>
    <n v="889"/>
    <n v="1916"/>
    <n v="1312"/>
    <n v="1392"/>
    <n v="1238"/>
    <n v="17553"/>
    <n v="5821.31"/>
    <n v="1646.59"/>
    <n v="10085.099999999999"/>
    <n v="0.57455135874209529"/>
    <n v="109"/>
    <n v="161.03669724770643"/>
    <n v="92.523853211009154"/>
  </r>
  <r>
    <x v="127"/>
    <x v="13"/>
    <x v="113"/>
    <x v="113"/>
    <n v="1410"/>
    <n v="1279"/>
    <n v="1803"/>
    <n v="1410"/>
    <n v="304"/>
    <n v="2243"/>
    <n v="1477"/>
    <n v="1215"/>
    <n v="1438"/>
    <n v="440"/>
    <n v="0"/>
    <n v="13019"/>
    <n v="5482.7999999999993"/>
    <n v="1216.0999999999999"/>
    <n v="6320.1"/>
    <n v="0.48545203164605577"/>
    <n v="85"/>
    <n v="153.16470588235293"/>
    <n v="74.354117647058828"/>
  </r>
  <r>
    <x v="128"/>
    <x v="4"/>
    <x v="114"/>
    <x v="114"/>
    <n v="2275"/>
    <n v="2172"/>
    <n v="2819"/>
    <n v="428"/>
    <n v="2592"/>
    <n v="2718"/>
    <n v="1941"/>
    <n v="2333"/>
    <n v="1484"/>
    <n v="0"/>
    <n v="2679"/>
    <n v="21441"/>
    <n v="4599.3"/>
    <n v="1276.5"/>
    <n v="15565.2"/>
    <n v="0.72595494613124389"/>
    <n v="125"/>
    <n v="171.52799999999999"/>
    <n v="124.52160000000001"/>
  </r>
  <r>
    <x v="129"/>
    <x v="22"/>
    <x v="57"/>
    <x v="57"/>
    <n v="0"/>
    <n v="0"/>
    <n v="2125"/>
    <n v="1078"/>
    <n v="124"/>
    <n v="2113"/>
    <n v="1591"/>
    <n v="1062"/>
    <n v="2334"/>
    <n v="804"/>
    <n v="0"/>
    <n v="11231"/>
    <n v="4454.8"/>
    <n v="1121.3599999999999"/>
    <n v="5654.84"/>
    <n v="0.50350280473688902"/>
    <n v="74"/>
    <n v="151.77027027027026"/>
    <n v="76.416756756756754"/>
  </r>
  <r>
    <x v="130"/>
    <x v="3"/>
    <x v="115"/>
    <x v="115"/>
    <n v="4056"/>
    <n v="334"/>
    <n v="672"/>
    <n v="744"/>
    <n v="3121"/>
    <n v="4156"/>
    <n v="2103"/>
    <n v="1435"/>
    <n v="1674"/>
    <n v="1798"/>
    <n v="0"/>
    <n v="20093"/>
    <n v="6819.8"/>
    <n v="850.1"/>
    <n v="12423.099999999999"/>
    <n v="0.61827999800925693"/>
    <n v="118"/>
    <n v="170.27966101694915"/>
    <n v="105.28050847457627"/>
  </r>
  <r>
    <x v="131"/>
    <x v="28"/>
    <x v="116"/>
    <x v="116"/>
    <n v="1723"/>
    <n v="276"/>
    <n v="2336"/>
    <n v="2269"/>
    <n v="0"/>
    <n v="3524"/>
    <n v="4208"/>
    <n v="1922"/>
    <n v="3750"/>
    <n v="966"/>
    <n v="520"/>
    <n v="21494"/>
    <n v="6649.8"/>
    <n v="987.09999999999991"/>
    <n v="13857.1"/>
    <n v="0.64469619428677771"/>
    <n v="135"/>
    <n v="159.21481481481482"/>
    <n v="102.64518518518518"/>
  </r>
  <r>
    <x v="132"/>
    <x v="2"/>
    <x v="117"/>
    <x v="117"/>
    <n v="788"/>
    <n v="1087"/>
    <n v="3433"/>
    <n v="0"/>
    <n v="642"/>
    <n v="3360"/>
    <n v="470"/>
    <n v="367"/>
    <n v="1146"/>
    <n v="1823"/>
    <n v="0"/>
    <n v="13116"/>
    <n v="4477.7699999999995"/>
    <n v="1029.33"/>
    <n v="7608.9000000000005"/>
    <n v="0.58012351326623979"/>
    <n v="89"/>
    <n v="147.37078651685394"/>
    <n v="85.493258426966293"/>
  </r>
  <r>
    <x v="133"/>
    <x v="31"/>
    <x v="118"/>
    <x v="118"/>
    <n v="860"/>
    <n v="1547"/>
    <n v="1320"/>
    <n v="722"/>
    <n v="378"/>
    <n v="201"/>
    <n v="4723"/>
    <n v="1130"/>
    <n v="3100"/>
    <n v="211"/>
    <n v="840"/>
    <n v="15032"/>
    <n v="8181.36"/>
    <n v="1560.02"/>
    <n v="5290.6200000000008"/>
    <n v="0.35195715806279942"/>
    <n v="95"/>
    <n v="158.23157894736843"/>
    <n v="55.690736842105274"/>
  </r>
  <r>
    <x v="134"/>
    <x v="11"/>
    <x v="17"/>
    <x v="17"/>
    <n v="1090"/>
    <n v="2386"/>
    <n v="911"/>
    <n v="1150"/>
    <n v="447"/>
    <n v="745"/>
    <n v="1079"/>
    <n v="2006"/>
    <n v="0"/>
    <n v="4141"/>
    <n v="2209"/>
    <n v="16164"/>
    <n v="7486.5999999999995"/>
    <n v="1120.5999999999999"/>
    <n v="7556.8000000000011"/>
    <n v="0.46750804256372192"/>
    <n v="94"/>
    <n v="171.95744680851064"/>
    <n v="80.391489361702142"/>
  </r>
  <r>
    <x v="135"/>
    <x v="38"/>
    <x v="119"/>
    <x v="119"/>
    <n v="2538"/>
    <n v="2877"/>
    <n v="775"/>
    <n v="3878"/>
    <n v="0"/>
    <n v="768"/>
    <n v="178"/>
    <n v="2903"/>
    <n v="3061"/>
    <n v="2147"/>
    <n v="458"/>
    <n v="19583"/>
    <n v="4950.6000000000004"/>
    <n v="915.1"/>
    <n v="13717.3"/>
    <n v="0.70046979523055708"/>
    <n v="125"/>
    <n v="156.66399999999999"/>
    <n v="109.7384"/>
  </r>
  <r>
    <x v="136"/>
    <x v="39"/>
    <x v="120"/>
    <x v="120"/>
    <n v="1749"/>
    <n v="2705"/>
    <n v="405"/>
    <n v="1365"/>
    <n v="686"/>
    <n v="2111"/>
    <n v="0"/>
    <n v="1280"/>
    <n v="2764"/>
    <n v="2060"/>
    <n v="0"/>
    <n v="15125"/>
    <n v="3995.7300000000005"/>
    <n v="690.12000000000012"/>
    <n v="10439.15"/>
    <n v="0.69019173553719004"/>
    <n v="104"/>
    <n v="145.43269230769232"/>
    <n v="100.3764423076923"/>
  </r>
  <r>
    <x v="137"/>
    <x v="15"/>
    <x v="121"/>
    <x v="121"/>
    <n v="1297"/>
    <n v="1019"/>
    <n v="2920"/>
    <n v="882"/>
    <n v="436"/>
    <n v="3417"/>
    <n v="0"/>
    <n v="1938"/>
    <n v="423"/>
    <n v="0"/>
    <n v="0"/>
    <n v="12332"/>
    <n v="4731.28"/>
    <n v="881.92"/>
    <n v="6718.8"/>
    <n v="0.54482646772624066"/>
    <n v="82"/>
    <n v="150.39024390243901"/>
    <n v="81.936585365853659"/>
  </r>
  <r>
    <x v="138"/>
    <x v="28"/>
    <x v="122"/>
    <x v="122"/>
    <n v="1436"/>
    <n v="1420"/>
    <n v="1999"/>
    <n v="832"/>
    <n v="3342"/>
    <n v="1942"/>
    <n v="3135"/>
    <n v="951"/>
    <n v="1332"/>
    <n v="1810"/>
    <n v="624"/>
    <n v="18823"/>
    <n v="6966.19"/>
    <n v="909.7"/>
    <n v="10947.11"/>
    <n v="0.58158157573181746"/>
    <n v="122"/>
    <n v="154.28688524590163"/>
    <n v="89.730409836065576"/>
  </r>
  <r>
    <x v="139"/>
    <x v="30"/>
    <x v="123"/>
    <x v="123"/>
    <n v="954"/>
    <n v="2156"/>
    <n v="2242"/>
    <n v="620"/>
    <n v="2120"/>
    <n v="0"/>
    <n v="740"/>
    <n v="1318"/>
    <n v="2320"/>
    <n v="1865"/>
    <n v="0"/>
    <n v="14335"/>
    <n v="5001.93"/>
    <n v="873.62999999999988"/>
    <n v="8459.4399999999987"/>
    <n v="0.59012486920125562"/>
    <n v="94"/>
    <n v="152.5"/>
    <n v="89.994042553191477"/>
  </r>
  <r>
    <x v="140"/>
    <x v="20"/>
    <x v="124"/>
    <x v="124"/>
    <n v="0"/>
    <n v="1560"/>
    <n v="1356"/>
    <n v="934"/>
    <n v="2261"/>
    <n v="533"/>
    <n v="0"/>
    <n v="326"/>
    <n v="2780"/>
    <n v="4577"/>
    <n v="696"/>
    <n v="15023"/>
    <n v="6358.05"/>
    <n v="1078.56"/>
    <n v="7586.3899999999994"/>
    <n v="0.50498502296478731"/>
    <n v="79"/>
    <n v="190.16455696202533"/>
    <n v="96.030253164556953"/>
  </r>
  <r>
    <x v="141"/>
    <x v="3"/>
    <x v="125"/>
    <x v="125"/>
    <n v="2776"/>
    <n v="498"/>
    <n v="604"/>
    <n v="0"/>
    <n v="3138"/>
    <n v="2237"/>
    <n v="2011"/>
    <n v="1564"/>
    <n v="2315"/>
    <n v="3367"/>
    <n v="0"/>
    <n v="18510"/>
    <n v="5083.2899999999991"/>
    <n v="580.05000000000007"/>
    <n v="12846.66"/>
    <n v="0.69403889789303075"/>
    <n v="133"/>
    <n v="139.17293233082708"/>
    <n v="96.591428571428565"/>
  </r>
  <r>
    <x v="142"/>
    <x v="20"/>
    <x v="126"/>
    <x v="126"/>
    <n v="885"/>
    <n v="495"/>
    <n v="1014"/>
    <n v="2504"/>
    <n v="264"/>
    <n v="1051"/>
    <n v="1439"/>
    <n v="1128"/>
    <n v="1721"/>
    <n v="632"/>
    <n v="521"/>
    <n v="11654"/>
    <n v="6262.2999999999993"/>
    <n v="822.69"/>
    <n v="4569.01"/>
    <n v="0.39205508838167152"/>
    <n v="70"/>
    <n v="166.48571428571429"/>
    <n v="65.271571428571434"/>
  </r>
  <r>
    <x v="143"/>
    <x v="17"/>
    <x v="127"/>
    <x v="127"/>
    <n v="2000"/>
    <n v="290"/>
    <n v="2088"/>
    <n v="774"/>
    <n v="185"/>
    <n v="827"/>
    <n v="346"/>
    <n v="1816"/>
    <n v="1794"/>
    <n v="777"/>
    <n v="0"/>
    <n v="10897"/>
    <n v="5267.1"/>
    <n v="773.9"/>
    <n v="4856"/>
    <n v="0.44562723685418004"/>
    <n v="67"/>
    <n v="162.64179104477611"/>
    <n v="72.477611940298502"/>
  </r>
  <r>
    <x v="144"/>
    <x v="21"/>
    <x v="128"/>
    <x v="128"/>
    <n v="863"/>
    <n v="1727"/>
    <n v="2062"/>
    <n v="1002"/>
    <n v="0"/>
    <n v="1603"/>
    <n v="2892"/>
    <n v="852"/>
    <n v="882"/>
    <n v="1381"/>
    <n v="0"/>
    <n v="13264"/>
    <n v="5186.5199999999995"/>
    <n v="1301.3999999999999"/>
    <n v="6776.0800000000008"/>
    <n v="0.51086248492159236"/>
    <n v="94"/>
    <n v="141.10638297872342"/>
    <n v="72.085957446808521"/>
  </r>
  <r>
    <x v="145"/>
    <x v="9"/>
    <x v="129"/>
    <x v="129"/>
    <n v="2039"/>
    <n v="2454"/>
    <n v="1600"/>
    <n v="1845"/>
    <n v="840"/>
    <n v="1181"/>
    <n v="1365"/>
    <n v="2506"/>
    <n v="2686"/>
    <n v="1984"/>
    <n v="0"/>
    <n v="18500"/>
    <n v="6999"/>
    <n v="929.2"/>
    <n v="10571.8"/>
    <n v="0.57144864864864864"/>
    <n v="115"/>
    <n v="160.86956521739131"/>
    <n v="91.9286956521739"/>
  </r>
  <r>
    <x v="146"/>
    <x v="25"/>
    <x v="130"/>
    <x v="130"/>
    <n v="1378"/>
    <n v="2898"/>
    <n v="0"/>
    <n v="722"/>
    <n v="297"/>
    <n v="1753"/>
    <n v="1092"/>
    <n v="706"/>
    <n v="190"/>
    <n v="2439"/>
    <n v="1617"/>
    <n v="13092"/>
    <n v="7338"/>
    <n v="1265.5999999999999"/>
    <n v="4488.3999999999996"/>
    <n v="0.34283531927894895"/>
    <n v="82"/>
    <n v="159.65853658536585"/>
    <n v="54.736585365853657"/>
  </r>
  <r>
    <x v="147"/>
    <x v="17"/>
    <x v="131"/>
    <x v="131"/>
    <n v="3167"/>
    <n v="1388"/>
    <n v="2178"/>
    <n v="4102"/>
    <n v="2086"/>
    <n v="1760"/>
    <n v="1856"/>
    <n v="3207"/>
    <n v="1212"/>
    <n v="656"/>
    <n v="0"/>
    <n v="21612"/>
    <n v="7119"/>
    <n v="1326.5"/>
    <n v="13166.5"/>
    <n v="0.60922172866925783"/>
    <n v="128"/>
    <n v="168.84375"/>
    <n v="102.86328125"/>
  </r>
  <r>
    <x v="148"/>
    <x v="4"/>
    <x v="132"/>
    <x v="132"/>
    <n v="872"/>
    <n v="1352"/>
    <n v="1172"/>
    <n v="2317"/>
    <n v="2244"/>
    <n v="1228"/>
    <n v="500"/>
    <n v="3419"/>
    <n v="1506"/>
    <n v="1120"/>
    <n v="0"/>
    <n v="15730"/>
    <n v="6516.4"/>
    <n v="1487.3"/>
    <n v="7726.3"/>
    <n v="0.49118245390972665"/>
    <n v="98"/>
    <n v="160.51020408163265"/>
    <n v="78.839795918367344"/>
  </r>
  <r>
    <x v="149"/>
    <x v="8"/>
    <x v="133"/>
    <x v="133"/>
    <n v="1219"/>
    <n v="318"/>
    <n v="2357"/>
    <n v="3861"/>
    <n v="3756"/>
    <n v="0"/>
    <n v="3047"/>
    <n v="576"/>
    <n v="620"/>
    <n v="2603"/>
    <n v="0"/>
    <n v="18357"/>
    <n v="5371.56"/>
    <n v="812.43"/>
    <n v="12173.009999999998"/>
    <n v="0.66312632783134495"/>
    <n v="110"/>
    <n v="166.88181818181818"/>
    <n v="110.66372727272726"/>
  </r>
  <r>
    <x v="150"/>
    <x v="39"/>
    <x v="134"/>
    <x v="134"/>
    <n v="3417"/>
    <n v="4732"/>
    <n v="2709"/>
    <n v="581"/>
    <n v="2294"/>
    <n v="0"/>
    <n v="3875"/>
    <n v="1809"/>
    <n v="931"/>
    <n v="2963"/>
    <n v="0"/>
    <n v="23311"/>
    <n v="4206.78"/>
    <n v="659.79"/>
    <n v="18444.43"/>
    <n v="0.79123289434172706"/>
    <n v="150"/>
    <n v="155.40666666666667"/>
    <n v="122.96286666666667"/>
  </r>
  <r>
    <x v="151"/>
    <x v="3"/>
    <x v="115"/>
    <x v="115"/>
    <n v="3483"/>
    <n v="966"/>
    <n v="1819"/>
    <n v="2451"/>
    <n v="1927"/>
    <n v="1814"/>
    <n v="0"/>
    <n v="2899"/>
    <n v="1115"/>
    <n v="302"/>
    <n v="1628"/>
    <n v="18404"/>
    <n v="5818.0999999999995"/>
    <n v="537.20000000000005"/>
    <n v="12048.7"/>
    <n v="0.6546783307976527"/>
    <n v="100"/>
    <n v="184.04"/>
    <n v="120.48700000000001"/>
  </r>
  <r>
    <x v="152"/>
    <x v="3"/>
    <x v="135"/>
    <x v="135"/>
    <n v="1166"/>
    <n v="706"/>
    <n v="2847"/>
    <n v="922"/>
    <n v="2387"/>
    <n v="3174"/>
    <n v="1242"/>
    <n v="1828"/>
    <n v="3092"/>
    <n v="1484"/>
    <n v="0"/>
    <n v="18848"/>
    <n v="6349.5"/>
    <n v="628"/>
    <n v="11870.5"/>
    <n v="0.62980157045840413"/>
    <n v="110"/>
    <n v="171.34545454545454"/>
    <n v="107.91363636363636"/>
  </r>
  <r>
    <x v="153"/>
    <x v="15"/>
    <x v="136"/>
    <x v="136"/>
    <n v="678"/>
    <n v="229"/>
    <n v="1922"/>
    <n v="1582"/>
    <n v="3940"/>
    <n v="2938"/>
    <n v="2067"/>
    <n v="1674"/>
    <n v="1032"/>
    <n v="1550"/>
    <n v="291"/>
    <n v="17903"/>
    <n v="4954.95"/>
    <n v="751.74"/>
    <n v="12196.310000000001"/>
    <n v="0.68124392559906166"/>
    <n v="108"/>
    <n v="165.7685185185185"/>
    <n v="112.92879629629631"/>
  </r>
  <r>
    <x v="154"/>
    <x v="10"/>
    <x v="137"/>
    <x v="137"/>
    <n v="1072"/>
    <n v="927"/>
    <n v="0"/>
    <n v="0"/>
    <n v="778"/>
    <n v="776"/>
    <n v="0"/>
    <n v="3345"/>
    <n v="1648"/>
    <n v="2883"/>
    <n v="0"/>
    <n v="11429"/>
    <n v="4335.2400000000007"/>
    <n v="722.32999999999993"/>
    <n v="6371.4299999999994"/>
    <n v="0.5574792195292676"/>
    <n v="72"/>
    <n v="158.73611111111111"/>
    <n v="88.492083333333326"/>
  </r>
  <r>
    <x v="155"/>
    <x v="22"/>
    <x v="138"/>
    <x v="138"/>
    <n v="2213"/>
    <n v="3165"/>
    <n v="202"/>
    <n v="1290"/>
    <n v="1568"/>
    <n v="856"/>
    <n v="1252"/>
    <n v="587"/>
    <n v="900"/>
    <n v="1540"/>
    <n v="0"/>
    <n v="13573"/>
    <n v="6419.2999999999993"/>
    <n v="1142.9000000000001"/>
    <n v="6010.8000000000011"/>
    <n v="0.44284977528917713"/>
    <n v="78"/>
    <n v="174.01282051282053"/>
    <n v="77.061538461538476"/>
  </r>
  <r>
    <x v="156"/>
    <x v="35"/>
    <x v="139"/>
    <x v="139"/>
    <n v="627"/>
    <n v="198"/>
    <n v="3797"/>
    <n v="3733"/>
    <n v="2010"/>
    <n v="230"/>
    <n v="1364"/>
    <n v="2138"/>
    <n v="715"/>
    <n v="1328"/>
    <n v="856"/>
    <n v="16996"/>
    <n v="7590.33"/>
    <n v="1179.6399999999999"/>
    <n v="8226.0300000000007"/>
    <n v="0.48399799952930106"/>
    <n v="104"/>
    <n v="163.42307692307693"/>
    <n v="79.096442307692314"/>
  </r>
  <r>
    <x v="157"/>
    <x v="3"/>
    <x v="88"/>
    <x v="88"/>
    <n v="567"/>
    <n v="1343"/>
    <n v="954"/>
    <n v="4110"/>
    <n v="589"/>
    <n v="1338"/>
    <n v="3914"/>
    <n v="1174"/>
    <n v="738"/>
    <n v="1422"/>
    <n v="0"/>
    <n v="16149"/>
    <n v="7477.1"/>
    <n v="627.9"/>
    <n v="8044"/>
    <n v="0.49811133816335379"/>
    <n v="95"/>
    <n v="169.98947368421054"/>
    <n v="84.673684210526318"/>
  </r>
  <r>
    <x v="158"/>
    <x v="40"/>
    <x v="140"/>
    <x v="140"/>
    <n v="272"/>
    <n v="1575"/>
    <n v="627"/>
    <n v="1270"/>
    <n v="1427"/>
    <n v="246"/>
    <n v="1906"/>
    <n v="1301"/>
    <n v="1170"/>
    <n v="842"/>
    <n v="1327"/>
    <n v="11963"/>
    <n v="5727.2599999999993"/>
    <n v="1389.74"/>
    <n v="4846.0000000000009"/>
    <n v="0.40508233720638642"/>
    <n v="79"/>
    <n v="151.43037974683546"/>
    <n v="61.341772151898745"/>
  </r>
  <r>
    <x v="159"/>
    <x v="16"/>
    <x v="65"/>
    <x v="65"/>
    <n v="870"/>
    <n v="1571"/>
    <n v="4033"/>
    <n v="3254"/>
    <n v="820"/>
    <n v="826"/>
    <n v="3479"/>
    <n v="0"/>
    <n v="283"/>
    <n v="400"/>
    <n v="0"/>
    <n v="15536"/>
    <n v="6146.19"/>
    <n v="608.85"/>
    <n v="8780.9599999999991"/>
    <n v="0.56520082389289383"/>
    <n v="106"/>
    <n v="146.56603773584905"/>
    <n v="82.839245283018855"/>
  </r>
  <r>
    <x v="160"/>
    <x v="3"/>
    <x v="115"/>
    <x v="115"/>
    <n v="1107"/>
    <n v="1448"/>
    <n v="1240"/>
    <n v="2320"/>
    <n v="1337"/>
    <n v="1721"/>
    <n v="3032"/>
    <n v="1495"/>
    <n v="2263"/>
    <n v="4182"/>
    <n v="0"/>
    <n v="20145"/>
    <n v="4680.2999999999993"/>
    <n v="1408"/>
    <n v="14056.7"/>
    <n v="0.69777612310747084"/>
    <n v="122"/>
    <n v="165.12295081967213"/>
    <n v="115.2188524590164"/>
  </r>
  <r>
    <x v="161"/>
    <x v="0"/>
    <x v="141"/>
    <x v="141"/>
    <n v="3556"/>
    <n v="1682"/>
    <n v="1672"/>
    <n v="0"/>
    <n v="1688"/>
    <n v="0"/>
    <n v="875"/>
    <n v="3998"/>
    <n v="2767"/>
    <n v="2510"/>
    <n v="232"/>
    <n v="18980"/>
    <n v="3910.86"/>
    <n v="526.41"/>
    <n v="14542.73"/>
    <n v="0.76621338250790305"/>
    <n v="122"/>
    <n v="155.57377049180329"/>
    <n v="119.20270491803278"/>
  </r>
  <r>
    <x v="162"/>
    <x v="13"/>
    <x v="142"/>
    <x v="142"/>
    <n v="925"/>
    <n v="1847"/>
    <n v="115"/>
    <n v="220"/>
    <n v="420"/>
    <n v="1128"/>
    <n v="1103"/>
    <n v="1558"/>
    <n v="507"/>
    <n v="2650"/>
    <n v="0"/>
    <n v="10473"/>
    <n v="6494.6"/>
    <n v="1439.3000000000002"/>
    <n v="2539.0999999999995"/>
    <n v="0.24244247111620351"/>
    <n v="52"/>
    <n v="201.40384615384616"/>
    <n v="48.828846153846143"/>
  </r>
  <r>
    <x v="163"/>
    <x v="13"/>
    <x v="32"/>
    <x v="32"/>
    <n v="2126"/>
    <n v="0"/>
    <n v="187"/>
    <n v="2282"/>
    <n v="2017"/>
    <n v="560"/>
    <n v="1510"/>
    <n v="3292"/>
    <n v="4125"/>
    <n v="685"/>
    <n v="0"/>
    <n v="16784"/>
    <n v="5750.91"/>
    <n v="1343.97"/>
    <n v="9689.119999999999"/>
    <n v="0.57728312678741656"/>
    <n v="105"/>
    <n v="159.84761904761905"/>
    <n v="92.277333333333317"/>
  </r>
  <r>
    <x v="164"/>
    <x v="27"/>
    <x v="59"/>
    <x v="59"/>
    <n v="2012"/>
    <n v="147"/>
    <n v="1662"/>
    <n v="564"/>
    <n v="2010"/>
    <n v="2041"/>
    <n v="472"/>
    <n v="3732"/>
    <n v="0"/>
    <n v="1855"/>
    <n v="890"/>
    <n v="15385"/>
    <n v="6341.5999999999995"/>
    <n v="1424.4"/>
    <n v="7619"/>
    <n v="0.49522261943451412"/>
    <n v="93"/>
    <n v="165.43010752688173"/>
    <n v="81.924731182795696"/>
  </r>
  <r>
    <x v="165"/>
    <x v="28"/>
    <x v="86"/>
    <x v="86"/>
    <n v="744"/>
    <n v="1258"/>
    <n v="2882"/>
    <n v="1272"/>
    <n v="515"/>
    <n v="1337"/>
    <n v="0"/>
    <n v="0"/>
    <n v="728"/>
    <n v="0"/>
    <n v="456"/>
    <n v="9192"/>
    <n v="4218.72"/>
    <n v="923.2"/>
    <n v="4050.08"/>
    <n v="0.44060922541340297"/>
    <n v="58"/>
    <n v="158.48275862068965"/>
    <n v="69.828965517241372"/>
  </r>
  <r>
    <x v="166"/>
    <x v="4"/>
    <x v="132"/>
    <x v="132"/>
    <n v="1476"/>
    <n v="2165"/>
    <n v="620"/>
    <n v="3320"/>
    <n v="456"/>
    <n v="3167"/>
    <n v="1360"/>
    <n v="1637"/>
    <n v="1022"/>
    <n v="846"/>
    <n v="651"/>
    <n v="16720"/>
    <n v="5276.92"/>
    <n v="988.57"/>
    <n v="10454.51"/>
    <n v="0.62526973684210529"/>
    <n v="115"/>
    <n v="145.39130434782609"/>
    <n v="90.90878260869566"/>
  </r>
  <r>
    <x v="167"/>
    <x v="13"/>
    <x v="143"/>
    <x v="143"/>
    <n v="648"/>
    <n v="0"/>
    <n v="2298"/>
    <n v="1302"/>
    <n v="2706"/>
    <n v="1636"/>
    <n v="2395"/>
    <n v="1777"/>
    <n v="1812"/>
    <n v="1792"/>
    <n v="0"/>
    <n v="16366"/>
    <n v="4991.3100000000004"/>
    <n v="896.58"/>
    <n v="10478.11"/>
    <n v="0.64023646584382254"/>
    <n v="98"/>
    <n v="167"/>
    <n v="106.91948979591837"/>
  </r>
  <r>
    <x v="168"/>
    <x v="20"/>
    <x v="144"/>
    <x v="144"/>
    <n v="288"/>
    <n v="0"/>
    <n v="972"/>
    <n v="1530"/>
    <n v="1785"/>
    <n v="2012"/>
    <n v="1333"/>
    <n v="1134"/>
    <n v="615"/>
    <n v="5140"/>
    <n v="579"/>
    <n v="15388"/>
    <n v="6361.9000000000005"/>
    <n v="525"/>
    <n v="8501.0999999999985"/>
    <n v="0.55244996100857802"/>
    <n v="107"/>
    <n v="143.81308411214954"/>
    <n v="79.449532710280366"/>
  </r>
  <r>
    <x v="169"/>
    <x v="4"/>
    <x v="145"/>
    <x v="145"/>
    <n v="443"/>
    <n v="2672"/>
    <n v="572"/>
    <n v="2762"/>
    <n v="910"/>
    <n v="1186"/>
    <n v="3673"/>
    <n v="560"/>
    <n v="2527"/>
    <n v="1639"/>
    <n v="552"/>
    <n v="17496"/>
    <n v="5726.38"/>
    <n v="1202.96"/>
    <n v="10566.66"/>
    <n v="0.60394718792866942"/>
    <n v="118"/>
    <n v="148.27118644067798"/>
    <n v="89.547966101694911"/>
  </r>
  <r>
    <x v="170"/>
    <x v="22"/>
    <x v="146"/>
    <x v="146"/>
    <n v="5426"/>
    <n v="1804"/>
    <n v="1725"/>
    <n v="210"/>
    <n v="3857"/>
    <n v="2828"/>
    <n v="2086"/>
    <n v="2094"/>
    <n v="1594"/>
    <n v="3850"/>
    <n v="649"/>
    <n v="26123"/>
    <n v="7046.38"/>
    <n v="1344.97"/>
    <n v="17731.650000000001"/>
    <n v="0.67877540864372399"/>
    <n v="152"/>
    <n v="171.86184210526315"/>
    <n v="116.65559210526317"/>
  </r>
  <r>
    <x v="171"/>
    <x v="22"/>
    <x v="147"/>
    <x v="147"/>
    <n v="231"/>
    <n v="1407"/>
    <n v="0"/>
    <n v="2246"/>
    <n v="1710"/>
    <n v="2932"/>
    <n v="4707"/>
    <n v="1987"/>
    <n v="2237"/>
    <n v="519"/>
    <n v="0"/>
    <n v="17976"/>
    <n v="6740.7300000000005"/>
    <n v="1332.27"/>
    <n v="9903"/>
    <n v="0.55090120160213618"/>
    <n v="108"/>
    <n v="166.44444444444446"/>
    <n v="91.694444444444443"/>
  </r>
  <r>
    <x v="172"/>
    <x v="9"/>
    <x v="148"/>
    <x v="148"/>
    <n v="4187"/>
    <n v="0"/>
    <n v="2221"/>
    <n v="111"/>
    <n v="878"/>
    <n v="2046"/>
    <n v="1777"/>
    <n v="932"/>
    <n v="1208"/>
    <n v="432"/>
    <n v="669"/>
    <n v="14461"/>
    <n v="5091.6000000000004"/>
    <n v="503.6"/>
    <n v="8865.7999999999993"/>
    <n v="0.61308346587372931"/>
    <n v="100"/>
    <n v="144.61000000000001"/>
    <n v="88.657999999999987"/>
  </r>
  <r>
    <x v="173"/>
    <x v="7"/>
    <x v="31"/>
    <x v="31"/>
    <n v="1227"/>
    <n v="1296"/>
    <n v="147"/>
    <n v="868"/>
    <n v="3177"/>
    <n v="2482"/>
    <n v="1160"/>
    <n v="2406"/>
    <n v="3152"/>
    <n v="1953"/>
    <n v="772"/>
    <n v="18640"/>
    <n v="8185.1"/>
    <n v="1534.9399999999998"/>
    <n v="8919.9599999999991"/>
    <n v="0.47853862660944202"/>
    <n v="130"/>
    <n v="143.38461538461539"/>
    <n v="68.615076923076913"/>
  </r>
  <r>
    <x v="174"/>
    <x v="9"/>
    <x v="149"/>
    <x v="149"/>
    <n v="1217"/>
    <n v="754"/>
    <n v="904"/>
    <n v="3694"/>
    <n v="4164"/>
    <n v="1113"/>
    <n v="2922"/>
    <n v="603"/>
    <n v="2574"/>
    <n v="1080"/>
    <n v="0"/>
    <n v="19025"/>
    <n v="6437.4"/>
    <n v="1246.2"/>
    <n v="11341.400000000001"/>
    <n v="0.59613140604467818"/>
    <n v="109"/>
    <n v="174.54128440366972"/>
    <n v="104.04954128440369"/>
  </r>
  <r>
    <x v="175"/>
    <x v="3"/>
    <x v="150"/>
    <x v="150"/>
    <n v="665"/>
    <n v="2029"/>
    <n v="630"/>
    <n v="2782"/>
    <n v="510"/>
    <n v="1488"/>
    <n v="430"/>
    <n v="1284"/>
    <n v="1476"/>
    <n v="1400"/>
    <n v="0"/>
    <n v="12694"/>
    <n v="6041.7999999999993"/>
    <n v="826"/>
    <n v="5826.2000000000007"/>
    <n v="0.45897274302820235"/>
    <n v="73"/>
    <n v="173.89041095890411"/>
    <n v="79.810958904109597"/>
  </r>
  <r>
    <x v="176"/>
    <x v="17"/>
    <x v="25"/>
    <x v="25"/>
    <n v="3199"/>
    <n v="2060"/>
    <n v="1517"/>
    <n v="3022"/>
    <n v="1108"/>
    <n v="0"/>
    <n v="0"/>
    <n v="2787"/>
    <n v="2708"/>
    <n v="0"/>
    <n v="648"/>
    <n v="17049"/>
    <n v="3887.68"/>
    <n v="1170"/>
    <n v="11991.32"/>
    <n v="0.7033444776819755"/>
    <n v="95"/>
    <n v="179.46315789473684"/>
    <n v="126.22442105263157"/>
  </r>
  <r>
    <x v="177"/>
    <x v="3"/>
    <x v="151"/>
    <x v="151"/>
    <n v="509"/>
    <n v="237"/>
    <n v="1715"/>
    <n v="351"/>
    <n v="1954"/>
    <n v="3464"/>
    <n v="2182"/>
    <n v="2373"/>
    <n v="2107"/>
    <n v="598"/>
    <n v="0"/>
    <n v="15490"/>
    <n v="5164.0999999999995"/>
    <n v="943.6"/>
    <n v="9382.2999999999993"/>
    <n v="0.60570045190445443"/>
    <n v="105"/>
    <n v="147.52380952380952"/>
    <n v="89.355238095238093"/>
  </r>
  <r>
    <x v="178"/>
    <x v="21"/>
    <x v="152"/>
    <x v="152"/>
    <n v="0"/>
    <n v="507"/>
    <n v="1680"/>
    <n v="1512"/>
    <n v="929"/>
    <n v="1832"/>
    <n v="1924"/>
    <n v="1548"/>
    <n v="702"/>
    <n v="1000"/>
    <n v="978"/>
    <n v="12612"/>
    <n v="6368.2000000000007"/>
    <n v="659.2"/>
    <n v="5584.5999999999995"/>
    <n v="0.44280050745321914"/>
    <n v="74"/>
    <n v="170.43243243243242"/>
    <n v="75.467567567567556"/>
  </r>
  <r>
    <x v="179"/>
    <x v="25"/>
    <x v="153"/>
    <x v="153"/>
    <n v="3064"/>
    <n v="3331"/>
    <n v="856"/>
    <n v="2469"/>
    <n v="374"/>
    <n v="846"/>
    <n v="6200"/>
    <n v="2131"/>
    <n v="1194"/>
    <n v="3052"/>
    <n v="0"/>
    <n v="23517"/>
    <n v="6623.8"/>
    <n v="622.79999999999995"/>
    <n v="16270.4"/>
    <n v="0.6918569545435217"/>
    <n v="145"/>
    <n v="162.18620689655174"/>
    <n v="112.20965517241379"/>
  </r>
  <r>
    <x v="180"/>
    <x v="12"/>
    <x v="154"/>
    <x v="154"/>
    <n v="1152"/>
    <n v="512"/>
    <n v="620"/>
    <n v="0"/>
    <n v="1104"/>
    <n v="2260"/>
    <n v="3680"/>
    <n v="0"/>
    <n v="2150"/>
    <n v="0"/>
    <n v="768"/>
    <n v="12246"/>
    <n v="4389.6000000000004"/>
    <n v="987.2"/>
    <n v="6869.2"/>
    <n v="0.56093418259023353"/>
    <n v="76"/>
    <n v="161.13157894736841"/>
    <n v="90.384210526315783"/>
  </r>
  <r>
    <x v="181"/>
    <x v="0"/>
    <x v="155"/>
    <x v="155"/>
    <n v="1943"/>
    <n v="0"/>
    <n v="2334"/>
    <n v="1851"/>
    <n v="105"/>
    <n v="5196"/>
    <n v="3180"/>
    <n v="1336"/>
    <n v="2145"/>
    <n v="1159"/>
    <n v="357"/>
    <n v="19606"/>
    <n v="4400.1000000000004"/>
    <n v="1007"/>
    <n v="14198.9"/>
    <n v="0.72421197592573705"/>
    <n v="119"/>
    <n v="164.75630252100839"/>
    <n v="119.31848739495798"/>
  </r>
  <r>
    <x v="182"/>
    <x v="0"/>
    <x v="156"/>
    <x v="156"/>
    <n v="3193"/>
    <n v="1519"/>
    <n v="1676"/>
    <n v="2222"/>
    <n v="2908"/>
    <n v="3059"/>
    <n v="1062"/>
    <n v="964"/>
    <n v="3334"/>
    <n v="2231"/>
    <n v="1290"/>
    <n v="23458"/>
    <n v="7969.61"/>
    <n v="706.31"/>
    <n v="14782.08"/>
    <n v="0.63015090800579754"/>
    <n v="132"/>
    <n v="177.71212121212122"/>
    <n v="111.98545454545454"/>
  </r>
  <r>
    <x v="183"/>
    <x v="5"/>
    <x v="8"/>
    <x v="8"/>
    <n v="2828"/>
    <n v="1290"/>
    <n v="3919"/>
    <n v="312"/>
    <n v="1577"/>
    <n v="4190"/>
    <n v="576"/>
    <n v="1058"/>
    <n v="827"/>
    <n v="3902"/>
    <n v="0"/>
    <n v="20479"/>
    <n v="6498.5"/>
    <n v="930.19999999999993"/>
    <n v="13050.3"/>
    <n v="0.63725279554665748"/>
    <n v="134"/>
    <n v="152.82835820895522"/>
    <n v="97.390298507462674"/>
  </r>
  <r>
    <x v="184"/>
    <x v="15"/>
    <x v="157"/>
    <x v="157"/>
    <n v="414"/>
    <n v="1528"/>
    <n v="0"/>
    <n v="2452"/>
    <n v="902"/>
    <n v="1117"/>
    <n v="1884"/>
    <n v="1972"/>
    <n v="0"/>
    <n v="896"/>
    <n v="880"/>
    <n v="12045"/>
    <n v="6679.8"/>
    <n v="1107.45"/>
    <n v="4257.75"/>
    <n v="0.35348692403486925"/>
    <n v="77"/>
    <n v="156.42857142857142"/>
    <n v="55.295454545454547"/>
  </r>
  <r>
    <x v="185"/>
    <x v="39"/>
    <x v="134"/>
    <x v="134"/>
    <n v="0"/>
    <n v="2413"/>
    <n v="1820"/>
    <n v="237"/>
    <n v="639"/>
    <n v="3211"/>
    <n v="791"/>
    <n v="0"/>
    <n v="1241"/>
    <n v="2112"/>
    <n v="0"/>
    <n v="12464"/>
    <n v="5427.84"/>
    <n v="1062.8"/>
    <n v="5973.36"/>
    <n v="0.47924903722721435"/>
    <n v="79"/>
    <n v="157.77215189873417"/>
    <n v="75.612151898734169"/>
  </r>
  <r>
    <x v="186"/>
    <x v="26"/>
    <x v="158"/>
    <x v="158"/>
    <n v="1160"/>
    <n v="1410"/>
    <n v="2478"/>
    <n v="0"/>
    <n v="1716"/>
    <n v="1268"/>
    <n v="0"/>
    <n v="728"/>
    <n v="6611"/>
    <n v="318"/>
    <n v="0"/>
    <n v="15689"/>
    <n v="3898.96"/>
    <n v="665.68"/>
    <n v="11124.36"/>
    <n v="0.7090547517368857"/>
    <n v="90"/>
    <n v="174.32222222222222"/>
    <n v="123.60400000000001"/>
  </r>
  <r>
    <x v="187"/>
    <x v="11"/>
    <x v="79"/>
    <x v="79"/>
    <n v="927"/>
    <n v="1693"/>
    <n v="2754"/>
    <n v="2920"/>
    <n v="1278"/>
    <n v="1697"/>
    <n v="3378"/>
    <n v="3555"/>
    <n v="1374"/>
    <n v="284"/>
    <n v="600"/>
    <n v="20460"/>
    <n v="7139.66"/>
    <n v="773.96"/>
    <n v="12546.380000000001"/>
    <n v="0.61321505376344088"/>
    <n v="132"/>
    <n v="155"/>
    <n v="95.048333333333346"/>
  </r>
  <r>
    <x v="188"/>
    <x v="9"/>
    <x v="129"/>
    <x v="129"/>
    <n v="955"/>
    <n v="1030"/>
    <n v="1801"/>
    <n v="3187"/>
    <n v="0"/>
    <n v="0"/>
    <n v="1609"/>
    <n v="497"/>
    <n v="1866"/>
    <n v="366"/>
    <n v="2606"/>
    <n v="13917"/>
    <n v="5107.05"/>
    <n v="458.46"/>
    <n v="8351.49"/>
    <n v="0.60009269239060137"/>
    <n v="81"/>
    <n v="171.81481481481481"/>
    <n v="103.10481481481482"/>
  </r>
  <r>
    <x v="189"/>
    <x v="19"/>
    <x v="159"/>
    <x v="159"/>
    <n v="2276"/>
    <n v="1054"/>
    <n v="161"/>
    <n v="0"/>
    <n v="884"/>
    <n v="916"/>
    <n v="0"/>
    <n v="1176"/>
    <n v="3634"/>
    <n v="1330"/>
    <n v="0"/>
    <n v="11431"/>
    <n v="3470.64"/>
    <n v="928.88"/>
    <n v="7031.4800000000005"/>
    <n v="0.61512378619543351"/>
    <n v="70"/>
    <n v="163.30000000000001"/>
    <n v="100.44971428571429"/>
  </r>
  <r>
    <x v="190"/>
    <x v="13"/>
    <x v="160"/>
    <x v="160"/>
    <n v="3228"/>
    <n v="2933"/>
    <n v="1885"/>
    <n v="770"/>
    <n v="579"/>
    <n v="1628"/>
    <n v="5362"/>
    <n v="1034"/>
    <n v="645"/>
    <n v="1467"/>
    <n v="476"/>
    <n v="20007"/>
    <n v="8039.2400000000007"/>
    <n v="1435.83"/>
    <n v="10531.93"/>
    <n v="0.52641225571050132"/>
    <n v="118"/>
    <n v="169.55084745762713"/>
    <n v="89.253644067796614"/>
  </r>
  <r>
    <x v="191"/>
    <x v="3"/>
    <x v="161"/>
    <x v="161"/>
    <n v="2247"/>
    <n v="1872"/>
    <n v="276"/>
    <n v="0"/>
    <n v="2330"/>
    <n v="3387"/>
    <n v="872"/>
    <n v="3143"/>
    <n v="3040"/>
    <n v="0"/>
    <n v="624"/>
    <n v="17791"/>
    <n v="5091.84"/>
    <n v="1211.1299999999999"/>
    <n v="11488.029999999999"/>
    <n v="0.64572143218481248"/>
    <n v="118"/>
    <n v="150.77118644067798"/>
    <n v="97.356186440677959"/>
  </r>
  <r>
    <x v="192"/>
    <x v="19"/>
    <x v="159"/>
    <x v="159"/>
    <n v="2432"/>
    <n v="966"/>
    <n v="352"/>
    <n v="0"/>
    <n v="1452"/>
    <n v="366"/>
    <n v="107"/>
    <n v="718"/>
    <n v="1564"/>
    <n v="942"/>
    <n v="0"/>
    <n v="8899"/>
    <n v="3975.2999999999997"/>
    <n v="739.43999999999994"/>
    <n v="4184.26"/>
    <n v="0.47019440386560291"/>
    <n v="61"/>
    <n v="145.88524590163934"/>
    <n v="68.594426229508201"/>
  </r>
  <r>
    <x v="193"/>
    <x v="24"/>
    <x v="162"/>
    <x v="162"/>
    <n v="7423"/>
    <n v="260"/>
    <n v="2289"/>
    <n v="1856"/>
    <n v="2415"/>
    <n v="334"/>
    <n v="1339"/>
    <n v="1331"/>
    <n v="196"/>
    <n v="1227"/>
    <n v="2143"/>
    <n v="20813"/>
    <n v="6902.5"/>
    <n v="1292.72"/>
    <n v="12617.78"/>
    <n v="0.60624513525200596"/>
    <n v="123"/>
    <n v="169.21138211382114"/>
    <n v="102.58357723577237"/>
  </r>
  <r>
    <x v="194"/>
    <x v="22"/>
    <x v="163"/>
    <x v="163"/>
    <n v="1456"/>
    <n v="1544"/>
    <n v="1036"/>
    <n v="1883"/>
    <n v="3646"/>
    <n v="3217"/>
    <n v="3855"/>
    <n v="3178"/>
    <n v="2077"/>
    <n v="1446"/>
    <n v="217"/>
    <n v="23555"/>
    <n v="8243.4"/>
    <n v="1393.26"/>
    <n v="13918.34"/>
    <n v="0.59088686053916362"/>
    <n v="137"/>
    <n v="171.93430656934308"/>
    <n v="101.59372262773722"/>
  </r>
  <r>
    <x v="195"/>
    <x v="11"/>
    <x v="164"/>
    <x v="164"/>
    <n v="2681"/>
    <n v="1315"/>
    <n v="3122"/>
    <n v="0"/>
    <n v="350"/>
    <n v="4008"/>
    <n v="987"/>
    <n v="1344"/>
    <n v="795"/>
    <n v="510"/>
    <n v="980"/>
    <n v="16092"/>
    <n v="4751.6000000000004"/>
    <n v="813.5"/>
    <n v="10526.9"/>
    <n v="0.65416977380064623"/>
    <n v="87"/>
    <n v="184.9655172413793"/>
    <n v="120.99885057471263"/>
  </r>
  <r>
    <x v="196"/>
    <x v="20"/>
    <x v="165"/>
    <x v="165"/>
    <n v="0"/>
    <n v="1194"/>
    <n v="6104"/>
    <n v="1005"/>
    <n v="840"/>
    <n v="2501"/>
    <n v="1110"/>
    <n v="394"/>
    <n v="580"/>
    <n v="2560"/>
    <n v="1693"/>
    <n v="17981"/>
    <n v="6150.5"/>
    <n v="1183"/>
    <n v="10647.5"/>
    <n v="0.59215282798509539"/>
    <n v="107"/>
    <n v="168.04672897196261"/>
    <n v="99.50934579439253"/>
  </r>
  <r>
    <x v="197"/>
    <x v="25"/>
    <x v="166"/>
    <x v="166"/>
    <n v="2044"/>
    <n v="1674"/>
    <n v="775"/>
    <n v="732"/>
    <n v="96"/>
    <n v="2178"/>
    <n v="703"/>
    <n v="4176"/>
    <n v="2891"/>
    <n v="2496"/>
    <n v="0"/>
    <n v="17765"/>
    <n v="6868.7"/>
    <n v="942.6"/>
    <n v="9953.7000000000007"/>
    <n v="0.56029833943146645"/>
    <n v="109"/>
    <n v="162.9816513761468"/>
    <n v="91.318348623853211"/>
  </r>
  <r>
    <x v="198"/>
    <x v="26"/>
    <x v="158"/>
    <x v="158"/>
    <n v="240"/>
    <n v="3020"/>
    <n v="3661"/>
    <n v="860"/>
    <n v="1880"/>
    <n v="810"/>
    <n v="1386"/>
    <n v="328"/>
    <n v="1744"/>
    <n v="870"/>
    <n v="0"/>
    <n v="14799"/>
    <n v="6990.2"/>
    <n v="1340.3"/>
    <n v="6468.5"/>
    <n v="0.43709034394215823"/>
    <n v="85"/>
    <n v="174.10588235294117"/>
    <n v="76.099999999999994"/>
  </r>
  <r>
    <x v="199"/>
    <x v="13"/>
    <x v="32"/>
    <x v="32"/>
    <n v="2046"/>
    <n v="1506"/>
    <n v="2800"/>
    <n v="1085"/>
    <n v="2580"/>
    <n v="3460"/>
    <n v="0"/>
    <n v="0"/>
    <n v="1709"/>
    <n v="575"/>
    <n v="0"/>
    <n v="15761"/>
    <n v="4130.08"/>
    <n v="1087.5999999999999"/>
    <n v="10543.32"/>
    <n v="0.66894993972463679"/>
    <n v="92"/>
    <n v="171.31521739130434"/>
    <n v="114.60130434782609"/>
  </r>
  <r>
    <x v="200"/>
    <x v="16"/>
    <x v="103"/>
    <x v="103"/>
    <n v="2008"/>
    <n v="0"/>
    <n v="1146"/>
    <n v="412"/>
    <n v="0"/>
    <n v="1202"/>
    <n v="2992"/>
    <n v="608"/>
    <n v="3206"/>
    <n v="0"/>
    <n v="0"/>
    <n v="11574"/>
    <n v="4211.7599999999993"/>
    <n v="776.30000000000007"/>
    <n v="6585.9400000000005"/>
    <n v="0.56902885778468981"/>
    <n v="65"/>
    <n v="178.06153846153848"/>
    <n v="101.32215384615385"/>
  </r>
  <r>
    <x v="201"/>
    <x v="41"/>
    <x v="167"/>
    <x v="167"/>
    <n v="840"/>
    <n v="1206"/>
    <n v="1249"/>
    <n v="2999"/>
    <n v="2700"/>
    <n v="0"/>
    <n v="1303"/>
    <n v="2500"/>
    <n v="1900"/>
    <n v="120"/>
    <n v="1398"/>
    <n v="16215"/>
    <n v="7089.0999999999995"/>
    <n v="687.90000000000009"/>
    <n v="8438"/>
    <n v="0.52038236201048416"/>
    <n v="94"/>
    <n v="172.5"/>
    <n v="89.765957446808514"/>
  </r>
  <r>
    <x v="202"/>
    <x v="21"/>
    <x v="168"/>
    <x v="168"/>
    <n v="4227"/>
    <n v="1706"/>
    <n v="2762"/>
    <n v="1531"/>
    <n v="2065"/>
    <n v="548"/>
    <n v="4260"/>
    <n v="3842"/>
    <n v="1295"/>
    <n v="2586"/>
    <n v="0"/>
    <n v="24822"/>
    <n v="4866.6000000000004"/>
    <n v="1345.3999999999999"/>
    <n v="18610"/>
    <n v="0.74973813552493751"/>
    <n v="130"/>
    <n v="190.93846153846152"/>
    <n v="143.15384615384616"/>
  </r>
  <r>
    <x v="203"/>
    <x v="25"/>
    <x v="169"/>
    <x v="169"/>
    <n v="3814"/>
    <n v="3905"/>
    <n v="0"/>
    <n v="1110"/>
    <n v="693"/>
    <n v="183"/>
    <n v="560"/>
    <n v="308"/>
    <n v="232"/>
    <n v="2438"/>
    <n v="165"/>
    <n v="13408"/>
    <n v="7479.4000000000005"/>
    <n v="1303.7"/>
    <n v="4624.8999999999996"/>
    <n v="0.34493585918854414"/>
    <n v="80"/>
    <n v="167.6"/>
    <n v="57.811249999999994"/>
  </r>
  <r>
    <x v="204"/>
    <x v="13"/>
    <x v="82"/>
    <x v="170"/>
    <n v="955"/>
    <n v="2038"/>
    <n v="1484"/>
    <n v="0"/>
    <n v="1862"/>
    <n v="236"/>
    <n v="878"/>
    <n v="2295"/>
    <n v="2318"/>
    <n v="0"/>
    <n v="0"/>
    <n v="12066"/>
    <n v="3419.44"/>
    <n v="434.48"/>
    <n v="8212.08"/>
    <n v="0.68059671805072108"/>
    <n v="68"/>
    <n v="177.44117647058823"/>
    <n v="120.76588235294118"/>
  </r>
  <r>
    <x v="205"/>
    <x v="9"/>
    <x v="129"/>
    <x v="129"/>
    <n v="1854"/>
    <n v="1755"/>
    <n v="0"/>
    <n v="2667"/>
    <n v="1078"/>
    <n v="630"/>
    <n v="1997"/>
    <n v="2351"/>
    <n v="200"/>
    <n v="1139"/>
    <n v="0"/>
    <n v="13671"/>
    <n v="4545.3600000000006"/>
    <n v="897.39"/>
    <n v="8228.25"/>
    <n v="0.6018762343647136"/>
    <n v="82"/>
    <n v="166.71951219512195"/>
    <n v="100.34451219512195"/>
  </r>
  <r>
    <x v="206"/>
    <x v="19"/>
    <x v="159"/>
    <x v="159"/>
    <n v="980"/>
    <n v="0"/>
    <n v="1197"/>
    <n v="2077"/>
    <n v="1922"/>
    <n v="904"/>
    <n v="3157"/>
    <n v="701"/>
    <n v="186"/>
    <n v="1533"/>
    <n v="956"/>
    <n v="13613"/>
    <n v="5486.2"/>
    <n v="1045.6999999999998"/>
    <n v="7081.1"/>
    <n v="0.52017189451259827"/>
    <n v="83"/>
    <n v="164.01204819277109"/>
    <n v="85.314457831325299"/>
  </r>
  <r>
    <x v="207"/>
    <x v="11"/>
    <x v="79"/>
    <x v="79"/>
    <n v="414"/>
    <n v="328"/>
    <n v="1198"/>
    <n v="400"/>
    <n v="1781"/>
    <n v="468"/>
    <n v="1530"/>
    <n v="1415"/>
    <n v="2614"/>
    <n v="288"/>
    <n v="0"/>
    <n v="10436"/>
    <n v="6977"/>
    <n v="1330.2"/>
    <n v="2128.7999999999993"/>
    <n v="0.20398620160981212"/>
    <n v="73"/>
    <n v="142.95890410958904"/>
    <n v="29.161643835616427"/>
  </r>
  <r>
    <x v="208"/>
    <x v="3"/>
    <x v="170"/>
    <x v="171"/>
    <n v="2396"/>
    <n v="99"/>
    <n v="2444"/>
    <n v="1134"/>
    <n v="0"/>
    <n v="1049"/>
    <n v="492"/>
    <n v="850"/>
    <n v="160"/>
    <n v="2229"/>
    <n v="0"/>
    <n v="10853"/>
    <n v="5141.34"/>
    <n v="864.81000000000006"/>
    <n v="4846.8499999999995"/>
    <n v="0.44659080438588405"/>
    <n v="62"/>
    <n v="175.04838709677421"/>
    <n v="78.174999999999997"/>
  </r>
  <r>
    <x v="209"/>
    <x v="22"/>
    <x v="171"/>
    <x v="172"/>
    <n v="775"/>
    <n v="2820"/>
    <n v="678"/>
    <n v="1240"/>
    <n v="3867"/>
    <n v="0"/>
    <n v="3390"/>
    <n v="966"/>
    <n v="1168"/>
    <n v="0"/>
    <n v="455"/>
    <n v="15359"/>
    <n v="5750.82"/>
    <n v="1322.19"/>
    <n v="8285.99"/>
    <n v="0.53948759684875314"/>
    <n v="98"/>
    <n v="156.72448979591837"/>
    <n v="84.550918367346938"/>
  </r>
  <r>
    <x v="210"/>
    <x v="3"/>
    <x v="172"/>
    <x v="173"/>
    <n v="1159"/>
    <n v="326"/>
    <n v="2799"/>
    <n v="1922"/>
    <n v="2573"/>
    <n v="0"/>
    <n v="2242"/>
    <n v="2610"/>
    <n v="636"/>
    <n v="158"/>
    <n v="1837"/>
    <n v="16262"/>
    <n v="7043.9"/>
    <n v="803.1"/>
    <n v="8415"/>
    <n v="0.51746402656499813"/>
    <n v="102"/>
    <n v="159.43137254901961"/>
    <n v="82.5"/>
  </r>
  <r>
    <x v="211"/>
    <x v="13"/>
    <x v="168"/>
    <x v="174"/>
    <n v="2224"/>
    <n v="1392"/>
    <n v="598"/>
    <n v="2272"/>
    <n v="2913"/>
    <n v="2757"/>
    <n v="1634"/>
    <n v="1576"/>
    <n v="2250"/>
    <n v="1038"/>
    <n v="0"/>
    <n v="18654"/>
    <n v="5973"/>
    <n v="896.5"/>
    <n v="11784.5"/>
    <n v="0.63174118151602876"/>
    <n v="119"/>
    <n v="156.75630252100839"/>
    <n v="99.029411764705884"/>
  </r>
  <r>
    <x v="212"/>
    <x v="42"/>
    <x v="173"/>
    <x v="175"/>
    <n v="450"/>
    <n v="2218"/>
    <n v="0"/>
    <n v="657"/>
    <n v="1311"/>
    <n v="1349"/>
    <n v="4085"/>
    <n v="1420"/>
    <n v="1319"/>
    <n v="0"/>
    <n v="616"/>
    <n v="13425"/>
    <n v="5490.18"/>
    <n v="1074.51"/>
    <n v="6860.3099999999995"/>
    <n v="0.51101005586592174"/>
    <n v="86"/>
    <n v="156.1046511627907"/>
    <n v="79.771046511627901"/>
  </r>
  <r>
    <x v="213"/>
    <x v="29"/>
    <x v="174"/>
    <x v="176"/>
    <n v="914"/>
    <n v="1033"/>
    <n v="730"/>
    <n v="2720"/>
    <n v="2790"/>
    <n v="2310"/>
    <n v="1306"/>
    <n v="1442"/>
    <n v="0"/>
    <n v="884"/>
    <n v="0"/>
    <n v="14129"/>
    <n v="4692.6899999999996"/>
    <n v="594.72"/>
    <n v="8841.59"/>
    <n v="0.62577606341566994"/>
    <n v="86"/>
    <n v="164.2906976744186"/>
    <n v="102.80918604651163"/>
  </r>
  <r>
    <x v="214"/>
    <x v="3"/>
    <x v="175"/>
    <x v="177"/>
    <n v="1491"/>
    <n v="855"/>
    <n v="1233"/>
    <n v="3279"/>
    <n v="2857"/>
    <n v="1233"/>
    <n v="626"/>
    <n v="0"/>
    <n v="3811"/>
    <n v="4399"/>
    <n v="0"/>
    <n v="19784"/>
    <n v="3967.92"/>
    <n v="1165.05"/>
    <n v="14651.029999999999"/>
    <n v="0.74054943388596839"/>
    <n v="134"/>
    <n v="147.64179104477611"/>
    <n v="109.33604477611939"/>
  </r>
  <r>
    <x v="215"/>
    <x v="3"/>
    <x v="176"/>
    <x v="178"/>
    <n v="0"/>
    <n v="2136"/>
    <n v="1300"/>
    <n v="1567"/>
    <n v="733"/>
    <n v="938"/>
    <n v="1428"/>
    <n v="1850"/>
    <n v="1575"/>
    <n v="2625"/>
    <n v="478"/>
    <n v="14630"/>
    <n v="6266.7"/>
    <n v="716.7"/>
    <n v="7646.6"/>
    <n v="0.52266575529733428"/>
    <n v="96"/>
    <n v="152.39583333333334"/>
    <n v="79.652083333333337"/>
  </r>
  <r>
    <x v="216"/>
    <x v="24"/>
    <x v="61"/>
    <x v="61"/>
    <n v="1271"/>
    <n v="225"/>
    <n v="1140"/>
    <n v="2843"/>
    <n v="1998"/>
    <n v="3100"/>
    <n v="1288"/>
    <n v="935"/>
    <n v="4913"/>
    <n v="2895"/>
    <n v="179"/>
    <n v="20787"/>
    <n v="7625.86"/>
    <n v="1026.6299999999999"/>
    <n v="12134.51"/>
    <n v="0.58375475056525716"/>
    <n v="123"/>
    <n v="169"/>
    <n v="98.654552845528457"/>
  </r>
  <r>
    <x v="217"/>
    <x v="8"/>
    <x v="12"/>
    <x v="12"/>
    <n v="776"/>
    <n v="2150"/>
    <n v="2965"/>
    <n v="1161"/>
    <n v="1377"/>
    <n v="914"/>
    <n v="1647"/>
    <n v="0"/>
    <n v="3970"/>
    <n v="1512"/>
    <n v="0"/>
    <n v="16472"/>
    <n v="4917.51"/>
    <n v="821.16"/>
    <n v="10733.33"/>
    <n v="0.65161061194754732"/>
    <n v="114"/>
    <n v="144.49122807017545"/>
    <n v="94.152017543859643"/>
  </r>
  <r>
    <x v="218"/>
    <x v="4"/>
    <x v="177"/>
    <x v="179"/>
    <n v="234"/>
    <n v="636"/>
    <n v="0"/>
    <n v="2176"/>
    <n v="1628"/>
    <n v="360"/>
    <n v="2362"/>
    <n v="924"/>
    <n v="1546"/>
    <n v="2348"/>
    <n v="0"/>
    <n v="12214"/>
    <n v="5847.57"/>
    <n v="1072.3500000000001"/>
    <n v="5294.08"/>
    <n v="0.43344358932372684"/>
    <n v="92"/>
    <n v="132.7608695652174"/>
    <n v="57.544347826086955"/>
  </r>
  <r>
    <x v="219"/>
    <x v="41"/>
    <x v="178"/>
    <x v="180"/>
    <n v="2449"/>
    <n v="280"/>
    <n v="810"/>
    <n v="1636"/>
    <n v="0"/>
    <n v="1984"/>
    <n v="245"/>
    <n v="848"/>
    <n v="2376"/>
    <n v="3114"/>
    <n v="940"/>
    <n v="14682"/>
    <n v="5296.5"/>
    <n v="524"/>
    <n v="8861.5"/>
    <n v="0.60356218498842118"/>
    <n v="92"/>
    <n v="159.58695652173913"/>
    <n v="96.320652173913047"/>
  </r>
  <r>
    <x v="220"/>
    <x v="43"/>
    <x v="179"/>
    <x v="181"/>
    <n v="537"/>
    <n v="0"/>
    <n v="1830"/>
    <n v="1665"/>
    <n v="1112"/>
    <n v="942"/>
    <n v="987"/>
    <n v="352"/>
    <n v="444"/>
    <n v="2122"/>
    <n v="1615"/>
    <n v="11606"/>
    <n v="5905.5"/>
    <n v="1225.8"/>
    <n v="4474.7"/>
    <n v="0.38555057728760983"/>
    <n v="88"/>
    <n v="131.88636363636363"/>
    <n v="50.848863636363632"/>
  </r>
  <r>
    <x v="221"/>
    <x v="3"/>
    <x v="180"/>
    <x v="182"/>
    <n v="3209"/>
    <n v="3667"/>
    <n v="917"/>
    <n v="1251"/>
    <n v="4224"/>
    <n v="1696"/>
    <n v="1840"/>
    <n v="723"/>
    <n v="901"/>
    <n v="0"/>
    <n v="1253"/>
    <n v="19681"/>
    <n v="5633.9"/>
    <n v="1480.2"/>
    <n v="12566.900000000001"/>
    <n v="0.63852954626289327"/>
    <n v="122"/>
    <n v="161.31967213114754"/>
    <n v="103.00737704918033"/>
  </r>
  <r>
    <x v="222"/>
    <x v="11"/>
    <x v="79"/>
    <x v="79"/>
    <n v="706"/>
    <n v="876"/>
    <n v="1924"/>
    <n v="1680"/>
    <n v="1304"/>
    <n v="642"/>
    <n v="1756"/>
    <n v="648"/>
    <n v="1210"/>
    <n v="2691"/>
    <n v="208"/>
    <n v="13645"/>
    <n v="8102.16"/>
    <n v="1637.02"/>
    <n v="3905.8199999999997"/>
    <n v="0.28624551117625502"/>
    <n v="80"/>
    <n v="170.5625"/>
    <n v="48.822749999999999"/>
  </r>
  <r>
    <x v="223"/>
    <x v="22"/>
    <x v="181"/>
    <x v="183"/>
    <n v="344"/>
    <n v="3555"/>
    <n v="3838"/>
    <n v="182"/>
    <n v="2066"/>
    <n v="2351"/>
    <n v="1161"/>
    <n v="2593"/>
    <n v="198"/>
    <n v="1260"/>
    <n v="0"/>
    <n v="17548"/>
    <n v="4812.5"/>
    <n v="885.6"/>
    <n v="11849.9"/>
    <n v="0.67528493275586965"/>
    <n v="106"/>
    <n v="165.54716981132074"/>
    <n v="111.79150943396226"/>
  </r>
  <r>
    <x v="224"/>
    <x v="11"/>
    <x v="182"/>
    <x v="184"/>
    <n v="1835"/>
    <n v="1994"/>
    <n v="0"/>
    <n v="1310"/>
    <n v="2091"/>
    <n v="2904"/>
    <n v="3479"/>
    <n v="3617"/>
    <n v="1069"/>
    <n v="1531"/>
    <n v="0"/>
    <n v="19830"/>
    <n v="4227.66"/>
    <n v="1161.6299999999999"/>
    <n v="14440.71"/>
    <n v="0.72822541603630853"/>
    <n v="113"/>
    <n v="175.48672566371681"/>
    <n v="127.79389380530972"/>
  </r>
  <r>
    <x v="225"/>
    <x v="22"/>
    <x v="183"/>
    <x v="185"/>
    <n v="2149"/>
    <n v="344"/>
    <n v="3934"/>
    <n v="3586"/>
    <n v="575"/>
    <n v="0"/>
    <n v="2107"/>
    <n v="1729"/>
    <n v="1362"/>
    <n v="152"/>
    <n v="1142"/>
    <n v="17080"/>
    <n v="6891.7"/>
    <n v="934.30000000000007"/>
    <n v="9254"/>
    <n v="0.54180327868852463"/>
    <n v="110"/>
    <n v="155.27272727272728"/>
    <n v="84.127272727272725"/>
  </r>
  <r>
    <x v="226"/>
    <x v="20"/>
    <x v="124"/>
    <x v="124"/>
    <n v="450"/>
    <n v="4600"/>
    <n v="1545"/>
    <n v="615"/>
    <n v="4705"/>
    <n v="2775"/>
    <n v="1005"/>
    <n v="328"/>
    <n v="1973"/>
    <n v="1872"/>
    <n v="876"/>
    <n v="20744"/>
    <n v="5053.7300000000005"/>
    <n v="1301.96"/>
    <n v="14388.31"/>
    <n v="0.69361309294253759"/>
    <n v="129"/>
    <n v="160.80620155038758"/>
    <n v="111.53728682170542"/>
  </r>
  <r>
    <x v="227"/>
    <x v="22"/>
    <x v="146"/>
    <x v="146"/>
    <n v="707"/>
    <n v="3285"/>
    <n v="3225"/>
    <n v="167"/>
    <n v="856"/>
    <n v="1480"/>
    <n v="410"/>
    <n v="167"/>
    <n v="727"/>
    <n v="1951"/>
    <n v="0"/>
    <n v="12975"/>
    <n v="6740.7000000000007"/>
    <n v="1337.5"/>
    <n v="4896.7999999999993"/>
    <n v="0.37740269749518301"/>
    <n v="95"/>
    <n v="136.57894736842104"/>
    <n v="51.54526315789473"/>
  </r>
  <r>
    <x v="228"/>
    <x v="39"/>
    <x v="184"/>
    <x v="186"/>
    <n v="375"/>
    <n v="1074"/>
    <n v="800"/>
    <n v="2047"/>
    <n v="0"/>
    <n v="0"/>
    <n v="1140"/>
    <n v="751"/>
    <n v="1064"/>
    <n v="2082"/>
    <n v="0"/>
    <n v="9333"/>
    <n v="3627.2"/>
    <n v="520.72"/>
    <n v="5185.08"/>
    <n v="0.55556412729026039"/>
    <n v="58"/>
    <n v="160.91379310344828"/>
    <n v="89.397931034482752"/>
  </r>
  <r>
    <x v="229"/>
    <x v="13"/>
    <x v="185"/>
    <x v="187"/>
    <n v="3340"/>
    <n v="1944"/>
    <n v="2421"/>
    <n v="1709"/>
    <n v="604"/>
    <n v="1662"/>
    <n v="1200"/>
    <n v="2790"/>
    <n v="2723"/>
    <n v="0"/>
    <n v="0"/>
    <n v="18393"/>
    <n v="5937.75"/>
    <n v="485.01"/>
    <n v="11970.24"/>
    <n v="0.65080411025933782"/>
    <n v="112"/>
    <n v="164.22321428571428"/>
    <n v="106.87714285714286"/>
  </r>
  <r>
    <x v="230"/>
    <x v="14"/>
    <x v="186"/>
    <x v="188"/>
    <n v="1864"/>
    <n v="1650"/>
    <n v="856"/>
    <n v="775"/>
    <n v="861"/>
    <n v="3149"/>
    <n v="873"/>
    <n v="1339"/>
    <n v="1222"/>
    <n v="0"/>
    <n v="152"/>
    <n v="12741"/>
    <n v="4620.7"/>
    <n v="761"/>
    <n v="7359.3"/>
    <n v="0.57760772309865793"/>
    <n v="92"/>
    <n v="138.4891304347826"/>
    <n v="79.992391304347834"/>
  </r>
  <r>
    <x v="231"/>
    <x v="8"/>
    <x v="187"/>
    <x v="189"/>
    <n v="1015"/>
    <n v="2297"/>
    <n v="1033"/>
    <n v="1343"/>
    <n v="0"/>
    <n v="2376"/>
    <n v="2962"/>
    <n v="0"/>
    <n v="2422"/>
    <n v="1217"/>
    <n v="0"/>
    <n v="14665"/>
    <n v="4126.6400000000003"/>
    <n v="597.04"/>
    <n v="9941.32"/>
    <n v="0.67789430617115576"/>
    <n v="95"/>
    <n v="154.36842105263159"/>
    <n v="104.64547368421053"/>
  </r>
  <r>
    <x v="232"/>
    <x v="9"/>
    <x v="188"/>
    <x v="190"/>
    <n v="380"/>
    <n v="1513"/>
    <n v="1960"/>
    <n v="732"/>
    <n v="1772"/>
    <n v="4239"/>
    <n v="2372"/>
    <n v="778"/>
    <n v="1071"/>
    <n v="1478"/>
    <n v="1068"/>
    <n v="17363"/>
    <n v="6309.16"/>
    <n v="865.26"/>
    <n v="10188.58"/>
    <n v="0.58679836433796007"/>
    <n v="109"/>
    <n v="159.29357798165137"/>
    <n v="93.473211009174307"/>
  </r>
  <r>
    <x v="233"/>
    <x v="30"/>
    <x v="189"/>
    <x v="191"/>
    <n v="2238"/>
    <n v="1801"/>
    <n v="2777"/>
    <n v="0"/>
    <n v="2779"/>
    <n v="150"/>
    <n v="1084"/>
    <n v="1530"/>
    <n v="2234"/>
    <n v="1573"/>
    <n v="0"/>
    <n v="16166"/>
    <n v="4971.6899999999996"/>
    <n v="1259.9100000000001"/>
    <n v="9934.4000000000015"/>
    <n v="0.61452431028083643"/>
    <n v="113"/>
    <n v="143.06194690265488"/>
    <n v="87.91504424778762"/>
  </r>
  <r>
    <x v="234"/>
    <x v="13"/>
    <x v="190"/>
    <x v="192"/>
    <n v="3322"/>
    <n v="1759"/>
    <n v="2364"/>
    <n v="4194"/>
    <n v="1547"/>
    <n v="1129"/>
    <n v="2326"/>
    <n v="656"/>
    <n v="2659"/>
    <n v="3356"/>
    <n v="1038"/>
    <n v="24350"/>
    <n v="5254.04"/>
    <n v="771.32"/>
    <n v="18324.64"/>
    <n v="0.75255195071868586"/>
    <n v="139"/>
    <n v="175.17985611510792"/>
    <n v="131.83194244604317"/>
  </r>
  <r>
    <x v="235"/>
    <x v="3"/>
    <x v="191"/>
    <x v="193"/>
    <n v="750"/>
    <n v="945"/>
    <n v="3989"/>
    <n v="321"/>
    <n v="3257"/>
    <n v="2778"/>
    <n v="1833"/>
    <n v="2447"/>
    <n v="775"/>
    <n v="0"/>
    <n v="0"/>
    <n v="17095"/>
    <n v="6748.6500000000005"/>
    <n v="623.07000000000005"/>
    <n v="9723.2799999999988"/>
    <n v="0.56877917519742605"/>
    <n v="100"/>
    <n v="170.95"/>
    <n v="97.232799999999983"/>
  </r>
  <r>
    <x v="236"/>
    <x v="44"/>
    <x v="192"/>
    <x v="194"/>
    <n v="1910"/>
    <n v="0"/>
    <n v="945"/>
    <n v="0"/>
    <n v="1648"/>
    <n v="1020"/>
    <n v="1712"/>
    <n v="2000"/>
    <n v="1232"/>
    <n v="0"/>
    <n v="924"/>
    <n v="11391"/>
    <n v="4207.3599999999997"/>
    <n v="1107.2"/>
    <n v="6076.4400000000005"/>
    <n v="0.53344219120358183"/>
    <n v="69"/>
    <n v="165.08695652173913"/>
    <n v="88.064347826086959"/>
  </r>
  <r>
    <x v="237"/>
    <x v="1"/>
    <x v="193"/>
    <x v="195"/>
    <n v="817"/>
    <n v="0"/>
    <n v="4166"/>
    <n v="0"/>
    <n v="2029"/>
    <n v="3084"/>
    <n v="3273"/>
    <n v="1249"/>
    <n v="910"/>
    <n v="1015"/>
    <n v="135"/>
    <n v="16678"/>
    <n v="4287.51"/>
    <n v="703.08"/>
    <n v="11687.41"/>
    <n v="0.7007680777071591"/>
    <n v="95"/>
    <n v="175.55789473684212"/>
    <n v="123.02536842105263"/>
  </r>
  <r>
    <x v="238"/>
    <x v="20"/>
    <x v="194"/>
    <x v="196"/>
    <n v="1971"/>
    <n v="1244"/>
    <n v="255"/>
    <n v="2786"/>
    <n v="3021"/>
    <n v="2927"/>
    <n v="0"/>
    <n v="660"/>
    <n v="562"/>
    <n v="690"/>
    <n v="0"/>
    <n v="14116"/>
    <n v="4021.83"/>
    <n v="755.28"/>
    <n v="9338.89"/>
    <n v="0.66158189288750346"/>
    <n v="93"/>
    <n v="151.78494623655914"/>
    <n v="100.41817204301074"/>
  </r>
  <r>
    <x v="239"/>
    <x v="3"/>
    <x v="195"/>
    <x v="197"/>
    <n v="1768"/>
    <n v="670"/>
    <n v="569"/>
    <n v="1044"/>
    <n v="695"/>
    <n v="2884"/>
    <n v="2606"/>
    <n v="2873"/>
    <n v="1883"/>
    <n v="3998"/>
    <n v="200"/>
    <n v="19190"/>
    <n v="6351.5099999999993"/>
    <n v="1112.8700000000001"/>
    <n v="11725.62"/>
    <n v="0.61102761855132881"/>
    <n v="132"/>
    <n v="145.37878787878788"/>
    <n v="88.830454545454558"/>
  </r>
  <r>
    <x v="240"/>
    <x v="25"/>
    <x v="130"/>
    <x v="130"/>
    <n v="1291"/>
    <n v="0"/>
    <n v="1512"/>
    <n v="2340"/>
    <n v="3058"/>
    <n v="1726"/>
    <n v="608"/>
    <n v="0"/>
    <n v="2522"/>
    <n v="431"/>
    <n v="875"/>
    <n v="14363"/>
    <n v="5513.31"/>
    <n v="1063.44"/>
    <n v="7786.25"/>
    <n v="0.54210471349996514"/>
    <n v="86"/>
    <n v="167.01162790697674"/>
    <n v="90.537790697674424"/>
  </r>
  <r>
    <x v="241"/>
    <x v="21"/>
    <x v="196"/>
    <x v="198"/>
    <n v="1374"/>
    <n v="1770"/>
    <n v="2592"/>
    <n v="4051"/>
    <n v="3441"/>
    <n v="2335"/>
    <n v="1868"/>
    <n v="1005"/>
    <n v="3441"/>
    <n v="1855"/>
    <n v="1598"/>
    <n v="25330"/>
    <n v="7467.68"/>
    <n v="1087.5700000000002"/>
    <n v="16774.75"/>
    <n v="0.66224832214765106"/>
    <n v="153"/>
    <n v="165.55555555555554"/>
    <n v="109.63888888888889"/>
  </r>
  <r>
    <x v="242"/>
    <x v="3"/>
    <x v="197"/>
    <x v="199"/>
    <n v="630"/>
    <n v="1716"/>
    <n v="1957"/>
    <n v="470"/>
    <n v="1177"/>
    <n v="1723"/>
    <n v="2751"/>
    <n v="3483"/>
    <n v="2117"/>
    <n v="2520"/>
    <n v="327"/>
    <n v="18871"/>
    <n v="5422.67"/>
    <n v="651.20000000000005"/>
    <n v="12797.130000000001"/>
    <n v="0.6781373536113614"/>
    <n v="118"/>
    <n v="159.92372881355934"/>
    <n v="108.45025423728815"/>
  </r>
  <r>
    <x v="243"/>
    <x v="20"/>
    <x v="194"/>
    <x v="196"/>
    <n v="1642"/>
    <n v="1376"/>
    <n v="1589"/>
    <n v="1638"/>
    <n v="688"/>
    <n v="318"/>
    <n v="0"/>
    <n v="3359"/>
    <n v="4007"/>
    <n v="2118"/>
    <n v="738"/>
    <n v="17473"/>
    <n v="6668.0999999999995"/>
    <n v="657.2"/>
    <n v="10147.700000000001"/>
    <n v="0.58076460825273279"/>
    <n v="102"/>
    <n v="171.30392156862746"/>
    <n v="99.487254901960796"/>
  </r>
  <r>
    <x v="244"/>
    <x v="24"/>
    <x v="198"/>
    <x v="200"/>
    <n v="1866"/>
    <n v="2786"/>
    <n v="2213"/>
    <n v="450"/>
    <n v="1411"/>
    <n v="1043"/>
    <n v="4395"/>
    <n v="3350"/>
    <n v="4093"/>
    <n v="2924"/>
    <n v="0"/>
    <n v="24531"/>
    <n v="7225.2999999999993"/>
    <n v="1260.3"/>
    <n v="16045.400000000001"/>
    <n v="0.65408666585137176"/>
    <n v="146"/>
    <n v="168.02054794520549"/>
    <n v="109.9"/>
  </r>
  <r>
    <x v="245"/>
    <x v="6"/>
    <x v="199"/>
    <x v="201"/>
    <n v="876"/>
    <n v="1538"/>
    <n v="2331"/>
    <n v="892"/>
    <n v="2470"/>
    <n v="180"/>
    <n v="1984"/>
    <n v="1182"/>
    <n v="0"/>
    <n v="109"/>
    <n v="0"/>
    <n v="11562"/>
    <n v="4384.53"/>
    <n v="1019.6999999999999"/>
    <n v="6157.77"/>
    <n v="0.53258692267773744"/>
    <n v="69"/>
    <n v="167.56521739130434"/>
    <n v="89.243043478260873"/>
  </r>
  <r>
    <x v="246"/>
    <x v="7"/>
    <x v="200"/>
    <x v="202"/>
    <n v="1087"/>
    <n v="0"/>
    <n v="249"/>
    <n v="2653"/>
    <n v="2629"/>
    <n v="1020"/>
    <n v="3319"/>
    <n v="1461"/>
    <n v="1483"/>
    <n v="698"/>
    <n v="1118"/>
    <n v="15717"/>
    <n v="7127.2000000000007"/>
    <n v="863.5"/>
    <n v="7726.2999999999993"/>
    <n v="0.49158872558376276"/>
    <n v="99"/>
    <n v="158.75757575757575"/>
    <n v="78.043434343434342"/>
  </r>
  <r>
    <x v="247"/>
    <x v="0"/>
    <x v="201"/>
    <x v="203"/>
    <n v="3266"/>
    <n v="898"/>
    <n v="595"/>
    <n v="644"/>
    <n v="1894"/>
    <n v="998"/>
    <n v="3083"/>
    <n v="1823"/>
    <n v="0"/>
    <n v="474"/>
    <n v="600"/>
    <n v="14275"/>
    <n v="4812.2000000000007"/>
    <n v="1089.5999999999999"/>
    <n v="8373.1999999999989"/>
    <n v="0.58656392294220661"/>
    <n v="84"/>
    <n v="169.9404761904762"/>
    <n v="99.680952380952363"/>
  </r>
  <r>
    <x v="248"/>
    <x v="5"/>
    <x v="8"/>
    <x v="8"/>
    <n v="1542"/>
    <n v="2155"/>
    <n v="756"/>
    <n v="1842"/>
    <n v="1687"/>
    <n v="2157"/>
    <n v="1987"/>
    <n v="2864"/>
    <n v="1701"/>
    <n v="1025"/>
    <n v="1037"/>
    <n v="18753"/>
    <n v="8114.37"/>
    <n v="1291.8399999999999"/>
    <n v="9346.7900000000009"/>
    <n v="0.49841572015144248"/>
    <n v="110"/>
    <n v="170.48181818181817"/>
    <n v="84.970818181818188"/>
  </r>
  <r>
    <x v="249"/>
    <x v="26"/>
    <x v="202"/>
    <x v="204"/>
    <n v="565"/>
    <n v="1561"/>
    <n v="1982"/>
    <n v="906"/>
    <n v="1561"/>
    <n v="1122"/>
    <n v="4499"/>
    <n v="149"/>
    <n v="1124"/>
    <n v="3612"/>
    <n v="0"/>
    <n v="17081"/>
    <n v="4661.6000000000004"/>
    <n v="829.2"/>
    <n v="11590.2"/>
    <n v="0.67854341080732983"/>
    <n v="97"/>
    <n v="176.09278350515464"/>
    <n v="119.48659793814434"/>
  </r>
  <r>
    <x v="250"/>
    <x v="38"/>
    <x v="203"/>
    <x v="205"/>
    <n v="760"/>
    <n v="0"/>
    <n v="803"/>
    <n v="2372"/>
    <n v="930"/>
    <n v="0"/>
    <n v="1417"/>
    <n v="3182"/>
    <n v="2359"/>
    <n v="2399"/>
    <n v="0"/>
    <n v="14222"/>
    <n v="4458.08"/>
    <n v="912.4"/>
    <n v="8851.52"/>
    <n v="0.62238222472226135"/>
    <n v="103"/>
    <n v="138.07766990291262"/>
    <n v="85.937087378640783"/>
  </r>
  <r>
    <x v="251"/>
    <x v="24"/>
    <x v="204"/>
    <x v="206"/>
    <n v="533"/>
    <n v="0"/>
    <n v="952"/>
    <n v="3287"/>
    <n v="394"/>
    <n v="3396"/>
    <n v="4289"/>
    <n v="2338"/>
    <n v="2663"/>
    <n v="304"/>
    <n v="1015"/>
    <n v="19171"/>
    <n v="4595.6000000000004"/>
    <n v="1207.3999999999999"/>
    <n v="13368"/>
    <n v="0.69730321840279585"/>
    <n v="109"/>
    <n v="175.88073394495413"/>
    <n v="122.64220183486239"/>
  </r>
  <r>
    <x v="252"/>
    <x v="2"/>
    <x v="205"/>
    <x v="207"/>
    <n v="3594"/>
    <n v="606"/>
    <n v="829"/>
    <n v="1309"/>
    <n v="940"/>
    <n v="480"/>
    <n v="645"/>
    <n v="3088"/>
    <n v="1281"/>
    <n v="1044"/>
    <n v="0"/>
    <n v="13816"/>
    <n v="5714.7000000000007"/>
    <n v="657.09999999999991"/>
    <n v="7444.1999999999989"/>
    <n v="0.53881007527504332"/>
    <n v="95"/>
    <n v="145.43157894736842"/>
    <n v="78.359999999999985"/>
  </r>
  <r>
    <x v="253"/>
    <x v="25"/>
    <x v="206"/>
    <x v="208"/>
    <n v="1026"/>
    <n v="2575"/>
    <n v="226"/>
    <n v="1899"/>
    <n v="2802"/>
    <n v="800"/>
    <n v="1629"/>
    <n v="1669"/>
    <n v="4547"/>
    <n v="3133"/>
    <n v="0"/>
    <n v="20306"/>
    <n v="7091.3"/>
    <n v="1293.4000000000001"/>
    <n v="11921.3"/>
    <n v="0.58708263567418495"/>
    <n v="127"/>
    <n v="159.88976377952756"/>
    <n v="93.868503937007873"/>
  </r>
  <r>
    <x v="254"/>
    <x v="28"/>
    <x v="207"/>
    <x v="209"/>
    <n v="1276"/>
    <n v="2465"/>
    <n v="464"/>
    <n v="220"/>
    <n v="1935"/>
    <n v="1371"/>
    <n v="1892"/>
    <n v="640"/>
    <n v="1134"/>
    <n v="0"/>
    <n v="1094"/>
    <n v="12491"/>
    <n v="6690.7000000000007"/>
    <n v="774.59999999999991"/>
    <n v="5025.6999999999989"/>
    <n v="0.40234568889600503"/>
    <n v="81"/>
    <n v="154.20987654320987"/>
    <n v="62.045679012345666"/>
  </r>
  <r>
    <x v="255"/>
    <x v="25"/>
    <x v="208"/>
    <x v="210"/>
    <n v="0"/>
    <n v="2905"/>
    <n v="3542"/>
    <n v="1971"/>
    <n v="0"/>
    <n v="0"/>
    <n v="658"/>
    <n v="0"/>
    <n v="308"/>
    <n v="1462"/>
    <n v="418"/>
    <n v="11264"/>
    <n v="5113.78"/>
    <n v="876.75"/>
    <n v="5273.47"/>
    <n v="0.46817027698863639"/>
    <n v="67"/>
    <n v="168.11940298507463"/>
    <n v="78.708507462686569"/>
  </r>
  <r>
    <x v="256"/>
    <x v="9"/>
    <x v="209"/>
    <x v="211"/>
    <n v="2963"/>
    <n v="3864"/>
    <n v="3748"/>
    <n v="1235"/>
    <n v="1666"/>
    <n v="1044"/>
    <n v="2889"/>
    <n v="4114"/>
    <n v="2866"/>
    <n v="1450"/>
    <n v="716"/>
    <n v="26555"/>
    <n v="8238.5600000000013"/>
    <n v="1371.59"/>
    <n v="16944.849999999999"/>
    <n v="0.6381039352287704"/>
    <n v="159"/>
    <n v="167.01257861635222"/>
    <n v="106.57138364779874"/>
  </r>
  <r>
    <x v="257"/>
    <x v="41"/>
    <x v="210"/>
    <x v="212"/>
    <n v="1360"/>
    <n v="2502"/>
    <n v="2917"/>
    <n v="2514"/>
    <n v="1291"/>
    <n v="2945"/>
    <n v="1440"/>
    <n v="2953"/>
    <n v="3349"/>
    <n v="0"/>
    <n v="0"/>
    <n v="21271"/>
    <n v="5559.66"/>
    <n v="502.65000000000003"/>
    <n v="15208.69"/>
    <n v="0.71499647407268119"/>
    <n v="142"/>
    <n v="149.79577464788733"/>
    <n v="107.10345070422535"/>
  </r>
  <r>
    <x v="258"/>
    <x v="29"/>
    <x v="174"/>
    <x v="176"/>
    <n v="507"/>
    <n v="1228"/>
    <n v="672"/>
    <n v="1380"/>
    <n v="588"/>
    <n v="0"/>
    <n v="4272"/>
    <n v="798"/>
    <n v="2382"/>
    <n v="2174"/>
    <n v="0"/>
    <n v="14001"/>
    <n v="6571.89"/>
    <n v="1118.7"/>
    <n v="6310.41"/>
    <n v="0.45071137775873149"/>
    <n v="84"/>
    <n v="166.67857142857142"/>
    <n v="75.123928571428564"/>
  </r>
  <r>
    <x v="259"/>
    <x v="16"/>
    <x v="211"/>
    <x v="213"/>
    <n v="796"/>
    <n v="2235"/>
    <n v="2541"/>
    <n v="546"/>
    <n v="3295"/>
    <n v="1310"/>
    <n v="729"/>
    <n v="6457"/>
    <n v="3885"/>
    <n v="5773"/>
    <n v="0"/>
    <n v="27567"/>
    <n v="4639"/>
    <n v="849.09999999999991"/>
    <n v="22078.9"/>
    <n v="0.80091776399318027"/>
    <n v="161"/>
    <n v="171.22360248447205"/>
    <n v="137.13602484472051"/>
  </r>
  <r>
    <x v="260"/>
    <x v="17"/>
    <x v="212"/>
    <x v="214"/>
    <n v="1716"/>
    <n v="446"/>
    <n v="1283"/>
    <n v="0"/>
    <n v="2306"/>
    <n v="1664"/>
    <n v="1765"/>
    <n v="164"/>
    <n v="5304"/>
    <n v="1487"/>
    <n v="0"/>
    <n v="16135"/>
    <n v="5904.63"/>
    <n v="1342.6200000000001"/>
    <n v="8887.75"/>
    <n v="0.55083669042454297"/>
    <n v="105"/>
    <n v="153.66666666666666"/>
    <n v="84.645238095238099"/>
  </r>
  <r>
    <x v="261"/>
    <x v="26"/>
    <x v="213"/>
    <x v="215"/>
    <n v="901"/>
    <n v="1274"/>
    <n v="524"/>
    <n v="1743"/>
    <n v="244"/>
    <n v="1510"/>
    <n v="3473"/>
    <n v="1669"/>
    <n v="1338"/>
    <n v="4811"/>
    <n v="0"/>
    <n v="17487"/>
    <n v="5143.8999999999996"/>
    <n v="1214.4000000000001"/>
    <n v="11128.7"/>
    <n v="0.63639846743295025"/>
    <n v="96"/>
    <n v="182.15625"/>
    <n v="115.92395833333335"/>
  </r>
  <r>
    <x v="262"/>
    <x v="13"/>
    <x v="214"/>
    <x v="216"/>
    <n v="1721"/>
    <n v="2650"/>
    <n v="1128"/>
    <n v="2337"/>
    <n v="1497"/>
    <n v="721"/>
    <n v="595"/>
    <n v="3939"/>
    <n v="0"/>
    <n v="1693"/>
    <n v="288"/>
    <n v="16569"/>
    <n v="5010"/>
    <n v="1467.8"/>
    <n v="10091.200000000001"/>
    <n v="0.60904098014364183"/>
    <n v="109"/>
    <n v="152.00917431192661"/>
    <n v="92.579816513761472"/>
  </r>
  <r>
    <x v="263"/>
    <x v="9"/>
    <x v="149"/>
    <x v="149"/>
    <n v="1594"/>
    <n v="2564"/>
    <n v="3275"/>
    <n v="2988"/>
    <n v="0"/>
    <n v="0"/>
    <n v="1068"/>
    <n v="1020"/>
    <n v="1140"/>
    <n v="1649"/>
    <n v="285"/>
    <n v="15583"/>
    <n v="5258.16"/>
    <n v="857.61"/>
    <n v="9467.23"/>
    <n v="0.60753577616633503"/>
    <n v="92"/>
    <n v="169.38043478260869"/>
    <n v="102.90467391304347"/>
  </r>
  <r>
    <x v="264"/>
    <x v="45"/>
    <x v="215"/>
    <x v="217"/>
    <n v="0"/>
    <n v="609"/>
    <n v="2397"/>
    <n v="2187"/>
    <n v="0"/>
    <n v="234"/>
    <n v="1374"/>
    <n v="1105"/>
    <n v="576"/>
    <n v="1256"/>
    <n v="0"/>
    <n v="9738"/>
    <n v="4438.08"/>
    <n v="796.48"/>
    <n v="4503.4400000000005"/>
    <n v="0.46246046416101877"/>
    <n v="74"/>
    <n v="131.59459459459458"/>
    <n v="60.857297297297308"/>
  </r>
  <r>
    <x v="265"/>
    <x v="18"/>
    <x v="216"/>
    <x v="218"/>
    <n v="1631"/>
    <n v="472"/>
    <n v="1338"/>
    <n v="591"/>
    <n v="1755"/>
    <n v="342"/>
    <n v="132"/>
    <n v="5350"/>
    <n v="3333"/>
    <n v="534"/>
    <n v="1573"/>
    <n v="17051"/>
    <n v="5683.92"/>
    <n v="1116.06"/>
    <n v="10251.02"/>
    <n v="0.60119758371943"/>
    <n v="93"/>
    <n v="183.34408602150538"/>
    <n v="110.22602150537635"/>
  </r>
  <r>
    <x v="266"/>
    <x v="31"/>
    <x v="217"/>
    <x v="219"/>
    <n v="1050"/>
    <n v="1872"/>
    <n v="344"/>
    <n v="1036"/>
    <n v="1134"/>
    <n v="1356"/>
    <n v="1035"/>
    <n v="139"/>
    <n v="2592"/>
    <n v="442"/>
    <n v="1065"/>
    <n v="12065"/>
    <n v="7016.02"/>
    <n v="1363.34"/>
    <n v="3685.6399999999994"/>
    <n v="0.3054819726481558"/>
    <n v="74"/>
    <n v="163.04054054054055"/>
    <n v="49.805945945945936"/>
  </r>
  <r>
    <x v="267"/>
    <x v="13"/>
    <x v="190"/>
    <x v="192"/>
    <n v="1331"/>
    <n v="1445"/>
    <n v="2309"/>
    <n v="0"/>
    <n v="516"/>
    <n v="1606"/>
    <n v="1170"/>
    <n v="2544"/>
    <n v="2664"/>
    <n v="2385"/>
    <n v="81"/>
    <n v="16051"/>
    <n v="7254.7000000000007"/>
    <n v="1077.8"/>
    <n v="7718.5"/>
    <n v="0.48087346582767426"/>
    <n v="108"/>
    <n v="148.62037037037038"/>
    <n v="71.467592592592595"/>
  </r>
  <r>
    <x v="268"/>
    <x v="28"/>
    <x v="218"/>
    <x v="220"/>
    <n v="1364"/>
    <n v="1636"/>
    <n v="1126"/>
    <n v="785"/>
    <n v="274"/>
    <n v="972"/>
    <n v="1613"/>
    <n v="2613"/>
    <n v="0"/>
    <n v="5188"/>
    <n v="0"/>
    <n v="15571"/>
    <n v="6563.5199999999995"/>
    <n v="1057.5"/>
    <n v="7949.9800000000005"/>
    <n v="0.51056322651082142"/>
    <n v="99"/>
    <n v="157.28282828282829"/>
    <n v="80.302828282828287"/>
  </r>
  <r>
    <x v="269"/>
    <x v="20"/>
    <x v="219"/>
    <x v="221"/>
    <n v="1569"/>
    <n v="2228"/>
    <n v="1150"/>
    <n v="1433"/>
    <n v="866"/>
    <n v="468"/>
    <n v="1281"/>
    <n v="1150"/>
    <n v="1357"/>
    <n v="452"/>
    <n v="1484"/>
    <n v="13438"/>
    <n v="6315.1"/>
    <n v="929.5"/>
    <n v="6193.4"/>
    <n v="0.46088703676142279"/>
    <n v="83"/>
    <n v="161.90361445783134"/>
    <n v="74.619277108433735"/>
  </r>
  <r>
    <x v="270"/>
    <x v="13"/>
    <x v="143"/>
    <x v="143"/>
    <n v="1083"/>
    <n v="883"/>
    <n v="3580"/>
    <n v="1477"/>
    <n v="1338"/>
    <n v="156"/>
    <n v="3174"/>
    <n v="2467"/>
    <n v="2296"/>
    <n v="1799"/>
    <n v="0"/>
    <n v="18253"/>
    <n v="4262.6000000000004"/>
    <n v="1414.3000000000002"/>
    <n v="12576.099999999999"/>
    <n v="0.68898811154330786"/>
    <n v="120"/>
    <n v="152.10833333333332"/>
    <n v="104.80083333333332"/>
  </r>
  <r>
    <x v="271"/>
    <x v="2"/>
    <x v="220"/>
    <x v="222"/>
    <n v="940"/>
    <n v="1104"/>
    <n v="1362"/>
    <n v="1360"/>
    <n v="1470"/>
    <n v="2696"/>
    <n v="0"/>
    <n v="1857"/>
    <n v="1561"/>
    <n v="449"/>
    <n v="0"/>
    <n v="12799"/>
    <n v="4736.7899999999991"/>
    <n v="457.74"/>
    <n v="7604.4700000000012"/>
    <n v="0.59414563637784212"/>
    <n v="82"/>
    <n v="156.08536585365854"/>
    <n v="92.737439024390255"/>
  </r>
  <r>
    <x v="272"/>
    <x v="13"/>
    <x v="221"/>
    <x v="223"/>
    <n v="1324"/>
    <n v="0"/>
    <n v="3246"/>
    <n v="1474"/>
    <n v="1991"/>
    <n v="3416"/>
    <n v="3841"/>
    <n v="1889"/>
    <n v="1502"/>
    <n v="2481"/>
    <n v="2078"/>
    <n v="23242"/>
    <n v="7263.3"/>
    <n v="1075.9000000000001"/>
    <n v="14902.8"/>
    <n v="0.64120127355649248"/>
    <n v="132"/>
    <n v="176.07575757575756"/>
    <n v="112.89999999999999"/>
  </r>
  <r>
    <x v="273"/>
    <x v="35"/>
    <x v="222"/>
    <x v="224"/>
    <n v="1008"/>
    <n v="1231"/>
    <n v="4315"/>
    <n v="0"/>
    <n v="1966"/>
    <n v="456"/>
    <n v="497"/>
    <n v="1419"/>
    <n v="2875"/>
    <n v="168"/>
    <n v="314"/>
    <n v="14249"/>
    <n v="6160.5"/>
    <n v="1124"/>
    <n v="6964.5"/>
    <n v="0.4887711418345147"/>
    <n v="83"/>
    <n v="171.67469879518072"/>
    <n v="83.909638554216869"/>
  </r>
  <r>
    <x v="274"/>
    <x v="30"/>
    <x v="56"/>
    <x v="56"/>
    <n v="0"/>
    <n v="2974"/>
    <n v="716"/>
    <n v="1160"/>
    <n v="1655"/>
    <n v="1712"/>
    <n v="2231"/>
    <n v="1505"/>
    <n v="0"/>
    <n v="1906"/>
    <n v="0"/>
    <n v="13859"/>
    <n v="5481.12"/>
    <n v="445.92"/>
    <n v="7931.96"/>
    <n v="0.57233278014286748"/>
    <n v="84"/>
    <n v="164.98809523809524"/>
    <n v="94.428095238095239"/>
  </r>
  <r>
    <x v="275"/>
    <x v="3"/>
    <x v="223"/>
    <x v="225"/>
    <n v="2634"/>
    <n v="2628"/>
    <n v="1608"/>
    <n v="1763"/>
    <n v="1473"/>
    <n v="438"/>
    <n v="1173"/>
    <n v="3972"/>
    <n v="5235"/>
    <n v="3063"/>
    <n v="1676"/>
    <n v="25663"/>
    <n v="5179.8999999999996"/>
    <n v="1567.9399999999998"/>
    <n v="18915.16"/>
    <n v="0.73705957993999138"/>
    <n v="161"/>
    <n v="159.3975155279503"/>
    <n v="117.48546583850931"/>
  </r>
  <r>
    <x v="276"/>
    <x v="0"/>
    <x v="156"/>
    <x v="156"/>
    <n v="1448"/>
    <n v="3068"/>
    <n v="2544"/>
    <n v="0"/>
    <n v="1657"/>
    <n v="2183"/>
    <n v="3127"/>
    <n v="695"/>
    <n v="975"/>
    <n v="5019"/>
    <n v="914"/>
    <n v="21630"/>
    <n v="6338.2000000000007"/>
    <n v="1025.4000000000001"/>
    <n v="14266.4"/>
    <n v="0.65956541840036986"/>
    <n v="125"/>
    <n v="173.04"/>
    <n v="114.13119999999999"/>
  </r>
  <r>
    <x v="277"/>
    <x v="0"/>
    <x v="224"/>
    <x v="226"/>
    <n v="2002"/>
    <n v="1882"/>
    <n v="3188"/>
    <n v="830"/>
    <n v="3454"/>
    <n v="0"/>
    <n v="2658"/>
    <n v="2534"/>
    <n v="1993"/>
    <n v="678"/>
    <n v="882"/>
    <n v="20101"/>
    <n v="5154.2999999999993"/>
    <n v="574.6"/>
    <n v="14372.1"/>
    <n v="0.7149942788915975"/>
    <n v="136"/>
    <n v="147.8014705882353"/>
    <n v="105.67720588235295"/>
  </r>
  <r>
    <x v="278"/>
    <x v="29"/>
    <x v="225"/>
    <x v="227"/>
    <n v="1732"/>
    <n v="1045"/>
    <n v="1295"/>
    <n v="1380"/>
    <n v="730"/>
    <n v="2357"/>
    <n v="1662"/>
    <n v="1389"/>
    <n v="1074"/>
    <n v="3240"/>
    <n v="0"/>
    <n v="15904"/>
    <n v="4805.5"/>
    <n v="788.19999999999993"/>
    <n v="10310.299999999999"/>
    <n v="0.64828345070422533"/>
    <n v="110"/>
    <n v="144.58181818181819"/>
    <n v="93.72999999999999"/>
  </r>
  <r>
    <x v="279"/>
    <x v="13"/>
    <x v="71"/>
    <x v="228"/>
    <n v="1228"/>
    <n v="430"/>
    <n v="1880"/>
    <n v="1785"/>
    <n v="2255"/>
    <n v="1904"/>
    <n v="1047"/>
    <n v="0"/>
    <n v="254"/>
    <n v="1530"/>
    <n v="2931"/>
    <n v="15244"/>
    <n v="4453.3"/>
    <n v="858.9"/>
    <n v="9931.7999999999993"/>
    <n v="0.65152191025977424"/>
    <n v="87"/>
    <n v="175.2183908045977"/>
    <n v="114.15862068965517"/>
  </r>
  <r>
    <x v="280"/>
    <x v="16"/>
    <x v="226"/>
    <x v="229"/>
    <n v="1508"/>
    <n v="625"/>
    <n v="0"/>
    <n v="2228"/>
    <n v="1298"/>
    <n v="1856"/>
    <n v="440"/>
    <n v="0"/>
    <n v="2512"/>
    <n v="987"/>
    <n v="0"/>
    <n v="11454"/>
    <n v="5359.6"/>
    <n v="459.84"/>
    <n v="5634.5599999999995"/>
    <n v="0.49192945695826779"/>
    <n v="62"/>
    <n v="184.74193548387098"/>
    <n v="90.88"/>
  </r>
  <r>
    <x v="281"/>
    <x v="2"/>
    <x v="227"/>
    <x v="230"/>
    <n v="2372"/>
    <n v="1122"/>
    <n v="2248"/>
    <n v="2047"/>
    <n v="2755"/>
    <n v="1264"/>
    <n v="1740"/>
    <n v="2444"/>
    <n v="2409"/>
    <n v="1188"/>
    <n v="670"/>
    <n v="20259"/>
    <n v="8081.04"/>
    <n v="660"/>
    <n v="11517.96"/>
    <n v="0.56853546571893965"/>
    <n v="118"/>
    <n v="171.68644067796609"/>
    <n v="97.609830508474573"/>
  </r>
  <r>
    <x v="282"/>
    <x v="22"/>
    <x v="138"/>
    <x v="138"/>
    <n v="0"/>
    <n v="665"/>
    <n v="1530"/>
    <n v="1155"/>
    <n v="3887"/>
    <n v="3691"/>
    <n v="2630"/>
    <n v="961"/>
    <n v="4611"/>
    <n v="943"/>
    <n v="0"/>
    <n v="20073"/>
    <n v="4064.7599999999998"/>
    <n v="733.5"/>
    <n v="15274.74"/>
    <n v="0.76095949783290984"/>
    <n v="122"/>
    <n v="164.53278688524591"/>
    <n v="125.2027868852459"/>
  </r>
  <r>
    <x v="283"/>
    <x v="2"/>
    <x v="228"/>
    <x v="231"/>
    <n v="328"/>
    <n v="816"/>
    <n v="3339"/>
    <n v="908"/>
    <n v="3710"/>
    <n v="503"/>
    <n v="824"/>
    <n v="1072"/>
    <n v="228"/>
    <n v="200"/>
    <n v="0"/>
    <n v="11928"/>
    <n v="4509.2"/>
    <n v="739"/>
    <n v="6679.8"/>
    <n v="0.56001006036217305"/>
    <n v="73"/>
    <n v="163.39726027397259"/>
    <n v="91.504109589041093"/>
  </r>
  <r>
    <x v="284"/>
    <x v="28"/>
    <x v="229"/>
    <x v="232"/>
    <n v="1806"/>
    <n v="0"/>
    <n v="3955"/>
    <n v="1717"/>
    <n v="2892"/>
    <n v="1305"/>
    <n v="2286"/>
    <n v="176"/>
    <n v="3480"/>
    <n v="308"/>
    <n v="0"/>
    <n v="17925"/>
    <n v="4595.04"/>
    <n v="966.24"/>
    <n v="12363.720000000001"/>
    <n v="0.6897472803347281"/>
    <n v="102"/>
    <n v="175.73529411764707"/>
    <n v="121.21294117647059"/>
  </r>
  <r>
    <x v="285"/>
    <x v="10"/>
    <x v="230"/>
    <x v="233"/>
    <n v="1378"/>
    <n v="462"/>
    <n v="864"/>
    <n v="828"/>
    <n v="248"/>
    <n v="0"/>
    <n v="2896"/>
    <n v="777"/>
    <n v="4120"/>
    <n v="2817"/>
    <n v="798"/>
    <n v="15188"/>
    <n v="4806.3999999999996"/>
    <n v="1266.7"/>
    <n v="9114.9000000000015"/>
    <n v="0.6001382670529366"/>
    <n v="96"/>
    <n v="158.20833333333334"/>
    <n v="94.94687500000002"/>
  </r>
  <r>
    <x v="286"/>
    <x v="3"/>
    <x v="231"/>
    <x v="234"/>
    <n v="0"/>
    <n v="2268"/>
    <n v="384"/>
    <n v="1776"/>
    <n v="0"/>
    <n v="3425"/>
    <n v="2069"/>
    <n v="124"/>
    <n v="316"/>
    <n v="288"/>
    <n v="917"/>
    <n v="11567"/>
    <n v="6567.39"/>
    <n v="900.62999999999988"/>
    <n v="4098.9799999999996"/>
    <n v="0.35436846200397681"/>
    <n v="66"/>
    <n v="175.25757575757575"/>
    <n v="62.105757575757572"/>
  </r>
  <r>
    <x v="287"/>
    <x v="4"/>
    <x v="232"/>
    <x v="235"/>
    <n v="658"/>
    <n v="1110"/>
    <n v="4364"/>
    <n v="87"/>
    <n v="2313"/>
    <n v="1769"/>
    <n v="690"/>
    <n v="689"/>
    <n v="4870"/>
    <n v="1777"/>
    <n v="0"/>
    <n v="18327"/>
    <n v="7039.2"/>
    <n v="1334.6000000000001"/>
    <n v="9953.2000000000007"/>
    <n v="0.54308943089430894"/>
    <n v="119"/>
    <n v="154.00840336134453"/>
    <n v="83.64033613445379"/>
  </r>
  <r>
    <x v="288"/>
    <x v="13"/>
    <x v="221"/>
    <x v="223"/>
    <n v="2474"/>
    <n v="1019"/>
    <n v="3977"/>
    <n v="1703"/>
    <n v="1155"/>
    <n v="2346"/>
    <n v="1747"/>
    <n v="2022"/>
    <n v="4569"/>
    <n v="1329"/>
    <n v="905"/>
    <n v="23246"/>
    <n v="6969.16"/>
    <n v="1169.3"/>
    <n v="15107.54"/>
    <n v="0.64989847715736049"/>
    <n v="147"/>
    <n v="158.1360544217687"/>
    <n v="102.77238095238096"/>
  </r>
  <r>
    <x v="289"/>
    <x v="5"/>
    <x v="233"/>
    <x v="236"/>
    <n v="748"/>
    <n v="1266"/>
    <n v="3519"/>
    <n v="3914"/>
    <n v="778"/>
    <n v="3732"/>
    <n v="843"/>
    <n v="830"/>
    <n v="1245"/>
    <n v="4743"/>
    <n v="128"/>
    <n v="21746"/>
    <n v="8147.81"/>
    <n v="1002.0999999999999"/>
    <n v="12596.09"/>
    <n v="0.57923710107605997"/>
    <n v="131"/>
    <n v="166"/>
    <n v="96.153358778625957"/>
  </r>
  <r>
    <x v="290"/>
    <x v="13"/>
    <x v="185"/>
    <x v="187"/>
    <n v="417"/>
    <n v="3778"/>
    <n v="2143"/>
    <n v="2080"/>
    <n v="717"/>
    <n v="1965"/>
    <n v="812"/>
    <n v="364"/>
    <n v="810"/>
    <n v="3616"/>
    <n v="1277"/>
    <n v="17979"/>
    <n v="6868.07"/>
    <n v="885.28000000000009"/>
    <n v="10225.650000000001"/>
    <n v="0.56875521441681975"/>
    <n v="110"/>
    <n v="163.44545454545454"/>
    <n v="92.960454545454553"/>
  </r>
  <r>
    <x v="291"/>
    <x v="2"/>
    <x v="14"/>
    <x v="14"/>
    <n v="1174"/>
    <n v="306"/>
    <n v="941"/>
    <n v="1204"/>
    <n v="0"/>
    <n v="5816"/>
    <n v="383"/>
    <n v="1810"/>
    <n v="600"/>
    <n v="2295"/>
    <n v="2630"/>
    <n v="17159"/>
    <n v="5832.9"/>
    <n v="872.6"/>
    <n v="10453.5"/>
    <n v="0.6092138236493968"/>
    <n v="104"/>
    <n v="164.99038461538461"/>
    <n v="100.51442307692308"/>
  </r>
  <r>
    <x v="292"/>
    <x v="12"/>
    <x v="154"/>
    <x v="154"/>
    <n v="1194"/>
    <n v="832"/>
    <n v="2348"/>
    <n v="0"/>
    <n v="738"/>
    <n v="1570"/>
    <n v="344"/>
    <n v="1487"/>
    <n v="6280"/>
    <n v="198"/>
    <n v="230"/>
    <n v="15221"/>
    <n v="4551.5"/>
    <n v="938.5"/>
    <n v="9731"/>
    <n v="0.63931410551212142"/>
    <n v="97"/>
    <n v="156.91752577319588"/>
    <n v="100.31958762886597"/>
  </r>
  <r>
    <x v="293"/>
    <x v="30"/>
    <x v="234"/>
    <x v="237"/>
    <n v="1279"/>
    <n v="0"/>
    <n v="612"/>
    <n v="684"/>
    <n v="0"/>
    <n v="1106"/>
    <n v="0"/>
    <n v="1020"/>
    <n v="1331"/>
    <n v="426"/>
    <n v="0"/>
    <n v="6458"/>
    <n v="3142.86"/>
    <n v="367.71000000000004"/>
    <n v="2947.43"/>
    <n v="0.45639981418395786"/>
    <n v="41"/>
    <n v="157.51219512195121"/>
    <n v="71.888536585365856"/>
  </r>
  <r>
    <x v="294"/>
    <x v="21"/>
    <x v="235"/>
    <x v="238"/>
    <n v="1868"/>
    <n v="672"/>
    <n v="2160"/>
    <n v="1344"/>
    <n v="1963"/>
    <n v="0"/>
    <n v="724"/>
    <n v="2031"/>
    <n v="3616"/>
    <n v="484"/>
    <n v="0"/>
    <n v="14862"/>
    <n v="4725.09"/>
    <n v="804.42"/>
    <n v="9332.49"/>
    <n v="0.62794307630197821"/>
    <n v="94"/>
    <n v="158.10638297872342"/>
    <n v="99.281808510638299"/>
  </r>
  <r>
    <x v="295"/>
    <x v="4"/>
    <x v="236"/>
    <x v="239"/>
    <n v="381"/>
    <n v="163"/>
    <n v="395"/>
    <n v="496"/>
    <n v="1666"/>
    <n v="0"/>
    <n v="4055"/>
    <n v="0"/>
    <n v="1413"/>
    <n v="864"/>
    <n v="1165"/>
    <n v="10598"/>
    <n v="6164.55"/>
    <n v="603.72"/>
    <n v="3829.7299999999996"/>
    <n v="0.36136346480468007"/>
    <n v="64"/>
    <n v="165.59375"/>
    <n v="59.839531249999993"/>
  </r>
  <r>
    <x v="296"/>
    <x v="46"/>
    <x v="237"/>
    <x v="240"/>
    <n v="1140"/>
    <n v="0"/>
    <n v="0"/>
    <n v="1068"/>
    <n v="1044"/>
    <n v="1492"/>
    <n v="1590"/>
    <n v="2165"/>
    <n v="1094"/>
    <n v="3981"/>
    <n v="0"/>
    <n v="13574"/>
    <n v="3666.96"/>
    <n v="1102.8"/>
    <n v="8804.24"/>
    <n v="0.64861057904818031"/>
    <n v="78"/>
    <n v="174.02564102564102"/>
    <n v="112.87487179487179"/>
  </r>
  <r>
    <x v="297"/>
    <x v="3"/>
    <x v="238"/>
    <x v="241"/>
    <n v="1057"/>
    <n v="736"/>
    <n v="1215"/>
    <n v="1052"/>
    <n v="1134"/>
    <n v="231"/>
    <n v="1869"/>
    <n v="2172"/>
    <n v="2215"/>
    <n v="2851"/>
    <n v="0"/>
    <n v="14532"/>
    <n v="4687.5"/>
    <n v="1043"/>
    <n v="8801.5"/>
    <n v="0.60566336361134054"/>
    <n v="98"/>
    <n v="148.28571428571428"/>
    <n v="89.811224489795919"/>
  </r>
  <r>
    <x v="298"/>
    <x v="15"/>
    <x v="239"/>
    <x v="242"/>
    <n v="1916"/>
    <n v="260"/>
    <n v="0"/>
    <n v="1436"/>
    <n v="2910"/>
    <n v="1641"/>
    <n v="188"/>
    <n v="722"/>
    <n v="4983"/>
    <n v="1057"/>
    <n v="188"/>
    <n v="15301"/>
    <n v="6343.6"/>
    <n v="951.59999999999991"/>
    <n v="8005.7999999999993"/>
    <n v="0.52322070452911573"/>
    <n v="100"/>
    <n v="153.01"/>
    <n v="80.057999999999993"/>
  </r>
  <r>
    <x v="299"/>
    <x v="6"/>
    <x v="240"/>
    <x v="243"/>
    <n v="618"/>
    <n v="1688"/>
    <n v="2781"/>
    <n v="2372"/>
    <n v="627"/>
    <n v="839"/>
    <n v="2876"/>
    <n v="4267"/>
    <n v="560"/>
    <n v="996"/>
    <n v="0"/>
    <n v="17624"/>
    <n v="6151"/>
    <n v="796.5"/>
    <n v="10676.5"/>
    <n v="0.60579323649568773"/>
    <n v="101"/>
    <n v="174.49504950495049"/>
    <n v="105.70792079207921"/>
  </r>
  <r>
    <x v="300"/>
    <x v="30"/>
    <x v="241"/>
    <x v="244"/>
    <n v="3108"/>
    <n v="1532"/>
    <n v="1708"/>
    <n v="480"/>
    <n v="2448"/>
    <n v="352"/>
    <n v="744"/>
    <n v="905"/>
    <n v="1257"/>
    <n v="2132"/>
    <n v="763"/>
    <n v="15429"/>
    <n v="7300.15"/>
    <n v="1593.13"/>
    <n v="6535.7200000000012"/>
    <n v="0.42359971482273651"/>
    <n v="98"/>
    <n v="157.4387755102041"/>
    <n v="66.691020408163283"/>
  </r>
  <r>
    <x v="301"/>
    <x v="30"/>
    <x v="242"/>
    <x v="245"/>
    <n v="3963"/>
    <n v="1144"/>
    <n v="2098"/>
    <n v="0"/>
    <n v="178"/>
    <n v="1498"/>
    <n v="1254"/>
    <n v="2270"/>
    <n v="3664"/>
    <n v="3422"/>
    <n v="2070"/>
    <n v="21561"/>
    <n v="6864.0999999999995"/>
    <n v="1444.9"/>
    <n v="13252"/>
    <n v="0.61462826399517645"/>
    <n v="120"/>
    <n v="179.67500000000001"/>
    <n v="110.43333333333334"/>
  </r>
  <r>
    <x v="302"/>
    <x v="16"/>
    <x v="243"/>
    <x v="246"/>
    <n v="3059"/>
    <n v="4086"/>
    <n v="1206"/>
    <n v="0"/>
    <n v="1892"/>
    <n v="1662"/>
    <n v="2856"/>
    <n v="2584"/>
    <n v="1666"/>
    <n v="321"/>
    <n v="0"/>
    <n v="19332"/>
    <n v="5147.6400000000003"/>
    <n v="998.1"/>
    <n v="13186.259999999998"/>
    <n v="0.68209497206703906"/>
    <n v="113"/>
    <n v="171.0796460176991"/>
    <n v="116.69256637168141"/>
  </r>
  <r>
    <x v="303"/>
    <x v="30"/>
    <x v="244"/>
    <x v="247"/>
    <n v="3458"/>
    <n v="0"/>
    <n v="2210"/>
    <n v="0"/>
    <n v="1078"/>
    <n v="1990"/>
    <n v="230"/>
    <n v="1128"/>
    <n v="236"/>
    <n v="2820"/>
    <n v="0"/>
    <n v="13150"/>
    <n v="5841.28"/>
    <n v="651.67999999999995"/>
    <n v="6657.04"/>
    <n v="0.50623878326996197"/>
    <n v="87"/>
    <n v="151.14942528735631"/>
    <n v="76.517701149425292"/>
  </r>
  <r>
    <x v="304"/>
    <x v="17"/>
    <x v="245"/>
    <x v="248"/>
    <n v="1486"/>
    <n v="1326"/>
    <n v="4695"/>
    <n v="1462"/>
    <n v="2550"/>
    <n v="2079"/>
    <n v="0"/>
    <n v="0"/>
    <n v="1189"/>
    <n v="1054"/>
    <n v="1491"/>
    <n v="17332"/>
    <n v="4718.7"/>
    <n v="727.02"/>
    <n v="11886.28"/>
    <n v="0.68579967689822297"/>
    <n v="104"/>
    <n v="166.65384615384616"/>
    <n v="114.29115384615385"/>
  </r>
  <r>
    <x v="305"/>
    <x v="0"/>
    <x v="246"/>
    <x v="249"/>
    <n v="1176"/>
    <n v="0"/>
    <n v="1784"/>
    <n v="792"/>
    <n v="995"/>
    <n v="1295"/>
    <n v="158"/>
    <n v="2032"/>
    <n v="2502"/>
    <n v="1463"/>
    <n v="3223"/>
    <n v="15420"/>
    <n v="6007.7999999999993"/>
    <n v="1170.9000000000001"/>
    <n v="8241.3000000000011"/>
    <n v="0.53445525291828799"/>
    <n v="92"/>
    <n v="167.60869565217391"/>
    <n v="89.579347826086973"/>
  </r>
  <r>
    <x v="306"/>
    <x v="13"/>
    <x v="247"/>
    <x v="250"/>
    <n v="4564"/>
    <n v="2996"/>
    <n v="648"/>
    <n v="2464"/>
    <n v="0"/>
    <n v="828"/>
    <n v="1116"/>
    <n v="4549"/>
    <n v="2084"/>
    <n v="3066"/>
    <n v="0"/>
    <n v="22315"/>
    <n v="6123.06"/>
    <n v="559.98"/>
    <n v="15631.96"/>
    <n v="0.70051355590410036"/>
    <n v="134"/>
    <n v="166.52985074626866"/>
    <n v="116.65641791044776"/>
  </r>
  <r>
    <x v="307"/>
    <x v="13"/>
    <x v="248"/>
    <x v="251"/>
    <n v="3556"/>
    <n v="1104"/>
    <n v="936"/>
    <n v="2935"/>
    <n v="387"/>
    <n v="780"/>
    <n v="2542"/>
    <n v="665"/>
    <n v="205"/>
    <n v="1496"/>
    <n v="344"/>
    <n v="14950"/>
    <n v="8135.71"/>
    <n v="1151.92"/>
    <n v="5662.369999999999"/>
    <n v="0.37875384615384611"/>
    <n v="87"/>
    <n v="171.83908045977012"/>
    <n v="65.084712643678145"/>
  </r>
  <r>
    <x v="308"/>
    <x v="13"/>
    <x v="185"/>
    <x v="187"/>
    <n v="187"/>
    <n v="928"/>
    <n v="1148"/>
    <n v="3217"/>
    <n v="4714"/>
    <n v="1474"/>
    <n v="2877"/>
    <n v="630"/>
    <n v="3053"/>
    <n v="1362"/>
    <n v="0"/>
    <n v="19590"/>
    <n v="5675.2999999999993"/>
    <n v="1394.1"/>
    <n v="12520.6"/>
    <n v="0.63913221031138334"/>
    <n v="117"/>
    <n v="167.43589743589743"/>
    <n v="107.01367521367521"/>
  </r>
  <r>
    <x v="309"/>
    <x v="24"/>
    <x v="162"/>
    <x v="162"/>
    <n v="2003"/>
    <n v="3686"/>
    <n v="965"/>
    <n v="1332"/>
    <n v="4701"/>
    <n v="2269"/>
    <n v="127"/>
    <n v="672"/>
    <n v="604"/>
    <n v="665"/>
    <n v="0"/>
    <n v="17024"/>
    <n v="7002.2000000000007"/>
    <n v="504.5"/>
    <n v="9517.2999999999993"/>
    <n v="0.55905192669172932"/>
    <n v="103"/>
    <n v="165.28155339805826"/>
    <n v="92.400970873786406"/>
  </r>
  <r>
    <x v="310"/>
    <x v="3"/>
    <x v="88"/>
    <x v="88"/>
    <n v="858"/>
    <n v="1834"/>
    <n v="1348"/>
    <n v="107"/>
    <n v="556"/>
    <n v="1078"/>
    <n v="2280"/>
    <n v="182"/>
    <n v="2101"/>
    <n v="1837"/>
    <n v="3054"/>
    <n v="15235"/>
    <n v="4784.45"/>
    <n v="728.53000000000009"/>
    <n v="9722.02"/>
    <n v="0.63813718411552345"/>
    <n v="98"/>
    <n v="155.4591836734694"/>
    <n v="99.204285714285717"/>
  </r>
  <r>
    <x v="311"/>
    <x v="16"/>
    <x v="249"/>
    <x v="252"/>
    <n v="767"/>
    <n v="3899"/>
    <n v="2770"/>
    <n v="4836"/>
    <n v="2622"/>
    <n v="2259"/>
    <n v="0"/>
    <n v="452"/>
    <n v="0"/>
    <n v="672"/>
    <n v="1152"/>
    <n v="19429"/>
    <n v="5193.2699999999995"/>
    <n v="840.42"/>
    <n v="13395.310000000001"/>
    <n v="0.68944927685418711"/>
    <n v="113"/>
    <n v="171.93805309734512"/>
    <n v="118.54256637168143"/>
  </r>
  <r>
    <x v="312"/>
    <x v="6"/>
    <x v="199"/>
    <x v="201"/>
    <n v="1277"/>
    <n v="787"/>
    <n v="3050"/>
    <n v="3977"/>
    <n v="3285"/>
    <n v="1760"/>
    <n v="3231"/>
    <n v="0"/>
    <n v="3102"/>
    <n v="1451"/>
    <n v="116"/>
    <n v="22036"/>
    <n v="5211.3"/>
    <n v="793.3"/>
    <n v="16031.4"/>
    <n v="0.72750952986022865"/>
    <n v="135"/>
    <n v="163.22962962962964"/>
    <n v="118.75111111111111"/>
  </r>
  <r>
    <x v="313"/>
    <x v="8"/>
    <x v="12"/>
    <x v="12"/>
    <n v="310"/>
    <n v="498"/>
    <n v="3293"/>
    <n v="840"/>
    <n v="3640"/>
    <n v="3754"/>
    <n v="564"/>
    <n v="0"/>
    <n v="663"/>
    <n v="928"/>
    <n v="89"/>
    <n v="14579"/>
    <n v="6817.7"/>
    <n v="1257.8"/>
    <n v="6503.5"/>
    <n v="0.44608683723163456"/>
    <n v="76"/>
    <n v="191.82894736842104"/>
    <n v="85.57236842105263"/>
  </r>
  <r>
    <x v="314"/>
    <x v="23"/>
    <x v="250"/>
    <x v="253"/>
    <n v="3610"/>
    <n v="1558"/>
    <n v="1495"/>
    <n v="1646"/>
    <n v="1086"/>
    <n v="624"/>
    <n v="1381"/>
    <n v="560"/>
    <n v="2071"/>
    <n v="448"/>
    <n v="0"/>
    <n v="14479"/>
    <n v="5453.4000000000005"/>
    <n v="1490.6999999999998"/>
    <n v="7534.9"/>
    <n v="0.52040196146142692"/>
    <n v="84"/>
    <n v="172.36904761904762"/>
    <n v="89.701190476190476"/>
  </r>
  <r>
    <x v="315"/>
    <x v="17"/>
    <x v="251"/>
    <x v="254"/>
    <n v="2772"/>
    <n v="91"/>
    <n v="3902"/>
    <n v="1047"/>
    <n v="596"/>
    <n v="2295"/>
    <n v="1236"/>
    <n v="0"/>
    <n v="577"/>
    <n v="1542"/>
    <n v="678"/>
    <n v="14736"/>
    <n v="4251"/>
    <n v="507.70000000000005"/>
    <n v="9977.2999999999993"/>
    <n v="0.67706976112920736"/>
    <n v="102"/>
    <n v="144.47058823529412"/>
    <n v="97.816666666666663"/>
  </r>
  <r>
    <x v="316"/>
    <x v="22"/>
    <x v="252"/>
    <x v="255"/>
    <n v="452"/>
    <n v="1929"/>
    <n v="1417"/>
    <n v="2604"/>
    <n v="2888"/>
    <n v="512"/>
    <n v="1457"/>
    <n v="715"/>
    <n v="0"/>
    <n v="1953"/>
    <n v="1043"/>
    <n v="14970"/>
    <n v="6984"/>
    <n v="761.80000000000007"/>
    <n v="7224.2"/>
    <n v="0.48257849031396122"/>
    <n v="103"/>
    <n v="145.33980582524271"/>
    <n v="70.137864077669903"/>
  </r>
  <r>
    <x v="317"/>
    <x v="35"/>
    <x v="253"/>
    <x v="256"/>
    <n v="0"/>
    <n v="2298"/>
    <n v="2839"/>
    <n v="2312"/>
    <n v="2005"/>
    <n v="1194"/>
    <n v="4983"/>
    <n v="416"/>
    <n v="0"/>
    <n v="2050"/>
    <n v="282"/>
    <n v="18379"/>
    <n v="5012.7300000000005"/>
    <n v="1072.8"/>
    <n v="12293.47"/>
    <n v="0.66888677294738552"/>
    <n v="111"/>
    <n v="165.57657657657657"/>
    <n v="110.75198198198197"/>
  </r>
  <r>
    <x v="318"/>
    <x v="10"/>
    <x v="230"/>
    <x v="233"/>
    <n v="1631"/>
    <n v="1928"/>
    <n v="1587"/>
    <n v="3518"/>
    <n v="1842"/>
    <n v="841"/>
    <n v="1229"/>
    <n v="2366"/>
    <n v="1974"/>
    <n v="966"/>
    <n v="3668"/>
    <n v="21550"/>
    <n v="5489.7699999999995"/>
    <n v="815.43"/>
    <n v="15244.8"/>
    <n v="0.70741531322505802"/>
    <n v="130"/>
    <n v="165.76923076923077"/>
    <n v="117.2676923076923"/>
  </r>
  <r>
    <x v="319"/>
    <x v="15"/>
    <x v="121"/>
    <x v="121"/>
    <n v="2537"/>
    <n v="5202"/>
    <n v="2573"/>
    <n v="3943"/>
    <n v="0"/>
    <n v="1006"/>
    <n v="3263"/>
    <n v="301"/>
    <n v="3482"/>
    <n v="1421"/>
    <n v="496"/>
    <n v="24224"/>
    <n v="4694"/>
    <n v="1424.9"/>
    <n v="18105.099999999999"/>
    <n v="0.74740340158520469"/>
    <n v="137"/>
    <n v="176.81751824817519"/>
    <n v="132.15401459854013"/>
  </r>
  <r>
    <x v="320"/>
    <x v="43"/>
    <x v="254"/>
    <x v="257"/>
    <n v="1020"/>
    <n v="2788"/>
    <n v="1088"/>
    <n v="2560"/>
    <n v="2687"/>
    <n v="1706"/>
    <n v="1224"/>
    <n v="328"/>
    <n v="1196"/>
    <n v="936"/>
    <n v="0"/>
    <n v="15533"/>
    <n v="4939.5999999999995"/>
    <n v="1273"/>
    <n v="9320.4000000000015"/>
    <n v="0.60003862743835712"/>
    <n v="99"/>
    <n v="156.8989898989899"/>
    <n v="94.145454545454555"/>
  </r>
  <r>
    <x v="321"/>
    <x v="4"/>
    <x v="255"/>
    <x v="258"/>
    <n v="2341"/>
    <n v="1099"/>
    <n v="3254"/>
    <n v="1423"/>
    <n v="1401"/>
    <n v="4498"/>
    <n v="255"/>
    <n v="2330"/>
    <n v="1040"/>
    <n v="1668"/>
    <n v="0"/>
    <n v="19309"/>
    <n v="6008.3"/>
    <n v="1261.4000000000001"/>
    <n v="12039.3"/>
    <n v="0.62350717282096424"/>
    <n v="131"/>
    <n v="147.3969465648855"/>
    <n v="91.903053435114501"/>
  </r>
  <r>
    <x v="322"/>
    <x v="31"/>
    <x v="256"/>
    <x v="259"/>
    <n v="987"/>
    <n v="825"/>
    <n v="1535"/>
    <n v="1938"/>
    <n v="1335"/>
    <n v="436"/>
    <n v="2685"/>
    <n v="1379"/>
    <n v="756"/>
    <n v="2271"/>
    <n v="1160"/>
    <n v="15307"/>
    <n v="7673.0499999999993"/>
    <n v="1338.59"/>
    <n v="6295.3600000000006"/>
    <n v="0.4112732736656432"/>
    <n v="96"/>
    <n v="159.44791666666666"/>
    <n v="65.576666666666668"/>
  </r>
  <r>
    <x v="323"/>
    <x v="11"/>
    <x v="164"/>
    <x v="164"/>
    <n v="0"/>
    <n v="1682"/>
    <n v="2224"/>
    <n v="495"/>
    <n v="2693"/>
    <n v="810"/>
    <n v="2920"/>
    <n v="480"/>
    <n v="890"/>
    <n v="3021"/>
    <n v="96"/>
    <n v="15311"/>
    <n v="6986.9000000000005"/>
    <n v="1495.6999999999998"/>
    <n v="6828.4"/>
    <n v="0.44598001436875445"/>
    <n v="94"/>
    <n v="162.88297872340425"/>
    <n v="72.642553191489355"/>
  </r>
  <r>
    <x v="324"/>
    <x v="25"/>
    <x v="206"/>
    <x v="208"/>
    <n v="0"/>
    <n v="488"/>
    <n v="2161"/>
    <n v="1930"/>
    <n v="1098"/>
    <n v="2777"/>
    <n v="0"/>
    <n v="1236"/>
    <n v="1285"/>
    <n v="1221"/>
    <n v="0"/>
    <n v="12196"/>
    <n v="5598.96"/>
    <n v="984.48"/>
    <n v="5612.5599999999995"/>
    <n v="0.4601967858314201"/>
    <n v="71"/>
    <n v="171.77464788732394"/>
    <n v="79.050140845070416"/>
  </r>
  <r>
    <x v="325"/>
    <x v="21"/>
    <x v="257"/>
    <x v="260"/>
    <n v="957"/>
    <n v="2392"/>
    <n v="594"/>
    <n v="766"/>
    <n v="2185"/>
    <n v="2625"/>
    <n v="1106"/>
    <n v="1758"/>
    <n v="2008"/>
    <n v="1764"/>
    <n v="0"/>
    <n v="16155"/>
    <n v="5400.5999999999995"/>
    <n v="1498.5"/>
    <n v="9255.9000000000015"/>
    <n v="0.57294336118848666"/>
    <n v="93"/>
    <n v="173.70967741935485"/>
    <n v="99.525806451612922"/>
  </r>
  <r>
    <x v="326"/>
    <x v="16"/>
    <x v="249"/>
    <x v="252"/>
    <n v="1184"/>
    <n v="0"/>
    <n v="1194"/>
    <n v="1380"/>
    <n v="1502"/>
    <n v="1214"/>
    <n v="1176"/>
    <n v="1658"/>
    <n v="1801"/>
    <n v="195"/>
    <n v="1392"/>
    <n v="12696"/>
    <n v="4600.6000000000004"/>
    <n v="1210.4000000000001"/>
    <n v="6885"/>
    <n v="0.54229678638941403"/>
    <n v="89"/>
    <n v="142.65168539325842"/>
    <n v="77.359550561797747"/>
  </r>
  <r>
    <x v="327"/>
    <x v="28"/>
    <x v="258"/>
    <x v="261"/>
    <n v="1683"/>
    <n v="539"/>
    <n v="2771"/>
    <n v="1785"/>
    <n v="984"/>
    <n v="2071"/>
    <n v="1504"/>
    <n v="1243"/>
    <n v="3149"/>
    <n v="120"/>
    <n v="0"/>
    <n v="15849"/>
    <n v="6702.7999999999993"/>
    <n v="1037"/>
    <n v="8109.2000000000007"/>
    <n v="0.51165373209666232"/>
    <n v="99"/>
    <n v="160.09090909090909"/>
    <n v="81.911111111111111"/>
  </r>
  <r>
    <x v="328"/>
    <x v="21"/>
    <x v="259"/>
    <x v="262"/>
    <n v="0"/>
    <n v="1178"/>
    <n v="2272"/>
    <n v="1444"/>
    <n v="910"/>
    <n v="1426"/>
    <n v="1384"/>
    <n v="1172"/>
    <n v="2509"/>
    <n v="1632"/>
    <n v="820"/>
    <n v="14747"/>
    <n v="4934.2"/>
    <n v="1135"/>
    <n v="8677.7999999999993"/>
    <n v="0.58844510747948731"/>
    <n v="100"/>
    <n v="147.47"/>
    <n v="86.777999999999992"/>
  </r>
  <r>
    <x v="329"/>
    <x v="3"/>
    <x v="135"/>
    <x v="135"/>
    <n v="3083"/>
    <n v="2838"/>
    <n v="1157"/>
    <n v="0"/>
    <n v="2861"/>
    <n v="1844"/>
    <n v="426"/>
    <n v="1492"/>
    <n v="396"/>
    <n v="1087"/>
    <n v="0"/>
    <n v="15184"/>
    <n v="6052.95"/>
    <n v="977.31000000000006"/>
    <n v="8153.74"/>
    <n v="0.53699552160168595"/>
    <n v="101"/>
    <n v="150.33663366336634"/>
    <n v="80.730099009900982"/>
  </r>
  <r>
    <x v="330"/>
    <x v="11"/>
    <x v="260"/>
    <x v="263"/>
    <n v="1505"/>
    <n v="1100"/>
    <n v="2842"/>
    <n v="4625"/>
    <n v="1909"/>
    <n v="1352"/>
    <n v="2190"/>
    <n v="792"/>
    <n v="708"/>
    <n v="372"/>
    <n v="492"/>
    <n v="17887"/>
    <n v="5541.58"/>
    <n v="1415.8100000000002"/>
    <n v="10929.61"/>
    <n v="0.61103650696036227"/>
    <n v="98"/>
    <n v="182.5204081632653"/>
    <n v="111.52663265306123"/>
  </r>
  <r>
    <x v="331"/>
    <x v="13"/>
    <x v="261"/>
    <x v="264"/>
    <n v="1483"/>
    <n v="344"/>
    <n v="1253"/>
    <n v="1279"/>
    <n v="1311"/>
    <n v="2812"/>
    <n v="516"/>
    <n v="214"/>
    <n v="5056"/>
    <n v="1703"/>
    <n v="0"/>
    <n v="15971"/>
    <n v="7205"/>
    <n v="844.9"/>
    <n v="7921.1"/>
    <n v="0.49596769144073638"/>
    <n v="109"/>
    <n v="146.52293577981652"/>
    <n v="72.670642201834866"/>
  </r>
  <r>
    <x v="332"/>
    <x v="8"/>
    <x v="262"/>
    <x v="265"/>
    <n v="1816"/>
    <n v="1659"/>
    <n v="673"/>
    <n v="1415"/>
    <n v="2328"/>
    <n v="956"/>
    <n v="1823"/>
    <n v="950"/>
    <n v="1120"/>
    <n v="3944"/>
    <n v="0"/>
    <n v="16684"/>
    <n v="5836.2"/>
    <n v="1185.6999999999998"/>
    <n v="9662.1"/>
    <n v="0.57912371134020624"/>
    <n v="105"/>
    <n v="158.89523809523808"/>
    <n v="92.02000000000001"/>
  </r>
  <r>
    <x v="333"/>
    <x v="25"/>
    <x v="263"/>
    <x v="266"/>
    <n v="1505"/>
    <n v="1633"/>
    <n v="1660"/>
    <n v="510"/>
    <n v="968"/>
    <n v="1064"/>
    <n v="1641"/>
    <n v="666"/>
    <n v="2725"/>
    <n v="2191"/>
    <n v="0"/>
    <n v="14563"/>
    <n v="6875.2999999999993"/>
    <n v="1155.4000000000001"/>
    <n v="6532.3000000000011"/>
    <n v="0.44855455606674455"/>
    <n v="94"/>
    <n v="154.92553191489361"/>
    <n v="69.492553191489378"/>
  </r>
  <r>
    <x v="334"/>
    <x v="0"/>
    <x v="7"/>
    <x v="7"/>
    <n v="310"/>
    <n v="1698"/>
    <n v="452"/>
    <n v="1645"/>
    <n v="3137"/>
    <n v="951"/>
    <n v="1338"/>
    <n v="0"/>
    <n v="2208"/>
    <n v="812"/>
    <n v="0"/>
    <n v="12551"/>
    <n v="3992.67"/>
    <n v="1013.58"/>
    <n v="7544.75"/>
    <n v="0.60112740020715483"/>
    <n v="77"/>
    <n v="163"/>
    <n v="97.983766233766232"/>
  </r>
  <r>
    <x v="335"/>
    <x v="3"/>
    <x v="175"/>
    <x v="177"/>
    <n v="2321"/>
    <n v="342"/>
    <n v="1257"/>
    <n v="1806"/>
    <n v="2528"/>
    <n v="784"/>
    <n v="2221"/>
    <n v="1118"/>
    <n v="0"/>
    <n v="0"/>
    <n v="0"/>
    <n v="12377"/>
    <n v="4499.92"/>
    <n v="482.88"/>
    <n v="7394.2"/>
    <n v="0.59741455926314935"/>
    <n v="73"/>
    <n v="169.54794520547946"/>
    <n v="101.2904109589041"/>
  </r>
  <r>
    <x v="336"/>
    <x v="38"/>
    <x v="264"/>
    <x v="267"/>
    <n v="2483"/>
    <n v="720"/>
    <n v="625"/>
    <n v="1184"/>
    <n v="1355"/>
    <n v="2331"/>
    <n v="2239"/>
    <n v="876"/>
    <n v="1185"/>
    <n v="922"/>
    <n v="0"/>
    <n v="13920"/>
    <n v="6573.3"/>
    <n v="1130.5"/>
    <n v="6216.2"/>
    <n v="0.44656609195402297"/>
    <n v="94"/>
    <n v="148.08510638297872"/>
    <n v="66.129787234042553"/>
  </r>
  <r>
    <x v="337"/>
    <x v="42"/>
    <x v="173"/>
    <x v="175"/>
    <n v="1314"/>
    <n v="2501"/>
    <n v="3770"/>
    <n v="2065"/>
    <n v="3372"/>
    <n v="1509"/>
    <n v="846"/>
    <n v="1027"/>
    <n v="1676"/>
    <n v="1748"/>
    <n v="0"/>
    <n v="19828"/>
    <n v="7437.7"/>
    <n v="1451.8000000000002"/>
    <n v="10938.5"/>
    <n v="0.55166935646560422"/>
    <n v="112"/>
    <n v="177.03571428571428"/>
    <n v="97.665178571428569"/>
  </r>
  <r>
    <x v="338"/>
    <x v="29"/>
    <x v="174"/>
    <x v="176"/>
    <n v="3681"/>
    <n v="0"/>
    <n v="1568"/>
    <n v="3313"/>
    <n v="0"/>
    <n v="1099"/>
    <n v="4014"/>
    <n v="2164"/>
    <n v="0"/>
    <n v="4604"/>
    <n v="0"/>
    <n v="20443"/>
    <n v="4688.04"/>
    <n v="354.83"/>
    <n v="15400.130000000001"/>
    <n v="0.75332045198845576"/>
    <n v="120"/>
    <n v="170.35833333333332"/>
    <n v="128.33441666666667"/>
  </r>
  <r>
    <x v="339"/>
    <x v="3"/>
    <x v="81"/>
    <x v="81"/>
    <n v="0"/>
    <n v="0"/>
    <n v="4227"/>
    <n v="2094"/>
    <n v="812"/>
    <n v="5637"/>
    <n v="456"/>
    <n v="3404"/>
    <n v="852"/>
    <n v="5754"/>
    <n v="0"/>
    <n v="23236"/>
    <n v="3980.4"/>
    <n v="964.8"/>
    <n v="18290.8"/>
    <n v="0.78717507316233426"/>
    <n v="129"/>
    <n v="180.12403100775194"/>
    <n v="141.7891472868217"/>
  </r>
  <r>
    <x v="340"/>
    <x v="4"/>
    <x v="232"/>
    <x v="235"/>
    <n v="430"/>
    <n v="4969"/>
    <n v="274"/>
    <n v="639"/>
    <n v="859"/>
    <n v="2118"/>
    <n v="1547"/>
    <n v="1061"/>
    <n v="1064"/>
    <n v="1782"/>
    <n v="0"/>
    <n v="14743"/>
    <n v="5420.4"/>
    <n v="1013.5"/>
    <n v="8309.1"/>
    <n v="0.56359628298175413"/>
    <n v="93"/>
    <n v="158.52688172043011"/>
    <n v="89.345161290322579"/>
  </r>
  <r>
    <x v="341"/>
    <x v="47"/>
    <x v="265"/>
    <x v="268"/>
    <n v="1736"/>
    <n v="1540"/>
    <n v="1536"/>
    <n v="364"/>
    <n v="285"/>
    <n v="428"/>
    <n v="520"/>
    <n v="995"/>
    <n v="1768"/>
    <n v="1370"/>
    <n v="534"/>
    <n v="11076"/>
    <n v="4864.75"/>
    <n v="1152.1399999999999"/>
    <n v="5059.1100000000006"/>
    <n v="0.45676327193932831"/>
    <n v="69"/>
    <n v="160.52173913043478"/>
    <n v="73.3204347826087"/>
  </r>
  <r>
    <x v="342"/>
    <x v="43"/>
    <x v="266"/>
    <x v="269"/>
    <n v="654"/>
    <n v="1452"/>
    <n v="4766"/>
    <n v="1260"/>
    <n v="1097"/>
    <n v="4398"/>
    <n v="1092"/>
    <n v="182"/>
    <n v="0"/>
    <n v="1338"/>
    <n v="1157"/>
    <n v="17396"/>
    <n v="6065.9000000000005"/>
    <n v="1155.5999999999999"/>
    <n v="10174.5"/>
    <n v="0.58487583352494832"/>
    <n v="112"/>
    <n v="155.32142857142858"/>
    <n v="90.84375"/>
  </r>
  <r>
    <x v="343"/>
    <x v="6"/>
    <x v="267"/>
    <x v="270"/>
    <n v="0"/>
    <n v="2901"/>
    <n v="588"/>
    <n v="2477"/>
    <n v="1930"/>
    <n v="838"/>
    <n v="1908"/>
    <n v="2473"/>
    <n v="2506"/>
    <n v="164"/>
    <n v="0"/>
    <n v="15785"/>
    <n v="6392.97"/>
    <n v="1256.1299999999999"/>
    <n v="8135.9"/>
    <n v="0.51541970224897049"/>
    <n v="99"/>
    <n v="159.44444444444446"/>
    <n v="82.180808080808077"/>
  </r>
  <r>
    <x v="344"/>
    <x v="38"/>
    <x v="268"/>
    <x v="271"/>
    <n v="698"/>
    <n v="2973"/>
    <n v="1961"/>
    <n v="0"/>
    <n v="0"/>
    <n v="1103"/>
    <n v="2195"/>
    <n v="1854"/>
    <n v="1593"/>
    <n v="110"/>
    <n v="1477"/>
    <n v="13964"/>
    <n v="4761.18"/>
    <n v="867.24"/>
    <n v="8335.58"/>
    <n v="0.59693354339730731"/>
    <n v="82"/>
    <n v="170.29268292682926"/>
    <n v="101.65341463414634"/>
  </r>
  <r>
    <x v="345"/>
    <x v="31"/>
    <x v="217"/>
    <x v="219"/>
    <n v="2083"/>
    <n v="2939"/>
    <n v="636"/>
    <n v="1994"/>
    <n v="1542"/>
    <n v="1295"/>
    <n v="546"/>
    <n v="196"/>
    <n v="1845"/>
    <n v="2095"/>
    <n v="0"/>
    <n v="15171"/>
    <n v="6217.3"/>
    <n v="1498.8999999999999"/>
    <n v="7454.8"/>
    <n v="0.49138487904554745"/>
    <n v="104"/>
    <n v="145.875"/>
    <n v="71.680769230769229"/>
  </r>
  <r>
    <x v="346"/>
    <x v="2"/>
    <x v="227"/>
    <x v="230"/>
    <n v="2540"/>
    <n v="284"/>
    <n v="1521"/>
    <n v="3366"/>
    <n v="1857"/>
    <n v="2220"/>
    <n v="1043"/>
    <n v="3108"/>
    <n v="1287"/>
    <n v="3317"/>
    <n v="148"/>
    <n v="20691"/>
    <n v="7471.31"/>
    <n v="724.57"/>
    <n v="12495.119999999999"/>
    <n v="0.6038915470494417"/>
    <n v="122"/>
    <n v="169.59836065573771"/>
    <n v="102.41901639344262"/>
  </r>
  <r>
    <x v="347"/>
    <x v="9"/>
    <x v="30"/>
    <x v="30"/>
    <n v="2330"/>
    <n v="2400"/>
    <n v="0"/>
    <n v="1235"/>
    <n v="2238"/>
    <n v="3129"/>
    <n v="3410"/>
    <n v="814"/>
    <n v="0"/>
    <n v="660"/>
    <n v="0"/>
    <n v="16216"/>
    <n v="3670.72"/>
    <n v="1195.52"/>
    <n v="11349.76"/>
    <n v="0.69991119881598418"/>
    <n v="101"/>
    <n v="160.55445544554456"/>
    <n v="112.37386138613861"/>
  </r>
  <r>
    <x v="348"/>
    <x v="0"/>
    <x v="269"/>
    <x v="272"/>
    <n v="3019"/>
    <n v="2960"/>
    <n v="2328"/>
    <n v="1583"/>
    <n v="672"/>
    <n v="1298"/>
    <n v="1522"/>
    <n v="0"/>
    <n v="2447"/>
    <n v="2445"/>
    <n v="0"/>
    <n v="18274"/>
    <n v="5028.84"/>
    <n v="1153.8900000000001"/>
    <n v="12091.27"/>
    <n v="0.66166520739848966"/>
    <n v="112"/>
    <n v="163.16071428571428"/>
    <n v="107.95776785714285"/>
  </r>
  <r>
    <x v="349"/>
    <x v="9"/>
    <x v="30"/>
    <x v="30"/>
    <n v="2827"/>
    <n v="685"/>
    <n v="1104"/>
    <n v="1114"/>
    <n v="0"/>
    <n v="3378"/>
    <n v="1960"/>
    <n v="636"/>
    <n v="1667"/>
    <n v="2539"/>
    <n v="0"/>
    <n v="15910"/>
    <n v="5488.92"/>
    <n v="631.43999999999994"/>
    <n v="9789.64"/>
    <n v="0.61531363922061588"/>
    <n v="94"/>
    <n v="169.25531914893617"/>
    <n v="104.14510638297871"/>
  </r>
  <r>
    <x v="350"/>
    <x v="6"/>
    <x v="270"/>
    <x v="273"/>
    <n v="2167"/>
    <n v="1496"/>
    <n v="1761"/>
    <n v="0"/>
    <n v="2730"/>
    <n v="2409"/>
    <n v="2971"/>
    <n v="836"/>
    <n v="1614"/>
    <n v="585"/>
    <n v="248"/>
    <n v="16817"/>
    <n v="5514.5"/>
    <n v="642.6"/>
    <n v="10659.9"/>
    <n v="0.63387643456026632"/>
    <n v="96"/>
    <n v="175.17708333333334"/>
    <n v="111.04062499999999"/>
  </r>
  <r>
    <x v="351"/>
    <x v="7"/>
    <x v="10"/>
    <x v="10"/>
    <n v="1073"/>
    <n v="1098"/>
    <n v="3353"/>
    <n v="988"/>
    <n v="0"/>
    <n v="977"/>
    <n v="682"/>
    <n v="2704"/>
    <n v="1965"/>
    <n v="2578"/>
    <n v="1246"/>
    <n v="16664"/>
    <n v="7472.3"/>
    <n v="1283.4000000000001"/>
    <n v="7908.2999999999993"/>
    <n v="0.47457393182909263"/>
    <n v="113"/>
    <n v="147.46902654867256"/>
    <n v="69.984955752212386"/>
  </r>
  <r>
    <x v="352"/>
    <x v="13"/>
    <x v="271"/>
    <x v="274"/>
    <n v="4192"/>
    <n v="392"/>
    <n v="1083"/>
    <n v="1032"/>
    <n v="348"/>
    <n v="1512"/>
    <n v="0"/>
    <n v="4233"/>
    <n v="4353"/>
    <n v="0"/>
    <n v="0"/>
    <n v="17145"/>
    <n v="4086"/>
    <n v="1051.8399999999999"/>
    <n v="12007.16"/>
    <n v="0.70033012540099149"/>
    <n v="98"/>
    <n v="174.94897959183675"/>
    <n v="122.52204081632652"/>
  </r>
  <r>
    <x v="353"/>
    <x v="9"/>
    <x v="129"/>
    <x v="129"/>
    <n v="216"/>
    <n v="1806"/>
    <n v="1762"/>
    <n v="2414"/>
    <n v="5220"/>
    <n v="1406"/>
    <n v="2889"/>
    <n v="522"/>
    <n v="834"/>
    <n v="618"/>
    <n v="990"/>
    <n v="18677"/>
    <n v="6103.57"/>
    <n v="1149.72"/>
    <n v="11423.71"/>
    <n v="0.6116458746051292"/>
    <n v="113"/>
    <n v="165.28318584070797"/>
    <n v="101.09477876106195"/>
  </r>
  <r>
    <x v="354"/>
    <x v="9"/>
    <x v="13"/>
    <x v="13"/>
    <n v="405"/>
    <n v="666"/>
    <n v="1186"/>
    <n v="1520"/>
    <n v="2704"/>
    <n v="1119"/>
    <n v="852"/>
    <n v="826"/>
    <n v="1360"/>
    <n v="3379"/>
    <n v="388"/>
    <n v="14405"/>
    <n v="6610.7800000000007"/>
    <n v="1641.1999999999998"/>
    <n v="6153.02"/>
    <n v="0.42714474140923292"/>
    <n v="90"/>
    <n v="160.05555555555554"/>
    <n v="68.366888888888894"/>
  </r>
  <r>
    <x v="355"/>
    <x v="7"/>
    <x v="272"/>
    <x v="275"/>
    <n v="2452"/>
    <n v="2092"/>
    <n v="1156"/>
    <n v="3085"/>
    <n v="0"/>
    <n v="4571"/>
    <n v="4062"/>
    <n v="574"/>
    <n v="3193"/>
    <n v="872"/>
    <n v="0"/>
    <n v="22057"/>
    <n v="3849.93"/>
    <n v="1180.3500000000001"/>
    <n v="17026.72"/>
    <n v="0.77194178718774087"/>
    <n v="146"/>
    <n v="151.07534246575344"/>
    <n v="116.62136986301371"/>
  </r>
  <r>
    <x v="356"/>
    <x v="19"/>
    <x v="273"/>
    <x v="276"/>
    <n v="0"/>
    <n v="0"/>
    <n v="1824"/>
    <n v="1225"/>
    <n v="2090"/>
    <n v="1000"/>
    <n v="472"/>
    <n v="901"/>
    <n v="158"/>
    <n v="0"/>
    <n v="711"/>
    <n v="8381"/>
    <n v="5931.92"/>
    <n v="519.91999999999996"/>
    <n v="1929.1599999999999"/>
    <n v="0.23018255578093305"/>
    <n v="42"/>
    <n v="199.54761904761904"/>
    <n v="45.932380952380946"/>
  </r>
  <r>
    <x v="357"/>
    <x v="29"/>
    <x v="274"/>
    <x v="277"/>
    <n v="602"/>
    <n v="1683"/>
    <n v="2047"/>
    <n v="3836"/>
    <n v="678"/>
    <n v="1465"/>
    <n v="3470"/>
    <n v="149"/>
    <n v="1634"/>
    <n v="1451"/>
    <n v="532"/>
    <n v="17547"/>
    <n v="4882.3500000000004"/>
    <n v="1568.71"/>
    <n v="11095.939999999999"/>
    <n v="0.63235538838547889"/>
    <n v="100"/>
    <n v="175.47"/>
    <n v="110.95939999999999"/>
  </r>
  <r>
    <x v="358"/>
    <x v="25"/>
    <x v="275"/>
    <x v="278"/>
    <n v="1743"/>
    <n v="1812"/>
    <n v="135"/>
    <n v="204"/>
    <n v="0"/>
    <n v="1178"/>
    <n v="7082"/>
    <n v="0"/>
    <n v="519"/>
    <n v="2680"/>
    <n v="1000"/>
    <n v="16353"/>
    <n v="4663.3499999999995"/>
    <n v="1026"/>
    <n v="10663.650000000001"/>
    <n v="0.65209135938359941"/>
    <n v="93"/>
    <n v="175.83870967741936"/>
    <n v="114.66290322580647"/>
  </r>
  <r>
    <x v="359"/>
    <x v="7"/>
    <x v="276"/>
    <x v="279"/>
    <n v="0"/>
    <n v="850"/>
    <n v="228"/>
    <n v="1302"/>
    <n v="1051"/>
    <n v="1768"/>
    <n v="1556"/>
    <n v="0"/>
    <n v="1309"/>
    <n v="1246"/>
    <n v="0"/>
    <n v="9310"/>
    <n v="5464.32"/>
    <n v="1104.08"/>
    <n v="2741.6000000000004"/>
    <n v="0.29447905477980668"/>
    <n v="65"/>
    <n v="143.23076923076923"/>
    <n v="42.178461538461541"/>
  </r>
  <r>
    <x v="360"/>
    <x v="43"/>
    <x v="266"/>
    <x v="269"/>
    <n v="2010"/>
    <n v="2420"/>
    <n v="1242"/>
    <n v="3008"/>
    <n v="916"/>
    <n v="4318"/>
    <n v="3123"/>
    <n v="474"/>
    <n v="0"/>
    <n v="2419"/>
    <n v="0"/>
    <n v="19930"/>
    <n v="4677.57"/>
    <n v="521.91"/>
    <n v="14730.52"/>
    <n v="0.73911289513296541"/>
    <n v="119"/>
    <n v="167.47899159663865"/>
    <n v="123.78588235294119"/>
  </r>
  <r>
    <x v="361"/>
    <x v="11"/>
    <x v="277"/>
    <x v="280"/>
    <n v="1945"/>
    <n v="444"/>
    <n v="1741"/>
    <n v="2625"/>
    <n v="1433"/>
    <n v="0"/>
    <n v="2610"/>
    <n v="151"/>
    <n v="1228"/>
    <n v="2053"/>
    <n v="720"/>
    <n v="14950"/>
    <n v="6845.7000000000007"/>
    <n v="1341.8000000000002"/>
    <n v="6762.4999999999991"/>
    <n v="0.45234113712374574"/>
    <n v="88"/>
    <n v="169.88636363636363"/>
    <n v="76.846590909090892"/>
  </r>
  <r>
    <x v="362"/>
    <x v="2"/>
    <x v="278"/>
    <x v="281"/>
    <n v="436"/>
    <n v="1997"/>
    <n v="2408"/>
    <n v="2704"/>
    <n v="2469"/>
    <n v="531"/>
    <n v="1478"/>
    <n v="2209"/>
    <n v="2340"/>
    <n v="1260"/>
    <n v="0"/>
    <n v="17832"/>
    <n v="5707.4"/>
    <n v="1454.1999999999998"/>
    <n v="10670.400000000001"/>
    <n v="0.59838492597577397"/>
    <n v="109"/>
    <n v="163.59633027522935"/>
    <n v="97.89357798165139"/>
  </r>
  <r>
    <x v="363"/>
    <x v="16"/>
    <x v="226"/>
    <x v="229"/>
    <n v="2704"/>
    <n v="1571"/>
    <n v="1143"/>
    <n v="1532"/>
    <n v="0"/>
    <n v="247"/>
    <n v="0"/>
    <n v="5737"/>
    <n v="1750"/>
    <n v="507"/>
    <n v="730"/>
    <n v="15921"/>
    <n v="4829.58"/>
    <n v="1143"/>
    <n v="9948.42"/>
    <n v="0.6248615036743923"/>
    <n v="89"/>
    <n v="178.88764044943821"/>
    <n v="111.78"/>
  </r>
  <r>
    <x v="364"/>
    <x v="17"/>
    <x v="279"/>
    <x v="282"/>
    <n v="711"/>
    <n v="884"/>
    <n v="1521"/>
    <n v="3341"/>
    <n v="3915"/>
    <n v="1296"/>
    <n v="2074"/>
    <n v="0"/>
    <n v="1440"/>
    <n v="0"/>
    <n v="0"/>
    <n v="15182"/>
    <n v="4966.72"/>
    <n v="1130.8"/>
    <n v="9084.48"/>
    <n v="0.59837175602687387"/>
    <n v="95"/>
    <n v="159.81052631578947"/>
    <n v="95.626105263157896"/>
  </r>
  <r>
    <x v="365"/>
    <x v="3"/>
    <x v="180"/>
    <x v="182"/>
    <n v="1029"/>
    <n v="3594"/>
    <n v="596"/>
    <n v="531"/>
    <n v="103"/>
    <n v="615"/>
    <n v="1845"/>
    <n v="2032"/>
    <n v="1180"/>
    <n v="422"/>
    <n v="0"/>
    <n v="11947"/>
    <n v="7226.4"/>
    <n v="1461.9"/>
    <n v="3258.7000000000007"/>
    <n v="0.27276303674562657"/>
    <n v="81"/>
    <n v="147.49382716049382"/>
    <n v="40.23086419753087"/>
  </r>
  <r>
    <x v="366"/>
    <x v="3"/>
    <x v="197"/>
    <x v="199"/>
    <n v="1327"/>
    <n v="1165"/>
    <n v="3035"/>
    <n v="1183"/>
    <n v="557"/>
    <n v="1150"/>
    <n v="1247"/>
    <n v="1338"/>
    <n v="468"/>
    <n v="3164"/>
    <n v="0"/>
    <n v="14634"/>
    <n v="5474.7000000000007"/>
    <n v="1317.2"/>
    <n v="7842.0999999999995"/>
    <n v="0.5358821921552549"/>
    <n v="100"/>
    <n v="146.34"/>
    <n v="78.420999999999992"/>
  </r>
  <r>
    <x v="367"/>
    <x v="9"/>
    <x v="280"/>
    <x v="283"/>
    <n v="1779"/>
    <n v="2117"/>
    <n v="405"/>
    <n v="969"/>
    <n v="2910"/>
    <n v="880"/>
    <n v="2309"/>
    <n v="1000"/>
    <n v="4848"/>
    <n v="3308"/>
    <n v="0"/>
    <n v="20525"/>
    <n v="4945.1000000000004"/>
    <n v="715.40000000000009"/>
    <n v="14864.5"/>
    <n v="0.72421437271619971"/>
    <n v="117"/>
    <n v="175.42735042735043"/>
    <n v="127.04700854700855"/>
  </r>
  <r>
    <x v="368"/>
    <x v="24"/>
    <x v="111"/>
    <x v="111"/>
    <n v="3416"/>
    <n v="2010"/>
    <n v="0"/>
    <n v="3653"/>
    <n v="616"/>
    <n v="2610"/>
    <n v="430"/>
    <n v="1074"/>
    <n v="676"/>
    <n v="3329"/>
    <n v="1035"/>
    <n v="18849"/>
    <n v="6326.3"/>
    <n v="825.19999999999993"/>
    <n v="11697.5"/>
    <n v="0.62058995172157672"/>
    <n v="119"/>
    <n v="158.39495798319328"/>
    <n v="98.298319327731093"/>
  </r>
  <r>
    <x v="369"/>
    <x v="13"/>
    <x v="281"/>
    <x v="284"/>
    <n v="882"/>
    <n v="4247"/>
    <n v="1271"/>
    <n v="1631"/>
    <n v="3335"/>
    <n v="2317"/>
    <n v="2024"/>
    <n v="2633"/>
    <n v="1958"/>
    <n v="4897"/>
    <n v="1842"/>
    <n v="27037"/>
    <n v="5698.66"/>
    <n v="1333.6399999999999"/>
    <n v="20004.7"/>
    <n v="0.73990087657654324"/>
    <n v="169"/>
    <n v="159.98224852071007"/>
    <n v="118.37100591715976"/>
  </r>
  <r>
    <x v="370"/>
    <x v="16"/>
    <x v="102"/>
    <x v="102"/>
    <n v="504"/>
    <n v="605"/>
    <n v="0"/>
    <n v="3647"/>
    <n v="1767"/>
    <n v="1463"/>
    <n v="726"/>
    <n v="1051"/>
    <n v="665"/>
    <n v="2905"/>
    <n v="0"/>
    <n v="13333"/>
    <n v="6262.6500000000005"/>
    <n v="494.55"/>
    <n v="6575.7999999999993"/>
    <n v="0.49319732993324827"/>
    <n v="83"/>
    <n v="160.63855421686748"/>
    <n v="79.226506024096381"/>
  </r>
  <r>
    <x v="371"/>
    <x v="4"/>
    <x v="132"/>
    <x v="132"/>
    <n v="2061"/>
    <n v="3471"/>
    <n v="2856"/>
    <n v="2003"/>
    <n v="136"/>
    <n v="1700"/>
    <n v="3097"/>
    <n v="2180"/>
    <n v="840"/>
    <n v="1420"/>
    <n v="0"/>
    <n v="19764"/>
    <n v="5181.2"/>
    <n v="868.3"/>
    <n v="13714.5"/>
    <n v="0.69391317547055253"/>
    <n v="113"/>
    <n v="174.90265486725664"/>
    <n v="121.36725663716814"/>
  </r>
  <r>
    <x v="372"/>
    <x v="26"/>
    <x v="282"/>
    <x v="285"/>
    <n v="972"/>
    <n v="504"/>
    <n v="1434"/>
    <n v="340"/>
    <n v="3146"/>
    <n v="3671"/>
    <n v="1783"/>
    <n v="1174"/>
    <n v="1733"/>
    <n v="1139"/>
    <n v="889"/>
    <n v="16785"/>
    <n v="8154.52"/>
    <n v="982.52"/>
    <n v="7647.9599999999991"/>
    <n v="0.45564253798033955"/>
    <n v="107"/>
    <n v="156.86915887850466"/>
    <n v="71.476261682242978"/>
  </r>
  <r>
    <x v="373"/>
    <x v="48"/>
    <x v="283"/>
    <x v="286"/>
    <n v="700"/>
    <n v="0"/>
    <n v="4045"/>
    <n v="985"/>
    <n v="933"/>
    <n v="771"/>
    <n v="444"/>
    <n v="3585"/>
    <n v="0"/>
    <n v="2223"/>
    <n v="1231"/>
    <n v="14917"/>
    <n v="5181.57"/>
    <n v="956.07"/>
    <n v="8779.36"/>
    <n v="0.58854729503251324"/>
    <n v="97"/>
    <n v="153.78350515463919"/>
    <n v="90.508865979381454"/>
  </r>
  <r>
    <x v="374"/>
    <x v="10"/>
    <x v="15"/>
    <x v="15"/>
    <n v="2400"/>
    <n v="580"/>
    <n v="1703"/>
    <n v="885"/>
    <n v="1536"/>
    <n v="970"/>
    <n v="472"/>
    <n v="450"/>
    <n v="2466"/>
    <n v="2826"/>
    <n v="666"/>
    <n v="14954"/>
    <n v="5448.41"/>
    <n v="1384.35"/>
    <n v="8121.24"/>
    <n v="0.54308144977932327"/>
    <n v="96"/>
    <n v="155.77083333333334"/>
    <n v="84.596249999999998"/>
  </r>
  <r>
    <x v="375"/>
    <x v="27"/>
    <x v="59"/>
    <x v="59"/>
    <n v="687"/>
    <n v="825"/>
    <n v="442"/>
    <n v="1248"/>
    <n v="2268"/>
    <n v="3470"/>
    <n v="983"/>
    <n v="600"/>
    <n v="2175"/>
    <n v="2383"/>
    <n v="749"/>
    <n v="15830"/>
    <n v="8220.08"/>
    <n v="731.5"/>
    <n v="6878.42"/>
    <n v="0.43451800379027167"/>
    <n v="95"/>
    <n v="166.63157894736841"/>
    <n v="72.404421052631577"/>
  </r>
  <r>
    <x v="376"/>
    <x v="13"/>
    <x v="19"/>
    <x v="19"/>
    <n v="4813"/>
    <n v="3045"/>
    <n v="229"/>
    <n v="2419"/>
    <n v="2096"/>
    <n v="2433"/>
    <n v="1795"/>
    <n v="2321"/>
    <n v="4190"/>
    <n v="0"/>
    <n v="369"/>
    <n v="23710"/>
    <n v="7133.8"/>
    <n v="883.40000000000009"/>
    <n v="15692.8"/>
    <n v="0.66186419232391391"/>
    <n v="130"/>
    <n v="182.38461538461539"/>
    <n v="120.71384615384615"/>
  </r>
  <r>
    <x v="377"/>
    <x v="3"/>
    <x v="85"/>
    <x v="85"/>
    <n v="2417"/>
    <n v="2339"/>
    <n v="2289"/>
    <n v="0"/>
    <n v="675"/>
    <n v="2712"/>
    <n v="226"/>
    <n v="483"/>
    <n v="2816"/>
    <n v="709"/>
    <n v="0"/>
    <n v="14666"/>
    <n v="6742.8"/>
    <n v="1318.23"/>
    <n v="6604.9699999999993"/>
    <n v="0.45035933451520521"/>
    <n v="90"/>
    <n v="162.95555555555555"/>
    <n v="73.388555555555541"/>
  </r>
  <r>
    <x v="378"/>
    <x v="25"/>
    <x v="263"/>
    <x v="266"/>
    <n v="4668"/>
    <n v="2771"/>
    <n v="432"/>
    <n v="400"/>
    <n v="1126"/>
    <n v="0"/>
    <n v="2858"/>
    <n v="468"/>
    <n v="1794"/>
    <n v="0"/>
    <n v="0"/>
    <n v="14517"/>
    <n v="4638"/>
    <n v="565.44000000000005"/>
    <n v="9313.56"/>
    <n v="0.64156230626162425"/>
    <n v="95"/>
    <n v="152.81052631578947"/>
    <n v="98.037473684210525"/>
  </r>
  <r>
    <x v="379"/>
    <x v="28"/>
    <x v="284"/>
    <x v="287"/>
    <n v="2674"/>
    <n v="2668"/>
    <n v="1272"/>
    <n v="2069"/>
    <n v="1200"/>
    <n v="688"/>
    <n v="1967"/>
    <n v="3114"/>
    <n v="3596"/>
    <n v="697"/>
    <n v="1731"/>
    <n v="21676"/>
    <n v="6067.4900000000007"/>
    <n v="1539.67"/>
    <n v="14068.84"/>
    <n v="0.64905148551393244"/>
    <n v="121"/>
    <n v="179.14049586776861"/>
    <n v="116.27140495867769"/>
  </r>
  <r>
    <x v="380"/>
    <x v="27"/>
    <x v="42"/>
    <x v="42"/>
    <n v="2972"/>
    <n v="588"/>
    <n v="2741"/>
    <n v="1896"/>
    <n v="664"/>
    <n v="366"/>
    <n v="1672"/>
    <n v="992"/>
    <n v="1735"/>
    <n v="680"/>
    <n v="465"/>
    <n v="14771"/>
    <n v="5325.76"/>
    <n v="1189.4299999999998"/>
    <n v="8255.81"/>
    <n v="0.55892018143659872"/>
    <n v="103"/>
    <n v="143.40776699029126"/>
    <n v="80.153495145631069"/>
  </r>
  <r>
    <x v="381"/>
    <x v="47"/>
    <x v="285"/>
    <x v="288"/>
    <n v="1139"/>
    <n v="776"/>
    <n v="194"/>
    <n v="1858"/>
    <n v="834"/>
    <n v="3041"/>
    <n v="696"/>
    <n v="0"/>
    <n v="2498"/>
    <n v="1125"/>
    <n v="0"/>
    <n v="12161"/>
    <n v="6249.69"/>
    <n v="756.62999999999988"/>
    <n v="5154.68"/>
    <n v="0.42386974755365514"/>
    <n v="87"/>
    <n v="139.7816091954023"/>
    <n v="59.249195402298852"/>
  </r>
  <r>
    <x v="382"/>
    <x v="21"/>
    <x v="286"/>
    <x v="289"/>
    <n v="2286"/>
    <n v="0"/>
    <n v="1989"/>
    <n v="914"/>
    <n v="893"/>
    <n v="3942"/>
    <n v="1061"/>
    <n v="159"/>
    <n v="1683"/>
    <n v="0"/>
    <n v="0"/>
    <n v="12927"/>
    <n v="3977.2"/>
    <n v="788.56"/>
    <n v="8161.24"/>
    <n v="0.63133286918852016"/>
    <n v="78"/>
    <n v="165.73076923076923"/>
    <n v="104.63128205128204"/>
  </r>
  <r>
    <x v="383"/>
    <x v="18"/>
    <x v="58"/>
    <x v="58"/>
    <n v="4733"/>
    <n v="2584"/>
    <n v="2128"/>
    <n v="153"/>
    <n v="1429"/>
    <n v="2872"/>
    <n v="478"/>
    <n v="1484"/>
    <n v="2384"/>
    <n v="983"/>
    <n v="0"/>
    <n v="19228"/>
    <n v="7375.2999999999993"/>
    <n v="914.4"/>
    <n v="10938.300000000001"/>
    <n v="0.56887351778656137"/>
    <n v="113"/>
    <n v="170.15929203539824"/>
    <n v="96.799115044247799"/>
  </r>
  <r>
    <x v="384"/>
    <x v="4"/>
    <x v="177"/>
    <x v="179"/>
    <n v="1271"/>
    <n v="0"/>
    <n v="145"/>
    <n v="2602"/>
    <n v="2523"/>
    <n v="194"/>
    <n v="1249"/>
    <n v="1472"/>
    <n v="3108"/>
    <n v="324"/>
    <n v="970"/>
    <n v="13858"/>
    <n v="7500"/>
    <n v="1233.4000000000001"/>
    <n v="5124.6000000000004"/>
    <n v="0.36979362101313323"/>
    <n v="89"/>
    <n v="155.70786516853931"/>
    <n v="57.579775280898879"/>
  </r>
  <r>
    <x v="385"/>
    <x v="13"/>
    <x v="46"/>
    <x v="46"/>
    <n v="223"/>
    <n v="1613"/>
    <n v="510"/>
    <n v="2257"/>
    <n v="3126"/>
    <n v="376"/>
    <n v="864"/>
    <n v="3579"/>
    <n v="2136"/>
    <n v="1824"/>
    <n v="1169"/>
    <n v="17677"/>
    <n v="6797.7800000000007"/>
    <n v="1561.67"/>
    <n v="9317.5499999999993"/>
    <n v="0.52710018668326064"/>
    <n v="109"/>
    <n v="162.1743119266055"/>
    <n v="85.48211009174311"/>
  </r>
  <r>
    <x v="386"/>
    <x v="3"/>
    <x v="287"/>
    <x v="290"/>
    <n v="991"/>
    <n v="3133"/>
    <n v="918"/>
    <n v="1568"/>
    <n v="1090"/>
    <n v="1717"/>
    <n v="1236"/>
    <n v="952"/>
    <n v="1116"/>
    <n v="2154"/>
    <n v="1296"/>
    <n v="16171"/>
    <n v="7089.7199999999993"/>
    <n v="1171.28"/>
    <n v="7910"/>
    <n v="0.48914723888442274"/>
    <n v="101"/>
    <n v="160.1089108910891"/>
    <n v="78.316831683168317"/>
  </r>
  <r>
    <x v="387"/>
    <x v="29"/>
    <x v="288"/>
    <x v="291"/>
    <n v="540"/>
    <n v="1347"/>
    <n v="661"/>
    <n v="3755"/>
    <n v="2146"/>
    <n v="2298"/>
    <n v="2227"/>
    <n v="995"/>
    <n v="2531"/>
    <n v="3728"/>
    <n v="152"/>
    <n v="20380"/>
    <n v="5261.08"/>
    <n v="909.26"/>
    <n v="14209.66"/>
    <n v="0.6972355250245339"/>
    <n v="127"/>
    <n v="160.4724409448819"/>
    <n v="111.88708661417323"/>
  </r>
  <r>
    <x v="388"/>
    <x v="4"/>
    <x v="255"/>
    <x v="258"/>
    <n v="455"/>
    <n v="1506"/>
    <n v="2485"/>
    <n v="1362"/>
    <n v="3405"/>
    <n v="1230"/>
    <n v="3357"/>
    <n v="176"/>
    <n v="3223"/>
    <n v="2180"/>
    <n v="430"/>
    <n v="19809"/>
    <n v="6102.4699999999993"/>
    <n v="724.24"/>
    <n v="12982.29"/>
    <n v="0.65537331515977593"/>
    <n v="124"/>
    <n v="159.75"/>
    <n v="104.6958870967742"/>
  </r>
  <r>
    <x v="389"/>
    <x v="16"/>
    <x v="289"/>
    <x v="292"/>
    <n v="456"/>
    <n v="2372"/>
    <n v="587"/>
    <n v="725"/>
    <n v="4409"/>
    <n v="1402"/>
    <n v="1158"/>
    <n v="166"/>
    <n v="2247"/>
    <n v="2199"/>
    <n v="0"/>
    <n v="15721"/>
    <n v="4254.2"/>
    <n v="681.7"/>
    <n v="10785.1"/>
    <n v="0.68603142293747221"/>
    <n v="99"/>
    <n v="158.79797979797979"/>
    <n v="108.94040404040405"/>
  </r>
  <r>
    <x v="390"/>
    <x v="21"/>
    <x v="290"/>
    <x v="293"/>
    <n v="0"/>
    <n v="1706"/>
    <n v="1830"/>
    <n v="995"/>
    <n v="2327"/>
    <n v="186"/>
    <n v="2960"/>
    <n v="2714"/>
    <n v="462"/>
    <n v="1659"/>
    <n v="0"/>
    <n v="14839"/>
    <n v="5022.2699999999995"/>
    <n v="1199.43"/>
    <n v="8617.2999999999993"/>
    <n v="0.58071972504885772"/>
    <n v="93"/>
    <n v="159.55913978494624"/>
    <n v="92.659139784946234"/>
  </r>
  <r>
    <x v="391"/>
    <x v="8"/>
    <x v="107"/>
    <x v="107"/>
    <n v="880"/>
    <n v="0"/>
    <n v="1324"/>
    <n v="1057"/>
    <n v="3162"/>
    <n v="864"/>
    <n v="812"/>
    <n v="2380"/>
    <n v="1777"/>
    <n v="1678"/>
    <n v="3366"/>
    <n v="17300"/>
    <n v="7333.4000000000005"/>
    <n v="744.5"/>
    <n v="9222.0999999999985"/>
    <n v="0.53306936416184958"/>
    <n v="95"/>
    <n v="182.10526315789474"/>
    <n v="97.074736842105253"/>
  </r>
  <r>
    <x v="392"/>
    <x v="9"/>
    <x v="129"/>
    <x v="129"/>
    <n v="1950"/>
    <n v="634"/>
    <n v="2236"/>
    <n v="408"/>
    <n v="1877"/>
    <n v="3213"/>
    <n v="953"/>
    <n v="4847"/>
    <n v="504"/>
    <n v="1449"/>
    <n v="404"/>
    <n v="18475"/>
    <n v="5851.12"/>
    <n v="1646.26"/>
    <n v="10977.619999999999"/>
    <n v="0.59418782138024351"/>
    <n v="109"/>
    <n v="169.49541284403671"/>
    <n v="100.71211009174311"/>
  </r>
  <r>
    <x v="393"/>
    <x v="13"/>
    <x v="291"/>
    <x v="294"/>
    <n v="1661"/>
    <n v="4030"/>
    <n v="742"/>
    <n v="3356"/>
    <n v="1241"/>
    <n v="245"/>
    <n v="831"/>
    <n v="445"/>
    <n v="1808"/>
    <n v="1416"/>
    <n v="0"/>
    <n v="15775"/>
    <n v="5112"/>
    <n v="535"/>
    <n v="10128"/>
    <n v="0.64202852614896988"/>
    <n v="93"/>
    <n v="169.6236559139785"/>
    <n v="108.90322580645162"/>
  </r>
  <r>
    <x v="394"/>
    <x v="47"/>
    <x v="265"/>
    <x v="268"/>
    <n v="2872"/>
    <n v="972"/>
    <n v="978"/>
    <n v="1296"/>
    <n v="2460"/>
    <n v="1461"/>
    <n v="674"/>
    <n v="1363"/>
    <n v="5294"/>
    <n v="1564"/>
    <n v="0"/>
    <n v="18934"/>
    <n v="4886.3999999999996"/>
    <n v="760.3"/>
    <n v="13287.3"/>
    <n v="0.70176930389775005"/>
    <n v="105"/>
    <n v="180.32380952380953"/>
    <n v="126.54571428571428"/>
  </r>
  <r>
    <x v="395"/>
    <x v="24"/>
    <x v="292"/>
    <x v="295"/>
    <n v="351"/>
    <n v="176"/>
    <n v="610"/>
    <n v="407"/>
    <n v="667"/>
    <n v="1333"/>
    <n v="1312"/>
    <n v="135"/>
    <n v="402"/>
    <n v="232"/>
    <n v="1175"/>
    <n v="6800"/>
    <n v="7984.35"/>
    <n v="926.53000000000009"/>
    <n v="-2110.880000000001"/>
    <n v="-0.31042352941176488"/>
    <n v="44"/>
    <n v="154.54545454545453"/>
    <n v="-47.974545454545478"/>
  </r>
  <r>
    <x v="396"/>
    <x v="12"/>
    <x v="244"/>
    <x v="296"/>
    <n v="3423"/>
    <n v="4622"/>
    <n v="1903"/>
    <n v="1058"/>
    <n v="138"/>
    <n v="2687"/>
    <n v="0"/>
    <n v="2191"/>
    <n v="2160"/>
    <n v="0"/>
    <n v="0"/>
    <n v="18182"/>
    <n v="3605.04"/>
    <n v="1136.8"/>
    <n v="13440.16"/>
    <n v="0.73920140798592016"/>
    <n v="109"/>
    <n v="166.80733944954127"/>
    <n v="123.30422018348624"/>
  </r>
  <r>
    <x v="397"/>
    <x v="1"/>
    <x v="293"/>
    <x v="297"/>
    <n v="0"/>
    <n v="1728"/>
    <n v="375"/>
    <n v="1670"/>
    <n v="810"/>
    <n v="1371"/>
    <n v="2039"/>
    <n v="1370"/>
    <n v="1332"/>
    <n v="400"/>
    <n v="0"/>
    <n v="11095"/>
    <n v="4094.37"/>
    <n v="1025.1000000000001"/>
    <n v="5975.53"/>
    <n v="0.53857863902658853"/>
    <n v="69"/>
    <n v="160.79710144927537"/>
    <n v="86.601884057971006"/>
  </r>
  <r>
    <x v="398"/>
    <x v="13"/>
    <x v="294"/>
    <x v="298"/>
    <n v="0"/>
    <n v="191"/>
    <n v="440"/>
    <n v="2740"/>
    <n v="1586"/>
    <n v="0"/>
    <n v="3255"/>
    <n v="2125"/>
    <n v="1609"/>
    <n v="1216"/>
    <n v="1010"/>
    <n v="14172"/>
    <n v="4851.8100000000004"/>
    <n v="1208.97"/>
    <n v="8111.2199999999993"/>
    <n v="0.57234123624047417"/>
    <n v="93"/>
    <n v="152.38709677419354"/>
    <n v="87.217419354838697"/>
  </r>
  <r>
    <x v="399"/>
    <x v="41"/>
    <x v="178"/>
    <x v="180"/>
    <n v="844"/>
    <n v="1701"/>
    <n v="1043"/>
    <n v="1708"/>
    <n v="1789"/>
    <n v="3406"/>
    <n v="501"/>
    <n v="1363"/>
    <n v="1214"/>
    <n v="5103"/>
    <n v="0"/>
    <n v="18672"/>
    <n v="6572.1"/>
    <n v="802.09999999999991"/>
    <n v="11297.8"/>
    <n v="0.60506640959725788"/>
    <n v="113"/>
    <n v="165.23893805309734"/>
    <n v="99.980530973451323"/>
  </r>
  <r>
    <x v="400"/>
    <x v="39"/>
    <x v="134"/>
    <x v="134"/>
    <n v="4333"/>
    <n v="1641"/>
    <n v="1340"/>
    <n v="2233"/>
    <n v="2590"/>
    <n v="1783"/>
    <n v="1951"/>
    <n v="1095"/>
    <n v="480"/>
    <n v="891"/>
    <n v="710"/>
    <n v="19047"/>
    <n v="5371.41"/>
    <n v="930.82"/>
    <n v="12744.77"/>
    <n v="0.66912217147057285"/>
    <n v="127"/>
    <n v="149.97637795275591"/>
    <n v="100.35251968503937"/>
  </r>
  <r>
    <x v="401"/>
    <x v="12"/>
    <x v="70"/>
    <x v="70"/>
    <n v="1961"/>
    <n v="2963"/>
    <n v="1893"/>
    <n v="250"/>
    <n v="2259"/>
    <n v="2845"/>
    <n v="1742"/>
    <n v="3728"/>
    <n v="186"/>
    <n v="2444"/>
    <n v="885"/>
    <n v="21156"/>
    <n v="7530.0499999999993"/>
    <n v="1154.56"/>
    <n v="12471.390000000001"/>
    <n v="0.5894965967101532"/>
    <n v="118"/>
    <n v="179.28813559322035"/>
    <n v="105.68974576271188"/>
  </r>
  <r>
    <x v="402"/>
    <x v="13"/>
    <x v="142"/>
    <x v="142"/>
    <n v="1481"/>
    <n v="1849"/>
    <n v="2118"/>
    <n v="2052"/>
    <n v="1347"/>
    <n v="1532"/>
    <n v="1137"/>
    <n v="1200"/>
    <n v="1844"/>
    <n v="6015"/>
    <n v="0"/>
    <n v="20575"/>
    <n v="7305.1"/>
    <n v="1250.1000000000001"/>
    <n v="12019.8"/>
    <n v="0.58419441069258804"/>
    <n v="129"/>
    <n v="159.49612403100775"/>
    <n v="93.176744186046506"/>
  </r>
  <r>
    <x v="403"/>
    <x v="5"/>
    <x v="62"/>
    <x v="62"/>
    <n v="2258"/>
    <n v="2788"/>
    <n v="1373"/>
    <n v="2165"/>
    <n v="2442"/>
    <n v="724"/>
    <n v="756"/>
    <n v="320"/>
    <n v="0"/>
    <n v="1942"/>
    <n v="456"/>
    <n v="15224"/>
    <n v="4758.2"/>
    <n v="1023.5"/>
    <n v="9442.2999999999993"/>
    <n v="0.62022464529689958"/>
    <n v="93"/>
    <n v="163.69892473118279"/>
    <n v="101.53010752688171"/>
  </r>
  <r>
    <x v="404"/>
    <x v="13"/>
    <x v="46"/>
    <x v="46"/>
    <n v="0"/>
    <n v="1206"/>
    <n v="540"/>
    <n v="910"/>
    <n v="998"/>
    <n v="886"/>
    <n v="2653"/>
    <n v="776"/>
    <n v="1496"/>
    <n v="3120"/>
    <n v="700"/>
    <n v="13285"/>
    <n v="5091.7"/>
    <n v="616.5"/>
    <n v="7576.8"/>
    <n v="0.57032743695897625"/>
    <n v="87"/>
    <n v="152.70114942528735"/>
    <n v="87.089655172413799"/>
  </r>
  <r>
    <x v="405"/>
    <x v="35"/>
    <x v="295"/>
    <x v="299"/>
    <n v="158"/>
    <n v="1374"/>
    <n v="2780"/>
    <n v="1999"/>
    <n v="381"/>
    <n v="1882"/>
    <n v="1597"/>
    <n v="732"/>
    <n v="1583"/>
    <n v="2523"/>
    <n v="0"/>
    <n v="15009"/>
    <n v="5819.7000000000007"/>
    <n v="582.20000000000005"/>
    <n v="8607.0999999999985"/>
    <n v="0.5734625891131987"/>
    <n v="89"/>
    <n v="168.64044943820224"/>
    <n v="96.708988764044932"/>
  </r>
  <r>
    <x v="406"/>
    <x v="49"/>
    <x v="296"/>
    <x v="300"/>
    <n v="2452"/>
    <n v="740"/>
    <n v="1661"/>
    <n v="165"/>
    <n v="1482"/>
    <n v="163"/>
    <n v="492"/>
    <n v="3036"/>
    <n v="0"/>
    <n v="2373"/>
    <n v="1050"/>
    <n v="13614"/>
    <n v="7236.9000000000005"/>
    <n v="978.3"/>
    <n v="5398.7999999999993"/>
    <n v="0.3965623622741295"/>
    <n v="75"/>
    <n v="181.52"/>
    <n v="71.983999999999995"/>
  </r>
  <r>
    <x v="407"/>
    <x v="2"/>
    <x v="297"/>
    <x v="301"/>
    <n v="1166"/>
    <n v="2104"/>
    <n v="2699"/>
    <n v="2113"/>
    <n v="2199"/>
    <n v="1864"/>
    <n v="1128"/>
    <n v="2366"/>
    <n v="1626"/>
    <n v="3355"/>
    <n v="0"/>
    <n v="20620"/>
    <n v="6047.9"/>
    <n v="572.29999999999995"/>
    <n v="13999.8"/>
    <n v="0.67894277400581959"/>
    <n v="129"/>
    <n v="159.84496124031008"/>
    <n v="108.52558139534884"/>
  </r>
  <r>
    <x v="408"/>
    <x v="3"/>
    <x v="161"/>
    <x v="161"/>
    <n v="2854"/>
    <n v="1587"/>
    <n v="0"/>
    <n v="1062"/>
    <n v="822"/>
    <n v="2714"/>
    <n v="4110"/>
    <n v="0"/>
    <n v="396"/>
    <n v="1257"/>
    <n v="718"/>
    <n v="15520"/>
    <n v="5921.4600000000009"/>
    <n v="749.87999999999988"/>
    <n v="8848.66"/>
    <n v="0.57014561855670098"/>
    <n v="99"/>
    <n v="156.76767676767676"/>
    <n v="89.380404040404045"/>
  </r>
  <r>
    <x v="409"/>
    <x v="30"/>
    <x v="123"/>
    <x v="123"/>
    <n v="918"/>
    <n v="1158"/>
    <n v="1702"/>
    <n v="2576"/>
    <n v="581"/>
    <n v="1728"/>
    <n v="1667"/>
    <n v="2809"/>
    <n v="732"/>
    <n v="1254"/>
    <n v="1488"/>
    <n v="16613"/>
    <n v="5063.1900000000005"/>
    <n v="1190.2"/>
    <n v="10359.61"/>
    <n v="0.6235845422259676"/>
    <n v="104"/>
    <n v="159.74038461538461"/>
    <n v="99.611634615384617"/>
  </r>
  <r>
    <x v="410"/>
    <x v="17"/>
    <x v="298"/>
    <x v="302"/>
    <n v="3453"/>
    <n v="3248"/>
    <n v="1035"/>
    <n v="1640"/>
    <n v="0"/>
    <n v="948"/>
    <n v="585"/>
    <n v="1264"/>
    <n v="0"/>
    <n v="1944"/>
    <n v="880"/>
    <n v="14997"/>
    <n v="4889.34"/>
    <n v="480.78000000000003"/>
    <n v="9626.880000000001"/>
    <n v="0.6419203840768154"/>
    <n v="98"/>
    <n v="153.03061224489795"/>
    <n v="98.233469387755108"/>
  </r>
  <r>
    <x v="411"/>
    <x v="4"/>
    <x v="299"/>
    <x v="303"/>
    <n v="0"/>
    <n v="1974"/>
    <n v="1944"/>
    <n v="1090"/>
    <n v="1672"/>
    <n v="176"/>
    <n v="604"/>
    <n v="2282"/>
    <n v="0"/>
    <n v="318"/>
    <n v="1008"/>
    <n v="11068"/>
    <n v="5132.43"/>
    <n v="846.72"/>
    <n v="5088.8499999999995"/>
    <n v="0.45978044813877839"/>
    <n v="63"/>
    <n v="175.68253968253967"/>
    <n v="80.775396825396811"/>
  </r>
  <r>
    <x v="412"/>
    <x v="3"/>
    <x v="300"/>
    <x v="304"/>
    <n v="1832"/>
    <n v="574"/>
    <n v="1014"/>
    <n v="0"/>
    <n v="386"/>
    <n v="2571"/>
    <n v="635"/>
    <n v="1505"/>
    <n v="180"/>
    <n v="643"/>
    <n v="723"/>
    <n v="10063"/>
    <n v="6208.4000000000005"/>
    <n v="1012.6999999999999"/>
    <n v="2841.8999999999996"/>
    <n v="0.28241081188512368"/>
    <n v="65"/>
    <n v="154.8153846153846"/>
    <n v="43.721538461538458"/>
  </r>
  <r>
    <x v="413"/>
    <x v="22"/>
    <x v="301"/>
    <x v="305"/>
    <n v="3263"/>
    <n v="990"/>
    <n v="1728"/>
    <n v="1915"/>
    <n v="2184"/>
    <n v="1076"/>
    <n v="0"/>
    <n v="2515"/>
    <n v="4138"/>
    <n v="1314"/>
    <n v="645"/>
    <n v="19768"/>
    <n v="6287.7999999999993"/>
    <n v="1182.3999999999999"/>
    <n v="12297.800000000001"/>
    <n v="0.62210643464184545"/>
    <n v="113"/>
    <n v="174.93805309734512"/>
    <n v="108.83008849557523"/>
  </r>
  <r>
    <x v="414"/>
    <x v="13"/>
    <x v="221"/>
    <x v="223"/>
    <n v="485"/>
    <n v="1000"/>
    <n v="785"/>
    <n v="3436"/>
    <n v="2474"/>
    <n v="4604"/>
    <n v="852"/>
    <n v="1852"/>
    <n v="1486"/>
    <n v="1222"/>
    <n v="0"/>
    <n v="18196"/>
    <n v="5087"/>
    <n v="643"/>
    <n v="12466"/>
    <n v="0.6850956254121785"/>
    <n v="123"/>
    <n v="147.9349593495935"/>
    <n v="101.34959349593495"/>
  </r>
  <r>
    <x v="415"/>
    <x v="9"/>
    <x v="302"/>
    <x v="306"/>
    <n v="0"/>
    <n v="1741"/>
    <n v="450"/>
    <n v="2928"/>
    <n v="1119"/>
    <n v="1188"/>
    <n v="1917"/>
    <n v="2768"/>
    <n v="0"/>
    <n v="1586"/>
    <n v="2572"/>
    <n v="16269"/>
    <n v="6582.51"/>
    <n v="1104.75"/>
    <n v="8581.74"/>
    <n v="0.52749031901161714"/>
    <n v="105"/>
    <n v="154.94285714285715"/>
    <n v="81.730857142857147"/>
  </r>
  <r>
    <x v="416"/>
    <x v="21"/>
    <x v="152"/>
    <x v="152"/>
    <n v="1638"/>
    <n v="460"/>
    <n v="600"/>
    <n v="2352"/>
    <n v="0"/>
    <n v="814"/>
    <n v="2547"/>
    <n v="2023"/>
    <n v="384"/>
    <n v="1015"/>
    <n v="1211"/>
    <n v="13044"/>
    <n v="5689.4000000000005"/>
    <n v="779.7"/>
    <n v="6574.9"/>
    <n v="0.50405550444648883"/>
    <n v="77"/>
    <n v="169.40259740259739"/>
    <n v="85.388311688311688"/>
  </r>
  <r>
    <x v="417"/>
    <x v="30"/>
    <x v="303"/>
    <x v="307"/>
    <n v="5764"/>
    <n v="1212"/>
    <n v="855"/>
    <n v="2431"/>
    <n v="1094"/>
    <n v="1052"/>
    <n v="1225"/>
    <n v="1645"/>
    <n v="700"/>
    <n v="845"/>
    <n v="522"/>
    <n v="17345"/>
    <n v="5780.7199999999993"/>
    <n v="1425.6"/>
    <n v="10138.68"/>
    <n v="0.58453041222254254"/>
    <n v="112"/>
    <n v="154.86607142857142"/>
    <n v="90.52392857142857"/>
  </r>
  <r>
    <x v="418"/>
    <x v="43"/>
    <x v="179"/>
    <x v="181"/>
    <n v="839"/>
    <n v="788"/>
    <n v="1790"/>
    <n v="1815"/>
    <n v="1901"/>
    <n v="178"/>
    <n v="640"/>
    <n v="2031"/>
    <n v="2121"/>
    <n v="2742"/>
    <n v="0"/>
    <n v="14845"/>
    <n v="5861"/>
    <n v="1380.3999999999999"/>
    <n v="7603.6"/>
    <n v="0.51219939373526446"/>
    <n v="93"/>
    <n v="159.6236559139785"/>
    <n v="81.759139784946242"/>
  </r>
  <r>
    <x v="419"/>
    <x v="31"/>
    <x v="217"/>
    <x v="219"/>
    <n v="0"/>
    <n v="1949"/>
    <n v="2019"/>
    <n v="2614"/>
    <n v="1732"/>
    <n v="0"/>
    <n v="1741"/>
    <n v="570"/>
    <n v="1304"/>
    <n v="1162"/>
    <n v="116"/>
    <n v="13207"/>
    <n v="4237.92"/>
    <n v="1186.1099999999999"/>
    <n v="7782.97"/>
    <n v="0.58930642840917702"/>
    <n v="89"/>
    <n v="148.3932584269663"/>
    <n v="87.449101123595511"/>
  </r>
  <r>
    <x v="420"/>
    <x v="26"/>
    <x v="158"/>
    <x v="158"/>
    <n v="1050"/>
    <n v="1475"/>
    <n v="1230"/>
    <n v="630"/>
    <n v="1197"/>
    <n v="1396"/>
    <n v="892"/>
    <n v="3581"/>
    <n v="3352"/>
    <n v="756"/>
    <n v="400"/>
    <n v="15959"/>
    <n v="6862.9"/>
    <n v="1231.3399999999999"/>
    <n v="7864.76"/>
    <n v="0.49281032646155776"/>
    <n v="95"/>
    <n v="167.98947368421054"/>
    <n v="82.786947368421053"/>
  </r>
  <r>
    <x v="421"/>
    <x v="3"/>
    <x v="81"/>
    <x v="81"/>
    <n v="0"/>
    <n v="1708"/>
    <n v="1256"/>
    <n v="400"/>
    <n v="258"/>
    <n v="3225"/>
    <n v="3690"/>
    <n v="2911"/>
    <n v="1808"/>
    <n v="1652"/>
    <n v="0"/>
    <n v="16908"/>
    <n v="4291.5599999999995"/>
    <n v="1201.1400000000001"/>
    <n v="11415.3"/>
    <n v="0.67514194464158972"/>
    <n v="101"/>
    <n v="167.40594059405942"/>
    <n v="113.02277227722772"/>
  </r>
  <r>
    <x v="422"/>
    <x v="13"/>
    <x v="304"/>
    <x v="308"/>
    <n v="2569"/>
    <n v="796"/>
    <n v="468"/>
    <n v="2579"/>
    <n v="1988"/>
    <n v="1842"/>
    <n v="4604"/>
    <n v="2109"/>
    <n v="2234"/>
    <n v="3367"/>
    <n v="315"/>
    <n v="22871"/>
    <n v="7019.21"/>
    <n v="988.57"/>
    <n v="14863.220000000001"/>
    <n v="0.64987189016658653"/>
    <n v="141"/>
    <n v="162.20567375886526"/>
    <n v="105.41290780141844"/>
  </r>
  <r>
    <x v="423"/>
    <x v="25"/>
    <x v="153"/>
    <x v="153"/>
    <n v="874"/>
    <n v="2622"/>
    <n v="1526"/>
    <n v="1449"/>
    <n v="2934"/>
    <n v="0"/>
    <n v="521"/>
    <n v="720"/>
    <n v="776"/>
    <n v="924"/>
    <n v="0"/>
    <n v="12346"/>
    <n v="4592.07"/>
    <n v="1266.3"/>
    <n v="6487.63"/>
    <n v="0.52548436740644744"/>
    <n v="69"/>
    <n v="178.92753623188406"/>
    <n v="94.023623188405793"/>
  </r>
  <r>
    <x v="424"/>
    <x v="7"/>
    <x v="31"/>
    <x v="31"/>
    <n v="0"/>
    <n v="1276"/>
    <n v="1434"/>
    <n v="3466"/>
    <n v="0"/>
    <n v="0"/>
    <n v="0"/>
    <n v="2292"/>
    <n v="808"/>
    <n v="1098"/>
    <n v="711"/>
    <n v="11085"/>
    <n v="5129.88"/>
    <n v="675.01"/>
    <n v="5280.11"/>
    <n v="0.4763292737934145"/>
    <n v="63"/>
    <n v="175.95238095238096"/>
    <n v="83.811269841269834"/>
  </r>
  <r>
    <x v="425"/>
    <x v="21"/>
    <x v="305"/>
    <x v="309"/>
    <n v="993"/>
    <n v="0"/>
    <n v="247"/>
    <n v="2053"/>
    <n v="1818"/>
    <n v="2445"/>
    <n v="3687"/>
    <n v="1127"/>
    <n v="0"/>
    <n v="160"/>
    <n v="0"/>
    <n v="12530"/>
    <n v="4315.12"/>
    <n v="613.36"/>
    <n v="7601.52"/>
    <n v="0.6066656025538707"/>
    <n v="72"/>
    <n v="174.02777777777777"/>
    <n v="105.57666666666667"/>
  </r>
  <r>
    <x v="426"/>
    <x v="30"/>
    <x v="189"/>
    <x v="191"/>
    <n v="0"/>
    <n v="1184"/>
    <n v="2404"/>
    <n v="1706"/>
    <n v="193"/>
    <n v="2962"/>
    <n v="1284"/>
    <n v="495"/>
    <n v="970"/>
    <n v="1191"/>
    <n v="980"/>
    <n v="13369"/>
    <n v="7304.2999999999993"/>
    <n v="930"/>
    <n v="5134.7000000000007"/>
    <n v="0.38407509910988114"/>
    <n v="80"/>
    <n v="167.11250000000001"/>
    <n v="64.183750000000003"/>
  </r>
  <r>
    <x v="427"/>
    <x v="12"/>
    <x v="154"/>
    <x v="154"/>
    <n v="1637"/>
    <n v="1108"/>
    <n v="1444"/>
    <n v="912"/>
    <n v="3533"/>
    <n v="1721"/>
    <n v="2153"/>
    <n v="2233"/>
    <n v="2632"/>
    <n v="1755"/>
    <n v="1134"/>
    <n v="20262"/>
    <n v="6659.73"/>
    <n v="1200.3200000000002"/>
    <n v="12401.95"/>
    <n v="0.61207926167209559"/>
    <n v="123"/>
    <n v="164.73170731707316"/>
    <n v="100.82886178861789"/>
  </r>
  <r>
    <x v="428"/>
    <x v="42"/>
    <x v="173"/>
    <x v="175"/>
    <n v="1359"/>
    <n v="849"/>
    <n v="103"/>
    <n v="1988"/>
    <n v="2508"/>
    <n v="2498"/>
    <n v="1685"/>
    <n v="2052"/>
    <n v="3383"/>
    <n v="1271"/>
    <n v="0"/>
    <n v="17696"/>
    <n v="7116.4"/>
    <n v="533.20000000000005"/>
    <n v="10046.400000000001"/>
    <n v="0.5677215189873418"/>
    <n v="111"/>
    <n v="159.42342342342343"/>
    <n v="90.508108108108118"/>
  </r>
  <r>
    <x v="429"/>
    <x v="3"/>
    <x v="161"/>
    <x v="161"/>
    <n v="3310"/>
    <n v="2835"/>
    <n v="3167"/>
    <n v="1305"/>
    <n v="0"/>
    <n v="8229"/>
    <n v="2079"/>
    <n v="784"/>
    <n v="1277"/>
    <n v="1074"/>
    <n v="1030"/>
    <n v="25090"/>
    <n v="6148.3"/>
    <n v="1483.4"/>
    <n v="17458.3"/>
    <n v="0.69582702271821439"/>
    <n v="143"/>
    <n v="175.45454545454547"/>
    <n v="122.08601398601398"/>
  </r>
  <r>
    <x v="430"/>
    <x v="7"/>
    <x v="306"/>
    <x v="310"/>
    <n v="2886"/>
    <n v="2282"/>
    <n v="428"/>
    <n v="1738"/>
    <n v="3526"/>
    <n v="192"/>
    <n v="1490"/>
    <n v="202"/>
    <n v="2960"/>
    <n v="1105"/>
    <n v="3318"/>
    <n v="20127"/>
    <n v="6979.94"/>
    <n v="1125.74"/>
    <n v="12021.32"/>
    <n v="0.59727331445322207"/>
    <n v="122"/>
    <n v="164.97540983606558"/>
    <n v="98.535409836065568"/>
  </r>
  <r>
    <x v="431"/>
    <x v="24"/>
    <x v="198"/>
    <x v="200"/>
    <n v="246"/>
    <n v="1134"/>
    <n v="520"/>
    <n v="1295"/>
    <n v="2506"/>
    <n v="1536"/>
    <n v="1294"/>
    <n v="1334"/>
    <n v="665"/>
    <n v="1647"/>
    <n v="372"/>
    <n v="12549"/>
    <n v="5898.42"/>
    <n v="1259.17"/>
    <n v="5391.41"/>
    <n v="0.42962865566977448"/>
    <n v="88"/>
    <n v="142.60227272727272"/>
    <n v="61.266022727272727"/>
  </r>
  <r>
    <x v="432"/>
    <x v="0"/>
    <x v="307"/>
    <x v="311"/>
    <n v="2152"/>
    <n v="2566"/>
    <n v="2487"/>
    <n v="1172"/>
    <n v="2951"/>
    <n v="1097"/>
    <n v="1464"/>
    <n v="2292"/>
    <n v="3113"/>
    <n v="952"/>
    <n v="0"/>
    <n v="20246"/>
    <n v="6108.0999999999995"/>
    <n v="1054.7"/>
    <n v="13083.2"/>
    <n v="0.6462115973525635"/>
    <n v="123"/>
    <n v="164.60162601626016"/>
    <n v="106.36747967479675"/>
  </r>
  <r>
    <x v="433"/>
    <x v="0"/>
    <x v="308"/>
    <x v="312"/>
    <n v="2426"/>
    <n v="685"/>
    <n v="5320"/>
    <n v="1100"/>
    <n v="702"/>
    <n v="816"/>
    <n v="2250"/>
    <n v="3036"/>
    <n v="75"/>
    <n v="1190"/>
    <n v="642"/>
    <n v="18242"/>
    <n v="6086.7400000000007"/>
    <n v="1586.09"/>
    <n v="10569.169999999998"/>
    <n v="0.57938658041881363"/>
    <n v="110"/>
    <n v="165.83636363636364"/>
    <n v="96.083363636363615"/>
  </r>
  <r>
    <x v="434"/>
    <x v="18"/>
    <x v="216"/>
    <x v="218"/>
    <n v="0"/>
    <n v="1649"/>
    <n v="3397"/>
    <n v="3376"/>
    <n v="642"/>
    <n v="0"/>
    <n v="3950"/>
    <n v="3108"/>
    <n v="1390"/>
    <n v="238"/>
    <n v="1255"/>
    <n v="19005"/>
    <n v="5534.7300000000005"/>
    <n v="1153.3500000000001"/>
    <n v="12316.919999999998"/>
    <n v="0.64808839779005512"/>
    <n v="114"/>
    <n v="166.71052631578948"/>
    <n v="108.04315789473682"/>
  </r>
  <r>
    <x v="435"/>
    <x v="44"/>
    <x v="309"/>
    <x v="313"/>
    <n v="852"/>
    <n v="0"/>
    <n v="3188"/>
    <n v="971"/>
    <n v="4221"/>
    <n v="696"/>
    <n v="231"/>
    <n v="510"/>
    <n v="1485"/>
    <n v="2501"/>
    <n v="912"/>
    <n v="15567"/>
    <n v="7247.3"/>
    <n v="1141.8000000000002"/>
    <n v="7177.9"/>
    <n v="0.46109719277959782"/>
    <n v="100"/>
    <n v="155.66999999999999"/>
    <n v="71.778999999999996"/>
  </r>
  <r>
    <x v="436"/>
    <x v="5"/>
    <x v="310"/>
    <x v="314"/>
    <n v="306"/>
    <n v="2031"/>
    <n v="1389"/>
    <n v="3080"/>
    <n v="2676"/>
    <n v="0"/>
    <n v="1434"/>
    <n v="1509"/>
    <n v="4804"/>
    <n v="2315"/>
    <n v="264"/>
    <n v="19808"/>
    <n v="5240.7000000000007"/>
    <n v="1452.8"/>
    <n v="13114.5"/>
    <n v="0.66208097738287564"/>
    <n v="123"/>
    <n v="161.04065040650406"/>
    <n v="106.6219512195122"/>
  </r>
  <r>
    <x v="437"/>
    <x v="28"/>
    <x v="311"/>
    <x v="315"/>
    <n v="0"/>
    <n v="0"/>
    <n v="2194"/>
    <n v="2027"/>
    <n v="561"/>
    <n v="2594"/>
    <n v="1296"/>
    <n v="2528"/>
    <n v="0"/>
    <n v="1281"/>
    <n v="544"/>
    <n v="13025"/>
    <n v="5726.64"/>
    <n v="1176.1600000000001"/>
    <n v="6122.2"/>
    <n v="0.47003454894433777"/>
    <n v="91"/>
    <n v="143.13186813186815"/>
    <n v="67.276923076923069"/>
  </r>
  <r>
    <x v="438"/>
    <x v="2"/>
    <x v="312"/>
    <x v="316"/>
    <n v="0"/>
    <n v="803"/>
    <n v="954"/>
    <n v="3749"/>
    <n v="1737"/>
    <n v="78"/>
    <n v="2492"/>
    <n v="779"/>
    <n v="3574"/>
    <n v="1307"/>
    <n v="903"/>
    <n v="16376"/>
    <n v="4293.1000000000004"/>
    <n v="567.5"/>
    <n v="11515.4"/>
    <n v="0.70318759159745969"/>
    <n v="114"/>
    <n v="143.64912280701753"/>
    <n v="101.01228070175438"/>
  </r>
  <r>
    <x v="439"/>
    <x v="13"/>
    <x v="113"/>
    <x v="113"/>
    <n v="2316"/>
    <n v="1574"/>
    <n v="4010"/>
    <n v="1225"/>
    <n v="2412"/>
    <n v="0"/>
    <n v="1695"/>
    <n v="2228"/>
    <n v="2314"/>
    <n v="1831"/>
    <n v="672"/>
    <n v="20277"/>
    <n v="7179.2999999999993"/>
    <n v="1247.3999999999999"/>
    <n v="11850.300000000001"/>
    <n v="0.58442077230359524"/>
    <n v="124"/>
    <n v="163.5241935483871"/>
    <n v="95.566935483870978"/>
  </r>
  <r>
    <x v="440"/>
    <x v="2"/>
    <x v="313"/>
    <x v="317"/>
    <n v="156"/>
    <n v="2230"/>
    <n v="3782"/>
    <n v="173"/>
    <n v="1769"/>
    <n v="2595"/>
    <n v="2349"/>
    <n v="3771"/>
    <n v="2451"/>
    <n v="1645"/>
    <n v="299"/>
    <n v="21220"/>
    <n v="6078.0499999999993"/>
    <n v="558.14"/>
    <n v="14583.810000000001"/>
    <n v="0.68726720075400571"/>
    <n v="119"/>
    <n v="178.31932773109244"/>
    <n v="122.55302521008404"/>
  </r>
  <r>
    <x v="441"/>
    <x v="28"/>
    <x v="314"/>
    <x v="318"/>
    <n v="2301"/>
    <n v="2606"/>
    <n v="2900"/>
    <n v="684"/>
    <n v="1679"/>
    <n v="2790"/>
    <n v="1035"/>
    <n v="1331"/>
    <n v="3556"/>
    <n v="2502"/>
    <n v="0"/>
    <n v="21384"/>
    <n v="7342.7999999999993"/>
    <n v="1394.6000000000001"/>
    <n v="12646.6"/>
    <n v="0.59140478862701085"/>
    <n v="126"/>
    <n v="169.71428571428572"/>
    <n v="100.36984126984127"/>
  </r>
  <r>
    <x v="442"/>
    <x v="21"/>
    <x v="29"/>
    <x v="29"/>
    <n v="1190"/>
    <n v="2702"/>
    <n v="0"/>
    <n v="2978"/>
    <n v="1911"/>
    <n v="3341"/>
    <n v="493"/>
    <n v="0"/>
    <n v="1926"/>
    <n v="1601"/>
    <n v="888"/>
    <n v="17030"/>
    <n v="4213.26"/>
    <n v="814.94999999999993"/>
    <n v="12001.79"/>
    <n v="0.70474398120963011"/>
    <n v="101"/>
    <n v="168.61386138613861"/>
    <n v="118.82960396039604"/>
  </r>
  <r>
    <x v="443"/>
    <x v="3"/>
    <x v="238"/>
    <x v="241"/>
    <n v="3072"/>
    <n v="984"/>
    <n v="1960"/>
    <n v="719"/>
    <n v="374"/>
    <n v="1521"/>
    <n v="1080"/>
    <n v="2537"/>
    <n v="539"/>
    <n v="2712"/>
    <n v="0"/>
    <n v="15498"/>
    <n v="4384.3999999999996"/>
    <n v="827.2"/>
    <n v="10286.400000000001"/>
    <n v="0.66372435152922971"/>
    <n v="97"/>
    <n v="159.77319587628867"/>
    <n v="106.04536082474229"/>
  </r>
  <r>
    <x v="444"/>
    <x v="47"/>
    <x v="315"/>
    <x v="319"/>
    <n v="735"/>
    <n v="1991"/>
    <n v="3435"/>
    <n v="0"/>
    <n v="953"/>
    <n v="172"/>
    <n v="0"/>
    <n v="1262"/>
    <n v="1852"/>
    <n v="3325"/>
    <n v="0"/>
    <n v="13725"/>
    <n v="4460"/>
    <n v="753.52"/>
    <n v="8511.48"/>
    <n v="0.62014426229508191"/>
    <n v="79"/>
    <n v="173.73417721518987"/>
    <n v="107.74025316455696"/>
  </r>
  <r>
    <x v="445"/>
    <x v="14"/>
    <x v="45"/>
    <x v="45"/>
    <n v="333"/>
    <n v="0"/>
    <n v="1110"/>
    <n v="1356"/>
    <n v="474"/>
    <n v="2940"/>
    <n v="822"/>
    <n v="1494"/>
    <n v="0"/>
    <n v="4031"/>
    <n v="0"/>
    <n v="12560"/>
    <n v="4801.12"/>
    <n v="856.88"/>
    <n v="6902"/>
    <n v="0.54952229299363053"/>
    <n v="79"/>
    <n v="158.98734177215189"/>
    <n v="87.367088607594937"/>
  </r>
  <r>
    <x v="446"/>
    <x v="21"/>
    <x v="316"/>
    <x v="320"/>
    <n v="0"/>
    <n v="1379"/>
    <n v="125"/>
    <n v="1379"/>
    <n v="2356"/>
    <n v="512"/>
    <n v="2264"/>
    <n v="2764"/>
    <n v="652"/>
    <n v="0"/>
    <n v="1526"/>
    <n v="12957"/>
    <n v="6563.07"/>
    <n v="907.19999999999993"/>
    <n v="5486.7300000000005"/>
    <n v="0.42345681870803431"/>
    <n v="73"/>
    <n v="177.49315068493149"/>
    <n v="75.16068493150685"/>
  </r>
  <r>
    <x v="447"/>
    <x v="30"/>
    <x v="234"/>
    <x v="237"/>
    <n v="3305"/>
    <n v="888"/>
    <n v="1694"/>
    <n v="1106"/>
    <n v="1838"/>
    <n v="0"/>
    <n v="480"/>
    <n v="2444"/>
    <n v="1171"/>
    <n v="2505"/>
    <n v="0"/>
    <n v="15431"/>
    <n v="6374.7"/>
    <n v="652.77"/>
    <n v="8403.5300000000007"/>
    <n v="0.54458751863132659"/>
    <n v="86"/>
    <n v="179.43023255813952"/>
    <n v="97.715465116279077"/>
  </r>
  <r>
    <x v="448"/>
    <x v="41"/>
    <x v="317"/>
    <x v="321"/>
    <n v="4452"/>
    <n v="574"/>
    <n v="0"/>
    <n v="2587"/>
    <n v="1179"/>
    <n v="1854"/>
    <n v="0"/>
    <n v="592"/>
    <n v="784"/>
    <n v="2589"/>
    <n v="0"/>
    <n v="14611"/>
    <n v="5700.56"/>
    <n v="741.04"/>
    <n v="8169.4"/>
    <n v="0.55912668537403321"/>
    <n v="92"/>
    <n v="158.81521739130434"/>
    <n v="88.797826086956519"/>
  </r>
  <r>
    <x v="449"/>
    <x v="29"/>
    <x v="318"/>
    <x v="322"/>
    <n v="3464"/>
    <n v="0"/>
    <n v="2458"/>
    <n v="309"/>
    <n v="3554"/>
    <n v="1553"/>
    <n v="420"/>
    <n v="3327"/>
    <n v="1516"/>
    <n v="1934"/>
    <n v="0"/>
    <n v="18535"/>
    <n v="6062.67"/>
    <n v="1200.42"/>
    <n v="11271.91"/>
    <n v="0.60814189371459404"/>
    <n v="112"/>
    <n v="165.49107142857142"/>
    <n v="100.64205357142858"/>
  </r>
  <r>
    <x v="450"/>
    <x v="9"/>
    <x v="319"/>
    <x v="323"/>
    <n v="2828"/>
    <n v="610"/>
    <n v="1287"/>
    <n v="1102"/>
    <n v="512"/>
    <n v="954"/>
    <n v="2310"/>
    <n v="334"/>
    <n v="3857"/>
    <n v="540"/>
    <n v="1070"/>
    <n v="15404"/>
    <n v="5016.99"/>
    <n v="1597.75"/>
    <n v="8789.26"/>
    <n v="0.57058296546351595"/>
    <n v="100"/>
    <n v="154.04"/>
    <n v="87.892600000000002"/>
  </r>
  <r>
    <x v="451"/>
    <x v="24"/>
    <x v="320"/>
    <x v="324"/>
    <n v="852"/>
    <n v="2029"/>
    <n v="0"/>
    <n v="2002"/>
    <n v="2253"/>
    <n v="230"/>
    <n v="0"/>
    <n v="1871"/>
    <n v="889"/>
    <n v="1683"/>
    <n v="693"/>
    <n v="12502"/>
    <n v="4318.1100000000006"/>
    <n v="1070.28"/>
    <n v="7113.61"/>
    <n v="0.5689977603583426"/>
    <n v="85"/>
    <n v="147.08235294117648"/>
    <n v="83.689529411764696"/>
  </r>
  <r>
    <x v="452"/>
    <x v="24"/>
    <x v="105"/>
    <x v="105"/>
    <n v="752"/>
    <n v="1879"/>
    <n v="488"/>
    <n v="3522"/>
    <n v="0"/>
    <n v="654"/>
    <n v="3351"/>
    <n v="2219"/>
    <n v="0"/>
    <n v="1304"/>
    <n v="0"/>
    <n v="14169"/>
    <n v="5546.4"/>
    <n v="1096.4000000000001"/>
    <n v="7526.2000000000007"/>
    <n v="0.53117368903945239"/>
    <n v="87"/>
    <n v="162.86206896551724"/>
    <n v="86.508045977011506"/>
  </r>
  <r>
    <x v="453"/>
    <x v="10"/>
    <x v="321"/>
    <x v="325"/>
    <n v="1988"/>
    <n v="682"/>
    <n v="516"/>
    <n v="338"/>
    <n v="720"/>
    <n v="221"/>
    <n v="1070"/>
    <n v="2526"/>
    <n v="1633"/>
    <n v="0"/>
    <n v="0"/>
    <n v="9694"/>
    <n v="6141.42"/>
    <n v="920.52"/>
    <n v="2632.0599999999995"/>
    <n v="0.27151433876624709"/>
    <n v="58"/>
    <n v="167.13793103448276"/>
    <n v="45.3803448275862"/>
  </r>
  <r>
    <x v="454"/>
    <x v="0"/>
    <x v="307"/>
    <x v="311"/>
    <n v="1392"/>
    <n v="975"/>
    <n v="2256"/>
    <n v="4324"/>
    <n v="1697"/>
    <n v="0"/>
    <n v="3211"/>
    <n v="2493"/>
    <n v="0"/>
    <n v="2978"/>
    <n v="0"/>
    <n v="19326"/>
    <n v="5252.48"/>
    <n v="473.52"/>
    <n v="13600"/>
    <n v="0.70371520231812068"/>
    <n v="120"/>
    <n v="161.05000000000001"/>
    <n v="113.33333333333333"/>
  </r>
  <r>
    <x v="455"/>
    <x v="0"/>
    <x v="322"/>
    <x v="326"/>
    <n v="896"/>
    <n v="3211"/>
    <n v="768"/>
    <n v="1600"/>
    <n v="1120"/>
    <n v="360"/>
    <n v="322"/>
    <n v="182"/>
    <n v="1774"/>
    <n v="910"/>
    <n v="0"/>
    <n v="11143"/>
    <n v="5584.2"/>
    <n v="1247.9000000000001"/>
    <n v="4310.8999999999996"/>
    <n v="0.38687068114511347"/>
    <n v="69"/>
    <n v="161.49275362318841"/>
    <n v="62.476811594202893"/>
  </r>
  <r>
    <x v="456"/>
    <x v="21"/>
    <x v="128"/>
    <x v="128"/>
    <n v="1777"/>
    <n v="1333"/>
    <n v="2541"/>
    <n v="0"/>
    <n v="1558"/>
    <n v="2937"/>
    <n v="1198"/>
    <n v="1252"/>
    <n v="840"/>
    <n v="588"/>
    <n v="0"/>
    <n v="14024"/>
    <n v="3852.81"/>
    <n v="591.48"/>
    <n v="9579.7099999999991"/>
    <n v="0.68309398174557889"/>
    <n v="96"/>
    <n v="146.08333333333334"/>
    <n v="99.78864583333332"/>
  </r>
  <r>
    <x v="457"/>
    <x v="20"/>
    <x v="323"/>
    <x v="327"/>
    <n v="923"/>
    <n v="406"/>
    <n v="0"/>
    <n v="393"/>
    <n v="2804"/>
    <n v="2175"/>
    <n v="2369"/>
    <n v="4047"/>
    <n v="657"/>
    <n v="2419"/>
    <n v="0"/>
    <n v="16193"/>
    <n v="4574.6100000000006"/>
    <n v="892.98"/>
    <n v="10725.41"/>
    <n v="0.66234854566788115"/>
    <n v="105"/>
    <n v="154.21904761904761"/>
    <n v="102.1467619047619"/>
  </r>
  <r>
    <x v="458"/>
    <x v="50"/>
    <x v="324"/>
    <x v="328"/>
    <n v="2151"/>
    <n v="450"/>
    <n v="0"/>
    <n v="0"/>
    <n v="1922"/>
    <n v="385"/>
    <n v="1386"/>
    <n v="0"/>
    <n v="2845"/>
    <n v="2244"/>
    <n v="0"/>
    <n v="11383"/>
    <n v="4796.6100000000006"/>
    <n v="634.27"/>
    <n v="5952.119999999999"/>
    <n v="0.52289554598963361"/>
    <n v="67"/>
    <n v="169.8955223880597"/>
    <n v="88.837611940298487"/>
  </r>
  <r>
    <x v="459"/>
    <x v="7"/>
    <x v="31"/>
    <x v="31"/>
    <n v="2219"/>
    <n v="1390"/>
    <n v="3077"/>
    <n v="2611"/>
    <n v="2000"/>
    <n v="1778"/>
    <n v="750"/>
    <n v="1497"/>
    <n v="1474"/>
    <n v="0"/>
    <n v="388"/>
    <n v="17184"/>
    <n v="5012.7"/>
    <n v="1491.8000000000002"/>
    <n v="10679.5"/>
    <n v="0.62147928305400368"/>
    <n v="110"/>
    <n v="156.21818181818182"/>
    <n v="97.086363636363643"/>
  </r>
  <r>
    <x v="460"/>
    <x v="24"/>
    <x v="204"/>
    <x v="206"/>
    <n v="2252"/>
    <n v="1813"/>
    <n v="1726"/>
    <n v="1597"/>
    <n v="348"/>
    <n v="1727"/>
    <n v="1632"/>
    <n v="2334"/>
    <n v="0"/>
    <n v="1125"/>
    <n v="2684"/>
    <n v="17238"/>
    <n v="6761.5999999999995"/>
    <n v="539.20000000000005"/>
    <n v="9937.2000000000007"/>
    <n v="0.57647058823529418"/>
    <n v="111"/>
    <n v="155.29729729729729"/>
    <n v="89.524324324324326"/>
  </r>
  <r>
    <x v="461"/>
    <x v="26"/>
    <x v="325"/>
    <x v="329"/>
    <n v="845"/>
    <n v="1321"/>
    <n v="698"/>
    <n v="1296"/>
    <n v="2530"/>
    <n v="924"/>
    <n v="1899"/>
    <n v="2452"/>
    <n v="0"/>
    <n v="475"/>
    <n v="910"/>
    <n v="13350"/>
    <n v="5712.7"/>
    <n v="941.7"/>
    <n v="6695.6"/>
    <n v="0.50154307116104868"/>
    <n v="75"/>
    <n v="178"/>
    <n v="89.274666666666675"/>
  </r>
  <r>
    <x v="462"/>
    <x v="13"/>
    <x v="281"/>
    <x v="284"/>
    <n v="2531"/>
    <n v="781"/>
    <n v="2416"/>
    <n v="3201"/>
    <n v="0"/>
    <n v="870"/>
    <n v="931"/>
    <n v="1928"/>
    <n v="432"/>
    <n v="1472"/>
    <n v="0"/>
    <n v="14562"/>
    <n v="3868.7400000000002"/>
    <n v="511.46999999999997"/>
    <n v="10181.790000000001"/>
    <n v="0.699202719406675"/>
    <n v="105"/>
    <n v="138.68571428571428"/>
    <n v="96.96942857142858"/>
  </r>
  <r>
    <x v="463"/>
    <x v="13"/>
    <x v="326"/>
    <x v="330"/>
    <n v="1698"/>
    <n v="0"/>
    <n v="3600"/>
    <n v="1330"/>
    <n v="0"/>
    <n v="2655"/>
    <n v="1224"/>
    <n v="1342"/>
    <n v="0"/>
    <n v="396"/>
    <n v="775"/>
    <n v="13020"/>
    <n v="5471.12"/>
    <n v="1027.68"/>
    <n v="6521.2"/>
    <n v="0.50086021505376344"/>
    <n v="76"/>
    <n v="171.31578947368422"/>
    <n v="85.805263157894728"/>
  </r>
  <r>
    <x v="464"/>
    <x v="21"/>
    <x v="259"/>
    <x v="262"/>
    <n v="5130"/>
    <n v="2492"/>
    <n v="4056"/>
    <n v="816"/>
    <n v="1391"/>
    <n v="4326"/>
    <n v="2345"/>
    <n v="1140"/>
    <n v="398"/>
    <n v="468"/>
    <n v="0"/>
    <n v="22562"/>
    <n v="5402.7"/>
    <n v="1493"/>
    <n v="15666.3"/>
    <n v="0.69436663416363797"/>
    <n v="113"/>
    <n v="199.6637168141593"/>
    <n v="138.63982300884956"/>
  </r>
  <r>
    <x v="465"/>
    <x v="1"/>
    <x v="293"/>
    <x v="297"/>
    <n v="891"/>
    <n v="0"/>
    <n v="760"/>
    <n v="716"/>
    <n v="1216"/>
    <n v="3526"/>
    <n v="428"/>
    <n v="656"/>
    <n v="3721"/>
    <n v="2302"/>
    <n v="0"/>
    <n v="14216"/>
    <n v="5350.86"/>
    <n v="513.81000000000006"/>
    <n v="8351.33"/>
    <n v="0.58745990433314577"/>
    <n v="83"/>
    <n v="171.27710843373495"/>
    <n v="100.61843373493976"/>
  </r>
  <r>
    <x v="466"/>
    <x v="24"/>
    <x v="61"/>
    <x v="61"/>
    <n v="686"/>
    <n v="608"/>
    <n v="2188"/>
    <n v="2975"/>
    <n v="1766"/>
    <n v="6425"/>
    <n v="3685"/>
    <n v="2092"/>
    <n v="1657"/>
    <n v="2162"/>
    <n v="0"/>
    <n v="24244"/>
    <n v="7190.4"/>
    <n v="668.1"/>
    <n v="16385.5"/>
    <n v="0.67585794423362477"/>
    <n v="158"/>
    <n v="153.44303797468353"/>
    <n v="103.70569620253164"/>
  </r>
  <r>
    <x v="467"/>
    <x v="22"/>
    <x v="327"/>
    <x v="331"/>
    <n v="2029"/>
    <n v="1177"/>
    <n v="2093"/>
    <n v="1315"/>
    <n v="1239"/>
    <n v="2374"/>
    <n v="1400"/>
    <n v="0"/>
    <n v="0"/>
    <n v="4750"/>
    <n v="0"/>
    <n v="16377"/>
    <n v="4100.3999999999996"/>
    <n v="682.8"/>
    <n v="11593.8"/>
    <n v="0.70793185565121808"/>
    <n v="97"/>
    <n v="168.83505154639175"/>
    <n v="119.52371134020618"/>
  </r>
  <r>
    <x v="468"/>
    <x v="5"/>
    <x v="328"/>
    <x v="332"/>
    <n v="1365"/>
    <n v="735"/>
    <n v="3313"/>
    <n v="1458"/>
    <n v="3316"/>
    <n v="1341"/>
    <n v="3950"/>
    <n v="1384"/>
    <n v="882"/>
    <n v="2904"/>
    <n v="0"/>
    <n v="20648"/>
    <n v="6052.6"/>
    <n v="699.5"/>
    <n v="13895.9"/>
    <n v="0.67299012010848502"/>
    <n v="120"/>
    <n v="172.06666666666666"/>
    <n v="115.79916666666666"/>
  </r>
  <r>
    <x v="469"/>
    <x v="24"/>
    <x v="39"/>
    <x v="39"/>
    <n v="1699"/>
    <n v="410"/>
    <n v="801"/>
    <n v="1240"/>
    <n v="2064"/>
    <n v="1106"/>
    <n v="0"/>
    <n v="0"/>
    <n v="384"/>
    <n v="2825"/>
    <n v="928"/>
    <n v="11457"/>
    <n v="3949.11"/>
    <n v="475.38"/>
    <n v="7032.51"/>
    <n v="0.61381775333857036"/>
    <n v="73"/>
    <n v="156.94520547945206"/>
    <n v="96.33575342465754"/>
  </r>
  <r>
    <x v="470"/>
    <x v="15"/>
    <x v="329"/>
    <x v="333"/>
    <n v="1782"/>
    <n v="1218"/>
    <n v="861"/>
    <n v="2484"/>
    <n v="2928"/>
    <n v="3352"/>
    <n v="1084"/>
    <n v="2232"/>
    <n v="3129"/>
    <n v="1278"/>
    <n v="0"/>
    <n v="20348"/>
    <n v="6893.3"/>
    <n v="1205.5999999999999"/>
    <n v="12249.1"/>
    <n v="0.60198053862787504"/>
    <n v="131"/>
    <n v="155.32824427480915"/>
    <n v="93.504580152671764"/>
  </r>
  <r>
    <x v="471"/>
    <x v="14"/>
    <x v="98"/>
    <x v="98"/>
    <n v="899"/>
    <n v="1443"/>
    <n v="2202"/>
    <n v="1010"/>
    <n v="1698"/>
    <n v="129"/>
    <n v="2893"/>
    <n v="0"/>
    <n v="609"/>
    <n v="1344"/>
    <n v="0"/>
    <n v="12227"/>
    <n v="5863.95"/>
    <n v="898.11"/>
    <n v="5464.9400000000005"/>
    <n v="0.4469567350944631"/>
    <n v="80"/>
    <n v="152.83750000000001"/>
    <n v="68.311750000000004"/>
  </r>
  <r>
    <x v="472"/>
    <x v="6"/>
    <x v="330"/>
    <x v="334"/>
    <n v="3950"/>
    <n v="1398"/>
    <n v="1833"/>
    <n v="560"/>
    <n v="4518"/>
    <n v="2295"/>
    <n v="3818"/>
    <n v="656"/>
    <n v="956"/>
    <n v="1090"/>
    <n v="0"/>
    <n v="21074"/>
    <n v="4968.6000000000004"/>
    <n v="1029.8"/>
    <n v="15075.599999999999"/>
    <n v="0.71536490462180879"/>
    <n v="132"/>
    <n v="159.65151515151516"/>
    <n v="114.2090909090909"/>
  </r>
  <r>
    <x v="473"/>
    <x v="18"/>
    <x v="331"/>
    <x v="335"/>
    <n v="1336"/>
    <n v="1230"/>
    <n v="873"/>
    <n v="4450"/>
    <n v="2002"/>
    <n v="1626"/>
    <n v="2081"/>
    <n v="906"/>
    <n v="360"/>
    <n v="780"/>
    <n v="0"/>
    <n v="15644"/>
    <n v="6005.9000000000005"/>
    <n v="1241.3"/>
    <n v="8396.7999999999993"/>
    <n v="0.53674252109434928"/>
    <n v="89"/>
    <n v="175.77528089887642"/>
    <n v="94.346067415730332"/>
  </r>
  <r>
    <x v="474"/>
    <x v="21"/>
    <x v="46"/>
    <x v="336"/>
    <n v="1326"/>
    <n v="1182"/>
    <n v="2936"/>
    <n v="0"/>
    <n v="1483"/>
    <n v="1713"/>
    <n v="513"/>
    <n v="4245"/>
    <n v="3817"/>
    <n v="655"/>
    <n v="0"/>
    <n v="17870"/>
    <n v="4860.2699999999995"/>
    <n v="1320.48"/>
    <n v="11689.25"/>
    <n v="0.65412702853945159"/>
    <n v="101"/>
    <n v="176.93069306930693"/>
    <n v="115.73514851485149"/>
  </r>
  <r>
    <x v="475"/>
    <x v="28"/>
    <x v="86"/>
    <x v="86"/>
    <n v="976"/>
    <n v="810"/>
    <n v="4397"/>
    <n v="1115"/>
    <n v="4936"/>
    <n v="884"/>
    <n v="1852"/>
    <n v="1669"/>
    <n v="4369"/>
    <n v="952"/>
    <n v="0"/>
    <n v="21960"/>
    <n v="5691.2"/>
    <n v="1136.5"/>
    <n v="15132.3"/>
    <n v="0.68908469945355189"/>
    <n v="144"/>
    <n v="152.5"/>
    <n v="105.08541666666666"/>
  </r>
  <r>
    <x v="476"/>
    <x v="13"/>
    <x v="185"/>
    <x v="187"/>
    <n v="798"/>
    <n v="1323"/>
    <n v="156"/>
    <n v="2374"/>
    <n v="585"/>
    <n v="488"/>
    <n v="202"/>
    <n v="4700"/>
    <n v="1533"/>
    <n v="1797"/>
    <n v="0"/>
    <n v="13956"/>
    <n v="6555.1"/>
    <n v="515.29999999999995"/>
    <n v="6885.5999999999995"/>
    <n v="0.49337919174548578"/>
    <n v="77"/>
    <n v="181.24675324675326"/>
    <n v="89.423376623376612"/>
  </r>
  <r>
    <x v="477"/>
    <x v="47"/>
    <x v="332"/>
    <x v="337"/>
    <n v="2825"/>
    <n v="0"/>
    <n v="660"/>
    <n v="1844"/>
    <n v="408"/>
    <n v="0"/>
    <n v="2465"/>
    <n v="0"/>
    <n v="158"/>
    <n v="1085"/>
    <n v="1335"/>
    <n v="10780"/>
    <n v="5718.32"/>
    <n v="1032.6400000000001"/>
    <n v="4029.04"/>
    <n v="0.37375139146567715"/>
    <n v="63"/>
    <n v="171.11111111111111"/>
    <n v="63.953015873015872"/>
  </r>
  <r>
    <x v="478"/>
    <x v="38"/>
    <x v="119"/>
    <x v="119"/>
    <n v="4262"/>
    <n v="1234"/>
    <n v="0"/>
    <n v="525"/>
    <n v="2801"/>
    <n v="670"/>
    <n v="2225"/>
    <n v="676"/>
    <n v="2126"/>
    <n v="1042"/>
    <n v="189"/>
    <n v="15750"/>
    <n v="6183.4000000000005"/>
    <n v="921.5"/>
    <n v="8645.0999999999985"/>
    <n v="0.54889523809523799"/>
    <n v="95"/>
    <n v="165.78947368421052"/>
    <n v="91.001052631578929"/>
  </r>
  <r>
    <x v="479"/>
    <x v="27"/>
    <x v="333"/>
    <x v="338"/>
    <n v="3086"/>
    <n v="1034"/>
    <n v="3270"/>
    <n v="936"/>
    <n v="1743"/>
    <n v="693"/>
    <n v="1057"/>
    <n v="2470"/>
    <n v="2364"/>
    <n v="1446"/>
    <n v="1403"/>
    <n v="19502"/>
    <n v="7038.35"/>
    <n v="1487.64"/>
    <n v="10976.01"/>
    <n v="0.56281458311968002"/>
    <n v="114"/>
    <n v="171.07017543859649"/>
    <n v="96.280789473684209"/>
  </r>
  <r>
    <x v="480"/>
    <x v="22"/>
    <x v="334"/>
    <x v="339"/>
    <n v="1138"/>
    <n v="3733"/>
    <n v="1589"/>
    <n v="2538"/>
    <n v="0"/>
    <n v="1076"/>
    <n v="576"/>
    <n v="1743"/>
    <n v="2100"/>
    <n v="0"/>
    <n v="0"/>
    <n v="14493"/>
    <n v="5012.4799999999996"/>
    <n v="551.67999999999995"/>
    <n v="8928.84"/>
    <n v="0.61607948664872703"/>
    <n v="81"/>
    <n v="178.92592592592592"/>
    <n v="110.2325925925926"/>
  </r>
  <r>
    <x v="481"/>
    <x v="51"/>
    <x v="335"/>
    <x v="340"/>
    <n v="2324"/>
    <n v="1612"/>
    <n v="1457"/>
    <n v="661"/>
    <n v="1308"/>
    <n v="1780"/>
    <n v="1066"/>
    <n v="1100"/>
    <n v="0"/>
    <n v="3309"/>
    <n v="0"/>
    <n v="14617"/>
    <n v="6378.4800000000005"/>
    <n v="801.36"/>
    <n v="7437.16"/>
    <n v="0.5088020797701307"/>
    <n v="91"/>
    <n v="160.62637362637363"/>
    <n v="81.727032967032969"/>
  </r>
  <r>
    <x v="482"/>
    <x v="5"/>
    <x v="8"/>
    <x v="8"/>
    <n v="1007"/>
    <n v="2420"/>
    <n v="0"/>
    <n v="1212"/>
    <n v="218"/>
    <n v="2348"/>
    <n v="1135"/>
    <n v="1868"/>
    <n v="2740"/>
    <n v="0"/>
    <n v="0"/>
    <n v="12948"/>
    <n v="5182.08"/>
    <n v="1196.4000000000001"/>
    <n v="6569.52"/>
    <n v="0.50737720111214091"/>
    <n v="80"/>
    <n v="161.85"/>
    <n v="82.119"/>
  </r>
  <r>
    <x v="483"/>
    <x v="29"/>
    <x v="318"/>
    <x v="322"/>
    <n v="3810"/>
    <n v="922"/>
    <n v="4309"/>
    <n v="852"/>
    <n v="2475"/>
    <n v="1500"/>
    <n v="2863"/>
    <n v="3879"/>
    <n v="0"/>
    <n v="4395"/>
    <n v="276"/>
    <n v="25281"/>
    <n v="4723.3999999999996"/>
    <n v="757.6"/>
    <n v="19800"/>
    <n v="0.78319686721253112"/>
    <n v="133"/>
    <n v="190.08270676691728"/>
    <n v="148.87218045112783"/>
  </r>
  <r>
    <x v="484"/>
    <x v="28"/>
    <x v="311"/>
    <x v="315"/>
    <n v="3134"/>
    <n v="1033"/>
    <n v="2200"/>
    <n v="1095"/>
    <n v="300"/>
    <n v="1332"/>
    <n v="1268"/>
    <n v="1458"/>
    <n v="1346"/>
    <n v="1866"/>
    <n v="1804"/>
    <n v="16836"/>
    <n v="7442.93"/>
    <n v="1136.6299999999999"/>
    <n v="8256.44"/>
    <n v="0.49040389641244952"/>
    <n v="101"/>
    <n v="166.69306930693068"/>
    <n v="81.746930693069316"/>
  </r>
  <r>
    <x v="485"/>
    <x v="0"/>
    <x v="156"/>
    <x v="156"/>
    <n v="728"/>
    <n v="1903"/>
    <n v="0"/>
    <n v="723"/>
    <n v="81"/>
    <n v="686"/>
    <n v="1505"/>
    <n v="0"/>
    <n v="633"/>
    <n v="1260"/>
    <n v="1452"/>
    <n v="8971"/>
    <n v="3980.43"/>
    <n v="752.49"/>
    <n v="4238.08"/>
    <n v="0.47242002006465278"/>
    <n v="46"/>
    <n v="195.02173913043478"/>
    <n v="92.132173913043474"/>
  </r>
  <r>
    <x v="486"/>
    <x v="0"/>
    <x v="336"/>
    <x v="341"/>
    <n v="0"/>
    <n v="1312"/>
    <n v="1384"/>
    <n v="1911"/>
    <n v="1782"/>
    <n v="921"/>
    <n v="980"/>
    <n v="2459"/>
    <n v="1626"/>
    <n v="2049"/>
    <n v="0"/>
    <n v="14424"/>
    <n v="6294.78"/>
    <n v="1099.71"/>
    <n v="7029.51"/>
    <n v="0.48734816971713812"/>
    <n v="92"/>
    <n v="156.78260869565219"/>
    <n v="76.407717391304345"/>
  </r>
  <r>
    <x v="487"/>
    <x v="21"/>
    <x v="337"/>
    <x v="342"/>
    <n v="742"/>
    <n v="648"/>
    <n v="92"/>
    <n v="1061"/>
    <n v="2132"/>
    <n v="2719"/>
    <n v="0"/>
    <n v="2101"/>
    <n v="2474"/>
    <n v="873"/>
    <n v="398"/>
    <n v="13240"/>
    <n v="6111.5999999999995"/>
    <n v="540.5"/>
    <n v="6587.9000000000005"/>
    <n v="0.49757552870090638"/>
    <n v="85"/>
    <n v="155.76470588235293"/>
    <n v="77.504705882352951"/>
  </r>
  <r>
    <x v="488"/>
    <x v="24"/>
    <x v="39"/>
    <x v="39"/>
    <n v="2370"/>
    <n v="985"/>
    <n v="2315"/>
    <n v="0"/>
    <n v="1734"/>
    <n v="0"/>
    <n v="3156"/>
    <n v="1143"/>
    <n v="660"/>
    <n v="2683"/>
    <n v="1162"/>
    <n v="16208"/>
    <n v="5567.76"/>
    <n v="808.65"/>
    <n v="9831.59"/>
    <n v="0.60658872161895361"/>
    <n v="98"/>
    <n v="165.38775510204081"/>
    <n v="100.32234693877551"/>
  </r>
  <r>
    <x v="489"/>
    <x v="9"/>
    <x v="338"/>
    <x v="343"/>
    <n v="1439"/>
    <n v="0"/>
    <n v="3520"/>
    <n v="2828"/>
    <n v="0"/>
    <n v="846"/>
    <n v="0"/>
    <n v="2912"/>
    <n v="1974"/>
    <n v="2007"/>
    <n v="0"/>
    <n v="15526"/>
    <n v="3448.1299999999997"/>
    <n v="521.99"/>
    <n v="11555.880000000001"/>
    <n v="0.74429215509467994"/>
    <n v="95"/>
    <n v="163.43157894736842"/>
    <n v="121.64084210526318"/>
  </r>
  <r>
    <x v="490"/>
    <x v="24"/>
    <x v="48"/>
    <x v="48"/>
    <n v="1160"/>
    <n v="1830"/>
    <n v="932"/>
    <n v="3199"/>
    <n v="870"/>
    <n v="1170"/>
    <n v="2102"/>
    <n v="411"/>
    <n v="348"/>
    <n v="0"/>
    <n v="460"/>
    <n v="12482"/>
    <n v="5862.6"/>
    <n v="1344.9"/>
    <n v="5274.5"/>
    <n v="0.4225684986380388"/>
    <n v="82"/>
    <n v="152.21951219512195"/>
    <n v="64.323170731707322"/>
  </r>
  <r>
    <x v="491"/>
    <x v="16"/>
    <x v="102"/>
    <x v="102"/>
    <n v="0"/>
    <n v="1243"/>
    <n v="444"/>
    <n v="826"/>
    <n v="636"/>
    <n v="3209"/>
    <n v="1460"/>
    <n v="2374"/>
    <n v="660"/>
    <n v="658"/>
    <n v="0"/>
    <n v="11510"/>
    <n v="6421.41"/>
    <n v="713.61"/>
    <n v="4374.9800000000005"/>
    <n v="0.380102519548219"/>
    <n v="71"/>
    <n v="162.11267605633802"/>
    <n v="61.619436619718314"/>
  </r>
  <r>
    <x v="492"/>
    <x v="2"/>
    <x v="2"/>
    <x v="2"/>
    <n v="522"/>
    <n v="0"/>
    <n v="218"/>
    <n v="0"/>
    <n v="0"/>
    <n v="1850"/>
    <n v="3370"/>
    <n v="2441"/>
    <n v="861"/>
    <n v="4852"/>
    <n v="2220"/>
    <n v="16334"/>
    <n v="3772"/>
    <n v="621.04"/>
    <n v="11940.96"/>
    <n v="0.73104934492469686"/>
    <n v="98"/>
    <n v="166.67346938775509"/>
    <n v="121.84653061224489"/>
  </r>
  <r>
    <x v="493"/>
    <x v="16"/>
    <x v="339"/>
    <x v="344"/>
    <n v="2772"/>
    <n v="472"/>
    <n v="2933"/>
    <n v="1230"/>
    <n v="3787"/>
    <n v="1222"/>
    <n v="1458"/>
    <n v="1300"/>
    <n v="1502"/>
    <n v="3067"/>
    <n v="0"/>
    <n v="19743"/>
    <n v="5942.9"/>
    <n v="1238.5"/>
    <n v="12561.6"/>
    <n v="0.63625588816289325"/>
    <n v="114"/>
    <n v="173.18421052631578"/>
    <n v="110.18947368421053"/>
  </r>
  <r>
    <x v="494"/>
    <x v="42"/>
    <x v="173"/>
    <x v="175"/>
    <n v="1402"/>
    <n v="842"/>
    <n v="2758"/>
    <n v="0"/>
    <n v="2799"/>
    <n v="757"/>
    <n v="1240"/>
    <n v="1250"/>
    <n v="1314"/>
    <n v="1583"/>
    <n v="0"/>
    <n v="13945"/>
    <n v="6704.0999999999995"/>
    <n v="854.91"/>
    <n v="6385.9900000000007"/>
    <n v="0.4579411975618502"/>
    <n v="86"/>
    <n v="162.15116279069767"/>
    <n v="74.255697674418613"/>
  </r>
  <r>
    <x v="495"/>
    <x v="28"/>
    <x v="116"/>
    <x v="116"/>
    <n v="4835"/>
    <n v="0"/>
    <n v="2105"/>
    <n v="1421"/>
    <n v="428"/>
    <n v="582"/>
    <n v="0"/>
    <n v="1474"/>
    <n v="1484"/>
    <n v="1540"/>
    <n v="0"/>
    <n v="13869"/>
    <n v="5196.88"/>
    <n v="709.6"/>
    <n v="7962.5199999999995"/>
    <n v="0.57412358497368232"/>
    <n v="85"/>
    <n v="163.16470588235293"/>
    <n v="93.676705882352934"/>
  </r>
  <r>
    <x v="496"/>
    <x v="16"/>
    <x v="243"/>
    <x v="246"/>
    <n v="753"/>
    <n v="1998"/>
    <n v="0"/>
    <n v="2206"/>
    <n v="633"/>
    <n v="3640"/>
    <n v="3483"/>
    <n v="700"/>
    <n v="1993"/>
    <n v="1567"/>
    <n v="1326"/>
    <n v="18299"/>
    <n v="5071.3999999999996"/>
    <n v="670.19999999999993"/>
    <n v="12557.400000000001"/>
    <n v="0.6862342204492049"/>
    <n v="109"/>
    <n v="167.88073394495413"/>
    <n v="115.20550458715597"/>
  </r>
  <r>
    <x v="497"/>
    <x v="6"/>
    <x v="35"/>
    <x v="35"/>
    <n v="1830"/>
    <n v="960"/>
    <n v="3845"/>
    <n v="2309"/>
    <n v="5022"/>
    <n v="1375"/>
    <n v="1356"/>
    <n v="4911"/>
    <n v="0"/>
    <n v="1268"/>
    <n v="2340"/>
    <n v="25216"/>
    <n v="5606.1"/>
    <n v="553.9"/>
    <n v="19056"/>
    <n v="0.75571065989847719"/>
    <n v="149"/>
    <n v="169.23489932885906"/>
    <n v="127.89261744966443"/>
  </r>
  <r>
    <x v="498"/>
    <x v="16"/>
    <x v="340"/>
    <x v="345"/>
    <n v="1280"/>
    <n v="562"/>
    <n v="0"/>
    <n v="996"/>
    <n v="843"/>
    <n v="845"/>
    <n v="651"/>
    <n v="2184"/>
    <n v="678"/>
    <n v="1202"/>
    <n v="0"/>
    <n v="9241"/>
    <n v="6505.74"/>
    <n v="455.76"/>
    <n v="2279.5"/>
    <n v="0.24667243804783032"/>
    <n v="65"/>
    <n v="142.16923076923078"/>
    <n v="35.069230769230771"/>
  </r>
  <r>
    <x v="499"/>
    <x v="9"/>
    <x v="341"/>
    <x v="346"/>
    <n v="3954"/>
    <n v="800"/>
    <n v="1675"/>
    <n v="2408"/>
    <n v="4333"/>
    <n v="0"/>
    <n v="1644"/>
    <n v="344"/>
    <n v="452"/>
    <n v="1427"/>
    <n v="1365"/>
    <n v="18402"/>
    <n v="6421.5999999999995"/>
    <n v="1450.3999999999999"/>
    <n v="10530"/>
    <n v="0.57222041082491037"/>
    <n v="104"/>
    <n v="176.94230769230768"/>
    <n v="101.25"/>
  </r>
  <r>
    <x v="500"/>
    <x v="22"/>
    <x v="57"/>
    <x v="57"/>
    <n v="1353"/>
    <n v="1040"/>
    <n v="500"/>
    <n v="248"/>
    <n v="693"/>
    <n v="2108"/>
    <n v="993"/>
    <n v="1430"/>
    <n v="1564"/>
    <n v="688"/>
    <n v="0"/>
    <n v="10617"/>
    <n v="4943.2"/>
    <n v="1253"/>
    <n v="4420.8"/>
    <n v="0.41638881039841763"/>
    <n v="60"/>
    <n v="176.95"/>
    <n v="73.680000000000007"/>
  </r>
  <r>
    <x v="501"/>
    <x v="44"/>
    <x v="342"/>
    <x v="347"/>
    <n v="2284"/>
    <n v="310"/>
    <n v="663"/>
    <n v="2086"/>
    <n v="925"/>
    <n v="432"/>
    <n v="1581"/>
    <n v="1362"/>
    <n v="1115"/>
    <n v="943"/>
    <n v="2557"/>
    <n v="14258"/>
    <n v="7092.36"/>
    <n v="925.98"/>
    <n v="6239.66"/>
    <n v="0.43762519287417589"/>
    <n v="99"/>
    <n v="144.02020202020202"/>
    <n v="63.026868686868688"/>
  </r>
  <r>
    <x v="502"/>
    <x v="10"/>
    <x v="343"/>
    <x v="348"/>
    <n v="973"/>
    <n v="531"/>
    <n v="1572"/>
    <n v="3258"/>
    <n v="637"/>
    <n v="4090"/>
    <n v="2018"/>
    <n v="681"/>
    <n v="1320"/>
    <n v="2670"/>
    <n v="498"/>
    <n v="18248"/>
    <n v="7837.2800000000007"/>
    <n v="1555.4"/>
    <n v="8855.32"/>
    <n v="0.48527619465146865"/>
    <n v="104"/>
    <n v="175.46153846153845"/>
    <n v="85.147307692307692"/>
  </r>
  <r>
    <x v="503"/>
    <x v="26"/>
    <x v="158"/>
    <x v="158"/>
    <n v="988"/>
    <n v="0"/>
    <n v="1146"/>
    <n v="1646"/>
    <n v="1794"/>
    <n v="1546"/>
    <n v="1275"/>
    <n v="2026"/>
    <n v="1843"/>
    <n v="0"/>
    <n v="2232"/>
    <n v="14496"/>
    <n v="5015.16"/>
    <n v="1135.8"/>
    <n v="8345.0400000000009"/>
    <n v="0.57567880794701998"/>
    <n v="109"/>
    <n v="132.99082568807339"/>
    <n v="76.56"/>
  </r>
  <r>
    <x v="504"/>
    <x v="52"/>
    <x v="344"/>
    <x v="349"/>
    <n v="0"/>
    <n v="1190"/>
    <n v="3826"/>
    <n v="0"/>
    <n v="140"/>
    <n v="1262"/>
    <n v="2351"/>
    <n v="0"/>
    <n v="1608"/>
    <n v="672"/>
    <n v="1645"/>
    <n v="12694"/>
    <n v="3477.52"/>
    <n v="1034.72"/>
    <n v="8181.76"/>
    <n v="0.64453757680794077"/>
    <n v="70"/>
    <n v="181.34285714285716"/>
    <n v="116.88228571428571"/>
  </r>
  <r>
    <x v="505"/>
    <x v="5"/>
    <x v="8"/>
    <x v="8"/>
    <n v="938"/>
    <n v="1312"/>
    <n v="574"/>
    <n v="301"/>
    <n v="4905"/>
    <n v="1064"/>
    <n v="0"/>
    <n v="581"/>
    <n v="470"/>
    <n v="3528"/>
    <n v="1595"/>
    <n v="15268"/>
    <n v="5416.7999999999993"/>
    <n v="1312.6"/>
    <n v="8538.6"/>
    <n v="0.55924810060256747"/>
    <n v="103"/>
    <n v="148.23300970873785"/>
    <n v="82.899029126213591"/>
  </r>
  <r>
    <x v="506"/>
    <x v="43"/>
    <x v="345"/>
    <x v="350"/>
    <n v="372"/>
    <n v="2072"/>
    <n v="1454"/>
    <n v="3731"/>
    <n v="1036"/>
    <n v="113"/>
    <n v="1861"/>
    <n v="127"/>
    <n v="1470"/>
    <n v="2195"/>
    <n v="231"/>
    <n v="14662"/>
    <n v="4900.9400000000005"/>
    <n v="792.44"/>
    <n v="8968.619999999999"/>
    <n v="0.61169144727867952"/>
    <n v="96"/>
    <n v="152.72916666666666"/>
    <n v="93.423124999999985"/>
  </r>
  <r>
    <x v="507"/>
    <x v="2"/>
    <x v="346"/>
    <x v="351"/>
    <n v="104"/>
    <n v="788"/>
    <n v="2031"/>
    <n v="3000"/>
    <n v="555"/>
    <n v="1086"/>
    <n v="912"/>
    <n v="165"/>
    <n v="1034"/>
    <n v="654"/>
    <n v="0"/>
    <n v="10329"/>
    <n v="7187.7999999999993"/>
    <n v="1188.7"/>
    <n v="1952.5"/>
    <n v="0.18903088391906284"/>
    <n v="70"/>
    <n v="147.55714285714285"/>
    <n v="27.892857142857142"/>
  </r>
  <r>
    <x v="508"/>
    <x v="22"/>
    <x v="347"/>
    <x v="352"/>
    <n v="2381"/>
    <n v="2467"/>
    <n v="1980"/>
    <n v="3342"/>
    <n v="1445"/>
    <n v="385"/>
    <n v="1021"/>
    <n v="1609"/>
    <n v="4620"/>
    <n v="920"/>
    <n v="184"/>
    <n v="20354"/>
    <n v="4875.75"/>
    <n v="1359.9299999999998"/>
    <n v="14118.32"/>
    <n v="0.69363859683600271"/>
    <n v="140"/>
    <n v="145.38571428571427"/>
    <n v="100.84514285714286"/>
  </r>
  <r>
    <x v="509"/>
    <x v="24"/>
    <x v="292"/>
    <x v="295"/>
    <n v="965"/>
    <n v="0"/>
    <n v="320"/>
    <n v="2334"/>
    <n v="4948"/>
    <n v="1347"/>
    <n v="205"/>
    <n v="1136"/>
    <n v="2309"/>
    <n v="1576"/>
    <n v="168"/>
    <n v="15308"/>
    <n v="5926.4"/>
    <n v="1051.3"/>
    <n v="8330.2999999999993"/>
    <n v="0.5441795139796185"/>
    <n v="97"/>
    <n v="157.81443298969072"/>
    <n v="85.879381443298968"/>
  </r>
  <r>
    <x v="510"/>
    <x v="41"/>
    <x v="317"/>
    <x v="321"/>
    <n v="1431"/>
    <n v="2344"/>
    <n v="122"/>
    <n v="1426"/>
    <n v="1621"/>
    <n v="1975"/>
    <n v="2052"/>
    <n v="1133"/>
    <n v="0"/>
    <n v="0"/>
    <n v="1455"/>
    <n v="13559"/>
    <n v="4686.66"/>
    <n v="687.15"/>
    <n v="8185.1900000000005"/>
    <n v="0.60367209971236824"/>
    <n v="111"/>
    <n v="122.15315315315316"/>
    <n v="73.740450450450453"/>
  </r>
  <r>
    <x v="511"/>
    <x v="29"/>
    <x v="174"/>
    <x v="176"/>
    <n v="2156"/>
    <n v="2827"/>
    <n v="156"/>
    <n v="3135"/>
    <n v="1444"/>
    <n v="2668"/>
    <n v="2645"/>
    <n v="1092"/>
    <n v="2122"/>
    <n v="2079"/>
    <n v="0"/>
    <n v="20324"/>
    <n v="6783.8"/>
    <n v="1386.8000000000002"/>
    <n v="12153.4"/>
    <n v="0.59798268057468995"/>
    <n v="145"/>
    <n v="140.16551724137932"/>
    <n v="83.816551724137923"/>
  </r>
  <r>
    <x v="512"/>
    <x v="13"/>
    <x v="32"/>
    <x v="32"/>
    <n v="1562"/>
    <n v="394"/>
    <n v="1642"/>
    <n v="682"/>
    <n v="1053"/>
    <n v="1665"/>
    <n v="951"/>
    <n v="810"/>
    <n v="1207"/>
    <n v="2194"/>
    <n v="0"/>
    <n v="12160"/>
    <n v="6978.5"/>
    <n v="1213.5"/>
    <n v="3968"/>
    <n v="0.32631578947368423"/>
    <n v="85"/>
    <n v="143.05882352941177"/>
    <n v="46.682352941176468"/>
  </r>
  <r>
    <x v="513"/>
    <x v="21"/>
    <x v="348"/>
    <x v="353"/>
    <n v="2297"/>
    <n v="1989"/>
    <n v="3718"/>
    <n v="0"/>
    <n v="0"/>
    <n v="404"/>
    <n v="3866"/>
    <n v="2147"/>
    <n v="2368"/>
    <n v="1769"/>
    <n v="1680"/>
    <n v="20238"/>
    <n v="4914.9000000000005"/>
    <n v="666"/>
    <n v="14657.099999999999"/>
    <n v="0.7242365846427512"/>
    <n v="117"/>
    <n v="172.97435897435898"/>
    <n v="125.27435897435896"/>
  </r>
  <r>
    <x v="514"/>
    <x v="20"/>
    <x v="349"/>
    <x v="354"/>
    <n v="1761"/>
    <n v="2009"/>
    <n v="4797"/>
    <n v="3428"/>
    <n v="1035"/>
    <n v="1458"/>
    <n v="2533"/>
    <n v="3218"/>
    <n v="1388"/>
    <n v="693"/>
    <n v="1228"/>
    <n v="23548"/>
    <n v="5112.58"/>
    <n v="710.49"/>
    <n v="17724.93"/>
    <n v="0.75271488024460675"/>
    <n v="155"/>
    <n v="151.9225806451613"/>
    <n v="114.35438709677419"/>
  </r>
  <r>
    <x v="515"/>
    <x v="13"/>
    <x v="32"/>
    <x v="32"/>
    <n v="1948"/>
    <n v="2628"/>
    <n v="0"/>
    <n v="1674"/>
    <n v="1927"/>
    <n v="3511"/>
    <n v="904"/>
    <n v="0"/>
    <n v="1161"/>
    <n v="1658"/>
    <n v="0"/>
    <n v="15411"/>
    <n v="4646.32"/>
    <n v="420.32"/>
    <n v="10344.36"/>
    <n v="0.67123223671403542"/>
    <n v="110"/>
    <n v="140.1"/>
    <n v="94.039636363636376"/>
  </r>
  <r>
    <x v="516"/>
    <x v="9"/>
    <x v="350"/>
    <x v="355"/>
    <n v="785"/>
    <n v="3419"/>
    <n v="1270"/>
    <n v="198"/>
    <n v="716"/>
    <n v="561"/>
    <n v="261"/>
    <n v="2003"/>
    <n v="1651"/>
    <n v="2553"/>
    <n v="0"/>
    <n v="13417"/>
    <n v="4402.3"/>
    <n v="841.4"/>
    <n v="8173.3"/>
    <n v="0.60917492733099798"/>
    <n v="89"/>
    <n v="150.75280898876406"/>
    <n v="91.834831460674152"/>
  </r>
  <r>
    <x v="517"/>
    <x v="22"/>
    <x v="57"/>
    <x v="57"/>
    <n v="1554"/>
    <n v="0"/>
    <n v="1205"/>
    <n v="1982"/>
    <n v="2930"/>
    <n v="1197"/>
    <n v="2419"/>
    <n v="2778"/>
    <n v="4318"/>
    <n v="916"/>
    <n v="0"/>
    <n v="19299"/>
    <n v="5358.24"/>
    <n v="1253.07"/>
    <n v="12687.69"/>
    <n v="0.65742732784082081"/>
    <n v="120"/>
    <n v="160.82499999999999"/>
    <n v="105.73075"/>
  </r>
  <r>
    <x v="518"/>
    <x v="13"/>
    <x v="351"/>
    <x v="356"/>
    <n v="1267"/>
    <n v="231"/>
    <n v="876"/>
    <n v="2097"/>
    <n v="3146"/>
    <n v="1368"/>
    <n v="944"/>
    <n v="839"/>
    <n v="2864"/>
    <n v="2259"/>
    <n v="0"/>
    <n v="15891"/>
    <n v="4667.3999999999996"/>
    <n v="1231.5"/>
    <n v="9992.1"/>
    <n v="0.62878988106475364"/>
    <n v="100"/>
    <n v="158.91"/>
    <n v="99.921000000000006"/>
  </r>
  <r>
    <x v="519"/>
    <x v="19"/>
    <x v="159"/>
    <x v="159"/>
    <n v="840"/>
    <n v="0"/>
    <n v="2362"/>
    <n v="1272"/>
    <n v="654"/>
    <n v="1224"/>
    <n v="232"/>
    <n v="0"/>
    <n v="1741"/>
    <n v="1454"/>
    <n v="0"/>
    <n v="9779"/>
    <n v="5711.12"/>
    <n v="1189.44"/>
    <n v="2878.4400000000005"/>
    <n v="0.29434911545147768"/>
    <n v="63"/>
    <n v="155.22222222222223"/>
    <n v="45.68952380952382"/>
  </r>
  <r>
    <x v="520"/>
    <x v="8"/>
    <x v="187"/>
    <x v="189"/>
    <n v="1595"/>
    <n v="324"/>
    <n v="1809"/>
    <n v="1630"/>
    <n v="1300"/>
    <n v="1774"/>
    <n v="4199"/>
    <n v="2714"/>
    <n v="1132"/>
    <n v="1020"/>
    <n v="0"/>
    <n v="17497"/>
    <n v="6510"/>
    <n v="676.9"/>
    <n v="10310.1"/>
    <n v="0.58924958564325314"/>
    <n v="120"/>
    <n v="145.80833333333334"/>
    <n v="85.917500000000004"/>
  </r>
  <r>
    <x v="521"/>
    <x v="50"/>
    <x v="324"/>
    <x v="328"/>
    <n v="4240"/>
    <n v="202"/>
    <n v="2623"/>
    <n v="0"/>
    <n v="0"/>
    <n v="0"/>
    <n v="1320"/>
    <n v="4553"/>
    <n v="3441"/>
    <n v="3819"/>
    <n v="1475"/>
    <n v="21673"/>
    <n v="4146.5600000000004"/>
    <n v="793.84"/>
    <n v="16732.599999999999"/>
    <n v="0.77204817053476671"/>
    <n v="117"/>
    <n v="185.23931623931625"/>
    <n v="143.01367521367521"/>
  </r>
  <r>
    <x v="522"/>
    <x v="37"/>
    <x v="352"/>
    <x v="357"/>
    <n v="3729"/>
    <n v="3126"/>
    <n v="0"/>
    <n v="986"/>
    <n v="464"/>
    <n v="1464"/>
    <n v="2461"/>
    <n v="2903"/>
    <n v="2254"/>
    <n v="807"/>
    <n v="1374"/>
    <n v="19568"/>
    <n v="4923"/>
    <n v="621.30000000000007"/>
    <n v="14023.7"/>
    <n v="0.7166649632052331"/>
    <n v="109"/>
    <n v="179.52293577981652"/>
    <n v="128.65779816513762"/>
  </r>
  <r>
    <x v="523"/>
    <x v="28"/>
    <x v="353"/>
    <x v="358"/>
    <n v="1751"/>
    <n v="0"/>
    <n v="2053"/>
    <n v="2931"/>
    <n v="1563"/>
    <n v="2622"/>
    <n v="2021"/>
    <n v="714"/>
    <n v="1237"/>
    <n v="2383"/>
    <n v="0"/>
    <n v="17275"/>
    <n v="5774.0399999999991"/>
    <n v="786.24"/>
    <n v="10714.720000000001"/>
    <n v="0.62024428364688866"/>
    <n v="107"/>
    <n v="161.44859813084113"/>
    <n v="100.13757009345795"/>
  </r>
  <r>
    <x v="524"/>
    <x v="3"/>
    <x v="135"/>
    <x v="135"/>
    <n v="1757"/>
    <n v="1668"/>
    <n v="0"/>
    <n v="1480"/>
    <n v="2002"/>
    <n v="1267"/>
    <n v="1884"/>
    <n v="2256"/>
    <n v="749"/>
    <n v="1482"/>
    <n v="582"/>
    <n v="15127"/>
    <n v="4347.9000000000005"/>
    <n v="773"/>
    <n v="10006.099999999999"/>
    <n v="0.66147286309248354"/>
    <n v="88"/>
    <n v="171.89772727272728"/>
    <n v="113.7056818181818"/>
  </r>
  <r>
    <x v="525"/>
    <x v="17"/>
    <x v="354"/>
    <x v="359"/>
    <n v="1830"/>
    <n v="2409"/>
    <n v="0"/>
    <n v="882"/>
    <n v="3148"/>
    <n v="633"/>
    <n v="2472"/>
    <n v="328"/>
    <n v="0"/>
    <n v="0"/>
    <n v="388"/>
    <n v="12090"/>
    <n v="3811.28"/>
    <n v="515.12"/>
    <n v="7763.5999999999995"/>
    <n v="0.64215053763440855"/>
    <n v="75"/>
    <n v="161.19999999999999"/>
    <n v="103.51466666666666"/>
  </r>
  <r>
    <x v="526"/>
    <x v="3"/>
    <x v="76"/>
    <x v="76"/>
    <n v="3577"/>
    <n v="0"/>
    <n v="1434"/>
    <n v="166"/>
    <n v="832"/>
    <n v="1334"/>
    <n v="510"/>
    <n v="0"/>
    <n v="532"/>
    <n v="1732"/>
    <n v="1715"/>
    <n v="11832"/>
    <n v="5601.78"/>
    <n v="882.72"/>
    <n v="5347.5"/>
    <n v="0.45195233265720081"/>
    <n v="74"/>
    <n v="159.8918918918919"/>
    <n v="72.263513513513516"/>
  </r>
  <r>
    <x v="527"/>
    <x v="29"/>
    <x v="174"/>
    <x v="176"/>
    <n v="679"/>
    <n v="1201"/>
    <n v="1653"/>
    <n v="570"/>
    <n v="2688"/>
    <n v="2220"/>
    <n v="2817"/>
    <n v="528"/>
    <n v="4207"/>
    <n v="115"/>
    <n v="1022"/>
    <n v="17700"/>
    <n v="8140.77"/>
    <n v="1329.5700000000002"/>
    <n v="8229.66"/>
    <n v="0.46495254237288136"/>
    <n v="109"/>
    <n v="162.38532110091742"/>
    <n v="75.501467889908255"/>
  </r>
  <r>
    <x v="528"/>
    <x v="4"/>
    <x v="114"/>
    <x v="114"/>
    <n v="0"/>
    <n v="1022"/>
    <n v="1498"/>
    <n v="2366"/>
    <n v="981"/>
    <n v="2285"/>
    <n v="1826"/>
    <n v="1165"/>
    <n v="760"/>
    <n v="1457"/>
    <n v="1783"/>
    <n v="15143"/>
    <n v="6568.9"/>
    <n v="1213.5999999999999"/>
    <n v="7360.5"/>
    <n v="0.48606616918708312"/>
    <n v="98"/>
    <n v="154.5204081632653"/>
    <n v="75.107142857142861"/>
  </r>
  <r>
    <x v="529"/>
    <x v="0"/>
    <x v="156"/>
    <x v="156"/>
    <n v="1206"/>
    <n v="948"/>
    <n v="1667"/>
    <n v="264"/>
    <n v="2389"/>
    <n v="2874"/>
    <n v="1626"/>
    <n v="3828"/>
    <n v="3575"/>
    <n v="1114"/>
    <n v="384"/>
    <n v="19875"/>
    <n v="5573.92"/>
    <n v="1568.38"/>
    <n v="12732.7"/>
    <n v="0.64063899371069188"/>
    <n v="130"/>
    <n v="152.88461538461539"/>
    <n v="97.943846153846152"/>
  </r>
  <r>
    <x v="530"/>
    <x v="28"/>
    <x v="355"/>
    <x v="360"/>
    <n v="3579"/>
    <n v="656"/>
    <n v="775"/>
    <n v="808"/>
    <n v="0"/>
    <n v="0"/>
    <n v="1152"/>
    <n v="1113"/>
    <n v="3069"/>
    <n v="1253"/>
    <n v="142"/>
    <n v="12547"/>
    <n v="6577.2899999999991"/>
    <n v="1170.8999999999999"/>
    <n v="4798.8100000000013"/>
    <n v="0.38246672511357305"/>
    <n v="79"/>
    <n v="158.82278481012659"/>
    <n v="60.744430379746852"/>
  </r>
  <r>
    <x v="531"/>
    <x v="3"/>
    <x v="223"/>
    <x v="225"/>
    <n v="3658"/>
    <n v="1330"/>
    <n v="1656"/>
    <n v="0"/>
    <n v="2173"/>
    <n v="1076"/>
    <n v="1490"/>
    <n v="1975"/>
    <n v="2407"/>
    <n v="1760"/>
    <n v="0"/>
    <n v="17525"/>
    <n v="5596.11"/>
    <n v="732.42"/>
    <n v="11196.470000000001"/>
    <n v="0.63888559201141237"/>
    <n v="106"/>
    <n v="165.33018867924528"/>
    <n v="105.62707547169812"/>
  </r>
  <r>
    <x v="532"/>
    <x v="2"/>
    <x v="356"/>
    <x v="361"/>
    <n v="2982"/>
    <n v="2011"/>
    <n v="3685"/>
    <n v="1160"/>
    <n v="555"/>
    <n v="1977"/>
    <n v="582"/>
    <n v="188"/>
    <n v="4577"/>
    <n v="956"/>
    <n v="314"/>
    <n v="18987"/>
    <n v="6624.09"/>
    <n v="1566.9499999999998"/>
    <n v="10795.96"/>
    <n v="0.56859746142097223"/>
    <n v="115"/>
    <n v="165.10434782608695"/>
    <n v="93.877913043478259"/>
  </r>
  <r>
    <x v="533"/>
    <x v="0"/>
    <x v="69"/>
    <x v="69"/>
    <n v="1618"/>
    <n v="204"/>
    <n v="1920"/>
    <n v="1025"/>
    <n v="456"/>
    <n v="3378"/>
    <n v="1114"/>
    <n v="495"/>
    <n v="900"/>
    <n v="1726"/>
    <n v="531"/>
    <n v="13367"/>
    <n v="6477.68"/>
    <n v="837.98"/>
    <n v="6051.34"/>
    <n v="0.45270741378020501"/>
    <n v="86"/>
    <n v="155.43023255813952"/>
    <n v="70.364418604651163"/>
  </r>
  <r>
    <x v="534"/>
    <x v="17"/>
    <x v="251"/>
    <x v="254"/>
    <n v="1504"/>
    <n v="2299"/>
    <n v="1652"/>
    <n v="2496"/>
    <n v="1271"/>
    <n v="0"/>
    <n v="2228"/>
    <n v="908"/>
    <n v="1128"/>
    <n v="939"/>
    <n v="804"/>
    <n v="15229"/>
    <n v="4683.6000000000004"/>
    <n v="726.80000000000007"/>
    <n v="9818.5999999999985"/>
    <n v="0.64473044848644023"/>
    <n v="97"/>
    <n v="157"/>
    <n v="101.22268041237112"/>
  </r>
  <r>
    <x v="535"/>
    <x v="28"/>
    <x v="357"/>
    <x v="362"/>
    <n v="458"/>
    <n v="1952"/>
    <n v="1751"/>
    <n v="1267"/>
    <n v="3082"/>
    <n v="1774"/>
    <n v="0"/>
    <n v="1998"/>
    <n v="2490"/>
    <n v="3487"/>
    <n v="0"/>
    <n v="18259"/>
    <n v="4836.5999999999995"/>
    <n v="908.37000000000012"/>
    <n v="12514.03"/>
    <n v="0.68536228709129743"/>
    <n v="106"/>
    <n v="172.25471698113208"/>
    <n v="118.05688679245284"/>
  </r>
  <r>
    <x v="536"/>
    <x v="25"/>
    <x v="169"/>
    <x v="169"/>
    <n v="770"/>
    <n v="1729"/>
    <n v="2472"/>
    <n v="2223"/>
    <n v="1558"/>
    <n v="885"/>
    <n v="2389"/>
    <n v="1738"/>
    <n v="1779"/>
    <n v="3239"/>
    <n v="0"/>
    <n v="18782"/>
    <n v="6487.1"/>
    <n v="888.3"/>
    <n v="11406.599999999999"/>
    <n v="0.60731551485464796"/>
    <n v="115"/>
    <n v="163.32173913043479"/>
    <n v="99.187826086956505"/>
  </r>
  <r>
    <x v="537"/>
    <x v="41"/>
    <x v="210"/>
    <x v="212"/>
    <n v="180"/>
    <n v="707"/>
    <n v="1802"/>
    <n v="492"/>
    <n v="1425"/>
    <n v="1330"/>
    <n v="848"/>
    <n v="336"/>
    <n v="3477"/>
    <n v="795"/>
    <n v="1230"/>
    <n v="12622"/>
    <n v="5309.04"/>
    <n v="705.09999999999991"/>
    <n v="6607.8600000000006"/>
    <n v="0.52351925209950889"/>
    <n v="79"/>
    <n v="159.77215189873417"/>
    <n v="83.643797468354435"/>
  </r>
  <r>
    <x v="538"/>
    <x v="14"/>
    <x v="63"/>
    <x v="63"/>
    <n v="480"/>
    <n v="1050"/>
    <n v="89"/>
    <n v="1542"/>
    <n v="1307"/>
    <n v="607"/>
    <n v="2782"/>
    <n v="1151"/>
    <n v="0"/>
    <n v="200"/>
    <n v="0"/>
    <n v="9208"/>
    <n v="4591.08"/>
    <n v="952.74"/>
    <n v="3664.1800000000003"/>
    <n v="0.39793440486533455"/>
    <n v="65"/>
    <n v="141.66153846153847"/>
    <n v="56.372000000000007"/>
  </r>
  <r>
    <x v="539"/>
    <x v="30"/>
    <x v="242"/>
    <x v="245"/>
    <n v="2661"/>
    <n v="261"/>
    <n v="1248"/>
    <n v="2719"/>
    <n v="1835"/>
    <n v="1643"/>
    <n v="1315"/>
    <n v="1179"/>
    <n v="0"/>
    <n v="1972"/>
    <n v="0"/>
    <n v="14833"/>
    <n v="6226.0199999999995"/>
    <n v="566.28"/>
    <n v="8040.7000000000007"/>
    <n v="0.5420818445358323"/>
    <n v="94"/>
    <n v="157.79787234042553"/>
    <n v="85.539361702127664"/>
  </r>
  <r>
    <x v="540"/>
    <x v="41"/>
    <x v="358"/>
    <x v="363"/>
    <n v="1048"/>
    <n v="0"/>
    <n v="1118"/>
    <n v="2582"/>
    <n v="5038"/>
    <n v="5789"/>
    <n v="1333"/>
    <n v="324"/>
    <n v="0"/>
    <n v="704"/>
    <n v="1092"/>
    <n v="19028"/>
    <n v="4090.0499999999997"/>
    <n v="1084.68"/>
    <n v="13853.27"/>
    <n v="0.72804656295984871"/>
    <n v="117"/>
    <n v="162.63247863247864"/>
    <n v="118.40401709401709"/>
  </r>
  <r>
    <x v="541"/>
    <x v="24"/>
    <x v="77"/>
    <x v="77"/>
    <n v="4046"/>
    <n v="1834"/>
    <n v="2734"/>
    <n v="1316"/>
    <n v="1210"/>
    <n v="2112"/>
    <n v="2204"/>
    <n v="630"/>
    <n v="540"/>
    <n v="3108"/>
    <n v="1697"/>
    <n v="21431"/>
    <n v="4733.63"/>
    <n v="867.79"/>
    <n v="15829.58"/>
    <n v="0.73863002193084781"/>
    <n v="128"/>
    <n v="167.4296875"/>
    <n v="123.66859375"/>
  </r>
  <r>
    <x v="542"/>
    <x v="9"/>
    <x v="359"/>
    <x v="364"/>
    <n v="0"/>
    <n v="1248"/>
    <n v="1090"/>
    <n v="3387"/>
    <n v="0"/>
    <n v="0"/>
    <n v="809"/>
    <n v="2018"/>
    <n v="980"/>
    <n v="2334"/>
    <n v="519"/>
    <n v="12385"/>
    <n v="4404.08"/>
    <n v="429.52"/>
    <n v="7551.4"/>
    <n v="0.60972143722244643"/>
    <n v="76"/>
    <n v="162.96052631578948"/>
    <n v="99.360526315789471"/>
  </r>
  <r>
    <x v="543"/>
    <x v="24"/>
    <x v="111"/>
    <x v="111"/>
    <n v="2555"/>
    <n v="2295"/>
    <n v="937"/>
    <n v="1860"/>
    <n v="863"/>
    <n v="2597"/>
    <n v="3120"/>
    <n v="452"/>
    <n v="885"/>
    <n v="2088"/>
    <n v="735"/>
    <n v="18387"/>
    <n v="5966.5099999999993"/>
    <n v="842.05"/>
    <n v="11578.44"/>
    <n v="0.62970794583129386"/>
    <n v="116"/>
    <n v="158.50862068965517"/>
    <n v="99.81413793103448"/>
  </r>
  <r>
    <x v="544"/>
    <x v="15"/>
    <x v="239"/>
    <x v="242"/>
    <n v="648"/>
    <n v="1533"/>
    <n v="1248"/>
    <n v="1978"/>
    <n v="1254"/>
    <n v="4960"/>
    <n v="752"/>
    <n v="1175"/>
    <n v="2279"/>
    <n v="1488"/>
    <n v="1736"/>
    <n v="19051"/>
    <n v="7611.0099999999993"/>
    <n v="639.87"/>
    <n v="10800.12"/>
    <n v="0.5669056742428219"/>
    <n v="110"/>
    <n v="173.19090909090909"/>
    <n v="98.182909090909092"/>
  </r>
  <r>
    <x v="545"/>
    <x v="53"/>
    <x v="360"/>
    <x v="365"/>
    <n v="990"/>
    <n v="1528"/>
    <n v="973"/>
    <n v="429"/>
    <n v="1155"/>
    <n v="0"/>
    <n v="1452"/>
    <n v="1518"/>
    <n v="987"/>
    <n v="1674"/>
    <n v="247"/>
    <n v="10953"/>
    <n v="7174.4000000000005"/>
    <n v="1014.9"/>
    <n v="2763.7"/>
    <n v="0.25232356432027753"/>
    <n v="70"/>
    <n v="156.47142857142856"/>
    <n v="39.481428571428566"/>
  </r>
  <r>
    <x v="546"/>
    <x v="8"/>
    <x v="66"/>
    <x v="66"/>
    <n v="0"/>
    <n v="1853"/>
    <n v="814"/>
    <n v="1106"/>
    <n v="964"/>
    <n v="2765"/>
    <n v="2810"/>
    <n v="894"/>
    <n v="678"/>
    <n v="0"/>
    <n v="0"/>
    <n v="11884"/>
    <n v="5909.6"/>
    <n v="601.67999999999995"/>
    <n v="5372.7199999999993"/>
    <n v="0.45209693705822951"/>
    <n v="71"/>
    <n v="167.38028169014083"/>
    <n v="75.672112676056329"/>
  </r>
  <r>
    <x v="547"/>
    <x v="44"/>
    <x v="361"/>
    <x v="366"/>
    <n v="120"/>
    <n v="553"/>
    <n v="668"/>
    <n v="1874"/>
    <n v="1193"/>
    <n v="747"/>
    <n v="4200"/>
    <n v="4244"/>
    <n v="0"/>
    <n v="744"/>
    <n v="1976"/>
    <n v="16319"/>
    <n v="7394.0999999999995"/>
    <n v="754.9"/>
    <n v="8170.0000000000009"/>
    <n v="0.50064342177829524"/>
    <n v="104"/>
    <n v="156.91346153846155"/>
    <n v="78.557692307692321"/>
  </r>
  <r>
    <x v="548"/>
    <x v="3"/>
    <x v="362"/>
    <x v="367"/>
    <n v="862"/>
    <n v="0"/>
    <n v="3816"/>
    <n v="627"/>
    <n v="1817"/>
    <n v="2692"/>
    <n v="3420"/>
    <n v="2578"/>
    <n v="349"/>
    <n v="5079"/>
    <n v="1133"/>
    <n v="22373"/>
    <n v="5532"/>
    <n v="948.19999999999993"/>
    <n v="15892.8"/>
    <n v="0.71035623295937067"/>
    <n v="136"/>
    <n v="164.50735294117646"/>
    <n v="116.85882352941177"/>
  </r>
  <r>
    <x v="549"/>
    <x v="13"/>
    <x v="47"/>
    <x v="47"/>
    <n v="2002"/>
    <n v="388"/>
    <n v="912"/>
    <n v="1190"/>
    <n v="890"/>
    <n v="1502"/>
    <n v="0"/>
    <n v="1201"/>
    <n v="0"/>
    <n v="1038"/>
    <n v="218"/>
    <n v="9341"/>
    <n v="6440.67"/>
    <n v="708.48"/>
    <n v="2191.8500000000004"/>
    <n v="0.23464832459051496"/>
    <n v="56"/>
    <n v="166.80357142857142"/>
    <n v="39.140178571428578"/>
  </r>
  <r>
    <x v="550"/>
    <x v="47"/>
    <x v="363"/>
    <x v="368"/>
    <n v="1050"/>
    <n v="859"/>
    <n v="1131"/>
    <n v="1928"/>
    <n v="1174"/>
    <n v="2326"/>
    <n v="830"/>
    <n v="840"/>
    <n v="2067"/>
    <n v="0"/>
    <n v="0"/>
    <n v="12205"/>
    <n v="4810.5"/>
    <n v="879.21"/>
    <n v="6515.29"/>
    <n v="0.53382138467841045"/>
    <n v="79"/>
    <n v="154.49367088607596"/>
    <n v="82.472025316455699"/>
  </r>
  <r>
    <x v="551"/>
    <x v="54"/>
    <x v="364"/>
    <x v="369"/>
    <n v="1226"/>
    <n v="791"/>
    <n v="2839"/>
    <n v="3617"/>
    <n v="1082"/>
    <n v="1441"/>
    <n v="2812"/>
    <n v="556"/>
    <n v="3778"/>
    <n v="2025"/>
    <n v="996"/>
    <n v="21163"/>
    <n v="7749.17"/>
    <n v="1280.8399999999999"/>
    <n v="12132.99"/>
    <n v="0.57331143977696919"/>
    <n v="125"/>
    <n v="169.304"/>
    <n v="97.063919999999996"/>
  </r>
  <r>
    <x v="552"/>
    <x v="12"/>
    <x v="365"/>
    <x v="370"/>
    <n v="2318"/>
    <n v="0"/>
    <n v="0"/>
    <n v="2206"/>
    <n v="0"/>
    <n v="1750"/>
    <n v="0"/>
    <n v="0"/>
    <n v="3473"/>
    <n v="2486"/>
    <n v="0"/>
    <n v="12233"/>
    <n v="3537.6"/>
    <n v="517.20000000000005"/>
    <n v="8178.2"/>
    <n v="0.66853592740946621"/>
    <n v="70"/>
    <n v="174.75714285714287"/>
    <n v="116.83142857142857"/>
  </r>
  <r>
    <x v="553"/>
    <x v="7"/>
    <x v="366"/>
    <x v="371"/>
    <n v="3675"/>
    <n v="1290"/>
    <n v="2140"/>
    <n v="351"/>
    <n v="1013"/>
    <n v="579"/>
    <n v="2460"/>
    <n v="1484"/>
    <n v="990"/>
    <n v="2000"/>
    <n v="0"/>
    <n v="15982"/>
    <n v="4994.3999999999996"/>
    <n v="1011.4"/>
    <n v="9976.2000000000007"/>
    <n v="0.62421474158428236"/>
    <n v="103"/>
    <n v="155.16504854368932"/>
    <n v="96.856310679611653"/>
  </r>
  <r>
    <x v="554"/>
    <x v="35"/>
    <x v="367"/>
    <x v="372"/>
    <n v="2317"/>
    <n v="308"/>
    <n v="1173"/>
    <n v="768"/>
    <n v="2361"/>
    <n v="1703"/>
    <n v="0"/>
    <n v="666"/>
    <n v="1290"/>
    <n v="475"/>
    <n v="116"/>
    <n v="11177"/>
    <n v="7026.5"/>
    <n v="971.1"/>
    <n v="3179.3999999999996"/>
    <n v="0.28445915719781689"/>
    <n v="69"/>
    <n v="161.98550724637681"/>
    <n v="46.078260869565213"/>
  </r>
  <r>
    <x v="555"/>
    <x v="0"/>
    <x v="201"/>
    <x v="203"/>
    <n v="249"/>
    <n v="1502"/>
    <n v="0"/>
    <n v="1952"/>
    <n v="1498"/>
    <n v="0"/>
    <n v="3332"/>
    <n v="1393"/>
    <n v="392"/>
    <n v="0"/>
    <n v="588"/>
    <n v="10906"/>
    <n v="5910.64"/>
    <n v="988.08"/>
    <n v="4007.2799999999997"/>
    <n v="0.36743810746378136"/>
    <n v="63"/>
    <n v="173.11111111111111"/>
    <n v="63.607619047619046"/>
  </r>
  <r>
    <x v="556"/>
    <x v="30"/>
    <x v="244"/>
    <x v="247"/>
    <n v="1920"/>
    <n v="216"/>
    <n v="396"/>
    <n v="4154"/>
    <n v="2690"/>
    <n v="498"/>
    <n v="1941"/>
    <n v="2177"/>
    <n v="3732"/>
    <n v="565"/>
    <n v="1190"/>
    <n v="19479"/>
    <n v="5926.0300000000007"/>
    <n v="1315.71"/>
    <n v="12237.259999999998"/>
    <n v="0.62822834847784781"/>
    <n v="111"/>
    <n v="175.48648648648648"/>
    <n v="110.24558558558557"/>
  </r>
  <r>
    <x v="557"/>
    <x v="25"/>
    <x v="368"/>
    <x v="373"/>
    <n v="218"/>
    <n v="884"/>
    <n v="0"/>
    <n v="890"/>
    <n v="1430"/>
    <n v="2190"/>
    <n v="242"/>
    <n v="0"/>
    <n v="1708"/>
    <n v="769"/>
    <n v="0"/>
    <n v="8331"/>
    <n v="5562"/>
    <n v="1113.2"/>
    <n v="1655.8000000000002"/>
    <n v="0.19875165046212942"/>
    <n v="51"/>
    <n v="163.35294117647058"/>
    <n v="32.466666666666669"/>
  </r>
  <r>
    <x v="558"/>
    <x v="24"/>
    <x v="61"/>
    <x v="61"/>
    <n v="1439"/>
    <n v="574"/>
    <n v="1802"/>
    <n v="2139"/>
    <n v="1364"/>
    <n v="0"/>
    <n v="2640"/>
    <n v="0"/>
    <n v="1961"/>
    <n v="1236"/>
    <n v="0"/>
    <n v="13155"/>
    <n v="4281.2"/>
    <n v="949.28"/>
    <n v="7924.52"/>
    <n v="0.60239604713036876"/>
    <n v="84"/>
    <n v="156.60714285714286"/>
    <n v="94.339523809523811"/>
  </r>
  <r>
    <x v="559"/>
    <x v="12"/>
    <x v="369"/>
    <x v="374"/>
    <n v="2838"/>
    <n v="2250"/>
    <n v="765"/>
    <n v="1429"/>
    <n v="2210"/>
    <n v="917"/>
    <n v="2918"/>
    <n v="1266"/>
    <n v="2084"/>
    <n v="3556"/>
    <n v="652"/>
    <n v="20885"/>
    <n v="8148.7999999999993"/>
    <n v="1218.03"/>
    <n v="11518.17"/>
    <n v="0.55150442901604024"/>
    <n v="130"/>
    <n v="160.65384615384616"/>
    <n v="88.601307692307699"/>
  </r>
  <r>
    <x v="560"/>
    <x v="2"/>
    <x v="278"/>
    <x v="281"/>
    <n v="2633"/>
    <n v="2926"/>
    <n v="4047"/>
    <n v="842"/>
    <n v="3695"/>
    <n v="2036"/>
    <n v="0"/>
    <n v="1008"/>
    <n v="4110"/>
    <n v="604"/>
    <n v="0"/>
    <n v="21901"/>
    <n v="4903.74"/>
    <n v="517.86"/>
    <n v="16479.400000000001"/>
    <n v="0.75244965983288437"/>
    <n v="131"/>
    <n v="167.18320610687022"/>
    <n v="125.7969465648855"/>
  </r>
  <r>
    <x v="561"/>
    <x v="31"/>
    <x v="370"/>
    <x v="375"/>
    <n v="4792"/>
    <n v="1212"/>
    <n v="1821"/>
    <n v="1253"/>
    <n v="835"/>
    <n v="2786"/>
    <n v="3708"/>
    <n v="2443"/>
    <n v="1986"/>
    <n v="3628"/>
    <n v="992"/>
    <n v="25456"/>
    <n v="5139.2"/>
    <n v="1554.08"/>
    <n v="18762.72"/>
    <n v="0.73706473915776249"/>
    <n v="141"/>
    <n v="180.53900709219857"/>
    <n v="133.06893617021277"/>
  </r>
  <r>
    <x v="562"/>
    <x v="3"/>
    <x v="371"/>
    <x v="376"/>
    <n v="0"/>
    <n v="0"/>
    <n v="1638"/>
    <n v="180"/>
    <n v="165"/>
    <n v="634"/>
    <n v="644"/>
    <n v="1415"/>
    <n v="4422"/>
    <n v="1315"/>
    <n v="176"/>
    <n v="10589"/>
    <n v="5958.63"/>
    <n v="1035.27"/>
    <n v="3595.1000000000004"/>
    <n v="0.33951270186042121"/>
    <n v="66"/>
    <n v="160.43939393939394"/>
    <n v="54.471212121212126"/>
  </r>
  <r>
    <x v="563"/>
    <x v="39"/>
    <x v="372"/>
    <x v="377"/>
    <n v="2357"/>
    <n v="695"/>
    <n v="1389"/>
    <n v="0"/>
    <n v="384"/>
    <n v="548"/>
    <n v="960"/>
    <n v="0"/>
    <n v="847"/>
    <n v="1660"/>
    <n v="435"/>
    <n v="9275"/>
    <n v="5731.74"/>
    <n v="974.52"/>
    <n v="2568.7399999999998"/>
    <n v="0.27695309973045817"/>
    <n v="55"/>
    <n v="168.63636363636363"/>
    <n v="46.704363636363631"/>
  </r>
  <r>
    <x v="564"/>
    <x v="9"/>
    <x v="373"/>
    <x v="378"/>
    <n v="83"/>
    <n v="1113"/>
    <n v="264"/>
    <n v="861"/>
    <n v="1555"/>
    <n v="3102"/>
    <n v="3886"/>
    <n v="1414"/>
    <n v="960"/>
    <n v="1440"/>
    <n v="525"/>
    <n v="15203"/>
    <n v="7546.11"/>
    <n v="743.93"/>
    <n v="6912.9600000000009"/>
    <n v="0.45471025455502212"/>
    <n v="97"/>
    <n v="156.73195876288659"/>
    <n v="71.26762886597939"/>
  </r>
  <r>
    <x v="565"/>
    <x v="31"/>
    <x v="118"/>
    <x v="118"/>
    <n v="827"/>
    <n v="3105"/>
    <n v="1744"/>
    <n v="5597"/>
    <n v="2470"/>
    <n v="1337"/>
    <n v="900"/>
    <n v="2197"/>
    <n v="1870"/>
    <n v="2395"/>
    <n v="0"/>
    <n v="22442"/>
    <n v="5686.3"/>
    <n v="1165.2"/>
    <n v="15590.5"/>
    <n v="0.69470189822653949"/>
    <n v="132"/>
    <n v="170.0151515151515"/>
    <n v="118.10984848484848"/>
  </r>
  <r>
    <x v="566"/>
    <x v="5"/>
    <x v="233"/>
    <x v="236"/>
    <n v="0"/>
    <n v="0"/>
    <n v="0"/>
    <n v="0"/>
    <n v="2331"/>
    <n v="3269"/>
    <n v="699"/>
    <n v="952"/>
    <n v="0"/>
    <n v="0"/>
    <n v="0"/>
    <n v="7251"/>
    <n v="2925.12"/>
    <n v="330"/>
    <n v="3995.88"/>
    <n v="0.55107985105502688"/>
    <n v="48"/>
    <n v="151.0625"/>
    <n v="83.247500000000002"/>
  </r>
  <r>
    <x v="567"/>
    <x v="13"/>
    <x v="248"/>
    <x v="251"/>
    <n v="410"/>
    <n v="2661"/>
    <n v="2137"/>
    <n v="1611"/>
    <n v="1356"/>
    <n v="0"/>
    <n v="336"/>
    <n v="2388"/>
    <n v="2485"/>
    <n v="1959"/>
    <n v="0"/>
    <n v="15343"/>
    <n v="6561.63"/>
    <n v="1015.3799999999999"/>
    <n v="7765.99"/>
    <n v="0.5061585087662126"/>
    <n v="92"/>
    <n v="166.77173913043478"/>
    <n v="84.412934782608687"/>
  </r>
  <r>
    <x v="568"/>
    <x v="10"/>
    <x v="374"/>
    <x v="379"/>
    <n v="611"/>
    <n v="375"/>
    <n v="1422"/>
    <n v="522"/>
    <n v="1055"/>
    <n v="1170"/>
    <n v="1314"/>
    <n v="1494"/>
    <n v="2543"/>
    <n v="2608"/>
    <n v="440"/>
    <n v="13554"/>
    <n v="7659.19"/>
    <n v="748.66000000000008"/>
    <n v="5146.1499999999996"/>
    <n v="0.37967758595248635"/>
    <n v="97"/>
    <n v="139.73195876288659"/>
    <n v="53.05309278350515"/>
  </r>
  <r>
    <x v="569"/>
    <x v="13"/>
    <x v="261"/>
    <x v="264"/>
    <n v="0"/>
    <n v="858"/>
    <n v="1258"/>
    <n v="1280"/>
    <n v="1551"/>
    <n v="924"/>
    <n v="254"/>
    <n v="928"/>
    <n v="285"/>
    <n v="980"/>
    <n v="0"/>
    <n v="8318"/>
    <n v="4219.47"/>
    <n v="1214.82"/>
    <n v="2883.71"/>
    <n v="0.34668309689829285"/>
    <n v="55"/>
    <n v="151.23636363636365"/>
    <n v="52.431090909090912"/>
  </r>
  <r>
    <x v="570"/>
    <x v="11"/>
    <x v="375"/>
    <x v="380"/>
    <n v="3837"/>
    <n v="252"/>
    <n v="1685"/>
    <n v="2587"/>
    <n v="1588"/>
    <n v="762"/>
    <n v="1343"/>
    <n v="2548"/>
    <n v="164"/>
    <n v="555"/>
    <n v="570"/>
    <n v="15891"/>
    <n v="6732.44"/>
    <n v="868.56"/>
    <n v="8290"/>
    <n v="0.52167893776351393"/>
    <n v="95"/>
    <n v="167.27368421052631"/>
    <n v="87.263157894736835"/>
  </r>
  <r>
    <x v="571"/>
    <x v="21"/>
    <x v="376"/>
    <x v="381"/>
    <n v="999"/>
    <n v="167"/>
    <n v="2674"/>
    <n v="1152"/>
    <n v="1030"/>
    <n v="0"/>
    <n v="1745"/>
    <n v="987"/>
    <n v="1304"/>
    <n v="1160"/>
    <n v="0"/>
    <n v="11218"/>
    <n v="5727.33"/>
    <n v="564.66"/>
    <n v="4926.01"/>
    <n v="0.43911659832412198"/>
    <n v="66"/>
    <n v="169.96969696969697"/>
    <n v="74.636515151515155"/>
  </r>
  <r>
    <x v="572"/>
    <x v="13"/>
    <x v="185"/>
    <x v="187"/>
    <n v="1050"/>
    <n v="2449"/>
    <n v="2748"/>
    <n v="1125"/>
    <n v="870"/>
    <n v="2421"/>
    <n v="1075"/>
    <n v="185"/>
    <n v="1865"/>
    <n v="2264"/>
    <n v="218"/>
    <n v="16270"/>
    <n v="8038.7999999999993"/>
    <n v="1605.01"/>
    <n v="6626.1900000000005"/>
    <n v="0.40726429010448684"/>
    <n v="96"/>
    <n v="169.47916666666666"/>
    <n v="69.022812500000001"/>
  </r>
  <r>
    <x v="573"/>
    <x v="40"/>
    <x v="377"/>
    <x v="382"/>
    <n v="400"/>
    <n v="1495"/>
    <n v="2286"/>
    <n v="2244"/>
    <n v="1872"/>
    <n v="210"/>
    <n v="2164"/>
    <n v="1611"/>
    <n v="241"/>
    <n v="1830"/>
    <n v="118"/>
    <n v="14471"/>
    <n v="6878.96"/>
    <n v="855.25"/>
    <n v="6736.79"/>
    <n v="0.46553728145947065"/>
    <n v="90"/>
    <n v="160.78888888888889"/>
    <n v="74.853222222222229"/>
  </r>
  <r>
    <x v="574"/>
    <x v="1"/>
    <x v="378"/>
    <x v="383"/>
    <n v="120"/>
    <n v="1841"/>
    <n v="2645"/>
    <n v="546"/>
    <n v="2258"/>
    <n v="1050"/>
    <n v="1678"/>
    <n v="1466"/>
    <n v="5558"/>
    <n v="1073"/>
    <n v="0"/>
    <n v="18235"/>
    <n v="4988.8999999999996"/>
    <n v="521"/>
    <n v="12725.1"/>
    <n v="0.69783931998903215"/>
    <n v="117"/>
    <n v="155.85470085470087"/>
    <n v="108.76153846153846"/>
  </r>
  <r>
    <x v="575"/>
    <x v="20"/>
    <x v="126"/>
    <x v="126"/>
    <n v="0"/>
    <n v="1132"/>
    <n v="3872"/>
    <n v="762"/>
    <n v="4461"/>
    <n v="480"/>
    <n v="5362"/>
    <n v="592"/>
    <n v="3619"/>
    <n v="1384"/>
    <n v="522"/>
    <n v="22186"/>
    <n v="4851.2"/>
    <n v="644.30000000000007"/>
    <n v="16690.5"/>
    <n v="0.75229874695754084"/>
    <n v="131"/>
    <n v="169.35877862595419"/>
    <n v="127.40839694656489"/>
  </r>
  <r>
    <x v="576"/>
    <x v="1"/>
    <x v="379"/>
    <x v="384"/>
    <n v="3133"/>
    <n v="785"/>
    <n v="440"/>
    <n v="510"/>
    <n v="4450"/>
    <n v="1029"/>
    <n v="384"/>
    <n v="2258"/>
    <n v="940"/>
    <n v="2204"/>
    <n v="338"/>
    <n v="16471"/>
    <n v="5186.83"/>
    <n v="850.74"/>
    <n v="10433.43"/>
    <n v="0.63344241393965151"/>
    <n v="104"/>
    <n v="158.375"/>
    <n v="100.32144230769231"/>
  </r>
  <r>
    <x v="577"/>
    <x v="22"/>
    <x v="252"/>
    <x v="255"/>
    <n v="0"/>
    <n v="345"/>
    <n v="0"/>
    <n v="1769"/>
    <n v="1887"/>
    <n v="2508"/>
    <n v="819"/>
    <n v="2611"/>
    <n v="168"/>
    <n v="2502"/>
    <n v="553"/>
    <n v="13162"/>
    <n v="6302.61"/>
    <n v="796.77"/>
    <n v="6062.6200000000008"/>
    <n v="0.46061540799270634"/>
    <n v="85"/>
    <n v="154.84705882352941"/>
    <n v="71.324941176470602"/>
  </r>
  <r>
    <x v="578"/>
    <x v="7"/>
    <x v="200"/>
    <x v="202"/>
    <n v="5996"/>
    <n v="2283"/>
    <n v="3610"/>
    <n v="3582"/>
    <n v="450"/>
    <n v="0"/>
    <n v="1075"/>
    <n v="1764"/>
    <n v="0"/>
    <n v="582"/>
    <n v="820"/>
    <n v="20162"/>
    <n v="4882.59"/>
    <n v="1029.42"/>
    <n v="14249.99"/>
    <n v="0.70677462553318127"/>
    <n v="129"/>
    <n v="156.29457364341084"/>
    <n v="110.46503875968992"/>
  </r>
  <r>
    <x v="579"/>
    <x v="35"/>
    <x v="380"/>
    <x v="385"/>
    <n v="1162"/>
    <n v="417"/>
    <n v="3621"/>
    <n v="2456"/>
    <n v="1302"/>
    <n v="374"/>
    <n v="4647"/>
    <n v="1596"/>
    <n v="824"/>
    <n v="3750"/>
    <n v="700"/>
    <n v="20849"/>
    <n v="6560.4"/>
    <n v="824.23"/>
    <n v="13464.37"/>
    <n v="0.64580411530529047"/>
    <n v="135"/>
    <n v="154.43703703703704"/>
    <n v="99.736074074074082"/>
  </r>
  <r>
    <x v="580"/>
    <x v="13"/>
    <x v="291"/>
    <x v="294"/>
    <n v="1722"/>
    <n v="604"/>
    <n v="336"/>
    <n v="2455"/>
    <n v="1568"/>
    <n v="159"/>
    <n v="637"/>
    <n v="1034"/>
    <n v="742"/>
    <n v="2423"/>
    <n v="0"/>
    <n v="11680"/>
    <n v="5298.0999999999995"/>
    <n v="1467"/>
    <n v="4914.9000000000005"/>
    <n v="0.42079623287671236"/>
    <n v="76"/>
    <n v="153.68421052631578"/>
    <n v="64.669736842105266"/>
  </r>
  <r>
    <x v="581"/>
    <x v="31"/>
    <x v="204"/>
    <x v="386"/>
    <n v="2001"/>
    <n v="1190"/>
    <n v="967"/>
    <n v="800"/>
    <n v="1792"/>
    <n v="1680"/>
    <n v="2361"/>
    <n v="3441"/>
    <n v="812"/>
    <n v="1427"/>
    <n v="228"/>
    <n v="16699"/>
    <n v="7515.09"/>
    <n v="1502.8200000000002"/>
    <n v="7681.09"/>
    <n v="0.45997305227857954"/>
    <n v="111"/>
    <n v="150.44144144144144"/>
    <n v="69.199009009009004"/>
  </r>
  <r>
    <x v="582"/>
    <x v="53"/>
    <x v="381"/>
    <x v="387"/>
    <n v="364"/>
    <n v="1236"/>
    <n v="1606"/>
    <n v="2268"/>
    <n v="2174"/>
    <n v="319"/>
    <n v="516"/>
    <n v="873"/>
    <n v="1920"/>
    <n v="2658"/>
    <n v="85"/>
    <n v="14019"/>
    <n v="7731.57"/>
    <n v="1598.96"/>
    <n v="4688.4700000000012"/>
    <n v="0.33443683572294752"/>
    <n v="88"/>
    <n v="159.30681818181819"/>
    <n v="53.278068181818192"/>
  </r>
  <r>
    <x v="583"/>
    <x v="3"/>
    <x v="172"/>
    <x v="173"/>
    <n v="858"/>
    <n v="630"/>
    <n v="3612"/>
    <n v="1356"/>
    <n v="2469"/>
    <n v="1035"/>
    <n v="0"/>
    <n v="444"/>
    <n v="300"/>
    <n v="3130"/>
    <n v="2294"/>
    <n v="16128"/>
    <n v="5396.5"/>
    <n v="923.1"/>
    <n v="9808.4"/>
    <n v="0.60815972222222225"/>
    <n v="100"/>
    <n v="161.28"/>
    <n v="98.084000000000003"/>
  </r>
  <r>
    <x v="584"/>
    <x v="10"/>
    <x v="343"/>
    <x v="348"/>
    <n v="2441"/>
    <n v="1305"/>
    <n v="655"/>
    <n v="1016"/>
    <n v="2739"/>
    <n v="0"/>
    <n v="1888"/>
    <n v="689"/>
    <n v="1218"/>
    <n v="1563"/>
    <n v="448"/>
    <n v="13962"/>
    <n v="7447.6"/>
    <n v="1218.5999999999999"/>
    <n v="5295.7999999999993"/>
    <n v="0.37930095974788708"/>
    <n v="90"/>
    <n v="155.13333333333333"/>
    <n v="58.842222222222212"/>
  </r>
  <r>
    <x v="585"/>
    <x v="3"/>
    <x v="11"/>
    <x v="11"/>
    <n v="0"/>
    <n v="1725"/>
    <n v="232"/>
    <n v="3257"/>
    <n v="2035"/>
    <n v="855"/>
    <n v="3179"/>
    <n v="3523"/>
    <n v="698"/>
    <n v="1113"/>
    <n v="0"/>
    <n v="16617"/>
    <n v="5426.91"/>
    <n v="850.05000000000007"/>
    <n v="10340.040000000001"/>
    <n v="0.62225672504062113"/>
    <n v="107"/>
    <n v="155.29906542056074"/>
    <n v="96.635887850467299"/>
  </r>
  <r>
    <x v="586"/>
    <x v="3"/>
    <x v="195"/>
    <x v="197"/>
    <n v="2080"/>
    <n v="670"/>
    <n v="2887"/>
    <n v="1884"/>
    <n v="1413"/>
    <n v="1566"/>
    <n v="2161"/>
    <n v="933"/>
    <n v="1806"/>
    <n v="1494"/>
    <n v="0"/>
    <n v="16894"/>
    <n v="7004.9"/>
    <n v="965.3"/>
    <n v="8923.7999999999993"/>
    <n v="0.52822303776488688"/>
    <n v="112"/>
    <n v="150.83928571428572"/>
    <n v="79.676785714285714"/>
  </r>
  <r>
    <x v="587"/>
    <x v="40"/>
    <x v="382"/>
    <x v="388"/>
    <n v="3212"/>
    <n v="0"/>
    <n v="1015"/>
    <n v="1155"/>
    <n v="1014"/>
    <n v="2075"/>
    <n v="583"/>
    <n v="961"/>
    <n v="1659"/>
    <n v="0"/>
    <n v="184"/>
    <n v="11858"/>
    <n v="6532.6500000000005"/>
    <n v="1115.82"/>
    <n v="4209.53"/>
    <n v="0.35499494012481025"/>
    <n v="71"/>
    <n v="167.01408450704224"/>
    <n v="59.289154929577464"/>
  </r>
  <r>
    <x v="588"/>
    <x v="24"/>
    <x v="198"/>
    <x v="200"/>
    <n v="1089"/>
    <n v="1470"/>
    <n v="2063"/>
    <n v="486"/>
    <n v="2036"/>
    <n v="464"/>
    <n v="141"/>
    <n v="1499"/>
    <n v="3685"/>
    <n v="4925"/>
    <n v="1788"/>
    <n v="19646"/>
    <n v="5923.61"/>
    <n v="1219.1299999999999"/>
    <n v="12503.26"/>
    <n v="0.63642777155655095"/>
    <n v="122"/>
    <n v="161.03278688524591"/>
    <n v="102.48573770491804"/>
  </r>
  <r>
    <x v="589"/>
    <x v="10"/>
    <x v="383"/>
    <x v="389"/>
    <n v="1479"/>
    <n v="1072"/>
    <n v="2441"/>
    <n v="0"/>
    <n v="684"/>
    <n v="1035"/>
    <n v="1285"/>
    <n v="2886"/>
    <n v="2224"/>
    <n v="495"/>
    <n v="0"/>
    <n v="13601"/>
    <n v="5445.18"/>
    <n v="784.26"/>
    <n v="7371.5599999999995"/>
    <n v="0.54198661863098296"/>
    <n v="92"/>
    <n v="147.83695652173913"/>
    <n v="80.125652173913039"/>
  </r>
  <r>
    <x v="590"/>
    <x v="43"/>
    <x v="266"/>
    <x v="269"/>
    <n v="149"/>
    <n v="0"/>
    <n v="2569"/>
    <n v="1779"/>
    <n v="1600"/>
    <n v="4399"/>
    <n v="2449"/>
    <n v="2531"/>
    <n v="472"/>
    <n v="2373"/>
    <n v="2668"/>
    <n v="20989"/>
    <n v="4779.8"/>
    <n v="765.8"/>
    <n v="15443.4"/>
    <n v="0.73578541140597453"/>
    <n v="131"/>
    <n v="160.22137404580153"/>
    <n v="117.88854961832061"/>
  </r>
  <r>
    <x v="591"/>
    <x v="27"/>
    <x v="59"/>
    <x v="59"/>
    <n v="1283"/>
    <n v="1556"/>
    <n v="2708"/>
    <n v="1762"/>
    <n v="237"/>
    <n v="898"/>
    <n v="2699"/>
    <n v="1804"/>
    <n v="1570"/>
    <n v="1530"/>
    <n v="0"/>
    <n v="16047"/>
    <n v="6276.2"/>
    <n v="1040.5999999999999"/>
    <n v="8730.2000000000007"/>
    <n v="0.54403938430859355"/>
    <n v="88"/>
    <n v="182.35227272727272"/>
    <n v="99.206818181818193"/>
  </r>
  <r>
    <x v="592"/>
    <x v="3"/>
    <x v="170"/>
    <x v="171"/>
    <n v="300"/>
    <n v="2247"/>
    <n v="1504"/>
    <n v="2595"/>
    <n v="2091"/>
    <n v="468"/>
    <n v="619"/>
    <n v="1241"/>
    <n v="1630"/>
    <n v="1690"/>
    <n v="1245"/>
    <n v="15630"/>
    <n v="5165.2699999999995"/>
    <n v="873.40000000000009"/>
    <n v="9591.33"/>
    <n v="0.61364875239923222"/>
    <n v="92"/>
    <n v="169.89130434782609"/>
    <n v="104.25358695652174"/>
  </r>
  <r>
    <x v="593"/>
    <x v="21"/>
    <x v="384"/>
    <x v="390"/>
    <n v="0"/>
    <n v="616"/>
    <n v="3856"/>
    <n v="2282"/>
    <n v="2275"/>
    <n v="2465"/>
    <n v="1806"/>
    <n v="1332"/>
    <n v="730"/>
    <n v="1941"/>
    <n v="1686"/>
    <n v="18989"/>
    <n v="5595.5999999999995"/>
    <n v="951.9"/>
    <n v="12441.5"/>
    <n v="0.65519511296013477"/>
    <n v="116"/>
    <n v="163.69827586206895"/>
    <n v="107.25431034482759"/>
  </r>
  <r>
    <x v="594"/>
    <x v="10"/>
    <x v="374"/>
    <x v="379"/>
    <n v="926"/>
    <n v="304"/>
    <n v="1294"/>
    <n v="466"/>
    <n v="2070"/>
    <n v="0"/>
    <n v="731"/>
    <n v="3479"/>
    <n v="4537"/>
    <n v="1035"/>
    <n v="0"/>
    <n v="14842"/>
    <n v="5899.2300000000005"/>
    <n v="642.68999999999994"/>
    <n v="8300.08"/>
    <n v="0.55922921439159146"/>
    <n v="83"/>
    <n v="178.81927710843374"/>
    <n v="100.00096385542169"/>
  </r>
  <r>
    <x v="595"/>
    <x v="21"/>
    <x v="128"/>
    <x v="128"/>
    <n v="1219"/>
    <n v="2430"/>
    <n v="725"/>
    <n v="926"/>
    <n v="2031"/>
    <n v="1278"/>
    <n v="2748"/>
    <n v="4137"/>
    <n v="316"/>
    <n v="1727"/>
    <n v="333"/>
    <n v="17870"/>
    <n v="6990.39"/>
    <n v="1252.5700000000002"/>
    <n v="9627.0399999999991"/>
    <n v="0.53872635702294347"/>
    <n v="108"/>
    <n v="165.46296296296296"/>
    <n v="89.139259259259248"/>
  </r>
  <r>
    <x v="596"/>
    <x v="2"/>
    <x v="356"/>
    <x v="361"/>
    <n v="1883"/>
    <n v="3380"/>
    <n v="1801"/>
    <n v="1489"/>
    <n v="696"/>
    <n v="1003"/>
    <n v="1140"/>
    <n v="462"/>
    <n v="364"/>
    <n v="1170"/>
    <n v="0"/>
    <n v="13388"/>
    <n v="6524.5"/>
    <n v="1286.8000000000002"/>
    <n v="5576.7"/>
    <n v="0.41654466686585001"/>
    <n v="86"/>
    <n v="155.67441860465115"/>
    <n v="64.845348837209301"/>
  </r>
  <r>
    <x v="597"/>
    <x v="1"/>
    <x v="385"/>
    <x v="391"/>
    <n v="678"/>
    <n v="4335"/>
    <n v="1770"/>
    <n v="620"/>
    <n v="925"/>
    <n v="5234"/>
    <n v="559"/>
    <n v="1944"/>
    <n v="1964"/>
    <n v="2442"/>
    <n v="109"/>
    <n v="20580"/>
    <n v="7709.2400000000007"/>
    <n v="822.03000000000009"/>
    <n v="12048.73"/>
    <n v="0.58545821185617097"/>
    <n v="117"/>
    <n v="175.89743589743588"/>
    <n v="102.98059829059828"/>
  </r>
  <r>
    <x v="598"/>
    <x v="5"/>
    <x v="386"/>
    <x v="392"/>
    <n v="1335"/>
    <n v="398"/>
    <n v="559"/>
    <n v="388"/>
    <n v="769"/>
    <n v="1418"/>
    <n v="1578"/>
    <n v="855"/>
    <n v="340"/>
    <n v="638"/>
    <n v="495"/>
    <n v="8773"/>
    <n v="4827.3500000000004"/>
    <n v="792.11"/>
    <n v="3153.54"/>
    <n v="0.35945970591587828"/>
    <n v="67"/>
    <n v="130.9402985074627"/>
    <n v="47.067761194029849"/>
  </r>
  <r>
    <x v="599"/>
    <x v="21"/>
    <x v="387"/>
    <x v="393"/>
    <n v="2602"/>
    <n v="3899"/>
    <n v="1323"/>
    <n v="688"/>
    <n v="925"/>
    <n v="0"/>
    <n v="4095"/>
    <n v="294"/>
    <n v="2217"/>
    <n v="3448"/>
    <n v="0"/>
    <n v="19491"/>
    <n v="6435.09"/>
    <n v="851.22"/>
    <n v="12204.689999999999"/>
    <n v="0.62617054024934582"/>
    <n v="120"/>
    <n v="162.42500000000001"/>
    <n v="101.70574999999999"/>
  </r>
  <r>
    <x v="600"/>
    <x v="7"/>
    <x v="200"/>
    <x v="202"/>
    <n v="2133"/>
    <n v="1850"/>
    <n v="1182"/>
    <n v="2888"/>
    <n v="226"/>
    <n v="3699"/>
    <n v="1609"/>
    <n v="2759"/>
    <n v="1170"/>
    <n v="880"/>
    <n v="0"/>
    <n v="18396"/>
    <n v="5165.7000000000007"/>
    <n v="1290.5999999999999"/>
    <n v="11939.699999999999"/>
    <n v="0.64903783431180684"/>
    <n v="109"/>
    <n v="168.77064220183487"/>
    <n v="109.53853211009174"/>
  </r>
  <r>
    <x v="601"/>
    <x v="1"/>
    <x v="388"/>
    <x v="394"/>
    <n v="1807"/>
    <n v="314"/>
    <n v="4357"/>
    <n v="821"/>
    <n v="1763"/>
    <n v="442"/>
    <n v="1144"/>
    <n v="4227"/>
    <n v="2480"/>
    <n v="1825"/>
    <n v="0"/>
    <n v="19180"/>
    <n v="6279.2"/>
    <n v="1436.6999999999998"/>
    <n v="11464.1"/>
    <n v="0.59771115745568304"/>
    <n v="113"/>
    <n v="169.73451327433628"/>
    <n v="101.45221238938053"/>
  </r>
  <r>
    <x v="602"/>
    <x v="9"/>
    <x v="389"/>
    <x v="395"/>
    <n v="1852"/>
    <n v="233"/>
    <n v="1901"/>
    <n v="921"/>
    <n v="820"/>
    <n v="582"/>
    <n v="3251"/>
    <n v="756"/>
    <n v="1986"/>
    <n v="2665"/>
    <n v="1504"/>
    <n v="16471"/>
    <n v="5980.7000000000007"/>
    <n v="858.88"/>
    <n v="9631.4199999999983"/>
    <n v="0.58475016696011162"/>
    <n v="112"/>
    <n v="147.0625"/>
    <n v="85.994821428571413"/>
  </r>
  <r>
    <x v="603"/>
    <x v="24"/>
    <x v="162"/>
    <x v="162"/>
    <n v="0"/>
    <n v="2208"/>
    <n v="476"/>
    <n v="4029"/>
    <n v="3988"/>
    <n v="656"/>
    <n v="773"/>
    <n v="355"/>
    <n v="1044"/>
    <n v="697"/>
    <n v="1745"/>
    <n v="15971"/>
    <n v="7404.9"/>
    <n v="565.70000000000005"/>
    <n v="8000.4000000000005"/>
    <n v="0.5009329409554818"/>
    <n v="100"/>
    <n v="159.71"/>
    <n v="80.004000000000005"/>
  </r>
  <r>
    <x v="604"/>
    <x v="51"/>
    <x v="390"/>
    <x v="396"/>
    <n v="620"/>
    <n v="2281"/>
    <n v="3030"/>
    <n v="976"/>
    <n v="2710"/>
    <n v="826"/>
    <n v="1310"/>
    <n v="1347"/>
    <n v="1595"/>
    <n v="749"/>
    <n v="0"/>
    <n v="15444"/>
    <n v="6095.9000000000005"/>
    <n v="1453.5"/>
    <n v="7894.5999999999995"/>
    <n v="0.51117586117586111"/>
    <n v="104"/>
    <n v="148.5"/>
    <n v="75.909615384615378"/>
  </r>
  <r>
    <x v="605"/>
    <x v="0"/>
    <x v="69"/>
    <x v="69"/>
    <n v="726"/>
    <n v="2441"/>
    <n v="2415"/>
    <n v="3900"/>
    <n v="4024"/>
    <n v="1358"/>
    <n v="1629"/>
    <n v="1195"/>
    <n v="0"/>
    <n v="1647"/>
    <n v="342"/>
    <n v="19677"/>
    <n v="5203.0999999999995"/>
    <n v="1373.5"/>
    <n v="13100.400000000001"/>
    <n v="0.66577222137520975"/>
    <n v="113"/>
    <n v="174.13274336283186"/>
    <n v="115.93274336283187"/>
  </r>
  <r>
    <x v="606"/>
    <x v="39"/>
    <x v="134"/>
    <x v="134"/>
    <n v="394"/>
    <n v="2279"/>
    <n v="2554"/>
    <n v="1334"/>
    <n v="480"/>
    <n v="1424"/>
    <n v="2106"/>
    <n v="1513"/>
    <n v="4621"/>
    <n v="3977"/>
    <n v="0"/>
    <n v="20682"/>
    <n v="4859.1000000000004"/>
    <n v="1431.8000000000002"/>
    <n v="14391.099999999999"/>
    <n v="0.69582728943042249"/>
    <n v="130"/>
    <n v="159.09230769230768"/>
    <n v="110.70076923076923"/>
  </r>
  <r>
    <x v="607"/>
    <x v="1"/>
    <x v="1"/>
    <x v="1"/>
    <n v="953"/>
    <n v="1107"/>
    <n v="3414"/>
    <n v="1617"/>
    <n v="2877"/>
    <n v="312"/>
    <n v="1116"/>
    <n v="423"/>
    <n v="2938"/>
    <n v="902"/>
    <n v="1127"/>
    <n v="16786"/>
    <n v="5781.6"/>
    <n v="880.21999999999991"/>
    <n v="10124.18"/>
    <n v="0.60313237221494109"/>
    <n v="108"/>
    <n v="155.42592592592592"/>
    <n v="93.742407407407413"/>
  </r>
  <r>
    <x v="608"/>
    <x v="11"/>
    <x v="17"/>
    <x v="17"/>
    <n v="6561"/>
    <n v="2562"/>
    <n v="5613"/>
    <n v="572"/>
    <n v="2130"/>
    <n v="1061"/>
    <n v="930"/>
    <n v="1392"/>
    <n v="1130"/>
    <n v="1254"/>
    <n v="1454"/>
    <n v="24659"/>
    <n v="7863.68"/>
    <n v="1318.35"/>
    <n v="15476.97"/>
    <n v="0.62763980696703026"/>
    <n v="150"/>
    <n v="164.39333333333335"/>
    <n v="103.1798"/>
  </r>
  <r>
    <x v="609"/>
    <x v="28"/>
    <x v="94"/>
    <x v="94"/>
    <n v="1375"/>
    <n v="2170"/>
    <n v="724"/>
    <n v="1404"/>
    <n v="1352"/>
    <n v="1362"/>
    <n v="2162"/>
    <n v="3351"/>
    <n v="2330"/>
    <n v="2233"/>
    <n v="0"/>
    <n v="18463"/>
    <n v="7058"/>
    <n v="1018.1"/>
    <n v="10386.9"/>
    <n v="0.5625792124790121"/>
    <n v="114"/>
    <n v="161.95614035087721"/>
    <n v="91.113157894736844"/>
  </r>
  <r>
    <x v="610"/>
    <x v="44"/>
    <x v="391"/>
    <x v="397"/>
    <n v="1636"/>
    <n v="3278"/>
    <n v="966"/>
    <n v="1488"/>
    <n v="492"/>
    <n v="576"/>
    <n v="953"/>
    <n v="1251"/>
    <n v="0"/>
    <n v="4478"/>
    <n v="1182"/>
    <n v="16300"/>
    <n v="6502.7"/>
    <n v="647"/>
    <n v="9150.2999999999993"/>
    <n v="0.56136809815950917"/>
    <n v="101"/>
    <n v="161.38613861386139"/>
    <n v="90.597029702970289"/>
  </r>
  <r>
    <x v="611"/>
    <x v="13"/>
    <x v="291"/>
    <x v="294"/>
    <n v="125"/>
    <n v="2730"/>
    <n v="3150"/>
    <n v="459"/>
    <n v="0"/>
    <n v="980"/>
    <n v="296"/>
    <n v="390"/>
    <n v="2984"/>
    <n v="0"/>
    <n v="542"/>
    <n v="11656"/>
    <n v="4102.1100000000006"/>
    <n v="1071.3600000000001"/>
    <n v="6482.5299999999988"/>
    <n v="0.55615391214824972"/>
    <n v="85"/>
    <n v="137.12941176470588"/>
    <n v="76.265058823529401"/>
  </r>
  <r>
    <x v="612"/>
    <x v="16"/>
    <x v="392"/>
    <x v="398"/>
    <n v="1483"/>
    <n v="668"/>
    <n v="405"/>
    <n v="2391"/>
    <n v="966"/>
    <n v="3570"/>
    <n v="3652"/>
    <n v="2609"/>
    <n v="1983"/>
    <n v="1160"/>
    <n v="0"/>
    <n v="18887"/>
    <n v="4271.3999999999996"/>
    <n v="1242.3"/>
    <n v="13373.3"/>
    <n v="0.70806904219833744"/>
    <n v="113"/>
    <n v="167.14159292035399"/>
    <n v="118.34778761061946"/>
  </r>
  <r>
    <x v="613"/>
    <x v="13"/>
    <x v="393"/>
    <x v="399"/>
    <n v="3163"/>
    <n v="290"/>
    <n v="794"/>
    <n v="932"/>
    <n v="1242"/>
    <n v="171"/>
    <n v="941"/>
    <n v="3458"/>
    <n v="2444"/>
    <n v="842"/>
    <n v="1135"/>
    <n v="15412"/>
    <n v="7761.82"/>
    <n v="1614.58"/>
    <n v="6035.6"/>
    <n v="0.39161692187905528"/>
    <n v="89"/>
    <n v="173.16853932584269"/>
    <n v="67.815730337078662"/>
  </r>
  <r>
    <x v="614"/>
    <x v="2"/>
    <x v="297"/>
    <x v="301"/>
    <n v="304"/>
    <n v="840"/>
    <n v="2019"/>
    <n v="3244"/>
    <n v="403"/>
    <n v="1759"/>
    <n v="2414"/>
    <n v="2062"/>
    <n v="2064"/>
    <n v="1049"/>
    <n v="384"/>
    <n v="16542"/>
    <n v="8020.87"/>
    <n v="1572.23"/>
    <n v="6948.9"/>
    <n v="0.42007616974972795"/>
    <n v="108"/>
    <n v="153.16666666666666"/>
    <n v="64.341666666666669"/>
  </r>
  <r>
    <x v="615"/>
    <x v="42"/>
    <x v="394"/>
    <x v="400"/>
    <n v="2656"/>
    <n v="1672"/>
    <n v="800"/>
    <n v="0"/>
    <n v="2411"/>
    <n v="588"/>
    <n v="1578"/>
    <n v="1116"/>
    <n v="3718"/>
    <n v="1056"/>
    <n v="979"/>
    <n v="16574"/>
    <n v="4365.4000000000005"/>
    <n v="1416.6"/>
    <n v="10792"/>
    <n v="0.65114034029202361"/>
    <n v="110"/>
    <n v="150.67272727272729"/>
    <n v="98.109090909090909"/>
  </r>
  <r>
    <x v="616"/>
    <x v="27"/>
    <x v="395"/>
    <x v="401"/>
    <n v="1401"/>
    <n v="4052"/>
    <n v="484"/>
    <n v="3569"/>
    <n v="582"/>
    <n v="4506"/>
    <n v="2858"/>
    <n v="925"/>
    <n v="925"/>
    <n v="2300"/>
    <n v="565"/>
    <n v="22167"/>
    <n v="7365.82"/>
    <n v="1426.15"/>
    <n v="13375.03"/>
    <n v="0.60337573871069616"/>
    <n v="131"/>
    <n v="169.21374045801528"/>
    <n v="102.09946564885497"/>
  </r>
  <r>
    <x v="617"/>
    <x v="16"/>
    <x v="396"/>
    <x v="402"/>
    <n v="3111"/>
    <n v="1061"/>
    <n v="110"/>
    <n v="2345"/>
    <n v="1477"/>
    <n v="0"/>
    <n v="1588"/>
    <n v="990"/>
    <n v="3011"/>
    <n v="2820"/>
    <n v="0"/>
    <n v="16513"/>
    <n v="3837.87"/>
    <n v="997.11"/>
    <n v="11678.02"/>
    <n v="0.70720159874038635"/>
    <n v="106"/>
    <n v="155.78301886792454"/>
    <n v="110.17"/>
  </r>
  <r>
    <x v="618"/>
    <x v="28"/>
    <x v="284"/>
    <x v="287"/>
    <n v="984"/>
    <n v="471"/>
    <n v="726"/>
    <n v="1065"/>
    <n v="3738"/>
    <n v="1750"/>
    <n v="1100"/>
    <n v="978"/>
    <n v="2013"/>
    <n v="1665"/>
    <n v="0"/>
    <n v="14490"/>
    <n v="4659.5"/>
    <n v="1435.9"/>
    <n v="8394.6"/>
    <n v="0.57933747412008285"/>
    <n v="81"/>
    <n v="178.88888888888889"/>
    <n v="103.63703703703705"/>
  </r>
  <r>
    <x v="619"/>
    <x v="6"/>
    <x v="330"/>
    <x v="334"/>
    <n v="1121"/>
    <n v="2443"/>
    <n v="1162"/>
    <n v="1882"/>
    <n v="3233"/>
    <n v="1717"/>
    <n v="684"/>
    <n v="712"/>
    <n v="229"/>
    <n v="3498"/>
    <n v="0"/>
    <n v="16681"/>
    <n v="5000.1000000000004"/>
    <n v="1066.2"/>
    <n v="10614.7"/>
    <n v="0.63633475211318269"/>
    <n v="113"/>
    <n v="147.61946902654867"/>
    <n v="93.935398230088495"/>
  </r>
  <r>
    <x v="620"/>
    <x v="44"/>
    <x v="361"/>
    <x v="366"/>
    <n v="945"/>
    <n v="514"/>
    <n v="2629"/>
    <n v="84"/>
    <n v="2070"/>
    <n v="1526"/>
    <n v="350"/>
    <n v="219"/>
    <n v="575"/>
    <n v="3689"/>
    <n v="714"/>
    <n v="13315"/>
    <n v="5112.8"/>
    <n v="1473.01"/>
    <n v="6729.19"/>
    <n v="0.50538415321066466"/>
    <n v="81"/>
    <n v="164.38271604938271"/>
    <n v="83.076419753086412"/>
  </r>
  <r>
    <x v="621"/>
    <x v="21"/>
    <x v="376"/>
    <x v="381"/>
    <n v="612"/>
    <n v="75"/>
    <n v="0"/>
    <n v="444"/>
    <n v="2522"/>
    <n v="548"/>
    <n v="1170"/>
    <n v="3239"/>
    <n v="3329"/>
    <n v="3134"/>
    <n v="0"/>
    <n v="15073"/>
    <n v="4263.4800000000005"/>
    <n v="694.71"/>
    <n v="10114.81"/>
    <n v="0.67105486631725597"/>
    <n v="96"/>
    <n v="157.01041666666666"/>
    <n v="105.36260416666666"/>
  </r>
  <r>
    <x v="622"/>
    <x v="28"/>
    <x v="226"/>
    <x v="403"/>
    <n v="2544"/>
    <n v="1728"/>
    <n v="1396"/>
    <n v="993"/>
    <n v="1137"/>
    <n v="2131"/>
    <n v="1363"/>
    <n v="2553"/>
    <n v="1148"/>
    <n v="1672"/>
    <n v="0"/>
    <n v="16665"/>
    <n v="6648.2000000000007"/>
    <n v="1251.8000000000002"/>
    <n v="8765"/>
    <n v="0.52595259525952598"/>
    <n v="101"/>
    <n v="165"/>
    <n v="86.78217821782178"/>
  </r>
  <r>
    <x v="623"/>
    <x v="17"/>
    <x v="397"/>
    <x v="404"/>
    <n v="2524"/>
    <n v="2180"/>
    <n v="505"/>
    <n v="496"/>
    <n v="1562"/>
    <n v="363"/>
    <n v="2329"/>
    <n v="3155"/>
    <n v="946"/>
    <n v="0"/>
    <n v="178"/>
    <n v="14238"/>
    <n v="5621"/>
    <n v="1063.3"/>
    <n v="7553.7"/>
    <n v="0.53053097345132738"/>
    <n v="92"/>
    <n v="154.7608695652174"/>
    <n v="82.105434782608697"/>
  </r>
  <r>
    <x v="624"/>
    <x v="16"/>
    <x v="339"/>
    <x v="344"/>
    <n v="2112"/>
    <n v="657"/>
    <n v="2067"/>
    <n v="636"/>
    <n v="2496"/>
    <n v="684"/>
    <n v="5158"/>
    <n v="2113"/>
    <n v="1040"/>
    <n v="1140"/>
    <n v="0"/>
    <n v="18103"/>
    <n v="4404.1000000000004"/>
    <n v="1295.2"/>
    <n v="12403.7"/>
    <n v="0.68517372811136279"/>
    <n v="112"/>
    <n v="161.63392857142858"/>
    <n v="110.74732142857144"/>
  </r>
  <r>
    <x v="625"/>
    <x v="6"/>
    <x v="398"/>
    <x v="405"/>
    <n v="1574"/>
    <n v="1668"/>
    <n v="1401"/>
    <n v="3179"/>
    <n v="4911"/>
    <n v="516"/>
    <n v="1029"/>
    <n v="1540"/>
    <n v="452"/>
    <n v="3184"/>
    <n v="0"/>
    <n v="19454"/>
    <n v="5040"/>
    <n v="784"/>
    <n v="13630"/>
    <n v="0.70062712038655295"/>
    <n v="112"/>
    <n v="173.69642857142858"/>
    <n v="121.69642857142857"/>
  </r>
  <r>
    <x v="626"/>
    <x v="13"/>
    <x v="399"/>
    <x v="406"/>
    <n v="3217"/>
    <n v="735"/>
    <n v="1239"/>
    <n v="2394"/>
    <n v="1735"/>
    <n v="2846"/>
    <n v="700"/>
    <n v="411"/>
    <n v="2004"/>
    <n v="387"/>
    <n v="988"/>
    <n v="16656"/>
    <n v="7385.5099999999993"/>
    <n v="1239.5899999999999"/>
    <n v="8030.9000000000015"/>
    <n v="0.48216258405379453"/>
    <n v="111"/>
    <n v="150.05405405405406"/>
    <n v="72.350450450450467"/>
  </r>
  <r>
    <x v="627"/>
    <x v="24"/>
    <x v="204"/>
    <x v="206"/>
    <n v="1710"/>
    <n v="3812"/>
    <n v="654"/>
    <n v="831"/>
    <n v="1979"/>
    <n v="911"/>
    <n v="736"/>
    <n v="1918"/>
    <n v="188"/>
    <n v="2816"/>
    <n v="1464"/>
    <n v="17019"/>
    <n v="6981.04"/>
    <n v="1368.4"/>
    <n v="8669.56"/>
    <n v="0.50940478288971147"/>
    <n v="116"/>
    <n v="146.7155172413793"/>
    <n v="74.737586206896552"/>
  </r>
  <r>
    <x v="628"/>
    <x v="29"/>
    <x v="174"/>
    <x v="176"/>
    <n v="658"/>
    <n v="2399"/>
    <n v="905"/>
    <n v="987"/>
    <n v="852"/>
    <n v="2186"/>
    <n v="3756"/>
    <n v="2555"/>
    <n v="1821"/>
    <n v="0"/>
    <n v="322"/>
    <n v="16441"/>
    <n v="5486"/>
    <n v="1099.2"/>
    <n v="9855.7999999999993"/>
    <n v="0.59946475275226563"/>
    <n v="100"/>
    <n v="164.41"/>
    <n v="98.557999999999993"/>
  </r>
  <r>
    <x v="629"/>
    <x v="13"/>
    <x v="400"/>
    <x v="407"/>
    <n v="1707"/>
    <n v="3354"/>
    <n v="4407"/>
    <n v="0"/>
    <n v="748"/>
    <n v="1821"/>
    <n v="2250"/>
    <n v="3552"/>
    <n v="1927"/>
    <n v="1675"/>
    <n v="590"/>
    <n v="22031"/>
    <n v="5522"/>
    <n v="770.40000000000009"/>
    <n v="15738.6"/>
    <n v="0.71438427670101223"/>
    <n v="141"/>
    <n v="156.24822695035462"/>
    <n v="111.62127659574469"/>
  </r>
  <r>
    <x v="630"/>
    <x v="25"/>
    <x v="401"/>
    <x v="408"/>
    <n v="3793"/>
    <n v="2339"/>
    <n v="1221"/>
    <n v="1220"/>
    <n v="1301"/>
    <n v="1002"/>
    <n v="3161"/>
    <n v="2317"/>
    <n v="2369"/>
    <n v="2388"/>
    <n v="0"/>
    <n v="21111"/>
    <n v="4356.7"/>
    <n v="1136.4000000000001"/>
    <n v="15617.9"/>
    <n v="0.7397991568376675"/>
    <n v="124"/>
    <n v="170.25"/>
    <n v="125.95080645161291"/>
  </r>
  <r>
    <x v="631"/>
    <x v="13"/>
    <x v="47"/>
    <x v="47"/>
    <n v="600"/>
    <n v="2294"/>
    <n v="1360"/>
    <n v="1435"/>
    <n v="656"/>
    <n v="2958"/>
    <n v="1629"/>
    <n v="2565"/>
    <n v="1973"/>
    <n v="1446"/>
    <n v="828"/>
    <n v="17744"/>
    <n v="5176.71"/>
    <n v="1594.01"/>
    <n v="10973.279999999999"/>
    <n v="0.61842200180342644"/>
    <n v="109"/>
    <n v="162.78899082568807"/>
    <n v="100.67229357798163"/>
  </r>
  <r>
    <x v="632"/>
    <x v="3"/>
    <x v="151"/>
    <x v="151"/>
    <n v="3396"/>
    <n v="1710"/>
    <n v="1500"/>
    <n v="2260"/>
    <n v="666"/>
    <n v="239"/>
    <n v="3383"/>
    <n v="3589"/>
    <n v="723"/>
    <n v="1939"/>
    <n v="480"/>
    <n v="19885"/>
    <n v="6483.07"/>
    <n v="1462.12"/>
    <n v="11939.810000000001"/>
    <n v="0.60044304752325883"/>
    <n v="122"/>
    <n v="162.99180327868854"/>
    <n v="97.867295081967228"/>
  </r>
  <r>
    <x v="633"/>
    <x v="20"/>
    <x v="402"/>
    <x v="409"/>
    <n v="581"/>
    <n v="567"/>
    <n v="4542"/>
    <n v="1835"/>
    <n v="1148"/>
    <n v="1428"/>
    <n v="601"/>
    <n v="180"/>
    <n v="1466"/>
    <n v="1092"/>
    <n v="0"/>
    <n v="13440"/>
    <n v="6113.6"/>
    <n v="1077.7"/>
    <n v="6248.7"/>
    <n v="0.46493303571428568"/>
    <n v="85"/>
    <n v="158.11764705882354"/>
    <n v="73.514117647058825"/>
  </r>
  <r>
    <x v="634"/>
    <x v="13"/>
    <x v="185"/>
    <x v="187"/>
    <n v="230"/>
    <n v="0"/>
    <n v="2170"/>
    <n v="3393"/>
    <n v="968"/>
    <n v="2264"/>
    <n v="1613"/>
    <n v="1050"/>
    <n v="2968"/>
    <n v="620"/>
    <n v="0"/>
    <n v="15276"/>
    <n v="5618.25"/>
    <n v="538.02"/>
    <n v="9119.73"/>
    <n v="0.59699725058915942"/>
    <n v="90"/>
    <n v="169.73333333333332"/>
    <n v="101.33033333333333"/>
  </r>
  <r>
    <x v="635"/>
    <x v="55"/>
    <x v="403"/>
    <x v="410"/>
    <n v="1662"/>
    <n v="1488"/>
    <n v="1142"/>
    <n v="1827"/>
    <n v="1878"/>
    <n v="2206"/>
    <n v="1503"/>
    <n v="2004"/>
    <n v="1276"/>
    <n v="2584"/>
    <n v="208"/>
    <n v="17778"/>
    <n v="5154.16"/>
    <n v="1535.27"/>
    <n v="11088.57"/>
    <n v="0.62372426594667563"/>
    <n v="122"/>
    <n v="145.72131147540983"/>
    <n v="90.889918032786881"/>
  </r>
  <r>
    <x v="636"/>
    <x v="12"/>
    <x v="70"/>
    <x v="70"/>
    <n v="2154"/>
    <n v="2045"/>
    <n v="273"/>
    <n v="1374"/>
    <n v="3293"/>
    <n v="3831"/>
    <n v="5769"/>
    <n v="2019"/>
    <n v="1599"/>
    <n v="3865"/>
    <n v="1190"/>
    <n v="27412"/>
    <n v="7745.32"/>
    <n v="1294.81"/>
    <n v="18371.870000000003"/>
    <n v="0.67021268057784922"/>
    <n v="161"/>
    <n v="170.2608695652174"/>
    <n v="114.1109937888199"/>
  </r>
  <r>
    <x v="637"/>
    <x v="20"/>
    <x v="404"/>
    <x v="411"/>
    <n v="928"/>
    <n v="1148"/>
    <n v="0"/>
    <n v="2455"/>
    <n v="1067"/>
    <n v="2137"/>
    <n v="1166"/>
    <n v="0"/>
    <n v="1017"/>
    <n v="1630"/>
    <n v="828"/>
    <n v="12376"/>
    <n v="5084.55"/>
    <n v="1327.77"/>
    <n v="5963.68"/>
    <n v="0.48187459599224308"/>
    <n v="78"/>
    <n v="158.66666666666666"/>
    <n v="76.4574358974359"/>
  </r>
  <r>
    <x v="638"/>
    <x v="17"/>
    <x v="25"/>
    <x v="25"/>
    <n v="2449"/>
    <n v="0"/>
    <n v="1768"/>
    <n v="808"/>
    <n v="1155"/>
    <n v="890"/>
    <n v="990"/>
    <n v="942"/>
    <n v="3207"/>
    <n v="1392"/>
    <n v="0"/>
    <n v="13601"/>
    <n v="5885.64"/>
    <n v="699.84"/>
    <n v="7015.5199999999995"/>
    <n v="0.515809131681494"/>
    <n v="82"/>
    <n v="165.86585365853659"/>
    <n v="85.555121951219505"/>
  </r>
  <r>
    <x v="639"/>
    <x v="4"/>
    <x v="405"/>
    <x v="412"/>
    <n v="2703"/>
    <n v="1244"/>
    <n v="1310"/>
    <n v="1393"/>
    <n v="2416"/>
    <n v="1652"/>
    <n v="3802"/>
    <n v="475"/>
    <n v="2852"/>
    <n v="3877"/>
    <n v="468"/>
    <n v="22192"/>
    <n v="7499.69"/>
    <n v="722.92"/>
    <n v="13969.390000000001"/>
    <n v="0.62947864095169437"/>
    <n v="149"/>
    <n v="148.93959731543623"/>
    <n v="93.754295302013432"/>
  </r>
  <r>
    <x v="640"/>
    <x v="0"/>
    <x v="406"/>
    <x v="413"/>
    <n v="0"/>
    <n v="2871"/>
    <n v="0"/>
    <n v="0"/>
    <n v="1827"/>
    <n v="1990"/>
    <n v="1869"/>
    <n v="479"/>
    <n v="1592"/>
    <n v="1020"/>
    <n v="1044"/>
    <n v="12692"/>
    <n v="4471.76"/>
    <n v="961.28"/>
    <n v="7258.96"/>
    <n v="0.57193192562243933"/>
    <n v="77"/>
    <n v="164.83116883116884"/>
    <n v="94.272207792207794"/>
  </r>
  <r>
    <x v="641"/>
    <x v="21"/>
    <x v="407"/>
    <x v="414"/>
    <n v="1182"/>
    <n v="628"/>
    <n v="2462"/>
    <n v="1746"/>
    <n v="627"/>
    <n v="3122"/>
    <n v="441"/>
    <n v="1949"/>
    <n v="510"/>
    <n v="732"/>
    <n v="0"/>
    <n v="13399"/>
    <n v="5936.9000000000005"/>
    <n v="853.19999999999993"/>
    <n v="6608.9"/>
    <n v="0.49323830136577351"/>
    <n v="78"/>
    <n v="171.78205128205127"/>
    <n v="84.72948717948718"/>
  </r>
  <r>
    <x v="642"/>
    <x v="1"/>
    <x v="1"/>
    <x v="1"/>
    <n v="3123"/>
    <n v="1817"/>
    <n v="336"/>
    <n v="460"/>
    <n v="1245"/>
    <n v="3813"/>
    <n v="700"/>
    <n v="1464"/>
    <n v="4106"/>
    <n v="2599"/>
    <n v="0"/>
    <n v="19663"/>
    <n v="5631.4"/>
    <n v="703.19999999999993"/>
    <n v="13328.400000000001"/>
    <n v="0.67784163149061694"/>
    <n v="113"/>
    <n v="174.00884955752213"/>
    <n v="117.95044247787612"/>
  </r>
  <r>
    <x v="643"/>
    <x v="28"/>
    <x v="226"/>
    <x v="403"/>
    <n v="1105"/>
    <n v="3199"/>
    <n v="800"/>
    <n v="1609"/>
    <n v="384"/>
    <n v="198"/>
    <n v="1842"/>
    <n v="1806"/>
    <n v="2853"/>
    <n v="2046"/>
    <n v="714"/>
    <n v="16556"/>
    <n v="8226.4600000000009"/>
    <n v="722.58999999999992"/>
    <n v="7606.9499999999989"/>
    <n v="0.45946786663445272"/>
    <n v="105"/>
    <n v="157.67619047619047"/>
    <n v="72.44714285714285"/>
  </r>
  <r>
    <x v="644"/>
    <x v="43"/>
    <x v="266"/>
    <x v="269"/>
    <n v="0"/>
    <n v="1958"/>
    <n v="1517"/>
    <n v="0"/>
    <n v="1201"/>
    <n v="1257"/>
    <n v="4288"/>
    <n v="1105"/>
    <n v="876"/>
    <n v="3352"/>
    <n v="0"/>
    <n v="15554"/>
    <n v="4355.3599999999997"/>
    <n v="1013.28"/>
    <n v="10185.36"/>
    <n v="0.65483862671981485"/>
    <n v="101"/>
    <n v="154"/>
    <n v="100.84514851485149"/>
  </r>
  <r>
    <x v="645"/>
    <x v="22"/>
    <x v="334"/>
    <x v="339"/>
    <n v="0"/>
    <n v="1230"/>
    <n v="920"/>
    <n v="1876"/>
    <n v="1470"/>
    <n v="3412"/>
    <n v="246"/>
    <n v="0"/>
    <n v="979"/>
    <n v="3232"/>
    <n v="119"/>
    <n v="13484"/>
    <n v="3956.4"/>
    <n v="526.23"/>
    <n v="9001.369999999999"/>
    <n v="0.66755932957579345"/>
    <n v="78"/>
    <n v="172.87179487179486"/>
    <n v="115.40217948717948"/>
  </r>
  <r>
    <x v="646"/>
    <x v="2"/>
    <x v="408"/>
    <x v="415"/>
    <n v="3678"/>
    <n v="120"/>
    <n v="4681"/>
    <n v="1435"/>
    <n v="3329"/>
    <n v="2814"/>
    <n v="1271"/>
    <n v="0"/>
    <n v="0"/>
    <n v="1390"/>
    <n v="1060"/>
    <n v="19778"/>
    <n v="5533.2"/>
    <n v="915.03"/>
    <n v="13329.77"/>
    <n v="0.67396956213975123"/>
    <n v="111"/>
    <n v="178.18018018018017"/>
    <n v="120.08801801801802"/>
  </r>
  <r>
    <x v="647"/>
    <x v="3"/>
    <x v="180"/>
    <x v="182"/>
    <n v="3759"/>
    <n v="660"/>
    <n v="884"/>
    <n v="1169"/>
    <n v="0"/>
    <n v="1964"/>
    <n v="3762"/>
    <n v="1400"/>
    <n v="1393"/>
    <n v="2599"/>
    <n v="0"/>
    <n v="17590"/>
    <n v="4341.33"/>
    <n v="974.16"/>
    <n v="12274.51"/>
    <n v="0.69781182490051163"/>
    <n v="117"/>
    <n v="150.34188034188034"/>
    <n v="104.91034188034189"/>
  </r>
  <r>
    <x v="648"/>
    <x v="4"/>
    <x v="409"/>
    <x v="416"/>
    <n v="3263"/>
    <n v="1157"/>
    <n v="5176"/>
    <n v="1310"/>
    <n v="642"/>
    <n v="720"/>
    <n v="728"/>
    <n v="441"/>
    <n v="280"/>
    <n v="0"/>
    <n v="850"/>
    <n v="14567"/>
    <n v="4822.5"/>
    <n v="1190.5"/>
    <n v="8554"/>
    <n v="0.58721768380586259"/>
    <n v="91"/>
    <n v="160.07692307692307"/>
    <n v="94"/>
  </r>
  <r>
    <x v="649"/>
    <x v="41"/>
    <x v="178"/>
    <x v="180"/>
    <n v="170"/>
    <n v="1781"/>
    <n v="432"/>
    <n v="1405"/>
    <n v="515"/>
    <n v="1603"/>
    <n v="1315"/>
    <n v="1054"/>
    <n v="2783"/>
    <n v="1036"/>
    <n v="0"/>
    <n v="12094"/>
    <n v="6744"/>
    <n v="1250.9000000000001"/>
    <n v="4099.1000000000004"/>
    <n v="0.338936662808004"/>
    <n v="82"/>
    <n v="147.48780487804879"/>
    <n v="49.989024390243905"/>
  </r>
  <r>
    <x v="650"/>
    <x v="5"/>
    <x v="410"/>
    <x v="417"/>
    <n v="1330"/>
    <n v="1255"/>
    <n v="234"/>
    <n v="991"/>
    <n v="738"/>
    <n v="2308"/>
    <n v="1135"/>
    <n v="1097"/>
    <n v="1943"/>
    <n v="2858"/>
    <n v="0"/>
    <n v="13889"/>
    <n v="6475.8"/>
    <n v="1446.3999999999999"/>
    <n v="5966.8"/>
    <n v="0.42960616315069483"/>
    <n v="88"/>
    <n v="157.82954545454547"/>
    <n v="67.804545454545462"/>
  </r>
  <r>
    <x v="651"/>
    <x v="40"/>
    <x v="382"/>
    <x v="388"/>
    <n v="2523"/>
    <n v="1008"/>
    <n v="1746"/>
    <n v="1494"/>
    <n v="2535"/>
    <n v="5633"/>
    <n v="0"/>
    <n v="749"/>
    <n v="2277"/>
    <n v="1083"/>
    <n v="0"/>
    <n v="19048"/>
    <n v="6669.72"/>
    <n v="1289.1600000000001"/>
    <n v="11089.119999999999"/>
    <n v="0.5821671566568668"/>
    <n v="127"/>
    <n v="149.98425196850394"/>
    <n v="87.31590551181101"/>
  </r>
  <r>
    <x v="652"/>
    <x v="20"/>
    <x v="323"/>
    <x v="327"/>
    <n v="2396"/>
    <n v="107"/>
    <n v="732"/>
    <n v="1938"/>
    <n v="2461"/>
    <n v="5548"/>
    <n v="2134"/>
    <n v="2072"/>
    <n v="2419"/>
    <n v="2238"/>
    <n v="687"/>
    <n v="22732"/>
    <n v="5646.2999999999993"/>
    <n v="1192.6200000000001"/>
    <n v="15893.080000000002"/>
    <n v="0.69915009677986983"/>
    <n v="124"/>
    <n v="183.32258064516128"/>
    <n v="128.17000000000002"/>
  </r>
  <r>
    <x v="653"/>
    <x v="9"/>
    <x v="411"/>
    <x v="418"/>
    <n v="2284"/>
    <n v="2626"/>
    <n v="1675"/>
    <n v="1892"/>
    <n v="3035"/>
    <n v="3823"/>
    <n v="2724"/>
    <n v="3273"/>
    <n v="1279"/>
    <n v="604"/>
    <n v="0"/>
    <n v="23215"/>
    <n v="4474.8"/>
    <n v="1038.0999999999999"/>
    <n v="17702.099999999999"/>
    <n v="0.76252853758345895"/>
    <n v="130"/>
    <n v="178.57692307692307"/>
    <n v="136.16999999999999"/>
  </r>
  <r>
    <x v="654"/>
    <x v="31"/>
    <x v="412"/>
    <x v="419"/>
    <n v="708"/>
    <n v="606"/>
    <n v="1303"/>
    <n v="3060"/>
    <n v="2529"/>
    <n v="336"/>
    <n v="2236"/>
    <n v="3807"/>
    <n v="693"/>
    <n v="0"/>
    <n v="0"/>
    <n v="15278"/>
    <n v="6374.7899999999991"/>
    <n v="1081.26"/>
    <n v="7821.9500000000007"/>
    <n v="0.51197473491294676"/>
    <n v="107"/>
    <n v="142.78504672897196"/>
    <n v="73.102336448598138"/>
  </r>
  <r>
    <x v="655"/>
    <x v="44"/>
    <x v="342"/>
    <x v="347"/>
    <n v="2885"/>
    <n v="2984"/>
    <n v="539"/>
    <n v="4584"/>
    <n v="717"/>
    <n v="3348"/>
    <n v="692"/>
    <n v="1395"/>
    <n v="886"/>
    <n v="1695"/>
    <n v="805"/>
    <n v="20530"/>
    <n v="7661.39"/>
    <n v="1193.94"/>
    <n v="11674.67"/>
    <n v="0.56866390647832443"/>
    <n v="121"/>
    <n v="169.6694214876033"/>
    <n v="96.484876033057859"/>
  </r>
  <r>
    <x v="656"/>
    <x v="12"/>
    <x v="413"/>
    <x v="420"/>
    <n v="3040"/>
    <n v="1775"/>
    <n v="292"/>
    <n v="1837"/>
    <n v="190"/>
    <n v="2001"/>
    <n v="3111"/>
    <n v="1986"/>
    <n v="1332"/>
    <n v="3722"/>
    <n v="494"/>
    <n v="19780"/>
    <n v="7047.92"/>
    <n v="1222.4299999999998"/>
    <n v="11509.65"/>
    <n v="0.58188321536905963"/>
    <n v="110"/>
    <n v="179.81818181818181"/>
    <n v="104.63318181818181"/>
  </r>
  <r>
    <x v="657"/>
    <x v="35"/>
    <x v="253"/>
    <x v="256"/>
    <n v="1936"/>
    <n v="489"/>
    <n v="2250"/>
    <n v="2655"/>
    <n v="1080"/>
    <n v="2255"/>
    <n v="2347"/>
    <n v="2913"/>
    <n v="2433"/>
    <n v="375"/>
    <n v="0"/>
    <n v="18733"/>
    <n v="4940.4000000000005"/>
    <n v="921.59999999999991"/>
    <n v="12871"/>
    <n v="0.68707628249612984"/>
    <n v="107"/>
    <n v="175.07476635514018"/>
    <n v="120.28971962616822"/>
  </r>
  <r>
    <x v="658"/>
    <x v="24"/>
    <x v="292"/>
    <x v="295"/>
    <n v="563"/>
    <n v="2001"/>
    <n v="2668"/>
    <n v="3968"/>
    <n v="0"/>
    <n v="1984"/>
    <n v="2596"/>
    <n v="0"/>
    <n v="2075"/>
    <n v="1210"/>
    <n v="0"/>
    <n v="17065"/>
    <n v="5477.44"/>
    <n v="1017.04"/>
    <n v="10570.52"/>
    <n v="0.61942689715792565"/>
    <n v="112"/>
    <n v="152.36607142857142"/>
    <n v="94.379642857142855"/>
  </r>
  <r>
    <x v="659"/>
    <x v="1"/>
    <x v="388"/>
    <x v="394"/>
    <n v="712"/>
    <n v="2330"/>
    <n v="1437"/>
    <n v="2088"/>
    <n v="1820"/>
    <n v="1080"/>
    <n v="0"/>
    <n v="1421"/>
    <n v="0"/>
    <n v="2820"/>
    <n v="3405"/>
    <n v="17113"/>
    <n v="4946.13"/>
    <n v="1014.3000000000001"/>
    <n v="11152.57"/>
    <n v="0.65170163033950801"/>
    <n v="107"/>
    <n v="159.93457943925233"/>
    <n v="104.2296261682243"/>
  </r>
  <r>
    <x v="660"/>
    <x v="0"/>
    <x v="414"/>
    <x v="421"/>
    <n v="2900"/>
    <n v="2732"/>
    <n v="760"/>
    <n v="1584"/>
    <n v="0"/>
    <n v="1642"/>
    <n v="339"/>
    <n v="6166"/>
    <n v="1115"/>
    <n v="1051"/>
    <n v="1398"/>
    <n v="19687"/>
    <n v="6102"/>
    <n v="1085.5"/>
    <n v="12499.5"/>
    <n v="0.63491136282826233"/>
    <n v="116"/>
    <n v="169.7155172413793"/>
    <n v="107.75431034482759"/>
  </r>
  <r>
    <x v="661"/>
    <x v="49"/>
    <x v="415"/>
    <x v="422"/>
    <n v="2457"/>
    <n v="2340"/>
    <n v="3759"/>
    <n v="4517"/>
    <n v="0"/>
    <n v="227"/>
    <n v="1422"/>
    <n v="1202"/>
    <n v="336"/>
    <n v="1065"/>
    <n v="1072"/>
    <n v="18397"/>
    <n v="5743.2000000000007"/>
    <n v="692.09999999999991"/>
    <n v="11961.699999999999"/>
    <n v="0.65019840191335543"/>
    <n v="116"/>
    <n v="158.59482758620689"/>
    <n v="103.11810344827585"/>
  </r>
  <r>
    <x v="662"/>
    <x v="13"/>
    <x v="416"/>
    <x v="423"/>
    <n v="3379"/>
    <n v="3196"/>
    <n v="2199"/>
    <n v="370"/>
    <n v="123"/>
    <n v="1380"/>
    <n v="1204"/>
    <n v="1026"/>
    <n v="1964"/>
    <n v="2326"/>
    <n v="0"/>
    <n v="17167"/>
    <n v="4761.8999999999996"/>
    <n v="688.9"/>
    <n v="11716.2"/>
    <n v="0.68248383526533474"/>
    <n v="100"/>
    <n v="171.67"/>
    <n v="117.16200000000001"/>
  </r>
  <r>
    <x v="663"/>
    <x v="13"/>
    <x v="417"/>
    <x v="424"/>
    <n v="2703"/>
    <n v="1054"/>
    <n v="847"/>
    <n v="672"/>
    <n v="2086"/>
    <n v="1236"/>
    <n v="2216"/>
    <n v="0"/>
    <n v="4239"/>
    <n v="2117"/>
    <n v="0"/>
    <n v="17170"/>
    <n v="5719.68"/>
    <n v="567.44999999999993"/>
    <n v="10882.869999999999"/>
    <n v="0.63383051834595217"/>
    <n v="108"/>
    <n v="158.9814814814815"/>
    <n v="100.76731481481481"/>
  </r>
  <r>
    <x v="664"/>
    <x v="5"/>
    <x v="62"/>
    <x v="62"/>
    <n v="3967"/>
    <n v="554"/>
    <n v="160"/>
    <n v="2931"/>
    <n v="0"/>
    <n v="2302"/>
    <n v="290"/>
    <n v="2078"/>
    <n v="0"/>
    <n v="2610"/>
    <n v="1652"/>
    <n v="16544"/>
    <n v="3985.83"/>
    <n v="1331.46"/>
    <n v="11226.71"/>
    <n v="0.67859707446808504"/>
    <n v="104"/>
    <n v="159.07692307692307"/>
    <n v="107.94913461538461"/>
  </r>
  <r>
    <x v="665"/>
    <x v="3"/>
    <x v="197"/>
    <x v="199"/>
    <n v="3271"/>
    <n v="3391"/>
    <n v="0"/>
    <n v="0"/>
    <n v="3512"/>
    <n v="1382"/>
    <n v="1146"/>
    <n v="2517"/>
    <n v="2106"/>
    <n v="3131"/>
    <n v="686"/>
    <n v="21142"/>
    <n v="5480.7300000000005"/>
    <n v="1260.18"/>
    <n v="14401.09"/>
    <n v="0.68116024973985434"/>
    <n v="137"/>
    <n v="154.32116788321167"/>
    <n v="105.11744525547445"/>
  </r>
  <r>
    <x v="666"/>
    <x v="23"/>
    <x v="250"/>
    <x v="253"/>
    <n v="910"/>
    <n v="1967"/>
    <n v="693"/>
    <n v="1366"/>
    <n v="670"/>
    <n v="0"/>
    <n v="0"/>
    <n v="4747"/>
    <n v="2095"/>
    <n v="336"/>
    <n v="330"/>
    <n v="13114"/>
    <n v="3852.36"/>
    <n v="492.66"/>
    <n v="8768.98"/>
    <n v="0.66867317370748813"/>
    <n v="81"/>
    <n v="161.90123456790124"/>
    <n v="108.25901234567901"/>
  </r>
  <r>
    <x v="667"/>
    <x v="27"/>
    <x v="418"/>
    <x v="425"/>
    <n v="160"/>
    <n v="0"/>
    <n v="2473"/>
    <n v="852"/>
    <n v="327"/>
    <n v="1183"/>
    <n v="316"/>
    <n v="329"/>
    <n v="655"/>
    <n v="2053"/>
    <n v="496"/>
    <n v="8844"/>
    <n v="5932.7"/>
    <n v="718.8"/>
    <n v="2192.5"/>
    <n v="0.24790818634102216"/>
    <n v="60"/>
    <n v="147.4"/>
    <n v="36.541666666666664"/>
  </r>
  <r>
    <x v="668"/>
    <x v="20"/>
    <x v="74"/>
    <x v="74"/>
    <n v="1727"/>
    <n v="1908"/>
    <n v="438"/>
    <n v="542"/>
    <n v="0"/>
    <n v="998"/>
    <n v="800"/>
    <n v="3117"/>
    <n v="2381"/>
    <n v="1253"/>
    <n v="1023"/>
    <n v="14187"/>
    <n v="4371.1000000000004"/>
    <n v="962.30000000000007"/>
    <n v="8853.5999999999985"/>
    <n v="0.62406428420384852"/>
    <n v="87"/>
    <n v="163.06896551724137"/>
    <n v="101.7655172413793"/>
  </r>
  <r>
    <x v="669"/>
    <x v="56"/>
    <x v="419"/>
    <x v="426"/>
    <n v="2795"/>
    <n v="675"/>
    <n v="1020"/>
    <n v="1128"/>
    <n v="1148"/>
    <n v="2605"/>
    <n v="2490"/>
    <n v="921"/>
    <n v="1542"/>
    <n v="3030"/>
    <n v="1708"/>
    <n v="19062"/>
    <n v="5046.8"/>
    <n v="1068.76"/>
    <n v="12946.439999999999"/>
    <n v="0.67917532263141323"/>
    <n v="121"/>
    <n v="157.53719008264463"/>
    <n v="106.99537190082644"/>
  </r>
  <r>
    <x v="670"/>
    <x v="29"/>
    <x v="50"/>
    <x v="50"/>
    <n v="131"/>
    <n v="600"/>
    <n v="0"/>
    <n v="2287"/>
    <n v="2013"/>
    <n v="1180"/>
    <n v="0"/>
    <n v="1295"/>
    <n v="735"/>
    <n v="1602"/>
    <n v="2069"/>
    <n v="11912"/>
    <n v="4860.3599999999997"/>
    <n v="696.06000000000006"/>
    <n v="6355.58"/>
    <n v="0.53354432505036942"/>
    <n v="73"/>
    <n v="163.17808219178082"/>
    <n v="87.062739726027402"/>
  </r>
  <r>
    <x v="671"/>
    <x v="2"/>
    <x v="420"/>
    <x v="427"/>
    <n v="2543"/>
    <n v="1296"/>
    <n v="1329"/>
    <n v="1050"/>
    <n v="0"/>
    <n v="852"/>
    <n v="3245"/>
    <n v="1827"/>
    <n v="928"/>
    <n v="760"/>
    <n v="0"/>
    <n v="13830"/>
    <n v="4740.57"/>
    <n v="612.44999999999993"/>
    <n v="8476.98"/>
    <n v="0.61294143167028192"/>
    <n v="91"/>
    <n v="151.97802197802199"/>
    <n v="93.153626373626366"/>
  </r>
  <r>
    <x v="672"/>
    <x v="2"/>
    <x v="14"/>
    <x v="14"/>
    <n v="1227"/>
    <n v="2368"/>
    <n v="476"/>
    <n v="2346"/>
    <n v="2156"/>
    <n v="636"/>
    <n v="735"/>
    <n v="2059"/>
    <n v="1878"/>
    <n v="1874"/>
    <n v="0"/>
    <n v="15755"/>
    <n v="6222.7999999999993"/>
    <n v="894"/>
    <n v="8638.2000000000007"/>
    <n v="0.54828308473500476"/>
    <n v="110"/>
    <n v="143.22727272727272"/>
    <n v="78.529090909090911"/>
  </r>
  <r>
    <x v="673"/>
    <x v="16"/>
    <x v="421"/>
    <x v="428"/>
    <n v="2818"/>
    <n v="950"/>
    <n v="2796"/>
    <n v="89"/>
    <n v="348"/>
    <n v="2624"/>
    <n v="1695"/>
    <n v="2202"/>
    <n v="1627"/>
    <n v="1470"/>
    <n v="0"/>
    <n v="16619"/>
    <n v="5888.2000000000007"/>
    <n v="1103.3"/>
    <n v="9627.5"/>
    <n v="0.57930681749804436"/>
    <n v="101"/>
    <n v="164.54455445544554"/>
    <n v="95.321782178217816"/>
  </r>
  <r>
    <x v="674"/>
    <x v="9"/>
    <x v="33"/>
    <x v="33"/>
    <n v="1314"/>
    <n v="1371"/>
    <n v="1931"/>
    <n v="3862"/>
    <n v="644"/>
    <n v="1677"/>
    <n v="2339"/>
    <n v="1848"/>
    <n v="2357"/>
    <n v="2212"/>
    <n v="134"/>
    <n v="19689"/>
    <n v="5191.2300000000005"/>
    <n v="1419.11"/>
    <n v="13078.66"/>
    <n v="0.66426227842957997"/>
    <n v="125"/>
    <n v="157.512"/>
    <n v="104.62927999999999"/>
  </r>
  <r>
    <x v="675"/>
    <x v="3"/>
    <x v="88"/>
    <x v="88"/>
    <n v="1070"/>
    <n v="832"/>
    <n v="172"/>
    <n v="1787"/>
    <n v="1535"/>
    <n v="0"/>
    <n v="490"/>
    <n v="2473"/>
    <n v="465"/>
    <n v="990"/>
    <n v="804"/>
    <n v="10618"/>
    <n v="6597.5"/>
    <n v="971.5"/>
    <n v="3049"/>
    <n v="0.28715388962139765"/>
    <n v="76"/>
    <n v="139.71052631578948"/>
    <n v="40.118421052631582"/>
  </r>
  <r>
    <x v="676"/>
    <x v="29"/>
    <x v="422"/>
    <x v="429"/>
    <n v="972"/>
    <n v="113"/>
    <n v="884"/>
    <n v="1736"/>
    <n v="1294"/>
    <n v="2261"/>
    <n v="0"/>
    <n v="2891"/>
    <n v="2932"/>
    <n v="1273"/>
    <n v="174"/>
    <n v="14530"/>
    <n v="6370.1"/>
    <n v="1303.8999999999999"/>
    <n v="6856"/>
    <n v="0.4718513420509291"/>
    <n v="98"/>
    <n v="148.26530612244898"/>
    <n v="69.959183673469383"/>
  </r>
  <r>
    <x v="677"/>
    <x v="2"/>
    <x v="227"/>
    <x v="230"/>
    <n v="4252"/>
    <n v="2800"/>
    <n v="4504"/>
    <n v="2006"/>
    <n v="1191"/>
    <n v="0"/>
    <n v="1888"/>
    <n v="3150"/>
    <n v="774"/>
    <n v="3776"/>
    <n v="1206"/>
    <n v="25547"/>
    <n v="4555.6000000000004"/>
    <n v="799"/>
    <n v="20192.400000000001"/>
    <n v="0.79040200414921524"/>
    <n v="153"/>
    <n v="166.97385620915031"/>
    <n v="131.97647058823532"/>
  </r>
  <r>
    <x v="678"/>
    <x v="28"/>
    <x v="122"/>
    <x v="122"/>
    <n v="3480"/>
    <n v="937"/>
    <n v="2185"/>
    <n v="304"/>
    <n v="1590"/>
    <n v="1555"/>
    <n v="1261"/>
    <n v="1436"/>
    <n v="414"/>
    <n v="3366"/>
    <n v="0"/>
    <n v="16528"/>
    <n v="5897.2000000000007"/>
    <n v="1231"/>
    <n v="9399.7999999999993"/>
    <n v="0.5687197483059051"/>
    <n v="105"/>
    <n v="157.40952380952382"/>
    <n v="89.52190476190475"/>
  </r>
  <r>
    <x v="679"/>
    <x v="16"/>
    <x v="392"/>
    <x v="398"/>
    <n v="4955"/>
    <n v="1906"/>
    <n v="1421"/>
    <n v="1152"/>
    <n v="758"/>
    <n v="0"/>
    <n v="3966"/>
    <n v="2303"/>
    <n v="684"/>
    <n v="1780"/>
    <n v="680"/>
    <n v="19605"/>
    <n v="6703.9"/>
    <n v="1110.4000000000001"/>
    <n v="11790.7"/>
    <n v="0.60141290487120636"/>
    <n v="118"/>
    <n v="166.14406779661016"/>
    <n v="99.921186440677971"/>
  </r>
  <r>
    <x v="680"/>
    <x v="25"/>
    <x v="206"/>
    <x v="208"/>
    <n v="1254"/>
    <n v="1584"/>
    <n v="3723"/>
    <n v="666"/>
    <n v="624"/>
    <n v="3479"/>
    <n v="1437"/>
    <n v="3781"/>
    <n v="1285"/>
    <n v="1921"/>
    <n v="885"/>
    <n v="20639"/>
    <n v="7302.57"/>
    <n v="1309.99"/>
    <n v="12026.44"/>
    <n v="0.5827045884006008"/>
    <n v="128"/>
    <n v="161.2421875"/>
    <n v="93.956562500000004"/>
  </r>
  <r>
    <x v="681"/>
    <x v="41"/>
    <x v="423"/>
    <x v="430"/>
    <n v="3398"/>
    <n v="0"/>
    <n v="1554"/>
    <n v="1796"/>
    <n v="625"/>
    <n v="3409"/>
    <n v="3113"/>
    <n v="1001"/>
    <n v="650"/>
    <n v="154"/>
    <n v="210"/>
    <n v="15910"/>
    <n v="5713.7"/>
    <n v="709.4"/>
    <n v="9486.9000000000015"/>
    <n v="0.59628535512256453"/>
    <n v="97"/>
    <n v="164.02061855670104"/>
    <n v="97.803092783505164"/>
  </r>
  <r>
    <x v="682"/>
    <x v="13"/>
    <x v="400"/>
    <x v="407"/>
    <n v="2610"/>
    <n v="1883"/>
    <n v="3358"/>
    <n v="0"/>
    <n v="3698"/>
    <n v="2552"/>
    <n v="0"/>
    <n v="1712"/>
    <n v="2546"/>
    <n v="3002"/>
    <n v="0"/>
    <n v="21361"/>
    <n v="4807.84"/>
    <n v="643.6"/>
    <n v="15909.56"/>
    <n v="0.74479471934834507"/>
    <n v="124"/>
    <n v="172.26612903225808"/>
    <n v="128.30290322580646"/>
  </r>
  <r>
    <x v="683"/>
    <x v="47"/>
    <x v="424"/>
    <x v="431"/>
    <n v="1589"/>
    <n v="410"/>
    <n v="3049"/>
    <n v="1760"/>
    <n v="0"/>
    <n v="3535"/>
    <n v="279"/>
    <n v="0"/>
    <n v="4001"/>
    <n v="211"/>
    <n v="924"/>
    <n v="15758"/>
    <n v="6467.13"/>
    <n v="505.8"/>
    <n v="8785.07"/>
    <n v="0.55749904810255102"/>
    <n v="84"/>
    <n v="187.5952380952381"/>
    <n v="104.58416666666666"/>
  </r>
  <r>
    <x v="684"/>
    <x v="28"/>
    <x v="258"/>
    <x v="261"/>
    <n v="645"/>
    <n v="0"/>
    <n v="328"/>
    <n v="510"/>
    <n v="0"/>
    <n v="1463"/>
    <n v="525"/>
    <n v="1153"/>
    <n v="2042"/>
    <n v="686"/>
    <n v="1994"/>
    <n v="9346"/>
    <n v="4209.84"/>
    <n v="585.9"/>
    <n v="4550.26"/>
    <n v="0.48686710892360369"/>
    <n v="57"/>
    <n v="163.96491228070175"/>
    <n v="79.829122807017541"/>
  </r>
  <r>
    <x v="685"/>
    <x v="16"/>
    <x v="396"/>
    <x v="402"/>
    <n v="1971"/>
    <n v="240"/>
    <n v="2219"/>
    <n v="520"/>
    <n v="0"/>
    <n v="920"/>
    <n v="440"/>
    <n v="3271"/>
    <n v="1062"/>
    <n v="1172"/>
    <n v="0"/>
    <n v="11815"/>
    <n v="6179.31"/>
    <n v="873.72"/>
    <n v="4761.9699999999993"/>
    <n v="0.4030444350402031"/>
    <n v="77"/>
    <n v="153.44155844155844"/>
    <n v="61.843766233766225"/>
  </r>
  <r>
    <x v="686"/>
    <x v="9"/>
    <x v="96"/>
    <x v="96"/>
    <n v="0"/>
    <n v="2842"/>
    <n v="1361"/>
    <n v="3550"/>
    <n v="1717"/>
    <n v="2246"/>
    <n v="1267"/>
    <n v="926"/>
    <n v="1695"/>
    <n v="2001"/>
    <n v="0"/>
    <n v="17605"/>
    <n v="5934.06"/>
    <n v="948.42"/>
    <n v="10722.52"/>
    <n v="0.60906106219823919"/>
    <n v="103"/>
    <n v="170.92233009708738"/>
    <n v="104.10213592233011"/>
  </r>
  <r>
    <x v="687"/>
    <x v="22"/>
    <x v="57"/>
    <x v="57"/>
    <n v="226"/>
    <n v="840"/>
    <n v="2079"/>
    <n v="1570"/>
    <n v="1893"/>
    <n v="1152"/>
    <n v="1540"/>
    <n v="2637"/>
    <n v="243"/>
    <n v="1006"/>
    <n v="2016"/>
    <n v="15202"/>
    <n v="5400.45"/>
    <n v="1277.3200000000002"/>
    <n v="8524.23"/>
    <n v="0.56073082489146164"/>
    <n v="101"/>
    <n v="150.51485148514851"/>
    <n v="84.398316831683161"/>
  </r>
  <r>
    <x v="688"/>
    <x v="13"/>
    <x v="399"/>
    <x v="406"/>
    <n v="1626"/>
    <n v="2513"/>
    <n v="870"/>
    <n v="573"/>
    <n v="848"/>
    <n v="1617"/>
    <n v="1516"/>
    <n v="1150"/>
    <n v="2683"/>
    <n v="2912"/>
    <n v="1153"/>
    <n v="17461"/>
    <n v="5432.24"/>
    <n v="1201.97"/>
    <n v="10826.79"/>
    <n v="0.62005555237386178"/>
    <n v="112"/>
    <n v="155.90178571428572"/>
    <n v="96.667767857142863"/>
  </r>
  <r>
    <x v="689"/>
    <x v="19"/>
    <x v="425"/>
    <x v="432"/>
    <n v="541"/>
    <n v="3642"/>
    <n v="0"/>
    <n v="2003"/>
    <n v="0"/>
    <n v="980"/>
    <n v="196"/>
    <n v="624"/>
    <n v="2091"/>
    <n v="1744"/>
    <n v="0"/>
    <n v="11821"/>
    <n v="4929.5200000000004"/>
    <n v="1058.1600000000001"/>
    <n v="5833.32"/>
    <n v="0.49347094154470855"/>
    <n v="69"/>
    <n v="171.31884057971016"/>
    <n v="84.540869565217392"/>
  </r>
  <r>
    <x v="690"/>
    <x v="11"/>
    <x v="164"/>
    <x v="164"/>
    <n v="1476"/>
    <n v="1940"/>
    <n v="673"/>
    <n v="0"/>
    <n v="846"/>
    <n v="1463"/>
    <n v="2692"/>
    <n v="224"/>
    <n v="1357"/>
    <n v="2460"/>
    <n v="1225"/>
    <n v="14356"/>
    <n v="5959.2999999999993"/>
    <n v="1051.8000000000002"/>
    <n v="7344.9000000000005"/>
    <n v="0.51162580105879074"/>
    <n v="90"/>
    <n v="159.51111111111112"/>
    <n v="81.61"/>
  </r>
  <r>
    <x v="691"/>
    <x v="57"/>
    <x v="426"/>
    <x v="433"/>
    <n v="955"/>
    <n v="817"/>
    <n v="2164"/>
    <n v="1504"/>
    <n v="3746"/>
    <n v="1518"/>
    <n v="136"/>
    <n v="2622"/>
    <n v="249"/>
    <n v="1322"/>
    <n v="2362"/>
    <n v="17395"/>
    <n v="7825.18"/>
    <n v="1277.6500000000001"/>
    <n v="8292.17"/>
    <n v="0.4766984765737281"/>
    <n v="106"/>
    <n v="164.10377358490567"/>
    <n v="78.228018867924533"/>
  </r>
  <r>
    <x v="692"/>
    <x v="35"/>
    <x v="427"/>
    <x v="434"/>
    <n v="3200"/>
    <n v="1666"/>
    <n v="1049"/>
    <n v="158"/>
    <n v="623"/>
    <n v="0"/>
    <n v="1856"/>
    <n v="1464"/>
    <n v="1294"/>
    <n v="2459"/>
    <n v="0"/>
    <n v="13769"/>
    <n v="3984.03"/>
    <n v="808.74"/>
    <n v="8976.23"/>
    <n v="0.6519158980318106"/>
    <n v="96"/>
    <n v="143.42708333333334"/>
    <n v="93.502395833333324"/>
  </r>
  <r>
    <x v="693"/>
    <x v="12"/>
    <x v="154"/>
    <x v="154"/>
    <n v="0"/>
    <n v="0"/>
    <n v="3584"/>
    <n v="1902"/>
    <n v="1421"/>
    <n v="1313"/>
    <n v="2914"/>
    <n v="574"/>
    <n v="3103"/>
    <n v="1926"/>
    <n v="267"/>
    <n v="17004"/>
    <n v="4783.68"/>
    <n v="682.92"/>
    <n v="11537.4"/>
    <n v="0.67851093860268175"/>
    <n v="104"/>
    <n v="163.5"/>
    <n v="110.93653846153846"/>
  </r>
  <r>
    <x v="694"/>
    <x v="28"/>
    <x v="258"/>
    <x v="261"/>
    <n v="316"/>
    <n v="645"/>
    <n v="3452"/>
    <n v="1322"/>
    <n v="3146"/>
    <n v="0"/>
    <n v="830"/>
    <n v="2240"/>
    <n v="784"/>
    <n v="1251"/>
    <n v="528"/>
    <n v="14514"/>
    <n v="6726.7999999999993"/>
    <n v="944.2"/>
    <n v="6843.0000000000009"/>
    <n v="0.47147581645307984"/>
    <n v="90"/>
    <n v="161.26666666666668"/>
    <n v="76.033333333333346"/>
  </r>
  <r>
    <x v="695"/>
    <x v="9"/>
    <x v="428"/>
    <x v="435"/>
    <n v="982"/>
    <n v="206"/>
    <n v="828"/>
    <n v="0"/>
    <n v="0"/>
    <n v="2594"/>
    <n v="2288"/>
    <n v="1045"/>
    <n v="1851"/>
    <n v="2880"/>
    <n v="1631"/>
    <n v="14305"/>
    <n v="4576.1399999999994"/>
    <n v="620.82000000000005"/>
    <n v="9108.0400000000009"/>
    <n v="0.63670325061167432"/>
    <n v="82"/>
    <n v="174.45121951219511"/>
    <n v="111.07365853658537"/>
  </r>
  <r>
    <x v="696"/>
    <x v="11"/>
    <x v="108"/>
    <x v="108"/>
    <n v="752"/>
    <n v="2419"/>
    <n v="752"/>
    <n v="0"/>
    <n v="635"/>
    <n v="1960"/>
    <n v="470"/>
    <n v="2083"/>
    <n v="169"/>
    <n v="752"/>
    <n v="1600"/>
    <n v="11592"/>
    <n v="5503.4000000000005"/>
    <n v="658.3"/>
    <n v="5430.2999999999993"/>
    <n v="0.4684523809523809"/>
    <n v="74"/>
    <n v="156.64864864864865"/>
    <n v="73.382432432432424"/>
  </r>
  <r>
    <x v="697"/>
    <x v="21"/>
    <x v="60"/>
    <x v="60"/>
    <n v="420"/>
    <n v="1558"/>
    <n v="1088"/>
    <n v="844"/>
    <n v="720"/>
    <n v="408"/>
    <n v="903"/>
    <n v="1330"/>
    <n v="3284"/>
    <n v="0"/>
    <n v="158"/>
    <n v="10713"/>
    <n v="4476.6000000000004"/>
    <n v="965.69999999999993"/>
    <n v="5270.7"/>
    <n v="0.49199103892467094"/>
    <n v="60"/>
    <n v="178.55"/>
    <n v="87.844999999999999"/>
  </r>
  <r>
    <x v="698"/>
    <x v="3"/>
    <x v="429"/>
    <x v="436"/>
    <n v="1661"/>
    <n v="1163"/>
    <n v="3228"/>
    <n v="0"/>
    <n v="935"/>
    <n v="908"/>
    <n v="0"/>
    <n v="342"/>
    <n v="826"/>
    <n v="0"/>
    <n v="0"/>
    <n v="9063"/>
    <n v="4146.87"/>
    <n v="747.46"/>
    <n v="4168.67"/>
    <n v="0.45996579499062124"/>
    <n v="55"/>
    <n v="164.78181818181818"/>
    <n v="75.793999999999997"/>
  </r>
  <r>
    <x v="699"/>
    <x v="0"/>
    <x v="7"/>
    <x v="7"/>
    <n v="3302"/>
    <n v="2158"/>
    <n v="1196"/>
    <n v="250"/>
    <n v="1470"/>
    <n v="1443"/>
    <n v="1923"/>
    <n v="1257"/>
    <n v="2429"/>
    <n v="877"/>
    <n v="0"/>
    <n v="16305"/>
    <n v="6466.3"/>
    <n v="1295.8000000000002"/>
    <n v="8542.9"/>
    <n v="0.52394357559030968"/>
    <n v="111"/>
    <n v="146.8918918918919"/>
    <n v="76.963063063063061"/>
  </r>
  <r>
    <x v="700"/>
    <x v="10"/>
    <x v="137"/>
    <x v="137"/>
    <n v="2483"/>
    <n v="762"/>
    <n v="828"/>
    <n v="456"/>
    <n v="250"/>
    <n v="2462"/>
    <n v="3943"/>
    <n v="903"/>
    <n v="0"/>
    <n v="0"/>
    <n v="137"/>
    <n v="12224"/>
    <n v="6554.07"/>
    <n v="1234.2599999999998"/>
    <n v="4435.67"/>
    <n v="0.36286567408376963"/>
    <n v="77"/>
    <n v="158.75324675324674"/>
    <n v="57.606103896103896"/>
  </r>
  <r>
    <x v="701"/>
    <x v="9"/>
    <x v="129"/>
    <x v="129"/>
    <n v="0"/>
    <n v="220"/>
    <n v="3351"/>
    <n v="2656"/>
    <n v="3070"/>
    <n v="2865"/>
    <n v="965"/>
    <n v="402"/>
    <n v="936"/>
    <n v="348"/>
    <n v="2094"/>
    <n v="16907"/>
    <n v="4875.8999999999996"/>
    <n v="510.4"/>
    <n v="11520.7"/>
    <n v="0.68141598154610517"/>
    <n v="96"/>
    <n v="176.11458333333334"/>
    <n v="120.00729166666667"/>
  </r>
  <r>
    <x v="702"/>
    <x v="20"/>
    <x v="404"/>
    <x v="411"/>
    <n v="450"/>
    <n v="1484"/>
    <n v="2316"/>
    <n v="2520"/>
    <n v="2589"/>
    <n v="2777"/>
    <n v="1100"/>
    <n v="2743"/>
    <n v="1299"/>
    <n v="2526"/>
    <n v="162"/>
    <n v="19966"/>
    <n v="7764.35"/>
    <n v="654.5"/>
    <n v="11547.15"/>
    <n v="0.57834067915456278"/>
    <n v="124"/>
    <n v="161.01612903225808"/>
    <n v="93.122177419354841"/>
  </r>
  <r>
    <x v="703"/>
    <x v="49"/>
    <x v="430"/>
    <x v="437"/>
    <n v="1009"/>
    <n v="1290"/>
    <n v="0"/>
    <n v="1647"/>
    <n v="3664"/>
    <n v="1554"/>
    <n v="264"/>
    <n v="0"/>
    <n v="1381"/>
    <n v="518"/>
    <n v="0"/>
    <n v="11327"/>
    <n v="4959.12"/>
    <n v="1087.76"/>
    <n v="5280.12"/>
    <n v="0.46615343868632469"/>
    <n v="76"/>
    <n v="149.03947368421052"/>
    <n v="69.47526315789473"/>
  </r>
  <r>
    <x v="704"/>
    <x v="0"/>
    <x v="224"/>
    <x v="226"/>
    <n v="450"/>
    <n v="185"/>
    <n v="885"/>
    <n v="318"/>
    <n v="460"/>
    <n v="581"/>
    <n v="0"/>
    <n v="1894"/>
    <n v="629"/>
    <n v="3062"/>
    <n v="565"/>
    <n v="9029"/>
    <n v="4346.3999999999996"/>
    <n v="1120.4000000000001"/>
    <n v="3562.2000000000007"/>
    <n v="0.3945287407243328"/>
    <n v="61"/>
    <n v="148.01639344262296"/>
    <n v="58.396721311475424"/>
  </r>
  <r>
    <x v="705"/>
    <x v="2"/>
    <x v="104"/>
    <x v="104"/>
    <n v="685"/>
    <n v="459"/>
    <n v="982"/>
    <n v="1023"/>
    <n v="588"/>
    <n v="2191"/>
    <n v="705"/>
    <n v="1569"/>
    <n v="0"/>
    <n v="1418"/>
    <n v="1759"/>
    <n v="11379"/>
    <n v="6586.5999999999995"/>
    <n v="752.5"/>
    <n v="4039.9000000000005"/>
    <n v="0.35503119782054665"/>
    <n v="84"/>
    <n v="135.46428571428572"/>
    <n v="48.094047619047629"/>
  </r>
  <r>
    <x v="706"/>
    <x v="2"/>
    <x v="228"/>
    <x v="231"/>
    <n v="1741"/>
    <n v="2658"/>
    <n v="1224"/>
    <n v="3657"/>
    <n v="1090"/>
    <n v="0"/>
    <n v="0"/>
    <n v="0"/>
    <n v="2196"/>
    <n v="3198"/>
    <n v="824"/>
    <n v="16588"/>
    <n v="5446.88"/>
    <n v="754.56"/>
    <n v="10386.56"/>
    <n v="0.62614902339040268"/>
    <n v="103"/>
    <n v="161.04854368932038"/>
    <n v="100.84038834951455"/>
  </r>
  <r>
    <x v="707"/>
    <x v="5"/>
    <x v="310"/>
    <x v="314"/>
    <n v="231"/>
    <n v="1250"/>
    <n v="2533"/>
    <n v="1744"/>
    <n v="2316"/>
    <n v="2298"/>
    <n v="2623"/>
    <n v="2682"/>
    <n v="2038"/>
    <n v="892"/>
    <n v="1089"/>
    <n v="19696"/>
    <n v="6434.89"/>
    <n v="988.46"/>
    <n v="12272.65"/>
    <n v="0.62310367587327375"/>
    <n v="128"/>
    <n v="153.875"/>
    <n v="95.880078124999997"/>
  </r>
  <r>
    <x v="708"/>
    <x v="3"/>
    <x v="431"/>
    <x v="438"/>
    <n v="4459"/>
    <n v="0"/>
    <n v="3246"/>
    <n v="4022"/>
    <n v="1039"/>
    <n v="2158"/>
    <n v="3707"/>
    <n v="991"/>
    <n v="1939"/>
    <n v="1860"/>
    <n v="1422"/>
    <n v="24843"/>
    <n v="6571.3"/>
    <n v="1476.9"/>
    <n v="16794.8"/>
    <n v="0.67603751559795511"/>
    <n v="149"/>
    <n v="166.73154362416108"/>
    <n v="112.71677852348992"/>
  </r>
  <r>
    <x v="709"/>
    <x v="29"/>
    <x v="432"/>
    <x v="439"/>
    <n v="2706"/>
    <n v="2280"/>
    <n v="0"/>
    <n v="1457"/>
    <n v="900"/>
    <n v="677"/>
    <n v="0"/>
    <n v="979"/>
    <n v="908"/>
    <n v="2350"/>
    <n v="0"/>
    <n v="12257"/>
    <n v="5513.44"/>
    <n v="1174"/>
    <n v="5569.56"/>
    <n v="0.45439830301052464"/>
    <n v="85"/>
    <n v="144.19999999999999"/>
    <n v="65.524235294117645"/>
  </r>
  <r>
    <x v="710"/>
    <x v="37"/>
    <x v="110"/>
    <x v="110"/>
    <n v="1311"/>
    <n v="208"/>
    <n v="2271"/>
    <n v="595"/>
    <n v="2789"/>
    <n v="0"/>
    <n v="1272"/>
    <n v="1950"/>
    <n v="2004"/>
    <n v="2698"/>
    <n v="0"/>
    <n v="15098"/>
    <n v="5433.3"/>
    <n v="519.03"/>
    <n v="9145.67"/>
    <n v="0.60575374221751221"/>
    <n v="103"/>
    <n v="146.58252427184465"/>
    <n v="88.792912621359221"/>
  </r>
  <r>
    <x v="711"/>
    <x v="3"/>
    <x v="3"/>
    <x v="3"/>
    <n v="492"/>
    <n v="2216"/>
    <n v="1783"/>
    <n v="558"/>
    <n v="3514"/>
    <n v="1573"/>
    <n v="0"/>
    <n v="366"/>
    <n v="2461"/>
    <n v="2144"/>
    <n v="1348"/>
    <n v="16455"/>
    <n v="5751.4"/>
    <n v="812.4"/>
    <n v="9891.2000000000007"/>
    <n v="0.60110604679428747"/>
    <n v="100"/>
    <n v="164.55"/>
    <n v="98.912000000000006"/>
  </r>
  <r>
    <x v="712"/>
    <x v="16"/>
    <x v="103"/>
    <x v="103"/>
    <n v="1838"/>
    <n v="904"/>
    <n v="548"/>
    <n v="1140"/>
    <n v="770"/>
    <n v="2758"/>
    <n v="1668"/>
    <n v="1097"/>
    <n v="2386"/>
    <n v="675"/>
    <n v="0"/>
    <n v="13784"/>
    <n v="7214"/>
    <n v="885.3"/>
    <n v="5684.7"/>
    <n v="0.41241294254207778"/>
    <n v="81"/>
    <n v="170.17283950617283"/>
    <n v="70.181481481481484"/>
  </r>
  <r>
    <x v="713"/>
    <x v="13"/>
    <x v="214"/>
    <x v="216"/>
    <n v="1983"/>
    <n v="412"/>
    <n v="1991"/>
    <n v="1422"/>
    <n v="184"/>
    <n v="2536"/>
    <n v="1912"/>
    <n v="1618"/>
    <n v="5647"/>
    <n v="793"/>
    <n v="0"/>
    <n v="18498"/>
    <n v="4389.3999999999996"/>
    <n v="520"/>
    <n v="13588.6"/>
    <n v="0.73459833495513027"/>
    <n v="111"/>
    <n v="166.64864864864865"/>
    <n v="122.41981981981982"/>
  </r>
  <r>
    <x v="714"/>
    <x v="31"/>
    <x v="118"/>
    <x v="118"/>
    <n v="614"/>
    <n v="3046"/>
    <n v="1386"/>
    <n v="1391"/>
    <n v="114"/>
    <n v="1625"/>
    <n v="3482"/>
    <n v="2626"/>
    <n v="0"/>
    <n v="1386"/>
    <n v="539"/>
    <n v="16209"/>
    <n v="5211.7999999999993"/>
    <n v="1210.3"/>
    <n v="9786.9000000000015"/>
    <n v="0.60379418841384425"/>
    <n v="92"/>
    <n v="176.18478260869566"/>
    <n v="106.37934782608697"/>
  </r>
  <r>
    <x v="715"/>
    <x v="15"/>
    <x v="121"/>
    <x v="121"/>
    <n v="299"/>
    <n v="0"/>
    <n v="746"/>
    <n v="1631"/>
    <n v="720"/>
    <n v="461"/>
    <n v="552"/>
    <n v="2261"/>
    <n v="3246"/>
    <n v="459"/>
    <n v="792"/>
    <n v="11167"/>
    <n v="4393"/>
    <n v="899.2"/>
    <n v="5874.8"/>
    <n v="0.52608578848392584"/>
    <n v="72"/>
    <n v="155.09722222222223"/>
    <n v="81.594444444444449"/>
  </r>
  <r>
    <x v="716"/>
    <x v="21"/>
    <x v="407"/>
    <x v="414"/>
    <n v="135"/>
    <n v="3863"/>
    <n v="1932"/>
    <n v="264"/>
    <n v="760"/>
    <n v="962"/>
    <n v="258"/>
    <n v="194"/>
    <n v="2230"/>
    <n v="2930"/>
    <n v="0"/>
    <n v="13528"/>
    <n v="5116.5"/>
    <n v="539.5"/>
    <n v="7872"/>
    <n v="0.58190419869899468"/>
    <n v="95"/>
    <n v="142.4"/>
    <n v="82.863157894736844"/>
  </r>
  <r>
    <x v="717"/>
    <x v="7"/>
    <x v="433"/>
    <x v="440"/>
    <n v="376"/>
    <n v="1818"/>
    <n v="732"/>
    <n v="1011"/>
    <n v="382"/>
    <n v="1003"/>
    <n v="1952"/>
    <n v="1269"/>
    <n v="609"/>
    <n v="0"/>
    <n v="645"/>
    <n v="9797"/>
    <n v="4765.8999999999996"/>
    <n v="1402.1000000000001"/>
    <n v="3629"/>
    <n v="0.37041951617842195"/>
    <n v="70"/>
    <n v="139.95714285714286"/>
    <n v="51.842857142857142"/>
  </r>
  <r>
    <x v="718"/>
    <x v="17"/>
    <x v="434"/>
    <x v="441"/>
    <n v="1585"/>
    <n v="1654"/>
    <n v="348"/>
    <n v="1165"/>
    <n v="2549"/>
    <n v="800"/>
    <n v="1221"/>
    <n v="3839"/>
    <n v="0"/>
    <n v="477"/>
    <n v="0"/>
    <n v="13638"/>
    <n v="4331.7"/>
    <n v="801.18"/>
    <n v="8505.119999999999"/>
    <n v="0.62363396392432902"/>
    <n v="90"/>
    <n v="151.53333333333333"/>
    <n v="94.501333333333321"/>
  </r>
  <r>
    <x v="719"/>
    <x v="16"/>
    <x v="103"/>
    <x v="103"/>
    <n v="0"/>
    <n v="0"/>
    <n v="1578"/>
    <n v="668"/>
    <n v="1400"/>
    <n v="952"/>
    <n v="1746"/>
    <n v="1176"/>
    <n v="0"/>
    <n v="0"/>
    <n v="804"/>
    <n v="8324"/>
    <n v="4090.9399999999996"/>
    <n v="667.87"/>
    <n v="3565.1900000000005"/>
    <n v="0.42830249879865456"/>
    <n v="53"/>
    <n v="157.0566037735849"/>
    <n v="67.267735849056606"/>
  </r>
  <r>
    <x v="720"/>
    <x v="44"/>
    <x v="192"/>
    <x v="194"/>
    <n v="2896"/>
    <n v="2958"/>
    <n v="3036"/>
    <n v="2095"/>
    <n v="1607"/>
    <n v="3491"/>
    <n v="1488"/>
    <n v="3135"/>
    <n v="1122"/>
    <n v="726"/>
    <n v="186"/>
    <n v="22740"/>
    <n v="7253.62"/>
    <n v="1201.0899999999999"/>
    <n v="14285.29"/>
    <n v="0.6282009674582234"/>
    <n v="143"/>
    <n v="159.02097902097901"/>
    <n v="99.897132867132868"/>
  </r>
  <r>
    <x v="721"/>
    <x v="13"/>
    <x v="435"/>
    <x v="442"/>
    <n v="0"/>
    <n v="3248"/>
    <n v="2509"/>
    <n v="5861"/>
    <n v="860"/>
    <n v="1213"/>
    <n v="3582"/>
    <n v="1205"/>
    <n v="1897"/>
    <n v="613"/>
    <n v="0"/>
    <n v="20988"/>
    <n v="4566.78"/>
    <n v="999.36"/>
    <n v="15421.86"/>
    <n v="0.73479416809605491"/>
    <n v="124"/>
    <n v="169.25806451612902"/>
    <n v="124.36983870967742"/>
  </r>
  <r>
    <x v="722"/>
    <x v="2"/>
    <x v="2"/>
    <x v="2"/>
    <n v="2948"/>
    <n v="842"/>
    <n v="1531"/>
    <n v="2706"/>
    <n v="2854"/>
    <n v="858"/>
    <n v="1573"/>
    <n v="1848"/>
    <n v="2661"/>
    <n v="2223"/>
    <n v="1634"/>
    <n v="21678"/>
    <n v="6442.15"/>
    <n v="1156.8700000000001"/>
    <n v="14078.98"/>
    <n v="0.64945935971953128"/>
    <n v="128"/>
    <n v="169.359375"/>
    <n v="109.99203125"/>
  </r>
  <r>
    <x v="723"/>
    <x v="21"/>
    <x v="387"/>
    <x v="393"/>
    <n v="1476"/>
    <n v="1418"/>
    <n v="1196"/>
    <n v="3565"/>
    <n v="182"/>
    <n v="1420"/>
    <n v="1518"/>
    <n v="2758"/>
    <n v="1705"/>
    <n v="637"/>
    <n v="1209"/>
    <n v="17084"/>
    <n v="7212.7000000000007"/>
    <n v="1478.4"/>
    <n v="8392.9"/>
    <n v="0.49127253570592366"/>
    <n v="110"/>
    <n v="155.30909090909091"/>
    <n v="76.299090909090907"/>
  </r>
  <r>
    <x v="724"/>
    <x v="21"/>
    <x v="60"/>
    <x v="60"/>
    <n v="1730"/>
    <n v="2000"/>
    <n v="444"/>
    <n v="844"/>
    <n v="1240"/>
    <n v="0"/>
    <n v="0"/>
    <n v="2023"/>
    <n v="470"/>
    <n v="1530"/>
    <n v="0"/>
    <n v="10281"/>
    <n v="5840.56"/>
    <n v="878.8"/>
    <n v="3561.6399999999994"/>
    <n v="0.34642933566773654"/>
    <n v="64"/>
    <n v="160.640625"/>
    <n v="55.650624999999991"/>
  </r>
  <r>
    <x v="725"/>
    <x v="29"/>
    <x v="436"/>
    <x v="443"/>
    <n v="665"/>
    <n v="1088"/>
    <n v="1259"/>
    <n v="2403"/>
    <n v="5218"/>
    <n v="2458"/>
    <n v="801"/>
    <n v="4133"/>
    <n v="1512"/>
    <n v="629"/>
    <n v="0"/>
    <n v="20166"/>
    <n v="6767.4"/>
    <n v="1239.8999999999999"/>
    <n v="12158.7"/>
    <n v="0.60293067539422796"/>
    <n v="127"/>
    <n v="158.78740157480314"/>
    <n v="95.737795275590557"/>
  </r>
  <r>
    <x v="726"/>
    <x v="15"/>
    <x v="157"/>
    <x v="157"/>
    <n v="4293"/>
    <n v="0"/>
    <n v="2477"/>
    <n v="3068"/>
    <n v="931"/>
    <n v="966"/>
    <n v="0"/>
    <n v="980"/>
    <n v="2125"/>
    <n v="323"/>
    <n v="0"/>
    <n v="15163"/>
    <n v="4172.88"/>
    <n v="731.44"/>
    <n v="10258.68"/>
    <n v="0.67656004748400711"/>
    <n v="99"/>
    <n v="153.16161616161617"/>
    <n v="103.6230303030303"/>
  </r>
  <r>
    <x v="727"/>
    <x v="9"/>
    <x v="437"/>
    <x v="444"/>
    <n v="1437"/>
    <n v="3449"/>
    <n v="361"/>
    <n v="1414"/>
    <n v="2636"/>
    <n v="547"/>
    <n v="2508"/>
    <n v="0"/>
    <n v="682"/>
    <n v="0"/>
    <n v="143"/>
    <n v="13177"/>
    <n v="4324.1399999999994"/>
    <n v="610.56000000000006"/>
    <n v="8242.2999999999993"/>
    <n v="0.62550656446839181"/>
    <n v="83"/>
    <n v="158.75903614457832"/>
    <n v="99.304819277108422"/>
  </r>
  <r>
    <x v="728"/>
    <x v="3"/>
    <x v="438"/>
    <x v="445"/>
    <n v="1767"/>
    <n v="220"/>
    <n v="1414"/>
    <n v="3045"/>
    <n v="2611"/>
    <n v="0"/>
    <n v="1725"/>
    <n v="430"/>
    <n v="1800"/>
    <n v="1710"/>
    <n v="916"/>
    <n v="15638"/>
    <n v="5760.4"/>
    <n v="886.3"/>
    <n v="8991.2999999999993"/>
    <n v="0.57496482926205394"/>
    <n v="102"/>
    <n v="153.31372549019608"/>
    <n v="88.149999999999991"/>
  </r>
  <r>
    <x v="729"/>
    <x v="3"/>
    <x v="175"/>
    <x v="177"/>
    <n v="147"/>
    <n v="1088"/>
    <n v="2563"/>
    <n v="464"/>
    <n v="230"/>
    <n v="1871"/>
    <n v="1705"/>
    <n v="756"/>
    <n v="0"/>
    <n v="2651"/>
    <n v="0"/>
    <n v="11475"/>
    <n v="5352.75"/>
    <n v="846.72"/>
    <n v="5275.53"/>
    <n v="0.45974117647058821"/>
    <n v="77"/>
    <n v="149.02597402597402"/>
    <n v="68.513376623376615"/>
  </r>
  <r>
    <x v="730"/>
    <x v="58"/>
    <x v="439"/>
    <x v="446"/>
    <n v="2695"/>
    <n v="1287"/>
    <n v="1907"/>
    <n v="0"/>
    <n v="928"/>
    <n v="3549"/>
    <n v="1946"/>
    <n v="1044"/>
    <n v="490"/>
    <n v="2477"/>
    <n v="505"/>
    <n v="16828"/>
    <n v="4835.1000000000004"/>
    <n v="1427.8"/>
    <n v="10565.099999999999"/>
    <n v="0.62782861896838593"/>
    <n v="108"/>
    <n v="155.81481481481481"/>
    <n v="97.824999999999989"/>
  </r>
  <r>
    <x v="731"/>
    <x v="7"/>
    <x v="200"/>
    <x v="202"/>
    <n v="570"/>
    <n v="220"/>
    <n v="1623"/>
    <n v="831"/>
    <n v="1856"/>
    <n v="590"/>
    <n v="3042"/>
    <n v="4292"/>
    <n v="455"/>
    <n v="0"/>
    <n v="1798"/>
    <n v="15277"/>
    <n v="5595.1"/>
    <n v="744.09999999999991"/>
    <n v="8937.7999999999993"/>
    <n v="0.58504942069778088"/>
    <n v="103"/>
    <n v="148.32038834951456"/>
    <n v="86.774757281553391"/>
  </r>
  <r>
    <x v="732"/>
    <x v="24"/>
    <x v="77"/>
    <x v="77"/>
    <n v="664"/>
    <n v="336"/>
    <n v="1331"/>
    <n v="772"/>
    <n v="201"/>
    <n v="2054"/>
    <n v="956"/>
    <n v="4211"/>
    <n v="356"/>
    <n v="1067"/>
    <n v="417"/>
    <n v="12365"/>
    <n v="6818.02"/>
    <n v="714.89"/>
    <n v="4832.0899999999992"/>
    <n v="0.39078770723817219"/>
    <n v="71"/>
    <n v="174.1549295774648"/>
    <n v="68.057605633802808"/>
  </r>
  <r>
    <x v="733"/>
    <x v="11"/>
    <x v="17"/>
    <x v="17"/>
    <n v="1980"/>
    <n v="1964"/>
    <n v="4834"/>
    <n v="1705"/>
    <n v="2258"/>
    <n v="1335"/>
    <n v="1966"/>
    <n v="723"/>
    <n v="3630"/>
    <n v="1727"/>
    <n v="852"/>
    <n v="22974"/>
    <n v="8208.42"/>
    <n v="991.87"/>
    <n v="13773.71"/>
    <n v="0.59953469139026727"/>
    <n v="154"/>
    <n v="149.18181818181819"/>
    <n v="89.439675324675321"/>
  </r>
  <r>
    <x v="734"/>
    <x v="24"/>
    <x v="77"/>
    <x v="77"/>
    <n v="1458"/>
    <n v="441"/>
    <n v="492"/>
    <n v="1570"/>
    <n v="2666"/>
    <n v="1536"/>
    <n v="1254"/>
    <n v="1052"/>
    <n v="1592"/>
    <n v="1415"/>
    <n v="0"/>
    <n v="13476"/>
    <n v="6693.7"/>
    <n v="727"/>
    <n v="6055.3"/>
    <n v="0.44933956663698427"/>
    <n v="88"/>
    <n v="153.13636363636363"/>
    <n v="68.810227272727275"/>
  </r>
  <r>
    <x v="735"/>
    <x v="21"/>
    <x v="82"/>
    <x v="447"/>
    <n v="285"/>
    <n v="1484"/>
    <n v="2242"/>
    <n v="3111"/>
    <n v="1675"/>
    <n v="1854"/>
    <n v="0"/>
    <n v="3868"/>
    <n v="2911"/>
    <n v="0"/>
    <n v="447"/>
    <n v="17877"/>
    <n v="4739.22"/>
    <n v="1296.0899999999999"/>
    <n v="11841.689999999999"/>
    <n v="0.6623980533646584"/>
    <n v="110"/>
    <n v="162.51818181818183"/>
    <n v="107.65172727272726"/>
  </r>
  <r>
    <x v="736"/>
    <x v="5"/>
    <x v="8"/>
    <x v="8"/>
    <n v="1158"/>
    <n v="2866"/>
    <n v="422"/>
    <n v="718"/>
    <n v="652"/>
    <n v="0"/>
    <n v="158"/>
    <n v="1076"/>
    <n v="1639"/>
    <n v="2418"/>
    <n v="1152"/>
    <n v="12259"/>
    <n v="4855.6000000000004"/>
    <n v="975.6"/>
    <n v="6427.7999999999993"/>
    <n v="0.52433314299698175"/>
    <n v="78"/>
    <n v="157.16666666666666"/>
    <n v="82.407692307692301"/>
  </r>
  <r>
    <x v="737"/>
    <x v="11"/>
    <x v="79"/>
    <x v="79"/>
    <n v="858"/>
    <n v="2692"/>
    <n v="0"/>
    <n v="786"/>
    <n v="4910"/>
    <n v="1070"/>
    <n v="4529"/>
    <n v="1872"/>
    <n v="3022"/>
    <n v="2770"/>
    <n v="0"/>
    <n v="22509"/>
    <n v="5555.43"/>
    <n v="730.26"/>
    <n v="16223.31"/>
    <n v="0.72074770091963214"/>
    <n v="141"/>
    <n v="159.63829787234042"/>
    <n v="115.05893617021276"/>
  </r>
  <r>
    <x v="738"/>
    <x v="24"/>
    <x v="77"/>
    <x v="77"/>
    <n v="167"/>
    <n v="512"/>
    <n v="250"/>
    <n v="1793"/>
    <n v="1206"/>
    <n v="0"/>
    <n v="1888"/>
    <n v="2692"/>
    <n v="467"/>
    <n v="4221"/>
    <n v="1305"/>
    <n v="14501"/>
    <n v="4995.2999999999993"/>
    <n v="1011.9"/>
    <n v="8493.8000000000011"/>
    <n v="0.58573891455761684"/>
    <n v="86"/>
    <n v="168.61627906976744"/>
    <n v="98.765116279069787"/>
  </r>
  <r>
    <x v="739"/>
    <x v="27"/>
    <x v="440"/>
    <x v="448"/>
    <n v="1605"/>
    <n v="1065"/>
    <n v="2383"/>
    <n v="4426"/>
    <n v="176"/>
    <n v="2216"/>
    <n v="3416"/>
    <n v="996"/>
    <n v="3284"/>
    <n v="1952"/>
    <n v="0"/>
    <n v="21519"/>
    <n v="7162.4"/>
    <n v="788.40000000000009"/>
    <n v="13568.2"/>
    <n v="0.63052186439890334"/>
    <n v="140"/>
    <n v="153.70714285714286"/>
    <n v="96.915714285714287"/>
  </r>
  <r>
    <x v="740"/>
    <x v="21"/>
    <x v="441"/>
    <x v="449"/>
    <n v="1638"/>
    <n v="3202"/>
    <n v="1294"/>
    <n v="792"/>
    <n v="1536"/>
    <n v="1272"/>
    <n v="1025"/>
    <n v="3625"/>
    <n v="585"/>
    <n v="1758"/>
    <n v="480"/>
    <n v="17207"/>
    <n v="6684.7000000000007"/>
    <n v="1603.36"/>
    <n v="8918.9399999999987"/>
    <n v="0.51833207415586668"/>
    <n v="100"/>
    <n v="172.07"/>
    <n v="89.189399999999992"/>
  </r>
  <r>
    <x v="741"/>
    <x v="4"/>
    <x v="442"/>
    <x v="450"/>
    <n v="1941"/>
    <n v="3166"/>
    <n v="1487"/>
    <n v="2557"/>
    <n v="875"/>
    <n v="552"/>
    <n v="534"/>
    <n v="1899"/>
    <n v="1198"/>
    <n v="177"/>
    <n v="0"/>
    <n v="14386"/>
    <n v="6744.0999999999995"/>
    <n v="830.8"/>
    <n v="6811.1"/>
    <n v="0.47345335743083555"/>
    <n v="95"/>
    <n v="151.43157894736842"/>
    <n v="71.695789473684215"/>
  </r>
  <r>
    <x v="742"/>
    <x v="21"/>
    <x v="443"/>
    <x v="451"/>
    <n v="1416"/>
    <n v="1146"/>
    <n v="1405"/>
    <n v="753"/>
    <n v="2548"/>
    <n v="0"/>
    <n v="388"/>
    <n v="1508"/>
    <n v="3822"/>
    <n v="0"/>
    <n v="0"/>
    <n v="12986"/>
    <n v="5055.12"/>
    <n v="1084.96"/>
    <n v="6845.92"/>
    <n v="0.52717695980286461"/>
    <n v="71"/>
    <n v="182.90140845070422"/>
    <n v="96.42140845070422"/>
  </r>
  <r>
    <x v="743"/>
    <x v="17"/>
    <x v="444"/>
    <x v="452"/>
    <n v="3597"/>
    <n v="0"/>
    <n v="700"/>
    <n v="1489"/>
    <n v="0"/>
    <n v="1807"/>
    <n v="424"/>
    <n v="2193"/>
    <n v="0"/>
    <n v="1302"/>
    <n v="0"/>
    <n v="11512"/>
    <n v="5003.53"/>
    <n v="493.5"/>
    <n v="6014.97"/>
    <n v="0.52249565670604592"/>
    <n v="71"/>
    <n v="162.14084507042253"/>
    <n v="84.717887323943671"/>
  </r>
  <r>
    <x v="744"/>
    <x v="0"/>
    <x v="112"/>
    <x v="112"/>
    <n v="2228"/>
    <n v="2058"/>
    <n v="0"/>
    <n v="900"/>
    <n v="1208"/>
    <n v="4429"/>
    <n v="1969"/>
    <n v="1612"/>
    <n v="2380"/>
    <n v="1971"/>
    <n v="2187"/>
    <n v="20942"/>
    <n v="6903.5"/>
    <n v="1373.7"/>
    <n v="12664.8"/>
    <n v="0.60475599274185843"/>
    <n v="137"/>
    <n v="152.86131386861314"/>
    <n v="92.443795620437953"/>
  </r>
  <r>
    <x v="745"/>
    <x v="16"/>
    <x v="226"/>
    <x v="229"/>
    <n v="920"/>
    <n v="2109"/>
    <n v="460"/>
    <n v="205"/>
    <n v="0"/>
    <n v="6615"/>
    <n v="480"/>
    <n v="5092"/>
    <n v="460"/>
    <n v="1875"/>
    <n v="0"/>
    <n v="18216"/>
    <n v="4248"/>
    <n v="596.34"/>
    <n v="13371.66"/>
    <n v="0.73406126482213441"/>
    <n v="114"/>
    <n v="159.78947368421052"/>
    <n v="117.29526315789474"/>
  </r>
  <r>
    <x v="746"/>
    <x v="24"/>
    <x v="39"/>
    <x v="39"/>
    <n v="776"/>
    <n v="1429"/>
    <n v="0"/>
    <n v="188"/>
    <n v="3799"/>
    <n v="0"/>
    <n v="504"/>
    <n v="710"/>
    <n v="324"/>
    <n v="642"/>
    <n v="460"/>
    <n v="8832"/>
    <n v="5845.14"/>
    <n v="859.5"/>
    <n v="2127.3599999999997"/>
    <n v="0.24086956521739128"/>
    <n v="57"/>
    <n v="154.94736842105263"/>
    <n v="37.322105263157887"/>
  </r>
  <r>
    <x v="747"/>
    <x v="17"/>
    <x v="279"/>
    <x v="282"/>
    <n v="1001"/>
    <n v="3558"/>
    <n v="1434"/>
    <n v="3611"/>
    <n v="2181"/>
    <n v="748"/>
    <n v="0"/>
    <n v="0"/>
    <n v="2996"/>
    <n v="1253"/>
    <n v="0"/>
    <n v="16782"/>
    <n v="4786.3999999999996"/>
    <n v="609.12"/>
    <n v="11386.48"/>
    <n v="0.67849362412108205"/>
    <n v="110"/>
    <n v="152.56363636363636"/>
    <n v="103.51345454545454"/>
  </r>
  <r>
    <x v="748"/>
    <x v="0"/>
    <x v="156"/>
    <x v="156"/>
    <n v="2659"/>
    <n v="1605"/>
    <n v="707"/>
    <n v="0"/>
    <n v="83"/>
    <n v="2244"/>
    <n v="2923"/>
    <n v="648"/>
    <n v="972"/>
    <n v="768"/>
    <n v="0"/>
    <n v="12609"/>
    <n v="6270.57"/>
    <n v="1073.07"/>
    <n v="5265.3600000000006"/>
    <n v="0.41758743754461103"/>
    <n v="79"/>
    <n v="159.60759493670886"/>
    <n v="66.650126582278489"/>
  </r>
  <r>
    <x v="749"/>
    <x v="9"/>
    <x v="33"/>
    <x v="33"/>
    <n v="919"/>
    <n v="1394"/>
    <n v="204"/>
    <n v="0"/>
    <n v="2016"/>
    <n v="618"/>
    <n v="184"/>
    <n v="3124"/>
    <n v="996"/>
    <n v="2476"/>
    <n v="420"/>
    <n v="12351"/>
    <n v="4678.2"/>
    <n v="1219"/>
    <n v="6453.8"/>
    <n v="0.52253258845437622"/>
    <n v="85"/>
    <n v="145.30588235294118"/>
    <n v="75.927058823529407"/>
  </r>
  <r>
    <x v="750"/>
    <x v="16"/>
    <x v="289"/>
    <x v="292"/>
    <n v="1155"/>
    <n v="1794"/>
    <n v="0"/>
    <n v="3925"/>
    <n v="840"/>
    <n v="1182"/>
    <n v="970"/>
    <n v="1938"/>
    <n v="1014"/>
    <n v="1690"/>
    <n v="3666"/>
    <n v="18174"/>
    <n v="6965.2"/>
    <n v="1194.3000000000002"/>
    <n v="10014.5"/>
    <n v="0.55103444481126884"/>
    <n v="114"/>
    <n v="159.42105263157896"/>
    <n v="87.846491228070178"/>
  </r>
  <r>
    <x v="751"/>
    <x v="26"/>
    <x v="445"/>
    <x v="453"/>
    <n v="2300"/>
    <n v="1937"/>
    <n v="1995"/>
    <n v="1290"/>
    <n v="852"/>
    <n v="1286"/>
    <n v="1917"/>
    <n v="2103"/>
    <n v="4283"/>
    <n v="882"/>
    <n v="1021"/>
    <n v="19866"/>
    <n v="7234.59"/>
    <n v="709.06"/>
    <n v="11922.35"/>
    <n v="0.60013842746400892"/>
    <n v="132"/>
    <n v="150.5"/>
    <n v="90.32083333333334"/>
  </r>
  <r>
    <x v="752"/>
    <x v="20"/>
    <x v="28"/>
    <x v="28"/>
    <n v="75"/>
    <n v="386"/>
    <n v="393"/>
    <n v="1690"/>
    <n v="0"/>
    <n v="460"/>
    <n v="1830"/>
    <n v="1029"/>
    <n v="1832"/>
    <n v="600"/>
    <n v="970"/>
    <n v="9265"/>
    <n v="5583.9"/>
    <n v="1408.6000000000001"/>
    <n v="2272.5"/>
    <n v="0.24527792768483539"/>
    <n v="63"/>
    <n v="147.06349206349208"/>
    <n v="36.071428571428569"/>
  </r>
  <r>
    <x v="753"/>
    <x v="3"/>
    <x v="161"/>
    <x v="161"/>
    <n v="146"/>
    <n v="1303"/>
    <n v="770"/>
    <n v="1274"/>
    <n v="2046"/>
    <n v="946"/>
    <n v="2780"/>
    <n v="0"/>
    <n v="436"/>
    <n v="424"/>
    <n v="492"/>
    <n v="10617"/>
    <n v="4478.5"/>
    <n v="1054.2"/>
    <n v="5084.3"/>
    <n v="0.47888292361307339"/>
    <n v="77"/>
    <n v="137.88311688311688"/>
    <n v="66.029870129870133"/>
  </r>
  <r>
    <x v="754"/>
    <x v="14"/>
    <x v="446"/>
    <x v="454"/>
    <n v="1299"/>
    <n v="1652"/>
    <n v="770"/>
    <n v="0"/>
    <n v="902"/>
    <n v="984"/>
    <n v="2240"/>
    <n v="2431"/>
    <n v="2164"/>
    <n v="1939"/>
    <n v="482"/>
    <n v="14863"/>
    <n v="7122.5"/>
    <n v="524.6"/>
    <n v="7215.9"/>
    <n v="0.48549418017896789"/>
    <n v="99"/>
    <n v="150.13131313131314"/>
    <n v="72.88787878787879"/>
  </r>
  <r>
    <x v="755"/>
    <x v="51"/>
    <x v="447"/>
    <x v="455"/>
    <n v="88"/>
    <n v="2759"/>
    <n v="1847"/>
    <n v="885"/>
    <n v="3452"/>
    <n v="940"/>
    <n v="808"/>
    <n v="1365"/>
    <n v="448"/>
    <n v="9398"/>
    <n v="0"/>
    <n v="21990"/>
    <n v="6549.4000000000005"/>
    <n v="1027.9000000000001"/>
    <n v="14412.699999999999"/>
    <n v="0.65542064574806724"/>
    <n v="129"/>
    <n v="170.46511627906978"/>
    <n v="111.72635658914727"/>
  </r>
  <r>
    <x v="756"/>
    <x v="7"/>
    <x v="276"/>
    <x v="279"/>
    <n v="1594"/>
    <n v="94"/>
    <n v="294"/>
    <n v="1596"/>
    <n v="2007"/>
    <n v="0"/>
    <n v="1870"/>
    <n v="0"/>
    <n v="0"/>
    <n v="2903"/>
    <n v="0"/>
    <n v="10358"/>
    <n v="3101.7000000000003"/>
    <n v="573.16"/>
    <n v="6683.1399999999994"/>
    <n v="0.64521529252751486"/>
    <n v="59"/>
    <n v="175.5593220338983"/>
    <n v="113.27355932203389"/>
  </r>
  <r>
    <x v="757"/>
    <x v="16"/>
    <x v="243"/>
    <x v="246"/>
    <n v="1638"/>
    <n v="1898"/>
    <n v="1480"/>
    <n v="1992"/>
    <n v="2036"/>
    <n v="178"/>
    <n v="2078"/>
    <n v="412"/>
    <n v="2328"/>
    <n v="1682"/>
    <n v="246"/>
    <n v="15968"/>
    <n v="6158.79"/>
    <n v="966.24"/>
    <n v="8842.9700000000012"/>
    <n v="0.55379321142284577"/>
    <n v="98"/>
    <n v="162.9387755102041"/>
    <n v="90.234387755102048"/>
  </r>
  <r>
    <x v="758"/>
    <x v="43"/>
    <x v="448"/>
    <x v="456"/>
    <n v="1815"/>
    <n v="2377"/>
    <n v="553"/>
    <n v="3405"/>
    <n v="1231"/>
    <n v="1500"/>
    <n v="1020"/>
    <n v="0"/>
    <n v="3180"/>
    <n v="2633"/>
    <n v="0"/>
    <n v="17714"/>
    <n v="4529.16"/>
    <n v="1106.82"/>
    <n v="12078.02"/>
    <n v="0.68183470701140347"/>
    <n v="113"/>
    <n v="156.76106194690266"/>
    <n v="106.88513274336283"/>
  </r>
  <r>
    <x v="759"/>
    <x v="13"/>
    <x v="221"/>
    <x v="223"/>
    <n v="297"/>
    <n v="3831"/>
    <n v="1563"/>
    <n v="3030"/>
    <n v="2876"/>
    <n v="1024"/>
    <n v="3238"/>
    <n v="0"/>
    <n v="1953"/>
    <n v="891"/>
    <n v="592"/>
    <n v="19295"/>
    <n v="4684.7000000000007"/>
    <n v="797.6"/>
    <n v="13812.699999999999"/>
    <n v="0.71586939621663637"/>
    <n v="119"/>
    <n v="162.14285714285714"/>
    <n v="116.07310924369747"/>
  </r>
  <r>
    <x v="760"/>
    <x v="13"/>
    <x v="449"/>
    <x v="457"/>
    <n v="0"/>
    <n v="1912"/>
    <n v="2468"/>
    <n v="1050"/>
    <n v="3673"/>
    <n v="3087"/>
    <n v="2994"/>
    <n v="952"/>
    <n v="390"/>
    <n v="960"/>
    <n v="0"/>
    <n v="17486"/>
    <n v="5913"/>
    <n v="700.19999999999993"/>
    <n v="10872.8"/>
    <n v="0.6218002973807617"/>
    <n v="123"/>
    <n v="142.16260162601625"/>
    <n v="88.396747967479669"/>
  </r>
  <r>
    <x v="761"/>
    <x v="29"/>
    <x v="450"/>
    <x v="458"/>
    <n v="856"/>
    <n v="3124"/>
    <n v="1737"/>
    <n v="99"/>
    <n v="3124"/>
    <n v="1178"/>
    <n v="1473"/>
    <n v="1548"/>
    <n v="1500"/>
    <n v="2282"/>
    <n v="1232"/>
    <n v="18153"/>
    <n v="7023.5"/>
    <n v="766.7"/>
    <n v="10362.799999999999"/>
    <n v="0.57085881121577697"/>
    <n v="113"/>
    <n v="160.64601769911505"/>
    <n v="91.706194690265477"/>
  </r>
  <r>
    <x v="762"/>
    <x v="56"/>
    <x v="451"/>
    <x v="459"/>
    <n v="2147"/>
    <n v="2485"/>
    <n v="1326"/>
    <n v="0"/>
    <n v="1855"/>
    <n v="2240"/>
    <n v="3568"/>
    <n v="759"/>
    <n v="600"/>
    <n v="408"/>
    <n v="308"/>
    <n v="15696"/>
    <n v="7104.5"/>
    <n v="625.20000000000005"/>
    <n v="7966.3"/>
    <n v="0.5075369520897044"/>
    <n v="104"/>
    <n v="150.92307692307693"/>
    <n v="76.59903846153847"/>
  </r>
  <r>
    <x v="763"/>
    <x v="5"/>
    <x v="62"/>
    <x v="62"/>
    <n v="4165"/>
    <n v="1790"/>
    <n v="0"/>
    <n v="762"/>
    <n v="3654"/>
    <n v="2652"/>
    <n v="1017"/>
    <n v="1270"/>
    <n v="0"/>
    <n v="3183"/>
    <n v="159"/>
    <n v="18652"/>
    <n v="5830.2"/>
    <n v="506.07"/>
    <n v="12315.73"/>
    <n v="0.66029004932446922"/>
    <n v="113"/>
    <n v="165.06194690265488"/>
    <n v="108.9887610619469"/>
  </r>
  <r>
    <x v="764"/>
    <x v="22"/>
    <x v="347"/>
    <x v="352"/>
    <n v="1209"/>
    <n v="1999"/>
    <n v="1667"/>
    <n v="595"/>
    <n v="1214"/>
    <n v="4371"/>
    <n v="2427"/>
    <n v="850"/>
    <n v="1181"/>
    <n v="1071"/>
    <n v="920"/>
    <n v="17504"/>
    <n v="7442.0499999999993"/>
    <n v="1046.98"/>
    <n v="9014.9700000000012"/>
    <n v="0.51502342321755035"/>
    <n v="111"/>
    <n v="157.69369369369369"/>
    <n v="81.215945945945961"/>
  </r>
  <r>
    <x v="765"/>
    <x v="3"/>
    <x v="51"/>
    <x v="51"/>
    <n v="396"/>
    <n v="2758"/>
    <n v="1960"/>
    <n v="2041"/>
    <n v="1316"/>
    <n v="2858"/>
    <n v="0"/>
    <n v="866"/>
    <n v="3180"/>
    <n v="0"/>
    <n v="88"/>
    <n v="15463"/>
    <n v="6154.38"/>
    <n v="684.9"/>
    <n v="8623.7200000000012"/>
    <n v="0.55770031688546862"/>
    <n v="92"/>
    <n v="168.07608695652175"/>
    <n v="93.736086956521746"/>
  </r>
  <r>
    <x v="766"/>
    <x v="30"/>
    <x v="452"/>
    <x v="460"/>
    <n v="1282"/>
    <n v="2744"/>
    <n v="0"/>
    <n v="5119"/>
    <n v="6131"/>
    <n v="964"/>
    <n v="685"/>
    <n v="1467"/>
    <n v="992"/>
    <n v="478"/>
    <n v="0"/>
    <n v="19862"/>
    <n v="5785.74"/>
    <n v="531.9"/>
    <n v="13544.36"/>
    <n v="0.68192327056691171"/>
    <n v="108"/>
    <n v="183.90740740740742"/>
    <n v="125.41074074074075"/>
  </r>
  <r>
    <x v="767"/>
    <x v="24"/>
    <x v="275"/>
    <x v="461"/>
    <n v="805"/>
    <n v="2692"/>
    <n v="0"/>
    <n v="724"/>
    <n v="1065"/>
    <n v="2443"/>
    <n v="0"/>
    <n v="516"/>
    <n v="1934"/>
    <n v="864"/>
    <n v="358"/>
    <n v="11401"/>
    <n v="6155.28"/>
    <n v="1015.5600000000001"/>
    <n v="4230.16"/>
    <n v="0.37103411981405138"/>
    <n v="65"/>
    <n v="175.4"/>
    <n v="65.079384615384612"/>
  </r>
  <r>
    <x v="768"/>
    <x v="39"/>
    <x v="453"/>
    <x v="462"/>
    <n v="295"/>
    <n v="2741"/>
    <n v="0"/>
    <n v="1909"/>
    <n v="1574"/>
    <n v="1411"/>
    <n v="975"/>
    <n v="0"/>
    <n v="1865"/>
    <n v="1610"/>
    <n v="0"/>
    <n v="12380"/>
    <n v="5299.44"/>
    <n v="807.36"/>
    <n v="6273.2000000000007"/>
    <n v="0.50672051696284337"/>
    <n v="77"/>
    <n v="160.77922077922079"/>
    <n v="81.470129870129881"/>
  </r>
  <r>
    <x v="769"/>
    <x v="31"/>
    <x v="217"/>
    <x v="219"/>
    <n v="1129"/>
    <n v="1792"/>
    <n v="1925"/>
    <n v="0"/>
    <n v="414"/>
    <n v="1734"/>
    <n v="3536"/>
    <n v="1248"/>
    <n v="1824"/>
    <n v="1742"/>
    <n v="0"/>
    <n v="15344"/>
    <n v="4458.42"/>
    <n v="1273.5"/>
    <n v="9612.08"/>
    <n v="0.62643899895724708"/>
    <n v="95"/>
    <n v="161.51578947368421"/>
    <n v="101.17978947368421"/>
  </r>
  <r>
    <x v="770"/>
    <x v="4"/>
    <x v="232"/>
    <x v="235"/>
    <n v="2315"/>
    <n v="234"/>
    <n v="1278"/>
    <n v="687"/>
    <n v="2343"/>
    <n v="1706"/>
    <n v="1343"/>
    <n v="0"/>
    <n v="1105"/>
    <n v="1050"/>
    <n v="703"/>
    <n v="12764"/>
    <n v="6988.8"/>
    <n v="811.1"/>
    <n v="4964.0999999999995"/>
    <n v="0.38891413350047005"/>
    <n v="77"/>
    <n v="165.76623376623377"/>
    <n v="64.468831168831159"/>
  </r>
  <r>
    <x v="771"/>
    <x v="4"/>
    <x v="80"/>
    <x v="80"/>
    <n v="1500"/>
    <n v="151"/>
    <n v="2466"/>
    <n v="0"/>
    <n v="1715"/>
    <n v="2226"/>
    <n v="2491"/>
    <n v="2825"/>
    <n v="398"/>
    <n v="1170"/>
    <n v="0"/>
    <n v="14942"/>
    <n v="4990.8599999999997"/>
    <n v="1233.27"/>
    <n v="8717.8700000000008"/>
    <n v="0.58344732967474244"/>
    <n v="96"/>
    <n v="155.64583333333334"/>
    <n v="90.811145833333342"/>
  </r>
  <r>
    <x v="772"/>
    <x v="27"/>
    <x v="454"/>
    <x v="463"/>
    <n v="4931"/>
    <n v="1079"/>
    <n v="1700"/>
    <n v="1200"/>
    <n v="1416"/>
    <n v="1827"/>
    <n v="1218"/>
    <n v="657"/>
    <n v="1455"/>
    <n v="3538"/>
    <n v="0"/>
    <n v="19021"/>
    <n v="5499.7000000000007"/>
    <n v="1114.0999999999999"/>
    <n v="12407.199999999999"/>
    <n v="0.6522895746806161"/>
    <n v="117"/>
    <n v="162.57264957264957"/>
    <n v="106.04444444444444"/>
  </r>
  <r>
    <x v="773"/>
    <x v="10"/>
    <x v="455"/>
    <x v="464"/>
    <n v="952"/>
    <n v="578"/>
    <n v="855"/>
    <n v="228"/>
    <n v="2081"/>
    <n v="1559"/>
    <n v="1599"/>
    <n v="1866"/>
    <n v="926"/>
    <n v="0"/>
    <n v="133"/>
    <n v="10777"/>
    <n v="5989.2999999999993"/>
    <n v="1240"/>
    <n v="3547.7000000000007"/>
    <n v="0.3291917973462003"/>
    <n v="67"/>
    <n v="160.85074626865671"/>
    <n v="52.950746268656729"/>
  </r>
  <r>
    <x v="774"/>
    <x v="13"/>
    <x v="416"/>
    <x v="423"/>
    <n v="462"/>
    <n v="1999"/>
    <n v="2286"/>
    <n v="1990"/>
    <n v="2383"/>
    <n v="2881"/>
    <n v="1577"/>
    <n v="2292"/>
    <n v="1968"/>
    <n v="247"/>
    <n v="0"/>
    <n v="18085"/>
    <n v="6398.2000000000007"/>
    <n v="983.1"/>
    <n v="10703.699999999999"/>
    <n v="0.59185512855957967"/>
    <n v="107"/>
    <n v="169.01869158878506"/>
    <n v="100.03457943925233"/>
  </r>
  <r>
    <x v="775"/>
    <x v="22"/>
    <x v="301"/>
    <x v="305"/>
    <n v="1750"/>
    <n v="1990"/>
    <n v="266"/>
    <n v="580"/>
    <n v="0"/>
    <n v="3042"/>
    <n v="0"/>
    <n v="772"/>
    <n v="2760"/>
    <n v="177"/>
    <n v="633"/>
    <n v="11970"/>
    <n v="5660.64"/>
    <n v="850.41"/>
    <n v="5458.95"/>
    <n v="0.45605263157894738"/>
    <n v="72"/>
    <n v="166.25"/>
    <n v="75.818749999999994"/>
  </r>
  <r>
    <x v="776"/>
    <x v="13"/>
    <x v="416"/>
    <x v="423"/>
    <n v="675"/>
    <n v="2276"/>
    <n v="152"/>
    <n v="1589"/>
    <n v="516"/>
    <n v="1852"/>
    <n v="1908"/>
    <n v="1000"/>
    <n v="2217"/>
    <n v="3636"/>
    <n v="924"/>
    <n v="16745"/>
    <n v="6573.0499999999993"/>
    <n v="1038.6200000000001"/>
    <n v="9133.3300000000017"/>
    <n v="0.54543624962675441"/>
    <n v="95"/>
    <n v="176.26315789473685"/>
    <n v="96.140315789473703"/>
  </r>
  <r>
    <x v="777"/>
    <x v="28"/>
    <x v="456"/>
    <x v="465"/>
    <n v="2822"/>
    <n v="887"/>
    <n v="552"/>
    <n v="2156"/>
    <n v="1082"/>
    <n v="130"/>
    <n v="4451"/>
    <n v="2201"/>
    <n v="130"/>
    <n v="1149"/>
    <n v="0"/>
    <n v="15560"/>
    <n v="6242.6"/>
    <n v="1269.8"/>
    <n v="8047.5999999999995"/>
    <n v="0.51719794344473002"/>
    <n v="95"/>
    <n v="163.78947368421052"/>
    <n v="84.711578947368409"/>
  </r>
  <r>
    <x v="778"/>
    <x v="4"/>
    <x v="132"/>
    <x v="132"/>
    <n v="1446"/>
    <n v="651"/>
    <n v="3301"/>
    <n v="747"/>
    <n v="3076"/>
    <n v="2304"/>
    <n v="1551"/>
    <n v="2089"/>
    <n v="0"/>
    <n v="1417"/>
    <n v="86"/>
    <n v="16668"/>
    <n v="5645.5"/>
    <n v="902.4"/>
    <n v="10120.1"/>
    <n v="0.60715742740580758"/>
    <n v="100"/>
    <n v="166.68"/>
    <n v="101.20100000000001"/>
  </r>
  <r>
    <x v="779"/>
    <x v="21"/>
    <x v="235"/>
    <x v="238"/>
    <n v="1596"/>
    <n v="280"/>
    <n v="158"/>
    <n v="642"/>
    <n v="3939"/>
    <n v="1919"/>
    <n v="558"/>
    <n v="669"/>
    <n v="239"/>
    <n v="876"/>
    <n v="0"/>
    <n v="10876"/>
    <n v="7091.1"/>
    <n v="1191.4000000000001"/>
    <n v="2593.5"/>
    <n v="0.23846083118793673"/>
    <n v="55"/>
    <n v="197.74545454545455"/>
    <n v="47.154545454545456"/>
  </r>
  <r>
    <x v="780"/>
    <x v="17"/>
    <x v="25"/>
    <x v="25"/>
    <n v="3521"/>
    <n v="0"/>
    <n v="651"/>
    <n v="761"/>
    <n v="2877"/>
    <n v="0"/>
    <n v="444"/>
    <n v="2358"/>
    <n v="842"/>
    <n v="2150"/>
    <n v="480"/>
    <n v="14084"/>
    <n v="5756.76"/>
    <n v="1313.1000000000001"/>
    <n v="7014.1399999999994"/>
    <n v="0.49802186878727628"/>
    <n v="77"/>
    <n v="182.90909090909091"/>
    <n v="91.092727272727259"/>
  </r>
  <r>
    <x v="781"/>
    <x v="25"/>
    <x v="457"/>
    <x v="466"/>
    <n v="2258"/>
    <n v="608"/>
    <n v="817"/>
    <n v="4512"/>
    <n v="3003"/>
    <n v="2469"/>
    <n v="1534"/>
    <n v="3321"/>
    <n v="1004"/>
    <n v="0"/>
    <n v="0"/>
    <n v="19526"/>
    <n v="6000.66"/>
    <n v="1097.55"/>
    <n v="12427.79"/>
    <n v="0.63647393219297355"/>
    <n v="117"/>
    <n v="166.88888888888889"/>
    <n v="106.22042735042736"/>
  </r>
  <r>
    <x v="782"/>
    <x v="22"/>
    <x v="458"/>
    <x v="467"/>
    <n v="296"/>
    <n v="3030"/>
    <n v="1759"/>
    <n v="919"/>
    <n v="233"/>
    <n v="2074"/>
    <n v="1141"/>
    <n v="1382"/>
    <n v="1938"/>
    <n v="2165"/>
    <n v="3765"/>
    <n v="18702"/>
    <n v="6094.5499999999993"/>
    <n v="1359.8200000000002"/>
    <n v="11247.630000000001"/>
    <n v="0.60141321783766444"/>
    <n v="111"/>
    <n v="168.48648648648648"/>
    <n v="101.33000000000001"/>
  </r>
  <r>
    <x v="783"/>
    <x v="17"/>
    <x v="131"/>
    <x v="131"/>
    <n v="1664"/>
    <n v="937"/>
    <n v="594"/>
    <n v="2469"/>
    <n v="2195"/>
    <n v="468"/>
    <n v="1741"/>
    <n v="2795"/>
    <n v="2807"/>
    <n v="1722"/>
    <n v="485"/>
    <n v="17877"/>
    <n v="7122.7199999999993"/>
    <n v="850.74"/>
    <n v="9903.5400000000009"/>
    <n v="0.55398221178050011"/>
    <n v="105"/>
    <n v="170.25714285714287"/>
    <n v="94.319428571428574"/>
  </r>
  <r>
    <x v="784"/>
    <x v="9"/>
    <x v="37"/>
    <x v="468"/>
    <n v="2016"/>
    <n v="0"/>
    <n v="114"/>
    <n v="1987"/>
    <n v="578"/>
    <n v="1809"/>
    <n v="644"/>
    <n v="2674"/>
    <n v="1024"/>
    <n v="1675"/>
    <n v="796"/>
    <n v="13317"/>
    <n v="6259.6"/>
    <n v="1484.7"/>
    <n v="5572.7"/>
    <n v="0.41846511977172035"/>
    <n v="79"/>
    <n v="168.56962025316454"/>
    <n v="70.540506329113924"/>
  </r>
  <r>
    <x v="785"/>
    <x v="4"/>
    <x v="405"/>
    <x v="412"/>
    <n v="387"/>
    <n v="998"/>
    <n v="186"/>
    <n v="384"/>
    <n v="6051"/>
    <n v="0"/>
    <n v="3811"/>
    <n v="1321"/>
    <n v="2014"/>
    <n v="0"/>
    <n v="798"/>
    <n v="15950"/>
    <n v="6116.0399999999991"/>
    <n v="483.21"/>
    <n v="9350.75"/>
    <n v="0.58625391849529784"/>
    <n v="96"/>
    <n v="166.14583333333334"/>
    <n v="97.403645833333329"/>
  </r>
  <r>
    <x v="786"/>
    <x v="21"/>
    <x v="60"/>
    <x v="60"/>
    <n v="528"/>
    <n v="2908"/>
    <n v="0"/>
    <n v="1124"/>
    <n v="2301"/>
    <n v="805"/>
    <n v="321"/>
    <n v="2456"/>
    <n v="1360"/>
    <n v="3942"/>
    <n v="0"/>
    <n v="15745"/>
    <n v="4033.89"/>
    <n v="801.9"/>
    <n v="10909.21"/>
    <n v="0.69286821213083516"/>
    <n v="106"/>
    <n v="148.53773584905662"/>
    <n v="102.9170754716981"/>
  </r>
  <r>
    <x v="787"/>
    <x v="3"/>
    <x v="93"/>
    <x v="93"/>
    <n v="2573"/>
    <n v="1394"/>
    <n v="738"/>
    <n v="1663"/>
    <n v="0"/>
    <n v="3289"/>
    <n v="537"/>
    <n v="0"/>
    <n v="0"/>
    <n v="972"/>
    <n v="0"/>
    <n v="11166"/>
    <n v="4972.87"/>
    <n v="867.44"/>
    <n v="5325.6900000000005"/>
    <n v="0.47695593766792049"/>
    <n v="77"/>
    <n v="145.01298701298703"/>
    <n v="69.164805194805197"/>
  </r>
  <r>
    <x v="788"/>
    <x v="13"/>
    <x v="46"/>
    <x v="46"/>
    <n v="0"/>
    <n v="318"/>
    <n v="2756"/>
    <n v="4930"/>
    <n v="1974"/>
    <n v="0"/>
    <n v="684"/>
    <n v="2352"/>
    <n v="662"/>
    <n v="1516"/>
    <n v="1386"/>
    <n v="16578"/>
    <n v="5205.33"/>
    <n v="1178.46"/>
    <n v="10194.209999999999"/>
    <n v="0.6149239956568946"/>
    <n v="101"/>
    <n v="164.13861386138615"/>
    <n v="100.93277227722771"/>
  </r>
  <r>
    <x v="789"/>
    <x v="35"/>
    <x v="78"/>
    <x v="78"/>
    <n v="206"/>
    <n v="0"/>
    <n v="4810"/>
    <n v="552"/>
    <n v="1006"/>
    <n v="5734"/>
    <n v="930"/>
    <n v="1060"/>
    <n v="0"/>
    <n v="3822"/>
    <n v="0"/>
    <n v="18120"/>
    <n v="3555.76"/>
    <n v="1005.52"/>
    <n v="13558.72"/>
    <n v="0.74827373068432668"/>
    <n v="116"/>
    <n v="156.20689655172413"/>
    <n v="116.8855172413793"/>
  </r>
  <r>
    <x v="790"/>
    <x v="11"/>
    <x v="182"/>
    <x v="184"/>
    <n v="903"/>
    <n v="1188"/>
    <n v="1515"/>
    <n v="3389"/>
    <n v="973"/>
    <n v="408"/>
    <n v="2451"/>
    <n v="3346"/>
    <n v="876"/>
    <n v="0"/>
    <n v="0"/>
    <n v="15049"/>
    <n v="6174.36"/>
    <n v="1279.44"/>
    <n v="7595.2000000000007"/>
    <n v="0.50469798657718123"/>
    <n v="89"/>
    <n v="169.08988764044943"/>
    <n v="85.339325842696638"/>
  </r>
  <r>
    <x v="791"/>
    <x v="15"/>
    <x v="121"/>
    <x v="121"/>
    <n v="2439"/>
    <n v="2726"/>
    <n v="0"/>
    <n v="2417"/>
    <n v="477"/>
    <n v="3792"/>
    <n v="414"/>
    <n v="1918"/>
    <n v="3345"/>
    <n v="1589"/>
    <n v="940"/>
    <n v="20057"/>
    <n v="6306.2"/>
    <n v="1096.3"/>
    <n v="12654.5"/>
    <n v="0.63092685845340779"/>
    <n v="115"/>
    <n v="174.40869565217392"/>
    <n v="110.03913043478261"/>
  </r>
  <r>
    <x v="792"/>
    <x v="9"/>
    <x v="459"/>
    <x v="469"/>
    <n v="2433"/>
    <n v="1722"/>
    <n v="1944"/>
    <n v="1235"/>
    <n v="1034"/>
    <n v="192"/>
    <n v="4696"/>
    <n v="1583"/>
    <n v="1944"/>
    <n v="2612"/>
    <n v="838"/>
    <n v="20233"/>
    <n v="5677.32"/>
    <n v="1307.02"/>
    <n v="13248.66"/>
    <n v="0.65480452725745064"/>
    <n v="122"/>
    <n v="165.84426229508196"/>
    <n v="108.5955737704918"/>
  </r>
  <r>
    <x v="793"/>
    <x v="30"/>
    <x v="241"/>
    <x v="244"/>
    <n v="1337"/>
    <n v="2338"/>
    <n v="131"/>
    <n v="2309"/>
    <n v="1695"/>
    <n v="1326"/>
    <n v="2383"/>
    <n v="1298"/>
    <n v="1938"/>
    <n v="1155"/>
    <n v="2359"/>
    <n v="18269"/>
    <n v="4696.12"/>
    <n v="1064.69"/>
    <n v="12508.19"/>
    <n v="0.68466746948382506"/>
    <n v="105"/>
    <n v="173.99047619047619"/>
    <n v="119.12561904761905"/>
  </r>
  <r>
    <x v="794"/>
    <x v="13"/>
    <x v="460"/>
    <x v="470"/>
    <n v="4619"/>
    <n v="3117"/>
    <n v="1232"/>
    <n v="869"/>
    <n v="5378"/>
    <n v="3913"/>
    <n v="2236"/>
    <n v="2475"/>
    <n v="417"/>
    <n v="868"/>
    <n v="0"/>
    <n v="25124"/>
    <n v="4717.0999999999995"/>
    <n v="1059.0999999999999"/>
    <n v="19347.800000000003"/>
    <n v="0.77009234198376064"/>
    <n v="163"/>
    <n v="154.13496932515338"/>
    <n v="118.69815950920247"/>
  </r>
  <r>
    <x v="795"/>
    <x v="17"/>
    <x v="354"/>
    <x v="359"/>
    <n v="1155"/>
    <n v="2147"/>
    <n v="1134"/>
    <n v="755"/>
    <n v="483"/>
    <n v="0"/>
    <n v="2470"/>
    <n v="0"/>
    <n v="4737"/>
    <n v="200"/>
    <n v="369"/>
    <n v="13450"/>
    <n v="4359.1500000000005"/>
    <n v="878.67"/>
    <n v="8212.18"/>
    <n v="0.61057100371747219"/>
    <n v="87"/>
    <n v="154.59770114942529"/>
    <n v="94.392873563218387"/>
  </r>
  <r>
    <x v="796"/>
    <x v="59"/>
    <x v="461"/>
    <x v="471"/>
    <n v="786"/>
    <n v="5882"/>
    <n v="1462"/>
    <n v="4332"/>
    <n v="1076"/>
    <n v="345"/>
    <n v="3052"/>
    <n v="0"/>
    <n v="1753"/>
    <n v="0"/>
    <n v="0"/>
    <n v="18688"/>
    <n v="5779.92"/>
    <n v="831.04"/>
    <n v="12077.04"/>
    <n v="0.64624571917808227"/>
    <n v="116"/>
    <n v="161.10344827586206"/>
    <n v="104.11241379310346"/>
  </r>
  <r>
    <x v="797"/>
    <x v="13"/>
    <x v="435"/>
    <x v="442"/>
    <n v="1319"/>
    <n v="531"/>
    <n v="3419"/>
    <n v="0"/>
    <n v="815"/>
    <n v="746"/>
    <n v="1040"/>
    <n v="1776"/>
    <n v="3337"/>
    <n v="0"/>
    <n v="0"/>
    <n v="12983"/>
    <n v="5859.68"/>
    <n v="803.6"/>
    <n v="6319.7199999999993"/>
    <n v="0.48676885157513666"/>
    <n v="80"/>
    <n v="162.28749999999999"/>
    <n v="78.996499999999997"/>
  </r>
  <r>
    <x v="798"/>
    <x v="17"/>
    <x v="279"/>
    <x v="282"/>
    <n v="294"/>
    <n v="186"/>
    <n v="1302"/>
    <n v="2203"/>
    <n v="1314"/>
    <n v="2253"/>
    <n v="332"/>
    <n v="1474"/>
    <n v="210"/>
    <n v="2731"/>
    <n v="0"/>
    <n v="12299"/>
    <n v="5931.9000000000005"/>
    <n v="1002.8"/>
    <n v="5364.2999999999993"/>
    <n v="0.43615741117163992"/>
    <n v="71"/>
    <n v="173.22535211267606"/>
    <n v="75.553521126760558"/>
  </r>
  <r>
    <x v="799"/>
    <x v="0"/>
    <x v="246"/>
    <x v="249"/>
    <n v="2463"/>
    <n v="1752"/>
    <n v="560"/>
    <n v="1075"/>
    <n v="2163"/>
    <n v="513"/>
    <n v="4422"/>
    <n v="1527"/>
    <n v="4309"/>
    <n v="528"/>
    <n v="0"/>
    <n v="19312"/>
    <n v="5664.5"/>
    <n v="1461.6"/>
    <n v="12185.9"/>
    <n v="0.63100144987572493"/>
    <n v="117"/>
    <n v="165.05982905982907"/>
    <n v="104.15299145299144"/>
  </r>
  <r>
    <x v="800"/>
    <x v="0"/>
    <x v="322"/>
    <x v="326"/>
    <n v="586"/>
    <n v="152"/>
    <n v="1999"/>
    <n v="1290"/>
    <n v="2372"/>
    <n v="5495"/>
    <n v="1332"/>
    <n v="2031"/>
    <n v="0"/>
    <n v="3465"/>
    <n v="326"/>
    <n v="19048"/>
    <n v="4395.5"/>
    <n v="691"/>
    <n v="13961.5"/>
    <n v="0.73296409071818569"/>
    <n v="116"/>
    <n v="164.20689655172413"/>
    <n v="120.35775862068965"/>
  </r>
  <r>
    <x v="801"/>
    <x v="17"/>
    <x v="462"/>
    <x v="472"/>
    <n v="1657"/>
    <n v="1254"/>
    <n v="2078"/>
    <n v="4743"/>
    <n v="2016"/>
    <n v="3818"/>
    <n v="2231"/>
    <n v="692"/>
    <n v="636"/>
    <n v="0"/>
    <n v="568"/>
    <n v="19693"/>
    <n v="6504"/>
    <n v="839"/>
    <n v="12350"/>
    <n v="0.62712639008784843"/>
    <n v="111"/>
    <n v="177.41441441441441"/>
    <n v="111.26126126126127"/>
  </r>
  <r>
    <x v="802"/>
    <x v="13"/>
    <x v="304"/>
    <x v="308"/>
    <n v="845"/>
    <n v="1419"/>
    <n v="252"/>
    <n v="728"/>
    <n v="374"/>
    <n v="821"/>
    <n v="620"/>
    <n v="2611"/>
    <n v="507"/>
    <n v="3875"/>
    <n v="0"/>
    <n v="12052"/>
    <n v="7273.7"/>
    <n v="605.79999999999995"/>
    <n v="4172.5"/>
    <n v="0.34620809824095583"/>
    <n v="74"/>
    <n v="162.86486486486487"/>
    <n v="56.385135135135137"/>
  </r>
  <r>
    <x v="803"/>
    <x v="4"/>
    <x v="463"/>
    <x v="473"/>
    <n v="3652"/>
    <n v="402"/>
    <n v="3646"/>
    <n v="1046"/>
    <n v="2019"/>
    <n v="2322"/>
    <n v="1600"/>
    <n v="2228"/>
    <n v="1080"/>
    <n v="1098"/>
    <n v="2172"/>
    <n v="21265"/>
    <n v="5472.83"/>
    <n v="1019.48"/>
    <n v="14772.69"/>
    <n v="0.69469503879614392"/>
    <n v="128"/>
    <n v="166.1328125"/>
    <n v="115.411640625"/>
  </r>
  <r>
    <x v="804"/>
    <x v="44"/>
    <x v="464"/>
    <x v="474"/>
    <n v="474"/>
    <n v="2075"/>
    <n v="620"/>
    <n v="2670"/>
    <n v="6347"/>
    <n v="0"/>
    <n v="1391"/>
    <n v="182"/>
    <n v="784"/>
    <n v="2515"/>
    <n v="316"/>
    <n v="17374"/>
    <n v="4268.6000000000004"/>
    <n v="868.7"/>
    <n v="12236.7"/>
    <n v="0.70431103948428686"/>
    <n v="109"/>
    <n v="159.39449541284404"/>
    <n v="112.26330275229358"/>
  </r>
  <r>
    <x v="805"/>
    <x v="9"/>
    <x v="129"/>
    <x v="129"/>
    <n v="1375"/>
    <n v="1735"/>
    <n v="2065"/>
    <n v="0"/>
    <n v="1640"/>
    <n v="978"/>
    <n v="542"/>
    <n v="2287"/>
    <n v="2154"/>
    <n v="1308"/>
    <n v="482"/>
    <n v="14566"/>
    <n v="7238.6"/>
    <n v="542.79999999999995"/>
    <n v="6784.5999999999995"/>
    <n v="0.46578333104489905"/>
    <n v="95"/>
    <n v="153.32631578947368"/>
    <n v="71.416842105263157"/>
  </r>
  <r>
    <x v="806"/>
    <x v="28"/>
    <x v="94"/>
    <x v="94"/>
    <n v="1855"/>
    <n v="0"/>
    <n v="2281"/>
    <n v="2270"/>
    <n v="3472"/>
    <n v="4414"/>
    <n v="846"/>
    <n v="1575"/>
    <n v="233"/>
    <n v="2036"/>
    <n v="134"/>
    <n v="19116"/>
    <n v="4259.2"/>
    <n v="808.7"/>
    <n v="14048.1"/>
    <n v="0.73488700564971754"/>
    <n v="112"/>
    <n v="170.67857142857142"/>
    <n v="125.42946428571429"/>
  </r>
  <r>
    <x v="807"/>
    <x v="1"/>
    <x v="193"/>
    <x v="195"/>
    <n v="2253"/>
    <n v="2064"/>
    <n v="1395"/>
    <n v="3481"/>
    <n v="2365"/>
    <n v="696"/>
    <n v="2935"/>
    <n v="3682"/>
    <n v="221"/>
    <n v="1175"/>
    <n v="616"/>
    <n v="20883"/>
    <n v="8148.0300000000007"/>
    <n v="1302.6200000000001"/>
    <n v="11432.349999999999"/>
    <n v="0.54744768471962835"/>
    <n v="127"/>
    <n v="164.43307086614172"/>
    <n v="90.018503937007864"/>
  </r>
  <r>
    <x v="808"/>
    <x v="16"/>
    <x v="243"/>
    <x v="246"/>
    <n v="1316"/>
    <n v="0"/>
    <n v="1518"/>
    <n v="381"/>
    <n v="2190"/>
    <n v="2202"/>
    <n v="1253"/>
    <n v="4357"/>
    <n v="1189"/>
    <n v="1020"/>
    <n v="1044"/>
    <n v="16470"/>
    <n v="4584.3"/>
    <n v="811.9"/>
    <n v="11073.8"/>
    <n v="0.67236187006678805"/>
    <n v="108"/>
    <n v="152.5"/>
    <n v="102.53518518518518"/>
  </r>
  <r>
    <x v="809"/>
    <x v="31"/>
    <x v="204"/>
    <x v="386"/>
    <n v="5031"/>
    <n v="1659"/>
    <n v="2981"/>
    <n v="1807"/>
    <n v="1160"/>
    <n v="1096"/>
    <n v="1102"/>
    <n v="1316"/>
    <n v="1264"/>
    <n v="1949"/>
    <n v="0"/>
    <n v="19365"/>
    <n v="5144.8"/>
    <n v="1050.2"/>
    <n v="13170"/>
    <n v="0.68009295120061963"/>
    <n v="136"/>
    <n v="142.38970588235293"/>
    <n v="96.838235294117652"/>
  </r>
  <r>
    <x v="810"/>
    <x v="30"/>
    <x v="123"/>
    <x v="123"/>
    <n v="1015"/>
    <n v="1139"/>
    <n v="1176"/>
    <n v="2986"/>
    <n v="2883"/>
    <n v="3583"/>
    <n v="0"/>
    <n v="336"/>
    <n v="1482"/>
    <n v="1356"/>
    <n v="0"/>
    <n v="15956"/>
    <n v="6376.05"/>
    <n v="1185.6600000000001"/>
    <n v="8394.2900000000009"/>
    <n v="0.52608987214840819"/>
    <n v="88"/>
    <n v="181.31818181818181"/>
    <n v="95.389659090909106"/>
  </r>
  <r>
    <x v="811"/>
    <x v="13"/>
    <x v="291"/>
    <x v="294"/>
    <n v="170"/>
    <n v="852"/>
    <n v="2311"/>
    <n v="0"/>
    <n v="1024"/>
    <n v="748"/>
    <n v="725"/>
    <n v="5440"/>
    <n v="606"/>
    <n v="226"/>
    <n v="0"/>
    <n v="12102"/>
    <n v="5631.2100000000009"/>
    <n v="1167.1200000000001"/>
    <n v="5303.6699999999992"/>
    <n v="0.43824739712444216"/>
    <n v="70"/>
    <n v="172.88571428571427"/>
    <n v="75.766714285714272"/>
  </r>
  <r>
    <x v="812"/>
    <x v="3"/>
    <x v="465"/>
    <x v="475"/>
    <n v="872"/>
    <n v="0"/>
    <n v="672"/>
    <n v="2504"/>
    <n v="1539"/>
    <n v="1791"/>
    <n v="2324"/>
    <n v="1335"/>
    <n v="2702"/>
    <n v="2552"/>
    <n v="1972"/>
    <n v="18263"/>
    <n v="5857.6"/>
    <n v="608.1"/>
    <n v="11797.3"/>
    <n v="0.64596725620106221"/>
    <n v="121"/>
    <n v="150.93388429752065"/>
    <n v="97.498347107438008"/>
  </r>
  <r>
    <x v="813"/>
    <x v="14"/>
    <x v="186"/>
    <x v="188"/>
    <n v="1672"/>
    <n v="2032"/>
    <n v="0"/>
    <n v="2064"/>
    <n v="3002"/>
    <n v="174"/>
    <n v="2606"/>
    <n v="1054"/>
    <n v="2965"/>
    <n v="3963"/>
    <n v="726"/>
    <n v="20258"/>
    <n v="7349.7000000000007"/>
    <n v="1450.6"/>
    <n v="11457.699999999999"/>
    <n v="0.56558890314937305"/>
    <n v="130"/>
    <n v="155.83076923076922"/>
    <n v="88.136153846153832"/>
  </r>
  <r>
    <x v="814"/>
    <x v="16"/>
    <x v="392"/>
    <x v="398"/>
    <n v="5604"/>
    <n v="1623"/>
    <n v="1893"/>
    <n v="1340"/>
    <n v="2752"/>
    <n v="1652"/>
    <n v="1900"/>
    <n v="2427"/>
    <n v="6660"/>
    <n v="3900"/>
    <n v="640"/>
    <n v="30391"/>
    <n v="5282.9699999999993"/>
    <n v="1173.92"/>
    <n v="23934.11"/>
    <n v="0.78753940311276371"/>
    <n v="175"/>
    <n v="173.66285714285715"/>
    <n v="136.76634285714286"/>
  </r>
  <r>
    <x v="815"/>
    <x v="2"/>
    <x v="104"/>
    <x v="104"/>
    <n v="1070"/>
    <n v="3354"/>
    <n v="122"/>
    <n v="1182"/>
    <n v="2307"/>
    <n v="366"/>
    <n v="3516"/>
    <n v="0"/>
    <n v="1657"/>
    <n v="321"/>
    <n v="0"/>
    <n v="13895"/>
    <n v="6731.0999999999995"/>
    <n v="1058.94"/>
    <n v="6104.9600000000009"/>
    <n v="0.43936379992803176"/>
    <n v="95"/>
    <n v="146.26315789473685"/>
    <n v="64.262736842105269"/>
  </r>
  <r>
    <x v="816"/>
    <x v="27"/>
    <x v="395"/>
    <x v="401"/>
    <n v="1630"/>
    <n v="1407"/>
    <n v="734"/>
    <n v="1777"/>
    <n v="2067"/>
    <n v="1934"/>
    <n v="1459"/>
    <n v="2383"/>
    <n v="1294"/>
    <n v="0"/>
    <n v="0"/>
    <n v="14685"/>
    <n v="6692.67"/>
    <n v="491.84999999999997"/>
    <n v="7500.48"/>
    <n v="0.51075791624106226"/>
    <n v="93"/>
    <n v="157.90322580645162"/>
    <n v="80.650322580645152"/>
  </r>
  <r>
    <x v="817"/>
    <x v="2"/>
    <x v="466"/>
    <x v="476"/>
    <n v="0"/>
    <n v="3452"/>
    <n v="4254"/>
    <n v="2591"/>
    <n v="438"/>
    <n v="0"/>
    <n v="3073"/>
    <n v="0"/>
    <n v="1422"/>
    <n v="896"/>
    <n v="0"/>
    <n v="16126"/>
    <n v="3896.2000000000003"/>
    <n v="546.42000000000007"/>
    <n v="11683.38"/>
    <n v="0.72450576708421177"/>
    <n v="101"/>
    <n v="159.66336633663366"/>
    <n v="115.67702970297029"/>
  </r>
  <r>
    <x v="818"/>
    <x v="20"/>
    <x v="467"/>
    <x v="477"/>
    <n v="1148"/>
    <n v="1245"/>
    <n v="940"/>
    <n v="720"/>
    <n v="3207"/>
    <n v="760"/>
    <n v="0"/>
    <n v="2652"/>
    <n v="4980"/>
    <n v="2006"/>
    <n v="0"/>
    <n v="17658"/>
    <n v="5264.7300000000005"/>
    <n v="911.61"/>
    <n v="11481.66"/>
    <n v="0.65022426095820596"/>
    <n v="98"/>
    <n v="180.18367346938774"/>
    <n v="117.15979591836735"/>
  </r>
  <r>
    <x v="819"/>
    <x v="2"/>
    <x v="2"/>
    <x v="2"/>
    <n v="2489"/>
    <n v="840"/>
    <n v="1050"/>
    <n v="632"/>
    <n v="416"/>
    <n v="5484"/>
    <n v="816"/>
    <n v="3363"/>
    <n v="2020"/>
    <n v="920"/>
    <n v="0"/>
    <n v="18030"/>
    <n v="4403.1000000000004"/>
    <n v="1268.9000000000001"/>
    <n v="12358"/>
    <n v="0.68541320022185248"/>
    <n v="106"/>
    <n v="170.09433962264151"/>
    <n v="116.58490566037736"/>
  </r>
  <r>
    <x v="820"/>
    <x v="21"/>
    <x v="384"/>
    <x v="390"/>
    <n v="738"/>
    <n v="1568"/>
    <n v="2074"/>
    <n v="0"/>
    <n v="2321"/>
    <n v="306"/>
    <n v="270"/>
    <n v="0"/>
    <n v="1308"/>
    <n v="1400"/>
    <n v="1490"/>
    <n v="11475"/>
    <n v="5319.45"/>
    <n v="625.67999999999995"/>
    <n v="5529.87"/>
    <n v="0.48190588235294118"/>
    <n v="72"/>
    <n v="159.375"/>
    <n v="76.803749999999994"/>
  </r>
  <r>
    <x v="821"/>
    <x v="20"/>
    <x v="323"/>
    <x v="327"/>
    <n v="3309"/>
    <n v="4789"/>
    <n v="789"/>
    <n v="806"/>
    <n v="1694"/>
    <n v="620"/>
    <n v="3322"/>
    <n v="677"/>
    <n v="971"/>
    <n v="2000"/>
    <n v="1010"/>
    <n v="19987"/>
    <n v="5279.89"/>
    <n v="1245.97"/>
    <n v="13461.14"/>
    <n v="0.67349477160154092"/>
    <n v="121"/>
    <n v="165.18181818181819"/>
    <n v="111.24909090909091"/>
  </r>
  <r>
    <x v="822"/>
    <x v="1"/>
    <x v="385"/>
    <x v="391"/>
    <n v="501"/>
    <n v="2888"/>
    <n v="957"/>
    <n v="309"/>
    <n v="1059"/>
    <n v="430"/>
    <n v="582"/>
    <n v="636"/>
    <n v="1657"/>
    <n v="212"/>
    <n v="1845"/>
    <n v="11076"/>
    <n v="7367.25"/>
    <n v="1251.9100000000001"/>
    <n v="2456.84"/>
    <n v="0.22181654026724451"/>
    <n v="69"/>
    <n v="160.52173913043478"/>
    <n v="35.606376811594203"/>
  </r>
  <r>
    <x v="823"/>
    <x v="20"/>
    <x v="468"/>
    <x v="478"/>
    <n v="1009"/>
    <n v="500"/>
    <n v="1774"/>
    <n v="3271"/>
    <n v="690"/>
    <n v="0"/>
    <n v="4697"/>
    <n v="0"/>
    <n v="2432"/>
    <n v="1448"/>
    <n v="0"/>
    <n v="15821"/>
    <n v="5128.16"/>
    <n v="1185.3599999999999"/>
    <n v="9507.48"/>
    <n v="0.60094052209089177"/>
    <n v="120"/>
    <n v="131.84166666666667"/>
    <n v="79.228999999999999"/>
  </r>
  <r>
    <x v="824"/>
    <x v="49"/>
    <x v="469"/>
    <x v="479"/>
    <n v="2509"/>
    <n v="4194"/>
    <n v="2236"/>
    <n v="539"/>
    <n v="1589"/>
    <n v="1501"/>
    <n v="500"/>
    <n v="590"/>
    <n v="1948"/>
    <n v="3280"/>
    <n v="0"/>
    <n v="18886"/>
    <n v="4428.2"/>
    <n v="971.2"/>
    <n v="13486.6"/>
    <n v="0.71410568675209152"/>
    <n v="120"/>
    <n v="157.38333333333333"/>
    <n v="112.38833333333334"/>
  </r>
  <r>
    <x v="825"/>
    <x v="17"/>
    <x v="25"/>
    <x v="25"/>
    <n v="0"/>
    <n v="2183"/>
    <n v="1616"/>
    <n v="1942"/>
    <n v="3076"/>
    <n v="958"/>
    <n v="1306"/>
    <n v="429"/>
    <n v="5632"/>
    <n v="3516"/>
    <n v="1267"/>
    <n v="21925"/>
    <n v="7027.2000000000007"/>
    <n v="605.29999999999995"/>
    <n v="14292.5"/>
    <n v="0.65188141391106047"/>
    <n v="125"/>
    <n v="175.4"/>
    <n v="114.34"/>
  </r>
  <r>
    <x v="826"/>
    <x v="2"/>
    <x v="470"/>
    <x v="480"/>
    <n v="2241"/>
    <n v="388"/>
    <n v="3635"/>
    <n v="1652"/>
    <n v="1649"/>
    <n v="4289"/>
    <n v="390"/>
    <n v="2522"/>
    <n v="2097"/>
    <n v="3457"/>
    <n v="0"/>
    <n v="22320"/>
    <n v="6463.9"/>
    <n v="664.2"/>
    <n v="15191.900000000001"/>
    <n v="0.68064068100358432"/>
    <n v="135"/>
    <n v="165.33333333333334"/>
    <n v="112.53259259259261"/>
  </r>
  <r>
    <x v="827"/>
    <x v="2"/>
    <x v="471"/>
    <x v="481"/>
    <n v="753"/>
    <n v="1936"/>
    <n v="606"/>
    <n v="1456"/>
    <n v="2888"/>
    <n v="2300"/>
    <n v="2532"/>
    <n v="4514"/>
    <n v="2156"/>
    <n v="564"/>
    <n v="707"/>
    <n v="20412"/>
    <n v="7368.46"/>
    <n v="572"/>
    <n v="12471.54"/>
    <n v="0.61099059376837161"/>
    <n v="138"/>
    <n v="147.91304347826087"/>
    <n v="90.373478260869575"/>
  </r>
  <r>
    <x v="828"/>
    <x v="25"/>
    <x v="472"/>
    <x v="482"/>
    <n v="4247"/>
    <n v="1620"/>
    <n v="0"/>
    <n v="242"/>
    <n v="2446"/>
    <n v="874"/>
    <n v="630"/>
    <n v="3305"/>
    <n v="1716"/>
    <n v="0"/>
    <n v="0"/>
    <n v="15080"/>
    <n v="4288.32"/>
    <n v="620.24"/>
    <n v="10171.44"/>
    <n v="0.67449867374005312"/>
    <n v="102"/>
    <n v="147.84313725490196"/>
    <n v="99.72"/>
  </r>
  <r>
    <x v="829"/>
    <x v="3"/>
    <x v="85"/>
    <x v="85"/>
    <n v="2486"/>
    <n v="3689"/>
    <n v="455"/>
    <n v="1652"/>
    <n v="1220"/>
    <n v="4361"/>
    <n v="432"/>
    <n v="870"/>
    <n v="516"/>
    <n v="184"/>
    <n v="1273"/>
    <n v="17138"/>
    <n v="6774.68"/>
    <n v="1590.27"/>
    <n v="8773.0499999999993"/>
    <n v="0.51190629011553268"/>
    <n v="103"/>
    <n v="166.38834951456312"/>
    <n v="85.175242718446597"/>
  </r>
  <r>
    <x v="830"/>
    <x v="3"/>
    <x v="81"/>
    <x v="81"/>
    <n v="2020"/>
    <n v="2822"/>
    <n v="2776"/>
    <n v="594"/>
    <n v="872"/>
    <n v="2129"/>
    <n v="306"/>
    <n v="149"/>
    <n v="1307"/>
    <n v="2389"/>
    <n v="0"/>
    <n v="15364"/>
    <n v="7148.5"/>
    <n v="1095"/>
    <n v="7120.5"/>
    <n v="0.46345352772715437"/>
    <n v="96"/>
    <n v="160.04166666666666"/>
    <n v="74.171875"/>
  </r>
  <r>
    <x v="831"/>
    <x v="31"/>
    <x v="412"/>
    <x v="419"/>
    <n v="1697"/>
    <n v="0"/>
    <n v="3008"/>
    <n v="3458"/>
    <n v="630"/>
    <n v="396"/>
    <n v="3319"/>
    <n v="839"/>
    <n v="1167"/>
    <n v="2377"/>
    <n v="0"/>
    <n v="16891"/>
    <n v="4783.59"/>
    <n v="1056.8700000000001"/>
    <n v="11050.54"/>
    <n v="0.65422651115978925"/>
    <n v="108"/>
    <n v="156.39814814814815"/>
    <n v="102.31981481481482"/>
  </r>
  <r>
    <x v="832"/>
    <x v="24"/>
    <x v="473"/>
    <x v="483"/>
    <n v="732"/>
    <n v="1313"/>
    <n v="2202"/>
    <n v="3708"/>
    <n v="2633"/>
    <n v="3816"/>
    <n v="0"/>
    <n v="2513"/>
    <n v="2423"/>
    <n v="0"/>
    <n v="0"/>
    <n v="19340"/>
    <n v="3813.12"/>
    <n v="758.32"/>
    <n v="14768.560000000001"/>
    <n v="0.76362771458117895"/>
    <n v="121"/>
    <n v="159.83471074380165"/>
    <n v="122.05421487603307"/>
  </r>
  <r>
    <x v="833"/>
    <x v="22"/>
    <x v="57"/>
    <x v="57"/>
    <n v="1225"/>
    <n v="303"/>
    <n v="414"/>
    <n v="3745"/>
    <n v="784"/>
    <n v="956"/>
    <n v="1145"/>
    <n v="0"/>
    <n v="1371"/>
    <n v="0"/>
    <n v="0"/>
    <n v="9943"/>
    <n v="4636.24"/>
    <n v="649.84"/>
    <n v="4656.92"/>
    <n v="0.46836166147038116"/>
    <n v="66"/>
    <n v="150.65151515151516"/>
    <n v="70.559393939393942"/>
  </r>
  <r>
    <x v="834"/>
    <x v="3"/>
    <x v="125"/>
    <x v="125"/>
    <n v="1942"/>
    <n v="2082"/>
    <n v="910"/>
    <n v="1453"/>
    <n v="1173"/>
    <n v="3376"/>
    <n v="1000"/>
    <n v="3056"/>
    <n v="920"/>
    <n v="1411"/>
    <n v="1179"/>
    <n v="18502"/>
    <n v="4894.45"/>
    <n v="748.33"/>
    <n v="12859.220000000001"/>
    <n v="0.69501783590963151"/>
    <n v="106"/>
    <n v="174.54716981132074"/>
    <n v="121.31339622641511"/>
  </r>
  <r>
    <x v="835"/>
    <x v="4"/>
    <x v="474"/>
    <x v="484"/>
    <n v="3161"/>
    <n v="861"/>
    <n v="1056"/>
    <n v="2188"/>
    <n v="1906"/>
    <n v="0"/>
    <n v="242"/>
    <n v="985"/>
    <n v="1308"/>
    <n v="618"/>
    <n v="0"/>
    <n v="12325"/>
    <n v="4285.26"/>
    <n v="1207.8900000000001"/>
    <n v="6831.8499999999995"/>
    <n v="0.55430831643002021"/>
    <n v="83"/>
    <n v="148.49397590361446"/>
    <n v="82.311445783132527"/>
  </r>
  <r>
    <x v="836"/>
    <x v="17"/>
    <x v="475"/>
    <x v="485"/>
    <n v="1326"/>
    <n v="1339"/>
    <n v="602"/>
    <n v="2915"/>
    <n v="1227"/>
    <n v="2805"/>
    <n v="3125"/>
    <n v="1800"/>
    <n v="2386"/>
    <n v="3240"/>
    <n v="314"/>
    <n v="21079"/>
    <n v="5077.6000000000004"/>
    <n v="1191.96"/>
    <n v="14809.439999999999"/>
    <n v="0.70256843303762029"/>
    <n v="116"/>
    <n v="181.7155172413793"/>
    <n v="127.66758620689654"/>
  </r>
  <r>
    <x v="837"/>
    <x v="21"/>
    <x v="384"/>
    <x v="390"/>
    <n v="630"/>
    <n v="0"/>
    <n v="1341"/>
    <n v="522"/>
    <n v="3306"/>
    <n v="0"/>
    <n v="3825"/>
    <n v="1666"/>
    <n v="596"/>
    <n v="159"/>
    <n v="326"/>
    <n v="12371"/>
    <n v="3851.28"/>
    <n v="569.16"/>
    <n v="7950.5599999999995"/>
    <n v="0.64267722900331414"/>
    <n v="72"/>
    <n v="171.81944444444446"/>
    <n v="110.42444444444443"/>
  </r>
  <r>
    <x v="838"/>
    <x v="9"/>
    <x v="30"/>
    <x v="30"/>
    <n v="4055"/>
    <n v="2296"/>
    <n v="2177"/>
    <n v="0"/>
    <n v="814"/>
    <n v="0"/>
    <n v="460"/>
    <n v="914"/>
    <n v="0"/>
    <n v="1080"/>
    <n v="0"/>
    <n v="11796"/>
    <n v="3981.1800000000003"/>
    <n v="839.37"/>
    <n v="6975.45"/>
    <n v="0.59134028484231937"/>
    <n v="69"/>
    <n v="170.95652173913044"/>
    <n v="101.09347826086956"/>
  </r>
  <r>
    <x v="839"/>
    <x v="28"/>
    <x v="122"/>
    <x v="122"/>
    <n v="1692"/>
    <n v="1306"/>
    <n v="2031"/>
    <n v="1880"/>
    <n v="2882"/>
    <n v="1824"/>
    <n v="3069"/>
    <n v="0"/>
    <n v="388"/>
    <n v="972"/>
    <n v="1132"/>
    <n v="17176"/>
    <n v="6765.5"/>
    <n v="840.69999999999993"/>
    <n v="9569.7999999999993"/>
    <n v="0.55716115510013964"/>
    <n v="99"/>
    <n v="173.49494949494951"/>
    <n v="96.664646464646452"/>
  </r>
  <r>
    <x v="840"/>
    <x v="24"/>
    <x v="476"/>
    <x v="486"/>
    <n v="679"/>
    <n v="1908"/>
    <n v="2278"/>
    <n v="3784"/>
    <n v="486"/>
    <n v="0"/>
    <n v="2895"/>
    <n v="611"/>
    <n v="180"/>
    <n v="1447"/>
    <n v="0"/>
    <n v="14268"/>
    <n v="5199.12"/>
    <n v="450.81000000000006"/>
    <n v="8618.07"/>
    <n v="0.60401387720773758"/>
    <n v="90"/>
    <n v="158.53333333333333"/>
    <n v="95.75633333333333"/>
  </r>
  <r>
    <x v="841"/>
    <x v="13"/>
    <x v="32"/>
    <x v="32"/>
    <n v="805"/>
    <n v="771"/>
    <n v="696"/>
    <n v="914"/>
    <n v="1168"/>
    <n v="0"/>
    <n v="928"/>
    <n v="4781"/>
    <n v="0"/>
    <n v="0"/>
    <n v="1908"/>
    <n v="11971"/>
    <n v="4080.88"/>
    <n v="965.28"/>
    <n v="6924.84"/>
    <n v="0.57846796424693014"/>
    <n v="79"/>
    <n v="151.53164556962025"/>
    <n v="87.656202531645576"/>
  </r>
  <r>
    <x v="842"/>
    <x v="27"/>
    <x v="418"/>
    <x v="425"/>
    <n v="386"/>
    <n v="1969"/>
    <n v="0"/>
    <n v="0"/>
    <n v="3767"/>
    <n v="2010"/>
    <n v="1400"/>
    <n v="1635"/>
    <n v="1752"/>
    <n v="655"/>
    <n v="1128"/>
    <n v="14702"/>
    <n v="5611.14"/>
    <n v="1100.43"/>
    <n v="7990.4299999999994"/>
    <n v="0.54349272207862875"/>
    <n v="80"/>
    <n v="183.77500000000001"/>
    <n v="99.880374999999987"/>
  </r>
  <r>
    <x v="843"/>
    <x v="5"/>
    <x v="310"/>
    <x v="314"/>
    <n v="816"/>
    <n v="2420"/>
    <n v="3377"/>
    <n v="1708"/>
    <n v="160"/>
    <n v="0"/>
    <n v="3059"/>
    <n v="2354"/>
    <n v="1309"/>
    <n v="160"/>
    <n v="1055"/>
    <n v="16418"/>
    <n v="7332.9"/>
    <n v="683"/>
    <n v="8402.1"/>
    <n v="0.51176148130101107"/>
    <n v="109"/>
    <n v="150.62385321100916"/>
    <n v="77.083486238532117"/>
  </r>
  <r>
    <x v="844"/>
    <x v="4"/>
    <x v="132"/>
    <x v="132"/>
    <n v="2460"/>
    <n v="3666"/>
    <n v="230"/>
    <n v="2455"/>
    <n v="2638"/>
    <n v="1236"/>
    <n v="2920"/>
    <n v="889"/>
    <n v="3943"/>
    <n v="1344"/>
    <n v="1868"/>
    <n v="23649"/>
    <n v="7298.5"/>
    <n v="1620.3000000000002"/>
    <n v="14730.2"/>
    <n v="0.62286777453592124"/>
    <n v="139"/>
    <n v="170.13669064748203"/>
    <n v="105.9726618705036"/>
  </r>
  <r>
    <x v="845"/>
    <x v="28"/>
    <x v="86"/>
    <x v="86"/>
    <n v="2340"/>
    <n v="2636"/>
    <n v="0"/>
    <n v="0"/>
    <n v="1993"/>
    <n v="1888"/>
    <n v="2960"/>
    <n v="0"/>
    <n v="992"/>
    <n v="4219"/>
    <n v="440"/>
    <n v="17468"/>
    <n v="5984.56"/>
    <n v="695.36"/>
    <n v="10788.08"/>
    <n v="0.61759102358598583"/>
    <n v="107"/>
    <n v="163.25233644859813"/>
    <n v="100.82317757009346"/>
  </r>
  <r>
    <x v="846"/>
    <x v="14"/>
    <x v="477"/>
    <x v="487"/>
    <n v="0"/>
    <n v="434"/>
    <n v="772"/>
    <n v="1245"/>
    <n v="814"/>
    <n v="888"/>
    <n v="1170"/>
    <n v="3814"/>
    <n v="1145"/>
    <n v="774"/>
    <n v="0"/>
    <n v="11056"/>
    <n v="6340.05"/>
    <n v="792.54"/>
    <n v="3923.41"/>
    <n v="0.35486704052098406"/>
    <n v="65"/>
    <n v="170.09230769230768"/>
    <n v="60.360153846153842"/>
  </r>
  <r>
    <x v="847"/>
    <x v="16"/>
    <x v="339"/>
    <x v="344"/>
    <n v="2579"/>
    <n v="156"/>
    <n v="912"/>
    <n v="1452"/>
    <n v="1653"/>
    <n v="1904"/>
    <n v="1093"/>
    <n v="273"/>
    <n v="2042"/>
    <n v="2355"/>
    <n v="180"/>
    <n v="14599"/>
    <n v="5293.42"/>
    <n v="1072.3899999999999"/>
    <n v="8233.19"/>
    <n v="0.56395575039386259"/>
    <n v="104"/>
    <n v="140.375"/>
    <n v="79.165288461538466"/>
  </r>
  <r>
    <x v="848"/>
    <x v="3"/>
    <x v="175"/>
    <x v="177"/>
    <n v="1083"/>
    <n v="254"/>
    <n v="821"/>
    <n v="2053"/>
    <n v="1036"/>
    <n v="0"/>
    <n v="2570"/>
    <n v="1542"/>
    <n v="1592"/>
    <n v="102"/>
    <n v="539"/>
    <n v="11592"/>
    <n v="6238.4000000000005"/>
    <n v="891.9"/>
    <n v="4461.7"/>
    <n v="0.38489475500345066"/>
    <n v="79"/>
    <n v="146.73417721518987"/>
    <n v="56.477215189873412"/>
  </r>
  <r>
    <x v="849"/>
    <x v="4"/>
    <x v="478"/>
    <x v="488"/>
    <n v="0"/>
    <n v="1736"/>
    <n v="891"/>
    <n v="0"/>
    <n v="2596"/>
    <n v="1015"/>
    <n v="1483"/>
    <n v="1167"/>
    <n v="417"/>
    <n v="3903"/>
    <n v="390"/>
    <n v="13598"/>
    <n v="5878.26"/>
    <n v="959.58"/>
    <n v="6760.16"/>
    <n v="0.49714369760258859"/>
    <n v="85"/>
    <n v="159.97647058823529"/>
    <n v="79.53129411764705"/>
  </r>
  <r>
    <x v="850"/>
    <x v="3"/>
    <x v="479"/>
    <x v="489"/>
    <n v="3879"/>
    <n v="1326"/>
    <n v="312"/>
    <n v="1053"/>
    <n v="3955"/>
    <n v="333"/>
    <n v="1592"/>
    <n v="395"/>
    <n v="1629"/>
    <n v="1249"/>
    <n v="411"/>
    <n v="16134"/>
    <n v="7127.12"/>
    <n v="1553.42"/>
    <n v="7453.4599999999991"/>
    <n v="0.4619722325523738"/>
    <n v="97"/>
    <n v="166.32989690721649"/>
    <n v="76.83979381443298"/>
  </r>
  <r>
    <x v="851"/>
    <x v="13"/>
    <x v="47"/>
    <x v="47"/>
    <n v="3490"/>
    <n v="1330"/>
    <n v="0"/>
    <n v="1884"/>
    <n v="2978"/>
    <n v="1179"/>
    <n v="579"/>
    <n v="1185"/>
    <n v="2623"/>
    <n v="2137"/>
    <n v="1750"/>
    <n v="19135"/>
    <n v="5027.7"/>
    <n v="673.8"/>
    <n v="13433.5"/>
    <n v="0.70203814998693492"/>
    <n v="109"/>
    <n v="175.55045871559633"/>
    <n v="123.24311926605505"/>
  </r>
  <r>
    <x v="852"/>
    <x v="27"/>
    <x v="480"/>
    <x v="490"/>
    <n v="2392"/>
    <n v="747"/>
    <n v="355"/>
    <n v="0"/>
    <n v="1668"/>
    <n v="2328"/>
    <n v="312"/>
    <n v="884"/>
    <n v="1590"/>
    <n v="729"/>
    <n v="0"/>
    <n v="11005"/>
    <n v="6027.2100000000009"/>
    <n v="783.09"/>
    <n v="4194.6999999999989"/>
    <n v="0.38116310767832795"/>
    <n v="67"/>
    <n v="164.25373134328359"/>
    <n v="62.607462686567146"/>
  </r>
  <r>
    <x v="853"/>
    <x v="9"/>
    <x v="341"/>
    <x v="346"/>
    <n v="1640"/>
    <n v="3820"/>
    <n v="1949"/>
    <n v="2090"/>
    <n v="1649"/>
    <n v="2059"/>
    <n v="879"/>
    <n v="846"/>
    <n v="175"/>
    <n v="525"/>
    <n v="838"/>
    <n v="16470"/>
    <n v="5576.5599999999995"/>
    <n v="1226.06"/>
    <n v="9667.380000000001"/>
    <n v="0.5869690346083789"/>
    <n v="108"/>
    <n v="152.5"/>
    <n v="89.512777777777785"/>
  </r>
  <r>
    <x v="854"/>
    <x v="31"/>
    <x v="412"/>
    <x v="419"/>
    <n v="975"/>
    <n v="1105"/>
    <n v="315"/>
    <n v="0"/>
    <n v="1074"/>
    <n v="2864"/>
    <n v="4530"/>
    <n v="2226"/>
    <n v="2248"/>
    <n v="615"/>
    <n v="657"/>
    <n v="16609"/>
    <n v="5075.5"/>
    <n v="1222.8"/>
    <n v="10310.700000000001"/>
    <n v="0.62078993316876396"/>
    <n v="109"/>
    <n v="152.37614678899084"/>
    <n v="94.593577981651379"/>
  </r>
  <r>
    <x v="855"/>
    <x v="3"/>
    <x v="85"/>
    <x v="85"/>
    <n v="2323"/>
    <n v="536"/>
    <n v="1704"/>
    <n v="1740"/>
    <n v="1390"/>
    <n v="2235"/>
    <n v="1975"/>
    <n v="4004"/>
    <n v="552"/>
    <n v="0"/>
    <n v="0"/>
    <n v="16459"/>
    <n v="4881.6899999999996"/>
    <n v="647.91"/>
    <n v="10929.400000000001"/>
    <n v="0.66403791238835908"/>
    <n v="98"/>
    <n v="167.94897959183675"/>
    <n v="111.52448979591838"/>
  </r>
  <r>
    <x v="856"/>
    <x v="10"/>
    <x v="374"/>
    <x v="379"/>
    <n v="476"/>
    <n v="3063"/>
    <n v="2936"/>
    <n v="758"/>
    <n v="1932"/>
    <n v="1910"/>
    <n v="1431"/>
    <n v="1186"/>
    <n v="1467"/>
    <n v="1611"/>
    <n v="0"/>
    <n v="16770"/>
    <n v="5312.7"/>
    <n v="695.19999999999993"/>
    <n v="10762.1"/>
    <n v="0.64174716756112105"/>
    <n v="92"/>
    <n v="182.28260869565219"/>
    <n v="116.97934782608696"/>
  </r>
  <r>
    <x v="857"/>
    <x v="3"/>
    <x v="481"/>
    <x v="491"/>
    <n v="1068"/>
    <n v="3694"/>
    <n v="1707"/>
    <n v="1432"/>
    <n v="1794"/>
    <n v="352"/>
    <n v="1568"/>
    <n v="0"/>
    <n v="0"/>
    <n v="2199"/>
    <n v="0"/>
    <n v="13814"/>
    <n v="4924.08"/>
    <n v="803.52"/>
    <n v="8086.4"/>
    <n v="0.58537715361227738"/>
    <n v="85"/>
    <n v="162.51764705882354"/>
    <n v="95.134117647058815"/>
  </r>
  <r>
    <x v="858"/>
    <x v="24"/>
    <x v="482"/>
    <x v="492"/>
    <n v="1632"/>
    <n v="2167"/>
    <n v="2948"/>
    <n v="1914"/>
    <n v="1598"/>
    <n v="2173"/>
    <n v="2325"/>
    <n v="938"/>
    <n v="1141"/>
    <n v="3213"/>
    <n v="0"/>
    <n v="20049"/>
    <n v="5338"/>
    <n v="1413.6000000000001"/>
    <n v="13297.4"/>
    <n v="0.66324504962841035"/>
    <n v="123"/>
    <n v="163"/>
    <n v="108.10894308943089"/>
  </r>
  <r>
    <x v="859"/>
    <x v="13"/>
    <x v="281"/>
    <x v="284"/>
    <n v="2330"/>
    <n v="3327"/>
    <n v="2379"/>
    <n v="1492"/>
    <n v="0"/>
    <n v="776"/>
    <n v="2990"/>
    <n v="1446"/>
    <n v="363"/>
    <n v="1903"/>
    <n v="892"/>
    <n v="17898"/>
    <n v="7133.0999999999995"/>
    <n v="1497.8"/>
    <n v="9267.1"/>
    <n v="0.51777293552352222"/>
    <n v="105"/>
    <n v="170.45714285714286"/>
    <n v="88.258095238095237"/>
  </r>
  <r>
    <x v="860"/>
    <x v="12"/>
    <x v="369"/>
    <x v="374"/>
    <n v="2608"/>
    <n v="1811"/>
    <n v="1845"/>
    <n v="3550"/>
    <n v="1065"/>
    <n v="176"/>
    <n v="1674"/>
    <n v="1071"/>
    <n v="0"/>
    <n v="1437"/>
    <n v="0"/>
    <n v="15237"/>
    <n v="4259.43"/>
    <n v="1175.8500000000001"/>
    <n v="9801.7199999999993"/>
    <n v="0.64328411104548133"/>
    <n v="90"/>
    <n v="169.3"/>
    <n v="108.90799999999999"/>
  </r>
  <r>
    <x v="861"/>
    <x v="24"/>
    <x v="162"/>
    <x v="162"/>
    <n v="1050"/>
    <n v="2946"/>
    <n v="152"/>
    <n v="1884"/>
    <n v="2192"/>
    <n v="300"/>
    <n v="428"/>
    <n v="1152"/>
    <n v="3418"/>
    <n v="201"/>
    <n v="777"/>
    <n v="14500"/>
    <n v="7388.37"/>
    <n v="1546.49"/>
    <n v="5565.1399999999994"/>
    <n v="0.38380275862068963"/>
    <n v="112"/>
    <n v="129.46428571428572"/>
    <n v="49.688749999999992"/>
  </r>
  <r>
    <x v="862"/>
    <x v="26"/>
    <x v="483"/>
    <x v="493"/>
    <n v="2724"/>
    <n v="2416"/>
    <n v="2534"/>
    <n v="3346"/>
    <n v="0"/>
    <n v="2004"/>
    <n v="1165"/>
    <n v="6814"/>
    <n v="1243"/>
    <n v="2016"/>
    <n v="0"/>
    <n v="24262"/>
    <n v="3951.4500000000003"/>
    <n v="1020.78"/>
    <n v="19289.77"/>
    <n v="0.79506100074190089"/>
    <n v="141"/>
    <n v="172.0709219858156"/>
    <n v="136.80687943262413"/>
  </r>
  <r>
    <x v="863"/>
    <x v="41"/>
    <x v="178"/>
    <x v="180"/>
    <n v="800"/>
    <n v="915"/>
    <n v="1571"/>
    <n v="1611"/>
    <n v="1203"/>
    <n v="2232"/>
    <n v="2427"/>
    <n v="651"/>
    <n v="351"/>
    <n v="850"/>
    <n v="474"/>
    <n v="13085"/>
    <n v="7163.86"/>
    <n v="881.65000000000009"/>
    <n v="5039.49"/>
    <n v="0.38513488727550627"/>
    <n v="90"/>
    <n v="145.38888888888889"/>
    <n v="55.99433333333333"/>
  </r>
  <r>
    <x v="864"/>
    <x v="21"/>
    <x v="259"/>
    <x v="262"/>
    <n v="484"/>
    <n v="4924"/>
    <n v="3711"/>
    <n v="3555"/>
    <n v="840"/>
    <n v="1888"/>
    <n v="1224"/>
    <n v="2100"/>
    <n v="0"/>
    <n v="214"/>
    <n v="1537"/>
    <n v="20477"/>
    <n v="7290.9000000000005"/>
    <n v="948.19999999999993"/>
    <n v="12237.9"/>
    <n v="0.59764125604336571"/>
    <n v="118"/>
    <n v="173.53389830508473"/>
    <n v="103.71101694915254"/>
  </r>
  <r>
    <x v="865"/>
    <x v="17"/>
    <x v="397"/>
    <x v="404"/>
    <n v="1483"/>
    <n v="1520"/>
    <n v="1280"/>
    <n v="1230"/>
    <n v="1635"/>
    <n v="0"/>
    <n v="3651"/>
    <n v="1853"/>
    <n v="482"/>
    <n v="500"/>
    <n v="342"/>
    <n v="13976"/>
    <n v="5171.3999999999996"/>
    <n v="1136.3"/>
    <n v="7668.3"/>
    <n v="0.54867630223239838"/>
    <n v="79"/>
    <n v="176.91139240506328"/>
    <n v="97.06708860759494"/>
  </r>
  <r>
    <x v="866"/>
    <x v="30"/>
    <x v="189"/>
    <x v="191"/>
    <n v="1900"/>
    <n v="0"/>
    <n v="1085"/>
    <n v="1844"/>
    <n v="1883"/>
    <n v="3532"/>
    <n v="1308"/>
    <n v="1156"/>
    <n v="0"/>
    <n v="1568"/>
    <n v="0"/>
    <n v="14276"/>
    <n v="4900.08"/>
    <n v="821.68"/>
    <n v="8554.24"/>
    <n v="0.59920425889604934"/>
    <n v="77"/>
    <n v="185.40259740259739"/>
    <n v="111.09402597402597"/>
  </r>
  <r>
    <x v="867"/>
    <x v="28"/>
    <x v="226"/>
    <x v="403"/>
    <n v="3839"/>
    <n v="3400"/>
    <n v="150"/>
    <n v="1566"/>
    <n v="1700"/>
    <n v="1240"/>
    <n v="0"/>
    <n v="3211"/>
    <n v="3862"/>
    <n v="2847"/>
    <n v="0"/>
    <n v="21815"/>
    <n v="6159.42"/>
    <n v="818.46"/>
    <n v="14837.119999999999"/>
    <n v="0.68013385285354111"/>
    <n v="134"/>
    <n v="162.79850746268656"/>
    <n v="110.72477611940297"/>
  </r>
  <r>
    <x v="868"/>
    <x v="20"/>
    <x v="144"/>
    <x v="144"/>
    <n v="1226"/>
    <n v="1396"/>
    <n v="1519"/>
    <n v="725"/>
    <n v="1060"/>
    <n v="1327"/>
    <n v="5187"/>
    <n v="2213"/>
    <n v="2590"/>
    <n v="1966"/>
    <n v="209"/>
    <n v="19418"/>
    <n v="6958.16"/>
    <n v="1123.98"/>
    <n v="11335.86"/>
    <n v="0.5837810279122464"/>
    <n v="126"/>
    <n v="154.11111111111111"/>
    <n v="89.967142857142861"/>
  </r>
  <r>
    <x v="869"/>
    <x v="5"/>
    <x v="328"/>
    <x v="332"/>
    <n v="151"/>
    <n v="2251"/>
    <n v="3169"/>
    <n v="2215"/>
    <n v="2059"/>
    <n v="2979"/>
    <n v="615"/>
    <n v="1023"/>
    <n v="2884"/>
    <n v="837"/>
    <n v="545"/>
    <n v="18728"/>
    <n v="5844.2999999999993"/>
    <n v="568.04"/>
    <n v="12315.66"/>
    <n v="0.65760679196924388"/>
    <n v="111"/>
    <n v="168.72072072072072"/>
    <n v="110.95189189189189"/>
  </r>
  <r>
    <x v="870"/>
    <x v="10"/>
    <x v="484"/>
    <x v="494"/>
    <n v="1713"/>
    <n v="552"/>
    <n v="1479"/>
    <n v="2761"/>
    <n v="3500"/>
    <n v="2343"/>
    <n v="1101"/>
    <n v="1595"/>
    <n v="1588"/>
    <n v="1024"/>
    <n v="224"/>
    <n v="17880"/>
    <n v="5720.66"/>
    <n v="1357.6200000000001"/>
    <n v="10801.720000000001"/>
    <n v="0.6041230425055929"/>
    <n v="102"/>
    <n v="175.29411764705881"/>
    <n v="105.89921568627452"/>
  </r>
  <r>
    <x v="871"/>
    <x v="3"/>
    <x v="125"/>
    <x v="125"/>
    <n v="2510"/>
    <n v="0"/>
    <n v="244"/>
    <n v="2553"/>
    <n v="2796"/>
    <n v="0"/>
    <n v="1326"/>
    <n v="1960"/>
    <n v="1929"/>
    <n v="3473"/>
    <n v="0"/>
    <n v="16791"/>
    <n v="5765.6"/>
    <n v="845.92"/>
    <n v="10179.48"/>
    <n v="0.60624620332320889"/>
    <n v="97"/>
    <n v="173.10309278350516"/>
    <n v="104.94309278350515"/>
  </r>
  <r>
    <x v="872"/>
    <x v="13"/>
    <x v="485"/>
    <x v="495"/>
    <n v="597"/>
    <n v="0"/>
    <n v="882"/>
    <n v="1054"/>
    <n v="0"/>
    <n v="0"/>
    <n v="710"/>
    <n v="0"/>
    <n v="994"/>
    <n v="4872"/>
    <n v="540"/>
    <n v="9649"/>
    <n v="4402.93"/>
    <n v="520.52"/>
    <n v="4725.5499999999993"/>
    <n v="0.48974505130065282"/>
    <n v="58"/>
    <n v="166.36206896551724"/>
    <n v="81.474999999999994"/>
  </r>
  <r>
    <x v="873"/>
    <x v="44"/>
    <x v="361"/>
    <x v="366"/>
    <n v="1419"/>
    <n v="179"/>
    <n v="392"/>
    <n v="1052"/>
    <n v="1848"/>
    <n v="1380"/>
    <n v="3573"/>
    <n v="1740"/>
    <n v="668"/>
    <n v="3432"/>
    <n v="1164"/>
    <n v="16847"/>
    <n v="6573.27"/>
    <n v="1486.1"/>
    <n v="8787.6299999999992"/>
    <n v="0.52161393719950133"/>
    <n v="101"/>
    <n v="166.80198019801981"/>
    <n v="87.006237623762374"/>
  </r>
  <r>
    <x v="874"/>
    <x v="6"/>
    <x v="199"/>
    <x v="201"/>
    <n v="1206"/>
    <n v="2852"/>
    <n v="3099"/>
    <n v="0"/>
    <n v="1372"/>
    <n v="0"/>
    <n v="1470"/>
    <n v="780"/>
    <n v="412"/>
    <n v="1755"/>
    <n v="623"/>
    <n v="13569"/>
    <n v="6728.8499999999995"/>
    <n v="663.03"/>
    <n v="6177.1200000000008"/>
    <n v="0.45523767411010396"/>
    <n v="85"/>
    <n v="159.63529411764705"/>
    <n v="72.672000000000011"/>
  </r>
  <r>
    <x v="875"/>
    <x v="21"/>
    <x v="259"/>
    <x v="262"/>
    <n v="4113"/>
    <n v="864"/>
    <n v="1434"/>
    <n v="488"/>
    <n v="2024"/>
    <n v="2598"/>
    <n v="775"/>
    <n v="615"/>
    <n v="2055"/>
    <n v="1635"/>
    <n v="0"/>
    <n v="16601"/>
    <n v="6231.5999999999995"/>
    <n v="985.40000000000009"/>
    <n v="9384"/>
    <n v="0.56526715258116977"/>
    <n v="103"/>
    <n v="161.17475728155341"/>
    <n v="91.106796116504853"/>
  </r>
  <r>
    <x v="876"/>
    <x v="29"/>
    <x v="50"/>
    <x v="50"/>
    <n v="765"/>
    <n v="230"/>
    <n v="1808"/>
    <n v="1127"/>
    <n v="1108"/>
    <n v="5225"/>
    <n v="3217"/>
    <n v="2962"/>
    <n v="890"/>
    <n v="2395"/>
    <n v="1563"/>
    <n v="21290"/>
    <n v="7240.9699999999993"/>
    <n v="1566.73"/>
    <n v="12482.300000000001"/>
    <n v="0.58629873179896674"/>
    <n v="112"/>
    <n v="190.08928571428572"/>
    <n v="111.44910714285716"/>
  </r>
  <r>
    <x v="877"/>
    <x v="17"/>
    <x v="486"/>
    <x v="496"/>
    <n v="1130"/>
    <n v="1095"/>
    <n v="208"/>
    <n v="1212"/>
    <n v="0"/>
    <n v="1750"/>
    <n v="1461"/>
    <n v="856"/>
    <n v="192"/>
    <n v="452"/>
    <n v="246"/>
    <n v="8602"/>
    <n v="7181.9000000000005"/>
    <n v="1235"/>
    <n v="185.09999999999854"/>
    <n v="2.1518251569402295E-2"/>
    <n v="54"/>
    <n v="159.2962962962963"/>
    <n v="3.4277777777777509"/>
  </r>
  <r>
    <x v="878"/>
    <x v="39"/>
    <x v="120"/>
    <x v="120"/>
    <n v="2489"/>
    <n v="0"/>
    <n v="1117"/>
    <n v="576"/>
    <n v="240"/>
    <n v="3540"/>
    <n v="732"/>
    <n v="369"/>
    <n v="2673"/>
    <n v="2750"/>
    <n v="644"/>
    <n v="15130"/>
    <n v="7144.7000000000007"/>
    <n v="547.4"/>
    <n v="7437.9"/>
    <n v="0.4915994712491738"/>
    <n v="103"/>
    <n v="146.89320388349515"/>
    <n v="72.212621359223292"/>
  </r>
  <r>
    <x v="879"/>
    <x v="56"/>
    <x v="419"/>
    <x v="426"/>
    <n v="2034"/>
    <n v="2719"/>
    <n v="1147"/>
    <n v="865"/>
    <n v="306"/>
    <n v="0"/>
    <n v="132"/>
    <n v="4417"/>
    <n v="543"/>
    <n v="1458"/>
    <n v="1093"/>
    <n v="14714"/>
    <n v="5820.2999999999993"/>
    <n v="1193.5"/>
    <n v="7700.2000000000007"/>
    <n v="0.52332472475193703"/>
    <n v="93"/>
    <n v="158.21505376344086"/>
    <n v="82.797849462365605"/>
  </r>
  <r>
    <x v="880"/>
    <x v="13"/>
    <x v="485"/>
    <x v="495"/>
    <n v="288"/>
    <n v="1233"/>
    <n v="1122"/>
    <n v="978"/>
    <n v="1258"/>
    <n v="1136"/>
    <n v="2501"/>
    <n v="3157"/>
    <n v="1570"/>
    <n v="1961"/>
    <n v="1239"/>
    <n v="16443"/>
    <n v="6658.52"/>
    <n v="1050.6100000000001"/>
    <n v="8733.869999999999"/>
    <n v="0.5311603721948549"/>
    <n v="110"/>
    <n v="149.48181818181817"/>
    <n v="79.398818181818172"/>
  </r>
  <r>
    <x v="881"/>
    <x v="41"/>
    <x v="487"/>
    <x v="497"/>
    <n v="2431"/>
    <n v="1505"/>
    <n v="3389"/>
    <n v="1387"/>
    <n v="2448"/>
    <n v="2154"/>
    <n v="726"/>
    <n v="0"/>
    <n v="3283"/>
    <n v="0"/>
    <n v="0"/>
    <n v="17323"/>
    <n v="4943.28"/>
    <n v="1017.36"/>
    <n v="11362.36"/>
    <n v="0.65591179356924323"/>
    <n v="101"/>
    <n v="171.51485148514851"/>
    <n v="112.49861386138615"/>
  </r>
  <r>
    <x v="882"/>
    <x v="9"/>
    <x v="488"/>
    <x v="498"/>
    <n v="660"/>
    <n v="1785"/>
    <n v="3390"/>
    <n v="1620"/>
    <n v="1700"/>
    <n v="2353"/>
    <n v="4706"/>
    <n v="2582"/>
    <n v="1225"/>
    <n v="1214"/>
    <n v="0"/>
    <n v="21235"/>
    <n v="4583.8999999999996"/>
    <n v="674.9"/>
    <n v="15976.2"/>
    <n v="0.75235224864610317"/>
    <n v="132"/>
    <n v="160.87121212121212"/>
    <n v="121.03181818181818"/>
  </r>
  <r>
    <x v="883"/>
    <x v="14"/>
    <x v="22"/>
    <x v="22"/>
    <n v="653"/>
    <n v="700"/>
    <n v="3521"/>
    <n v="1889"/>
    <n v="3227"/>
    <n v="1802"/>
    <n v="1585"/>
    <n v="2240"/>
    <n v="0"/>
    <n v="1974"/>
    <n v="310"/>
    <n v="17901"/>
    <n v="6494.4000000000005"/>
    <n v="762.30000000000007"/>
    <n v="10644.3"/>
    <n v="0.59462041226747109"/>
    <n v="108"/>
    <n v="165.75"/>
    <n v="98.558333333333323"/>
  </r>
  <r>
    <x v="884"/>
    <x v="16"/>
    <x v="24"/>
    <x v="24"/>
    <n v="2525"/>
    <n v="1030"/>
    <n v="0"/>
    <n v="306"/>
    <n v="394"/>
    <n v="2245"/>
    <n v="2918"/>
    <n v="0"/>
    <n v="2849"/>
    <n v="1098"/>
    <n v="0"/>
    <n v="13365"/>
    <n v="4386.5600000000004"/>
    <n v="849.44"/>
    <n v="8129"/>
    <n v="0.60823045267489717"/>
    <n v="86"/>
    <n v="155.40697674418604"/>
    <n v="94.523255813953483"/>
  </r>
  <r>
    <x v="885"/>
    <x v="28"/>
    <x v="122"/>
    <x v="122"/>
    <n v="1833"/>
    <n v="1509"/>
    <n v="597"/>
    <n v="2020"/>
    <n v="1600"/>
    <n v="198"/>
    <n v="1632"/>
    <n v="0"/>
    <n v="1365"/>
    <n v="550"/>
    <n v="0"/>
    <n v="11304"/>
    <n v="5386.59"/>
    <n v="450"/>
    <n v="5467.41"/>
    <n v="0.4836703821656051"/>
    <n v="71"/>
    <n v="159.21126760563379"/>
    <n v="77.005774647887321"/>
  </r>
  <r>
    <x v="886"/>
    <x v="3"/>
    <x v="83"/>
    <x v="83"/>
    <n v="787"/>
    <n v="2822"/>
    <n v="738"/>
    <n v="1172"/>
    <n v="1001"/>
    <n v="1352"/>
    <n v="2867"/>
    <n v="2868"/>
    <n v="3733"/>
    <n v="0"/>
    <n v="0"/>
    <n v="17340"/>
    <n v="5923.53"/>
    <n v="829.08"/>
    <n v="10587.39"/>
    <n v="0.61057612456747401"/>
    <n v="100"/>
    <n v="173.4"/>
    <n v="105.87389999999999"/>
  </r>
  <r>
    <x v="887"/>
    <x v="3"/>
    <x v="135"/>
    <x v="135"/>
    <n v="4021"/>
    <n v="1188"/>
    <n v="1480"/>
    <n v="4326"/>
    <n v="1528"/>
    <n v="4854"/>
    <n v="1412"/>
    <n v="396"/>
    <n v="876"/>
    <n v="4732"/>
    <n v="0"/>
    <n v="24813"/>
    <n v="4476.7"/>
    <n v="957.30000000000007"/>
    <n v="19379"/>
    <n v="0.78100189416837951"/>
    <n v="150"/>
    <n v="165.42"/>
    <n v="129.19333333333333"/>
  </r>
  <r>
    <x v="888"/>
    <x v="24"/>
    <x v="320"/>
    <x v="324"/>
    <n v="149"/>
    <n v="604"/>
    <n v="292"/>
    <n v="810"/>
    <n v="660"/>
    <n v="832"/>
    <n v="532"/>
    <n v="898"/>
    <n v="1200"/>
    <n v="2042"/>
    <n v="198"/>
    <n v="8217"/>
    <n v="6827.92"/>
    <n v="1231.3399999999999"/>
    <n v="157.73999999999978"/>
    <n v="1.9196787148594352E-2"/>
    <n v="53"/>
    <n v="155.03773584905662"/>
    <n v="2.9762264150943354"/>
  </r>
  <r>
    <x v="889"/>
    <x v="3"/>
    <x v="135"/>
    <x v="135"/>
    <n v="198"/>
    <n v="633"/>
    <n v="1338"/>
    <n v="498"/>
    <n v="170"/>
    <n v="583"/>
    <n v="1204"/>
    <n v="631"/>
    <n v="1158"/>
    <n v="3540"/>
    <n v="615"/>
    <n v="10568"/>
    <n v="5344.24"/>
    <n v="1038.8399999999999"/>
    <n v="4184.92"/>
    <n v="0.39599924299772898"/>
    <n v="77"/>
    <n v="137.24675324675326"/>
    <n v="54.34961038961039"/>
  </r>
  <r>
    <x v="890"/>
    <x v="28"/>
    <x v="94"/>
    <x v="94"/>
    <n v="573"/>
    <n v="1749"/>
    <n v="188"/>
    <n v="2598"/>
    <n v="1099"/>
    <n v="1012"/>
    <n v="256"/>
    <n v="490"/>
    <n v="1223"/>
    <n v="1362"/>
    <n v="0"/>
    <n v="10550"/>
    <n v="5362.9"/>
    <n v="508"/>
    <n v="4679.1000000000004"/>
    <n v="0.44351658767772517"/>
    <n v="73"/>
    <n v="144.52054794520549"/>
    <n v="64.097260273972609"/>
  </r>
  <r>
    <x v="891"/>
    <x v="9"/>
    <x v="96"/>
    <x v="96"/>
    <n v="740"/>
    <n v="1089"/>
    <n v="1160"/>
    <n v="321"/>
    <n v="2777"/>
    <n v="2324"/>
    <n v="1760"/>
    <n v="580"/>
    <n v="4187"/>
    <n v="2715"/>
    <n v="1668"/>
    <n v="19321"/>
    <n v="5109.2800000000007"/>
    <n v="696.96"/>
    <n v="13514.759999999998"/>
    <n v="0.69948553387505819"/>
    <n v="115"/>
    <n v="168.00869565217391"/>
    <n v="117.51965217391303"/>
  </r>
  <r>
    <x v="892"/>
    <x v="3"/>
    <x v="176"/>
    <x v="178"/>
    <n v="2607"/>
    <n v="1428"/>
    <n v="1338"/>
    <n v="772"/>
    <n v="2073"/>
    <n v="2439"/>
    <n v="702"/>
    <n v="1320"/>
    <n v="3200"/>
    <n v="0"/>
    <n v="2460"/>
    <n v="18339"/>
    <n v="7173.9"/>
    <n v="644.30000000000007"/>
    <n v="10520.8"/>
    <n v="0.57368449751894868"/>
    <n v="97"/>
    <n v="189.06185567010309"/>
    <n v="108.46185567010309"/>
  </r>
  <r>
    <x v="893"/>
    <x v="47"/>
    <x v="489"/>
    <x v="499"/>
    <n v="1783"/>
    <n v="858"/>
    <n v="1080"/>
    <n v="2092"/>
    <n v="731"/>
    <n v="1493"/>
    <n v="1000"/>
    <n v="1281"/>
    <n v="3715"/>
    <n v="1880"/>
    <n v="0"/>
    <n v="15913"/>
    <n v="4567.2000000000007"/>
    <n v="979.30000000000007"/>
    <n v="10366.5"/>
    <n v="0.6514485012254132"/>
    <n v="96"/>
    <n v="165.76041666666666"/>
    <n v="107.984375"/>
  </r>
  <r>
    <x v="894"/>
    <x v="21"/>
    <x v="490"/>
    <x v="500"/>
    <n v="369"/>
    <n v="225"/>
    <n v="977"/>
    <n v="780"/>
    <n v="3210"/>
    <n v="2825"/>
    <n v="1693"/>
    <n v="1963"/>
    <n v="0"/>
    <n v="1685"/>
    <n v="0"/>
    <n v="13727"/>
    <n v="5069.07"/>
    <n v="719.91"/>
    <n v="7938.02"/>
    <n v="0.57827784657973336"/>
    <n v="90"/>
    <n v="152.52222222222221"/>
    <n v="88.200222222222223"/>
  </r>
  <r>
    <x v="895"/>
    <x v="53"/>
    <x v="360"/>
    <x v="365"/>
    <n v="2504"/>
    <n v="3395"/>
    <n v="1412"/>
    <n v="1677"/>
    <n v="848"/>
    <n v="2427"/>
    <n v="860"/>
    <n v="936"/>
    <n v="1574"/>
    <n v="1445"/>
    <n v="0"/>
    <n v="17078"/>
    <n v="4913.3999999999996"/>
    <n v="1067.3"/>
    <n v="11097.3"/>
    <n v="0.64980091345590818"/>
    <n v="115"/>
    <n v="148.50434782608696"/>
    <n v="96.498260869565215"/>
  </r>
  <r>
    <x v="896"/>
    <x v="7"/>
    <x v="433"/>
    <x v="440"/>
    <n v="1232"/>
    <n v="1812"/>
    <n v="1786"/>
    <n v="2463"/>
    <n v="0"/>
    <n v="1329"/>
    <n v="1632"/>
    <n v="611"/>
    <n v="956"/>
    <n v="3633"/>
    <n v="0"/>
    <n v="15454"/>
    <n v="5172.66"/>
    <n v="947.07"/>
    <n v="9334.27"/>
    <n v="0.60400349424097322"/>
    <n v="97"/>
    <n v="159.31958762886597"/>
    <n v="96.229587628865985"/>
  </r>
  <r>
    <x v="897"/>
    <x v="22"/>
    <x v="491"/>
    <x v="501"/>
    <n v="3419"/>
    <n v="535"/>
    <n v="1968"/>
    <n v="3475"/>
    <n v="3169"/>
    <n v="519"/>
    <n v="3447"/>
    <n v="1170"/>
    <n v="170"/>
    <n v="2374"/>
    <n v="0"/>
    <n v="20246"/>
    <n v="4688.3999999999996"/>
    <n v="1248.5999999999999"/>
    <n v="14309"/>
    <n v="0.70675689024992594"/>
    <n v="112"/>
    <n v="180.76785714285714"/>
    <n v="127.75892857142857"/>
  </r>
  <r>
    <x v="898"/>
    <x v="24"/>
    <x v="492"/>
    <x v="502"/>
    <n v="1896"/>
    <n v="572"/>
    <n v="5488"/>
    <n v="3903"/>
    <n v="6282"/>
    <n v="3027"/>
    <n v="786"/>
    <n v="1505"/>
    <n v="0"/>
    <n v="324"/>
    <n v="1240"/>
    <n v="25023"/>
    <n v="5794.2"/>
    <n v="1361.1000000000001"/>
    <n v="17867.7"/>
    <n v="0.71405107301282822"/>
    <n v="143"/>
    <n v="174.98601398601397"/>
    <n v="124.94895104895106"/>
  </r>
  <r>
    <x v="899"/>
    <x v="2"/>
    <x v="220"/>
    <x v="222"/>
    <n v="0"/>
    <n v="6489"/>
    <n v="1859"/>
    <n v="1352"/>
    <n v="671"/>
    <n v="3284"/>
    <n v="924"/>
    <n v="0"/>
    <n v="2229"/>
    <n v="245"/>
    <n v="0"/>
    <n v="17053"/>
    <n v="4874.4799999999996"/>
    <n v="1077.5999999999999"/>
    <n v="11100.92"/>
    <n v="0.65096581246701457"/>
    <n v="94"/>
    <n v="181.41489361702128"/>
    <n v="118.09489361702127"/>
  </r>
  <r>
    <x v="900"/>
    <x v="30"/>
    <x v="241"/>
    <x v="244"/>
    <n v="564"/>
    <n v="1222"/>
    <n v="711"/>
    <n v="1544"/>
    <n v="3350"/>
    <n v="1536"/>
    <n v="2411"/>
    <n v="1508"/>
    <n v="3369"/>
    <n v="0"/>
    <n v="928"/>
    <n v="17143"/>
    <n v="7367.9"/>
    <n v="1363.5"/>
    <n v="8411.6"/>
    <n v="0.49067257772851897"/>
    <n v="104"/>
    <n v="164.83653846153845"/>
    <n v="80.880769230769232"/>
  </r>
  <r>
    <x v="901"/>
    <x v="3"/>
    <x v="493"/>
    <x v="503"/>
    <n v="330"/>
    <n v="3164"/>
    <n v="0"/>
    <n v="1494"/>
    <n v="2015"/>
    <n v="1194"/>
    <n v="1110"/>
    <n v="2425"/>
    <n v="1444"/>
    <n v="2022"/>
    <n v="0"/>
    <n v="15198"/>
    <n v="6561.18"/>
    <n v="881.55000000000007"/>
    <n v="7755.2699999999995"/>
    <n v="0.51028227398341885"/>
    <n v="93"/>
    <n v="163.41935483870967"/>
    <n v="83.39"/>
  </r>
  <r>
    <x v="902"/>
    <x v="24"/>
    <x v="39"/>
    <x v="39"/>
    <n v="1935"/>
    <n v="0"/>
    <n v="1412"/>
    <n v="678"/>
    <n v="1638"/>
    <n v="1361"/>
    <n v="930"/>
    <n v="0"/>
    <n v="3505"/>
    <n v="3656"/>
    <n v="0"/>
    <n v="15115"/>
    <n v="4583.76"/>
    <n v="813.28"/>
    <n v="9717.9599999999991"/>
    <n v="0.64293483294740317"/>
    <n v="93"/>
    <n v="162.52688172043011"/>
    <n v="104.49419354838709"/>
  </r>
  <r>
    <x v="903"/>
    <x v="28"/>
    <x v="494"/>
    <x v="504"/>
    <n v="0"/>
    <n v="665"/>
    <n v="0"/>
    <n v="1290"/>
    <n v="261"/>
    <n v="1448"/>
    <n v="1408"/>
    <n v="630"/>
    <n v="1020"/>
    <n v="1946"/>
    <n v="2616"/>
    <n v="11284"/>
    <n v="6239.07"/>
    <n v="876.06000000000006"/>
    <n v="4168.87"/>
    <n v="0.36944966323998579"/>
    <n v="63"/>
    <n v="179.11111111111111"/>
    <n v="66.172539682539679"/>
  </r>
  <r>
    <x v="904"/>
    <x v="9"/>
    <x v="148"/>
    <x v="148"/>
    <n v="0"/>
    <n v="1275"/>
    <n v="2890"/>
    <n v="1652"/>
    <n v="2206"/>
    <n v="974"/>
    <n v="712"/>
    <n v="1994"/>
    <n v="2315"/>
    <n v="2604"/>
    <n v="0"/>
    <n v="16622"/>
    <n v="6017.49"/>
    <n v="1190.97"/>
    <n v="9413.5400000000009"/>
    <n v="0.56633016484177601"/>
    <n v="106"/>
    <n v="156.81132075471697"/>
    <n v="88.806981132075478"/>
  </r>
  <r>
    <x v="905"/>
    <x v="9"/>
    <x v="495"/>
    <x v="505"/>
    <n v="98"/>
    <n v="1174"/>
    <n v="1358"/>
    <n v="705"/>
    <n v="936"/>
    <n v="2049"/>
    <n v="3789"/>
    <n v="426"/>
    <n v="328"/>
    <n v="1170"/>
    <n v="158"/>
    <n v="12191"/>
    <n v="4954.95"/>
    <n v="552.08999999999992"/>
    <n v="6683.96"/>
    <n v="0.54827003527192186"/>
    <n v="83"/>
    <n v="146.87951807228916"/>
    <n v="80.529638554216874"/>
  </r>
  <r>
    <x v="906"/>
    <x v="9"/>
    <x v="129"/>
    <x v="129"/>
    <n v="1348"/>
    <n v="1318"/>
    <n v="930"/>
    <n v="719"/>
    <n v="1493"/>
    <n v="2952"/>
    <n v="5845"/>
    <n v="551"/>
    <n v="444"/>
    <n v="867"/>
    <n v="1297"/>
    <n v="17764"/>
    <n v="5773.68"/>
    <n v="788.81"/>
    <n v="11201.51"/>
    <n v="0.63057363206485029"/>
    <n v="117"/>
    <n v="151.82905982905982"/>
    <n v="95.739401709401704"/>
  </r>
  <r>
    <x v="907"/>
    <x v="4"/>
    <x v="114"/>
    <x v="114"/>
    <n v="3811"/>
    <n v="1358"/>
    <n v="1117"/>
    <n v="0"/>
    <n v="2136"/>
    <n v="866"/>
    <n v="3140"/>
    <n v="1422"/>
    <n v="1062"/>
    <n v="0"/>
    <n v="2136"/>
    <n v="17048"/>
    <n v="6118.0199999999995"/>
    <n v="807.66"/>
    <n v="10122.32"/>
    <n v="0.59375410605349599"/>
    <n v="119"/>
    <n v="143.26050420168067"/>
    <n v="85.061512605042012"/>
  </r>
  <r>
    <x v="908"/>
    <x v="3"/>
    <x v="170"/>
    <x v="171"/>
    <n v="742"/>
    <n v="929"/>
    <n v="141"/>
    <n v="0"/>
    <n v="4547"/>
    <n v="540"/>
    <n v="1791"/>
    <n v="2514"/>
    <n v="1760"/>
    <n v="595"/>
    <n v="1231"/>
    <n v="14790"/>
    <n v="7078.4000000000005"/>
    <n v="1085.4000000000001"/>
    <n v="6626.1999999999989"/>
    <n v="0.44801893171061519"/>
    <n v="103"/>
    <n v="143.59223300970874"/>
    <n v="64.332038834951447"/>
  </r>
  <r>
    <x v="909"/>
    <x v="7"/>
    <x v="496"/>
    <x v="506"/>
    <n v="2562"/>
    <n v="2278"/>
    <n v="696"/>
    <n v="0"/>
    <n v="1368"/>
    <n v="0"/>
    <n v="1613"/>
    <n v="0"/>
    <n v="0"/>
    <n v="1326"/>
    <n v="320"/>
    <n v="10163"/>
    <n v="3140.06"/>
    <n v="510.51000000000005"/>
    <n v="6512.43"/>
    <n v="0.64079799271868543"/>
    <n v="66"/>
    <n v="153.9848484848485"/>
    <n v="98.673181818181817"/>
  </r>
  <r>
    <x v="910"/>
    <x v="29"/>
    <x v="318"/>
    <x v="322"/>
    <n v="1405"/>
    <n v="1858"/>
    <n v="2129"/>
    <n v="2527"/>
    <n v="4100"/>
    <n v="339"/>
    <n v="1164"/>
    <n v="2064"/>
    <n v="1491"/>
    <n v="284"/>
    <n v="494"/>
    <n v="17855"/>
    <n v="5484.93"/>
    <n v="1178.3200000000002"/>
    <n v="11191.75"/>
    <n v="0.62681321758611031"/>
    <n v="105"/>
    <n v="170.04761904761904"/>
    <n v="106.58809523809524"/>
  </r>
  <r>
    <x v="911"/>
    <x v="12"/>
    <x v="70"/>
    <x v="70"/>
    <n v="1001"/>
    <n v="1462"/>
    <n v="494"/>
    <n v="2541"/>
    <n v="3101"/>
    <n v="1620"/>
    <n v="3377"/>
    <n v="5018"/>
    <n v="78"/>
    <n v="0"/>
    <n v="215"/>
    <n v="18907"/>
    <n v="7285.8"/>
    <n v="738"/>
    <n v="10883.2"/>
    <n v="0.57561749616544144"/>
    <n v="115"/>
    <n v="164.40869565217392"/>
    <n v="94.636521739130444"/>
  </r>
  <r>
    <x v="912"/>
    <x v="13"/>
    <x v="71"/>
    <x v="228"/>
    <n v="2593"/>
    <n v="214"/>
    <n v="2243"/>
    <n v="768"/>
    <n v="1419"/>
    <n v="0"/>
    <n v="2084"/>
    <n v="1393"/>
    <n v="640"/>
    <n v="2104"/>
    <n v="0"/>
    <n v="13458"/>
    <n v="4537.8"/>
    <n v="1155.96"/>
    <n v="7764.24"/>
    <n v="0.57692376281765489"/>
    <n v="87"/>
    <n v="154.68965517241378"/>
    <n v="89.244137931034487"/>
  </r>
  <r>
    <x v="913"/>
    <x v="13"/>
    <x v="393"/>
    <x v="399"/>
    <n v="688"/>
    <n v="2457"/>
    <n v="1312"/>
    <n v="447"/>
    <n v="1166"/>
    <n v="2448"/>
    <n v="1998"/>
    <n v="530"/>
    <n v="3863"/>
    <n v="1109"/>
    <n v="1344"/>
    <n v="17362"/>
    <n v="6436.7599999999993"/>
    <n v="1507.66"/>
    <n v="9417.5800000000017"/>
    <n v="0.54242483584840462"/>
    <n v="103"/>
    <n v="168.5631067961165"/>
    <n v="91.432815533980602"/>
  </r>
  <r>
    <x v="914"/>
    <x v="60"/>
    <x v="497"/>
    <x v="507"/>
    <n v="1286"/>
    <n v="2276"/>
    <n v="1118"/>
    <n v="1097"/>
    <n v="2801"/>
    <n v="2172"/>
    <n v="2649"/>
    <n v="802"/>
    <n v="2263"/>
    <n v="1459"/>
    <n v="0"/>
    <n v="17923"/>
    <n v="5722.7999999999993"/>
    <n v="962.4"/>
    <n v="11237.800000000001"/>
    <n v="0.62700440774423927"/>
    <n v="131"/>
    <n v="136.81679389312978"/>
    <n v="85.784732824427493"/>
  </r>
  <r>
    <x v="915"/>
    <x v="30"/>
    <x v="123"/>
    <x v="123"/>
    <n v="2339"/>
    <n v="562"/>
    <n v="2479"/>
    <n v="2256"/>
    <n v="1744"/>
    <n v="1578"/>
    <n v="1441"/>
    <n v="2628"/>
    <n v="715"/>
    <n v="5583"/>
    <n v="800"/>
    <n v="22125"/>
    <n v="5661.81"/>
    <n v="1528.5600000000002"/>
    <n v="14934.63"/>
    <n v="0.67501152542372878"/>
    <n v="132"/>
    <n v="167.61363636363637"/>
    <n v="113.14113636363636"/>
  </r>
  <r>
    <x v="916"/>
    <x v="11"/>
    <x v="164"/>
    <x v="164"/>
    <n v="946"/>
    <n v="878"/>
    <n v="2796"/>
    <n v="0"/>
    <n v="832"/>
    <n v="1008"/>
    <n v="2095"/>
    <n v="1859"/>
    <n v="1914"/>
    <n v="936"/>
    <n v="669"/>
    <n v="13933"/>
    <n v="5162.3"/>
    <n v="1459.3000000000002"/>
    <n v="7311.4"/>
    <n v="0.52475418072202684"/>
    <n v="83"/>
    <n v="167.86746987951807"/>
    <n v="88.089156626506025"/>
  </r>
  <r>
    <x v="917"/>
    <x v="29"/>
    <x v="225"/>
    <x v="227"/>
    <n v="792"/>
    <n v="2943"/>
    <n v="1624"/>
    <n v="855"/>
    <n v="2688"/>
    <n v="3017"/>
    <n v="3578"/>
    <n v="1475"/>
    <n v="0"/>
    <n v="713"/>
    <n v="734"/>
    <n v="18419"/>
    <n v="5160.9000000000005"/>
    <n v="1358.7"/>
    <n v="11899.4"/>
    <n v="0.64603941582061997"/>
    <n v="120"/>
    <n v="153.49166666666667"/>
    <n v="99.161666666666662"/>
  </r>
  <r>
    <x v="918"/>
    <x v="21"/>
    <x v="29"/>
    <x v="29"/>
    <n v="597"/>
    <n v="1130"/>
    <n v="1770"/>
    <n v="4246"/>
    <n v="2380"/>
    <n v="1140"/>
    <n v="2263"/>
    <n v="3467"/>
    <n v="1576"/>
    <n v="4029"/>
    <n v="890"/>
    <n v="23488"/>
    <n v="5493.7300000000005"/>
    <n v="1192.73"/>
    <n v="16801.54"/>
    <n v="0.71532442098092652"/>
    <n v="131"/>
    <n v="179.29770992366412"/>
    <n v="128.25603053435114"/>
  </r>
  <r>
    <x v="919"/>
    <x v="30"/>
    <x v="242"/>
    <x v="245"/>
    <n v="2196"/>
    <n v="2461"/>
    <n v="887"/>
    <n v="1566"/>
    <n v="1771"/>
    <n v="1006"/>
    <n v="2430"/>
    <n v="3583"/>
    <n v="1162"/>
    <n v="3804"/>
    <n v="2082"/>
    <n v="22948"/>
    <n v="6636.7400000000007"/>
    <n v="1188.77"/>
    <n v="15122.49"/>
    <n v="0.65898945441868573"/>
    <n v="137"/>
    <n v="167.50364963503651"/>
    <n v="110.38313868613139"/>
  </r>
  <r>
    <x v="920"/>
    <x v="3"/>
    <x v="172"/>
    <x v="173"/>
    <n v="1512"/>
    <n v="546"/>
    <n v="2637"/>
    <n v="0"/>
    <n v="536"/>
    <n v="2897"/>
    <n v="372"/>
    <n v="4292"/>
    <n v="1925"/>
    <n v="576"/>
    <n v="75"/>
    <n v="15368"/>
    <n v="5756.4"/>
    <n v="944.9"/>
    <n v="8666.7000000000007"/>
    <n v="0.56394456012493499"/>
    <n v="93"/>
    <n v="165.24731182795699"/>
    <n v="93.190322580645173"/>
  </r>
  <r>
    <x v="921"/>
    <x v="23"/>
    <x v="250"/>
    <x v="253"/>
    <n v="1050"/>
    <n v="976"/>
    <n v="2749"/>
    <n v="880"/>
    <n v="903"/>
    <n v="2764"/>
    <n v="645"/>
    <n v="3320"/>
    <n v="954"/>
    <n v="750"/>
    <n v="1095"/>
    <n v="16086"/>
    <n v="6463.38"/>
    <n v="1267.97"/>
    <n v="8354.65"/>
    <n v="0.51937398980479921"/>
    <n v="90"/>
    <n v="178.73333333333332"/>
    <n v="92.829444444444434"/>
  </r>
  <r>
    <x v="922"/>
    <x v="29"/>
    <x v="498"/>
    <x v="508"/>
    <n v="1189"/>
    <n v="2373"/>
    <n v="1385"/>
    <n v="3521"/>
    <n v="735"/>
    <n v="1617"/>
    <n v="174"/>
    <n v="3637"/>
    <n v="364"/>
    <n v="2123"/>
    <n v="916"/>
    <n v="18034"/>
    <n v="5260.42"/>
    <n v="1629.65"/>
    <n v="11143.93"/>
    <n v="0.61794000221803258"/>
    <n v="97"/>
    <n v="185.91752577319588"/>
    <n v="114.8858762886598"/>
  </r>
  <r>
    <x v="923"/>
    <x v="13"/>
    <x v="499"/>
    <x v="509"/>
    <n v="1506"/>
    <n v="2401"/>
    <n v="2203"/>
    <n v="486"/>
    <n v="432"/>
    <n v="2216"/>
    <n v="1128"/>
    <n v="3365"/>
    <n v="0"/>
    <n v="1555"/>
    <n v="284"/>
    <n v="15576"/>
    <n v="5615.1"/>
    <n v="507.8"/>
    <n v="9453.0999999999985"/>
    <n v="0.60690164355418585"/>
    <n v="94"/>
    <n v="165.70212765957447"/>
    <n v="100.56489361702126"/>
  </r>
  <r>
    <x v="924"/>
    <x v="35"/>
    <x v="500"/>
    <x v="510"/>
    <n v="1893"/>
    <n v="1372"/>
    <n v="1358"/>
    <n v="2623"/>
    <n v="1125"/>
    <n v="634"/>
    <n v="170"/>
    <n v="2945"/>
    <n v="2935"/>
    <n v="2104"/>
    <n v="1058"/>
    <n v="18217"/>
    <n v="8099.2999999999993"/>
    <n v="1086.58"/>
    <n v="9031.1200000000008"/>
    <n v="0.49575231926222763"/>
    <n v="119"/>
    <n v="153.08403361344537"/>
    <n v="75.891764705882366"/>
  </r>
  <r>
    <x v="925"/>
    <x v="20"/>
    <x v="144"/>
    <x v="144"/>
    <n v="318"/>
    <n v="836"/>
    <n v="1164"/>
    <n v="0"/>
    <n v="1249"/>
    <n v="2931"/>
    <n v="1013"/>
    <n v="1554"/>
    <n v="0"/>
    <n v="1946"/>
    <n v="364"/>
    <n v="11375"/>
    <n v="4991.58"/>
    <n v="1306.98"/>
    <n v="5076.4400000000005"/>
    <n v="0.44628043956043961"/>
    <n v="71"/>
    <n v="160.21126760563379"/>
    <n v="71.499154929577472"/>
  </r>
  <r>
    <x v="926"/>
    <x v="13"/>
    <x v="435"/>
    <x v="442"/>
    <n v="1687"/>
    <n v="1618"/>
    <n v="1056"/>
    <n v="1375"/>
    <n v="852"/>
    <n v="244"/>
    <n v="2310"/>
    <n v="419"/>
    <n v="227"/>
    <n v="2519"/>
    <n v="3236"/>
    <n v="15543"/>
    <n v="7419.5"/>
    <n v="1586.75"/>
    <n v="6536.75"/>
    <n v="0.42055909412597309"/>
    <n v="88"/>
    <n v="176.625"/>
    <n v="74.28125"/>
  </r>
  <r>
    <x v="927"/>
    <x v="12"/>
    <x v="501"/>
    <x v="511"/>
    <n v="416"/>
    <n v="2775"/>
    <n v="880"/>
    <n v="0"/>
    <n v="1615"/>
    <n v="3136"/>
    <n v="1238"/>
    <n v="762"/>
    <n v="0"/>
    <n v="4062"/>
    <n v="87"/>
    <n v="14971"/>
    <n v="5099.9399999999996"/>
    <n v="517.05000000000007"/>
    <n v="9354.01"/>
    <n v="0.62480863001803488"/>
    <n v="90"/>
    <n v="166.34444444444443"/>
    <n v="103.93344444444445"/>
  </r>
  <r>
    <x v="928"/>
    <x v="10"/>
    <x v="137"/>
    <x v="137"/>
    <n v="1204"/>
    <n v="0"/>
    <n v="0"/>
    <n v="2834"/>
    <n v="1342"/>
    <n v="1008"/>
    <n v="1066"/>
    <n v="2230"/>
    <n v="2987"/>
    <n v="610"/>
    <n v="0"/>
    <n v="13281"/>
    <n v="4469.28"/>
    <n v="663.36"/>
    <n v="8148.3600000000006"/>
    <n v="0.61353512536706578"/>
    <n v="89"/>
    <n v="149.22471910112358"/>
    <n v="91.554606741573039"/>
  </r>
  <r>
    <x v="929"/>
    <x v="3"/>
    <x v="195"/>
    <x v="197"/>
    <n v="656"/>
    <n v="770"/>
    <n v="2819"/>
    <n v="948"/>
    <n v="1498"/>
    <n v="0"/>
    <n v="1102"/>
    <n v="154"/>
    <n v="1061"/>
    <n v="1571"/>
    <n v="956"/>
    <n v="11535"/>
    <n v="6193.8"/>
    <n v="1367.3"/>
    <n v="3973.8999999999996"/>
    <n v="0.34450801907238837"/>
    <n v="76"/>
    <n v="151.77631578947367"/>
    <n v="52.288157894736834"/>
  </r>
  <r>
    <x v="930"/>
    <x v="15"/>
    <x v="121"/>
    <x v="121"/>
    <n v="2411"/>
    <n v="1457"/>
    <n v="0"/>
    <n v="2377"/>
    <n v="304"/>
    <n v="6191"/>
    <n v="0"/>
    <n v="0"/>
    <n v="1895"/>
    <n v="1660"/>
    <n v="0"/>
    <n v="16295"/>
    <n v="3467.17"/>
    <n v="446.95"/>
    <n v="12380.880000000001"/>
    <n v="0.75979625652040506"/>
    <n v="96"/>
    <n v="169.73958333333334"/>
    <n v="128.9675"/>
  </r>
  <r>
    <x v="931"/>
    <x v="29"/>
    <x v="174"/>
    <x v="176"/>
    <n v="0"/>
    <n v="1950"/>
    <n v="2580"/>
    <n v="3123"/>
    <n v="3273"/>
    <n v="1558"/>
    <n v="1647"/>
    <n v="234"/>
    <n v="661"/>
    <n v="3672"/>
    <n v="0"/>
    <n v="18698"/>
    <n v="4209.93"/>
    <n v="691.11"/>
    <n v="13796.96"/>
    <n v="0.73788426569686594"/>
    <n v="112"/>
    <n v="166.94642857142858"/>
    <n v="123.18714285714285"/>
  </r>
  <r>
    <x v="932"/>
    <x v="9"/>
    <x v="488"/>
    <x v="498"/>
    <n v="620"/>
    <n v="0"/>
    <n v="3492"/>
    <n v="807"/>
    <n v="1298"/>
    <n v="0"/>
    <n v="1977"/>
    <n v="3011"/>
    <n v="970"/>
    <n v="3199"/>
    <n v="0"/>
    <n v="15374"/>
    <n v="3712"/>
    <n v="1125.68"/>
    <n v="10536.32"/>
    <n v="0.68533368023936514"/>
    <n v="88"/>
    <n v="174.70454545454547"/>
    <n v="119.73090909090909"/>
  </r>
  <r>
    <x v="933"/>
    <x v="3"/>
    <x v="502"/>
    <x v="512"/>
    <n v="1591"/>
    <n v="0"/>
    <n v="3484"/>
    <n v="2906"/>
    <n v="1846"/>
    <n v="1043"/>
    <n v="443"/>
    <n v="1472"/>
    <n v="2203"/>
    <n v="0"/>
    <n v="1240"/>
    <n v="16228"/>
    <n v="6062.67"/>
    <n v="977.58"/>
    <n v="9187.75"/>
    <n v="0.56616650234163179"/>
    <n v="112"/>
    <n v="144.89285714285714"/>
    <n v="82.033482142857139"/>
  </r>
  <r>
    <x v="934"/>
    <x v="44"/>
    <x v="342"/>
    <x v="347"/>
    <n v="1954"/>
    <n v="429"/>
    <n v="2335"/>
    <n v="3118"/>
    <n v="2502"/>
    <n v="1124"/>
    <n v="1233"/>
    <n v="1274"/>
    <n v="427"/>
    <n v="0"/>
    <n v="762"/>
    <n v="15158"/>
    <n v="6747.7"/>
    <n v="835.8"/>
    <n v="7574.5"/>
    <n v="0.49970312706161762"/>
    <n v="98"/>
    <n v="154.67346938775509"/>
    <n v="77.290816326530617"/>
  </r>
  <r>
    <x v="935"/>
    <x v="4"/>
    <x v="474"/>
    <x v="484"/>
    <n v="649"/>
    <n v="2447"/>
    <n v="957"/>
    <n v="501"/>
    <n v="2023"/>
    <n v="1912"/>
    <n v="839"/>
    <n v="884"/>
    <n v="405"/>
    <n v="1576"/>
    <n v="0"/>
    <n v="12193"/>
    <n v="6363.0999999999995"/>
    <n v="831.3"/>
    <n v="4998.6000000000004"/>
    <n v="0.40995653243664398"/>
    <n v="92"/>
    <n v="132.53260869565219"/>
    <n v="54.332608695652176"/>
  </r>
  <r>
    <x v="936"/>
    <x v="28"/>
    <x v="94"/>
    <x v="94"/>
    <n v="2534"/>
    <n v="667"/>
    <n v="1185"/>
    <n v="2870"/>
    <n v="1834"/>
    <n v="0"/>
    <n v="1095"/>
    <n v="1118"/>
    <n v="1933"/>
    <n v="2224"/>
    <n v="0"/>
    <n v="15460"/>
    <n v="5951.7899999999991"/>
    <n v="530.55000000000007"/>
    <n v="8977.66"/>
    <n v="0.58070245795601549"/>
    <n v="89"/>
    <n v="173.70786516853931"/>
    <n v="100.87258426966292"/>
  </r>
  <r>
    <x v="937"/>
    <x v="16"/>
    <x v="243"/>
    <x v="246"/>
    <n v="2295"/>
    <n v="480"/>
    <n v="0"/>
    <n v="618"/>
    <n v="1581"/>
    <n v="1488"/>
    <n v="3953"/>
    <n v="2170"/>
    <n v="2292"/>
    <n v="498"/>
    <n v="459"/>
    <n v="15834"/>
    <n v="4721.1000000000004"/>
    <n v="1123.0999999999999"/>
    <n v="9989.7999999999993"/>
    <n v="0.63090817228748264"/>
    <n v="104"/>
    <n v="152.25"/>
    <n v="96.055769230769229"/>
  </r>
  <r>
    <x v="938"/>
    <x v="61"/>
    <x v="503"/>
    <x v="513"/>
    <n v="2497"/>
    <n v="2581"/>
    <n v="693"/>
    <n v="2771"/>
    <n v="2400"/>
    <n v="764"/>
    <n v="0"/>
    <n v="1449"/>
    <n v="433"/>
    <n v="2109"/>
    <n v="1622"/>
    <n v="17319"/>
    <n v="6136.3"/>
    <n v="1449.4"/>
    <n v="9733.2999999999993"/>
    <n v="0.56200127028119407"/>
    <n v="107"/>
    <n v="161.85981308411215"/>
    <n v="90.96542056074766"/>
  </r>
  <r>
    <x v="939"/>
    <x v="17"/>
    <x v="504"/>
    <x v="514"/>
    <n v="1380"/>
    <n v="0"/>
    <n v="222"/>
    <n v="2626"/>
    <n v="2259"/>
    <n v="2360"/>
    <n v="911"/>
    <n v="2664"/>
    <n v="1976"/>
    <n v="560"/>
    <n v="0"/>
    <n v="14958"/>
    <n v="6148.8"/>
    <n v="1264.32"/>
    <n v="7544.88"/>
    <n v="0.50440433212996394"/>
    <n v="90"/>
    <n v="166.2"/>
    <n v="83.832000000000008"/>
  </r>
  <r>
    <x v="940"/>
    <x v="41"/>
    <x v="167"/>
    <x v="167"/>
    <n v="270"/>
    <n v="1068"/>
    <n v="1726"/>
    <n v="1412"/>
    <n v="2150"/>
    <n v="714"/>
    <n v="3317"/>
    <n v="2458"/>
    <n v="781"/>
    <n v="2055"/>
    <n v="0"/>
    <n v="15951"/>
    <n v="5807.4"/>
    <n v="1396.3"/>
    <n v="8747.2999999999993"/>
    <n v="0.54838568114851727"/>
    <n v="85"/>
    <n v="187.65882352941176"/>
    <n v="102.90941176470588"/>
  </r>
  <r>
    <x v="941"/>
    <x v="2"/>
    <x v="228"/>
    <x v="231"/>
    <n v="1659"/>
    <n v="2655"/>
    <n v="3560"/>
    <n v="1766"/>
    <n v="2522"/>
    <n v="755"/>
    <n v="2345"/>
    <n v="0"/>
    <n v="826"/>
    <n v="2280"/>
    <n v="556"/>
    <n v="18924"/>
    <n v="6678.0999999999995"/>
    <n v="1010.6"/>
    <n v="11235.3"/>
    <n v="0.59370640456563095"/>
    <n v="121"/>
    <n v="156.39669421487602"/>
    <n v="92.853719008264463"/>
  </r>
  <r>
    <x v="942"/>
    <x v="13"/>
    <x v="291"/>
    <x v="294"/>
    <n v="1674"/>
    <n v="1377"/>
    <n v="3273"/>
    <n v="2268"/>
    <n v="2948"/>
    <n v="2356"/>
    <n v="1091"/>
    <n v="689"/>
    <n v="0"/>
    <n v="4414"/>
    <n v="344"/>
    <n v="20434"/>
    <n v="5232.1000000000004"/>
    <n v="756"/>
    <n v="14445.9"/>
    <n v="0.70695409611431925"/>
    <n v="114"/>
    <n v="179.24561403508773"/>
    <n v="126.71842105263157"/>
  </r>
  <r>
    <x v="943"/>
    <x v="20"/>
    <x v="144"/>
    <x v="144"/>
    <n v="1836"/>
    <n v="944"/>
    <n v="2714"/>
    <n v="1397"/>
    <n v="1861"/>
    <n v="4006"/>
    <n v="106"/>
    <n v="540"/>
    <n v="1707"/>
    <n v="889"/>
    <n v="0"/>
    <n v="16000"/>
    <n v="7283.7"/>
    <n v="1375.8000000000002"/>
    <n v="7340.5"/>
    <n v="0.45878124999999997"/>
    <n v="102"/>
    <n v="156.86274509803923"/>
    <n v="71.965686274509807"/>
  </r>
  <r>
    <x v="944"/>
    <x v="21"/>
    <x v="505"/>
    <x v="515"/>
    <n v="0"/>
    <n v="0"/>
    <n v="288"/>
    <n v="0"/>
    <n v="1379"/>
    <n v="764"/>
    <n v="2153"/>
    <n v="1158"/>
    <n v="478"/>
    <n v="720"/>
    <n v="0"/>
    <n v="6940"/>
    <n v="3240.16"/>
    <n v="519.75"/>
    <n v="3180.09"/>
    <n v="0.45822622478386171"/>
    <n v="43"/>
    <n v="161.3953488372093"/>
    <n v="73.955581395348844"/>
  </r>
  <r>
    <x v="945"/>
    <x v="3"/>
    <x v="175"/>
    <x v="177"/>
    <n v="994"/>
    <n v="255"/>
    <n v="4185"/>
    <n v="3477"/>
    <n v="1000"/>
    <n v="561"/>
    <n v="749"/>
    <n v="2532"/>
    <n v="740"/>
    <n v="0"/>
    <n v="0"/>
    <n v="14493"/>
    <n v="4670.82"/>
    <n v="1176.03"/>
    <n v="8646.1500000000015"/>
    <n v="0.59657420823846008"/>
    <n v="85"/>
    <n v="170.50588235294117"/>
    <n v="101.7194117647059"/>
  </r>
  <r>
    <x v="946"/>
    <x v="43"/>
    <x v="254"/>
    <x v="257"/>
    <n v="1620"/>
    <n v="2045"/>
    <n v="2746"/>
    <n v="1458"/>
    <n v="1566"/>
    <n v="944"/>
    <n v="232"/>
    <n v="1930"/>
    <n v="708"/>
    <n v="2510"/>
    <n v="1600"/>
    <n v="17359"/>
    <n v="5957.38"/>
    <n v="1463.4399999999998"/>
    <n v="9938.18"/>
    <n v="0.5725087850682643"/>
    <n v="97"/>
    <n v="178.95876288659792"/>
    <n v="102.45546391752578"/>
  </r>
  <r>
    <x v="947"/>
    <x v="28"/>
    <x v="218"/>
    <x v="220"/>
    <n v="2864"/>
    <n v="2891"/>
    <n v="1147"/>
    <n v="1545"/>
    <n v="968"/>
    <n v="1139"/>
    <n v="408"/>
    <n v="484"/>
    <n v="4413"/>
    <n v="2671"/>
    <n v="0"/>
    <n v="18530"/>
    <n v="5018.3"/>
    <n v="1416"/>
    <n v="12095.7"/>
    <n v="0.65276308688613061"/>
    <n v="120"/>
    <n v="154.41666666666666"/>
    <n v="100.7975"/>
  </r>
  <r>
    <x v="948"/>
    <x v="22"/>
    <x v="163"/>
    <x v="163"/>
    <n v="505"/>
    <n v="380"/>
    <n v="1638"/>
    <n v="527"/>
    <n v="1353"/>
    <n v="910"/>
    <n v="1714"/>
    <n v="966"/>
    <n v="648"/>
    <n v="1626"/>
    <n v="0"/>
    <n v="10267"/>
    <n v="7354.5"/>
    <n v="1418.4"/>
    <n v="1494.1000000000004"/>
    <n v="0.14552449595792347"/>
    <n v="69"/>
    <n v="148.79710144927537"/>
    <n v="21.653623188405803"/>
  </r>
  <r>
    <x v="949"/>
    <x v="13"/>
    <x v="248"/>
    <x v="251"/>
    <n v="2448"/>
    <n v="200"/>
    <n v="1104"/>
    <n v="960"/>
    <n v="4519"/>
    <n v="412"/>
    <n v="3761"/>
    <n v="2191"/>
    <n v="1658"/>
    <n v="0"/>
    <n v="352"/>
    <n v="17605"/>
    <n v="6482.6"/>
    <n v="926"/>
    <n v="10196.4"/>
    <n v="0.57917637034933256"/>
    <n v="111"/>
    <n v="158.6036036036036"/>
    <n v="91.859459459459458"/>
  </r>
  <r>
    <x v="950"/>
    <x v="29"/>
    <x v="50"/>
    <x v="50"/>
    <n v="2902"/>
    <n v="1135"/>
    <n v="2228"/>
    <n v="194"/>
    <n v="765"/>
    <n v="1882"/>
    <n v="1670"/>
    <n v="2736"/>
    <n v="2224"/>
    <n v="3005"/>
    <n v="0"/>
    <n v="18741"/>
    <n v="6530.5999999999995"/>
    <n v="1337.6"/>
    <n v="10872.800000000001"/>
    <n v="0.58016114401579433"/>
    <n v="108"/>
    <n v="173.52777777777777"/>
    <n v="100.67407407407408"/>
  </r>
  <r>
    <x v="951"/>
    <x v="24"/>
    <x v="506"/>
    <x v="516"/>
    <n v="1188"/>
    <n v="444"/>
    <n v="901"/>
    <n v="1757"/>
    <n v="461"/>
    <n v="420"/>
    <n v="697"/>
    <n v="1158"/>
    <n v="1558"/>
    <n v="1332"/>
    <n v="0"/>
    <n v="9916"/>
    <n v="5605.9000000000005"/>
    <n v="737.09999999999991"/>
    <n v="3573"/>
    <n v="0.36032674465510284"/>
    <n v="68"/>
    <n v="145.8235294117647"/>
    <n v="52.544117647058826"/>
  </r>
  <r>
    <x v="952"/>
    <x v="2"/>
    <x v="313"/>
    <x v="317"/>
    <n v="443"/>
    <n v="2422"/>
    <n v="1164"/>
    <n v="2944"/>
    <n v="2273"/>
    <n v="962"/>
    <n v="0"/>
    <n v="324"/>
    <n v="2135"/>
    <n v="3601"/>
    <n v="675"/>
    <n v="16943"/>
    <n v="6658.4000000000005"/>
    <n v="1075.9000000000001"/>
    <n v="9208.6999999999989"/>
    <n v="0.54351059434574744"/>
    <n v="105"/>
    <n v="161.36190476190475"/>
    <n v="87.701904761904757"/>
  </r>
  <r>
    <x v="953"/>
    <x v="62"/>
    <x v="507"/>
    <x v="517"/>
    <n v="0"/>
    <n v="2527"/>
    <n v="876"/>
    <n v="750"/>
    <n v="832"/>
    <n v="4230"/>
    <n v="1054"/>
    <n v="3974"/>
    <n v="786"/>
    <n v="1457"/>
    <n v="804"/>
    <n v="17290"/>
    <n v="7242.1"/>
    <n v="1139.2"/>
    <n v="8908.6999999999989"/>
    <n v="0.51525159051474834"/>
    <n v="123"/>
    <n v="140.5691056910569"/>
    <n v="72.42845528455284"/>
  </r>
  <r>
    <x v="954"/>
    <x v="63"/>
    <x v="508"/>
    <x v="518"/>
    <n v="1045"/>
    <n v="0"/>
    <n v="1235"/>
    <n v="1779"/>
    <n v="4539"/>
    <n v="931"/>
    <n v="1315"/>
    <n v="2877"/>
    <n v="750"/>
    <n v="2623"/>
    <n v="868"/>
    <n v="17962"/>
    <n v="4372.0999999999995"/>
    <n v="593.80000000000007"/>
    <n v="12996.1"/>
    <n v="0.72353301414096427"/>
    <n v="111"/>
    <n v="161.81981981981983"/>
    <n v="117.08198198198198"/>
  </r>
  <r>
    <x v="955"/>
    <x v="9"/>
    <x v="149"/>
    <x v="149"/>
    <n v="1561"/>
    <n v="1387"/>
    <n v="1563"/>
    <n v="946"/>
    <n v="4302"/>
    <n v="2871"/>
    <n v="164"/>
    <n v="5402"/>
    <n v="3987"/>
    <n v="0"/>
    <n v="0"/>
    <n v="22183"/>
    <n v="4651.2"/>
    <n v="1079.01"/>
    <n v="16452.79"/>
    <n v="0.74168462336023089"/>
    <n v="150"/>
    <n v="147.88666666666666"/>
    <n v="109.68526666666668"/>
  </r>
  <r>
    <x v="956"/>
    <x v="2"/>
    <x v="509"/>
    <x v="519"/>
    <n v="304"/>
    <n v="1573"/>
    <n v="952"/>
    <n v="2403"/>
    <n v="1121"/>
    <n v="1838"/>
    <n v="555"/>
    <n v="2005"/>
    <n v="870"/>
    <n v="1356"/>
    <n v="1148"/>
    <n v="14125"/>
    <n v="8173.5499999999993"/>
    <n v="747.78000000000009"/>
    <n v="5203.67"/>
    <n v="0.36840141592920356"/>
    <n v="92"/>
    <n v="153.53260869565219"/>
    <n v="56.561630434782607"/>
  </r>
  <r>
    <x v="957"/>
    <x v="13"/>
    <x v="32"/>
    <x v="32"/>
    <n v="1205"/>
    <n v="1651"/>
    <n v="1141"/>
    <n v="2447"/>
    <n v="1134"/>
    <n v="930"/>
    <n v="3221"/>
    <n v="1713"/>
    <n v="416"/>
    <n v="990"/>
    <n v="0"/>
    <n v="14848"/>
    <n v="5085"/>
    <n v="1044.8"/>
    <n v="8718.2000000000007"/>
    <n v="0.58716325431034488"/>
    <n v="93"/>
    <n v="159.65591397849462"/>
    <n v="93.744086021505382"/>
  </r>
  <r>
    <x v="958"/>
    <x v="16"/>
    <x v="102"/>
    <x v="102"/>
    <n v="0"/>
    <n v="0"/>
    <n v="1760"/>
    <n v="710"/>
    <n v="590"/>
    <n v="994"/>
    <n v="1006"/>
    <n v="2166"/>
    <n v="97"/>
    <n v="2113"/>
    <n v="888"/>
    <n v="10324"/>
    <n v="4367.16"/>
    <n v="1017.27"/>
    <n v="4939.57"/>
    <n v="0.47845505617977524"/>
    <n v="70"/>
    <n v="147.48571428571429"/>
    <n v="70.565285714285707"/>
  </r>
  <r>
    <x v="959"/>
    <x v="30"/>
    <x v="123"/>
    <x v="123"/>
    <n v="1218"/>
    <n v="1820"/>
    <n v="816"/>
    <n v="1976"/>
    <n v="1175"/>
    <n v="1855"/>
    <n v="3071"/>
    <n v="3099"/>
    <n v="2647"/>
    <n v="3720"/>
    <n v="148"/>
    <n v="21545"/>
    <n v="5129.74"/>
    <n v="761.53000000000009"/>
    <n v="15653.73"/>
    <n v="0.72655975864469713"/>
    <n v="124"/>
    <n v="173.75"/>
    <n v="126.23975806451612"/>
  </r>
  <r>
    <x v="960"/>
    <x v="32"/>
    <x v="46"/>
    <x v="520"/>
    <n v="1183"/>
    <n v="2289"/>
    <n v="0"/>
    <n v="1631"/>
    <n v="1442"/>
    <n v="1268"/>
    <n v="3178"/>
    <n v="0"/>
    <n v="2226"/>
    <n v="96"/>
    <n v="376"/>
    <n v="13689"/>
    <n v="4850.37"/>
    <n v="1266.57"/>
    <n v="7572.06"/>
    <n v="0.55314924391847475"/>
    <n v="84"/>
    <n v="162.96428571428572"/>
    <n v="90.143571428571434"/>
  </r>
  <r>
    <x v="961"/>
    <x v="27"/>
    <x v="42"/>
    <x v="42"/>
    <n v="2214"/>
    <n v="1694"/>
    <n v="3212"/>
    <n v="4089"/>
    <n v="3006"/>
    <n v="1354"/>
    <n v="2240"/>
    <n v="2996"/>
    <n v="215"/>
    <n v="222"/>
    <n v="165"/>
    <n v="21407"/>
    <n v="6636.19"/>
    <n v="627.99"/>
    <n v="14142.82"/>
    <n v="0.66066333442331948"/>
    <n v="134"/>
    <n v="159.75373134328359"/>
    <n v="105.54343283582089"/>
  </r>
  <r>
    <x v="962"/>
    <x v="13"/>
    <x v="168"/>
    <x v="174"/>
    <n v="4254"/>
    <n v="3615"/>
    <n v="3575"/>
    <n v="3036"/>
    <n v="2353"/>
    <n v="1396"/>
    <n v="258"/>
    <n v="165"/>
    <n v="0"/>
    <n v="1224"/>
    <n v="707"/>
    <n v="20583"/>
    <n v="4411.3"/>
    <n v="1476.3"/>
    <n v="14695.4"/>
    <n v="0.71395812077928389"/>
    <n v="122"/>
    <n v="168.71311475409837"/>
    <n v="120.45409836065573"/>
  </r>
  <r>
    <x v="963"/>
    <x v="17"/>
    <x v="298"/>
    <x v="302"/>
    <n v="402"/>
    <n v="2104"/>
    <n v="3343"/>
    <n v="1701"/>
    <n v="1205"/>
    <n v="1942"/>
    <n v="3619"/>
    <n v="1615"/>
    <n v="1026"/>
    <n v="2246"/>
    <n v="0"/>
    <n v="19203"/>
    <n v="6518.6"/>
    <n v="1446.5"/>
    <n v="11237.9"/>
    <n v="0.58521585168984014"/>
    <n v="106"/>
    <n v="181.16037735849056"/>
    <n v="106.01792452830189"/>
  </r>
  <r>
    <x v="964"/>
    <x v="16"/>
    <x v="392"/>
    <x v="398"/>
    <n v="595"/>
    <n v="444"/>
    <n v="2345"/>
    <n v="1914"/>
    <n v="3623"/>
    <n v="837"/>
    <n v="1342"/>
    <n v="376"/>
    <n v="1917"/>
    <n v="0"/>
    <n v="0"/>
    <n v="13393"/>
    <n v="3933.72"/>
    <n v="759.96"/>
    <n v="8699.32"/>
    <n v="0.6495422982154857"/>
    <n v="85"/>
    <n v="157.56470588235294"/>
    <n v="102.34494117647058"/>
  </r>
  <r>
    <x v="965"/>
    <x v="4"/>
    <x v="510"/>
    <x v="521"/>
    <n v="592"/>
    <n v="1146"/>
    <n v="2160"/>
    <n v="0"/>
    <n v="1156"/>
    <n v="424"/>
    <n v="768"/>
    <n v="1272"/>
    <n v="4665"/>
    <n v="973"/>
    <n v="543"/>
    <n v="13699"/>
    <n v="4704.1000000000004"/>
    <n v="835.8"/>
    <n v="8159.0999999999995"/>
    <n v="0.59559821884809105"/>
    <n v="82"/>
    <n v="167.0609756097561"/>
    <n v="99.501219512195121"/>
  </r>
  <r>
    <x v="966"/>
    <x v="0"/>
    <x v="69"/>
    <x v="69"/>
    <n v="3153"/>
    <n v="2595"/>
    <n v="940"/>
    <n v="1538"/>
    <n v="101"/>
    <n v="1044"/>
    <n v="960"/>
    <n v="990"/>
    <n v="1467"/>
    <n v="804"/>
    <n v="0"/>
    <n v="13592"/>
    <n v="6474.9"/>
    <n v="1437.4"/>
    <n v="5679.7000000000007"/>
    <n v="0.41787080635668045"/>
    <n v="81"/>
    <n v="167.80246913580248"/>
    <n v="70.119753086419763"/>
  </r>
  <r>
    <x v="967"/>
    <x v="39"/>
    <x v="134"/>
    <x v="134"/>
    <n v="2245"/>
    <n v="282"/>
    <n v="1742"/>
    <n v="163"/>
    <n v="1299"/>
    <n v="2239"/>
    <n v="790"/>
    <n v="761"/>
    <n v="2646"/>
    <n v="2129"/>
    <n v="0"/>
    <n v="14296"/>
    <n v="7288.7"/>
    <n v="821.1"/>
    <n v="6186.2"/>
    <n v="0.43272243984331282"/>
    <n v="95"/>
    <n v="150.48421052631579"/>
    <n v="65.117894736842103"/>
  </r>
  <r>
    <x v="968"/>
    <x v="35"/>
    <x v="500"/>
    <x v="510"/>
    <n v="1722"/>
    <n v="2964"/>
    <n v="1094"/>
    <n v="1293"/>
    <n v="2615"/>
    <n v="2360"/>
    <n v="1392"/>
    <n v="912"/>
    <n v="1430"/>
    <n v="0"/>
    <n v="0"/>
    <n v="15782"/>
    <n v="6534.99"/>
    <n v="500.67"/>
    <n v="8746.34"/>
    <n v="0.55419718666835638"/>
    <n v="98"/>
    <n v="161.0408163265306"/>
    <n v="89.248367346938778"/>
  </r>
  <r>
    <x v="969"/>
    <x v="13"/>
    <x v="511"/>
    <x v="522"/>
    <n v="1081"/>
    <n v="1999"/>
    <n v="1653"/>
    <n v="247"/>
    <n v="4062"/>
    <n v="3444"/>
    <n v="3648"/>
    <n v="4656"/>
    <n v="663"/>
    <n v="2216"/>
    <n v="1332"/>
    <n v="25001"/>
    <n v="6413.5499999999993"/>
    <n v="1477.41"/>
    <n v="17110.04"/>
    <n v="0.68437422503099876"/>
    <n v="156"/>
    <n v="160.26282051282053"/>
    <n v="109.67974358974359"/>
  </r>
  <r>
    <x v="970"/>
    <x v="3"/>
    <x v="512"/>
    <x v="523"/>
    <n v="699"/>
    <n v="537"/>
    <n v="2328"/>
    <n v="1561"/>
    <n v="0"/>
    <n v="3634"/>
    <n v="2213"/>
    <n v="1058"/>
    <n v="762"/>
    <n v="2853"/>
    <n v="0"/>
    <n v="15645"/>
    <n v="5213.7899999999991"/>
    <n v="929.79"/>
    <n v="9501.4200000000019"/>
    <n v="0.6073135186960692"/>
    <n v="105"/>
    <n v="149"/>
    <n v="90.4897142857143"/>
  </r>
  <r>
    <x v="971"/>
    <x v="12"/>
    <x v="70"/>
    <x v="70"/>
    <n v="441"/>
    <n v="447"/>
    <n v="402"/>
    <n v="2008"/>
    <n v="860"/>
    <n v="2636"/>
    <n v="963"/>
    <n v="168"/>
    <n v="4646"/>
    <n v="1097"/>
    <n v="304"/>
    <n v="13972"/>
    <n v="5007.3099999999995"/>
    <n v="603.24"/>
    <n v="8361.4500000000007"/>
    <n v="0.59844331520183225"/>
    <n v="93"/>
    <n v="150.23655913978496"/>
    <n v="89.908064516129045"/>
  </r>
  <r>
    <x v="972"/>
    <x v="5"/>
    <x v="513"/>
    <x v="524"/>
    <n v="580"/>
    <n v="1626"/>
    <n v="1731"/>
    <n v="3368"/>
    <n v="1360"/>
    <n v="791"/>
    <n v="75"/>
    <n v="4144"/>
    <n v="212"/>
    <n v="2187"/>
    <n v="0"/>
    <n v="16074"/>
    <n v="6733"/>
    <n v="776.9"/>
    <n v="8564.1"/>
    <n v="0.53279208659947741"/>
    <n v="96"/>
    <n v="167.4375"/>
    <n v="89.209375000000009"/>
  </r>
  <r>
    <x v="973"/>
    <x v="12"/>
    <x v="369"/>
    <x v="374"/>
    <n v="1869"/>
    <n v="592"/>
    <n v="3315"/>
    <n v="720"/>
    <n v="124"/>
    <n v="1474"/>
    <n v="400"/>
    <n v="3782"/>
    <n v="2568"/>
    <n v="1290"/>
    <n v="111"/>
    <n v="16245"/>
    <n v="5174.3999999999996"/>
    <n v="796.07"/>
    <n v="10274.530000000001"/>
    <n v="0.63247337642351498"/>
    <n v="91"/>
    <n v="178.5164835164835"/>
    <n v="112.90692307692308"/>
  </r>
  <r>
    <x v="974"/>
    <x v="4"/>
    <x v="514"/>
    <x v="525"/>
    <n v="630"/>
    <n v="1503"/>
    <n v="3350"/>
    <n v="2058"/>
    <n v="711"/>
    <n v="0"/>
    <n v="3580"/>
    <n v="1375"/>
    <n v="2629"/>
    <n v="1673"/>
    <n v="0"/>
    <n v="17509"/>
    <n v="4479.84"/>
    <n v="952.37999999999988"/>
    <n v="12076.779999999999"/>
    <n v="0.68974698726369288"/>
    <n v="95"/>
    <n v="184.30526315789473"/>
    <n v="127.12399999999998"/>
  </r>
  <r>
    <x v="975"/>
    <x v="24"/>
    <x v="198"/>
    <x v="200"/>
    <n v="1453"/>
    <n v="2270"/>
    <n v="0"/>
    <n v="3324"/>
    <n v="2907"/>
    <n v="2091"/>
    <n v="2766"/>
    <n v="3669"/>
    <n v="0"/>
    <n v="1774"/>
    <n v="0"/>
    <n v="20254"/>
    <n v="4652"/>
    <n v="619.28"/>
    <n v="14982.720000000001"/>
    <n v="0.73974128567196606"/>
    <n v="131"/>
    <n v="154.61068702290078"/>
    <n v="114.37190839694658"/>
  </r>
  <r>
    <x v="976"/>
    <x v="35"/>
    <x v="380"/>
    <x v="385"/>
    <n v="1337"/>
    <n v="1218"/>
    <n v="1047"/>
    <n v="2681"/>
    <n v="2347"/>
    <n v="960"/>
    <n v="134"/>
    <n v="3609"/>
    <n v="3689"/>
    <n v="1462"/>
    <n v="0"/>
    <n v="18484"/>
    <n v="6833.3"/>
    <n v="1383.1999999999998"/>
    <n v="10267.5"/>
    <n v="0.55548041549448168"/>
    <n v="101"/>
    <n v="183.009900990099"/>
    <n v="101.65841584158416"/>
  </r>
  <r>
    <x v="977"/>
    <x v="21"/>
    <x v="82"/>
    <x v="447"/>
    <n v="5260"/>
    <n v="809"/>
    <n v="2536"/>
    <n v="676"/>
    <n v="1996"/>
    <n v="2983"/>
    <n v="2531"/>
    <n v="1018"/>
    <n v="1947"/>
    <n v="934"/>
    <n v="151"/>
    <n v="20841"/>
    <n v="6708.57"/>
    <n v="593.56000000000006"/>
    <n v="13538.869999999999"/>
    <n v="0.64962669737536582"/>
    <n v="123"/>
    <n v="169.4390243902439"/>
    <n v="110.0721138211382"/>
  </r>
  <r>
    <x v="978"/>
    <x v="3"/>
    <x v="11"/>
    <x v="11"/>
    <n v="534"/>
    <n v="3029"/>
    <n v="564"/>
    <n v="2316"/>
    <n v="2044"/>
    <n v="932"/>
    <n v="2688"/>
    <n v="1890"/>
    <n v="3172"/>
    <n v="1323"/>
    <n v="0"/>
    <n v="18492"/>
    <n v="7487.9"/>
    <n v="1069.4000000000001"/>
    <n v="9934.7000000000007"/>
    <n v="0.53724313216526065"/>
    <n v="119"/>
    <n v="155.39495798319328"/>
    <n v="83.484873949579836"/>
  </r>
  <r>
    <x v="979"/>
    <x v="25"/>
    <x v="472"/>
    <x v="482"/>
    <n v="1024"/>
    <n v="516"/>
    <n v="3320"/>
    <n v="2520"/>
    <n v="1128"/>
    <n v="0"/>
    <n v="2985"/>
    <n v="2096"/>
    <n v="740"/>
    <n v="943"/>
    <n v="724"/>
    <n v="15996"/>
    <n v="6319.0999999999995"/>
    <n v="1282.5"/>
    <n v="8394.4000000000015"/>
    <n v="0.52478119529882483"/>
    <n v="102"/>
    <n v="156.8235294117647"/>
    <n v="82.298039215686288"/>
  </r>
  <r>
    <x v="980"/>
    <x v="13"/>
    <x v="71"/>
    <x v="228"/>
    <n v="3426"/>
    <n v="2253"/>
    <n v="348"/>
    <n v="2259"/>
    <n v="3054"/>
    <n v="2384"/>
    <n v="920"/>
    <n v="3010"/>
    <n v="392"/>
    <n v="4094"/>
    <n v="1626"/>
    <n v="23766"/>
    <n v="7238.9900000000007"/>
    <n v="1419.66"/>
    <n v="15107.349999999999"/>
    <n v="0.63567070605066056"/>
    <n v="135"/>
    <n v="176.04444444444445"/>
    <n v="111.90629629629629"/>
  </r>
  <r>
    <x v="981"/>
    <x v="10"/>
    <x v="515"/>
    <x v="526"/>
    <n v="2248"/>
    <n v="1609"/>
    <n v="1955"/>
    <n v="484"/>
    <n v="1263"/>
    <n v="708"/>
    <n v="0"/>
    <n v="862"/>
    <n v="3320"/>
    <n v="534"/>
    <n v="174"/>
    <n v="13157"/>
    <n v="4978.5"/>
    <n v="1193.1999999999998"/>
    <n v="6985.3"/>
    <n v="0.53091890248536899"/>
    <n v="77"/>
    <n v="170.87012987012986"/>
    <n v="90.718181818181819"/>
  </r>
  <r>
    <x v="982"/>
    <x v="1"/>
    <x v="293"/>
    <x v="297"/>
    <n v="1390"/>
    <n v="1280"/>
    <n v="337"/>
    <n v="0"/>
    <n v="544"/>
    <n v="2862"/>
    <n v="2001"/>
    <n v="910"/>
    <n v="3576"/>
    <n v="3056"/>
    <n v="258"/>
    <n v="16214"/>
    <n v="5832.5"/>
    <n v="897.4"/>
    <n v="9484.1"/>
    <n v="0.58493277414579992"/>
    <n v="102"/>
    <n v="158.9607843137255"/>
    <n v="92.981372549019611"/>
  </r>
  <r>
    <x v="983"/>
    <x v="16"/>
    <x v="392"/>
    <x v="398"/>
    <n v="2595"/>
    <n v="460"/>
    <n v="930"/>
    <n v="3401"/>
    <n v="3648"/>
    <n v="1230"/>
    <n v="2160"/>
    <n v="2032"/>
    <n v="2643"/>
    <n v="2655"/>
    <n v="0"/>
    <n v="21754"/>
    <n v="6941.5999999999995"/>
    <n v="600.5"/>
    <n v="14211.900000000001"/>
    <n v="0.65330054242897861"/>
    <n v="148"/>
    <n v="146.98648648648648"/>
    <n v="96.026351351351366"/>
  </r>
  <r>
    <x v="984"/>
    <x v="21"/>
    <x v="60"/>
    <x v="60"/>
    <n v="5249"/>
    <n v="1411"/>
    <n v="217"/>
    <n v="1586"/>
    <n v="2190"/>
    <n v="2663"/>
    <n v="0"/>
    <n v="1605"/>
    <n v="0"/>
    <n v="4107"/>
    <n v="732"/>
    <n v="19760"/>
    <n v="4906.62"/>
    <n v="940.59"/>
    <n v="13912.79"/>
    <n v="0.70408856275303644"/>
    <n v="113"/>
    <n v="174.86725663716814"/>
    <n v="123.1220353982301"/>
  </r>
  <r>
    <x v="985"/>
    <x v="43"/>
    <x v="516"/>
    <x v="527"/>
    <n v="1805"/>
    <n v="2309"/>
    <n v="2012"/>
    <n v="1966"/>
    <n v="3819"/>
    <n v="1646"/>
    <n v="171"/>
    <n v="1434"/>
    <n v="873"/>
    <n v="929"/>
    <n v="447"/>
    <n v="17411"/>
    <n v="8058.93"/>
    <n v="1605.67"/>
    <n v="7746.4"/>
    <n v="0.44491413474240421"/>
    <n v="113"/>
    <n v="154.0796460176991"/>
    <n v="68.552212389380529"/>
  </r>
  <r>
    <x v="986"/>
    <x v="20"/>
    <x v="144"/>
    <x v="144"/>
    <n v="6976"/>
    <n v="137"/>
    <n v="2608"/>
    <n v="1894"/>
    <n v="1427"/>
    <n v="3501"/>
    <n v="0"/>
    <n v="1257"/>
    <n v="3080"/>
    <n v="2443"/>
    <n v="0"/>
    <n v="23323"/>
    <n v="5751.18"/>
    <n v="688.14"/>
    <n v="16883.68"/>
    <n v="0.72390687304377654"/>
    <n v="142"/>
    <n v="164.24647887323943"/>
    <n v="118.89915492957746"/>
  </r>
  <r>
    <x v="987"/>
    <x v="17"/>
    <x v="131"/>
    <x v="131"/>
    <n v="0"/>
    <n v="1537"/>
    <n v="1444"/>
    <n v="2567"/>
    <n v="4738"/>
    <n v="1290"/>
    <n v="923"/>
    <n v="2227"/>
    <n v="770"/>
    <n v="415"/>
    <n v="1667"/>
    <n v="17578"/>
    <n v="5911"/>
    <n v="913.5"/>
    <n v="10753.5"/>
    <n v="0.61175901695300949"/>
    <n v="108"/>
    <n v="162.75925925925927"/>
    <n v="99.569444444444443"/>
  </r>
  <r>
    <x v="988"/>
    <x v="20"/>
    <x v="144"/>
    <x v="144"/>
    <n v="2506"/>
    <n v="531"/>
    <n v="1706"/>
    <n v="412"/>
    <n v="3835"/>
    <n v="2725"/>
    <n v="1055"/>
    <n v="1582"/>
    <n v="2523"/>
    <n v="3018"/>
    <n v="856"/>
    <n v="20749"/>
    <n v="5959.36"/>
    <n v="736.67"/>
    <n v="14052.970000000001"/>
    <n v="0.67728420646778165"/>
    <n v="118"/>
    <n v="175.83898305084745"/>
    <n v="119.09296610169493"/>
  </r>
  <r>
    <x v="989"/>
    <x v="16"/>
    <x v="102"/>
    <x v="102"/>
    <n v="2253"/>
    <n v="2206"/>
    <n v="3756"/>
    <n v="786"/>
    <n v="3322"/>
    <n v="2287"/>
    <n v="1281"/>
    <n v="726"/>
    <n v="3078"/>
    <n v="2740"/>
    <n v="1711"/>
    <n v="24146"/>
    <n v="7941.56"/>
    <n v="835.01"/>
    <n v="15369.43"/>
    <n v="0.63652074877826559"/>
    <n v="165"/>
    <n v="146.33939393939394"/>
    <n v="93.148060606060611"/>
  </r>
  <r>
    <x v="990"/>
    <x v="16"/>
    <x v="517"/>
    <x v="528"/>
    <n v="1398"/>
    <n v="0"/>
    <n v="2305"/>
    <n v="1284"/>
    <n v="139"/>
    <n v="1903"/>
    <n v="1446"/>
    <n v="1257"/>
    <n v="1134"/>
    <n v="2092"/>
    <n v="156"/>
    <n v="13114"/>
    <n v="5584.2"/>
    <n v="1180.6999999999998"/>
    <n v="6349.1"/>
    <n v="0.48414671343602261"/>
    <n v="72"/>
    <n v="182.13888888888889"/>
    <n v="88.181944444444454"/>
  </r>
  <r>
    <x v="991"/>
    <x v="28"/>
    <x v="311"/>
    <x v="315"/>
    <n v="1418"/>
    <n v="2372"/>
    <n v="708"/>
    <n v="2298"/>
    <n v="0"/>
    <n v="549"/>
    <n v="0"/>
    <n v="3297"/>
    <n v="3481"/>
    <n v="181"/>
    <n v="214"/>
    <n v="14518"/>
    <n v="4198.59"/>
    <n v="1168.6499999999999"/>
    <n v="9150.76"/>
    <n v="0.63030444964871191"/>
    <n v="91"/>
    <n v="159.53846153846155"/>
    <n v="100.5578021978022"/>
  </r>
  <r>
    <x v="992"/>
    <x v="28"/>
    <x v="49"/>
    <x v="49"/>
    <n v="2794"/>
    <n v="2291"/>
    <n v="1456"/>
    <n v="932"/>
    <n v="3182"/>
    <n v="1232"/>
    <n v="0"/>
    <n v="390"/>
    <n v="3278"/>
    <n v="4270"/>
    <n v="0"/>
    <n v="19825"/>
    <n v="5140.9800000000005"/>
    <n v="1180.44"/>
    <n v="13503.58"/>
    <n v="0.68113896595208068"/>
    <n v="120"/>
    <n v="165.20833333333334"/>
    <n v="112.52983333333333"/>
  </r>
  <r>
    <x v="993"/>
    <x v="16"/>
    <x v="339"/>
    <x v="344"/>
    <n v="2540"/>
    <n v="0"/>
    <n v="0"/>
    <n v="3194"/>
    <n v="116"/>
    <n v="1938"/>
    <n v="1003"/>
    <n v="2951"/>
    <n v="655"/>
    <n v="4922"/>
    <n v="0"/>
    <n v="17319"/>
    <n v="3521.12"/>
    <n v="777.44"/>
    <n v="13020.44"/>
    <n v="0.75180091229285761"/>
    <n v="98"/>
    <n v="176.72448979591837"/>
    <n v="132.86163265306124"/>
  </r>
  <r>
    <x v="994"/>
    <x v="30"/>
    <x v="242"/>
    <x v="245"/>
    <n v="1584"/>
    <n v="1022"/>
    <n v="838"/>
    <n v="2638"/>
    <n v="1610"/>
    <n v="1092"/>
    <n v="1696"/>
    <n v="350"/>
    <n v="738"/>
    <n v="87"/>
    <n v="596"/>
    <n v="12251"/>
    <n v="7353.5"/>
    <n v="1641.97"/>
    <n v="3255.5300000000007"/>
    <n v="0.26573585829728191"/>
    <n v="82"/>
    <n v="149.40243902439025"/>
    <n v="39.701585365853667"/>
  </r>
  <r>
    <x v="995"/>
    <x v="29"/>
    <x v="422"/>
    <x v="429"/>
    <n v="2582"/>
    <n v="1513"/>
    <n v="2947"/>
    <n v="0"/>
    <n v="324"/>
    <n v="845"/>
    <n v="2319"/>
    <n v="2538"/>
    <n v="2150"/>
    <n v="2819"/>
    <n v="1246"/>
    <n v="19283"/>
    <n v="4857.9000000000005"/>
    <n v="547.29999999999995"/>
    <n v="13877.8"/>
    <n v="0.71969091946273911"/>
    <n v="118"/>
    <n v="163.41525423728814"/>
    <n v="117.60847457627118"/>
  </r>
  <r>
    <x v="996"/>
    <x v="47"/>
    <x v="489"/>
    <x v="499"/>
    <n v="3645"/>
    <n v="2221"/>
    <n v="958"/>
    <n v="1619"/>
    <n v="3389"/>
    <n v="3195"/>
    <n v="6056"/>
    <n v="2200"/>
    <n v="1094"/>
    <n v="2340"/>
    <n v="0"/>
    <n v="26717"/>
    <n v="6968.6"/>
    <n v="1061.9000000000001"/>
    <n v="18686.5"/>
    <n v="0.69942358797769211"/>
    <n v="153"/>
    <n v="174.62091503267973"/>
    <n v="122.13398692810458"/>
  </r>
  <r>
    <x v="997"/>
    <x v="25"/>
    <x v="518"/>
    <x v="529"/>
    <n v="3736"/>
    <n v="1436"/>
    <n v="1121"/>
    <n v="2498"/>
    <n v="333"/>
    <n v="1916"/>
    <n v="2165"/>
    <n v="2478"/>
    <n v="2185"/>
    <n v="1195"/>
    <n v="1861"/>
    <n v="20924"/>
    <n v="6417.62"/>
    <n v="1184.7"/>
    <n v="13321.68"/>
    <n v="0.63666985280061172"/>
    <n v="140"/>
    <n v="149.45714285714286"/>
    <n v="95.154857142857139"/>
  </r>
  <r>
    <x v="998"/>
    <x v="17"/>
    <x v="354"/>
    <x v="359"/>
    <n v="4972"/>
    <n v="5079"/>
    <n v="410"/>
    <n v="1172"/>
    <n v="2849"/>
    <n v="2394"/>
    <n v="3583"/>
    <n v="1149"/>
    <n v="1887"/>
    <n v="1246"/>
    <n v="585"/>
    <n v="25326"/>
    <n v="5722.31"/>
    <n v="930.82"/>
    <n v="18672.87"/>
    <n v="0.73730040274816389"/>
    <n v="144"/>
    <n v="175.875"/>
    <n v="129.67270833333333"/>
  </r>
  <r>
    <x v="999"/>
    <x v="4"/>
    <x v="232"/>
    <x v="235"/>
    <n v="2306"/>
    <n v="3285"/>
    <n v="2006"/>
    <n v="1612"/>
    <n v="1860"/>
    <n v="0"/>
    <n v="805"/>
    <n v="0"/>
    <n v="872"/>
    <n v="925"/>
    <n v="615"/>
    <n v="14286"/>
    <n v="4501.08"/>
    <n v="1311.1200000000001"/>
    <n v="8473.7999999999993"/>
    <n v="0.5931541369172616"/>
    <n v="87"/>
    <n v="164.20689655172413"/>
    <n v="97.399999999999991"/>
  </r>
  <r>
    <x v="1000"/>
    <x v="17"/>
    <x v="25"/>
    <x v="25"/>
    <n v="1741"/>
    <n v="2298"/>
    <n v="2993"/>
    <n v="1099"/>
    <n v="144"/>
    <n v="1876"/>
    <n v="1134"/>
    <n v="1792"/>
    <n v="3278"/>
    <n v="2910"/>
    <n v="4009"/>
    <n v="23274"/>
    <n v="4931.8500000000004"/>
    <n v="908.59999999999991"/>
    <n v="17433.55"/>
    <n v="0.74905688751396404"/>
    <n v="133"/>
    <n v="174.99248120300751"/>
    <n v="131.07932330827066"/>
  </r>
  <r>
    <x v="1001"/>
    <x v="25"/>
    <x v="206"/>
    <x v="208"/>
    <n v="1643"/>
    <n v="2615"/>
    <n v="395"/>
    <n v="591"/>
    <n v="1225"/>
    <n v="2301"/>
    <n v="3080"/>
    <n v="2425"/>
    <n v="2340"/>
    <n v="4769"/>
    <n v="844"/>
    <n v="22228"/>
    <n v="7313.35"/>
    <n v="1536.04"/>
    <n v="13378.61"/>
    <n v="0.60188096095015298"/>
    <n v="148"/>
    <n v="150.18918918918919"/>
    <n v="90.396013513513523"/>
  </r>
  <r>
    <x v="1002"/>
    <x v="16"/>
    <x v="103"/>
    <x v="103"/>
    <n v="1191"/>
    <n v="2507"/>
    <n v="2379"/>
    <n v="3042"/>
    <n v="0"/>
    <n v="1330"/>
    <n v="2961"/>
    <n v="2763"/>
    <n v="594"/>
    <n v="0"/>
    <n v="0"/>
    <n v="16767"/>
    <n v="5997.36"/>
    <n v="931.52"/>
    <n v="9838.1200000000008"/>
    <n v="0.58675493528955691"/>
    <n v="114"/>
    <n v="147.07894736842104"/>
    <n v="86.29929824561404"/>
  </r>
  <r>
    <x v="1003"/>
    <x v="2"/>
    <x v="2"/>
    <x v="2"/>
    <n v="1941"/>
    <n v="2776"/>
    <n v="2849"/>
    <n v="1868"/>
    <n v="1982"/>
    <n v="1098"/>
    <n v="1946"/>
    <n v="422"/>
    <n v="246"/>
    <n v="2818"/>
    <n v="1255"/>
    <n v="19201"/>
    <n v="6465.7999999999993"/>
    <n v="1043.3499999999999"/>
    <n v="11691.85"/>
    <n v="0.60891880631217121"/>
    <n v="119"/>
    <n v="161.35294117647058"/>
    <n v="98.250840336134459"/>
  </r>
  <r>
    <x v="1004"/>
    <x v="21"/>
    <x v="46"/>
    <x v="336"/>
    <n v="945"/>
    <n v="1498"/>
    <n v="3470"/>
    <n v="3919"/>
    <n v="6353"/>
    <n v="1320"/>
    <n v="2150"/>
    <n v="0"/>
    <n v="1913"/>
    <n v="0"/>
    <n v="510"/>
    <n v="22078"/>
    <n v="4905"/>
    <n v="571.5"/>
    <n v="16601.5"/>
    <n v="0.75194764018479932"/>
    <n v="136"/>
    <n v="162.33823529411765"/>
    <n v="122.06985294117646"/>
  </r>
  <r>
    <x v="1005"/>
    <x v="7"/>
    <x v="433"/>
    <x v="440"/>
    <n v="2541"/>
    <n v="595"/>
    <n v="1238"/>
    <n v="3640"/>
    <n v="138"/>
    <n v="0"/>
    <n v="672"/>
    <n v="1000"/>
    <n v="1168"/>
    <n v="5384"/>
    <n v="1374"/>
    <n v="17750"/>
    <n v="4349.8"/>
    <n v="870.1"/>
    <n v="12530.099999999999"/>
    <n v="0.70592112676056329"/>
    <n v="118"/>
    <n v="150.42372881355934"/>
    <n v="106.18728813559321"/>
  </r>
  <r>
    <x v="1006"/>
    <x v="10"/>
    <x v="343"/>
    <x v="348"/>
    <n v="1680"/>
    <n v="1607"/>
    <n v="0"/>
    <n v="1925"/>
    <n v="1655"/>
    <n v="2764"/>
    <n v="3345"/>
    <n v="3002"/>
    <n v="808"/>
    <n v="3656"/>
    <n v="591"/>
    <n v="21033"/>
    <n v="6173.8"/>
    <n v="1419.8"/>
    <n v="13439.4"/>
    <n v="0.63896733704179143"/>
    <n v="124"/>
    <n v="169.62096774193549"/>
    <n v="108.38225806451612"/>
  </r>
  <r>
    <x v="1007"/>
    <x v="13"/>
    <x v="32"/>
    <x v="32"/>
    <n v="0"/>
    <n v="423"/>
    <n v="1272"/>
    <n v="183"/>
    <n v="1345"/>
    <n v="3280"/>
    <n v="1686"/>
    <n v="1541"/>
    <n v="279"/>
    <n v="1172"/>
    <n v="1433"/>
    <n v="12614"/>
    <n v="7385.2"/>
    <n v="1416.3"/>
    <n v="3812.5"/>
    <n v="0.30224353892500394"/>
    <n v="75"/>
    <n v="168.18666666666667"/>
    <n v="50.833333333333336"/>
  </r>
  <r>
    <x v="1008"/>
    <x v="2"/>
    <x v="228"/>
    <x v="231"/>
    <n v="1329"/>
    <n v="3294"/>
    <n v="2382"/>
    <n v="792"/>
    <n v="78"/>
    <n v="1685"/>
    <n v="0"/>
    <n v="0"/>
    <n v="1052"/>
    <n v="3205"/>
    <n v="0"/>
    <n v="13817"/>
    <n v="4779.28"/>
    <n v="429.2"/>
    <n v="8608.52"/>
    <n v="0.62303828616921186"/>
    <n v="97"/>
    <n v="142.44329896907217"/>
    <n v="88.747628865979379"/>
  </r>
  <r>
    <x v="1009"/>
    <x v="20"/>
    <x v="323"/>
    <x v="327"/>
    <n v="1245"/>
    <n v="1496"/>
    <n v="2722"/>
    <n v="743"/>
    <n v="0"/>
    <n v="1432"/>
    <n v="3210"/>
    <n v="440"/>
    <n v="4292"/>
    <n v="1101"/>
    <n v="854"/>
    <n v="17535"/>
    <n v="5493.2000000000007"/>
    <n v="1358.5"/>
    <n v="10683.3"/>
    <n v="0.60925577416595378"/>
    <n v="107"/>
    <n v="163.87850467289721"/>
    <n v="99.843925233644853"/>
  </r>
  <r>
    <x v="1010"/>
    <x v="21"/>
    <x v="305"/>
    <x v="309"/>
    <n v="2412"/>
    <n v="1948"/>
    <n v="614"/>
    <n v="2110"/>
    <n v="2807"/>
    <n v="2527"/>
    <n v="2142"/>
    <n v="1699"/>
    <n v="1392"/>
    <n v="1285"/>
    <n v="0"/>
    <n v="18936"/>
    <n v="7408.5"/>
    <n v="1405.1"/>
    <n v="10122.4"/>
    <n v="0.53455851288550904"/>
    <n v="115"/>
    <n v="164.66086956521738"/>
    <n v="88.020869565217382"/>
  </r>
  <r>
    <x v="1011"/>
    <x v="3"/>
    <x v="195"/>
    <x v="197"/>
    <n v="2358"/>
    <n v="1875"/>
    <n v="1252"/>
    <n v="453"/>
    <n v="2274"/>
    <n v="3103"/>
    <n v="815"/>
    <n v="0"/>
    <n v="3555"/>
    <n v="1804"/>
    <n v="1554"/>
    <n v="19043"/>
    <n v="4892.0999999999995"/>
    <n v="753.1"/>
    <n v="13397.8"/>
    <n v="0.7035551121146878"/>
    <n v="106"/>
    <n v="179.65094339622641"/>
    <n v="126.3943396226415"/>
  </r>
  <r>
    <x v="1012"/>
    <x v="3"/>
    <x v="170"/>
    <x v="171"/>
    <n v="683"/>
    <n v="1249"/>
    <n v="339"/>
    <n v="3557"/>
    <n v="1332"/>
    <n v="1224"/>
    <n v="1697"/>
    <n v="1647"/>
    <n v="1300"/>
    <n v="1022"/>
    <n v="1040"/>
    <n v="15090"/>
    <n v="5394.4"/>
    <n v="965.14"/>
    <n v="8730.4599999999991"/>
    <n v="0.57855931080185552"/>
    <n v="82"/>
    <n v="184.02439024390245"/>
    <n v="106.46902439024389"/>
  </r>
  <r>
    <x v="1013"/>
    <x v="10"/>
    <x v="515"/>
    <x v="526"/>
    <n v="2747"/>
    <n v="1153"/>
    <n v="2765"/>
    <n v="4562"/>
    <n v="2729"/>
    <n v="2317"/>
    <n v="2049"/>
    <n v="1941"/>
    <n v="2493"/>
    <n v="2848"/>
    <n v="0"/>
    <n v="25604"/>
    <n v="7202.6"/>
    <n v="516.5"/>
    <n v="17884.900000000001"/>
    <n v="0.69851976253710368"/>
    <n v="156"/>
    <n v="164.12820512820514"/>
    <n v="114.64679487179488"/>
  </r>
  <r>
    <x v="1014"/>
    <x v="9"/>
    <x v="33"/>
    <x v="33"/>
    <n v="2560"/>
    <n v="3266"/>
    <n v="4217"/>
    <n v="952"/>
    <n v="0"/>
    <n v="2486"/>
    <n v="1452"/>
    <n v="321"/>
    <n v="2522"/>
    <n v="1230"/>
    <n v="555"/>
    <n v="19561"/>
    <n v="5511.3"/>
    <n v="730.3"/>
    <n v="13319.4"/>
    <n v="0.68091610858340579"/>
    <n v="117"/>
    <n v="167.18803418803418"/>
    <n v="113.84102564102564"/>
  </r>
  <r>
    <x v="1015"/>
    <x v="0"/>
    <x v="308"/>
    <x v="312"/>
    <n v="2339"/>
    <n v="1597"/>
    <n v="2871"/>
    <n v="2194"/>
    <n v="992"/>
    <n v="2468"/>
    <n v="1946"/>
    <n v="3418"/>
    <n v="3428"/>
    <n v="4403"/>
    <n v="966"/>
    <n v="26622"/>
    <n v="6063.09"/>
    <n v="1235.19"/>
    <n v="19323.72"/>
    <n v="0.72585530764029749"/>
    <n v="147"/>
    <n v="181.10204081632654"/>
    <n v="131.45387755102041"/>
  </r>
  <r>
    <x v="1016"/>
    <x v="2"/>
    <x v="519"/>
    <x v="530"/>
    <n v="1943"/>
    <n v="2700"/>
    <n v="2814"/>
    <n v="2352"/>
    <n v="3019"/>
    <n v="3995"/>
    <n v="0"/>
    <n v="1447"/>
    <n v="819"/>
    <n v="4219"/>
    <n v="0"/>
    <n v="23308"/>
    <n v="6590.43"/>
    <n v="848.97"/>
    <n v="15868.599999999999"/>
    <n v="0.6808220353526685"/>
    <n v="142"/>
    <n v="164.14084507042253"/>
    <n v="111.75070422535211"/>
  </r>
  <r>
    <x v="1017"/>
    <x v="16"/>
    <x v="520"/>
    <x v="531"/>
    <n v="862"/>
    <n v="2139"/>
    <n v="901"/>
    <n v="2813"/>
    <n v="1466"/>
    <n v="2050"/>
    <n v="206"/>
    <n v="930"/>
    <n v="2469"/>
    <n v="800"/>
    <n v="2765"/>
    <n v="17401"/>
    <n v="5109.9400000000005"/>
    <n v="1283.81"/>
    <n v="11007.25"/>
    <n v="0.6325642204471007"/>
    <n v="107"/>
    <n v="162.62616822429908"/>
    <n v="102.87149532710281"/>
  </r>
  <r>
    <x v="1018"/>
    <x v="4"/>
    <x v="478"/>
    <x v="488"/>
    <n v="575"/>
    <n v="2575"/>
    <n v="0"/>
    <n v="2701"/>
    <n v="4243"/>
    <n v="876"/>
    <n v="1036"/>
    <n v="1691"/>
    <n v="1528"/>
    <n v="438"/>
    <n v="1835"/>
    <n v="17498"/>
    <n v="7034.0999999999995"/>
    <n v="1037.2"/>
    <n v="9426.7000000000007"/>
    <n v="0.5387301405874958"/>
    <n v="107"/>
    <n v="163.53271028037383"/>
    <n v="88.100000000000009"/>
  </r>
  <r>
    <x v="1019"/>
    <x v="23"/>
    <x v="521"/>
    <x v="532"/>
    <n v="2757"/>
    <n v="1165"/>
    <n v="1015"/>
    <n v="1658"/>
    <n v="2372"/>
    <n v="0"/>
    <n v="477"/>
    <n v="0"/>
    <n v="2509"/>
    <n v="2180"/>
    <n v="0"/>
    <n v="14133"/>
    <n v="4101.3599999999997"/>
    <n v="416.96"/>
    <n v="9614.68"/>
    <n v="0.68030000707563865"/>
    <n v="96"/>
    <n v="147.21875"/>
    <n v="100.15291666666667"/>
  </r>
  <r>
    <x v="1020"/>
    <x v="12"/>
    <x v="522"/>
    <x v="533"/>
    <n v="885"/>
    <n v="1033"/>
    <n v="1154"/>
    <n v="0"/>
    <n v="1820"/>
    <n v="679"/>
    <n v="663"/>
    <n v="744"/>
    <n v="2361"/>
    <n v="1465"/>
    <n v="0"/>
    <n v="10804"/>
    <n v="6030.36"/>
    <n v="452.07"/>
    <n v="4321.5700000000006"/>
    <n v="0.39999722325064796"/>
    <n v="71"/>
    <n v="152.16901408450704"/>
    <n v="60.867183098591561"/>
  </r>
  <r>
    <x v="1021"/>
    <x v="22"/>
    <x v="181"/>
    <x v="183"/>
    <n v="1569"/>
    <n v="1605"/>
    <n v="2154"/>
    <n v="3085"/>
    <n v="310"/>
    <n v="297"/>
    <n v="1591"/>
    <n v="2304"/>
    <n v="1295"/>
    <n v="1839"/>
    <n v="0"/>
    <n v="16049"/>
    <n v="5348.5"/>
    <n v="610.4"/>
    <n v="10090.1"/>
    <n v="0.62870583836999194"/>
    <n v="103"/>
    <n v="155.81553398058253"/>
    <n v="97.962135922330106"/>
  </r>
  <r>
    <x v="1022"/>
    <x v="13"/>
    <x v="416"/>
    <x v="423"/>
    <n v="6614"/>
    <n v="1346"/>
    <n v="1640"/>
    <n v="1243"/>
    <n v="2541"/>
    <n v="2419"/>
    <n v="1116"/>
    <n v="2426"/>
    <n v="1823"/>
    <n v="2129"/>
    <n v="0"/>
    <n v="23297"/>
    <n v="7109.5"/>
    <n v="1423.3000000000002"/>
    <n v="14764.2"/>
    <n v="0.63373824956002922"/>
    <n v="138"/>
    <n v="168.81884057971016"/>
    <n v="106.98695652173913"/>
  </r>
  <r>
    <x v="1023"/>
    <x v="0"/>
    <x v="69"/>
    <x v="69"/>
    <n v="125"/>
    <n v="2108"/>
    <n v="1642"/>
    <n v="1662"/>
    <n v="848"/>
    <n v="0"/>
    <n v="1627"/>
    <n v="1165"/>
    <n v="0"/>
    <n v="2289"/>
    <n v="1680"/>
    <n v="13146"/>
    <n v="5635.89"/>
    <n v="1274.8500000000001"/>
    <n v="6235.2599999999993"/>
    <n v="0.47430853491556363"/>
    <n v="80"/>
    <n v="164.32499999999999"/>
    <n v="77.940749999999994"/>
  </r>
  <r>
    <x v="1024"/>
    <x v="2"/>
    <x v="2"/>
    <x v="2"/>
    <n v="2210"/>
    <n v="1082"/>
    <n v="252"/>
    <n v="2213"/>
    <n v="0"/>
    <n v="2216"/>
    <n v="183"/>
    <n v="2523"/>
    <n v="1173"/>
    <n v="1190"/>
    <n v="0"/>
    <n v="13042"/>
    <n v="5462.91"/>
    <n v="762.93"/>
    <n v="6816.16"/>
    <n v="0.52263149823646682"/>
    <n v="87"/>
    <n v="149.90804597701148"/>
    <n v="78.346666666666664"/>
  </r>
  <r>
    <x v="1025"/>
    <x v="9"/>
    <x v="338"/>
    <x v="343"/>
    <n v="2875"/>
    <n v="3119"/>
    <n v="957"/>
    <n v="0"/>
    <n v="0"/>
    <n v="3177"/>
    <n v="1508"/>
    <n v="924"/>
    <n v="573"/>
    <n v="1820"/>
    <n v="572"/>
    <n v="15525"/>
    <n v="5721.66"/>
    <n v="611.01"/>
    <n v="9192.33"/>
    <n v="0.59209855072463768"/>
    <n v="104"/>
    <n v="149.27884615384616"/>
    <n v="88.387788461538463"/>
  </r>
  <r>
    <x v="1026"/>
    <x v="9"/>
    <x v="30"/>
    <x v="30"/>
    <n v="1768"/>
    <n v="2978"/>
    <n v="3793"/>
    <n v="1301"/>
    <n v="2922"/>
    <n v="728"/>
    <n v="3470"/>
    <n v="2556"/>
    <n v="203"/>
    <n v="1542"/>
    <n v="600"/>
    <n v="21861"/>
    <n v="6914.71"/>
    <n v="1417.02"/>
    <n v="13529.27"/>
    <n v="0.61887699556287457"/>
    <n v="136"/>
    <n v="160.74264705882354"/>
    <n v="99.479926470588239"/>
  </r>
  <r>
    <x v="1027"/>
    <x v="9"/>
    <x v="341"/>
    <x v="346"/>
    <n v="0"/>
    <n v="359"/>
    <n v="2165"/>
    <n v="505"/>
    <n v="3833"/>
    <n v="875"/>
    <n v="0"/>
    <n v="2726"/>
    <n v="0"/>
    <n v="1464"/>
    <n v="246"/>
    <n v="12173"/>
    <n v="4978.6400000000003"/>
    <n v="1062.1600000000001"/>
    <n v="6132.2"/>
    <n v="0.5037542101371888"/>
    <n v="93"/>
    <n v="130.89247311827958"/>
    <n v="65.93763440860215"/>
  </r>
  <r>
    <x v="1028"/>
    <x v="43"/>
    <x v="179"/>
    <x v="181"/>
    <n v="2695"/>
    <n v="0"/>
    <n v="675"/>
    <n v="2577"/>
    <n v="840"/>
    <n v="2361"/>
    <n v="2443"/>
    <n v="917"/>
    <n v="2592"/>
    <n v="2112"/>
    <n v="154"/>
    <n v="17366"/>
    <n v="5443.6"/>
    <n v="1291.6999999999998"/>
    <n v="10630.7"/>
    <n v="0.61215593688817238"/>
    <n v="104"/>
    <n v="166.98076923076923"/>
    <n v="102.21826923076924"/>
  </r>
  <r>
    <x v="1029"/>
    <x v="17"/>
    <x v="279"/>
    <x v="282"/>
    <n v="2683"/>
    <n v="2300"/>
    <n v="896"/>
    <n v="111"/>
    <n v="2397"/>
    <n v="1799"/>
    <n v="2233"/>
    <n v="5154"/>
    <n v="1030"/>
    <n v="4486"/>
    <n v="0"/>
    <n v="23089"/>
    <n v="4267.5"/>
    <n v="1417.8999999999999"/>
    <n v="17403.599999999999"/>
    <n v="0.75376153146519986"/>
    <n v="140"/>
    <n v="164.92142857142858"/>
    <n v="124.31142857142856"/>
  </r>
  <r>
    <x v="1030"/>
    <x v="21"/>
    <x v="168"/>
    <x v="168"/>
    <n v="324"/>
    <n v="2851"/>
    <n v="868"/>
    <n v="2918"/>
    <n v="784"/>
    <n v="1465"/>
    <n v="638"/>
    <n v="720"/>
    <n v="2161"/>
    <n v="1428"/>
    <n v="0"/>
    <n v="14157"/>
    <n v="6445.5999999999995"/>
    <n v="1319.4"/>
    <n v="6392"/>
    <n v="0.45150808787172425"/>
    <n v="92"/>
    <n v="153.88043478260869"/>
    <n v="69.478260869565219"/>
  </r>
  <r>
    <x v="1031"/>
    <x v="5"/>
    <x v="310"/>
    <x v="314"/>
    <n v="0"/>
    <n v="971"/>
    <n v="4595"/>
    <n v="1604"/>
    <n v="1522"/>
    <n v="2316"/>
    <n v="864"/>
    <n v="328"/>
    <n v="212"/>
    <n v="803"/>
    <n v="0"/>
    <n v="13215"/>
    <n v="5745.1500000000005"/>
    <n v="582.57000000000005"/>
    <n v="6887.28"/>
    <n v="0.52117139614074914"/>
    <n v="81"/>
    <n v="163.14814814814815"/>
    <n v="85.028148148148148"/>
  </r>
  <r>
    <x v="1032"/>
    <x v="0"/>
    <x v="69"/>
    <x v="69"/>
    <n v="2339"/>
    <n v="1377"/>
    <n v="0"/>
    <n v="1301"/>
    <n v="884"/>
    <n v="0"/>
    <n v="854"/>
    <n v="3549"/>
    <n v="771"/>
    <n v="1450"/>
    <n v="796"/>
    <n v="13321"/>
    <n v="3929.85"/>
    <n v="1140.8400000000001"/>
    <n v="8250.31"/>
    <n v="0.61934614518429543"/>
    <n v="92"/>
    <n v="144.79347826086956"/>
    <n v="89.677282608695648"/>
  </r>
  <r>
    <x v="1033"/>
    <x v="18"/>
    <x v="331"/>
    <x v="335"/>
    <n v="5201"/>
    <n v="0"/>
    <n v="1049"/>
    <n v="2874"/>
    <n v="924"/>
    <n v="0"/>
    <n v="1985"/>
    <n v="2639"/>
    <n v="0"/>
    <n v="3002"/>
    <n v="818"/>
    <n v="18492"/>
    <n v="4078"/>
    <n v="701.44"/>
    <n v="13712.56"/>
    <n v="0.74154012545965819"/>
    <n v="114"/>
    <n v="162.21052631578948"/>
    <n v="120.28561403508772"/>
  </r>
  <r>
    <x v="1034"/>
    <x v="3"/>
    <x v="477"/>
    <x v="534"/>
    <n v="231"/>
    <n v="1045"/>
    <n v="2016"/>
    <n v="430"/>
    <n v="1557"/>
    <n v="3534"/>
    <n v="243"/>
    <n v="898"/>
    <n v="4258"/>
    <n v="897"/>
    <n v="2278"/>
    <n v="17387"/>
    <n v="7522.02"/>
    <n v="1606.11"/>
    <n v="8258.869999999999"/>
    <n v="0.47500258814056473"/>
    <n v="103"/>
    <n v="168.80582524271844"/>
    <n v="80.183203883495139"/>
  </r>
  <r>
    <x v="1035"/>
    <x v="10"/>
    <x v="15"/>
    <x v="15"/>
    <n v="1714"/>
    <n v="0"/>
    <n v="954"/>
    <n v="3662"/>
    <n v="1771"/>
    <n v="1699"/>
    <n v="1464"/>
    <n v="1650"/>
    <n v="1569"/>
    <n v="2242"/>
    <n v="0"/>
    <n v="16725"/>
    <n v="5761.8"/>
    <n v="650.61"/>
    <n v="10312.59"/>
    <n v="0.61659730941704038"/>
    <n v="99"/>
    <n v="168.93939393939394"/>
    <n v="104.16757575757576"/>
  </r>
  <r>
    <x v="1036"/>
    <x v="31"/>
    <x v="523"/>
    <x v="535"/>
    <n v="888"/>
    <n v="972"/>
    <n v="462"/>
    <n v="743"/>
    <n v="2055"/>
    <n v="1290"/>
    <n v="1898"/>
    <n v="1293"/>
    <n v="0"/>
    <n v="3304"/>
    <n v="930"/>
    <n v="13835"/>
    <n v="4791.3999999999996"/>
    <n v="861"/>
    <n v="8182.6"/>
    <n v="0.59144199494036864"/>
    <n v="87"/>
    <n v="159.02298850574712"/>
    <n v="94.052873563218398"/>
  </r>
  <r>
    <x v="1037"/>
    <x v="6"/>
    <x v="524"/>
    <x v="536"/>
    <n v="2593"/>
    <n v="1674"/>
    <n v="4046"/>
    <n v="1761"/>
    <n v="1260"/>
    <n v="1825"/>
    <n v="2122"/>
    <n v="2423"/>
    <n v="1594"/>
    <n v="192"/>
    <n v="2284"/>
    <n v="21774"/>
    <n v="7232.39"/>
    <n v="858.21999999999991"/>
    <n v="13683.39"/>
    <n v="0.6284279415817029"/>
    <n v="127"/>
    <n v="171.44881889763781"/>
    <n v="107.74322834645669"/>
  </r>
  <r>
    <x v="1038"/>
    <x v="41"/>
    <x v="525"/>
    <x v="537"/>
    <n v="2592"/>
    <n v="0"/>
    <n v="0"/>
    <n v="3144"/>
    <n v="0"/>
    <n v="385"/>
    <n v="3081"/>
    <n v="1845"/>
    <n v="2022"/>
    <n v="2406"/>
    <n v="229"/>
    <n v="15704"/>
    <n v="4914.3999999999996"/>
    <n v="1023.2"/>
    <n v="9766.4000000000015"/>
    <n v="0.62190524707081007"/>
    <n v="90"/>
    <n v="174.48888888888888"/>
    <n v="108.51555555555557"/>
  </r>
  <r>
    <x v="1039"/>
    <x v="28"/>
    <x v="94"/>
    <x v="94"/>
    <n v="1036"/>
    <n v="1183"/>
    <n v="846"/>
    <n v="2001"/>
    <n v="75"/>
    <n v="1826"/>
    <n v="2053"/>
    <n v="2734"/>
    <n v="450"/>
    <n v="714"/>
    <n v="450"/>
    <n v="13368"/>
    <n v="7503.1"/>
    <n v="1150.71"/>
    <n v="4714.1899999999987"/>
    <n v="0.35264736684619979"/>
    <n v="86"/>
    <n v="155.44186046511629"/>
    <n v="54.816162790697661"/>
  </r>
  <r>
    <x v="1040"/>
    <x v="20"/>
    <x v="526"/>
    <x v="538"/>
    <n v="2481"/>
    <n v="1581"/>
    <n v="0"/>
    <n v="1457"/>
    <n v="2192"/>
    <n v="3939"/>
    <n v="3543"/>
    <n v="1482"/>
    <n v="3041"/>
    <n v="2090"/>
    <n v="0"/>
    <n v="21806"/>
    <n v="6037.0199999999995"/>
    <n v="508.95"/>
    <n v="15260.03"/>
    <n v="0.6998087682289279"/>
    <n v="140"/>
    <n v="155.75714285714287"/>
    <n v="109.00021428571429"/>
  </r>
  <r>
    <x v="1041"/>
    <x v="4"/>
    <x v="21"/>
    <x v="21"/>
    <n v="207"/>
    <n v="674"/>
    <n v="1330"/>
    <n v="1112"/>
    <n v="242"/>
    <n v="1940"/>
    <n v="393"/>
    <n v="2513"/>
    <n v="1065"/>
    <n v="3035"/>
    <n v="477"/>
    <n v="12988"/>
    <n v="4687.9800000000005"/>
    <n v="1626.24"/>
    <n v="6673.78"/>
    <n v="0.51384200800739144"/>
    <n v="78"/>
    <n v="166.51282051282053"/>
    <n v="85.561282051282049"/>
  </r>
  <r>
    <x v="1042"/>
    <x v="5"/>
    <x v="410"/>
    <x v="417"/>
    <n v="479"/>
    <n v="1182"/>
    <n v="1281"/>
    <n v="2399"/>
    <n v="1232"/>
    <n v="2031"/>
    <n v="2400"/>
    <n v="3234"/>
    <n v="736"/>
    <n v="1572"/>
    <n v="0"/>
    <n v="16546"/>
    <n v="6896.5"/>
    <n v="553.40000000000009"/>
    <n v="9096.1"/>
    <n v="0.54974616221443251"/>
    <n v="97"/>
    <n v="170.57731958762886"/>
    <n v="93.774226804123714"/>
  </r>
  <r>
    <x v="1043"/>
    <x v="30"/>
    <x v="241"/>
    <x v="244"/>
    <n v="2398"/>
    <n v="1020"/>
    <n v="1132"/>
    <n v="793"/>
    <n v="1048"/>
    <n v="0"/>
    <n v="4930"/>
    <n v="907"/>
    <n v="3782"/>
    <n v="1143"/>
    <n v="0"/>
    <n v="17153"/>
    <n v="4498.83"/>
    <n v="651.68999999999994"/>
    <n v="12002.48"/>
    <n v="0.69973065935987866"/>
    <n v="113"/>
    <n v="151.79646017699116"/>
    <n v="106.21663716814159"/>
  </r>
  <r>
    <x v="1044"/>
    <x v="0"/>
    <x v="7"/>
    <x v="7"/>
    <n v="1885"/>
    <n v="0"/>
    <n v="836"/>
    <n v="596"/>
    <n v="4656"/>
    <n v="2332"/>
    <n v="5194"/>
    <n v="3651"/>
    <n v="0"/>
    <n v="0"/>
    <n v="2300"/>
    <n v="21450"/>
    <n v="5416.64"/>
    <n v="1150.56"/>
    <n v="14882.8"/>
    <n v="0.69383682983682982"/>
    <n v="124"/>
    <n v="172.98387096774192"/>
    <n v="120.02258064516128"/>
  </r>
  <r>
    <x v="1045"/>
    <x v="48"/>
    <x v="527"/>
    <x v="539"/>
    <n v="1356"/>
    <n v="954"/>
    <n v="96"/>
    <n v="2455"/>
    <n v="243"/>
    <n v="1929"/>
    <n v="2225"/>
    <n v="2011"/>
    <n v="604"/>
    <n v="890"/>
    <n v="660"/>
    <n v="13423"/>
    <n v="5177.92"/>
    <n v="1190.97"/>
    <n v="7054.11"/>
    <n v="0.52552410042464426"/>
    <n v="77"/>
    <n v="174.32467532467533"/>
    <n v="91.61181818181818"/>
  </r>
  <r>
    <x v="1046"/>
    <x v="10"/>
    <x v="343"/>
    <x v="348"/>
    <n v="1320"/>
    <n v="941"/>
    <n v="984"/>
    <n v="0"/>
    <n v="2386"/>
    <n v="1753"/>
    <n v="860"/>
    <n v="1722"/>
    <n v="3757"/>
    <n v="0"/>
    <n v="0"/>
    <n v="13723"/>
    <n v="4253.04"/>
    <n v="959.68"/>
    <n v="8510.2799999999988"/>
    <n v="0.62014719813451857"/>
    <n v="83"/>
    <n v="165.33734939759037"/>
    <n v="102.5334939759036"/>
  </r>
  <r>
    <x v="1047"/>
    <x v="28"/>
    <x v="218"/>
    <x v="220"/>
    <n v="186"/>
    <n v="1113"/>
    <n v="3937"/>
    <n v="1258"/>
    <n v="3840"/>
    <n v="2789"/>
    <n v="492"/>
    <n v="1304"/>
    <n v="2906"/>
    <n v="2320"/>
    <n v="206"/>
    <n v="20351"/>
    <n v="6666.44"/>
    <n v="612.81000000000006"/>
    <n v="13071.75"/>
    <n v="0.64231487396196751"/>
    <n v="122"/>
    <n v="166.81147540983608"/>
    <n v="107.14549180327869"/>
  </r>
  <r>
    <x v="1048"/>
    <x v="4"/>
    <x v="528"/>
    <x v="540"/>
    <n v="0"/>
    <n v="1484"/>
    <n v="1383"/>
    <n v="2752"/>
    <n v="2036"/>
    <n v="621"/>
    <n v="0"/>
    <n v="1936"/>
    <n v="3151"/>
    <n v="1085"/>
    <n v="658"/>
    <n v="15106"/>
    <n v="4020.75"/>
    <n v="1270.6200000000001"/>
    <n v="9814.630000000001"/>
    <n v="0.64971733086190919"/>
    <n v="96"/>
    <n v="157.35416666666666"/>
    <n v="102.23572916666667"/>
  </r>
  <r>
    <x v="1049"/>
    <x v="10"/>
    <x v="515"/>
    <x v="526"/>
    <n v="2051"/>
    <n v="2373"/>
    <n v="1173"/>
    <n v="386"/>
    <n v="402"/>
    <n v="1835"/>
    <n v="2245"/>
    <n v="4357"/>
    <n v="1339"/>
    <n v="316"/>
    <n v="0"/>
    <n v="16477"/>
    <n v="5472.3"/>
    <n v="1476.9"/>
    <n v="9527.7999999999993"/>
    <n v="0.57824846756084236"/>
    <n v="98"/>
    <n v="168.13265306122449"/>
    <n v="97.222448979591832"/>
  </r>
  <r>
    <x v="1050"/>
    <x v="2"/>
    <x v="297"/>
    <x v="301"/>
    <n v="1918"/>
    <n v="0"/>
    <n v="1252"/>
    <n v="1821"/>
    <n v="2404"/>
    <n v="2687"/>
    <n v="2211"/>
    <n v="654"/>
    <n v="2347"/>
    <n v="332"/>
    <n v="2226"/>
    <n v="17852"/>
    <n v="5316.7999999999993"/>
    <n v="569.4"/>
    <n v="11965.800000000001"/>
    <n v="0.67027784001792523"/>
    <n v="108"/>
    <n v="165.2962962962963"/>
    <n v="110.79444444444445"/>
  </r>
  <r>
    <x v="1051"/>
    <x v="38"/>
    <x v="529"/>
    <x v="541"/>
    <n v="1502"/>
    <n v="2279"/>
    <n v="84"/>
    <n v="238"/>
    <n v="0"/>
    <n v="808"/>
    <n v="900"/>
    <n v="2601"/>
    <n v="1392"/>
    <n v="2796"/>
    <n v="0"/>
    <n v="12600"/>
    <n v="5524.0199999999995"/>
    <n v="1046.8799999999999"/>
    <n v="6029.1"/>
    <n v="0.47850000000000004"/>
    <n v="70"/>
    <n v="180"/>
    <n v="86.13000000000001"/>
  </r>
  <r>
    <x v="1052"/>
    <x v="29"/>
    <x v="50"/>
    <x v="50"/>
    <n v="558"/>
    <n v="1012"/>
    <n v="1992"/>
    <n v="2091"/>
    <n v="0"/>
    <n v="0"/>
    <n v="418"/>
    <n v="584"/>
    <n v="372"/>
    <n v="1585"/>
    <n v="1645"/>
    <n v="10257"/>
    <n v="5095.26"/>
    <n v="756.72"/>
    <n v="4405.0199999999995"/>
    <n v="0.42946475577654281"/>
    <n v="58"/>
    <n v="176.84482758620689"/>
    <n v="75.948620689655158"/>
  </r>
  <r>
    <x v="1053"/>
    <x v="3"/>
    <x v="530"/>
    <x v="542"/>
    <n v="660"/>
    <n v="828"/>
    <n v="800"/>
    <n v="515"/>
    <n v="238"/>
    <n v="1225"/>
    <n v="402"/>
    <n v="1577"/>
    <n v="0"/>
    <n v="1652"/>
    <n v="0"/>
    <n v="7897"/>
    <n v="5325.2100000000009"/>
    <n v="808.29"/>
    <n v="1763.4999999999991"/>
    <n v="0.22331265037355946"/>
    <n v="57"/>
    <n v="138.54385964912279"/>
    <n v="30.938596491228054"/>
  </r>
  <r>
    <x v="1054"/>
    <x v="9"/>
    <x v="488"/>
    <x v="498"/>
    <n v="587"/>
    <n v="1146"/>
    <n v="448"/>
    <n v="822"/>
    <n v="1630"/>
    <n v="3258"/>
    <n v="942"/>
    <n v="1014"/>
    <n v="294"/>
    <n v="416"/>
    <n v="0"/>
    <n v="10557"/>
    <n v="6215.1"/>
    <n v="1031.5"/>
    <n v="3310.3999999999996"/>
    <n v="0.31357393198825423"/>
    <n v="74"/>
    <n v="142.66216216216216"/>
    <n v="44.735135135135131"/>
  </r>
  <r>
    <x v="1055"/>
    <x v="21"/>
    <x v="286"/>
    <x v="289"/>
    <n v="4060"/>
    <n v="537"/>
    <n v="866"/>
    <n v="3644"/>
    <n v="1674"/>
    <n v="2408"/>
    <n v="239"/>
    <n v="720"/>
    <n v="0"/>
    <n v="1789"/>
    <n v="0"/>
    <n v="15937"/>
    <n v="5311.89"/>
    <n v="1000.89"/>
    <n v="9624.2199999999993"/>
    <n v="0.60389157306895902"/>
    <n v="98"/>
    <n v="162.62244897959184"/>
    <n v="98.206326530612245"/>
  </r>
  <r>
    <x v="1056"/>
    <x v="13"/>
    <x v="435"/>
    <x v="442"/>
    <n v="913"/>
    <n v="2652"/>
    <n v="0"/>
    <n v="0"/>
    <n v="1975"/>
    <n v="1758"/>
    <n v="1869"/>
    <n v="266"/>
    <n v="1909"/>
    <n v="0"/>
    <n v="0"/>
    <n v="11342"/>
    <n v="4913.16"/>
    <n v="517.92999999999995"/>
    <n v="5910.91"/>
    <n v="0.52115235408217242"/>
    <n v="66"/>
    <n v="171.84848484848484"/>
    <n v="89.559242424242427"/>
  </r>
  <r>
    <x v="1057"/>
    <x v="25"/>
    <x v="531"/>
    <x v="543"/>
    <n v="1499"/>
    <n v="2021"/>
    <n v="1696"/>
    <n v="282"/>
    <n v="3116"/>
    <n v="0"/>
    <n v="2224"/>
    <n v="2902"/>
    <n v="4267"/>
    <n v="89"/>
    <n v="692"/>
    <n v="18788"/>
    <n v="7162.3"/>
    <n v="959.7"/>
    <n v="10666"/>
    <n v="0.56770278901426441"/>
    <n v="106"/>
    <n v="177.24528301886792"/>
    <n v="100.62264150943396"/>
  </r>
  <r>
    <x v="1058"/>
    <x v="5"/>
    <x v="532"/>
    <x v="544"/>
    <n v="531"/>
    <n v="1165"/>
    <n v="0"/>
    <n v="3603"/>
    <n v="824"/>
    <n v="380"/>
    <n v="852"/>
    <n v="3226"/>
    <n v="772"/>
    <n v="366"/>
    <n v="1699"/>
    <n v="13418"/>
    <n v="4485.7"/>
    <n v="1109.0999999999999"/>
    <n v="7823.2000000000007"/>
    <n v="0.58303771053808318"/>
    <n v="74"/>
    <n v="181.32432432432432"/>
    <n v="105.71891891891893"/>
  </r>
  <r>
    <x v="1059"/>
    <x v="21"/>
    <x v="376"/>
    <x v="381"/>
    <n v="3738"/>
    <n v="1398"/>
    <n v="0"/>
    <n v="0"/>
    <n v="3669"/>
    <n v="1845"/>
    <n v="1652"/>
    <n v="939"/>
    <n v="2875"/>
    <n v="774"/>
    <n v="741"/>
    <n v="17631"/>
    <n v="4621.32"/>
    <n v="621.9"/>
    <n v="12387.78"/>
    <n v="0.70261357835630422"/>
    <n v="105"/>
    <n v="167.91428571428571"/>
    <n v="117.97885714285715"/>
  </r>
  <r>
    <x v="1060"/>
    <x v="0"/>
    <x v="307"/>
    <x v="311"/>
    <n v="695"/>
    <n v="1470"/>
    <n v="2462"/>
    <n v="1758"/>
    <n v="1100"/>
    <n v="656"/>
    <n v="957"/>
    <n v="0"/>
    <n v="0"/>
    <n v="1567"/>
    <n v="242"/>
    <n v="10907"/>
    <n v="4965.2100000000009"/>
    <n v="1107"/>
    <n v="4834.7899999999991"/>
    <n v="0.44327404419180333"/>
    <n v="77"/>
    <n v="141.64935064935065"/>
    <n v="62.789480519480506"/>
  </r>
  <r>
    <x v="1061"/>
    <x v="50"/>
    <x v="281"/>
    <x v="545"/>
    <n v="2366"/>
    <n v="1077"/>
    <n v="396"/>
    <n v="3192"/>
    <n v="1788"/>
    <n v="852"/>
    <n v="282"/>
    <n v="4026"/>
    <n v="1941"/>
    <n v="2055"/>
    <n v="0"/>
    <n v="17975"/>
    <n v="7233.8"/>
    <n v="508.8"/>
    <n v="10232.4"/>
    <n v="0.56925730180806677"/>
    <n v="103"/>
    <n v="174.51456310679612"/>
    <n v="99.34368932038835"/>
  </r>
  <r>
    <x v="1062"/>
    <x v="41"/>
    <x v="533"/>
    <x v="546"/>
    <n v="2970"/>
    <n v="2084"/>
    <n v="933"/>
    <n v="2119"/>
    <n v="1050"/>
    <n v="0"/>
    <n v="0"/>
    <n v="1091"/>
    <n v="0"/>
    <n v="1410"/>
    <n v="1648"/>
    <n v="13305"/>
    <n v="5332.48"/>
    <n v="577.04"/>
    <n v="7395.4800000000005"/>
    <n v="0.55584216459977454"/>
    <n v="77"/>
    <n v="172.79220779220779"/>
    <n v="96.045194805194811"/>
  </r>
  <r>
    <x v="1063"/>
    <x v="25"/>
    <x v="206"/>
    <x v="208"/>
    <n v="720"/>
    <n v="2481"/>
    <n v="1180"/>
    <n v="0"/>
    <n v="1784"/>
    <n v="2004"/>
    <n v="1072"/>
    <n v="1613"/>
    <n v="0"/>
    <n v="1404"/>
    <n v="608"/>
    <n v="12866"/>
    <n v="5875.0199999999995"/>
    <n v="697.77"/>
    <n v="6293.2100000000009"/>
    <n v="0.48913492927094676"/>
    <n v="78"/>
    <n v="164.94871794871796"/>
    <n v="80.682179487179496"/>
  </r>
  <r>
    <x v="1064"/>
    <x v="27"/>
    <x v="42"/>
    <x v="42"/>
    <n v="4590"/>
    <n v="1305"/>
    <n v="840"/>
    <n v="192"/>
    <n v="215"/>
    <n v="1910"/>
    <n v="3087"/>
    <n v="0"/>
    <n v="1892"/>
    <n v="0"/>
    <n v="180"/>
    <n v="14211"/>
    <n v="5725.3499999999995"/>
    <n v="743.93999999999994"/>
    <n v="7741.7100000000009"/>
    <n v="0.5447688410386321"/>
    <n v="93"/>
    <n v="152.80645161290323"/>
    <n v="83.244193548387102"/>
  </r>
  <r>
    <x v="1065"/>
    <x v="27"/>
    <x v="42"/>
    <x v="42"/>
    <n v="899"/>
    <n v="0"/>
    <n v="1311"/>
    <n v="980"/>
    <n v="2092"/>
    <n v="1560"/>
    <n v="1662"/>
    <n v="1636"/>
    <n v="345"/>
    <n v="1035"/>
    <n v="0"/>
    <n v="11520"/>
    <n v="5023.08"/>
    <n v="580.05000000000007"/>
    <n v="5916.87"/>
    <n v="0.51361718749999996"/>
    <n v="84"/>
    <n v="137.14285714285714"/>
    <n v="70.438928571428576"/>
  </r>
  <r>
    <x v="1066"/>
    <x v="20"/>
    <x v="124"/>
    <x v="124"/>
    <n v="1922"/>
    <n v="864"/>
    <n v="0"/>
    <n v="1020"/>
    <n v="1428"/>
    <n v="917"/>
    <n v="529"/>
    <n v="2852"/>
    <n v="917"/>
    <n v="684"/>
    <n v="1797"/>
    <n v="12930"/>
    <n v="6527.6"/>
    <n v="1171.3"/>
    <n v="5231.0999999999995"/>
    <n v="0.40457076566125288"/>
    <n v="83"/>
    <n v="155.78313253012047"/>
    <n v="63.025301204819272"/>
  </r>
  <r>
    <x v="1067"/>
    <x v="2"/>
    <x v="356"/>
    <x v="361"/>
    <n v="2000"/>
    <n v="2179"/>
    <n v="2469"/>
    <n v="381"/>
    <n v="1508"/>
    <n v="1720"/>
    <n v="1901"/>
    <n v="1831"/>
    <n v="670"/>
    <n v="1199"/>
    <n v="270"/>
    <n v="16128"/>
    <n v="6404.2000000000007"/>
    <n v="990.55"/>
    <n v="8733.25"/>
    <n v="0.54149615575396826"/>
    <n v="101"/>
    <n v="159.68316831683168"/>
    <n v="86.46782178217822"/>
  </r>
  <r>
    <x v="1068"/>
    <x v="21"/>
    <x v="534"/>
    <x v="547"/>
    <n v="2302"/>
    <n v="1430"/>
    <n v="978"/>
    <n v="1114"/>
    <n v="2166"/>
    <n v="1178"/>
    <n v="2459"/>
    <n v="2259"/>
    <n v="472"/>
    <n v="1854"/>
    <n v="0"/>
    <n v="16212"/>
    <n v="6657.5"/>
    <n v="970.6"/>
    <n v="8583.9"/>
    <n v="0.52947816432272388"/>
    <n v="100"/>
    <n v="162.12"/>
    <n v="85.838999999999999"/>
  </r>
  <r>
    <x v="1069"/>
    <x v="24"/>
    <x v="473"/>
    <x v="483"/>
    <n v="504"/>
    <n v="1361"/>
    <n v="104"/>
    <n v="0"/>
    <n v="1314"/>
    <n v="460"/>
    <n v="2266"/>
    <n v="1987"/>
    <n v="897"/>
    <n v="4038"/>
    <n v="1505"/>
    <n v="14436"/>
    <n v="4500.2999999999993"/>
    <n v="915.8"/>
    <n v="9019.9000000000015"/>
    <n v="0.62481989470767541"/>
    <n v="92"/>
    <n v="156.91304347826087"/>
    <n v="98.042391304347845"/>
  </r>
  <r>
    <x v="1070"/>
    <x v="1"/>
    <x v="6"/>
    <x v="6"/>
    <n v="4370"/>
    <n v="738"/>
    <n v="0"/>
    <n v="2234"/>
    <n v="5907"/>
    <n v="528"/>
    <n v="770"/>
    <n v="472"/>
    <n v="980"/>
    <n v="2606"/>
    <n v="1976"/>
    <n v="20581"/>
    <n v="4881.8999999999996"/>
    <n v="1029.7"/>
    <n v="14669.400000000001"/>
    <n v="0.7127641999902824"/>
    <n v="124"/>
    <n v="165.9758064516129"/>
    <n v="118.30161290322582"/>
  </r>
  <r>
    <x v="1071"/>
    <x v="10"/>
    <x v="535"/>
    <x v="548"/>
    <n v="3122"/>
    <n v="0"/>
    <n v="3658"/>
    <n v="3603"/>
    <n v="576"/>
    <n v="1093"/>
    <n v="3104"/>
    <n v="810"/>
    <n v="2307"/>
    <n v="735"/>
    <n v="516"/>
    <n v="19524"/>
    <n v="7002.5"/>
    <n v="871.1"/>
    <n v="11650.4"/>
    <n v="0.5967219832001639"/>
    <n v="116"/>
    <n v="168.31034482758622"/>
    <n v="100.43448275862069"/>
  </r>
  <r>
    <x v="1072"/>
    <x v="13"/>
    <x v="221"/>
    <x v="223"/>
    <n v="2840"/>
    <n v="250"/>
    <n v="1785"/>
    <n v="2472"/>
    <n v="1955"/>
    <n v="3007"/>
    <n v="540"/>
    <n v="3542"/>
    <n v="144"/>
    <n v="977"/>
    <n v="0"/>
    <n v="17512"/>
    <n v="6269"/>
    <n v="884.4"/>
    <n v="10358.6"/>
    <n v="0.59151439013248064"/>
    <n v="98"/>
    <n v="178.69387755102042"/>
    <n v="105.7"/>
  </r>
  <r>
    <x v="1073"/>
    <x v="13"/>
    <x v="71"/>
    <x v="228"/>
    <n v="2283"/>
    <n v="1245"/>
    <n v="0"/>
    <n v="1703"/>
    <n v="1657"/>
    <n v="429"/>
    <n v="3301"/>
    <n v="534"/>
    <n v="1615"/>
    <n v="1055"/>
    <n v="208"/>
    <n v="14030"/>
    <n v="6091.2"/>
    <n v="1461.8000000000002"/>
    <n v="6477"/>
    <n v="0.46165359942979328"/>
    <n v="89"/>
    <n v="157.64044943820224"/>
    <n v="72.775280898876403"/>
  </r>
  <r>
    <x v="1074"/>
    <x v="46"/>
    <x v="536"/>
    <x v="549"/>
    <n v="2222"/>
    <n v="739"/>
    <n v="1644"/>
    <n v="1659"/>
    <n v="3595"/>
    <n v="3083"/>
    <n v="3509"/>
    <n v="801"/>
    <n v="1466"/>
    <n v="1004"/>
    <n v="917"/>
    <n v="20639"/>
    <n v="7632.79"/>
    <n v="913.99"/>
    <n v="12092.22"/>
    <n v="0.5858917583216241"/>
    <n v="135"/>
    <n v="152.88148148148147"/>
    <n v="89.571999999999989"/>
  </r>
  <r>
    <x v="1075"/>
    <x v="21"/>
    <x v="128"/>
    <x v="128"/>
    <n v="143"/>
    <n v="0"/>
    <n v="149"/>
    <n v="0"/>
    <n v="800"/>
    <n v="1134"/>
    <n v="1827"/>
    <n v="6633"/>
    <n v="2579"/>
    <n v="1811"/>
    <n v="400"/>
    <n v="15476"/>
    <n v="4014.09"/>
    <n v="714.42"/>
    <n v="10747.49"/>
    <n v="0.69446174722150422"/>
    <n v="98"/>
    <n v="157.91836734693877"/>
    <n v="109.66826530612245"/>
  </r>
  <r>
    <x v="1076"/>
    <x v="22"/>
    <x v="301"/>
    <x v="305"/>
    <n v="1120"/>
    <n v="3380"/>
    <n v="0"/>
    <n v="2179"/>
    <n v="3921"/>
    <n v="3166"/>
    <n v="308"/>
    <n v="204"/>
    <n v="222"/>
    <n v="2503"/>
    <n v="0"/>
    <n v="17003"/>
    <n v="5606.37"/>
    <n v="580.05000000000007"/>
    <n v="10816.58"/>
    <n v="0.63615714873845797"/>
    <n v="105"/>
    <n v="161.93333333333334"/>
    <n v="103.01504761904762"/>
  </r>
  <r>
    <x v="1077"/>
    <x v="64"/>
    <x v="537"/>
    <x v="550"/>
    <n v="1804"/>
    <n v="1183"/>
    <n v="602"/>
    <n v="3504"/>
    <n v="426"/>
    <n v="390"/>
    <n v="955"/>
    <n v="94"/>
    <n v="1394"/>
    <n v="545"/>
    <n v="190"/>
    <n v="11087"/>
    <n v="7803.29"/>
    <n v="1044.78"/>
    <n v="2238.9300000000003"/>
    <n v="0.20194191395327865"/>
    <n v="71"/>
    <n v="156.1549295774648"/>
    <n v="31.534225352112681"/>
  </r>
  <r>
    <x v="1078"/>
    <x v="13"/>
    <x v="221"/>
    <x v="223"/>
    <n v="2842"/>
    <n v="2118"/>
    <n v="2079"/>
    <n v="4067"/>
    <n v="1583"/>
    <n v="4464"/>
    <n v="3321"/>
    <n v="1081"/>
    <n v="1979"/>
    <n v="1204"/>
    <n v="0"/>
    <n v="24738"/>
    <n v="5788"/>
    <n v="998.9"/>
    <n v="17951.099999999999"/>
    <n v="0.7256487994178995"/>
    <n v="147"/>
    <n v="168.28571428571428"/>
    <n v="122.11632653061224"/>
  </r>
  <r>
    <x v="1079"/>
    <x v="17"/>
    <x v="475"/>
    <x v="485"/>
    <n v="2355"/>
    <n v="458"/>
    <n v="1384"/>
    <n v="1452"/>
    <n v="1098"/>
    <n v="1523"/>
    <n v="4564"/>
    <n v="203"/>
    <n v="1218"/>
    <n v="1298"/>
    <n v="584"/>
    <n v="16137"/>
    <n v="7115.02"/>
    <n v="1229.3600000000001"/>
    <n v="7792.619999999999"/>
    <n v="0.48290388548057256"/>
    <n v="100"/>
    <n v="161.37"/>
    <n v="77.926199999999994"/>
  </r>
  <r>
    <x v="1080"/>
    <x v="4"/>
    <x v="299"/>
    <x v="303"/>
    <n v="995"/>
    <n v="3410"/>
    <n v="825"/>
    <n v="1267"/>
    <n v="480"/>
    <n v="2847"/>
    <n v="180"/>
    <n v="2178"/>
    <n v="3156"/>
    <n v="1190"/>
    <n v="1645"/>
    <n v="18173"/>
    <n v="6747.4"/>
    <n v="948.64"/>
    <n v="10476.959999999999"/>
    <n v="0.57651240851813124"/>
    <n v="104"/>
    <n v="174.74038461538461"/>
    <n v="100.74"/>
  </r>
  <r>
    <x v="1081"/>
    <x v="20"/>
    <x v="219"/>
    <x v="221"/>
    <n v="1261"/>
    <n v="1995"/>
    <n v="278"/>
    <n v="4283"/>
    <n v="4030"/>
    <n v="1728"/>
    <n v="4064"/>
    <n v="2155"/>
    <n v="1904"/>
    <n v="795"/>
    <n v="1512"/>
    <n v="24005"/>
    <n v="7662.4900000000007"/>
    <n v="591.58000000000004"/>
    <n v="15750.929999999998"/>
    <n v="0.65615205165590496"/>
    <n v="155"/>
    <n v="154.87096774193549"/>
    <n v="101.61890322580645"/>
  </r>
  <r>
    <x v="1082"/>
    <x v="9"/>
    <x v="341"/>
    <x v="346"/>
    <n v="3247"/>
    <n v="2372"/>
    <n v="641"/>
    <n v="150"/>
    <n v="2258"/>
    <n v="236"/>
    <n v="2494"/>
    <n v="4784"/>
    <n v="4421"/>
    <n v="812"/>
    <n v="1221"/>
    <n v="22636"/>
    <n v="6689.32"/>
    <n v="769.01"/>
    <n v="15177.67"/>
    <n v="0.67051024916062907"/>
    <n v="138"/>
    <n v="164.02898550724638"/>
    <n v="109.98311594202899"/>
  </r>
  <r>
    <x v="1083"/>
    <x v="11"/>
    <x v="17"/>
    <x v="17"/>
    <n v="1490"/>
    <n v="1296"/>
    <n v="3788"/>
    <n v="2641"/>
    <n v="864"/>
    <n v="2436"/>
    <n v="896"/>
    <n v="462"/>
    <n v="154"/>
    <n v="1065"/>
    <n v="1290"/>
    <n v="16382"/>
    <n v="6999.63"/>
    <n v="1446.61"/>
    <n v="7935.76"/>
    <n v="0.48441948480039071"/>
    <n v="99"/>
    <n v="165.47474747474749"/>
    <n v="80.159191919191926"/>
  </r>
  <r>
    <x v="1084"/>
    <x v="13"/>
    <x v="32"/>
    <x v="32"/>
    <n v="1872"/>
    <n v="1963"/>
    <n v="968"/>
    <n v="1386"/>
    <n v="1419"/>
    <n v="1898"/>
    <n v="1557"/>
    <n v="1364"/>
    <n v="2178"/>
    <n v="0"/>
    <n v="1335"/>
    <n v="15940"/>
    <n v="5776.3"/>
    <n v="1238.0999999999999"/>
    <n v="8925.6"/>
    <n v="0.55994981179422842"/>
    <n v="95"/>
    <n v="167.78947368421052"/>
    <n v="93.953684210526319"/>
  </r>
  <r>
    <x v="1085"/>
    <x v="3"/>
    <x v="176"/>
    <x v="178"/>
    <n v="1490"/>
    <n v="4674"/>
    <n v="849"/>
    <n v="678"/>
    <n v="0"/>
    <n v="3485"/>
    <n v="2856"/>
    <n v="1562"/>
    <n v="900"/>
    <n v="1438"/>
    <n v="153"/>
    <n v="18085"/>
    <n v="6551.1"/>
    <n v="973.9"/>
    <n v="10560"/>
    <n v="0.58390931711363003"/>
    <n v="122"/>
    <n v="148.23770491803279"/>
    <n v="86.557377049180332"/>
  </r>
  <r>
    <x v="1086"/>
    <x v="2"/>
    <x v="227"/>
    <x v="230"/>
    <n v="3065"/>
    <n v="213"/>
    <n v="2082"/>
    <n v="552"/>
    <n v="1927"/>
    <n v="2064"/>
    <n v="2700"/>
    <n v="1280"/>
    <n v="2825"/>
    <n v="686"/>
    <n v="0"/>
    <n v="17394"/>
    <n v="6004"/>
    <n v="1033.9000000000001"/>
    <n v="10356.1"/>
    <n v="0.59538346556283783"/>
    <n v="118"/>
    <n v="147.40677966101694"/>
    <n v="87.763559322033899"/>
  </r>
  <r>
    <x v="1087"/>
    <x v="20"/>
    <x v="124"/>
    <x v="124"/>
    <n v="5037"/>
    <n v="2096"/>
    <n v="1452"/>
    <n v="800"/>
    <n v="1134"/>
    <n v="4076"/>
    <n v="1352"/>
    <n v="2805"/>
    <n v="2213"/>
    <n v="1122"/>
    <n v="0"/>
    <n v="22087"/>
    <n v="4647.9000000000005"/>
    <n v="887"/>
    <n v="16552.099999999999"/>
    <n v="0.74940462715624567"/>
    <n v="133"/>
    <n v="166.06766917293234"/>
    <n v="124.45187969924811"/>
  </r>
  <r>
    <x v="1088"/>
    <x v="16"/>
    <x v="101"/>
    <x v="101"/>
    <n v="227"/>
    <n v="3558"/>
    <n v="3104"/>
    <n v="948"/>
    <n v="2817"/>
    <n v="1605"/>
    <n v="1295"/>
    <n v="2019"/>
    <n v="860"/>
    <n v="1140"/>
    <n v="697"/>
    <n v="18270"/>
    <n v="7437.32"/>
    <n v="758.33999999999992"/>
    <n v="10074.34"/>
    <n v="0.5514143404488232"/>
    <n v="117"/>
    <n v="156.15384615384616"/>
    <n v="86.105470085470088"/>
  </r>
  <r>
    <x v="1089"/>
    <x v="16"/>
    <x v="538"/>
    <x v="551"/>
    <n v="1866"/>
    <n v="1503"/>
    <n v="3960"/>
    <n v="2604"/>
    <n v="2840"/>
    <n v="1035"/>
    <n v="782"/>
    <n v="1080"/>
    <n v="1730"/>
    <n v="1960"/>
    <n v="0"/>
    <n v="19360"/>
    <n v="5493.3"/>
    <n v="878.40000000000009"/>
    <n v="12988.3"/>
    <n v="0.67088326446280988"/>
    <n v="114"/>
    <n v="169.82456140350877"/>
    <n v="113.93245614035087"/>
  </r>
  <r>
    <x v="1090"/>
    <x v="0"/>
    <x v="322"/>
    <x v="326"/>
    <n v="1548"/>
    <n v="1700"/>
    <n v="510"/>
    <n v="1672"/>
    <n v="1355"/>
    <n v="1805"/>
    <n v="2947"/>
    <n v="704"/>
    <n v="1002"/>
    <n v="1676"/>
    <n v="1086"/>
    <n v="16005"/>
    <n v="5932.96"/>
    <n v="858.66000000000008"/>
    <n v="9213.380000000001"/>
    <n v="0.57565635738831622"/>
    <n v="105"/>
    <n v="152.42857142857142"/>
    <n v="87.746476190476201"/>
  </r>
  <r>
    <x v="1091"/>
    <x v="9"/>
    <x v="341"/>
    <x v="346"/>
    <n v="2170"/>
    <n v="917"/>
    <n v="895"/>
    <n v="3511"/>
    <n v="208"/>
    <n v="1337"/>
    <n v="755"/>
    <n v="4178"/>
    <n v="0"/>
    <n v="0"/>
    <n v="0"/>
    <n v="13971"/>
    <n v="4941.3599999999997"/>
    <n v="1066.48"/>
    <n v="7963.16"/>
    <n v="0.569977811180302"/>
    <n v="88"/>
    <n v="158.76136363636363"/>
    <n v="90.49045454545454"/>
  </r>
  <r>
    <x v="1092"/>
    <x v="31"/>
    <x v="412"/>
    <x v="419"/>
    <n v="2409"/>
    <n v="504"/>
    <n v="1946"/>
    <n v="932"/>
    <n v="0"/>
    <n v="1242"/>
    <n v="384"/>
    <n v="3172"/>
    <n v="0"/>
    <n v="159"/>
    <n v="0"/>
    <n v="10748"/>
    <n v="5323.68"/>
    <n v="710.56"/>
    <n v="4713.76"/>
    <n v="0.43857089691105322"/>
    <n v="75"/>
    <n v="143.30666666666667"/>
    <n v="62.850133333333339"/>
  </r>
  <r>
    <x v="1093"/>
    <x v="13"/>
    <x v="248"/>
    <x v="251"/>
    <n v="1768"/>
    <n v="783"/>
    <n v="867"/>
    <n v="2284"/>
    <n v="3053"/>
    <n v="528"/>
    <n v="2870"/>
    <n v="1005"/>
    <n v="0"/>
    <n v="150"/>
    <n v="2226"/>
    <n v="15534"/>
    <n v="6606.4"/>
    <n v="990"/>
    <n v="7937.6"/>
    <n v="0.51098236127204844"/>
    <n v="101"/>
    <n v="153.80198019801981"/>
    <n v="78.590099009900996"/>
  </r>
  <r>
    <x v="1094"/>
    <x v="10"/>
    <x v="321"/>
    <x v="325"/>
    <n v="0"/>
    <n v="1952"/>
    <n v="351"/>
    <n v="984"/>
    <n v="444"/>
    <n v="2103"/>
    <n v="2344"/>
    <n v="3504"/>
    <n v="2604"/>
    <n v="0"/>
    <n v="1127"/>
    <n v="15413"/>
    <n v="4861.53"/>
    <n v="952.74"/>
    <n v="9598.73"/>
    <n v="0.62276844222409655"/>
    <n v="94"/>
    <n v="163.96808510638297"/>
    <n v="102.11414893617021"/>
  </r>
  <r>
    <x v="1095"/>
    <x v="28"/>
    <x v="122"/>
    <x v="122"/>
    <n v="0"/>
    <n v="1006"/>
    <n v="876"/>
    <n v="1932"/>
    <n v="1924"/>
    <n v="1670"/>
    <n v="0"/>
    <n v="614"/>
    <n v="508"/>
    <n v="1137"/>
    <n v="0"/>
    <n v="9667"/>
    <n v="3804.56"/>
    <n v="571.76"/>
    <n v="5290.68"/>
    <n v="0.54729285197062172"/>
    <n v="63"/>
    <n v="153.44444444444446"/>
    <n v="83.97904761904762"/>
  </r>
  <r>
    <x v="1096"/>
    <x v="3"/>
    <x v="195"/>
    <x v="197"/>
    <n v="351"/>
    <n v="800"/>
    <n v="2394"/>
    <n v="588"/>
    <n v="1904"/>
    <n v="4713"/>
    <n v="890"/>
    <n v="641"/>
    <n v="1484"/>
    <n v="2677"/>
    <n v="735"/>
    <n v="17177"/>
    <n v="5197.7199999999993"/>
    <n v="570.56999999999994"/>
    <n v="11408.710000000001"/>
    <n v="0.66418524771496779"/>
    <n v="93"/>
    <n v="184.69892473118279"/>
    <n v="122.67430107526883"/>
  </r>
  <r>
    <x v="1097"/>
    <x v="21"/>
    <x v="90"/>
    <x v="90"/>
    <n v="1159"/>
    <n v="1410"/>
    <n v="2246"/>
    <n v="1196"/>
    <n v="698"/>
    <n v="2914"/>
    <n v="596"/>
    <n v="1120"/>
    <n v="664"/>
    <n v="0"/>
    <n v="1114"/>
    <n v="13117"/>
    <n v="6510.2"/>
    <n v="1359"/>
    <n v="5247.8"/>
    <n v="0.40007623694442329"/>
    <n v="90"/>
    <n v="145.74444444444444"/>
    <n v="58.308888888888887"/>
  </r>
  <r>
    <x v="1098"/>
    <x v="7"/>
    <x v="276"/>
    <x v="279"/>
    <n v="2114"/>
    <n v="0"/>
    <n v="2359"/>
    <n v="386"/>
    <n v="2188"/>
    <n v="1068"/>
    <n v="1392"/>
    <n v="2592"/>
    <n v="3456"/>
    <n v="471"/>
    <n v="254"/>
    <n v="16280"/>
    <n v="5088.7"/>
    <n v="515.29999999999995"/>
    <n v="10676"/>
    <n v="0.65577395577395581"/>
    <n v="97"/>
    <n v="167.83505154639175"/>
    <n v="110.0618556701031"/>
  </r>
  <r>
    <x v="1099"/>
    <x v="12"/>
    <x v="154"/>
    <x v="154"/>
    <n v="1332"/>
    <n v="316"/>
    <n v="140"/>
    <n v="2373"/>
    <n v="0"/>
    <n v="336"/>
    <n v="2218"/>
    <n v="1610"/>
    <n v="2356"/>
    <n v="630"/>
    <n v="153"/>
    <n v="11464"/>
    <n v="7480.5"/>
    <n v="904.09999999999991"/>
    <n v="3079.3999999999996"/>
    <n v="0.26861479413817163"/>
    <n v="79"/>
    <n v="145.1139240506329"/>
    <n v="38.979746835443031"/>
  </r>
  <r>
    <x v="1100"/>
    <x v="21"/>
    <x v="196"/>
    <x v="198"/>
    <n v="0"/>
    <n v="3177"/>
    <n v="600"/>
    <n v="1119"/>
    <n v="0"/>
    <n v="164"/>
    <n v="1680"/>
    <n v="2799"/>
    <n v="1242"/>
    <n v="390"/>
    <n v="121"/>
    <n v="11292"/>
    <n v="5325.84"/>
    <n v="757.43999999999994"/>
    <n v="5208.72"/>
    <n v="0.46127523910733265"/>
    <n v="69"/>
    <n v="163.65217391304347"/>
    <n v="75.488695652173917"/>
  </r>
  <r>
    <x v="1101"/>
    <x v="35"/>
    <x v="539"/>
    <x v="552"/>
    <n v="0"/>
    <n v="1384"/>
    <n v="540"/>
    <n v="1382"/>
    <n v="2820"/>
    <n v="395"/>
    <n v="856"/>
    <n v="3182"/>
    <n v="1000"/>
    <n v="3907"/>
    <n v="200"/>
    <n v="15666"/>
    <n v="6446"/>
    <n v="1392.3"/>
    <n v="7827.7"/>
    <n v="0.4996616877313928"/>
    <n v="101"/>
    <n v="155.1089108910891"/>
    <n v="77.501980198019794"/>
  </r>
  <r>
    <x v="1102"/>
    <x v="13"/>
    <x v="416"/>
    <x v="423"/>
    <n v="2630"/>
    <n v="474"/>
    <n v="1746"/>
    <n v="2875"/>
    <n v="3736"/>
    <n v="2100"/>
    <n v="321"/>
    <n v="220"/>
    <n v="189"/>
    <n v="896"/>
    <n v="0"/>
    <n v="15187"/>
    <n v="4442.3999999999996"/>
    <n v="627"/>
    <n v="10117.6"/>
    <n v="0.66620135642325673"/>
    <n v="89"/>
    <n v="170.64044943820224"/>
    <n v="113.6808988764045"/>
  </r>
  <r>
    <x v="1103"/>
    <x v="16"/>
    <x v="24"/>
    <x v="24"/>
    <n v="2969"/>
    <n v="1974"/>
    <n v="3411"/>
    <n v="452"/>
    <n v="1800"/>
    <n v="861"/>
    <n v="330"/>
    <n v="396"/>
    <n v="0"/>
    <n v="1313"/>
    <n v="320"/>
    <n v="13826"/>
    <n v="6550.9000000000005"/>
    <n v="1189.7"/>
    <n v="6085.4"/>
    <n v="0.44014176189787352"/>
    <n v="88"/>
    <n v="157.11363636363637"/>
    <n v="69.152272727272717"/>
  </r>
  <r>
    <x v="1104"/>
    <x v="3"/>
    <x v="175"/>
    <x v="177"/>
    <n v="646"/>
    <n v="664"/>
    <n v="1183"/>
    <n v="0"/>
    <n v="865"/>
    <n v="443"/>
    <n v="3419"/>
    <n v="0"/>
    <n v="591"/>
    <n v="910"/>
    <n v="745"/>
    <n v="9466"/>
    <n v="3912.2999999999997"/>
    <n v="758.07"/>
    <n v="4795.63"/>
    <n v="0.50661631100781745"/>
    <n v="58"/>
    <n v="163.20689655172413"/>
    <n v="82.683275862068967"/>
  </r>
  <r>
    <x v="1105"/>
    <x v="2"/>
    <x v="408"/>
    <x v="415"/>
    <n v="1390"/>
    <n v="1055"/>
    <n v="1211"/>
    <n v="615"/>
    <n v="1520"/>
    <n v="1317"/>
    <n v="682"/>
    <n v="0"/>
    <n v="1512"/>
    <n v="2002"/>
    <n v="991"/>
    <n v="12295"/>
    <n v="5327.7999999999993"/>
    <n v="563.69999999999993"/>
    <n v="6403.5000000000009"/>
    <n v="0.52082147214314767"/>
    <n v="82"/>
    <n v="149.9390243902439"/>
    <n v="78.091463414634163"/>
  </r>
  <r>
    <x v="1106"/>
    <x v="3"/>
    <x v="371"/>
    <x v="376"/>
    <n v="1413"/>
    <n v="744"/>
    <n v="228"/>
    <n v="1734"/>
    <n v="2783"/>
    <n v="880"/>
    <n v="3466"/>
    <n v="3357"/>
    <n v="1720"/>
    <n v="215"/>
    <n v="0"/>
    <n v="16540"/>
    <n v="6445.2999999999993"/>
    <n v="1023.7"/>
    <n v="9071"/>
    <n v="0.54842805320435306"/>
    <n v="103"/>
    <n v="160.58252427184465"/>
    <n v="88.067961165048544"/>
  </r>
  <r>
    <x v="1107"/>
    <x v="23"/>
    <x v="250"/>
    <x v="253"/>
    <n v="396"/>
    <n v="895"/>
    <n v="1687"/>
    <n v="3911"/>
    <n v="308"/>
    <n v="618"/>
    <n v="3668"/>
    <n v="1116"/>
    <n v="2866"/>
    <n v="3387"/>
    <n v="1176"/>
    <n v="20028"/>
    <n v="6952.11"/>
    <n v="553.29999999999995"/>
    <n v="12522.59"/>
    <n v="0.62525414419812264"/>
    <n v="123"/>
    <n v="162.82926829268294"/>
    <n v="101.80967479674797"/>
  </r>
  <r>
    <x v="1108"/>
    <x v="24"/>
    <x v="292"/>
    <x v="295"/>
    <n v="2424"/>
    <n v="2049"/>
    <n v="2604"/>
    <n v="914"/>
    <n v="1833"/>
    <n v="876"/>
    <n v="2771"/>
    <n v="1262"/>
    <n v="2748"/>
    <n v="0"/>
    <n v="615"/>
    <n v="18096"/>
    <n v="5174.6000000000004"/>
    <n v="1416.5"/>
    <n v="11504.9"/>
    <n v="0.6357703359858532"/>
    <n v="106"/>
    <n v="170.71698113207546"/>
    <n v="108.53679245283018"/>
  </r>
  <r>
    <x v="1109"/>
    <x v="1"/>
    <x v="20"/>
    <x v="20"/>
    <n v="1872"/>
    <n v="870"/>
    <n v="1263"/>
    <n v="2367"/>
    <n v="1065"/>
    <n v="712"/>
    <n v="1455"/>
    <n v="576"/>
    <n v="1857"/>
    <n v="2065"/>
    <n v="446"/>
    <n v="14548"/>
    <n v="7181.9"/>
    <n v="1548.25"/>
    <n v="5817.85"/>
    <n v="0.39990720373934563"/>
    <n v="88"/>
    <n v="165.31818181818181"/>
    <n v="66.111931818181816"/>
  </r>
  <r>
    <x v="1110"/>
    <x v="22"/>
    <x v="57"/>
    <x v="57"/>
    <n v="1519"/>
    <n v="1805"/>
    <n v="784"/>
    <n v="0"/>
    <n v="290"/>
    <n v="4326"/>
    <n v="755"/>
    <n v="1488"/>
    <n v="1378"/>
    <n v="333"/>
    <n v="2379"/>
    <n v="15057"/>
    <n v="7429.5"/>
    <n v="695.5"/>
    <n v="6932"/>
    <n v="0.46038387460981606"/>
    <n v="108"/>
    <n v="139.41666666666666"/>
    <n v="64.18518518518519"/>
  </r>
  <r>
    <x v="1111"/>
    <x v="12"/>
    <x v="70"/>
    <x v="70"/>
    <n v="4388"/>
    <n v="2727"/>
    <n v="2097"/>
    <n v="1302"/>
    <n v="364"/>
    <n v="2968"/>
    <n v="1015"/>
    <n v="952"/>
    <n v="1006"/>
    <n v="1267"/>
    <n v="1288"/>
    <n v="19374"/>
    <n v="7331.83"/>
    <n v="834.79"/>
    <n v="11207.380000000001"/>
    <n v="0.57847527614328487"/>
    <n v="123"/>
    <n v="157.51219512195121"/>
    <n v="91.116910569105698"/>
  </r>
  <r>
    <x v="1112"/>
    <x v="3"/>
    <x v="5"/>
    <x v="5"/>
    <n v="3166"/>
    <n v="1288"/>
    <n v="2189"/>
    <n v="684"/>
    <n v="1946"/>
    <n v="2102"/>
    <n v="921"/>
    <n v="3115"/>
    <n v="3224"/>
    <n v="436"/>
    <n v="0"/>
    <n v="19071"/>
    <n v="6422.5"/>
    <n v="1213"/>
    <n v="11435.5"/>
    <n v="0.59962770698967016"/>
    <n v="124"/>
    <n v="153.79838709677421"/>
    <n v="92.221774193548384"/>
  </r>
  <r>
    <x v="1113"/>
    <x v="2"/>
    <x v="471"/>
    <x v="481"/>
    <n v="844"/>
    <n v="806"/>
    <n v="738"/>
    <n v="1127"/>
    <n v="728"/>
    <n v="101"/>
    <n v="2398"/>
    <n v="4613"/>
    <n v="1085"/>
    <n v="852"/>
    <n v="0"/>
    <n v="13292"/>
    <n v="4843.6000000000004"/>
    <n v="1096.8000000000002"/>
    <n v="7351.5999999999995"/>
    <n v="0.55308456214264212"/>
    <n v="90"/>
    <n v="147.6888888888889"/>
    <n v="81.684444444444438"/>
  </r>
  <r>
    <x v="1114"/>
    <x v="29"/>
    <x v="540"/>
    <x v="553"/>
    <n v="1707"/>
    <n v="710"/>
    <n v="0"/>
    <n v="4386"/>
    <n v="3808"/>
    <n v="2970"/>
    <n v="2070"/>
    <n v="913"/>
    <n v="1295"/>
    <n v="288"/>
    <n v="436"/>
    <n v="18583"/>
    <n v="6109.4000000000005"/>
    <n v="989"/>
    <n v="11484.599999999999"/>
    <n v="0.61801646666307908"/>
    <n v="122"/>
    <n v="152.31967213114754"/>
    <n v="94.13606557377048"/>
  </r>
  <r>
    <x v="1115"/>
    <x v="20"/>
    <x v="165"/>
    <x v="165"/>
    <n v="1241"/>
    <n v="1533"/>
    <n v="772"/>
    <n v="1658"/>
    <n v="1295"/>
    <n v="654"/>
    <n v="2790"/>
    <n v="448"/>
    <n v="1098"/>
    <n v="3163"/>
    <n v="865"/>
    <n v="15517"/>
    <n v="8003.16"/>
    <n v="1326.9299999999998"/>
    <n v="6186.91"/>
    <n v="0.39871818006057869"/>
    <n v="89"/>
    <n v="174.34831460674158"/>
    <n v="69.515842696629207"/>
  </r>
  <r>
    <x v="1116"/>
    <x v="16"/>
    <x v="421"/>
    <x v="428"/>
    <n v="532"/>
    <n v="834"/>
    <n v="2353"/>
    <n v="2762"/>
    <n v="0"/>
    <n v="4026"/>
    <n v="812"/>
    <n v="368"/>
    <n v="1629"/>
    <n v="0"/>
    <n v="808"/>
    <n v="14124"/>
    <n v="5285.43"/>
    <n v="1210.1400000000001"/>
    <n v="7628.4299999999994"/>
    <n v="0.54010407816482575"/>
    <n v="83"/>
    <n v="170.16867469879517"/>
    <n v="91.90879518072289"/>
  </r>
  <r>
    <x v="1117"/>
    <x v="17"/>
    <x v="279"/>
    <x v="282"/>
    <n v="2000"/>
    <n v="2322"/>
    <n v="2455"/>
    <n v="0"/>
    <n v="804"/>
    <n v="714"/>
    <n v="568"/>
    <n v="1824"/>
    <n v="3246"/>
    <n v="5090"/>
    <n v="0"/>
    <n v="19023"/>
    <n v="5071.2300000000005"/>
    <n v="717.84"/>
    <n v="13233.93"/>
    <n v="0.6956804920359565"/>
    <n v="113"/>
    <n v="168.34513274336283"/>
    <n v="117.11442477876106"/>
  </r>
  <r>
    <x v="1118"/>
    <x v="29"/>
    <x v="318"/>
    <x v="322"/>
    <n v="1922"/>
    <n v="847"/>
    <n v="1426"/>
    <n v="4967"/>
    <n v="470"/>
    <n v="984"/>
    <n v="180"/>
    <n v="745"/>
    <n v="885"/>
    <n v="75"/>
    <n v="1143"/>
    <n v="13644"/>
    <n v="5554.01"/>
    <n v="946.33"/>
    <n v="7143.66"/>
    <n v="0.52357519788918205"/>
    <n v="88"/>
    <n v="155.04545454545453"/>
    <n v="81.17795454545454"/>
  </r>
  <r>
    <x v="1119"/>
    <x v="21"/>
    <x v="387"/>
    <x v="393"/>
    <n v="1746"/>
    <n v="2338"/>
    <n v="1018"/>
    <n v="2265"/>
    <n v="1230"/>
    <n v="2392"/>
    <n v="3037"/>
    <n v="3260"/>
    <n v="1410"/>
    <n v="2939"/>
    <n v="959"/>
    <n v="22594"/>
    <n v="7848.94"/>
    <n v="1581.25"/>
    <n v="13163.810000000001"/>
    <n v="0.58262414800389495"/>
    <n v="140"/>
    <n v="161.38571428571427"/>
    <n v="94.027214285714294"/>
  </r>
  <r>
    <x v="1120"/>
    <x v="2"/>
    <x v="227"/>
    <x v="230"/>
    <n v="1545"/>
    <n v="3121"/>
    <n v="852"/>
    <n v="781"/>
    <n v="648"/>
    <n v="3186"/>
    <n v="3519"/>
    <n v="976"/>
    <n v="1740"/>
    <n v="3056"/>
    <n v="436"/>
    <n v="19860"/>
    <n v="7441.94"/>
    <n v="798.71"/>
    <n v="11619.35"/>
    <n v="0.58506294058408859"/>
    <n v="131"/>
    <n v="151.6030534351145"/>
    <n v="88.697328244274814"/>
  </r>
  <r>
    <x v="1121"/>
    <x v="1"/>
    <x v="193"/>
    <x v="195"/>
    <n v="0"/>
    <n v="1696"/>
    <n v="1224"/>
    <n v="2039"/>
    <n v="1445"/>
    <n v="1374"/>
    <n v="2762"/>
    <n v="626"/>
    <n v="96"/>
    <n v="354"/>
    <n v="996"/>
    <n v="12612"/>
    <n v="4675.2999999999993"/>
    <n v="964.4"/>
    <n v="6972.3000000000011"/>
    <n v="0.55283063748810668"/>
    <n v="72"/>
    <n v="175.16666666666666"/>
    <n v="96.83750000000002"/>
  </r>
  <r>
    <x v="1122"/>
    <x v="3"/>
    <x v="238"/>
    <x v="241"/>
    <n v="740"/>
    <n v="2439"/>
    <n v="1984"/>
    <n v="1120"/>
    <n v="1866"/>
    <n v="524"/>
    <n v="3394"/>
    <n v="858"/>
    <n v="860"/>
    <n v="2529"/>
    <n v="877"/>
    <n v="17191"/>
    <n v="6232.0499999999993"/>
    <n v="1265.55"/>
    <n v="9693.4000000000015"/>
    <n v="0.56386481298353797"/>
    <n v="117"/>
    <n v="146.93162393162393"/>
    <n v="82.849572649572664"/>
  </r>
  <r>
    <x v="1123"/>
    <x v="24"/>
    <x v="275"/>
    <x v="461"/>
    <n v="0"/>
    <n v="516"/>
    <n v="2342"/>
    <n v="1492"/>
    <n v="726"/>
    <n v="0"/>
    <n v="3671"/>
    <n v="882"/>
    <n v="1566"/>
    <n v="1503"/>
    <n v="288"/>
    <n v="12986"/>
    <n v="4017.69"/>
    <n v="1240.29"/>
    <n v="7728.02"/>
    <n v="0.59510395810873251"/>
    <n v="88"/>
    <n v="147.56818181818181"/>
    <n v="87.8184090909091"/>
  </r>
  <r>
    <x v="1124"/>
    <x v="21"/>
    <x v="534"/>
    <x v="547"/>
    <n v="2409"/>
    <n v="1500"/>
    <n v="1374"/>
    <n v="1212"/>
    <n v="0"/>
    <n v="1882"/>
    <n v="0"/>
    <n v="1305"/>
    <n v="617"/>
    <n v="462"/>
    <n v="485"/>
    <n v="11246"/>
    <n v="4958.6400000000003"/>
    <n v="1283.58"/>
    <n v="5003.78"/>
    <n v="0.44493864485150275"/>
    <n v="77"/>
    <n v="146.05194805194805"/>
    <n v="64.984155844155836"/>
  </r>
  <r>
    <x v="1125"/>
    <x v="27"/>
    <x v="395"/>
    <x v="401"/>
    <n v="784"/>
    <n v="1461"/>
    <n v="967"/>
    <n v="618"/>
    <n v="0"/>
    <n v="1499"/>
    <n v="3798"/>
    <n v="1090"/>
    <n v="1824"/>
    <n v="944"/>
    <n v="0"/>
    <n v="12985"/>
    <n v="5076.45"/>
    <n v="959.58"/>
    <n v="6948.97"/>
    <n v="0.53515363881401623"/>
    <n v="82"/>
    <n v="158.35365853658536"/>
    <n v="84.74353658536586"/>
  </r>
  <r>
    <x v="1126"/>
    <x v="17"/>
    <x v="434"/>
    <x v="441"/>
    <n v="2535"/>
    <n v="252"/>
    <n v="1260"/>
    <n v="1453"/>
    <n v="348"/>
    <n v="3419"/>
    <n v="2794"/>
    <n v="1817"/>
    <n v="2105"/>
    <n v="4148"/>
    <n v="0"/>
    <n v="20131"/>
    <n v="5375.5"/>
    <n v="709.4"/>
    <n v="14046.1"/>
    <n v="0.69773483681883663"/>
    <n v="126"/>
    <n v="159.76984126984127"/>
    <n v="111.47698412698414"/>
  </r>
  <r>
    <x v="1127"/>
    <x v="13"/>
    <x v="32"/>
    <x v="32"/>
    <n v="2573"/>
    <n v="984"/>
    <n v="671"/>
    <n v="522"/>
    <n v="2184"/>
    <n v="905"/>
    <n v="1102"/>
    <n v="1628"/>
    <n v="601"/>
    <n v="2268"/>
    <n v="460"/>
    <n v="13898"/>
    <n v="7236.02"/>
    <n v="1117.3799999999999"/>
    <n v="5544.6"/>
    <n v="0.3989494891351274"/>
    <n v="85"/>
    <n v="163.50588235294117"/>
    <n v="65.230588235294121"/>
  </r>
  <r>
    <x v="1128"/>
    <x v="15"/>
    <x v="136"/>
    <x v="136"/>
    <n v="1952"/>
    <n v="234"/>
    <n v="1543"/>
    <n v="3709"/>
    <n v="1951"/>
    <n v="2599"/>
    <n v="1443"/>
    <n v="1276"/>
    <n v="288"/>
    <n v="436"/>
    <n v="1964"/>
    <n v="17395"/>
    <n v="6203.7800000000007"/>
    <n v="717.96999999999991"/>
    <n v="10473.25"/>
    <n v="0.60208393216441503"/>
    <n v="111"/>
    <n v="156.7117117117117"/>
    <n v="94.353603603603602"/>
  </r>
  <r>
    <x v="1129"/>
    <x v="12"/>
    <x v="154"/>
    <x v="154"/>
    <n v="2148"/>
    <n v="1972"/>
    <n v="1122"/>
    <n v="804"/>
    <n v="1559"/>
    <n v="0"/>
    <n v="0"/>
    <n v="3385"/>
    <n v="1441"/>
    <n v="1379"/>
    <n v="1116"/>
    <n v="14926"/>
    <n v="6112.7100000000009"/>
    <n v="754.83"/>
    <n v="8058.4599999999991"/>
    <n v="0.5398941444459332"/>
    <n v="102"/>
    <n v="146.33333333333334"/>
    <n v="79.004509803921565"/>
  </r>
  <r>
    <x v="1130"/>
    <x v="3"/>
    <x v="541"/>
    <x v="554"/>
    <n v="1280"/>
    <n v="2955"/>
    <n v="826"/>
    <n v="918"/>
    <n v="0"/>
    <n v="2331"/>
    <n v="658"/>
    <n v="711"/>
    <n v="1689"/>
    <n v="1857"/>
    <n v="830"/>
    <n v="14055"/>
    <n v="5786.7999999999993"/>
    <n v="985.40000000000009"/>
    <n v="7282.8000000000011"/>
    <n v="0.51816435432230534"/>
    <n v="92"/>
    <n v="152.77173913043478"/>
    <n v="79.160869565217396"/>
  </r>
  <r>
    <x v="1131"/>
    <x v="0"/>
    <x v="307"/>
    <x v="311"/>
    <n v="1701"/>
    <n v="616"/>
    <n v="1312"/>
    <n v="2871"/>
    <n v="3183"/>
    <n v="1727"/>
    <n v="2372"/>
    <n v="742"/>
    <n v="1756"/>
    <n v="1030"/>
    <n v="0"/>
    <n v="17310"/>
    <n v="5497.3"/>
    <n v="689.4"/>
    <n v="11123.3"/>
    <n v="0.64259387637203924"/>
    <n v="118"/>
    <n v="146.69491525423729"/>
    <n v="94.265254237288133"/>
  </r>
  <r>
    <x v="1132"/>
    <x v="2"/>
    <x v="228"/>
    <x v="231"/>
    <n v="2049"/>
    <n v="1953"/>
    <n v="860"/>
    <n v="768"/>
    <n v="1334"/>
    <n v="3938"/>
    <n v="657"/>
    <n v="2770"/>
    <n v="1132"/>
    <n v="1455"/>
    <n v="1098"/>
    <n v="18014"/>
    <n v="5225.66"/>
    <n v="941.71"/>
    <n v="11846.630000000001"/>
    <n v="0.65763461751970698"/>
    <n v="107"/>
    <n v="168.35514018691589"/>
    <n v="110.71616822429907"/>
  </r>
  <r>
    <x v="1133"/>
    <x v="21"/>
    <x v="542"/>
    <x v="555"/>
    <n v="935"/>
    <n v="0"/>
    <n v="2737"/>
    <n v="0"/>
    <n v="0"/>
    <n v="1227"/>
    <n v="3875"/>
    <n v="1719"/>
    <n v="3858"/>
    <n v="1505"/>
    <n v="440"/>
    <n v="16296"/>
    <n v="3513.28"/>
    <n v="605.12"/>
    <n v="12177.599999999999"/>
    <n v="0.74727540500736367"/>
    <n v="105"/>
    <n v="155.19999999999999"/>
    <n v="115.97714285714284"/>
  </r>
  <r>
    <x v="1134"/>
    <x v="16"/>
    <x v="101"/>
    <x v="101"/>
    <n v="914"/>
    <n v="2471"/>
    <n v="744"/>
    <n v="1700"/>
    <n v="1637"/>
    <n v="0"/>
    <n v="2162"/>
    <n v="0"/>
    <n v="819"/>
    <n v="984"/>
    <n v="0"/>
    <n v="11431"/>
    <n v="5527.76"/>
    <n v="408.56"/>
    <n v="5494.6799999999994"/>
    <n v="0.48068235499956252"/>
    <n v="76"/>
    <n v="150.40789473684211"/>
    <n v="72.298421052631568"/>
  </r>
  <r>
    <x v="1135"/>
    <x v="10"/>
    <x v="343"/>
    <x v="348"/>
    <n v="975"/>
    <n v="2920"/>
    <n v="2210"/>
    <n v="0"/>
    <n v="1548"/>
    <n v="1757"/>
    <n v="93"/>
    <n v="2378"/>
    <n v="0"/>
    <n v="3641"/>
    <n v="1684"/>
    <n v="17206"/>
    <n v="4999.1400000000003"/>
    <n v="689.76"/>
    <n v="11517.099999999999"/>
    <n v="0.66936533767290474"/>
    <n v="102"/>
    <n v="168.68627450980392"/>
    <n v="112.9127450980392"/>
  </r>
  <r>
    <x v="1136"/>
    <x v="12"/>
    <x v="53"/>
    <x v="53"/>
    <n v="1428"/>
    <n v="190"/>
    <n v="1560"/>
    <n v="373"/>
    <n v="1103"/>
    <n v="6604"/>
    <n v="2289"/>
    <n v="1671"/>
    <n v="512"/>
    <n v="3326"/>
    <n v="348"/>
    <n v="19404"/>
    <n v="6491.43"/>
    <n v="976.58"/>
    <n v="11935.99"/>
    <n v="0.6151303854875283"/>
    <n v="137"/>
    <n v="141.63503649635035"/>
    <n v="87.124014598540143"/>
  </r>
  <r>
    <x v="1137"/>
    <x v="17"/>
    <x v="298"/>
    <x v="302"/>
    <n v="1147"/>
    <n v="514"/>
    <n v="1820"/>
    <n v="0"/>
    <n v="0"/>
    <n v="4471"/>
    <n v="0"/>
    <n v="2556"/>
    <n v="1963"/>
    <n v="573"/>
    <n v="0"/>
    <n v="13044"/>
    <n v="3703.63"/>
    <n v="478.31"/>
    <n v="8862.06"/>
    <n v="0.67939742410303583"/>
    <n v="84"/>
    <n v="155.28571428571428"/>
    <n v="105.50071428571428"/>
  </r>
  <r>
    <x v="1138"/>
    <x v="21"/>
    <x v="376"/>
    <x v="381"/>
    <n v="2096"/>
    <n v="990"/>
    <n v="3799"/>
    <n v="3516"/>
    <n v="627"/>
    <n v="391"/>
    <n v="1509"/>
    <n v="3299"/>
    <n v="2652"/>
    <n v="1978"/>
    <n v="0"/>
    <n v="20857"/>
    <n v="4773.2"/>
    <n v="1353"/>
    <n v="14730.8"/>
    <n v="0.70627607038404372"/>
    <n v="124"/>
    <n v="168.20161290322579"/>
    <n v="118.79677419354839"/>
  </r>
  <r>
    <x v="1139"/>
    <x v="0"/>
    <x v="201"/>
    <x v="203"/>
    <n v="634"/>
    <n v="172"/>
    <n v="2512"/>
    <n v="5033"/>
    <n v="1170"/>
    <n v="1568"/>
    <n v="1470"/>
    <n v="0"/>
    <n v="3156"/>
    <n v="3015"/>
    <n v="2824"/>
    <n v="21554"/>
    <n v="6005.4"/>
    <n v="1240.2"/>
    <n v="14308.400000000001"/>
    <n v="0.66383965853205906"/>
    <n v="124"/>
    <n v="173.82258064516128"/>
    <n v="115.39032258064518"/>
  </r>
  <r>
    <x v="1140"/>
    <x v="30"/>
    <x v="244"/>
    <x v="247"/>
    <n v="2165"/>
    <n v="2110"/>
    <n v="1122"/>
    <n v="0"/>
    <n v="3382"/>
    <n v="2655"/>
    <n v="3073"/>
    <n v="3147"/>
    <n v="1684"/>
    <n v="636"/>
    <n v="0"/>
    <n v="19974"/>
    <n v="4512.5999999999995"/>
    <n v="1120.4099999999999"/>
    <n v="14340.990000000002"/>
    <n v="0.71798287774106351"/>
    <n v="122"/>
    <n v="163.72131147540983"/>
    <n v="117.54909836065575"/>
  </r>
  <r>
    <x v="1141"/>
    <x v="25"/>
    <x v="531"/>
    <x v="543"/>
    <n v="2478"/>
    <n v="2435"/>
    <n v="2519"/>
    <n v="1975"/>
    <n v="1500"/>
    <n v="3183"/>
    <n v="2478"/>
    <n v="1036"/>
    <n v="0"/>
    <n v="453"/>
    <n v="4595"/>
    <n v="22652"/>
    <n v="5783.0999999999995"/>
    <n v="1403.4"/>
    <n v="15465.5"/>
    <n v="0.68274324562952504"/>
    <n v="132"/>
    <n v="171.60606060606059"/>
    <n v="117.16287878787878"/>
  </r>
  <r>
    <x v="1142"/>
    <x v="13"/>
    <x v="221"/>
    <x v="223"/>
    <n v="4243"/>
    <n v="1180"/>
    <n v="1704"/>
    <n v="1327"/>
    <n v="2387"/>
    <n v="801"/>
    <n v="1180"/>
    <n v="1765"/>
    <n v="1502"/>
    <n v="2107"/>
    <n v="285"/>
    <n v="18481"/>
    <n v="8121.7400000000007"/>
    <n v="1195.81"/>
    <n v="9163.4499999999989"/>
    <n v="0.49583085330880355"/>
    <n v="126"/>
    <n v="146.67460317460316"/>
    <n v="72.725793650793648"/>
  </r>
  <r>
    <x v="1143"/>
    <x v="5"/>
    <x v="543"/>
    <x v="556"/>
    <n v="878"/>
    <n v="218"/>
    <n v="1236"/>
    <n v="349"/>
    <n v="0"/>
    <n v="1748"/>
    <n v="2395"/>
    <n v="2148"/>
    <n v="2152"/>
    <n v="1839"/>
    <n v="117"/>
    <n v="13080"/>
    <n v="4320.7"/>
    <n v="1383.3000000000002"/>
    <n v="7376"/>
    <n v="0.56391437308868497"/>
    <n v="81"/>
    <n v="161.4814814814815"/>
    <n v="91.061728395061735"/>
  </r>
  <r>
    <x v="1144"/>
    <x v="25"/>
    <x v="472"/>
    <x v="482"/>
    <n v="1743"/>
    <n v="1732"/>
    <n v="1125"/>
    <n v="465"/>
    <n v="308"/>
    <n v="435"/>
    <n v="494"/>
    <n v="1430"/>
    <n v="2326"/>
    <n v="2132"/>
    <n v="1502"/>
    <n v="13692"/>
    <n v="7950.25"/>
    <n v="1031.25"/>
    <n v="4710.5"/>
    <n v="0.34403301197779723"/>
    <n v="76"/>
    <n v="180.15789473684211"/>
    <n v="61.98026315789474"/>
  </r>
  <r>
    <x v="1145"/>
    <x v="20"/>
    <x v="544"/>
    <x v="557"/>
    <n v="955"/>
    <n v="795"/>
    <n v="1386"/>
    <n v="1364"/>
    <n v="152"/>
    <n v="1578"/>
    <n v="234"/>
    <n v="1565"/>
    <n v="3486"/>
    <n v="1036"/>
    <n v="0"/>
    <n v="12551"/>
    <n v="6627.3"/>
    <n v="1253.3"/>
    <n v="4670.3999999999996"/>
    <n v="0.37211377579475735"/>
    <n v="85"/>
    <n v="147.65882352941176"/>
    <n v="54.945882352941169"/>
  </r>
  <r>
    <x v="1146"/>
    <x v="15"/>
    <x v="545"/>
    <x v="558"/>
    <n v="225"/>
    <n v="1456"/>
    <n v="846"/>
    <n v="163"/>
    <n v="1071"/>
    <n v="1440"/>
    <n v="640"/>
    <n v="1603"/>
    <n v="1189"/>
    <n v="474"/>
    <n v="0"/>
    <n v="9107"/>
    <n v="6448.3"/>
    <n v="1129.7"/>
    <n v="1529"/>
    <n v="0.16789282969144614"/>
    <n v="60"/>
    <n v="151.78333333333333"/>
    <n v="25.483333333333334"/>
  </r>
  <r>
    <x v="1147"/>
    <x v="6"/>
    <x v="446"/>
    <x v="559"/>
    <n v="2513"/>
    <n v="0"/>
    <n v="1425"/>
    <n v="3032"/>
    <n v="328"/>
    <n v="2112"/>
    <n v="1720"/>
    <n v="2129"/>
    <n v="1508"/>
    <n v="700"/>
    <n v="0"/>
    <n v="15467"/>
    <n v="6262.2899999999991"/>
    <n v="608.22"/>
    <n v="8596.4900000000016"/>
    <n v="0.55579556475075975"/>
    <n v="95"/>
    <n v="162.81052631578947"/>
    <n v="90.489368421052646"/>
  </r>
  <r>
    <x v="1148"/>
    <x v="49"/>
    <x v="430"/>
    <x v="437"/>
    <n v="606"/>
    <n v="2479"/>
    <n v="2342"/>
    <n v="1032"/>
    <n v="724"/>
    <n v="2790"/>
    <n v="1554"/>
    <n v="878"/>
    <n v="1203"/>
    <n v="373"/>
    <n v="97"/>
    <n v="14078"/>
    <n v="4942.41"/>
    <n v="1345.52"/>
    <n v="7790.07"/>
    <n v="0.55335061798550933"/>
    <n v="95"/>
    <n v="148.18947368421053"/>
    <n v="82.000736842105255"/>
  </r>
  <r>
    <x v="1149"/>
    <x v="12"/>
    <x v="154"/>
    <x v="154"/>
    <n v="2381"/>
    <n v="0"/>
    <n v="1987"/>
    <n v="3210"/>
    <n v="2052"/>
    <n v="1723"/>
    <n v="840"/>
    <n v="0"/>
    <n v="193"/>
    <n v="1968"/>
    <n v="0"/>
    <n v="14354"/>
    <n v="4296.32"/>
    <n v="586.96"/>
    <n v="9470.7200000000012"/>
    <n v="0.65979657238400458"/>
    <n v="89"/>
    <n v="161.28089887640451"/>
    <n v="106.41258426966293"/>
  </r>
  <r>
    <x v="1150"/>
    <x v="24"/>
    <x v="61"/>
    <x v="61"/>
    <n v="591"/>
    <n v="341"/>
    <n v="1624"/>
    <n v="3031"/>
    <n v="2395"/>
    <n v="642"/>
    <n v="0"/>
    <n v="4487"/>
    <n v="1242"/>
    <n v="1178"/>
    <n v="1838"/>
    <n v="17369"/>
    <n v="5320.2999999999993"/>
    <n v="1394.1"/>
    <n v="10654.6"/>
    <n v="0.61342621912602913"/>
    <n v="102"/>
    <n v="170.28431372549019"/>
    <n v="104.45686274509804"/>
  </r>
  <r>
    <x v="1151"/>
    <x v="17"/>
    <x v="212"/>
    <x v="214"/>
    <n v="1110"/>
    <n v="2569"/>
    <n v="1246"/>
    <n v="1324"/>
    <n v="827"/>
    <n v="3656"/>
    <n v="2069"/>
    <n v="2889"/>
    <n v="1346"/>
    <n v="1497"/>
    <n v="0"/>
    <n v="18533"/>
    <n v="5386.7"/>
    <n v="1441.6"/>
    <n v="11704.7"/>
    <n v="0.63155992014244866"/>
    <n v="113"/>
    <n v="164.00884955752213"/>
    <n v="103.58141592920354"/>
  </r>
  <r>
    <x v="1152"/>
    <x v="2"/>
    <x v="227"/>
    <x v="230"/>
    <n v="2688"/>
    <n v="934"/>
    <n v="563"/>
    <n v="4848"/>
    <n v="2317"/>
    <n v="244"/>
    <n v="1140"/>
    <n v="1092"/>
    <n v="2366"/>
    <n v="828"/>
    <n v="428"/>
    <n v="17448"/>
    <n v="7665.46"/>
    <n v="685.41000000000008"/>
    <n v="9097.1299999999992"/>
    <n v="0.52138525905547906"/>
    <n v="108"/>
    <n v="161.55555555555554"/>
    <n v="84.232685185185176"/>
  </r>
  <r>
    <x v="1153"/>
    <x v="9"/>
    <x v="350"/>
    <x v="355"/>
    <n v="616"/>
    <n v="0"/>
    <n v="0"/>
    <n v="2516"/>
    <n v="3159"/>
    <n v="1726"/>
    <n v="944"/>
    <n v="0"/>
    <n v="0"/>
    <n v="1627"/>
    <n v="0"/>
    <n v="10588"/>
    <n v="3239.2799999999997"/>
    <n v="830.58"/>
    <n v="6518.14"/>
    <n v="0.61561579146203249"/>
    <n v="70"/>
    <n v="151.25714285714287"/>
    <n v="93.116285714285723"/>
  </r>
  <r>
    <x v="1154"/>
    <x v="0"/>
    <x v="0"/>
    <x v="0"/>
    <n v="1824"/>
    <n v="2235"/>
    <n v="1771"/>
    <n v="580"/>
    <n v="2367"/>
    <n v="2198"/>
    <n v="1812"/>
    <n v="1360"/>
    <n v="2525"/>
    <n v="2284"/>
    <n v="665"/>
    <n v="19621"/>
    <n v="4705.91"/>
    <n v="766.37"/>
    <n v="14148.720000000001"/>
    <n v="0.72110086132205298"/>
    <n v="121"/>
    <n v="162.15702479338842"/>
    <n v="116.93157024793389"/>
  </r>
  <r>
    <x v="1155"/>
    <x v="5"/>
    <x v="546"/>
    <x v="560"/>
    <n v="888"/>
    <n v="688"/>
    <n v="553"/>
    <n v="1357"/>
    <n v="3286"/>
    <n v="0"/>
    <n v="0"/>
    <n v="0"/>
    <n v="0"/>
    <n v="240"/>
    <n v="250"/>
    <n v="7262"/>
    <n v="3893.1899999999996"/>
    <n v="885.07999999999993"/>
    <n v="2483.7300000000005"/>
    <n v="0.34201735059212346"/>
    <n v="45"/>
    <n v="161.37777777777777"/>
    <n v="55.19400000000001"/>
  </r>
  <r>
    <x v="1156"/>
    <x v="22"/>
    <x v="491"/>
    <x v="501"/>
    <n v="987"/>
    <n v="1522"/>
    <n v="1416"/>
    <n v="2658"/>
    <n v="1874"/>
    <n v="906"/>
    <n v="565"/>
    <n v="3106"/>
    <n v="2075"/>
    <n v="1199"/>
    <n v="1628"/>
    <n v="17936"/>
    <n v="5368.2199999999993"/>
    <n v="970.42"/>
    <n v="11597.36"/>
    <n v="0.64659678858162362"/>
    <n v="111"/>
    <n v="161.58558558558559"/>
    <n v="104.48072072072073"/>
  </r>
  <r>
    <x v="1157"/>
    <x v="9"/>
    <x v="547"/>
    <x v="561"/>
    <n v="663"/>
    <n v="732"/>
    <n v="0"/>
    <n v="2781"/>
    <n v="438"/>
    <n v="1027"/>
    <n v="1836"/>
    <n v="815"/>
    <n v="524"/>
    <n v="432"/>
    <n v="952"/>
    <n v="10200"/>
    <n v="7245.4"/>
    <n v="501.5"/>
    <n v="2453.1000000000004"/>
    <n v="0.24050000000000005"/>
    <n v="62"/>
    <n v="164.51612903225808"/>
    <n v="39.566129032258068"/>
  </r>
  <r>
    <x v="1158"/>
    <x v="0"/>
    <x v="246"/>
    <x v="249"/>
    <n v="214"/>
    <n v="2214"/>
    <n v="666"/>
    <n v="0"/>
    <n v="2060"/>
    <n v="796"/>
    <n v="1008"/>
    <n v="1947"/>
    <n v="700"/>
    <n v="205"/>
    <n v="0"/>
    <n v="9810"/>
    <n v="4623.3900000000003"/>
    <n v="723.96"/>
    <n v="4462.6499999999996"/>
    <n v="0.45490825688073389"/>
    <n v="61"/>
    <n v="160.81967213114754"/>
    <n v="73.158196721311469"/>
  </r>
  <r>
    <x v="1159"/>
    <x v="9"/>
    <x v="129"/>
    <x v="129"/>
    <n v="1096"/>
    <n v="2426"/>
    <n v="1690"/>
    <n v="944"/>
    <n v="601"/>
    <n v="1782"/>
    <n v="3522"/>
    <n v="1666"/>
    <n v="2261"/>
    <n v="596"/>
    <n v="0"/>
    <n v="16584"/>
    <n v="4289.5999999999995"/>
    <n v="947.6"/>
    <n v="11346.8"/>
    <n v="0.6842016401350699"/>
    <n v="106"/>
    <n v="156.45283018867926"/>
    <n v="107.04528301886792"/>
  </r>
  <r>
    <x v="1160"/>
    <x v="44"/>
    <x v="192"/>
    <x v="194"/>
    <n v="2830"/>
    <n v="132"/>
    <n v="2433"/>
    <n v="978"/>
    <n v="784"/>
    <n v="1133"/>
    <n v="2413"/>
    <n v="1168"/>
    <n v="0"/>
    <n v="1784"/>
    <n v="224"/>
    <n v="13879"/>
    <n v="5392.3"/>
    <n v="686.1"/>
    <n v="7800.5999999999995"/>
    <n v="0.56204337488291656"/>
    <n v="82"/>
    <n v="169.2560975609756"/>
    <n v="95.129268292682923"/>
  </r>
  <r>
    <x v="1161"/>
    <x v="16"/>
    <x v="101"/>
    <x v="101"/>
    <n v="0"/>
    <n v="3426"/>
    <n v="685"/>
    <n v="1011"/>
    <n v="582"/>
    <n v="1557"/>
    <n v="3056"/>
    <n v="753"/>
    <n v="908"/>
    <n v="772"/>
    <n v="0"/>
    <n v="12750"/>
    <n v="4519.8899999999994"/>
    <n v="480.42"/>
    <n v="7749.6900000000005"/>
    <n v="0.60781882352941186"/>
    <n v="85"/>
    <n v="150"/>
    <n v="91.172823529411772"/>
  </r>
  <r>
    <x v="1162"/>
    <x v="28"/>
    <x v="229"/>
    <x v="232"/>
    <n v="1926"/>
    <n v="963"/>
    <n v="834"/>
    <n v="3646"/>
    <n v="0"/>
    <n v="687"/>
    <n v="4205"/>
    <n v="1573"/>
    <n v="2187"/>
    <n v="4726"/>
    <n v="0"/>
    <n v="20747"/>
    <n v="6621.93"/>
    <n v="986.76"/>
    <n v="13138.31"/>
    <n v="0.63326312237913918"/>
    <n v="127"/>
    <n v="163.36220472440945"/>
    <n v="103.45125984251968"/>
  </r>
  <r>
    <x v="1163"/>
    <x v="2"/>
    <x v="408"/>
    <x v="415"/>
    <n v="1526"/>
    <n v="1611"/>
    <n v="2906"/>
    <n v="3241"/>
    <n v="660"/>
    <n v="1172"/>
    <n v="658"/>
    <n v="500"/>
    <n v="345"/>
    <n v="819"/>
    <n v="0"/>
    <n v="13438"/>
    <n v="6566.5999999999995"/>
    <n v="1350.6"/>
    <n v="5520.8000000000011"/>
    <n v="0.41083494567644002"/>
    <n v="82"/>
    <n v="163.8780487804878"/>
    <n v="67.326829268292698"/>
  </r>
  <r>
    <x v="1164"/>
    <x v="30"/>
    <x v="241"/>
    <x v="244"/>
    <n v="2267"/>
    <n v="4167"/>
    <n v="2775"/>
    <n v="2696"/>
    <n v="2428"/>
    <n v="0"/>
    <n v="3535"/>
    <n v="561"/>
    <n v="80"/>
    <n v="1085"/>
    <n v="568"/>
    <n v="20162"/>
    <n v="4532.7999999999993"/>
    <n v="769.9"/>
    <n v="14859.300000000001"/>
    <n v="0.73699533776411075"/>
    <n v="117"/>
    <n v="172.32478632478632"/>
    <n v="127.00256410256411"/>
  </r>
  <r>
    <x v="1165"/>
    <x v="23"/>
    <x v="250"/>
    <x v="253"/>
    <n v="127"/>
    <n v="2616"/>
    <n v="906"/>
    <n v="1485"/>
    <n v="162"/>
    <n v="2397"/>
    <n v="4108"/>
    <n v="620"/>
    <n v="882"/>
    <n v="1950"/>
    <n v="840"/>
    <n v="16093"/>
    <n v="4790.6099999999997"/>
    <n v="746.13"/>
    <n v="10556.26"/>
    <n v="0.65595352016404651"/>
    <n v="94"/>
    <n v="171.20212765957447"/>
    <n v="112.30063829787234"/>
  </r>
  <r>
    <x v="1166"/>
    <x v="3"/>
    <x v="81"/>
    <x v="81"/>
    <n v="1484"/>
    <n v="1964"/>
    <n v="2046"/>
    <n v="1194"/>
    <n v="3434"/>
    <n v="1940"/>
    <n v="1582"/>
    <n v="470"/>
    <n v="2757"/>
    <n v="1586"/>
    <n v="0"/>
    <n v="18457"/>
    <n v="4301.6000000000004"/>
    <n v="1245.9000000000001"/>
    <n v="12909.5"/>
    <n v="0.6994365281465027"/>
    <n v="124"/>
    <n v="148.84677419354838"/>
    <n v="104.10887096774194"/>
  </r>
  <r>
    <x v="1167"/>
    <x v="29"/>
    <x v="318"/>
    <x v="322"/>
    <n v="1851"/>
    <n v="784"/>
    <n v="2098"/>
    <n v="2040"/>
    <n v="2286"/>
    <n v="2270"/>
    <n v="0"/>
    <n v="619"/>
    <n v="2310"/>
    <n v="2119"/>
    <n v="3598"/>
    <n v="19975"/>
    <n v="7001.7"/>
    <n v="634.5"/>
    <n v="12338.8"/>
    <n v="0.61771214017521903"/>
    <n v="119"/>
    <n v="167.85714285714286"/>
    <n v="103.68739495798319"/>
  </r>
  <r>
    <x v="1168"/>
    <x v="21"/>
    <x v="90"/>
    <x v="90"/>
    <n v="1574"/>
    <n v="1225"/>
    <n v="218"/>
    <n v="208"/>
    <n v="1220"/>
    <n v="1239"/>
    <n v="1740"/>
    <n v="1081"/>
    <n v="939"/>
    <n v="1477"/>
    <n v="292"/>
    <n v="11213"/>
    <n v="5824.83"/>
    <n v="711.15000000000009"/>
    <n v="4677.0200000000004"/>
    <n v="0.41710692945688044"/>
    <n v="62"/>
    <n v="180.85483870967741"/>
    <n v="75.435806451612905"/>
  </r>
  <r>
    <x v="1169"/>
    <x v="4"/>
    <x v="405"/>
    <x v="412"/>
    <n v="2052"/>
    <n v="1645"/>
    <n v="2971"/>
    <n v="2835"/>
    <n v="941"/>
    <n v="1982"/>
    <n v="1622"/>
    <n v="1495"/>
    <n v="2216"/>
    <n v="2196"/>
    <n v="125"/>
    <n v="20080"/>
    <n v="5534.9800000000005"/>
    <n v="1090.8700000000001"/>
    <n v="13454.15"/>
    <n v="0.67002739043824699"/>
    <n v="123"/>
    <n v="163.2520325203252"/>
    <n v="109.38333333333333"/>
  </r>
  <r>
    <x v="1170"/>
    <x v="43"/>
    <x v="266"/>
    <x v="269"/>
    <n v="1805"/>
    <n v="0"/>
    <n v="669"/>
    <n v="2064"/>
    <n v="710"/>
    <n v="1567"/>
    <n v="933"/>
    <n v="1239"/>
    <n v="2215"/>
    <n v="114"/>
    <n v="226"/>
    <n v="11542"/>
    <n v="7329.2"/>
    <n v="1301.8000000000002"/>
    <n v="2911"/>
    <n v="0.25220932247444117"/>
    <n v="71"/>
    <n v="162.56338028169014"/>
    <n v="41"/>
  </r>
  <r>
    <x v="1171"/>
    <x v="8"/>
    <x v="548"/>
    <x v="562"/>
    <n v="3561"/>
    <n v="2640"/>
    <n v="885"/>
    <n v="0"/>
    <n v="3825"/>
    <n v="920"/>
    <n v="2098"/>
    <n v="0"/>
    <n v="2027"/>
    <n v="3850"/>
    <n v="750"/>
    <n v="20556"/>
    <n v="6407.28"/>
    <n v="1162.2599999999998"/>
    <n v="12986.460000000001"/>
    <n v="0.63176007005253942"/>
    <n v="123"/>
    <n v="167.1219512195122"/>
    <n v="105.58097560975611"/>
  </r>
  <r>
    <x v="1172"/>
    <x v="30"/>
    <x v="244"/>
    <x v="247"/>
    <n v="792"/>
    <n v="1198"/>
    <n v="1609"/>
    <n v="279"/>
    <n v="5182"/>
    <n v="1687"/>
    <n v="1617"/>
    <n v="628"/>
    <n v="2031"/>
    <n v="1796"/>
    <n v="0"/>
    <n v="16819"/>
    <n v="4441"/>
    <n v="1448.5"/>
    <n v="10929.5"/>
    <n v="0.64983054878411317"/>
    <n v="93"/>
    <n v="180.84946236559139"/>
    <n v="117.52150537634408"/>
  </r>
  <r>
    <x v="1173"/>
    <x v="22"/>
    <x v="171"/>
    <x v="172"/>
    <n v="1133"/>
    <n v="1544"/>
    <n v="684"/>
    <n v="3196"/>
    <n v="808"/>
    <n v="3038"/>
    <n v="2680"/>
    <n v="2031"/>
    <n v="1061"/>
    <n v="129"/>
    <n v="980"/>
    <n v="17284"/>
    <n v="7455.69"/>
    <n v="877.36"/>
    <n v="8950.9500000000007"/>
    <n v="0.51787491321453372"/>
    <n v="105"/>
    <n v="164.60952380952381"/>
    <n v="85.247142857142862"/>
  </r>
  <r>
    <x v="1174"/>
    <x v="3"/>
    <x v="197"/>
    <x v="199"/>
    <n v="3805"/>
    <n v="724"/>
    <n v="950"/>
    <n v="3539"/>
    <n v="1650"/>
    <n v="666"/>
    <n v="3832"/>
    <n v="2417"/>
    <n v="410"/>
    <n v="0"/>
    <n v="0"/>
    <n v="17993"/>
    <n v="5126.8499999999995"/>
    <n v="690.39"/>
    <n v="12175.76"/>
    <n v="0.67669426999388649"/>
    <n v="109"/>
    <n v="165.07339449541286"/>
    <n v="111.70422018348624"/>
  </r>
  <r>
    <x v="1175"/>
    <x v="43"/>
    <x v="516"/>
    <x v="527"/>
    <n v="3124"/>
    <n v="0"/>
    <n v="2011"/>
    <n v="1309"/>
    <n v="1240"/>
    <n v="2460"/>
    <n v="1342"/>
    <n v="460"/>
    <n v="1580"/>
    <n v="756"/>
    <n v="0"/>
    <n v="14282"/>
    <n v="5876.55"/>
    <n v="1143.99"/>
    <n v="7261.46"/>
    <n v="0.50843439294216497"/>
    <n v="81"/>
    <n v="176.32098765432099"/>
    <n v="89.647654320987655"/>
  </r>
  <r>
    <x v="1176"/>
    <x v="13"/>
    <x v="185"/>
    <x v="187"/>
    <n v="1127"/>
    <n v="0"/>
    <n v="1965"/>
    <n v="1351"/>
    <n v="2002"/>
    <n v="393"/>
    <n v="0"/>
    <n v="1750"/>
    <n v="2385"/>
    <n v="805"/>
    <n v="0"/>
    <n v="11778"/>
    <n v="5739.04"/>
    <n v="1019.28"/>
    <n v="5019.68"/>
    <n v="0.42619120393954835"/>
    <n v="69"/>
    <n v="170.69565217391303"/>
    <n v="72.748985507246374"/>
  </r>
  <r>
    <x v="1177"/>
    <x v="24"/>
    <x v="549"/>
    <x v="563"/>
    <n v="1044"/>
    <n v="1491"/>
    <n v="3661"/>
    <n v="2307"/>
    <n v="2788"/>
    <n v="3205"/>
    <n v="2390"/>
    <n v="109"/>
    <n v="2583"/>
    <n v="1871"/>
    <n v="2076"/>
    <n v="23525"/>
    <n v="7774.91"/>
    <n v="1197.02"/>
    <n v="14553.07"/>
    <n v="0.61862146652497341"/>
    <n v="150"/>
    <n v="156.83333333333334"/>
    <n v="97.020466666666664"/>
  </r>
  <r>
    <x v="1178"/>
    <x v="31"/>
    <x v="370"/>
    <x v="375"/>
    <n v="2151"/>
    <n v="1656"/>
    <n v="2252"/>
    <n v="978"/>
    <n v="2122"/>
    <n v="1711"/>
    <n v="1245"/>
    <n v="1795"/>
    <n v="3432"/>
    <n v="1000"/>
    <n v="894"/>
    <n v="19236"/>
    <n v="5606.37"/>
    <n v="682.43999999999994"/>
    <n v="12947.19"/>
    <n v="0.67307080474111047"/>
    <n v="123"/>
    <n v="156.39024390243901"/>
    <n v="105.26170731707317"/>
  </r>
  <r>
    <x v="1179"/>
    <x v="23"/>
    <x v="250"/>
    <x v="253"/>
    <n v="2823"/>
    <n v="421"/>
    <n v="1989"/>
    <n v="688"/>
    <n v="1529"/>
    <n v="1339"/>
    <n v="2867"/>
    <n v="344"/>
    <n v="1288"/>
    <n v="2490"/>
    <n v="223"/>
    <n v="16001"/>
    <n v="7449.09"/>
    <n v="607.64"/>
    <n v="7944.2699999999995"/>
    <n v="0.49648584463471029"/>
    <n v="100"/>
    <n v="160.01"/>
    <n v="79.442700000000002"/>
  </r>
  <r>
    <x v="1180"/>
    <x v="22"/>
    <x v="57"/>
    <x v="57"/>
    <n v="178"/>
    <n v="0"/>
    <n v="3574"/>
    <n v="2329"/>
    <n v="627"/>
    <n v="2833"/>
    <n v="1210"/>
    <n v="2736"/>
    <n v="0"/>
    <n v="1784"/>
    <n v="250"/>
    <n v="15521"/>
    <n v="6009.57"/>
    <n v="1054.08"/>
    <n v="8457.35"/>
    <n v="0.54489723600283491"/>
    <n v="91"/>
    <n v="170.56043956043956"/>
    <n v="92.937912087912096"/>
  </r>
  <r>
    <x v="1181"/>
    <x v="10"/>
    <x v="343"/>
    <x v="348"/>
    <n v="1233"/>
    <n v="1832"/>
    <n v="1530"/>
    <n v="235"/>
    <n v="2370"/>
    <n v="412"/>
    <n v="0"/>
    <n v="2022"/>
    <n v="2559"/>
    <n v="2940"/>
    <n v="1359"/>
    <n v="16492"/>
    <n v="6007.9"/>
    <n v="648.79999999999995"/>
    <n v="9835.2999999999993"/>
    <n v="0.59636793596895465"/>
    <n v="103"/>
    <n v="160.11650485436894"/>
    <n v="95.488349514563097"/>
  </r>
  <r>
    <x v="1182"/>
    <x v="3"/>
    <x v="197"/>
    <x v="199"/>
    <n v="1526"/>
    <n v="139"/>
    <n v="1756"/>
    <n v="669"/>
    <n v="3065"/>
    <n v="1649"/>
    <n v="1782"/>
    <n v="2088"/>
    <n v="1899"/>
    <n v="1296"/>
    <n v="2782"/>
    <n v="18651"/>
    <n v="7934.41"/>
    <n v="1291.51"/>
    <n v="9425.08"/>
    <n v="0.5053391239075653"/>
    <n v="99"/>
    <n v="188.39393939393941"/>
    <n v="95.202828282828278"/>
  </r>
  <r>
    <x v="1183"/>
    <x v="14"/>
    <x v="63"/>
    <x v="63"/>
    <n v="1273"/>
    <n v="3443"/>
    <n v="1974"/>
    <n v="720"/>
    <n v="1064"/>
    <n v="1573"/>
    <n v="485"/>
    <n v="462"/>
    <n v="0"/>
    <n v="416"/>
    <n v="0"/>
    <n v="11410"/>
    <n v="5486.0399999999991"/>
    <n v="634.5"/>
    <n v="5289.4600000000009"/>
    <n v="0.46358106923751102"/>
    <n v="77"/>
    <n v="148.18181818181819"/>
    <n v="68.694285714285726"/>
  </r>
  <r>
    <x v="1184"/>
    <x v="3"/>
    <x v="550"/>
    <x v="564"/>
    <n v="621"/>
    <n v="264"/>
    <n v="1551"/>
    <n v="3566"/>
    <n v="764"/>
    <n v="2546"/>
    <n v="1100"/>
    <n v="2339"/>
    <n v="264"/>
    <n v="1934"/>
    <n v="0"/>
    <n v="14949"/>
    <n v="6380"/>
    <n v="1483.1999999999998"/>
    <n v="7085.8"/>
    <n v="0.47399826075322765"/>
    <n v="92"/>
    <n v="162.4891304347826"/>
    <n v="77.019565217391303"/>
  </r>
  <r>
    <x v="1185"/>
    <x v="3"/>
    <x v="151"/>
    <x v="151"/>
    <n v="0"/>
    <n v="2286"/>
    <n v="1026"/>
    <n v="1966"/>
    <n v="651"/>
    <n v="407"/>
    <n v="1074"/>
    <n v="702"/>
    <n v="672"/>
    <n v="3381"/>
    <n v="450"/>
    <n v="12615"/>
    <n v="4684.3"/>
    <n v="979.9"/>
    <n v="6950.8"/>
    <n v="0.55099484740388427"/>
    <n v="79"/>
    <n v="159.68354430379748"/>
    <n v="87.984810126582275"/>
  </r>
  <r>
    <x v="1186"/>
    <x v="15"/>
    <x v="551"/>
    <x v="565"/>
    <n v="2474"/>
    <n v="412"/>
    <n v="2338"/>
    <n v="396"/>
    <n v="1450"/>
    <n v="2534"/>
    <n v="1578"/>
    <n v="4506"/>
    <n v="3670"/>
    <n v="2366"/>
    <n v="2113"/>
    <n v="23837"/>
    <n v="7716.17"/>
    <n v="1369.06"/>
    <n v="14751.77"/>
    <n v="0.61886017535763727"/>
    <n v="149"/>
    <n v="159.97986577181209"/>
    <n v="99.005167785234903"/>
  </r>
  <r>
    <x v="1187"/>
    <x v="16"/>
    <x v="101"/>
    <x v="101"/>
    <n v="2341"/>
    <n v="308"/>
    <n v="1402"/>
    <n v="418"/>
    <n v="681"/>
    <n v="0"/>
    <n v="706"/>
    <n v="1367"/>
    <n v="602"/>
    <n v="2354"/>
    <n v="730"/>
    <n v="10909"/>
    <n v="4808.1000000000004"/>
    <n v="758.7"/>
    <n v="5342.2"/>
    <n v="0.4897057475478962"/>
    <n v="74"/>
    <n v="147.41891891891891"/>
    <n v="72.191891891891885"/>
  </r>
  <r>
    <x v="1188"/>
    <x v="4"/>
    <x v="177"/>
    <x v="179"/>
    <n v="0"/>
    <n v="995"/>
    <n v="414"/>
    <n v="1341"/>
    <n v="3333"/>
    <n v="0"/>
    <n v="1582"/>
    <n v="129"/>
    <n v="1403"/>
    <n v="1959"/>
    <n v="426"/>
    <n v="11582"/>
    <n v="6567.3"/>
    <n v="465.66"/>
    <n v="4549.04"/>
    <n v="0.39276808841305472"/>
    <n v="71"/>
    <n v="163.12676056338029"/>
    <n v="64.070985915492955"/>
  </r>
  <r>
    <x v="1189"/>
    <x v="0"/>
    <x v="156"/>
    <x v="156"/>
    <n v="0"/>
    <n v="2211"/>
    <n v="2562"/>
    <n v="2925"/>
    <n v="2358"/>
    <n v="510"/>
    <n v="0"/>
    <n v="0"/>
    <n v="2519"/>
    <n v="1338"/>
    <n v="194"/>
    <n v="14617"/>
    <n v="5186.88"/>
    <n v="1129.2"/>
    <n v="8300.92"/>
    <n v="0.56789491687760829"/>
    <n v="81"/>
    <n v="180.45679012345678"/>
    <n v="102.4804938271605"/>
  </r>
  <r>
    <x v="1190"/>
    <x v="9"/>
    <x v="149"/>
    <x v="149"/>
    <n v="1553"/>
    <n v="1374"/>
    <n v="4117"/>
    <n v="270"/>
    <n v="0"/>
    <n v="3149"/>
    <n v="0"/>
    <n v="550"/>
    <n v="2130"/>
    <n v="0"/>
    <n v="0"/>
    <n v="13143"/>
    <n v="4879.84"/>
    <n v="677.39"/>
    <n v="7585.7699999999995"/>
    <n v="0.57717187856653729"/>
    <n v="77"/>
    <n v="170.6883116883117"/>
    <n v="98.516493506493504"/>
  </r>
  <r>
    <x v="1191"/>
    <x v="20"/>
    <x v="402"/>
    <x v="409"/>
    <n v="1743"/>
    <n v="324"/>
    <n v="2710"/>
    <n v="777"/>
    <n v="963"/>
    <n v="4912"/>
    <n v="1426"/>
    <n v="0"/>
    <n v="1296"/>
    <n v="1000"/>
    <n v="0"/>
    <n v="15151"/>
    <n v="6156.2699999999995"/>
    <n v="548.91"/>
    <n v="8445.82"/>
    <n v="0.55744307306448415"/>
    <n v="98"/>
    <n v="154.60204081632654"/>
    <n v="86.181836734693874"/>
  </r>
  <r>
    <x v="1192"/>
    <x v="25"/>
    <x v="518"/>
    <x v="529"/>
    <n v="2785"/>
    <n v="1334"/>
    <n v="2181"/>
    <n v="404"/>
    <n v="3626"/>
    <n v="1489"/>
    <n v="1008"/>
    <n v="1559"/>
    <n v="2765"/>
    <n v="186"/>
    <n v="0"/>
    <n v="17337"/>
    <n v="5744.7000000000007"/>
    <n v="1276.9000000000001"/>
    <n v="10315.4"/>
    <n v="0.59499336678779491"/>
    <n v="105"/>
    <n v="165.11428571428573"/>
    <n v="98.241904761904763"/>
  </r>
  <r>
    <x v="1193"/>
    <x v="8"/>
    <x v="552"/>
    <x v="566"/>
    <n v="2751"/>
    <n v="1507"/>
    <n v="1915"/>
    <n v="2454"/>
    <n v="1703"/>
    <n v="1603"/>
    <n v="2349"/>
    <n v="992"/>
    <n v="1463"/>
    <n v="1281"/>
    <n v="0"/>
    <n v="18018"/>
    <n v="6938.8"/>
    <n v="962.6"/>
    <n v="10116.599999999999"/>
    <n v="0.56147186147186134"/>
    <n v="117"/>
    <n v="154"/>
    <n v="86.466666666666654"/>
  </r>
  <r>
    <x v="1194"/>
    <x v="9"/>
    <x v="359"/>
    <x v="364"/>
    <n v="872"/>
    <n v="0"/>
    <n v="1564"/>
    <n v="3600"/>
    <n v="0"/>
    <n v="4716"/>
    <n v="2064"/>
    <n v="2542"/>
    <n v="2024"/>
    <n v="558"/>
    <n v="539"/>
    <n v="18479"/>
    <n v="3826.89"/>
    <n v="1004.67"/>
    <n v="13647.44"/>
    <n v="0.73853779966448407"/>
    <n v="114"/>
    <n v="162.09649122807016"/>
    <n v="119.71438596491228"/>
  </r>
  <r>
    <x v="1195"/>
    <x v="20"/>
    <x v="402"/>
    <x v="409"/>
    <n v="2178"/>
    <n v="1115"/>
    <n v="1996"/>
    <n v="4743"/>
    <n v="371"/>
    <n v="1096"/>
    <n v="2201"/>
    <n v="2240"/>
    <n v="1578"/>
    <n v="813"/>
    <n v="790"/>
    <n v="19121"/>
    <n v="6433.2400000000007"/>
    <n v="1116.83"/>
    <n v="11570.93"/>
    <n v="0.60514251346686887"/>
    <n v="117"/>
    <n v="163.42735042735043"/>
    <n v="98.896837606837607"/>
  </r>
  <r>
    <x v="1196"/>
    <x v="10"/>
    <x v="455"/>
    <x v="464"/>
    <n v="0"/>
    <n v="415"/>
    <n v="2605"/>
    <n v="0"/>
    <n v="867"/>
    <n v="1173"/>
    <n v="2455"/>
    <n v="1506"/>
    <n v="2044"/>
    <n v="2004"/>
    <n v="0"/>
    <n v="13069"/>
    <n v="4699.12"/>
    <n v="576.32000000000005"/>
    <n v="7793.56"/>
    <n v="0.5963394291835642"/>
    <n v="85"/>
    <n v="153.75294117647059"/>
    <n v="91.688941176470593"/>
  </r>
  <r>
    <x v="1197"/>
    <x v="22"/>
    <x v="334"/>
    <x v="339"/>
    <n v="1926"/>
    <n v="812"/>
    <n v="1551"/>
    <n v="1000"/>
    <n v="1225"/>
    <n v="3131"/>
    <n v="3112"/>
    <n v="1820"/>
    <n v="1260"/>
    <n v="3598"/>
    <n v="0"/>
    <n v="19435"/>
    <n v="5073.7"/>
    <n v="1433.3000000000002"/>
    <n v="12928"/>
    <n v="0.66519166452276823"/>
    <n v="130"/>
    <n v="149.5"/>
    <n v="99.446153846153848"/>
  </r>
  <r>
    <x v="1198"/>
    <x v="49"/>
    <x v="430"/>
    <x v="437"/>
    <n v="2526"/>
    <n v="1224"/>
    <n v="2932"/>
    <n v="2045"/>
    <n v="1214"/>
    <n v="3616"/>
    <n v="965"/>
    <n v="3779"/>
    <n v="1491"/>
    <n v="2642"/>
    <n v="0"/>
    <n v="22434"/>
    <n v="4952.2000000000007"/>
    <n v="1043.7"/>
    <n v="16438.099999999999"/>
    <n v="0.73273156815547824"/>
    <n v="131"/>
    <n v="171.25190839694656"/>
    <n v="125.48167938931297"/>
  </r>
  <r>
    <x v="1199"/>
    <x v="4"/>
    <x v="177"/>
    <x v="179"/>
    <n v="4325"/>
    <n v="1232"/>
    <n v="880"/>
    <n v="2726"/>
    <n v="1922"/>
    <n v="1687"/>
    <n v="2432"/>
    <n v="300"/>
    <n v="477"/>
    <n v="705"/>
    <n v="795"/>
    <n v="17481"/>
    <n v="7742.35"/>
    <n v="1196.47"/>
    <n v="8542.18"/>
    <n v="0.48865511126365768"/>
    <n v="102"/>
    <n v="171.38235294117646"/>
    <n v="83.746862745098042"/>
  </r>
  <r>
    <x v="1200"/>
    <x v="9"/>
    <x v="553"/>
    <x v="567"/>
    <n v="781"/>
    <n v="1949"/>
    <n v="700"/>
    <n v="2869"/>
    <n v="2128"/>
    <n v="526"/>
    <n v="0"/>
    <n v="3063"/>
    <n v="0"/>
    <n v="1404"/>
    <n v="0"/>
    <n v="13420"/>
    <n v="5382.72"/>
    <n v="1199.76"/>
    <n v="6837.5199999999995"/>
    <n v="0.50950223546944851"/>
    <n v="88"/>
    <n v="152.5"/>
    <n v="77.699090909090899"/>
  </r>
  <r>
    <x v="1201"/>
    <x v="22"/>
    <x v="554"/>
    <x v="568"/>
    <n v="2021"/>
    <n v="194"/>
    <n v="2715"/>
    <n v="1556"/>
    <n v="399"/>
    <n v="1082"/>
    <n v="834"/>
    <n v="2691"/>
    <n v="3327"/>
    <n v="1000"/>
    <n v="440"/>
    <n v="16259"/>
    <n v="5750.14"/>
    <n v="1637.35"/>
    <n v="8871.51"/>
    <n v="0.54563687803677963"/>
    <n v="110"/>
    <n v="147.80909090909091"/>
    <n v="80.650090909090906"/>
  </r>
  <r>
    <x v="1202"/>
    <x v="9"/>
    <x v="96"/>
    <x v="96"/>
    <n v="4096"/>
    <n v="1989"/>
    <n v="2301"/>
    <n v="972"/>
    <n v="1163"/>
    <n v="182"/>
    <n v="3246"/>
    <n v="612"/>
    <n v="6993"/>
    <n v="84"/>
    <n v="0"/>
    <n v="21638"/>
    <n v="7267.3"/>
    <n v="813.19999999999993"/>
    <n v="13557.5"/>
    <n v="0.62655975598484148"/>
    <n v="130"/>
    <n v="166.44615384615383"/>
    <n v="104.28846153846153"/>
  </r>
  <r>
    <x v="1203"/>
    <x v="28"/>
    <x v="284"/>
    <x v="287"/>
    <n v="1374"/>
    <n v="929"/>
    <n v="2053"/>
    <n v="3204"/>
    <n v="1645"/>
    <n v="4147"/>
    <n v="1131"/>
    <n v="416"/>
    <n v="867"/>
    <n v="0"/>
    <n v="174"/>
    <n v="15940"/>
    <n v="5513.8"/>
    <n v="568.20000000000005"/>
    <n v="9858"/>
    <n v="0.61844416562107907"/>
    <n v="86"/>
    <n v="185.34883720930233"/>
    <n v="114.62790697674419"/>
  </r>
  <r>
    <x v="1204"/>
    <x v="56"/>
    <x v="451"/>
    <x v="459"/>
    <n v="744"/>
    <n v="1404"/>
    <n v="880"/>
    <n v="408"/>
    <n v="2614"/>
    <n v="3417"/>
    <n v="414"/>
    <n v="3491"/>
    <n v="1267"/>
    <n v="5396"/>
    <n v="0"/>
    <n v="20035"/>
    <n v="4267.5"/>
    <n v="1139.8999999999999"/>
    <n v="14627.6"/>
    <n v="0.73010232093835792"/>
    <n v="121"/>
    <n v="165.57851239669421"/>
    <n v="120.88925619834711"/>
  </r>
  <r>
    <x v="1205"/>
    <x v="30"/>
    <x v="56"/>
    <x v="56"/>
    <n v="1419"/>
    <n v="477"/>
    <n v="1291"/>
    <n v="880"/>
    <n v="2241"/>
    <n v="2666"/>
    <n v="669"/>
    <n v="1559"/>
    <n v="1722"/>
    <n v="2903"/>
    <n v="0"/>
    <n v="15827"/>
    <n v="4910.1000000000004"/>
    <n v="889.80000000000007"/>
    <n v="10027.099999999999"/>
    <n v="0.63354394389334667"/>
    <n v="94"/>
    <n v="168.37234042553192"/>
    <n v="106.67127659574467"/>
  </r>
  <r>
    <x v="1206"/>
    <x v="7"/>
    <x v="306"/>
    <x v="310"/>
    <n v="2486"/>
    <n v="941"/>
    <n v="1404"/>
    <n v="1324"/>
    <n v="1290"/>
    <n v="3392"/>
    <n v="381"/>
    <n v="791"/>
    <n v="0"/>
    <n v="5430"/>
    <n v="364"/>
    <n v="17803"/>
    <n v="6106.9000000000005"/>
    <n v="637"/>
    <n v="11059.099999999999"/>
    <n v="0.62119305734988473"/>
    <n v="109"/>
    <n v="163.3302752293578"/>
    <n v="101.45963302752293"/>
  </r>
  <r>
    <x v="1207"/>
    <x v="30"/>
    <x v="244"/>
    <x v="247"/>
    <n v="2509"/>
    <n v="3369"/>
    <n v="1360"/>
    <n v="961"/>
    <n v="2144"/>
    <n v="985"/>
    <n v="128"/>
    <n v="95"/>
    <n v="1407"/>
    <n v="1682"/>
    <n v="0"/>
    <n v="14640"/>
    <n v="6666.5"/>
    <n v="1328.4"/>
    <n v="6645.1"/>
    <n v="0.45390027322404375"/>
    <n v="84"/>
    <n v="174.28571428571428"/>
    <n v="79.108333333333334"/>
  </r>
  <r>
    <x v="1208"/>
    <x v="8"/>
    <x v="548"/>
    <x v="562"/>
    <n v="1542"/>
    <n v="0"/>
    <n v="537"/>
    <n v="2445"/>
    <n v="1620"/>
    <n v="3149"/>
    <n v="1544"/>
    <n v="3479"/>
    <n v="1185"/>
    <n v="3340"/>
    <n v="0"/>
    <n v="18841"/>
    <n v="5599.8"/>
    <n v="652.05000000000007"/>
    <n v="12589.15"/>
    <n v="0.66817844063478582"/>
    <n v="115"/>
    <n v="163.83478260869566"/>
    <n v="109.47086956521738"/>
  </r>
  <r>
    <x v="1209"/>
    <x v="21"/>
    <x v="384"/>
    <x v="390"/>
    <n v="1222"/>
    <n v="0"/>
    <n v="3685"/>
    <n v="660"/>
    <n v="3892"/>
    <n v="3030"/>
    <n v="2067"/>
    <n v="5707"/>
    <n v="2203"/>
    <n v="1845"/>
    <n v="531"/>
    <n v="24842"/>
    <n v="4410.2"/>
    <n v="661.2"/>
    <n v="19770.599999999999"/>
    <n v="0.79585379599066097"/>
    <n v="147"/>
    <n v="168.99319727891157"/>
    <n v="134.4938775510204"/>
  </r>
  <r>
    <x v="1210"/>
    <x v="39"/>
    <x v="120"/>
    <x v="120"/>
    <n v="1997"/>
    <n v="1609"/>
    <n v="840"/>
    <n v="0"/>
    <n v="6196"/>
    <n v="2105"/>
    <n v="594"/>
    <n v="505"/>
    <n v="2079"/>
    <n v="1615"/>
    <n v="0"/>
    <n v="17540"/>
    <n v="4144.8600000000006"/>
    <n v="1237.5"/>
    <n v="12157.64"/>
    <n v="0.69313797035347768"/>
    <n v="115"/>
    <n v="152.52173913043478"/>
    <n v="105.71860869565216"/>
  </r>
  <r>
    <x v="1211"/>
    <x v="3"/>
    <x v="93"/>
    <x v="93"/>
    <n v="4090"/>
    <n v="148"/>
    <n v="1372"/>
    <n v="3252"/>
    <n v="1400"/>
    <n v="766"/>
    <n v="1599"/>
    <n v="208"/>
    <n v="2514"/>
    <n v="2962"/>
    <n v="114"/>
    <n v="18425"/>
    <n v="6297.61"/>
    <n v="1091.0899999999999"/>
    <n v="11036.3"/>
    <n v="0.59898507462686568"/>
    <n v="107"/>
    <n v="172.19626168224298"/>
    <n v="103.1429906542056"/>
  </r>
  <r>
    <x v="1212"/>
    <x v="9"/>
    <x v="555"/>
    <x v="569"/>
    <n v="514"/>
    <n v="795"/>
    <n v="690"/>
    <n v="990"/>
    <n v="2442"/>
    <n v="1059"/>
    <n v="3253"/>
    <n v="1503"/>
    <n v="2850"/>
    <n v="3312"/>
    <n v="0"/>
    <n v="17408"/>
    <n v="6938.7"/>
    <n v="846.2"/>
    <n v="9623.1"/>
    <n v="0.55279756433823535"/>
    <n v="103"/>
    <n v="169.00970873786409"/>
    <n v="93.428155339805826"/>
  </r>
  <r>
    <x v="1213"/>
    <x v="9"/>
    <x v="488"/>
    <x v="498"/>
    <n v="2040"/>
    <n v="2523"/>
    <n v="1387"/>
    <n v="666"/>
    <n v="1463"/>
    <n v="450"/>
    <n v="2321"/>
    <n v="1193"/>
    <n v="1574"/>
    <n v="1480"/>
    <n v="1729"/>
    <n v="16826"/>
    <n v="5412.4400000000005"/>
    <n v="1496.77"/>
    <n v="9916.7899999999991"/>
    <n v="0.58937299417568045"/>
    <n v="107"/>
    <n v="157.25233644859813"/>
    <n v="92.680280373831764"/>
  </r>
  <r>
    <x v="1214"/>
    <x v="2"/>
    <x v="556"/>
    <x v="570"/>
    <n v="2117"/>
    <n v="3030"/>
    <n v="2407"/>
    <n v="1048"/>
    <n v="606"/>
    <n v="2976"/>
    <n v="1591"/>
    <n v="1316"/>
    <n v="1250"/>
    <n v="0"/>
    <n v="0"/>
    <n v="16341"/>
    <n v="6085.53"/>
    <n v="1319.31"/>
    <n v="8936.16"/>
    <n v="0.54685514962364601"/>
    <n v="105"/>
    <n v="155.62857142857143"/>
    <n v="85.106285714285718"/>
  </r>
  <r>
    <x v="1215"/>
    <x v="2"/>
    <x v="2"/>
    <x v="2"/>
    <n v="2952"/>
    <n v="0"/>
    <n v="0"/>
    <n v="1504"/>
    <n v="1934"/>
    <n v="490"/>
    <n v="2279"/>
    <n v="1543"/>
    <n v="225"/>
    <n v="1865"/>
    <n v="0"/>
    <n v="12792"/>
    <n v="3494.4"/>
    <n v="490.88"/>
    <n v="8806.7199999999993"/>
    <n v="0.68845528455284544"/>
    <n v="77"/>
    <n v="166.12987012987014"/>
    <n v="114.37298701298701"/>
  </r>
  <r>
    <x v="1216"/>
    <x v="35"/>
    <x v="253"/>
    <x v="256"/>
    <n v="549"/>
    <n v="2099"/>
    <n v="400"/>
    <n v="3521"/>
    <n v="973"/>
    <n v="3394"/>
    <n v="198"/>
    <n v="0"/>
    <n v="1245"/>
    <n v="3276"/>
    <n v="515"/>
    <n v="16170"/>
    <n v="6055.5999999999995"/>
    <n v="1153.7"/>
    <n v="8960.7000000000007"/>
    <n v="0.55415584415584418"/>
    <n v="97"/>
    <n v="166.70103092783506"/>
    <n v="92.378350515463922"/>
  </r>
  <r>
    <x v="1217"/>
    <x v="42"/>
    <x v="394"/>
    <x v="400"/>
    <n v="1884"/>
    <n v="2975"/>
    <n v="3754"/>
    <n v="2381"/>
    <n v="558"/>
    <n v="2469"/>
    <n v="747"/>
    <n v="85"/>
    <n v="1394"/>
    <n v="3134"/>
    <n v="1566"/>
    <n v="20947"/>
    <n v="7617.06"/>
    <n v="893.86"/>
    <n v="12436.08"/>
    <n v="0.59369265288585482"/>
    <n v="123"/>
    <n v="170.30081300813009"/>
    <n v="101.10634146341464"/>
  </r>
  <r>
    <x v="1218"/>
    <x v="9"/>
    <x v="33"/>
    <x v="33"/>
    <n v="719"/>
    <n v="1769"/>
    <n v="3911"/>
    <n v="1254"/>
    <n v="2149"/>
    <n v="474"/>
    <n v="4684"/>
    <n v="1173"/>
    <n v="3626"/>
    <n v="2104"/>
    <n v="0"/>
    <n v="21863"/>
    <n v="4808.5"/>
    <n v="729.80000000000007"/>
    <n v="16324.7"/>
    <n v="0.74668160819649643"/>
    <n v="120"/>
    <n v="182.19166666666666"/>
    <n v="136.03916666666666"/>
  </r>
  <r>
    <x v="1219"/>
    <x v="9"/>
    <x v="557"/>
    <x v="571"/>
    <n v="172"/>
    <n v="5234"/>
    <n v="1505"/>
    <n v="3648"/>
    <n v="1132"/>
    <n v="0"/>
    <n v="1126"/>
    <n v="1449"/>
    <n v="3355"/>
    <n v="1042"/>
    <n v="924"/>
    <n v="19587"/>
    <n v="7234.5"/>
    <n v="1484.4"/>
    <n v="10868.1"/>
    <n v="0.55486291928319809"/>
    <n v="123"/>
    <n v="159.2439024390244"/>
    <n v="88.358536585365854"/>
  </r>
  <r>
    <x v="1220"/>
    <x v="13"/>
    <x v="291"/>
    <x v="294"/>
    <n v="369"/>
    <n v="1305"/>
    <n v="0"/>
    <n v="1655"/>
    <n v="2215"/>
    <n v="1999"/>
    <n v="1789"/>
    <n v="450"/>
    <n v="1122"/>
    <n v="300"/>
    <n v="870"/>
    <n v="12074"/>
    <n v="7097.3"/>
    <n v="901.4"/>
    <n v="4075.3"/>
    <n v="0.33752691734305118"/>
    <n v="75"/>
    <n v="160.98666666666668"/>
    <n v="54.337333333333333"/>
  </r>
  <r>
    <x v="1221"/>
    <x v="9"/>
    <x v="495"/>
    <x v="505"/>
    <n v="0"/>
    <n v="385"/>
    <n v="2256"/>
    <n v="1938"/>
    <n v="1249"/>
    <n v="348"/>
    <n v="368"/>
    <n v="3144"/>
    <n v="1392"/>
    <n v="1373"/>
    <n v="140"/>
    <n v="12593"/>
    <n v="4451.6000000000004"/>
    <n v="875.40000000000009"/>
    <n v="7266"/>
    <n v="0.57698721511951079"/>
    <n v="81"/>
    <n v="155.46913580246914"/>
    <n v="89.703703703703709"/>
  </r>
  <r>
    <x v="1222"/>
    <x v="21"/>
    <x v="348"/>
    <x v="353"/>
    <n v="1691"/>
    <n v="1164"/>
    <n v="0"/>
    <n v="1682"/>
    <n v="0"/>
    <n v="1092"/>
    <n v="2183"/>
    <n v="3603"/>
    <n v="701"/>
    <n v="1029"/>
    <n v="492"/>
    <n v="13637"/>
    <n v="6703.92"/>
    <n v="914.31000000000006"/>
    <n v="6018.7699999999995"/>
    <n v="0.44135587005939719"/>
    <n v="83"/>
    <n v="164.3012048192771"/>
    <n v="72.515301204819266"/>
  </r>
  <r>
    <x v="1223"/>
    <x v="53"/>
    <x v="558"/>
    <x v="572"/>
    <n v="2159"/>
    <n v="3015"/>
    <n v="791"/>
    <n v="1382"/>
    <n v="3385"/>
    <n v="4501"/>
    <n v="230"/>
    <n v="1830"/>
    <n v="2477"/>
    <n v="1036"/>
    <n v="0"/>
    <n v="20806"/>
    <n v="4665.2"/>
    <n v="1310.6999999999998"/>
    <n v="14830.1"/>
    <n v="0.71277996731712012"/>
    <n v="137"/>
    <n v="151.86861313868613"/>
    <n v="108.24890510948906"/>
  </r>
  <r>
    <x v="1224"/>
    <x v="38"/>
    <x v="119"/>
    <x v="119"/>
    <n v="2343"/>
    <n v="1176"/>
    <n v="344"/>
    <n v="1199"/>
    <n v="1694"/>
    <n v="0"/>
    <n v="4385"/>
    <n v="250"/>
    <n v="505"/>
    <n v="604"/>
    <n v="0"/>
    <n v="12500"/>
    <n v="3952.9800000000005"/>
    <n v="607.41"/>
    <n v="7939.61"/>
    <n v="0.63516879999999998"/>
    <n v="83"/>
    <n v="150.60240963855421"/>
    <n v="95.657951807228912"/>
  </r>
  <r>
    <x v="1225"/>
    <x v="0"/>
    <x v="0"/>
    <x v="0"/>
    <n v="739"/>
    <n v="898"/>
    <n v="2212"/>
    <n v="1769"/>
    <n v="900"/>
    <n v="2463"/>
    <n v="2319"/>
    <n v="1254"/>
    <n v="679"/>
    <n v="206"/>
    <n v="0"/>
    <n v="13439"/>
    <n v="5423.7"/>
    <n v="1478.8999999999999"/>
    <n v="6536.4000000000005"/>
    <n v="0.48637547436565226"/>
    <n v="71"/>
    <n v="189.28169014084506"/>
    <n v="92.061971830985925"/>
  </r>
  <r>
    <x v="1226"/>
    <x v="2"/>
    <x v="356"/>
    <x v="361"/>
    <n v="0"/>
    <n v="716"/>
    <n v="1194"/>
    <n v="2350"/>
    <n v="2246"/>
    <n v="1287"/>
    <n v="1600"/>
    <n v="0"/>
    <n v="3079"/>
    <n v="2793"/>
    <n v="847"/>
    <n v="16112"/>
    <n v="3888.81"/>
    <n v="840.87000000000012"/>
    <n v="11382.32"/>
    <n v="0.70644985104270108"/>
    <n v="87"/>
    <n v="185.19540229885058"/>
    <n v="130.83126436781609"/>
  </r>
  <r>
    <x v="1227"/>
    <x v="21"/>
    <x v="559"/>
    <x v="573"/>
    <n v="0"/>
    <n v="575"/>
    <n v="861"/>
    <n v="2394"/>
    <n v="162"/>
    <n v="1724"/>
    <n v="2095"/>
    <n v="1590"/>
    <n v="2104"/>
    <n v="880"/>
    <n v="477"/>
    <n v="12862"/>
    <n v="5593.9"/>
    <n v="981"/>
    <n v="6287.1"/>
    <n v="0.48881200435391076"/>
    <n v="87"/>
    <n v="147.83908045977012"/>
    <n v="72.265517241379314"/>
  </r>
  <r>
    <x v="1228"/>
    <x v="29"/>
    <x v="174"/>
    <x v="176"/>
    <n v="793"/>
    <n v="1516"/>
    <n v="2280"/>
    <n v="1424"/>
    <n v="1362"/>
    <n v="1404"/>
    <n v="0"/>
    <n v="4960"/>
    <n v="3192"/>
    <n v="1776"/>
    <n v="0"/>
    <n v="18707"/>
    <n v="6327.72"/>
    <n v="808.19999999999993"/>
    <n v="11571.08"/>
    <n v="0.61854279146843427"/>
    <n v="107"/>
    <n v="174.83177570093457"/>
    <n v="108.14093457943925"/>
  </r>
  <r>
    <x v="1229"/>
    <x v="13"/>
    <x v="435"/>
    <x v="442"/>
    <n v="2461"/>
    <n v="1074"/>
    <n v="1654"/>
    <n v="326"/>
    <n v="477"/>
    <n v="970"/>
    <n v="828"/>
    <n v="2120"/>
    <n v="1038"/>
    <n v="1704"/>
    <n v="0"/>
    <n v="12652"/>
    <n v="4531.1000000000004"/>
    <n v="1183.3"/>
    <n v="6937.5999999999995"/>
    <n v="0.54834018337021806"/>
    <n v="72"/>
    <n v="175.72222222222223"/>
    <n v="96.355555555555554"/>
  </r>
  <r>
    <x v="1230"/>
    <x v="13"/>
    <x v="168"/>
    <x v="174"/>
    <n v="1575"/>
    <n v="1078"/>
    <n v="3786"/>
    <n v="2032"/>
    <n v="2272"/>
    <n v="1752"/>
    <n v="1678"/>
    <n v="615"/>
    <n v="1347"/>
    <n v="1160"/>
    <n v="382"/>
    <n v="17677"/>
    <n v="6390.67"/>
    <n v="709.61"/>
    <n v="10576.720000000001"/>
    <n v="0.59833229620410711"/>
    <n v="119"/>
    <n v="148.54621848739495"/>
    <n v="88.88000000000001"/>
  </r>
  <r>
    <x v="1231"/>
    <x v="35"/>
    <x v="560"/>
    <x v="574"/>
    <n v="794"/>
    <n v="986"/>
    <n v="2293"/>
    <n v="1212"/>
    <n v="228"/>
    <n v="1126"/>
    <n v="1175"/>
    <n v="850"/>
    <n v="986"/>
    <n v="5386"/>
    <n v="1344"/>
    <n v="16380"/>
    <n v="6646.5300000000007"/>
    <n v="1349.81"/>
    <n v="8383.66"/>
    <n v="0.51182295482295481"/>
    <n v="112"/>
    <n v="146.25"/>
    <n v="74.854107142857146"/>
  </r>
  <r>
    <x v="1232"/>
    <x v="30"/>
    <x v="189"/>
    <x v="191"/>
    <n v="676"/>
    <n v="652"/>
    <n v="3096"/>
    <n v="290"/>
    <n v="985"/>
    <n v="670"/>
    <n v="673"/>
    <n v="1446"/>
    <n v="223"/>
    <n v="2867"/>
    <n v="1885"/>
    <n v="13463"/>
    <n v="7728.38"/>
    <n v="817.3"/>
    <n v="4917.32"/>
    <n v="0.36524697318576838"/>
    <n v="80"/>
    <n v="168.28749999999999"/>
    <n v="61.466499999999996"/>
  </r>
  <r>
    <x v="1233"/>
    <x v="43"/>
    <x v="516"/>
    <x v="527"/>
    <n v="1569"/>
    <n v="244"/>
    <n v="1505"/>
    <n v="2039"/>
    <n v="1029"/>
    <n v="782"/>
    <n v="0"/>
    <n v="100"/>
    <n v="1958"/>
    <n v="1388"/>
    <n v="0"/>
    <n v="10614"/>
    <n v="4886.28"/>
    <n v="752.22"/>
    <n v="4975.5"/>
    <n v="0.46876766534765402"/>
    <n v="75"/>
    <n v="141.52000000000001"/>
    <n v="66.34"/>
  </r>
  <r>
    <x v="1234"/>
    <x v="9"/>
    <x v="188"/>
    <x v="190"/>
    <n v="2513"/>
    <n v="250"/>
    <n v="1290"/>
    <n v="2702"/>
    <n v="967"/>
    <n v="1068"/>
    <n v="1419"/>
    <n v="670"/>
    <n v="1168"/>
    <n v="1637"/>
    <n v="0"/>
    <n v="13684"/>
    <n v="7446.9000000000005"/>
    <n v="650.79999999999995"/>
    <n v="5586.2999999999993"/>
    <n v="0.40823589593686049"/>
    <n v="83"/>
    <n v="164.86746987951807"/>
    <n v="67.304819277108422"/>
  </r>
  <r>
    <x v="1235"/>
    <x v="41"/>
    <x v="178"/>
    <x v="180"/>
    <n v="332"/>
    <n v="1083"/>
    <n v="0"/>
    <n v="1780"/>
    <n v="3967"/>
    <n v="1666"/>
    <n v="680"/>
    <n v="1847"/>
    <n v="400"/>
    <n v="2971"/>
    <n v="0"/>
    <n v="14726"/>
    <n v="5064.2100000000009"/>
    <n v="1031.67"/>
    <n v="8630.119999999999"/>
    <n v="0.58604644845850873"/>
    <n v="104"/>
    <n v="141.59615384615384"/>
    <n v="82.981923076923067"/>
  </r>
  <r>
    <x v="1236"/>
    <x v="8"/>
    <x v="561"/>
    <x v="575"/>
    <n v="1875"/>
    <n v="1102"/>
    <n v="3322"/>
    <n v="76"/>
    <n v="320"/>
    <n v="488"/>
    <n v="1510"/>
    <n v="0"/>
    <n v="0"/>
    <n v="1634"/>
    <n v="0"/>
    <n v="10327"/>
    <n v="4741.76"/>
    <n v="703.2"/>
    <n v="4882.04"/>
    <n v="0.47274523094800036"/>
    <n v="67"/>
    <n v="154.13432835820896"/>
    <n v="72.866268656716414"/>
  </r>
  <r>
    <x v="1237"/>
    <x v="44"/>
    <x v="192"/>
    <x v="194"/>
    <n v="2006"/>
    <n v="1043"/>
    <n v="290"/>
    <n v="3918"/>
    <n v="0"/>
    <n v="1122"/>
    <n v="2090"/>
    <n v="918"/>
    <n v="2265"/>
    <n v="2965"/>
    <n v="0"/>
    <n v="16617"/>
    <n v="6190.2"/>
    <n v="1336.95"/>
    <n v="9089.85"/>
    <n v="0.54702112294638028"/>
    <n v="96"/>
    <n v="173.09375"/>
    <n v="94.685937500000009"/>
  </r>
  <r>
    <x v="1238"/>
    <x v="1"/>
    <x v="562"/>
    <x v="576"/>
    <n v="1620"/>
    <n v="1274"/>
    <n v="316"/>
    <n v="1455"/>
    <n v="640"/>
    <n v="1357"/>
    <n v="1358"/>
    <n v="328"/>
    <n v="0"/>
    <n v="870"/>
    <n v="184"/>
    <n v="9402"/>
    <n v="4346.3999999999996"/>
    <n v="1215.5"/>
    <n v="3840.1000000000004"/>
    <n v="0.40843437566475221"/>
    <n v="60"/>
    <n v="156.69999999999999"/>
    <n v="64.001666666666679"/>
  </r>
  <r>
    <x v="1239"/>
    <x v="45"/>
    <x v="563"/>
    <x v="577"/>
    <n v="2694"/>
    <n v="735"/>
    <n v="970"/>
    <n v="1449"/>
    <n v="320"/>
    <n v="1621"/>
    <n v="2053"/>
    <n v="1326"/>
    <n v="2653"/>
    <n v="1323"/>
    <n v="0"/>
    <n v="15144"/>
    <n v="4306.6000000000004"/>
    <n v="525.5"/>
    <n v="10311.9"/>
    <n v="0.6809231378763867"/>
    <n v="84"/>
    <n v="180.28571428571428"/>
    <n v="122.76071428571429"/>
  </r>
  <r>
    <x v="1240"/>
    <x v="0"/>
    <x v="156"/>
    <x v="156"/>
    <n v="1874"/>
    <n v="2470"/>
    <n v="3169"/>
    <n v="2077"/>
    <n v="2143"/>
    <n v="2228"/>
    <n v="832"/>
    <n v="2984"/>
    <n v="354"/>
    <n v="1182"/>
    <n v="1645"/>
    <n v="20958"/>
    <n v="6627.39"/>
    <n v="1282.05"/>
    <n v="13048.56"/>
    <n v="0.6226052104208416"/>
    <n v="134"/>
    <n v="156.40298507462686"/>
    <n v="97.37731343283582"/>
  </r>
  <r>
    <x v="1241"/>
    <x v="9"/>
    <x v="209"/>
    <x v="211"/>
    <n v="2854"/>
    <n v="1414"/>
    <n v="418"/>
    <n v="1545"/>
    <n v="2761"/>
    <n v="92"/>
    <n v="2073"/>
    <n v="509"/>
    <n v="346"/>
    <n v="1059"/>
    <n v="111"/>
    <n v="13182"/>
    <n v="4739.68"/>
    <n v="1420.87"/>
    <n v="7021.45"/>
    <n v="0.53265437718100439"/>
    <n v="79"/>
    <n v="166.86075949367088"/>
    <n v="88.879113924050628"/>
  </r>
  <r>
    <x v="1242"/>
    <x v="21"/>
    <x v="46"/>
    <x v="336"/>
    <n v="0"/>
    <n v="960"/>
    <n v="1738"/>
    <n v="1283"/>
    <n v="899"/>
    <n v="5344"/>
    <n v="2332"/>
    <n v="176"/>
    <n v="1262"/>
    <n v="2430"/>
    <n v="0"/>
    <n v="16424"/>
    <n v="4721.8499999999995"/>
    <n v="545.4"/>
    <n v="11156.75"/>
    <n v="0.67929554310764739"/>
    <n v="109"/>
    <n v="150.67889908256882"/>
    <n v="102.35550458715596"/>
  </r>
  <r>
    <x v="1243"/>
    <x v="0"/>
    <x v="0"/>
    <x v="0"/>
    <n v="568"/>
    <n v="0"/>
    <n v="2170"/>
    <n v="1403"/>
    <n v="1912"/>
    <n v="1650"/>
    <n v="954"/>
    <n v="245"/>
    <n v="594"/>
    <n v="3310"/>
    <n v="900"/>
    <n v="13706"/>
    <n v="5364.9"/>
    <n v="1486.9"/>
    <n v="6854.2000000000007"/>
    <n v="0.50008755289654172"/>
    <n v="79"/>
    <n v="173.49367088607596"/>
    <n v="86.762025316455706"/>
  </r>
  <r>
    <x v="1244"/>
    <x v="3"/>
    <x v="51"/>
    <x v="51"/>
    <n v="2057"/>
    <n v="1011"/>
    <n v="2072"/>
    <n v="1351"/>
    <n v="868"/>
    <n v="1980"/>
    <n v="3402"/>
    <n v="1160"/>
    <n v="1654"/>
    <n v="716"/>
    <n v="420"/>
    <n v="16691"/>
    <n v="7152.31"/>
    <n v="648.66999999999996"/>
    <n v="8890.02"/>
    <n v="0.53262356958840096"/>
    <n v="104"/>
    <n v="160.49038461538461"/>
    <n v="85.480961538461543"/>
  </r>
  <r>
    <x v="1245"/>
    <x v="22"/>
    <x v="564"/>
    <x v="578"/>
    <n v="2676"/>
    <n v="2213"/>
    <n v="3133"/>
    <n v="0"/>
    <n v="0"/>
    <n v="1452"/>
    <n v="750"/>
    <n v="2640"/>
    <n v="415"/>
    <n v="3663"/>
    <n v="940"/>
    <n v="17882"/>
    <n v="3827.79"/>
    <n v="1065.1499999999999"/>
    <n v="12989.060000000001"/>
    <n v="0.72637624426797909"/>
    <n v="111"/>
    <n v="161.09909909909911"/>
    <n v="117.01855855855857"/>
  </r>
  <r>
    <x v="1246"/>
    <x v="29"/>
    <x v="565"/>
    <x v="579"/>
    <n v="1008"/>
    <n v="211"/>
    <n v="1841"/>
    <n v="1739"/>
    <n v="151"/>
    <n v="454"/>
    <n v="750"/>
    <n v="3447"/>
    <n v="2441"/>
    <n v="3048"/>
    <n v="228"/>
    <n v="15318"/>
    <n v="6227.32"/>
    <n v="913.66000000000008"/>
    <n v="8177.02"/>
    <n v="0.53381773077425254"/>
    <n v="86"/>
    <n v="178.11627906976744"/>
    <n v="95.081627906976749"/>
  </r>
  <r>
    <x v="1247"/>
    <x v="29"/>
    <x v="436"/>
    <x v="443"/>
    <n v="985"/>
    <n v="378"/>
    <n v="0"/>
    <n v="2632"/>
    <n v="1960"/>
    <n v="3068"/>
    <n v="736"/>
    <n v="0"/>
    <n v="0"/>
    <n v="4177"/>
    <n v="0"/>
    <n v="13936"/>
    <n v="3770.2000000000003"/>
    <n v="991.68999999999994"/>
    <n v="9174.11"/>
    <n v="0.65830295637198621"/>
    <n v="83"/>
    <n v="167.90361445783134"/>
    <n v="110.53144578313254"/>
  </r>
  <r>
    <x v="1248"/>
    <x v="20"/>
    <x v="126"/>
    <x v="126"/>
    <n v="0"/>
    <n v="123"/>
    <n v="1416"/>
    <n v="1584"/>
    <n v="576"/>
    <n v="3267"/>
    <n v="3388"/>
    <n v="144"/>
    <n v="0"/>
    <n v="679"/>
    <n v="1032"/>
    <n v="12209"/>
    <n v="6159.1500000000005"/>
    <n v="707.67"/>
    <n v="5342.1799999999994"/>
    <n v="0.43756081579162909"/>
    <n v="92"/>
    <n v="132.70652173913044"/>
    <n v="58.067173913043469"/>
  </r>
  <r>
    <x v="1249"/>
    <x v="17"/>
    <x v="25"/>
    <x v="25"/>
    <n v="2864"/>
    <n v="1055"/>
    <n v="1236"/>
    <n v="680"/>
    <n v="233"/>
    <n v="3007"/>
    <n v="154"/>
    <n v="2211"/>
    <n v="2476"/>
    <n v="2539"/>
    <n v="0"/>
    <n v="16455"/>
    <n v="5401.2"/>
    <n v="760.6"/>
    <n v="10293.200000000001"/>
    <n v="0.62553631115162567"/>
    <n v="97"/>
    <n v="169.63917525773195"/>
    <n v="106.11546391752579"/>
  </r>
  <r>
    <x v="1250"/>
    <x v="38"/>
    <x v="119"/>
    <x v="119"/>
    <n v="2394"/>
    <n v="368"/>
    <n v="1188"/>
    <n v="0"/>
    <n v="2313"/>
    <n v="2624"/>
    <n v="2099"/>
    <n v="840"/>
    <n v="444"/>
    <n v="2017"/>
    <n v="467"/>
    <n v="14754"/>
    <n v="4796.1000000000004"/>
    <n v="775.69999999999993"/>
    <n v="9182.2000000000007"/>
    <n v="0.62235326013284542"/>
    <n v="104"/>
    <n v="141.86538461538461"/>
    <n v="88.290384615384625"/>
  </r>
  <r>
    <x v="1251"/>
    <x v="13"/>
    <x v="168"/>
    <x v="174"/>
    <n v="1935"/>
    <n v="1881"/>
    <n v="4534"/>
    <n v="917"/>
    <n v="0"/>
    <n v="1176"/>
    <n v="342"/>
    <n v="2973"/>
    <n v="2323"/>
    <n v="0"/>
    <n v="456"/>
    <n v="16537"/>
    <n v="6631.6500000000005"/>
    <n v="467.09999999999997"/>
    <n v="9438.25"/>
    <n v="0.57073532079579126"/>
    <n v="88"/>
    <n v="187.92045454545453"/>
    <n v="107.25284090909091"/>
  </r>
  <r>
    <x v="1252"/>
    <x v="47"/>
    <x v="424"/>
    <x v="431"/>
    <n v="0"/>
    <n v="1089"/>
    <n v="3371"/>
    <n v="2101"/>
    <n v="665"/>
    <n v="4265"/>
    <n v="549"/>
    <n v="979"/>
    <n v="1100"/>
    <n v="1600"/>
    <n v="0"/>
    <n v="15719"/>
    <n v="5870.61"/>
    <n v="674.82"/>
    <n v="9173.57"/>
    <n v="0.5835975570965074"/>
    <n v="93"/>
    <n v="169.02150537634409"/>
    <n v="98.640537634408602"/>
  </r>
  <r>
    <x v="1253"/>
    <x v="4"/>
    <x v="232"/>
    <x v="235"/>
    <n v="3932"/>
    <n v="408"/>
    <n v="2606"/>
    <n v="0"/>
    <n v="0"/>
    <n v="207"/>
    <n v="1398"/>
    <n v="844"/>
    <n v="0"/>
    <n v="1242"/>
    <n v="1883"/>
    <n v="12520"/>
    <n v="5922.08"/>
    <n v="1039.92"/>
    <n v="5558"/>
    <n v="0.44392971246006391"/>
    <n v="69"/>
    <n v="181.44927536231884"/>
    <n v="80.550724637681157"/>
  </r>
  <r>
    <x v="1254"/>
    <x v="56"/>
    <x v="419"/>
    <x v="426"/>
    <n v="1366"/>
    <n v="468"/>
    <n v="630"/>
    <n v="153"/>
    <n v="339"/>
    <n v="1689"/>
    <n v="2739"/>
    <n v="828"/>
    <n v="784"/>
    <n v="1594"/>
    <n v="1936"/>
    <n v="12526"/>
    <n v="7177.39"/>
    <n v="926.64"/>
    <n v="4421.9699999999993"/>
    <n v="0.35302331151205485"/>
    <n v="85"/>
    <n v="147.36470588235295"/>
    <n v="52.023176470588226"/>
  </r>
  <r>
    <x v="1255"/>
    <x v="7"/>
    <x v="566"/>
    <x v="580"/>
    <n v="1955"/>
    <n v="2972"/>
    <n v="1694"/>
    <n v="1025"/>
    <n v="1015"/>
    <n v="79"/>
    <n v="3177"/>
    <n v="685"/>
    <n v="1296"/>
    <n v="814"/>
    <n v="230"/>
    <n v="14942"/>
    <n v="6762.0300000000007"/>
    <n v="1405.3600000000001"/>
    <n v="6774.6099999999988"/>
    <n v="0.45339378931869889"/>
    <n v="87"/>
    <n v="171.7471264367816"/>
    <n v="77.869080459770103"/>
  </r>
  <r>
    <x v="1256"/>
    <x v="20"/>
    <x v="28"/>
    <x v="28"/>
    <n v="1111"/>
    <n v="925"/>
    <n v="1487"/>
    <n v="0"/>
    <n v="2211"/>
    <n v="344"/>
    <n v="252"/>
    <n v="502"/>
    <n v="2366"/>
    <n v="2866"/>
    <n v="0"/>
    <n v="12064"/>
    <n v="5777.82"/>
    <n v="1002.6"/>
    <n v="5283.58"/>
    <n v="0.43796253315649869"/>
    <n v="76"/>
    <n v="158.73684210526315"/>
    <n v="69.520789473684204"/>
  </r>
  <r>
    <x v="1257"/>
    <x v="9"/>
    <x v="373"/>
    <x v="378"/>
    <n v="1403"/>
    <n v="1757"/>
    <n v="1733"/>
    <n v="1332"/>
    <n v="1448"/>
    <n v="926"/>
    <n v="496"/>
    <n v="2823"/>
    <n v="159"/>
    <n v="1228"/>
    <n v="694"/>
    <n v="13999"/>
    <n v="6440.39"/>
    <n v="784.63"/>
    <n v="6773.98"/>
    <n v="0.48389027787699118"/>
    <n v="90"/>
    <n v="155.54444444444445"/>
    <n v="75.266444444444446"/>
  </r>
  <r>
    <x v="1258"/>
    <x v="3"/>
    <x v="567"/>
    <x v="581"/>
    <n v="1366"/>
    <n v="3143"/>
    <n v="514"/>
    <n v="1911"/>
    <n v="81"/>
    <n v="2743"/>
    <n v="1126"/>
    <n v="1205"/>
    <n v="0"/>
    <n v="1137"/>
    <n v="1232"/>
    <n v="14458"/>
    <n v="4471.2"/>
    <n v="1161"/>
    <n v="8825.7999999999993"/>
    <n v="0.61044404481947701"/>
    <n v="106"/>
    <n v="136.39622641509433"/>
    <n v="83.262264150943395"/>
  </r>
  <r>
    <x v="1259"/>
    <x v="60"/>
    <x v="568"/>
    <x v="582"/>
    <n v="885"/>
    <n v="1736"/>
    <n v="1540"/>
    <n v="1064"/>
    <n v="2015"/>
    <n v="0"/>
    <n v="0"/>
    <n v="0"/>
    <n v="312"/>
    <n v="967"/>
    <n v="1559"/>
    <n v="10078"/>
    <n v="4362"/>
    <n v="1118.1600000000001"/>
    <n v="4597.84"/>
    <n v="0.45622544155586425"/>
    <n v="76"/>
    <n v="132.60526315789474"/>
    <n v="60.497894736842106"/>
  </r>
  <r>
    <x v="1260"/>
    <x v="2"/>
    <x v="228"/>
    <x v="231"/>
    <n v="1200"/>
    <n v="2156"/>
    <n v="1402"/>
    <n v="1421"/>
    <n v="339"/>
    <n v="735"/>
    <n v="415"/>
    <n v="2834"/>
    <n v="1275"/>
    <n v="4337"/>
    <n v="0"/>
    <n v="16114"/>
    <n v="5817.2000000000007"/>
    <n v="534.9"/>
    <n v="9761.9"/>
    <n v="0.60580240784411066"/>
    <n v="109"/>
    <n v="147.83486238532109"/>
    <n v="89.558715596330273"/>
  </r>
  <r>
    <x v="1261"/>
    <x v="2"/>
    <x v="313"/>
    <x v="317"/>
    <n v="1987"/>
    <n v="1858"/>
    <n v="4368"/>
    <n v="1343"/>
    <n v="1938"/>
    <n v="1734"/>
    <n v="1043"/>
    <n v="1478"/>
    <n v="1706"/>
    <n v="0"/>
    <n v="307"/>
    <n v="17762"/>
    <n v="7083"/>
    <n v="1123.5999999999999"/>
    <n v="9555.4"/>
    <n v="0.5379686972187816"/>
    <n v="103"/>
    <n v="172.44660194174756"/>
    <n v="92.770873786407762"/>
  </r>
  <r>
    <x v="1262"/>
    <x v="8"/>
    <x v="569"/>
    <x v="583"/>
    <n v="1770"/>
    <n v="1137"/>
    <n v="1790"/>
    <n v="1210"/>
    <n v="1026"/>
    <n v="1677"/>
    <n v="2347"/>
    <n v="552"/>
    <n v="730"/>
    <n v="2018"/>
    <n v="936"/>
    <n v="15193"/>
    <n v="5474.59"/>
    <n v="1483.9"/>
    <n v="8234.51"/>
    <n v="0.541993681300599"/>
    <n v="97"/>
    <n v="156.62886597938143"/>
    <n v="84.891855670103098"/>
  </r>
  <r>
    <x v="1263"/>
    <x v="28"/>
    <x v="116"/>
    <x v="116"/>
    <n v="0"/>
    <n v="0"/>
    <n v="1315"/>
    <n v="1702"/>
    <n v="1442"/>
    <n v="2315"/>
    <n v="2049"/>
    <n v="1908"/>
    <n v="3650"/>
    <n v="530"/>
    <n v="0"/>
    <n v="14911"/>
    <n v="4749.12"/>
    <n v="678.16"/>
    <n v="9483.7200000000012"/>
    <n v="0.63602172892495479"/>
    <n v="88"/>
    <n v="169.44318181818181"/>
    <n v="107.76954545454547"/>
  </r>
  <r>
    <x v="1264"/>
    <x v="17"/>
    <x v="131"/>
    <x v="131"/>
    <n v="455"/>
    <n v="2313"/>
    <n v="623"/>
    <n v="332"/>
    <n v="1479"/>
    <n v="1647"/>
    <n v="846"/>
    <n v="944"/>
    <n v="1498"/>
    <n v="2587"/>
    <n v="1308"/>
    <n v="14032"/>
    <n v="7384.41"/>
    <n v="623.26"/>
    <n v="6024.33"/>
    <n v="0.4293279646522235"/>
    <n v="91"/>
    <n v="154.19780219780219"/>
    <n v="66.201428571428565"/>
  </r>
  <r>
    <x v="1265"/>
    <x v="38"/>
    <x v="119"/>
    <x v="119"/>
    <n v="832"/>
    <n v="1738"/>
    <n v="3015"/>
    <n v="1194"/>
    <n v="2224"/>
    <n v="3379"/>
    <n v="3637"/>
    <n v="2020"/>
    <n v="3310"/>
    <n v="2568"/>
    <n v="0"/>
    <n v="23917"/>
    <n v="4952.2000000000007"/>
    <n v="1148.5999999999999"/>
    <n v="17816.199999999997"/>
    <n v="0.74491784086632928"/>
    <n v="142"/>
    <n v="168.42957746478874"/>
    <n v="125.46619718309857"/>
  </r>
  <r>
    <x v="1266"/>
    <x v="25"/>
    <x v="570"/>
    <x v="584"/>
    <n v="372"/>
    <n v="124"/>
    <n v="211"/>
    <n v="255"/>
    <n v="1379"/>
    <n v="1835"/>
    <n v="2662"/>
    <n v="1175"/>
    <n v="594"/>
    <n v="2879"/>
    <n v="2699"/>
    <n v="14185"/>
    <n v="6521.02"/>
    <n v="1342"/>
    <n v="6321.98"/>
    <n v="0.44568064857243567"/>
    <n v="88"/>
    <n v="161.19318181818181"/>
    <n v="71.840681818181807"/>
  </r>
  <r>
    <x v="1267"/>
    <x v="2"/>
    <x v="227"/>
    <x v="230"/>
    <n v="1428"/>
    <n v="1515"/>
    <n v="1390"/>
    <n v="726"/>
    <n v="0"/>
    <n v="500"/>
    <n v="1743"/>
    <n v="3321"/>
    <n v="3068"/>
    <n v="3312"/>
    <n v="0"/>
    <n v="17003"/>
    <n v="6651.5399999999991"/>
    <n v="830.79"/>
    <n v="9520.6700000000019"/>
    <n v="0.55994059871787338"/>
    <n v="108"/>
    <n v="157.43518518518519"/>
    <n v="88.154351851851871"/>
  </r>
  <r>
    <x v="1268"/>
    <x v="11"/>
    <x v="571"/>
    <x v="585"/>
    <n v="567"/>
    <n v="710"/>
    <n v="3515"/>
    <n v="3174"/>
    <n v="1202"/>
    <n v="3407"/>
    <n v="0"/>
    <n v="2916"/>
    <n v="675"/>
    <n v="753"/>
    <n v="0"/>
    <n v="16919"/>
    <n v="5827.14"/>
    <n v="522"/>
    <n v="10569.86"/>
    <n v="0.62473314025651638"/>
    <n v="114"/>
    <n v="148.41228070175438"/>
    <n v="92.718070175438598"/>
  </r>
  <r>
    <x v="1269"/>
    <x v="3"/>
    <x v="151"/>
    <x v="151"/>
    <n v="1932"/>
    <n v="1673"/>
    <n v="1199"/>
    <n v="1447"/>
    <n v="3480"/>
    <n v="1353"/>
    <n v="1827"/>
    <n v="3920"/>
    <n v="2695"/>
    <n v="1690"/>
    <n v="0"/>
    <n v="21216"/>
    <n v="6699.0999999999995"/>
    <n v="939.80000000000007"/>
    <n v="13577.1"/>
    <n v="0.63994626696832579"/>
    <n v="131"/>
    <n v="161.95419847328245"/>
    <n v="103.64198473282443"/>
  </r>
  <r>
    <x v="1270"/>
    <x v="31"/>
    <x v="572"/>
    <x v="586"/>
    <n v="1471"/>
    <n v="948"/>
    <n v="842"/>
    <n v="0"/>
    <n v="1556"/>
    <n v="4036"/>
    <n v="867"/>
    <n v="1512"/>
    <n v="1794"/>
    <n v="534"/>
    <n v="1652"/>
    <n v="15212"/>
    <n v="5563"/>
    <n v="1154.7"/>
    <n v="8494.2999999999993"/>
    <n v="0.55839468840389161"/>
    <n v="98"/>
    <n v="155.22448979591837"/>
    <n v="86.676530612244889"/>
  </r>
  <r>
    <x v="1271"/>
    <x v="9"/>
    <x v="555"/>
    <x v="569"/>
    <n v="99"/>
    <n v="1098"/>
    <n v="1318"/>
    <n v="390"/>
    <n v="2378"/>
    <n v="1244"/>
    <n v="1609"/>
    <n v="2280"/>
    <n v="1701"/>
    <n v="3289"/>
    <n v="0"/>
    <n v="15406"/>
    <n v="6997.3"/>
    <n v="535.29999999999995"/>
    <n v="7873.4"/>
    <n v="0.51106062573023492"/>
    <n v="100"/>
    <n v="154.06"/>
    <n v="78.733999999999995"/>
  </r>
  <r>
    <x v="1272"/>
    <x v="3"/>
    <x v="5"/>
    <x v="5"/>
    <n v="0"/>
    <n v="2200"/>
    <n v="1580"/>
    <n v="768"/>
    <n v="2430"/>
    <n v="206"/>
    <n v="1313"/>
    <n v="1022"/>
    <n v="268"/>
    <n v="4080"/>
    <n v="0"/>
    <n v="13867"/>
    <n v="5007.5999999999995"/>
    <n v="721.17"/>
    <n v="8138.2300000000005"/>
    <n v="0.58687747890675712"/>
    <n v="91"/>
    <n v="152.38461538461539"/>
    <n v="89.431098901098906"/>
  </r>
  <r>
    <x v="1273"/>
    <x v="16"/>
    <x v="243"/>
    <x v="246"/>
    <n v="4093"/>
    <n v="0"/>
    <n v="880"/>
    <n v="988"/>
    <n v="1453"/>
    <n v="2127"/>
    <n v="2640"/>
    <n v="1999"/>
    <n v="1295"/>
    <n v="4208"/>
    <n v="0"/>
    <n v="19683"/>
    <n v="5953.5"/>
    <n v="1065.1499999999999"/>
    <n v="12664.35"/>
    <n v="0.64341563786008227"/>
    <n v="102"/>
    <n v="192.97058823529412"/>
    <n v="124.16029411764707"/>
  </r>
  <r>
    <x v="1274"/>
    <x v="2"/>
    <x v="573"/>
    <x v="587"/>
    <n v="0"/>
    <n v="303"/>
    <n v="692"/>
    <n v="2438"/>
    <n v="564"/>
    <n v="1393"/>
    <n v="1513"/>
    <n v="189"/>
    <n v="0"/>
    <n v="0"/>
    <n v="0"/>
    <n v="7092"/>
    <n v="4293.66"/>
    <n v="741.37"/>
    <n v="2056.9700000000003"/>
    <n v="0.29004089114495207"/>
    <n v="51"/>
    <n v="139.05882352941177"/>
    <n v="40.332745098039219"/>
  </r>
  <r>
    <x v="1275"/>
    <x v="4"/>
    <x v="474"/>
    <x v="484"/>
    <n v="3606"/>
    <n v="988"/>
    <n v="327"/>
    <n v="1615"/>
    <n v="1797"/>
    <n v="1519"/>
    <n v="1791"/>
    <n v="2989"/>
    <n v="390"/>
    <n v="1891"/>
    <n v="428"/>
    <n v="17341"/>
    <n v="7275.18"/>
    <n v="1550.5600000000002"/>
    <n v="8515.26"/>
    <n v="0.4910478057782135"/>
    <n v="100"/>
    <n v="173.41"/>
    <n v="85.152600000000007"/>
  </r>
  <r>
    <x v="1276"/>
    <x v="41"/>
    <x v="525"/>
    <x v="537"/>
    <n v="720"/>
    <n v="443"/>
    <n v="0"/>
    <n v="0"/>
    <n v="1836"/>
    <n v="1969"/>
    <n v="1691"/>
    <n v="1782"/>
    <n v="1060"/>
    <n v="1396"/>
    <n v="0"/>
    <n v="10897"/>
    <n v="3639.36"/>
    <n v="1128.8"/>
    <n v="6128.84"/>
    <n v="0.56243369734789395"/>
    <n v="63"/>
    <n v="172.96825396825398"/>
    <n v="97.283174603174601"/>
  </r>
  <r>
    <x v="1277"/>
    <x v="13"/>
    <x v="82"/>
    <x v="170"/>
    <n v="2576"/>
    <n v="1060"/>
    <n v="0"/>
    <n v="1307"/>
    <n v="1626"/>
    <n v="2271"/>
    <n v="2174"/>
    <n v="0"/>
    <n v="2736"/>
    <n v="1050"/>
    <n v="0"/>
    <n v="14800"/>
    <n v="4747.4399999999996"/>
    <n v="716.64"/>
    <n v="9335.92"/>
    <n v="0.63080540540540542"/>
    <n v="93"/>
    <n v="159.13978494623655"/>
    <n v="100.38623655913979"/>
  </r>
  <r>
    <x v="1278"/>
    <x v="9"/>
    <x v="341"/>
    <x v="346"/>
    <n v="2863"/>
    <n v="2268"/>
    <n v="1046"/>
    <n v="1140"/>
    <n v="1358"/>
    <n v="2587"/>
    <n v="2950"/>
    <n v="1637"/>
    <n v="4625"/>
    <n v="1055"/>
    <n v="1251"/>
    <n v="22780"/>
    <n v="7904.93"/>
    <n v="1093.29"/>
    <n v="13781.779999999999"/>
    <n v="0.60499473222124667"/>
    <n v="134"/>
    <n v="170"/>
    <n v="102.84910447761193"/>
  </r>
  <r>
    <x v="1279"/>
    <x v="28"/>
    <x v="311"/>
    <x v="315"/>
    <n v="1721"/>
    <n v="1644"/>
    <n v="1640"/>
    <n v="1166"/>
    <n v="597"/>
    <n v="1150"/>
    <n v="1494"/>
    <n v="2385"/>
    <n v="845"/>
    <n v="3047"/>
    <n v="1561"/>
    <n v="17250"/>
    <n v="8249.01"/>
    <n v="1572.67"/>
    <n v="7428.32"/>
    <n v="0.4306272463768116"/>
    <n v="102"/>
    <n v="169.11764705882354"/>
    <n v="72.826666666666668"/>
  </r>
  <r>
    <x v="1280"/>
    <x v="35"/>
    <x v="574"/>
    <x v="588"/>
    <n v="4352"/>
    <n v="2940"/>
    <n v="1828"/>
    <n v="2659"/>
    <n v="2898"/>
    <n v="3347"/>
    <n v="429"/>
    <n v="3119"/>
    <n v="4117"/>
    <n v="1127"/>
    <n v="0"/>
    <n v="26816"/>
    <n v="5252.6"/>
    <n v="1432.5"/>
    <n v="20130.900000000001"/>
    <n v="0.75070480310262533"/>
    <n v="182"/>
    <n v="147.34065934065933"/>
    <n v="110.60934065934067"/>
  </r>
  <r>
    <x v="1281"/>
    <x v="1"/>
    <x v="562"/>
    <x v="576"/>
    <n v="1511"/>
    <n v="894"/>
    <n v="0"/>
    <n v="1233"/>
    <n v="852"/>
    <n v="560"/>
    <n v="1423"/>
    <n v="210"/>
    <n v="1477"/>
    <n v="310"/>
    <n v="1078"/>
    <n v="9548"/>
    <n v="6512.6"/>
    <n v="928.1"/>
    <n v="2107.2999999999993"/>
    <n v="0.2207059069962295"/>
    <n v="60"/>
    <n v="159.13333333333333"/>
    <n v="35.121666666666655"/>
  </r>
  <r>
    <x v="1282"/>
    <x v="17"/>
    <x v="397"/>
    <x v="404"/>
    <n v="948"/>
    <n v="658"/>
    <n v="1560"/>
    <n v="3320"/>
    <n v="152"/>
    <n v="1783"/>
    <n v="2937"/>
    <n v="3604"/>
    <n v="3733"/>
    <n v="930"/>
    <n v="1360"/>
    <n v="20985"/>
    <n v="6541.7000000000007"/>
    <n v="1558.59"/>
    <n v="12884.71"/>
    <n v="0.61399618775315701"/>
    <n v="127"/>
    <n v="165.23622047244095"/>
    <n v="101.45440944881889"/>
  </r>
  <r>
    <x v="1283"/>
    <x v="2"/>
    <x v="356"/>
    <x v="361"/>
    <n v="4902"/>
    <n v="740"/>
    <n v="0"/>
    <n v="474"/>
    <n v="3050"/>
    <n v="1140"/>
    <n v="172"/>
    <n v="2460"/>
    <n v="2444"/>
    <n v="2574"/>
    <n v="0"/>
    <n v="17956"/>
    <n v="5167.8"/>
    <n v="536.04"/>
    <n v="12252.16"/>
    <n v="0.68234350634885277"/>
    <n v="97"/>
    <n v="185.11340206185568"/>
    <n v="126.31092783505154"/>
  </r>
  <r>
    <x v="1284"/>
    <x v="9"/>
    <x v="149"/>
    <x v="149"/>
    <n v="1224"/>
    <n v="312"/>
    <n v="555"/>
    <n v="988"/>
    <n v="214"/>
    <n v="744"/>
    <n v="3382"/>
    <n v="1396"/>
    <n v="1323"/>
    <n v="388"/>
    <n v="0"/>
    <n v="10526"/>
    <n v="5632.7"/>
    <n v="1314.5"/>
    <n v="3578.8"/>
    <n v="0.33999619988599661"/>
    <n v="66"/>
    <n v="159.4848484848485"/>
    <n v="54.224242424242426"/>
  </r>
  <r>
    <x v="1285"/>
    <x v="38"/>
    <x v="575"/>
    <x v="589"/>
    <n v="3068"/>
    <n v="905"/>
    <n v="1085"/>
    <n v="3478"/>
    <n v="2264"/>
    <n v="1993"/>
    <n v="2178"/>
    <n v="246"/>
    <n v="1404"/>
    <n v="1218"/>
    <n v="339"/>
    <n v="18178"/>
    <n v="7787.56"/>
    <n v="1283.5899999999999"/>
    <n v="9106.85"/>
    <n v="0.50098195621080432"/>
    <n v="107"/>
    <n v="169.88785046728972"/>
    <n v="85.110747663551408"/>
  </r>
  <r>
    <x v="1286"/>
    <x v="17"/>
    <x v="25"/>
    <x v="25"/>
    <n v="2277"/>
    <n v="788"/>
    <n v="935"/>
    <n v="1106"/>
    <n v="2213"/>
    <n v="1945"/>
    <n v="2912"/>
    <n v="1786"/>
    <n v="3453"/>
    <n v="0"/>
    <n v="1169"/>
    <n v="18584"/>
    <n v="4621.6000000000004"/>
    <n v="1027"/>
    <n v="12935.4"/>
    <n v="0.69605036590615577"/>
    <n v="116"/>
    <n v="160.20689655172413"/>
    <n v="111.51206896551724"/>
  </r>
  <r>
    <x v="1287"/>
    <x v="8"/>
    <x v="133"/>
    <x v="133"/>
    <n v="1355"/>
    <n v="1155"/>
    <n v="316"/>
    <n v="4474"/>
    <n v="924"/>
    <n v="4807"/>
    <n v="972"/>
    <n v="3478"/>
    <n v="1056"/>
    <n v="1543"/>
    <n v="1398"/>
    <n v="21478"/>
    <n v="8176.19"/>
    <n v="681.33999999999992"/>
    <n v="12620.470000000001"/>
    <n v="0.5875998696340442"/>
    <n v="128"/>
    <n v="167.796875"/>
    <n v="98.597421875000009"/>
  </r>
  <r>
    <x v="1288"/>
    <x v="20"/>
    <x v="576"/>
    <x v="590"/>
    <n v="1757"/>
    <n v="786"/>
    <n v="1180"/>
    <n v="2366"/>
    <n v="1120"/>
    <n v="375"/>
    <n v="4754"/>
    <n v="123"/>
    <n v="2543"/>
    <n v="0"/>
    <n v="0"/>
    <n v="15004"/>
    <n v="4981.5"/>
    <n v="575.37"/>
    <n v="9447.130000000001"/>
    <n v="0.62964076246334322"/>
    <n v="86"/>
    <n v="174.46511627906978"/>
    <n v="109.85034883720931"/>
  </r>
  <r>
    <x v="1289"/>
    <x v="0"/>
    <x v="156"/>
    <x v="156"/>
    <n v="1576"/>
    <n v="2758"/>
    <n v="1368"/>
    <n v="1029"/>
    <n v="934"/>
    <n v="1975"/>
    <n v="813"/>
    <n v="576"/>
    <n v="1283"/>
    <n v="3697"/>
    <n v="540"/>
    <n v="16549"/>
    <n v="7954.65"/>
    <n v="1630.3100000000002"/>
    <n v="6964.0400000000009"/>
    <n v="0.42081334219590311"/>
    <n v="111"/>
    <n v="149.09009009009009"/>
    <n v="62.739099099099107"/>
  </r>
  <r>
    <x v="1290"/>
    <x v="3"/>
    <x v="5"/>
    <x v="5"/>
    <n v="3539"/>
    <n v="1930"/>
    <n v="1088"/>
    <n v="690"/>
    <n v="756"/>
    <n v="0"/>
    <n v="0"/>
    <n v="0"/>
    <n v="2383"/>
    <n v="2254"/>
    <n v="0"/>
    <n v="12640"/>
    <n v="4578.28"/>
    <n v="689.43"/>
    <n v="7372.29"/>
    <n v="0.5832507911392405"/>
    <n v="74"/>
    <n v="170.81081081081081"/>
    <n v="99.625540540540541"/>
  </r>
  <r>
    <x v="1291"/>
    <x v="2"/>
    <x v="227"/>
    <x v="230"/>
    <n v="798"/>
    <n v="1752"/>
    <n v="907"/>
    <n v="2935"/>
    <n v="3943"/>
    <n v="800"/>
    <n v="1344"/>
    <n v="273"/>
    <n v="1347"/>
    <n v="1980"/>
    <n v="0"/>
    <n v="16079"/>
    <n v="6243.5"/>
    <n v="733.7"/>
    <n v="9101.7999999999993"/>
    <n v="0.5660675415137757"/>
    <n v="101"/>
    <n v="159.19801980198019"/>
    <n v="90.116831683168314"/>
  </r>
  <r>
    <x v="1292"/>
    <x v="2"/>
    <x v="220"/>
    <x v="222"/>
    <n v="529"/>
    <n v="3798"/>
    <n v="2199"/>
    <n v="0"/>
    <n v="3118"/>
    <n v="2317"/>
    <n v="1743"/>
    <n v="950"/>
    <n v="0"/>
    <n v="309"/>
    <n v="375"/>
    <n v="15338"/>
    <n v="4282.83"/>
    <n v="780.21"/>
    <n v="10274.959999999999"/>
    <n v="0.66990220367714171"/>
    <n v="94"/>
    <n v="163.17021276595744"/>
    <n v="109.30808510638298"/>
  </r>
  <r>
    <x v="1293"/>
    <x v="20"/>
    <x v="468"/>
    <x v="478"/>
    <n v="0"/>
    <n v="624"/>
    <n v="796"/>
    <n v="119"/>
    <n v="1636"/>
    <n v="1507"/>
    <n v="1162"/>
    <n v="987"/>
    <n v="2503"/>
    <n v="171"/>
    <n v="576"/>
    <n v="10081"/>
    <n v="5962.9"/>
    <n v="1273.9000000000001"/>
    <n v="2844.2000000000007"/>
    <n v="0.28213470885824826"/>
    <n v="62"/>
    <n v="162.59677419354838"/>
    <n v="45.874193548387112"/>
  </r>
  <r>
    <x v="1294"/>
    <x v="4"/>
    <x v="132"/>
    <x v="132"/>
    <n v="3200"/>
    <n v="984"/>
    <n v="2666"/>
    <n v="0"/>
    <n v="1464"/>
    <n v="138"/>
    <n v="528"/>
    <n v="789"/>
    <n v="196"/>
    <n v="0"/>
    <n v="1167"/>
    <n v="11132"/>
    <n v="5544.5399999999991"/>
    <n v="998.73"/>
    <n v="4588.7300000000014"/>
    <n v="0.41221074380165301"/>
    <n v="60"/>
    <n v="185.53333333333333"/>
    <n v="76.478833333333355"/>
  </r>
  <r>
    <x v="1295"/>
    <x v="2"/>
    <x v="313"/>
    <x v="317"/>
    <n v="3657"/>
    <n v="762"/>
    <n v="412"/>
    <n v="1668"/>
    <n v="2088"/>
    <n v="714"/>
    <n v="2421"/>
    <n v="2621"/>
    <n v="394"/>
    <n v="0"/>
    <n v="423"/>
    <n v="15160"/>
    <n v="6386.5"/>
    <n v="841.80000000000007"/>
    <n v="7931.7"/>
    <n v="0.52319920844327172"/>
    <n v="104"/>
    <n v="145.76923076923077"/>
    <n v="76.266346153846158"/>
  </r>
  <r>
    <x v="1296"/>
    <x v="31"/>
    <x v="204"/>
    <x v="386"/>
    <n v="1435"/>
    <n v="2654"/>
    <n v="1246"/>
    <n v="996"/>
    <n v="1426"/>
    <n v="374"/>
    <n v="1983"/>
    <n v="3998"/>
    <n v="2044"/>
    <n v="1344"/>
    <n v="822"/>
    <n v="18322"/>
    <n v="7100.61"/>
    <n v="707.74"/>
    <n v="10513.650000000001"/>
    <n v="0.57382654732016158"/>
    <n v="107"/>
    <n v="171.2336448598131"/>
    <n v="98.258411214953284"/>
  </r>
  <r>
    <x v="1297"/>
    <x v="35"/>
    <x v="560"/>
    <x v="574"/>
    <n v="1287"/>
    <n v="1891"/>
    <n v="1475"/>
    <n v="240"/>
    <n v="1561"/>
    <n v="1366"/>
    <n v="1112"/>
    <n v="1360"/>
    <n v="2230"/>
    <n v="844"/>
    <n v="1404"/>
    <n v="14770"/>
    <n v="5040.75"/>
    <n v="1566.9499999999998"/>
    <n v="8162.3"/>
    <n v="0.55262694651320243"/>
    <n v="111"/>
    <n v="133.06306306306305"/>
    <n v="73.534234234234233"/>
  </r>
  <r>
    <x v="1298"/>
    <x v="13"/>
    <x v="416"/>
    <x v="423"/>
    <n v="4097"/>
    <n v="2349"/>
    <n v="1673"/>
    <n v="648"/>
    <n v="2123"/>
    <n v="2602"/>
    <n v="152"/>
    <n v="4180"/>
    <n v="114"/>
    <n v="618"/>
    <n v="0"/>
    <n v="18556"/>
    <n v="6195.4"/>
    <n v="887.6"/>
    <n v="11473"/>
    <n v="0.6182905798663505"/>
    <n v="120"/>
    <n v="154.63333333333333"/>
    <n v="95.608333333333334"/>
  </r>
  <r>
    <x v="1299"/>
    <x v="0"/>
    <x v="322"/>
    <x v="326"/>
    <n v="2333"/>
    <n v="960"/>
    <n v="1108"/>
    <n v="3956"/>
    <n v="882"/>
    <n v="3737"/>
    <n v="1398"/>
    <n v="664"/>
    <n v="0"/>
    <n v="3213"/>
    <n v="1580"/>
    <n v="19831"/>
    <n v="4648.8999999999996"/>
    <n v="1250.9000000000001"/>
    <n v="13931.2"/>
    <n v="0.70249609197720742"/>
    <n v="123"/>
    <n v="161.22764227642276"/>
    <n v="113.26178861788618"/>
  </r>
  <r>
    <x v="1300"/>
    <x v="5"/>
    <x v="62"/>
    <x v="62"/>
    <n v="858"/>
    <n v="1538"/>
    <n v="0"/>
    <n v="3237"/>
    <n v="2154"/>
    <n v="1053"/>
    <n v="2237"/>
    <n v="1370"/>
    <n v="2414"/>
    <n v="2055"/>
    <n v="1463"/>
    <n v="18379"/>
    <n v="6812.9"/>
    <n v="562.20000000000005"/>
    <n v="11003.900000000001"/>
    <n v="0.59872136677730026"/>
    <n v="114"/>
    <n v="161.21929824561403"/>
    <n v="96.525438596491242"/>
  </r>
  <r>
    <x v="1301"/>
    <x v="4"/>
    <x v="114"/>
    <x v="114"/>
    <n v="216"/>
    <n v="1454"/>
    <n v="1831"/>
    <n v="610"/>
    <n v="110"/>
    <n v="2679"/>
    <n v="1699"/>
    <n v="2792"/>
    <n v="1446"/>
    <n v="872"/>
    <n v="1487"/>
    <n v="15196"/>
    <n v="5571.9400000000005"/>
    <n v="1223.75"/>
    <n v="8400.31"/>
    <n v="0.552797446696499"/>
    <n v="90"/>
    <n v="168.84444444444443"/>
    <n v="93.336777777777769"/>
  </r>
  <r>
    <x v="1302"/>
    <x v="24"/>
    <x v="162"/>
    <x v="162"/>
    <n v="1253"/>
    <n v="2364"/>
    <n v="1143"/>
    <n v="1075"/>
    <n v="676"/>
    <n v="698"/>
    <n v="2572"/>
    <n v="603"/>
    <n v="1379"/>
    <n v="4037"/>
    <n v="1791"/>
    <n v="17591"/>
    <n v="8029.0099999999993"/>
    <n v="1158.52"/>
    <n v="8403.4700000000012"/>
    <n v="0.47771417201978289"/>
    <n v="116"/>
    <n v="151.64655172413794"/>
    <n v="72.443706896551731"/>
  </r>
  <r>
    <x v="1303"/>
    <x v="16"/>
    <x v="577"/>
    <x v="591"/>
    <n v="0"/>
    <n v="1745"/>
    <n v="378"/>
    <n v="1570"/>
    <n v="2424"/>
    <n v="0"/>
    <n v="2210"/>
    <n v="826"/>
    <n v="2141"/>
    <n v="4594"/>
    <n v="924"/>
    <n v="16812"/>
    <n v="5816.97"/>
    <n v="874.80000000000007"/>
    <n v="10120.23"/>
    <n v="0.60196466809421834"/>
    <n v="102"/>
    <n v="164.8235294117647"/>
    <n v="99.217941176470589"/>
  </r>
  <r>
    <x v="1304"/>
    <x v="16"/>
    <x v="578"/>
    <x v="592"/>
    <n v="3490"/>
    <n v="402"/>
    <n v="3969"/>
    <n v="2439"/>
    <n v="705"/>
    <n v="911"/>
    <n v="1916"/>
    <n v="3242"/>
    <n v="801"/>
    <n v="1499"/>
    <n v="216"/>
    <n v="19590"/>
    <n v="6114.79"/>
    <n v="1311.97"/>
    <n v="12163.24"/>
    <n v="0.62089025012761612"/>
    <n v="117"/>
    <n v="167.43589743589743"/>
    <n v="103.95931623931624"/>
  </r>
  <r>
    <x v="1305"/>
    <x v="17"/>
    <x v="298"/>
    <x v="302"/>
    <n v="0"/>
    <n v="0"/>
    <n v="1140"/>
    <n v="1334"/>
    <n v="2086"/>
    <n v="3521"/>
    <n v="781"/>
    <n v="1980"/>
    <n v="2470"/>
    <n v="1388"/>
    <n v="93"/>
    <n v="14793"/>
    <n v="5893.56"/>
    <n v="564.03"/>
    <n v="8335.41"/>
    <n v="0.56346988440478607"/>
    <n v="90"/>
    <n v="164.36666666666667"/>
    <n v="92.615666666666669"/>
  </r>
  <r>
    <x v="1306"/>
    <x v="13"/>
    <x v="579"/>
    <x v="593"/>
    <n v="957"/>
    <n v="0"/>
    <n v="2695"/>
    <n v="1240"/>
    <n v="1322"/>
    <n v="3209"/>
    <n v="0"/>
    <n v="2466"/>
    <n v="324"/>
    <n v="1266"/>
    <n v="0"/>
    <n v="13479"/>
    <n v="4557.76"/>
    <n v="1001.52"/>
    <n v="7919.7199999999993"/>
    <n v="0.58755990800504487"/>
    <n v="84"/>
    <n v="160.46428571428572"/>
    <n v="94.282380952380947"/>
  </r>
  <r>
    <x v="1307"/>
    <x v="6"/>
    <x v="199"/>
    <x v="201"/>
    <n v="1974"/>
    <n v="2716"/>
    <n v="3271"/>
    <n v="1425"/>
    <n v="4937"/>
    <n v="1559"/>
    <n v="3082"/>
    <n v="597"/>
    <n v="1306"/>
    <n v="561"/>
    <n v="1336"/>
    <n v="22764"/>
    <n v="7794.16"/>
    <n v="1365.1"/>
    <n v="13604.74"/>
    <n v="0.59764276928483573"/>
    <n v="142"/>
    <n v="160.30985915492957"/>
    <n v="95.808028169014079"/>
  </r>
  <r>
    <x v="1308"/>
    <x v="30"/>
    <x v="242"/>
    <x v="245"/>
    <n v="238"/>
    <n v="681"/>
    <n v="567"/>
    <n v="2240"/>
    <n v="5606"/>
    <n v="0"/>
    <n v="2137"/>
    <n v="936"/>
    <n v="394"/>
    <n v="1978"/>
    <n v="0"/>
    <n v="14777"/>
    <n v="5813.7300000000005"/>
    <n v="1068.1200000000001"/>
    <n v="7895.15"/>
    <n v="0.53428639101306086"/>
    <n v="79"/>
    <n v="187.0506329113924"/>
    <n v="99.938607594936698"/>
  </r>
  <r>
    <x v="1309"/>
    <x v="17"/>
    <x v="397"/>
    <x v="404"/>
    <n v="1215"/>
    <n v="156"/>
    <n v="0"/>
    <n v="1229"/>
    <n v="1077"/>
    <n v="2514"/>
    <n v="1625"/>
    <n v="0"/>
    <n v="2620"/>
    <n v="1086"/>
    <n v="2915"/>
    <n v="14437"/>
    <n v="4477.1399999999994"/>
    <n v="1089.6299999999999"/>
    <n v="8870.23"/>
    <n v="0.61440950335942368"/>
    <n v="94"/>
    <n v="153.58510638297872"/>
    <n v="94.36414893617021"/>
  </r>
  <r>
    <x v="1310"/>
    <x v="65"/>
    <x v="580"/>
    <x v="594"/>
    <n v="1569"/>
    <n v="0"/>
    <n v="2598"/>
    <n v="1857"/>
    <n v="1481"/>
    <n v="0"/>
    <n v="2062"/>
    <n v="920"/>
    <n v="1116"/>
    <n v="796"/>
    <n v="635"/>
    <n v="13034"/>
    <n v="5220.63"/>
    <n v="966.24"/>
    <n v="6847.13"/>
    <n v="0.52532837195028392"/>
    <n v="74"/>
    <n v="176.13513513513513"/>
    <n v="92.52878378378378"/>
  </r>
  <r>
    <x v="1311"/>
    <x v="16"/>
    <x v="102"/>
    <x v="102"/>
    <n v="2361"/>
    <n v="747"/>
    <n v="0"/>
    <n v="4809"/>
    <n v="2642"/>
    <n v="846"/>
    <n v="2555"/>
    <n v="392"/>
    <n v="1005"/>
    <n v="3752"/>
    <n v="690"/>
    <n v="19799"/>
    <n v="4805.2999999999993"/>
    <n v="844.9"/>
    <n v="14148.800000000001"/>
    <n v="0.71462195060356593"/>
    <n v="123"/>
    <n v="160.96747967479675"/>
    <n v="115.0308943089431"/>
  </r>
  <r>
    <x v="1312"/>
    <x v="4"/>
    <x v="232"/>
    <x v="235"/>
    <n v="3677"/>
    <n v="0"/>
    <n v="4278"/>
    <n v="0"/>
    <n v="2432"/>
    <n v="3325"/>
    <n v="2889"/>
    <n v="1492"/>
    <n v="868"/>
    <n v="1500"/>
    <n v="0"/>
    <n v="20461"/>
    <n v="5902.88"/>
    <n v="624.32000000000005"/>
    <n v="13933.8"/>
    <n v="0.68099310884121012"/>
    <n v="134"/>
    <n v="152.69402985074626"/>
    <n v="103.98358208955223"/>
  </r>
  <r>
    <x v="1313"/>
    <x v="12"/>
    <x v="522"/>
    <x v="533"/>
    <n v="852"/>
    <n v="996"/>
    <n v="1523"/>
    <n v="384"/>
    <n v="2757"/>
    <n v="420"/>
    <n v="1059"/>
    <n v="681"/>
    <n v="900"/>
    <n v="788"/>
    <n v="687"/>
    <n v="11047"/>
    <n v="5854.2000000000007"/>
    <n v="839.63"/>
    <n v="4353.1699999999992"/>
    <n v="0.39405902054856512"/>
    <n v="71"/>
    <n v="155.59154929577466"/>
    <n v="61.312253521126749"/>
  </r>
  <r>
    <x v="1314"/>
    <x v="20"/>
    <x v="124"/>
    <x v="124"/>
    <n v="1092"/>
    <n v="1390"/>
    <n v="1068"/>
    <n v="2720"/>
    <n v="1487"/>
    <n v="222"/>
    <n v="3565"/>
    <n v="2570"/>
    <n v="1318"/>
    <n v="988"/>
    <n v="0"/>
    <n v="16420"/>
    <n v="7255.4"/>
    <n v="1278.4000000000001"/>
    <n v="7886.2000000000007"/>
    <n v="0.48028014616321563"/>
    <n v="106"/>
    <n v="154.90566037735849"/>
    <n v="74.398113207547183"/>
  </r>
  <r>
    <x v="1315"/>
    <x v="53"/>
    <x v="558"/>
    <x v="572"/>
    <n v="2417"/>
    <n v="980"/>
    <n v="1139"/>
    <n v="3259"/>
    <n v="1706"/>
    <n v="1299"/>
    <n v="820"/>
    <n v="2124"/>
    <n v="0"/>
    <n v="508"/>
    <n v="790"/>
    <n v="15042"/>
    <n v="7318.4000000000005"/>
    <n v="732.90000000000009"/>
    <n v="6990.6999999999989"/>
    <n v="0.46474537960377604"/>
    <n v="106"/>
    <n v="141.90566037735849"/>
    <n v="65.949999999999989"/>
  </r>
  <r>
    <x v="1316"/>
    <x v="10"/>
    <x v="321"/>
    <x v="325"/>
    <n v="3530"/>
    <n v="2503"/>
    <n v="720"/>
    <n v="776"/>
    <n v="5746"/>
    <n v="2414"/>
    <n v="812"/>
    <n v="1858"/>
    <n v="1406"/>
    <n v="1085"/>
    <n v="0"/>
    <n v="20850"/>
    <n v="7098.0999999999995"/>
    <n v="1011"/>
    <n v="12740.900000000001"/>
    <n v="0.61107434052757803"/>
    <n v="126"/>
    <n v="165.47619047619048"/>
    <n v="101.11825396825398"/>
  </r>
  <r>
    <x v="1317"/>
    <x v="17"/>
    <x v="298"/>
    <x v="302"/>
    <n v="1402"/>
    <n v="1022"/>
    <n v="822"/>
    <n v="0"/>
    <n v="2416"/>
    <n v="642"/>
    <n v="776"/>
    <n v="546"/>
    <n v="2036"/>
    <n v="2267"/>
    <n v="1907"/>
    <n v="13836"/>
    <n v="6352.1"/>
    <n v="1328.8"/>
    <n v="6155.0999999999995"/>
    <n v="0.44486123156981783"/>
    <n v="88"/>
    <n v="157.22727272727272"/>
    <n v="69.944318181818176"/>
  </r>
  <r>
    <x v="1318"/>
    <x v="20"/>
    <x v="402"/>
    <x v="409"/>
    <n v="1548"/>
    <n v="3228"/>
    <n v="775"/>
    <n v="1583"/>
    <n v="747"/>
    <n v="916"/>
    <n v="3057"/>
    <n v="292"/>
    <n v="1625"/>
    <n v="2365"/>
    <n v="1012"/>
    <n v="17148"/>
    <n v="6054.9500000000007"/>
    <n v="1535.8200000000002"/>
    <n v="9557.23"/>
    <n v="0.55733788196874268"/>
    <n v="104"/>
    <n v="164.88461538461539"/>
    <n v="91.896442307692297"/>
  </r>
  <r>
    <x v="1319"/>
    <x v="30"/>
    <x v="56"/>
    <x v="56"/>
    <n v="2240"/>
    <n v="3877"/>
    <n v="2680"/>
    <n v="818"/>
    <n v="221"/>
    <n v="174"/>
    <n v="978"/>
    <n v="172"/>
    <n v="3180"/>
    <n v="1678"/>
    <n v="784"/>
    <n v="16802"/>
    <n v="8248.9"/>
    <n v="1031.8"/>
    <n v="7521.3000000000011"/>
    <n v="0.44764313772169984"/>
    <n v="107"/>
    <n v="157.02803738317758"/>
    <n v="70.292523364485987"/>
  </r>
  <r>
    <x v="1320"/>
    <x v="50"/>
    <x v="581"/>
    <x v="595"/>
    <n v="1299"/>
    <n v="0"/>
    <n v="1651"/>
    <n v="2381"/>
    <n v="1386"/>
    <n v="280"/>
    <n v="1170"/>
    <n v="6021"/>
    <n v="1615"/>
    <n v="659"/>
    <n v="0"/>
    <n v="16462"/>
    <n v="4389.03"/>
    <n v="767.34"/>
    <n v="11305.630000000001"/>
    <n v="0.68677135220507846"/>
    <n v="95"/>
    <n v="173.2842105263158"/>
    <n v="119.00663157894738"/>
  </r>
  <r>
    <x v="1321"/>
    <x v="3"/>
    <x v="170"/>
    <x v="171"/>
    <n v="1859"/>
    <n v="952"/>
    <n v="2568"/>
    <n v="666"/>
    <n v="3853"/>
    <n v="5668"/>
    <n v="1269"/>
    <n v="1010"/>
    <n v="749"/>
    <n v="1923"/>
    <n v="1945"/>
    <n v="22462"/>
    <n v="6141.7400000000007"/>
    <n v="747.12"/>
    <n v="15573.14"/>
    <n v="0.69331047992164541"/>
    <n v="130"/>
    <n v="172.78461538461539"/>
    <n v="119.79338461538461"/>
  </r>
  <r>
    <x v="1322"/>
    <x v="4"/>
    <x v="582"/>
    <x v="596"/>
    <n v="654"/>
    <n v="1766"/>
    <n v="2570"/>
    <n v="2677"/>
    <n v="1952"/>
    <n v="3585"/>
    <n v="900"/>
    <n v="3016"/>
    <n v="755"/>
    <n v="4265"/>
    <n v="520"/>
    <n v="22660"/>
    <n v="7272.7599999999993"/>
    <n v="1112.21"/>
    <n v="14275.03"/>
    <n v="0.62996601941747576"/>
    <n v="145"/>
    <n v="156.27586206896552"/>
    <n v="98.448482758620699"/>
  </r>
  <r>
    <x v="1323"/>
    <x v="25"/>
    <x v="583"/>
    <x v="597"/>
    <n v="3288"/>
    <n v="701"/>
    <n v="1137"/>
    <n v="3968"/>
    <n v="1237"/>
    <n v="1754"/>
    <n v="3191"/>
    <n v="490"/>
    <n v="1167"/>
    <n v="1999"/>
    <n v="606"/>
    <n v="19538"/>
    <n v="8008"/>
    <n v="1210.22"/>
    <n v="10319.780000000001"/>
    <n v="0.52819019346913709"/>
    <n v="124"/>
    <n v="157.56451612903226"/>
    <n v="83.224032258064526"/>
  </r>
  <r>
    <x v="1324"/>
    <x v="28"/>
    <x v="584"/>
    <x v="598"/>
    <n v="106"/>
    <n v="726"/>
    <n v="260"/>
    <n v="1741"/>
    <n v="2024"/>
    <n v="244"/>
    <n v="2142"/>
    <n v="2883"/>
    <n v="1694"/>
    <n v="2062"/>
    <n v="2058"/>
    <n v="15940"/>
    <n v="5927.02"/>
    <n v="655.81999999999994"/>
    <n v="9357.16"/>
    <n v="0.5870238393977415"/>
    <n v="106"/>
    <n v="150.37735849056602"/>
    <n v="88.27509433962264"/>
  </r>
  <r>
    <x v="1325"/>
    <x v="45"/>
    <x v="215"/>
    <x v="217"/>
    <n v="1313"/>
    <n v="0"/>
    <n v="1413"/>
    <n v="560"/>
    <n v="1931"/>
    <n v="1556"/>
    <n v="740"/>
    <n v="2251"/>
    <n v="855"/>
    <n v="1652"/>
    <n v="1168"/>
    <n v="13439"/>
    <n v="4986.3999999999996"/>
    <n v="1257.2"/>
    <n v="7195.4000000000005"/>
    <n v="0.53541186100156268"/>
    <n v="84"/>
    <n v="159.98809523809524"/>
    <n v="85.659523809523819"/>
  </r>
  <r>
    <x v="1326"/>
    <x v="7"/>
    <x v="200"/>
    <x v="202"/>
    <n v="740"/>
    <n v="1705"/>
    <n v="2235"/>
    <n v="2210"/>
    <n v="1429"/>
    <n v="776"/>
    <n v="238"/>
    <n v="2185"/>
    <n v="224"/>
    <n v="1320"/>
    <n v="94"/>
    <n v="13156"/>
    <n v="5871.4699999999993"/>
    <n v="749.43"/>
    <n v="6535.1"/>
    <n v="0.49673913043478263"/>
    <n v="83"/>
    <n v="158.50602409638554"/>
    <n v="78.736144578313258"/>
  </r>
  <r>
    <x v="1327"/>
    <x v="2"/>
    <x v="64"/>
    <x v="64"/>
    <n v="1313"/>
    <n v="3548"/>
    <n v="1905"/>
    <n v="808"/>
    <n v="1795"/>
    <n v="0"/>
    <n v="936"/>
    <n v="1961"/>
    <n v="259"/>
    <n v="619"/>
    <n v="2520"/>
    <n v="15664"/>
    <n v="4852.7999999999993"/>
    <n v="1499.8"/>
    <n v="9311.4000000000015"/>
    <n v="0.59444586312563852"/>
    <n v="95"/>
    <n v="164.8842105263158"/>
    <n v="98.014736842105279"/>
  </r>
  <r>
    <x v="1328"/>
    <x v="5"/>
    <x v="410"/>
    <x v="417"/>
    <n v="3497"/>
    <n v="2453"/>
    <n v="2282"/>
    <n v="534"/>
    <n v="2194"/>
    <n v="2150"/>
    <n v="984"/>
    <n v="3619"/>
    <n v="199"/>
    <n v="3365"/>
    <n v="1631"/>
    <n v="22908"/>
    <n v="5233.6900000000005"/>
    <n v="1180.3"/>
    <n v="16494.009999999998"/>
    <n v="0.72001091321808963"/>
    <n v="146"/>
    <n v="156.9041095890411"/>
    <n v="112.97267123287671"/>
  </r>
  <r>
    <x v="1329"/>
    <x v="9"/>
    <x v="553"/>
    <x v="567"/>
    <n v="2187"/>
    <n v="3275"/>
    <n v="1896"/>
    <n v="1008"/>
    <n v="1944"/>
    <n v="4183"/>
    <n v="1167"/>
    <n v="2927"/>
    <n v="4043"/>
    <n v="1415"/>
    <n v="0"/>
    <n v="24045"/>
    <n v="5295"/>
    <n v="622.4"/>
    <n v="18127.599999999999"/>
    <n v="0.75390309835724678"/>
    <n v="140"/>
    <n v="171.75"/>
    <n v="129.48285714285714"/>
  </r>
  <r>
    <x v="1330"/>
    <x v="49"/>
    <x v="430"/>
    <x v="437"/>
    <n v="2009"/>
    <n v="188"/>
    <n v="0"/>
    <n v="805"/>
    <n v="1834"/>
    <n v="207"/>
    <n v="558"/>
    <n v="0"/>
    <n v="0"/>
    <n v="996"/>
    <n v="0"/>
    <n v="6597"/>
    <n v="4746.28"/>
    <n v="843.01"/>
    <n v="1007.71"/>
    <n v="0.15275276640897378"/>
    <n v="48"/>
    <n v="137.4375"/>
    <n v="20.993958333333335"/>
  </r>
  <r>
    <x v="1331"/>
    <x v="7"/>
    <x v="272"/>
    <x v="275"/>
    <n v="1356"/>
    <n v="192"/>
    <n v="1040"/>
    <n v="0"/>
    <n v="565"/>
    <n v="1897"/>
    <n v="3581"/>
    <n v="510"/>
    <n v="1600"/>
    <n v="528"/>
    <n v="0"/>
    <n v="11269"/>
    <n v="5084.6400000000003"/>
    <n v="623.79"/>
    <n v="5560.57"/>
    <n v="0.49343952435886057"/>
    <n v="65"/>
    <n v="173.36923076923077"/>
    <n v="85.547230769230765"/>
  </r>
  <r>
    <x v="1332"/>
    <x v="1"/>
    <x v="379"/>
    <x v="384"/>
    <n v="2515"/>
    <n v="1855"/>
    <n v="2705"/>
    <n v="428"/>
    <n v="3051"/>
    <n v="2009"/>
    <n v="1064"/>
    <n v="3971"/>
    <n v="2476"/>
    <n v="3405"/>
    <n v="0"/>
    <n v="23479"/>
    <n v="4425.6000000000004"/>
    <n v="899.59999999999991"/>
    <n v="18153.8"/>
    <n v="0.7731930661442139"/>
    <n v="142"/>
    <n v="165.3450704225352"/>
    <n v="127.84366197183098"/>
  </r>
  <r>
    <x v="1333"/>
    <x v="9"/>
    <x v="148"/>
    <x v="148"/>
    <n v="2598"/>
    <n v="2075"/>
    <n v="270"/>
    <n v="1685"/>
    <n v="0"/>
    <n v="378"/>
    <n v="796"/>
    <n v="2494"/>
    <n v="2384"/>
    <n v="1537"/>
    <n v="0"/>
    <n v="14217"/>
    <n v="5120.01"/>
    <n v="627.48"/>
    <n v="8469.51"/>
    <n v="0.59573116691285077"/>
    <n v="106"/>
    <n v="134.12264150943398"/>
    <n v="79.901037735849059"/>
  </r>
  <r>
    <x v="1334"/>
    <x v="9"/>
    <x v="553"/>
    <x v="567"/>
    <n v="468"/>
    <n v="0"/>
    <n v="2999"/>
    <n v="1375"/>
    <n v="2012"/>
    <n v="2543"/>
    <n v="2679"/>
    <n v="181"/>
    <n v="1068"/>
    <n v="1858"/>
    <n v="876"/>
    <n v="16059"/>
    <n v="5695.4"/>
    <n v="720.90000000000009"/>
    <n v="9642.7000000000007"/>
    <n v="0.60045457375926281"/>
    <n v="97"/>
    <n v="165.55670103092783"/>
    <n v="99.409278350515478"/>
  </r>
  <r>
    <x v="1335"/>
    <x v="11"/>
    <x v="585"/>
    <x v="599"/>
    <n v="310"/>
    <n v="1146"/>
    <n v="2427"/>
    <n v="150"/>
    <n v="2059"/>
    <n v="1746"/>
    <n v="0"/>
    <n v="2618"/>
    <n v="3213"/>
    <n v="839"/>
    <n v="0"/>
    <n v="14508"/>
    <n v="4784.0399999999991"/>
    <n v="714.42"/>
    <n v="9009.5400000000009"/>
    <n v="0.6210049627791564"/>
    <n v="89"/>
    <n v="163.01123595505618"/>
    <n v="101.23078651685394"/>
  </r>
  <r>
    <x v="1336"/>
    <x v="0"/>
    <x v="0"/>
    <x v="0"/>
    <n v="0"/>
    <n v="3794"/>
    <n v="1260"/>
    <n v="4270"/>
    <n v="1554"/>
    <n v="644"/>
    <n v="3781"/>
    <n v="452"/>
    <n v="2462"/>
    <n v="0"/>
    <n v="0"/>
    <n v="18217"/>
    <n v="4595.76"/>
    <n v="1080.24"/>
    <n v="12541"/>
    <n v="0.68842290168523901"/>
    <n v="111"/>
    <n v="164.11711711711712"/>
    <n v="112.98198198198199"/>
  </r>
  <r>
    <x v="1337"/>
    <x v="2"/>
    <x v="586"/>
    <x v="600"/>
    <n v="1712"/>
    <n v="8180"/>
    <n v="2401"/>
    <n v="2025"/>
    <n v="2104"/>
    <n v="1024"/>
    <n v="2396"/>
    <n v="691"/>
    <n v="2160"/>
    <n v="1003"/>
    <n v="594"/>
    <n v="24290"/>
    <n v="5313.7699999999995"/>
    <n v="697.18000000000006"/>
    <n v="18279.05"/>
    <n v="0.7525339645944833"/>
    <n v="140"/>
    <n v="173.5"/>
    <n v="130.56464285714284"/>
  </r>
  <r>
    <x v="1338"/>
    <x v="19"/>
    <x v="425"/>
    <x v="432"/>
    <n v="1285"/>
    <n v="2664"/>
    <n v="1016"/>
    <n v="2748"/>
    <n v="0"/>
    <n v="164"/>
    <n v="1254"/>
    <n v="1980"/>
    <n v="1823"/>
    <n v="532"/>
    <n v="994"/>
    <n v="14460"/>
    <n v="4870.4000000000005"/>
    <n v="1195.9000000000001"/>
    <n v="8393.6999999999989"/>
    <n v="0.58047717842323643"/>
    <n v="88"/>
    <n v="164.31818181818181"/>
    <n v="95.382954545454538"/>
  </r>
  <r>
    <x v="1339"/>
    <x v="43"/>
    <x v="587"/>
    <x v="601"/>
    <n v="2946"/>
    <n v="1790"/>
    <n v="1577"/>
    <n v="453"/>
    <n v="930"/>
    <n v="719"/>
    <n v="160"/>
    <n v="925"/>
    <n v="2599"/>
    <n v="354"/>
    <n v="1064"/>
    <n v="13517"/>
    <n v="6110.17"/>
    <n v="749.54"/>
    <n v="6657.29"/>
    <n v="0.49251239180291484"/>
    <n v="83"/>
    <n v="162.85542168674698"/>
    <n v="80.208313253012051"/>
  </r>
  <r>
    <x v="1340"/>
    <x v="0"/>
    <x v="588"/>
    <x v="602"/>
    <n v="651"/>
    <n v="3210"/>
    <n v="336"/>
    <n v="3188"/>
    <n v="1948"/>
    <n v="925"/>
    <n v="0"/>
    <n v="0"/>
    <n v="1470"/>
    <n v="2502"/>
    <n v="0"/>
    <n v="14230"/>
    <n v="5085.6000000000004"/>
    <n v="712.56"/>
    <n v="8431.84"/>
    <n v="0.59253970484891072"/>
    <n v="83"/>
    <n v="171.44578313253012"/>
    <n v="101.58843373493976"/>
  </r>
  <r>
    <x v="1341"/>
    <x v="21"/>
    <x v="505"/>
    <x v="515"/>
    <n v="336"/>
    <n v="1704"/>
    <n v="2697"/>
    <n v="2325"/>
    <n v="1568"/>
    <n v="4186"/>
    <n v="1666"/>
    <n v="1808"/>
    <n v="2797"/>
    <n v="710"/>
    <n v="680"/>
    <n v="20477"/>
    <n v="7056.94"/>
    <n v="612.70000000000005"/>
    <n v="12807.36"/>
    <n v="0.62545099379791969"/>
    <n v="129"/>
    <n v="158.73643410852713"/>
    <n v="99.281860465116281"/>
  </r>
  <r>
    <x v="1342"/>
    <x v="38"/>
    <x v="264"/>
    <x v="267"/>
    <n v="476"/>
    <n v="3299"/>
    <n v="470"/>
    <n v="1427"/>
    <n v="1519"/>
    <n v="1315"/>
    <n v="1184"/>
    <n v="2138"/>
    <n v="1431"/>
    <n v="908"/>
    <n v="0"/>
    <n v="14167"/>
    <n v="6719.8"/>
    <n v="1175.5"/>
    <n v="6271.7"/>
    <n v="0.44269781887484999"/>
    <n v="87"/>
    <n v="162.83908045977012"/>
    <n v="72.088505747126433"/>
  </r>
  <r>
    <x v="1343"/>
    <x v="3"/>
    <x v="231"/>
    <x v="234"/>
    <n v="2066"/>
    <n v="922"/>
    <n v="2185"/>
    <n v="1588"/>
    <n v="1437"/>
    <n v="4202"/>
    <n v="1417"/>
    <n v="2408"/>
    <n v="3328"/>
    <n v="2430"/>
    <n v="236"/>
    <n v="22219"/>
    <n v="5356.2300000000005"/>
    <n v="1512.28"/>
    <n v="15350.49"/>
    <n v="0.69087222647283852"/>
    <n v="135"/>
    <n v="164.5851851851852"/>
    <n v="113.70733333333334"/>
  </r>
  <r>
    <x v="1344"/>
    <x v="0"/>
    <x v="0"/>
    <x v="0"/>
    <n v="977"/>
    <n v="3355"/>
    <n v="1393"/>
    <n v="1196"/>
    <n v="2394"/>
    <n v="232"/>
    <n v="552"/>
    <n v="967"/>
    <n v="1501"/>
    <n v="2158"/>
    <n v="0"/>
    <n v="14725"/>
    <n v="6022.3"/>
    <n v="1348.1999999999998"/>
    <n v="7354.5"/>
    <n v="0.49945670628183364"/>
    <n v="107"/>
    <n v="137.61682242990653"/>
    <n v="68.733644859813083"/>
  </r>
  <r>
    <x v="1345"/>
    <x v="12"/>
    <x v="154"/>
    <x v="154"/>
    <n v="2543"/>
    <n v="1598"/>
    <n v="5277"/>
    <n v="1964"/>
    <n v="1478"/>
    <n v="1372"/>
    <n v="2188"/>
    <n v="3686"/>
    <n v="2102"/>
    <n v="416"/>
    <n v="0"/>
    <n v="22624"/>
    <n v="4919.8999999999996"/>
    <n v="696.7"/>
    <n v="17007.400000000001"/>
    <n v="0.75174151343705808"/>
    <n v="146"/>
    <n v="154.95890410958904"/>
    <n v="116.48904109589041"/>
  </r>
  <r>
    <x v="1346"/>
    <x v="9"/>
    <x v="99"/>
    <x v="99"/>
    <n v="789"/>
    <n v="1042"/>
    <n v="2701"/>
    <n v="2745"/>
    <n v="3525"/>
    <n v="5996"/>
    <n v="780"/>
    <n v="2063"/>
    <n v="2785"/>
    <n v="209"/>
    <n v="0"/>
    <n v="22635"/>
    <n v="5015.5"/>
    <n v="665.40000000000009"/>
    <n v="16954.099999999999"/>
    <n v="0.74902142699359398"/>
    <n v="137"/>
    <n v="165.21897810218979"/>
    <n v="123.75255474452554"/>
  </r>
  <r>
    <x v="1347"/>
    <x v="13"/>
    <x v="82"/>
    <x v="170"/>
    <n v="1355"/>
    <n v="0"/>
    <n v="1332"/>
    <n v="892"/>
    <n v="2468"/>
    <n v="1621"/>
    <n v="696"/>
    <n v="1512"/>
    <n v="2291"/>
    <n v="1866"/>
    <n v="1290"/>
    <n v="15323"/>
    <n v="6434.7000000000007"/>
    <n v="681.7"/>
    <n v="8206.5999999999985"/>
    <n v="0.53557397376492843"/>
    <n v="92"/>
    <n v="166.55434782608697"/>
    <n v="89.202173913043467"/>
  </r>
  <r>
    <x v="1348"/>
    <x v="25"/>
    <x v="589"/>
    <x v="603"/>
    <n v="1641"/>
    <n v="676"/>
    <n v="864"/>
    <n v="631"/>
    <n v="2842"/>
    <n v="412"/>
    <n v="3920"/>
    <n v="3284"/>
    <n v="2676"/>
    <n v="2494"/>
    <n v="1610"/>
    <n v="21050"/>
    <n v="5866.63"/>
    <n v="790.46"/>
    <n v="14392.91"/>
    <n v="0.68374869358669832"/>
    <n v="127"/>
    <n v="165.74803149606299"/>
    <n v="113.33"/>
  </r>
  <r>
    <x v="1349"/>
    <x v="24"/>
    <x v="162"/>
    <x v="162"/>
    <n v="2751"/>
    <n v="576"/>
    <n v="3765"/>
    <n v="263"/>
    <n v="1632"/>
    <n v="2503"/>
    <n v="2531"/>
    <n v="1628"/>
    <n v="452"/>
    <n v="2119"/>
    <n v="717"/>
    <n v="18937"/>
    <n v="8226.130000000001"/>
    <n v="1392.05"/>
    <n v="9318.82"/>
    <n v="0.49209589692137085"/>
    <n v="106"/>
    <n v="178.65094339622641"/>
    <n v="87.913396226415088"/>
  </r>
  <r>
    <x v="1350"/>
    <x v="56"/>
    <x v="419"/>
    <x v="426"/>
    <n v="718"/>
    <n v="2523"/>
    <n v="2722"/>
    <n v="0"/>
    <n v="1420"/>
    <n v="0"/>
    <n v="912"/>
    <n v="1756"/>
    <n v="2421"/>
    <n v="655"/>
    <n v="296"/>
    <n v="13423"/>
    <n v="4716.09"/>
    <n v="1296.18"/>
    <n v="7410.73"/>
    <n v="0.55209193175892124"/>
    <n v="81"/>
    <n v="165.71604938271605"/>
    <n v="91.490493827160492"/>
  </r>
  <r>
    <x v="1351"/>
    <x v="24"/>
    <x v="39"/>
    <x v="39"/>
    <n v="492"/>
    <n v="366"/>
    <n v="1422"/>
    <n v="3215"/>
    <n v="1455"/>
    <n v="687"/>
    <n v="855"/>
    <n v="173"/>
    <n v="905"/>
    <n v="1544"/>
    <n v="0"/>
    <n v="11114"/>
    <n v="6085.9000000000005"/>
    <n v="904.2"/>
    <n v="4123.8999999999996"/>
    <n v="0.37105452582328591"/>
    <n v="67"/>
    <n v="165.88059701492537"/>
    <n v="61.55074626865671"/>
  </r>
  <r>
    <x v="1352"/>
    <x v="25"/>
    <x v="518"/>
    <x v="529"/>
    <n v="4238"/>
    <n v="1192"/>
    <n v="0"/>
    <n v="2094"/>
    <n v="550"/>
    <n v="1816"/>
    <n v="1596"/>
    <n v="840"/>
    <n v="2723"/>
    <n v="1481"/>
    <n v="0"/>
    <n v="16530"/>
    <n v="5394.5999999999995"/>
    <n v="639.81000000000006"/>
    <n v="10495.59"/>
    <n v="0.63494192377495462"/>
    <n v="99"/>
    <n v="166.96969696969697"/>
    <n v="106.01606060606061"/>
  </r>
  <r>
    <x v="1353"/>
    <x v="9"/>
    <x v="459"/>
    <x v="469"/>
    <n v="0"/>
    <n v="2751"/>
    <n v="1857"/>
    <n v="792"/>
    <n v="2083"/>
    <n v="610"/>
    <n v="2656"/>
    <n v="1696"/>
    <n v="1480"/>
    <n v="1134"/>
    <n v="723"/>
    <n v="15782"/>
    <n v="4727"/>
    <n v="1211.3"/>
    <n v="9843.7000000000007"/>
    <n v="0.62372956532758839"/>
    <n v="97"/>
    <n v="162.70103092783506"/>
    <n v="101.48144329896908"/>
  </r>
  <r>
    <x v="1354"/>
    <x v="9"/>
    <x v="63"/>
    <x v="604"/>
    <n v="1704"/>
    <n v="1679"/>
    <n v="405"/>
    <n v="0"/>
    <n v="2706"/>
    <n v="2447"/>
    <n v="2614"/>
    <n v="564"/>
    <n v="1146"/>
    <n v="404"/>
    <n v="0"/>
    <n v="13669"/>
    <n v="4076.91"/>
    <n v="999.36"/>
    <n v="8592.73"/>
    <n v="0.62862901455848996"/>
    <n v="96"/>
    <n v="142.38541666666666"/>
    <n v="89.507604166666667"/>
  </r>
  <r>
    <x v="1355"/>
    <x v="37"/>
    <x v="110"/>
    <x v="110"/>
    <n v="932"/>
    <n v="709"/>
    <n v="2963"/>
    <n v="209"/>
    <n v="870"/>
    <n v="1856"/>
    <n v="3367"/>
    <n v="704"/>
    <n v="1403"/>
    <n v="1926"/>
    <n v="0"/>
    <n v="14939"/>
    <n v="7424.9"/>
    <n v="562.29999999999995"/>
    <n v="6951.8"/>
    <n v="0.46534573933998263"/>
    <n v="97"/>
    <n v="154.01030927835052"/>
    <n v="71.6680412371134"/>
  </r>
  <r>
    <x v="1356"/>
    <x v="15"/>
    <x v="590"/>
    <x v="605"/>
    <n v="363"/>
    <n v="826"/>
    <n v="2724"/>
    <n v="1017"/>
    <n v="3088"/>
    <n v="4867"/>
    <n v="323"/>
    <n v="2072"/>
    <n v="1423"/>
    <n v="1204"/>
    <n v="0"/>
    <n v="17907"/>
    <n v="7466"/>
    <n v="1053.0999999999999"/>
    <n v="9387.9"/>
    <n v="0.52425866979393532"/>
    <n v="110"/>
    <n v="162.79090909090908"/>
    <n v="85.344545454545454"/>
  </r>
  <r>
    <x v="1357"/>
    <x v="16"/>
    <x v="591"/>
    <x v="606"/>
    <n v="2259"/>
    <n v="578"/>
    <n v="1110"/>
    <n v="3444"/>
    <n v="2706"/>
    <n v="1514"/>
    <n v="1379"/>
    <n v="1043"/>
    <n v="0"/>
    <n v="851"/>
    <n v="0"/>
    <n v="14884"/>
    <n v="5120.0999999999995"/>
    <n v="695.25"/>
    <n v="9068.6500000000015"/>
    <n v="0.60928849771566795"/>
    <n v="89"/>
    <n v="167.23595505617976"/>
    <n v="101.89494382022474"/>
  </r>
  <r>
    <x v="1358"/>
    <x v="13"/>
    <x v="592"/>
    <x v="607"/>
    <n v="1261"/>
    <n v="2632"/>
    <n v="1272"/>
    <n v="560"/>
    <n v="0"/>
    <n v="1446"/>
    <n v="2154"/>
    <n v="868"/>
    <n v="122"/>
    <n v="1101"/>
    <n v="1407"/>
    <n v="12823"/>
    <n v="6724.4000000000005"/>
    <n v="617.20000000000005"/>
    <n v="5481.4"/>
    <n v="0.42746627154332056"/>
    <n v="78"/>
    <n v="164.39743589743588"/>
    <n v="70.274358974358975"/>
  </r>
  <r>
    <x v="1359"/>
    <x v="24"/>
    <x v="198"/>
    <x v="200"/>
    <n v="2425"/>
    <n v="1438"/>
    <n v="1961"/>
    <n v="930"/>
    <n v="1476"/>
    <n v="1793"/>
    <n v="1687"/>
    <n v="1678"/>
    <n v="2483"/>
    <n v="1344"/>
    <n v="0"/>
    <n v="17215"/>
    <n v="6527.7"/>
    <n v="858.5"/>
    <n v="9828.7999999999993"/>
    <n v="0.57094394423467898"/>
    <n v="97"/>
    <n v="177.4742268041237"/>
    <n v="101.32783505154639"/>
  </r>
  <r>
    <x v="1360"/>
    <x v="21"/>
    <x v="60"/>
    <x v="60"/>
    <n v="2844"/>
    <n v="2157"/>
    <n v="2922"/>
    <n v="2196"/>
    <n v="696"/>
    <n v="215"/>
    <n v="2181"/>
    <n v="0"/>
    <n v="2505"/>
    <n v="4852"/>
    <n v="0"/>
    <n v="20568"/>
    <n v="6588"/>
    <n v="1223.55"/>
    <n v="12756.45"/>
    <n v="0.62020857642940497"/>
    <n v="121"/>
    <n v="169.98347107438016"/>
    <n v="105.42520661157026"/>
  </r>
  <r>
    <x v="1361"/>
    <x v="13"/>
    <x v="593"/>
    <x v="608"/>
    <n v="1764"/>
    <n v="2942"/>
    <n v="1344"/>
    <n v="2345"/>
    <n v="0"/>
    <n v="2034"/>
    <n v="1815"/>
    <n v="942"/>
    <n v="1568"/>
    <n v="1861"/>
    <n v="750"/>
    <n v="17365"/>
    <n v="4857.6000000000004"/>
    <n v="1329.6000000000001"/>
    <n v="11177.8"/>
    <n v="0.64369709185142521"/>
    <n v="108"/>
    <n v="160.78703703703704"/>
    <n v="103.49814814814815"/>
  </r>
  <r>
    <x v="1362"/>
    <x v="9"/>
    <x v="30"/>
    <x v="30"/>
    <n v="749"/>
    <n v="1997"/>
    <n v="5405"/>
    <n v="380"/>
    <n v="1918"/>
    <n v="3766"/>
    <n v="1214"/>
    <n v="2694"/>
    <n v="0"/>
    <n v="5547"/>
    <n v="1412"/>
    <n v="25082"/>
    <n v="5193.2000000000007"/>
    <n v="1445.2"/>
    <n v="18443.599999999999"/>
    <n v="0.73533211067697946"/>
    <n v="149"/>
    <n v="168.33557046979865"/>
    <n v="123.78255033557046"/>
  </r>
  <r>
    <x v="1363"/>
    <x v="13"/>
    <x v="594"/>
    <x v="609"/>
    <n v="2067"/>
    <n v="0"/>
    <n v="841"/>
    <n v="1672"/>
    <n v="76"/>
    <n v="805"/>
    <n v="200"/>
    <n v="1610"/>
    <n v="1341"/>
    <n v="694"/>
    <n v="392"/>
    <n v="9698"/>
    <n v="6895.4"/>
    <n v="1425.1"/>
    <n v="1377.5"/>
    <n v="0.142039595792947"/>
    <n v="61"/>
    <n v="158.98360655737704"/>
    <n v="22.581967213114755"/>
  </r>
  <r>
    <x v="1364"/>
    <x v="49"/>
    <x v="595"/>
    <x v="610"/>
    <n v="489"/>
    <n v="1722"/>
    <n v="835"/>
    <n v="3716"/>
    <n v="2945"/>
    <n v="3092"/>
    <n v="870"/>
    <n v="76"/>
    <n v="1743"/>
    <n v="2216"/>
    <n v="0"/>
    <n v="17704"/>
    <n v="5981.7"/>
    <n v="916.3"/>
    <n v="10806"/>
    <n v="0.61037053773158612"/>
    <n v="93"/>
    <n v="190.36559139784947"/>
    <n v="116.19354838709677"/>
  </r>
  <r>
    <x v="1365"/>
    <x v="31"/>
    <x v="256"/>
    <x v="259"/>
    <n v="1300"/>
    <n v="1626"/>
    <n v="1424"/>
    <n v="3196"/>
    <n v="700"/>
    <n v="2902"/>
    <n v="0"/>
    <n v="0"/>
    <n v="2740"/>
    <n v="1065"/>
    <n v="525"/>
    <n v="15478"/>
    <n v="6188.4000000000005"/>
    <n v="1036.3500000000001"/>
    <n v="8253.25"/>
    <n v="0.53322457681871038"/>
    <n v="107"/>
    <n v="144.65420560747663"/>
    <n v="77.133177570093451"/>
  </r>
  <r>
    <x v="1366"/>
    <x v="9"/>
    <x v="596"/>
    <x v="611"/>
    <n v="1284"/>
    <n v="0"/>
    <n v="1962"/>
    <n v="458"/>
    <n v="1190"/>
    <n v="1421"/>
    <n v="1408"/>
    <n v="2124"/>
    <n v="888"/>
    <n v="3544"/>
    <n v="1000"/>
    <n v="15279"/>
    <n v="5996.7999999999993"/>
    <n v="1248"/>
    <n v="8034.2000000000007"/>
    <n v="0.52583284246351203"/>
    <n v="95"/>
    <n v="160.83157894736843"/>
    <n v="84.570526315789479"/>
  </r>
  <r>
    <x v="1367"/>
    <x v="2"/>
    <x v="408"/>
    <x v="415"/>
    <n v="1398"/>
    <n v="1083"/>
    <n v="430"/>
    <n v="1897"/>
    <n v="374"/>
    <n v="964"/>
    <n v="0"/>
    <n v="2658"/>
    <n v="2817"/>
    <n v="2563"/>
    <n v="0"/>
    <n v="14184"/>
    <n v="4284.18"/>
    <n v="783.62999999999988"/>
    <n v="9116.1899999999987"/>
    <n v="0.6427093908629441"/>
    <n v="89"/>
    <n v="159.37078651685394"/>
    <n v="102.42910112359549"/>
  </r>
  <r>
    <x v="1368"/>
    <x v="3"/>
    <x v="180"/>
    <x v="182"/>
    <n v="267"/>
    <n v="3535"/>
    <n v="2361"/>
    <n v="1218"/>
    <n v="1501"/>
    <n v="895"/>
    <n v="976"/>
    <n v="3296"/>
    <n v="912"/>
    <n v="3404"/>
    <n v="0"/>
    <n v="18365"/>
    <n v="4549.5999999999995"/>
    <n v="538"/>
    <n v="13277.400000000001"/>
    <n v="0.72297304655594885"/>
    <n v="107"/>
    <n v="171.63551401869159"/>
    <n v="124.08785046728973"/>
  </r>
  <r>
    <x v="1369"/>
    <x v="20"/>
    <x v="165"/>
    <x v="165"/>
    <n v="0"/>
    <n v="690"/>
    <n v="0"/>
    <n v="3645"/>
    <n v="1244"/>
    <n v="1386"/>
    <n v="1932"/>
    <n v="2278"/>
    <n v="1904"/>
    <n v="1751"/>
    <n v="1512"/>
    <n v="16342"/>
    <n v="4432.41"/>
    <n v="753.03"/>
    <n v="11156.560000000001"/>
    <n v="0.68269244890466296"/>
    <n v="113"/>
    <n v="144.61946902654867"/>
    <n v="98.730619469026564"/>
  </r>
  <r>
    <x v="1370"/>
    <x v="2"/>
    <x v="470"/>
    <x v="480"/>
    <n v="1942"/>
    <n v="1105"/>
    <n v="2566"/>
    <n v="863"/>
    <n v="1427"/>
    <n v="3777"/>
    <n v="1782"/>
    <n v="516"/>
    <n v="628"/>
    <n v="1114"/>
    <n v="0"/>
    <n v="15720"/>
    <n v="6213.5"/>
    <n v="870.69999999999993"/>
    <n v="8635.7999999999993"/>
    <n v="0.54935114503816784"/>
    <n v="89"/>
    <n v="176.62921348314606"/>
    <n v="97.031460674157302"/>
  </r>
  <r>
    <x v="1371"/>
    <x v="29"/>
    <x v="318"/>
    <x v="322"/>
    <n v="2732"/>
    <n v="2821"/>
    <n v="3439"/>
    <n v="1584"/>
    <n v="252"/>
    <n v="602"/>
    <n v="3910"/>
    <n v="909"/>
    <n v="3139"/>
    <n v="788"/>
    <n v="0"/>
    <n v="20176"/>
    <n v="5649.5"/>
    <n v="509.20000000000005"/>
    <n v="14017.3"/>
    <n v="0.69475118953211734"/>
    <n v="120"/>
    <n v="168.13333333333333"/>
    <n v="116.81083333333332"/>
  </r>
  <r>
    <x v="1372"/>
    <x v="24"/>
    <x v="39"/>
    <x v="39"/>
    <n v="119"/>
    <n v="273"/>
    <n v="1635"/>
    <n v="2913"/>
    <n v="1474"/>
    <n v="287"/>
    <n v="2866"/>
    <n v="1134"/>
    <n v="1226"/>
    <n v="1680"/>
    <n v="0"/>
    <n v="13607"/>
    <n v="4697"/>
    <n v="1308.3000000000002"/>
    <n v="7601.7"/>
    <n v="0.5586609833174101"/>
    <n v="82"/>
    <n v="165.9390243902439"/>
    <n v="92.703658536585365"/>
  </r>
  <r>
    <x v="1373"/>
    <x v="13"/>
    <x v="142"/>
    <x v="142"/>
    <n v="966"/>
    <n v="1760"/>
    <n v="216"/>
    <n v="1599"/>
    <n v="1033"/>
    <n v="2934"/>
    <n v="475"/>
    <n v="854"/>
    <n v="598"/>
    <n v="422"/>
    <n v="0"/>
    <n v="10857"/>
    <n v="4315.5"/>
    <n v="756.3"/>
    <n v="5785.2"/>
    <n v="0.53285437966289029"/>
    <n v="75"/>
    <n v="144.76"/>
    <n v="77.135999999999996"/>
  </r>
  <r>
    <x v="1374"/>
    <x v="5"/>
    <x v="597"/>
    <x v="612"/>
    <n v="2628"/>
    <n v="3174"/>
    <n v="0"/>
    <n v="3849"/>
    <n v="928"/>
    <n v="2950"/>
    <n v="1813"/>
    <n v="710"/>
    <n v="0"/>
    <n v="2184"/>
    <n v="0"/>
    <n v="18236"/>
    <n v="4937.12"/>
    <n v="1018.4"/>
    <n v="12280.48"/>
    <n v="0.67341960956350078"/>
    <n v="114"/>
    <n v="159.96491228070175"/>
    <n v="107.72350877192981"/>
  </r>
  <r>
    <x v="1375"/>
    <x v="1"/>
    <x v="562"/>
    <x v="576"/>
    <n v="600"/>
    <n v="1476"/>
    <n v="840"/>
    <n v="1433"/>
    <n v="1308"/>
    <n v="848"/>
    <n v="2262"/>
    <n v="2216"/>
    <n v="3160"/>
    <n v="492"/>
    <n v="0"/>
    <n v="14635"/>
    <n v="6987.1"/>
    <n v="1278.5"/>
    <n v="6369.4"/>
    <n v="0.43521694567816877"/>
    <n v="88"/>
    <n v="166.30681818181819"/>
    <n v="72.37954545454545"/>
  </r>
  <r>
    <x v="1376"/>
    <x v="6"/>
    <x v="267"/>
    <x v="270"/>
    <n v="543"/>
    <n v="2138"/>
    <n v="6861"/>
    <n v="1730"/>
    <n v="402"/>
    <n v="914"/>
    <n v="1060"/>
    <n v="800"/>
    <n v="2497"/>
    <n v="1833"/>
    <n v="0"/>
    <n v="18778"/>
    <n v="5494.5"/>
    <n v="675.6"/>
    <n v="12607.9"/>
    <n v="0.67141868143572259"/>
    <n v="113"/>
    <n v="166.17699115044249"/>
    <n v="111.57433628318584"/>
  </r>
  <r>
    <x v="1377"/>
    <x v="30"/>
    <x v="189"/>
    <x v="191"/>
    <n v="1266"/>
    <n v="2314"/>
    <n v="150"/>
    <n v="2084"/>
    <n v="1799"/>
    <n v="892"/>
    <n v="1652"/>
    <n v="1961"/>
    <n v="5542"/>
    <n v="998"/>
    <n v="1336"/>
    <n v="19994"/>
    <n v="6880.83"/>
    <n v="851.62"/>
    <n v="12261.55"/>
    <n v="0.61326147844353307"/>
    <n v="117"/>
    <n v="170.88888888888889"/>
    <n v="104.79957264957264"/>
  </r>
  <r>
    <x v="1378"/>
    <x v="14"/>
    <x v="598"/>
    <x v="613"/>
    <n v="578"/>
    <n v="1090"/>
    <n v="1962"/>
    <n v="2765"/>
    <n v="2177"/>
    <n v="222"/>
    <n v="206"/>
    <n v="463"/>
    <n v="1539"/>
    <n v="2556"/>
    <n v="0"/>
    <n v="13558"/>
    <n v="5320.5999999999995"/>
    <n v="669.9"/>
    <n v="7567.5000000000009"/>
    <n v="0.55815754536067275"/>
    <n v="92"/>
    <n v="147.36956521739131"/>
    <n v="82.255434782608702"/>
  </r>
  <r>
    <x v="1379"/>
    <x v="0"/>
    <x v="599"/>
    <x v="614"/>
    <n v="2171"/>
    <n v="204"/>
    <n v="1369"/>
    <n v="896"/>
    <n v="369"/>
    <n v="2873"/>
    <n v="2034"/>
    <n v="1952"/>
    <n v="2500"/>
    <n v="1443"/>
    <n v="0"/>
    <n v="15811"/>
    <n v="5788"/>
    <n v="907.09999999999991"/>
    <n v="9115.9"/>
    <n v="0.57655429764088295"/>
    <n v="110"/>
    <n v="143.73636363636365"/>
    <n v="82.871818181818185"/>
  </r>
  <r>
    <x v="1380"/>
    <x v="3"/>
    <x v="175"/>
    <x v="177"/>
    <n v="1288"/>
    <n v="0"/>
    <n v="169"/>
    <n v="1956"/>
    <n v="4217"/>
    <n v="1661"/>
    <n v="764"/>
    <n v="416"/>
    <n v="2750"/>
    <n v="2152"/>
    <n v="2476"/>
    <n v="17849"/>
    <n v="7304.5"/>
    <n v="540.29999999999995"/>
    <n v="10004.200000000001"/>
    <n v="0.56049078379741168"/>
    <n v="112"/>
    <n v="159.36607142857142"/>
    <n v="89.323214285714286"/>
  </r>
  <r>
    <x v="1381"/>
    <x v="3"/>
    <x v="11"/>
    <x v="11"/>
    <n v="1851"/>
    <n v="1539"/>
    <n v="1050"/>
    <n v="1524"/>
    <n v="3985"/>
    <n v="1581"/>
    <n v="5511"/>
    <n v="1829"/>
    <n v="1689"/>
    <n v="1185"/>
    <n v="480"/>
    <n v="22224"/>
    <n v="6642.35"/>
    <n v="1187.8899999999999"/>
    <n v="14393.76"/>
    <n v="0.6476673866090713"/>
    <n v="129"/>
    <n v="172.27906976744185"/>
    <n v="111.57953488372094"/>
  </r>
  <r>
    <x v="1382"/>
    <x v="3"/>
    <x v="180"/>
    <x v="182"/>
    <n v="741"/>
    <n v="3910"/>
    <n v="744"/>
    <n v="468"/>
    <n v="804"/>
    <n v="980"/>
    <n v="0"/>
    <n v="2556"/>
    <n v="2148"/>
    <n v="1505"/>
    <n v="423"/>
    <n v="14279"/>
    <n v="4888.8"/>
    <n v="1330.6"/>
    <n v="8059.6"/>
    <n v="0.56443728552419636"/>
    <n v="89"/>
    <n v="160.43820224719101"/>
    <n v="90.557303370786528"/>
  </r>
  <r>
    <x v="1383"/>
    <x v="3"/>
    <x v="88"/>
    <x v="88"/>
    <n v="124"/>
    <n v="3400"/>
    <n v="2170"/>
    <n v="0"/>
    <n v="0"/>
    <n v="1200"/>
    <n v="2568"/>
    <n v="2818"/>
    <n v="3129"/>
    <n v="0"/>
    <n v="0"/>
    <n v="15409"/>
    <n v="3230.99"/>
    <n v="614.67000000000007"/>
    <n v="11563.34"/>
    <n v="0.75042767213965866"/>
    <n v="85"/>
    <n v="181.28235294117647"/>
    <n v="136.03929411764707"/>
  </r>
  <r>
    <x v="1384"/>
    <x v="3"/>
    <x v="51"/>
    <x v="51"/>
    <n v="0"/>
    <n v="2269"/>
    <n v="3866"/>
    <n v="190"/>
    <n v="0"/>
    <n v="1224"/>
    <n v="3060"/>
    <n v="1558"/>
    <n v="2970"/>
    <n v="1652"/>
    <n v="0"/>
    <n v="16789"/>
    <n v="5506.8"/>
    <n v="918.56"/>
    <n v="10363.64"/>
    <n v="0.6172875096789564"/>
    <n v="88"/>
    <n v="190.78409090909091"/>
    <n v="117.76863636363636"/>
  </r>
  <r>
    <x v="1385"/>
    <x v="4"/>
    <x v="600"/>
    <x v="615"/>
    <n v="1481"/>
    <n v="924"/>
    <n v="1018"/>
    <n v="1548"/>
    <n v="2725"/>
    <n v="956"/>
    <n v="1061"/>
    <n v="1012"/>
    <n v="1867"/>
    <n v="2350"/>
    <n v="0"/>
    <n v="14942"/>
    <n v="5491.5999999999995"/>
    <n v="1310.3"/>
    <n v="8140.1"/>
    <n v="0.54477981528577168"/>
    <n v="94"/>
    <n v="158.95744680851064"/>
    <n v="86.596808510638297"/>
  </r>
  <r>
    <x v="1386"/>
    <x v="41"/>
    <x v="178"/>
    <x v="180"/>
    <n v="0"/>
    <n v="2185"/>
    <n v="150"/>
    <n v="1398"/>
    <n v="2514"/>
    <n v="939"/>
    <n v="0"/>
    <n v="885"/>
    <n v="1515"/>
    <n v="3146"/>
    <n v="1225"/>
    <n v="13957"/>
    <n v="3935.5199999999995"/>
    <n v="1148.22"/>
    <n v="8873.26"/>
    <n v="0.63575696782976288"/>
    <n v="89"/>
    <n v="156.82022471910113"/>
    <n v="99.69955056179775"/>
  </r>
  <r>
    <x v="1387"/>
    <x v="9"/>
    <x v="55"/>
    <x v="55"/>
    <n v="0"/>
    <n v="1170"/>
    <n v="1116"/>
    <n v="0"/>
    <n v="79"/>
    <n v="1271"/>
    <n v="1817"/>
    <n v="3709"/>
    <n v="2042"/>
    <n v="1456"/>
    <n v="0"/>
    <n v="12660"/>
    <n v="3936.24"/>
    <n v="480.32"/>
    <n v="8243.44"/>
    <n v="0.65114060031595578"/>
    <n v="88"/>
    <n v="143.86363636363637"/>
    <n v="93.675454545454556"/>
  </r>
  <r>
    <x v="1388"/>
    <x v="66"/>
    <x v="601"/>
    <x v="616"/>
    <n v="1756"/>
    <n v="678"/>
    <n v="1830"/>
    <n v="1328"/>
    <n v="1531"/>
    <n v="1833"/>
    <n v="315"/>
    <n v="3259"/>
    <n v="685"/>
    <n v="1680"/>
    <n v="0"/>
    <n v="14895"/>
    <n v="6553"/>
    <n v="991.9"/>
    <n v="7350.1"/>
    <n v="0.49346089291708628"/>
    <n v="88"/>
    <n v="169.26136363636363"/>
    <n v="83.523863636363643"/>
  </r>
  <r>
    <x v="1389"/>
    <x v="0"/>
    <x v="322"/>
    <x v="326"/>
    <n v="2268"/>
    <n v="1684"/>
    <n v="1506"/>
    <n v="0"/>
    <n v="1541"/>
    <n v="2803"/>
    <n v="1202"/>
    <n v="640"/>
    <n v="1662"/>
    <n v="1908"/>
    <n v="0"/>
    <n v="15214"/>
    <n v="4301.1900000000005"/>
    <n v="1325.25"/>
    <n v="9587.56"/>
    <n v="0.63018009727882207"/>
    <n v="96"/>
    <n v="158.47916666666666"/>
    <n v="99.870416666666657"/>
  </r>
  <r>
    <x v="1390"/>
    <x v="4"/>
    <x v="582"/>
    <x v="596"/>
    <n v="1356"/>
    <n v="440"/>
    <n v="398"/>
    <n v="2231"/>
    <n v="3261"/>
    <n v="0"/>
    <n v="605"/>
    <n v="965"/>
    <n v="2014"/>
    <n v="0"/>
    <n v="948"/>
    <n v="12218"/>
    <n v="5950.89"/>
    <n v="664.19999999999993"/>
    <n v="5602.91"/>
    <n v="0.45857832705843837"/>
    <n v="70"/>
    <n v="174.54285714285714"/>
    <n v="80.04157142857143"/>
  </r>
  <r>
    <x v="1391"/>
    <x v="9"/>
    <x v="209"/>
    <x v="211"/>
    <n v="2388"/>
    <n v="2141"/>
    <n v="448"/>
    <n v="1001"/>
    <n v="985"/>
    <n v="3237"/>
    <n v="1026"/>
    <n v="2175"/>
    <n v="1340"/>
    <n v="1414"/>
    <n v="294"/>
    <n v="16449"/>
    <n v="7992.38"/>
    <n v="984.06"/>
    <n v="7472.5599999999995"/>
    <n v="0.4542865827709891"/>
    <n v="97"/>
    <n v="169.57731958762886"/>
    <n v="77.03670103092783"/>
  </r>
  <r>
    <x v="1392"/>
    <x v="13"/>
    <x v="247"/>
    <x v="250"/>
    <n v="2387"/>
    <n v="2736"/>
    <n v="2986"/>
    <n v="246"/>
    <n v="2753"/>
    <n v="318"/>
    <n v="1518"/>
    <n v="2127"/>
    <n v="240"/>
    <n v="1085"/>
    <n v="621"/>
    <n v="17017"/>
    <n v="6369.11"/>
    <n v="1542.97"/>
    <n v="9104.92"/>
    <n v="0.5350484809308339"/>
    <n v="90"/>
    <n v="189.07777777777778"/>
    <n v="101.16577777777778"/>
  </r>
  <r>
    <x v="1393"/>
    <x v="3"/>
    <x v="567"/>
    <x v="581"/>
    <n v="1100"/>
    <n v="1092"/>
    <n v="1377"/>
    <n v="4740"/>
    <n v="1303"/>
    <n v="3753"/>
    <n v="1027"/>
    <n v="1708"/>
    <n v="0"/>
    <n v="0"/>
    <n v="0"/>
    <n v="16100"/>
    <n v="5051.28"/>
    <n v="1066.8"/>
    <n v="9981.92"/>
    <n v="0.61999503105590059"/>
    <n v="85"/>
    <n v="189.41176470588235"/>
    <n v="117.43435294117647"/>
  </r>
  <r>
    <x v="1394"/>
    <x v="4"/>
    <x v="4"/>
    <x v="4"/>
    <n v="2714"/>
    <n v="114"/>
    <n v="404"/>
    <n v="4244"/>
    <n v="1360"/>
    <n v="1414"/>
    <n v="4743"/>
    <n v="86"/>
    <n v="800"/>
    <n v="448"/>
    <n v="796"/>
    <n v="17123"/>
    <n v="4705.58"/>
    <n v="1455.74"/>
    <n v="10961.68"/>
    <n v="0.64017286690416397"/>
    <n v="110"/>
    <n v="155.66363636363636"/>
    <n v="99.651636363636371"/>
  </r>
  <r>
    <x v="1395"/>
    <x v="16"/>
    <x v="102"/>
    <x v="102"/>
    <n v="2931"/>
    <n v="924"/>
    <n v="725"/>
    <n v="984"/>
    <n v="1070"/>
    <n v="870"/>
    <n v="2328"/>
    <n v="2525"/>
    <n v="1526"/>
    <n v="679"/>
    <n v="635"/>
    <n v="15197"/>
    <n v="6697.02"/>
    <n v="1343.98"/>
    <n v="7156"/>
    <n v="0.47088241100217149"/>
    <n v="95"/>
    <n v="159.96842105263158"/>
    <n v="75.326315789473682"/>
  </r>
  <r>
    <x v="1396"/>
    <x v="6"/>
    <x v="398"/>
    <x v="405"/>
    <n v="1643"/>
    <n v="2343"/>
    <n v="3141"/>
    <n v="1011"/>
    <n v="0"/>
    <n v="1981"/>
    <n v="2638"/>
    <n v="0"/>
    <n v="2646"/>
    <n v="3091"/>
    <n v="0"/>
    <n v="18494"/>
    <n v="5978.4"/>
    <n v="1045.3599999999999"/>
    <n v="11470.240000000002"/>
    <n v="0.62021412349951344"/>
    <n v="116"/>
    <n v="159.43103448275863"/>
    <n v="98.88137931034484"/>
  </r>
  <r>
    <x v="1397"/>
    <x v="39"/>
    <x v="372"/>
    <x v="377"/>
    <n v="1498"/>
    <n v="0"/>
    <n v="2295"/>
    <n v="896"/>
    <n v="956"/>
    <n v="1096"/>
    <n v="1158"/>
    <n v="145"/>
    <n v="832"/>
    <n v="2661"/>
    <n v="555"/>
    <n v="12092"/>
    <n v="4628.2"/>
    <n v="1287.5999999999999"/>
    <n v="6176.2000000000007"/>
    <n v="0.51076744955342379"/>
    <n v="79"/>
    <n v="153.0632911392405"/>
    <n v="78.179746835443041"/>
  </r>
  <r>
    <x v="1398"/>
    <x v="24"/>
    <x v="204"/>
    <x v="206"/>
    <n v="2095"/>
    <n v="0"/>
    <n v="1884"/>
    <n v="3791"/>
    <n v="0"/>
    <n v="351"/>
    <n v="1476"/>
    <n v="686"/>
    <n v="1004"/>
    <n v="2284"/>
    <n v="1931"/>
    <n v="15502"/>
    <n v="5486.94"/>
    <n v="931.41"/>
    <n v="9083.6500000000015"/>
    <n v="0.58596632692555806"/>
    <n v="95"/>
    <n v="163.17894736842106"/>
    <n v="95.617368421052646"/>
  </r>
  <r>
    <x v="1399"/>
    <x v="8"/>
    <x v="12"/>
    <x v="12"/>
    <n v="1647"/>
    <n v="1488"/>
    <n v="2087"/>
    <n v="0"/>
    <n v="0"/>
    <n v="2468"/>
    <n v="3393"/>
    <n v="1494"/>
    <n v="2269"/>
    <n v="1323"/>
    <n v="255"/>
    <n v="16424"/>
    <n v="5779.44"/>
    <n v="763.11"/>
    <n v="9881.4500000000007"/>
    <n v="0.60164698002922556"/>
    <n v="102"/>
    <n v="161.01960784313727"/>
    <n v="96.876960784313738"/>
  </r>
  <r>
    <x v="1400"/>
    <x v="13"/>
    <x v="304"/>
    <x v="308"/>
    <n v="2309"/>
    <n v="3108"/>
    <n v="4159"/>
    <n v="4515"/>
    <n v="4913"/>
    <n v="0"/>
    <n v="752"/>
    <n v="2376"/>
    <n v="2210"/>
    <n v="4233"/>
    <n v="1631"/>
    <n v="30206"/>
    <n v="5568"/>
    <n v="591.1"/>
    <n v="24046.9"/>
    <n v="0.79609680195987553"/>
    <n v="167"/>
    <n v="180.87425149700599"/>
    <n v="143.9934131736527"/>
  </r>
  <r>
    <x v="1401"/>
    <x v="2"/>
    <x v="356"/>
    <x v="361"/>
    <n v="1321"/>
    <n v="1204"/>
    <n v="1647"/>
    <n v="588"/>
    <n v="2818"/>
    <n v="1922"/>
    <n v="4945"/>
    <n v="1124"/>
    <n v="704"/>
    <n v="453"/>
    <n v="0"/>
    <n v="16726"/>
    <n v="6505.5999999999995"/>
    <n v="968.6"/>
    <n v="9251.7999999999993"/>
    <n v="0.55313882578022233"/>
    <n v="100"/>
    <n v="167.26"/>
    <n v="92.517999999999986"/>
  </r>
  <r>
    <x v="1402"/>
    <x v="27"/>
    <x v="333"/>
    <x v="338"/>
    <n v="1885"/>
    <n v="1292"/>
    <n v="362"/>
    <n v="204"/>
    <n v="3741"/>
    <n v="0"/>
    <n v="0"/>
    <n v="2186"/>
    <n v="1516"/>
    <n v="1624"/>
    <n v="1401"/>
    <n v="14211"/>
    <n v="4040.91"/>
    <n v="1289.6099999999999"/>
    <n v="8880.48"/>
    <n v="0.6249018366054464"/>
    <n v="94"/>
    <n v="151.18085106382978"/>
    <n v="94.473191489361696"/>
  </r>
  <r>
    <x v="1403"/>
    <x v="13"/>
    <x v="579"/>
    <x v="593"/>
    <n v="152"/>
    <n v="2379"/>
    <n v="2104"/>
    <n v="1504"/>
    <n v="2963"/>
    <n v="602"/>
    <n v="1302"/>
    <n v="0"/>
    <n v="249"/>
    <n v="2000"/>
    <n v="0"/>
    <n v="13255"/>
    <n v="4565.97"/>
    <n v="740.43"/>
    <n v="7948.5999999999995"/>
    <n v="0.59966804979253108"/>
    <n v="77"/>
    <n v="172.14285714285714"/>
    <n v="103.22857142857143"/>
  </r>
  <r>
    <x v="1404"/>
    <x v="10"/>
    <x v="343"/>
    <x v="348"/>
    <n v="1225"/>
    <n v="1831"/>
    <n v="357"/>
    <n v="1542"/>
    <n v="3511"/>
    <n v="1610"/>
    <n v="3234"/>
    <n v="789"/>
    <n v="1871"/>
    <n v="848"/>
    <n v="0"/>
    <n v="16818"/>
    <n v="6239.6"/>
    <n v="1027.3999999999999"/>
    <n v="9551"/>
    <n v="0.56790343679391131"/>
    <n v="104"/>
    <n v="161.71153846153845"/>
    <n v="91.836538461538467"/>
  </r>
  <r>
    <x v="1405"/>
    <x v="16"/>
    <x v="37"/>
    <x v="37"/>
    <n v="2622"/>
    <n v="912"/>
    <n v="979"/>
    <n v="338"/>
    <n v="3075"/>
    <n v="1737"/>
    <n v="1431"/>
    <n v="2448"/>
    <n v="202"/>
    <n v="0"/>
    <n v="0"/>
    <n v="13744"/>
    <n v="5868.36"/>
    <n v="738"/>
    <n v="7137.64"/>
    <n v="0.51932770663562289"/>
    <n v="81"/>
    <n v="169.67901234567901"/>
    <n v="88.11901234567901"/>
  </r>
  <r>
    <x v="1406"/>
    <x v="13"/>
    <x v="602"/>
    <x v="617"/>
    <n v="5140"/>
    <n v="3891"/>
    <n v="2383"/>
    <n v="0"/>
    <n v="2158"/>
    <n v="0"/>
    <n v="1962"/>
    <n v="3463"/>
    <n v="1130"/>
    <n v="0"/>
    <n v="94"/>
    <n v="20221"/>
    <n v="3617.12"/>
    <n v="998.48"/>
    <n v="15605.4"/>
    <n v="0.77174224815785564"/>
    <n v="113"/>
    <n v="178.94690265486724"/>
    <n v="138.10088495575221"/>
  </r>
  <r>
    <x v="1407"/>
    <x v="15"/>
    <x v="545"/>
    <x v="558"/>
    <n v="3021"/>
    <n v="1055"/>
    <n v="0"/>
    <n v="172"/>
    <n v="1511"/>
    <n v="1603"/>
    <n v="1225"/>
    <n v="1798"/>
    <n v="2268"/>
    <n v="233"/>
    <n v="0"/>
    <n v="12886"/>
    <n v="4763.7"/>
    <n v="1151.9099999999999"/>
    <n v="6970.39"/>
    <n v="0.54092736302964461"/>
    <n v="81"/>
    <n v="159.08641975308643"/>
    <n v="86.054197530864201"/>
  </r>
  <r>
    <x v="1408"/>
    <x v="30"/>
    <x v="603"/>
    <x v="618"/>
    <n v="2735"/>
    <n v="1750"/>
    <n v="726"/>
    <n v="228"/>
    <n v="923"/>
    <n v="1765"/>
    <n v="258"/>
    <n v="0"/>
    <n v="245"/>
    <n v="2349"/>
    <n v="0"/>
    <n v="10979"/>
    <n v="5020.38"/>
    <n v="802.98"/>
    <n v="5155.6399999999994"/>
    <n v="0.46959103743510333"/>
    <n v="68"/>
    <n v="161.45588235294119"/>
    <n v="75.818235294117642"/>
  </r>
  <r>
    <x v="1409"/>
    <x v="41"/>
    <x v="178"/>
    <x v="180"/>
    <n v="306"/>
    <n v="3208"/>
    <n v="3033"/>
    <n v="3135"/>
    <n v="3015"/>
    <n v="1320"/>
    <n v="1611"/>
    <n v="1932"/>
    <n v="2036"/>
    <n v="422"/>
    <n v="1176"/>
    <n v="21194"/>
    <n v="6408.6"/>
    <n v="1154.01"/>
    <n v="13631.39"/>
    <n v="0.64317212418609038"/>
    <n v="145"/>
    <n v="146.16551724137932"/>
    <n v="94.009586206896543"/>
  </r>
  <r>
    <x v="1410"/>
    <x v="15"/>
    <x v="545"/>
    <x v="558"/>
    <n v="387"/>
    <n v="1996"/>
    <n v="1485"/>
    <n v="673"/>
    <n v="2110"/>
    <n v="1114"/>
    <n v="2576"/>
    <n v="2370"/>
    <n v="1400"/>
    <n v="2146"/>
    <n v="386"/>
    <n v="16643"/>
    <n v="5066.16"/>
    <n v="919.38"/>
    <n v="10657.46"/>
    <n v="0.64035690680766688"/>
    <n v="103"/>
    <n v="161.58252427184465"/>
    <n v="103.4704854368932"/>
  </r>
  <r>
    <x v="1411"/>
    <x v="13"/>
    <x v="604"/>
    <x v="619"/>
    <n v="1672"/>
    <n v="372"/>
    <n v="0"/>
    <n v="640"/>
    <n v="3552"/>
    <n v="1844"/>
    <n v="666"/>
    <n v="1706"/>
    <n v="1516"/>
    <n v="0"/>
    <n v="1706"/>
    <n v="13674"/>
    <n v="4200.84"/>
    <n v="651.6"/>
    <n v="8821.56"/>
    <n v="0.6451338306274681"/>
    <n v="94"/>
    <n v="145.46808510638297"/>
    <n v="93.846382978723398"/>
  </r>
  <r>
    <x v="1412"/>
    <x v="13"/>
    <x v="416"/>
    <x v="423"/>
    <n v="1567"/>
    <n v="2882"/>
    <n v="1152"/>
    <n v="956"/>
    <n v="336"/>
    <n v="4862"/>
    <n v="3797"/>
    <n v="4399"/>
    <n v="2907"/>
    <n v="738"/>
    <n v="1326"/>
    <n v="24922"/>
    <n v="5534.43"/>
    <n v="1473.4499999999998"/>
    <n v="17914.12"/>
    <n v="0.7188074793355268"/>
    <n v="146"/>
    <n v="170.69863013698631"/>
    <n v="122.69945205479452"/>
  </r>
  <r>
    <x v="1413"/>
    <x v="5"/>
    <x v="62"/>
    <x v="62"/>
    <n v="1729"/>
    <n v="424"/>
    <n v="1827"/>
    <n v="2119"/>
    <n v="1968"/>
    <n v="6541"/>
    <n v="1750"/>
    <n v="3239"/>
    <n v="1764"/>
    <n v="945"/>
    <n v="676"/>
    <n v="22982"/>
    <n v="5339.29"/>
    <n v="829.18"/>
    <n v="16813.53"/>
    <n v="0.73159559655382467"/>
    <n v="125"/>
    <n v="183.85599999999999"/>
    <n v="134.50824"/>
  </r>
  <r>
    <x v="1414"/>
    <x v="43"/>
    <x v="266"/>
    <x v="269"/>
    <n v="0"/>
    <n v="836"/>
    <n v="792"/>
    <n v="473"/>
    <n v="1062"/>
    <n v="7821"/>
    <n v="0"/>
    <n v="222"/>
    <n v="2858"/>
    <n v="2642"/>
    <n v="1134"/>
    <n v="17840"/>
    <n v="6226.2"/>
    <n v="659.07"/>
    <n v="10954.73"/>
    <n v="0.61405437219730941"/>
    <n v="98"/>
    <n v="182.0408163265306"/>
    <n v="111.78295918367347"/>
  </r>
  <r>
    <x v="1415"/>
    <x v="3"/>
    <x v="93"/>
    <x v="93"/>
    <n v="1050"/>
    <n v="151"/>
    <n v="1010"/>
    <n v="156"/>
    <n v="482"/>
    <n v="0"/>
    <n v="2816"/>
    <n v="2986"/>
    <n v="1179"/>
    <n v="2719"/>
    <n v="922"/>
    <n v="13471"/>
    <n v="4489.7000000000007"/>
    <n v="1376.5"/>
    <n v="7604.7999999999993"/>
    <n v="0.56453121520302862"/>
    <n v="81"/>
    <n v="166.30864197530863"/>
    <n v="93.886419753086415"/>
  </r>
  <r>
    <x v="1416"/>
    <x v="5"/>
    <x v="605"/>
    <x v="620"/>
    <n v="2324"/>
    <n v="1682"/>
    <n v="2046"/>
    <n v="1161"/>
    <n v="2933"/>
    <n v="1240"/>
    <n v="1901"/>
    <n v="360"/>
    <n v="955"/>
    <n v="4224"/>
    <n v="205"/>
    <n v="19031"/>
    <n v="7940.9"/>
    <n v="1583.4499999999998"/>
    <n v="9506.6500000000015"/>
    <n v="0.49953496926068003"/>
    <n v="126"/>
    <n v="151.03968253968253"/>
    <n v="75.449603174603183"/>
  </r>
  <r>
    <x v="1417"/>
    <x v="6"/>
    <x v="267"/>
    <x v="270"/>
    <n v="3254"/>
    <n v="498"/>
    <n v="1375"/>
    <n v="1444"/>
    <n v="1081"/>
    <n v="2100"/>
    <n v="1972"/>
    <n v="900"/>
    <n v="5303"/>
    <n v="3798"/>
    <n v="0"/>
    <n v="21725"/>
    <n v="4553.8"/>
    <n v="1152.3999999999999"/>
    <n v="16018.8"/>
    <n v="0.73734407364787113"/>
    <n v="127"/>
    <n v="171.06299212598427"/>
    <n v="126.13228346456692"/>
  </r>
  <r>
    <x v="1418"/>
    <x v="0"/>
    <x v="156"/>
    <x v="156"/>
    <n v="2264"/>
    <n v="1574"/>
    <n v="684"/>
    <n v="1350"/>
    <n v="2585"/>
    <n v="3571"/>
    <n v="0"/>
    <n v="552"/>
    <n v="1284"/>
    <n v="1000"/>
    <n v="576"/>
    <n v="15440"/>
    <n v="6093.8"/>
    <n v="812.2"/>
    <n v="8534"/>
    <n v="0.55272020725388604"/>
    <n v="93"/>
    <n v="166.02150537634409"/>
    <n v="91.763440860215056"/>
  </r>
  <r>
    <x v="1419"/>
    <x v="28"/>
    <x v="94"/>
    <x v="94"/>
    <n v="1931"/>
    <n v="1455"/>
    <n v="1707"/>
    <n v="0"/>
    <n v="1504"/>
    <n v="2680"/>
    <n v="1729"/>
    <n v="1556"/>
    <n v="1185"/>
    <n v="1200"/>
    <n v="0"/>
    <n v="14947"/>
    <n v="4031.37"/>
    <n v="832.94999999999993"/>
    <n v="10082.68"/>
    <n v="0.67456211948886069"/>
    <n v="100"/>
    <n v="149.47"/>
    <n v="100.82680000000001"/>
  </r>
  <r>
    <x v="1420"/>
    <x v="9"/>
    <x v="350"/>
    <x v="355"/>
    <n v="491"/>
    <n v="3847"/>
    <n v="3586"/>
    <n v="1579"/>
    <n v="1122"/>
    <n v="1133"/>
    <n v="1604"/>
    <n v="1817"/>
    <n v="0"/>
    <n v="2794"/>
    <n v="0"/>
    <n v="17973"/>
    <n v="6629.22"/>
    <n v="827.55000000000007"/>
    <n v="10516.23"/>
    <n v="0.58511266900350523"/>
    <n v="116"/>
    <n v="154.93965517241378"/>
    <n v="90.657155172413795"/>
  </r>
  <r>
    <x v="1421"/>
    <x v="30"/>
    <x v="123"/>
    <x v="123"/>
    <n v="4795"/>
    <n v="0"/>
    <n v="686"/>
    <n v="1326"/>
    <n v="2752"/>
    <n v="1648"/>
    <n v="1894"/>
    <n v="1200"/>
    <n v="672"/>
    <n v="0"/>
    <n v="456"/>
    <n v="15429"/>
    <n v="4880.7"/>
    <n v="653.76"/>
    <n v="9894.5400000000009"/>
    <n v="0.64129496402877706"/>
    <n v="98"/>
    <n v="157.4387755102041"/>
    <n v="100.96469387755103"/>
  </r>
  <r>
    <x v="1422"/>
    <x v="22"/>
    <x v="183"/>
    <x v="185"/>
    <n v="0"/>
    <n v="1402"/>
    <n v="1253"/>
    <n v="1868"/>
    <n v="870"/>
    <n v="276"/>
    <n v="2658"/>
    <n v="3039"/>
    <n v="1716"/>
    <n v="2106"/>
    <n v="236"/>
    <n v="15424"/>
    <n v="4906.8"/>
    <n v="1425"/>
    <n v="9092.2000000000007"/>
    <n v="0.5894839211618258"/>
    <n v="90"/>
    <n v="171.37777777777777"/>
    <n v="101.02444444444446"/>
  </r>
  <r>
    <x v="1423"/>
    <x v="24"/>
    <x v="77"/>
    <x v="77"/>
    <n v="1686"/>
    <n v="1480"/>
    <n v="2155"/>
    <n v="3202"/>
    <n v="2621"/>
    <n v="1236"/>
    <n v="1739"/>
    <n v="2370"/>
    <n v="872"/>
    <n v="3079"/>
    <n v="0"/>
    <n v="20440"/>
    <n v="6389.8"/>
    <n v="1485.1"/>
    <n v="12565.1"/>
    <n v="0.61473091976516636"/>
    <n v="126"/>
    <n v="162.22222222222223"/>
    <n v="99.723015873015882"/>
  </r>
  <r>
    <x v="1424"/>
    <x v="47"/>
    <x v="424"/>
    <x v="431"/>
    <n v="198"/>
    <n v="1042"/>
    <n v="1843"/>
    <n v="108"/>
    <n v="1838"/>
    <n v="0"/>
    <n v="1650"/>
    <n v="1756"/>
    <n v="0"/>
    <n v="2178"/>
    <n v="248"/>
    <n v="10861"/>
    <n v="5503.7699999999995"/>
    <n v="939.68999999999994"/>
    <n v="4417.5400000000009"/>
    <n v="0.40673418653899279"/>
    <n v="69"/>
    <n v="157.40579710144928"/>
    <n v="64.022318840579729"/>
  </r>
  <r>
    <x v="1425"/>
    <x v="3"/>
    <x v="161"/>
    <x v="161"/>
    <n v="2036"/>
    <n v="2889"/>
    <n v="2200"/>
    <n v="885"/>
    <n v="1216"/>
    <n v="1443"/>
    <n v="1918"/>
    <n v="2188"/>
    <n v="6259"/>
    <n v="890"/>
    <n v="0"/>
    <n v="21924"/>
    <n v="7454.2"/>
    <n v="670.8"/>
    <n v="13799"/>
    <n v="0.62940156905674149"/>
    <n v="146"/>
    <n v="150.16438356164383"/>
    <n v="94.513698630136986"/>
  </r>
  <r>
    <x v="1426"/>
    <x v="11"/>
    <x v="585"/>
    <x v="599"/>
    <n v="518"/>
    <n v="1046"/>
    <n v="2804"/>
    <n v="618"/>
    <n v="832"/>
    <n v="2330"/>
    <n v="771"/>
    <n v="1213"/>
    <n v="1733"/>
    <n v="2624"/>
    <n v="95"/>
    <n v="14584"/>
    <n v="4798.09"/>
    <n v="716.98"/>
    <n v="9068.93"/>
    <n v="0.62184105869445971"/>
    <n v="102"/>
    <n v="142.98039215686273"/>
    <n v="88.911078431372559"/>
  </r>
  <r>
    <x v="1427"/>
    <x v="3"/>
    <x v="175"/>
    <x v="177"/>
    <n v="587"/>
    <n v="1902"/>
    <n v="1039"/>
    <n v="2718"/>
    <n v="152"/>
    <n v="177"/>
    <n v="1842"/>
    <n v="2698"/>
    <n v="3578"/>
    <n v="750"/>
    <n v="1240"/>
    <n v="16683"/>
    <n v="5173.63"/>
    <n v="1538.6799999999998"/>
    <n v="9970.69"/>
    <n v="0.59765569741653179"/>
    <n v="92"/>
    <n v="181.33695652173913"/>
    <n v="108.3770652173913"/>
  </r>
  <r>
    <x v="1428"/>
    <x v="3"/>
    <x v="530"/>
    <x v="542"/>
    <n v="5108"/>
    <n v="1608"/>
    <n v="2221"/>
    <n v="751"/>
    <n v="489"/>
    <n v="1422"/>
    <n v="164"/>
    <n v="2292"/>
    <n v="944"/>
    <n v="1316"/>
    <n v="0"/>
    <n v="16315"/>
    <n v="5494.2"/>
    <n v="1377.1000000000001"/>
    <n v="9443.7000000000007"/>
    <n v="0.57883542752068651"/>
    <n v="92"/>
    <n v="177.33695652173913"/>
    <n v="102.64891304347827"/>
  </r>
  <r>
    <x v="1429"/>
    <x v="17"/>
    <x v="606"/>
    <x v="621"/>
    <n v="3397"/>
    <n v="528"/>
    <n v="966"/>
    <n v="746"/>
    <n v="1254"/>
    <n v="2232"/>
    <n v="1916"/>
    <n v="1932"/>
    <n v="1796"/>
    <n v="201"/>
    <n v="0"/>
    <n v="14968"/>
    <n v="5103.8"/>
    <n v="965.90000000000009"/>
    <n v="8898.2999999999993"/>
    <n v="0.59448824158204161"/>
    <n v="93"/>
    <n v="160.94623655913978"/>
    <n v="95.680645161290315"/>
  </r>
  <r>
    <x v="1430"/>
    <x v="30"/>
    <x v="607"/>
    <x v="622"/>
    <n v="2862"/>
    <n v="3419"/>
    <n v="1652"/>
    <n v="615"/>
    <n v="1931"/>
    <n v="1243"/>
    <n v="1328"/>
    <n v="563"/>
    <n v="794"/>
    <n v="1477"/>
    <n v="0"/>
    <n v="15884"/>
    <n v="5260.4"/>
    <n v="1451.9"/>
    <n v="9171.7000000000007"/>
    <n v="0.5774175270712667"/>
    <n v="83"/>
    <n v="191.37349397590361"/>
    <n v="110.50240963855423"/>
  </r>
  <r>
    <x v="1431"/>
    <x v="7"/>
    <x v="10"/>
    <x v="10"/>
    <n v="3117"/>
    <n v="1424"/>
    <n v="3211"/>
    <n v="776"/>
    <n v="488"/>
    <n v="0"/>
    <n v="2179"/>
    <n v="665"/>
    <n v="4371"/>
    <n v="2111"/>
    <n v="1187"/>
    <n v="19529"/>
    <n v="5100.5"/>
    <n v="620.70000000000005"/>
    <n v="13807.8"/>
    <n v="0.70704081110143879"/>
    <n v="118"/>
    <n v="165.5"/>
    <n v="117.01525423728813"/>
  </r>
  <r>
    <x v="1432"/>
    <x v="38"/>
    <x v="203"/>
    <x v="205"/>
    <n v="1998"/>
    <n v="2473"/>
    <n v="1035"/>
    <n v="243"/>
    <n v="2419"/>
    <n v="1575"/>
    <n v="1732"/>
    <n v="0"/>
    <n v="1422"/>
    <n v="0"/>
    <n v="962"/>
    <n v="13859"/>
    <n v="4893.93"/>
    <n v="683.37000000000012"/>
    <n v="8281.7000000000007"/>
    <n v="0.59756836712605532"/>
    <n v="91"/>
    <n v="152.2967032967033"/>
    <n v="91.007692307692309"/>
  </r>
  <r>
    <x v="1433"/>
    <x v="30"/>
    <x v="242"/>
    <x v="245"/>
    <n v="648"/>
    <n v="348"/>
    <n v="892"/>
    <n v="1695"/>
    <n v="0"/>
    <n v="2678"/>
    <n v="2223"/>
    <n v="1512"/>
    <n v="980"/>
    <n v="1956"/>
    <n v="238"/>
    <n v="13170"/>
    <n v="4826.5"/>
    <n v="795.19999999999993"/>
    <n v="7548.3"/>
    <n v="0.57314350797266511"/>
    <n v="89"/>
    <n v="147.97752808988764"/>
    <n v="84.812359550561794"/>
  </r>
  <r>
    <x v="1434"/>
    <x v="41"/>
    <x v="533"/>
    <x v="546"/>
    <n v="521"/>
    <n v="250"/>
    <n v="1431"/>
    <n v="1066"/>
    <n v="0"/>
    <n v="2147"/>
    <n v="0"/>
    <n v="1768"/>
    <n v="1428"/>
    <n v="0"/>
    <n v="816"/>
    <n v="9427"/>
    <n v="5334.56"/>
    <n v="1045.76"/>
    <n v="3046.6799999999994"/>
    <n v="0.32318659170467801"/>
    <n v="67"/>
    <n v="140.70149253731344"/>
    <n v="45.472835820895511"/>
  </r>
  <r>
    <x v="1435"/>
    <x v="35"/>
    <x v="222"/>
    <x v="224"/>
    <n v="1164"/>
    <n v="150"/>
    <n v="1614"/>
    <n v="1454"/>
    <n v="404"/>
    <n v="0"/>
    <n v="706"/>
    <n v="3886"/>
    <n v="1572"/>
    <n v="791"/>
    <n v="5185"/>
    <n v="16926"/>
    <n v="4563.8999999999996"/>
    <n v="540.29999999999995"/>
    <n v="11821.8"/>
    <n v="0.69844026940801129"/>
    <n v="99"/>
    <n v="170.96969696969697"/>
    <n v="119.41212121212121"/>
  </r>
  <r>
    <x v="1436"/>
    <x v="13"/>
    <x v="511"/>
    <x v="522"/>
    <n v="3022"/>
    <n v="2421"/>
    <n v="324"/>
    <n v="4500"/>
    <n v="920"/>
    <n v="693"/>
    <n v="2578"/>
    <n v="0"/>
    <n v="498"/>
    <n v="847"/>
    <n v="0"/>
    <n v="15803"/>
    <n v="6232.14"/>
    <n v="1026.72"/>
    <n v="8544.14"/>
    <n v="0.54066569638676198"/>
    <n v="92"/>
    <n v="171.77173913043478"/>
    <n v="92.871086956521737"/>
  </r>
  <r>
    <x v="1437"/>
    <x v="43"/>
    <x v="448"/>
    <x v="456"/>
    <n v="2904"/>
    <n v="0"/>
    <n v="1561"/>
    <n v="442"/>
    <n v="390"/>
    <n v="4129"/>
    <n v="769"/>
    <n v="2562"/>
    <n v="1860"/>
    <n v="998"/>
    <n v="1444"/>
    <n v="17059"/>
    <n v="5703.6"/>
    <n v="1370.6999999999998"/>
    <n v="9984.7000000000007"/>
    <n v="0.58530394513160211"/>
    <n v="102"/>
    <n v="167.24509803921569"/>
    <n v="97.889215686274511"/>
  </r>
  <r>
    <x v="1438"/>
    <x v="30"/>
    <x v="242"/>
    <x v="245"/>
    <n v="0"/>
    <n v="234"/>
    <n v="0"/>
    <n v="772"/>
    <n v="1092"/>
    <n v="0"/>
    <n v="423"/>
    <n v="812"/>
    <n v="939"/>
    <n v="0"/>
    <n v="1731"/>
    <n v="6003"/>
    <n v="2981.58"/>
    <n v="888.44"/>
    <n v="2132.98"/>
    <n v="0.35531900716308512"/>
    <n v="40"/>
    <n v="150.07499999999999"/>
    <n v="53.3245"/>
  </r>
  <r>
    <x v="1439"/>
    <x v="20"/>
    <x v="402"/>
    <x v="409"/>
    <n v="243"/>
    <n v="1610"/>
    <n v="944"/>
    <n v="174"/>
    <n v="1729"/>
    <n v="1881"/>
    <n v="1505"/>
    <n v="1257"/>
    <n v="1380"/>
    <n v="1698"/>
    <n v="372"/>
    <n v="12793"/>
    <n v="7008.65"/>
    <n v="1024.8700000000001"/>
    <n v="4759.4800000000005"/>
    <n v="0.37203783319002581"/>
    <n v="74"/>
    <n v="172.87837837837839"/>
    <n v="64.317297297297301"/>
  </r>
  <r>
    <x v="1440"/>
    <x v="25"/>
    <x v="570"/>
    <x v="584"/>
    <n v="2411"/>
    <n v="456"/>
    <n v="1616"/>
    <n v="420"/>
    <n v="1696"/>
    <n v="2385"/>
    <n v="957"/>
    <n v="1270"/>
    <n v="1743"/>
    <n v="2107"/>
    <n v="218"/>
    <n v="15279"/>
    <n v="6464.2599999999993"/>
    <n v="1372.03"/>
    <n v="7442.7100000000009"/>
    <n v="0.48712023038156954"/>
    <n v="94"/>
    <n v="162.54255319148936"/>
    <n v="79.177765957446823"/>
  </r>
  <r>
    <x v="1441"/>
    <x v="3"/>
    <x v="125"/>
    <x v="125"/>
    <n v="1498"/>
    <n v="0"/>
    <n v="560"/>
    <n v="2182"/>
    <n v="1693"/>
    <n v="1082"/>
    <n v="2389"/>
    <n v="4044"/>
    <n v="0"/>
    <n v="952"/>
    <n v="0"/>
    <n v="14400"/>
    <n v="4711.84"/>
    <n v="1057.5999999999999"/>
    <n v="8630.56"/>
    <n v="0.59934444444444446"/>
    <n v="80"/>
    <n v="180"/>
    <n v="107.88199999999999"/>
  </r>
  <r>
    <x v="1442"/>
    <x v="2"/>
    <x v="471"/>
    <x v="481"/>
    <n v="2713"/>
    <n v="1321"/>
    <n v="1482"/>
    <n v="2308"/>
    <n v="1233"/>
    <n v="3201"/>
    <n v="3589"/>
    <n v="138"/>
    <n v="1828"/>
    <n v="0"/>
    <n v="226"/>
    <n v="18039"/>
    <n v="7431.1"/>
    <n v="657.09999999999991"/>
    <n v="9950.7999999999993"/>
    <n v="0.55162703032318861"/>
    <n v="114"/>
    <n v="158.23684210526315"/>
    <n v="87.287719298245605"/>
  </r>
  <r>
    <x v="1443"/>
    <x v="2"/>
    <x v="228"/>
    <x v="231"/>
    <n v="1108"/>
    <n v="0"/>
    <n v="1408"/>
    <n v="685"/>
    <n v="3153"/>
    <n v="0"/>
    <n v="564"/>
    <n v="630"/>
    <n v="0"/>
    <n v="0"/>
    <n v="0"/>
    <n v="7548"/>
    <n v="3846.3599999999997"/>
    <n v="425.15999999999997"/>
    <n v="3276.4800000000005"/>
    <n v="0.43408585055643883"/>
    <n v="52"/>
    <n v="145.15384615384616"/>
    <n v="63.009230769230776"/>
  </r>
  <r>
    <x v="1444"/>
    <x v="42"/>
    <x v="394"/>
    <x v="400"/>
    <n v="234"/>
    <n v="1787"/>
    <n v="5696"/>
    <n v="2706"/>
    <n v="3467"/>
    <n v="239"/>
    <n v="354"/>
    <n v="2956"/>
    <n v="2133"/>
    <n v="1323"/>
    <n v="552"/>
    <n v="21447"/>
    <n v="5638.93"/>
    <n v="691.79"/>
    <n v="15116.279999999999"/>
    <n v="0.70482025458106023"/>
    <n v="129"/>
    <n v="166.25581395348837"/>
    <n v="117.18046511627907"/>
  </r>
  <r>
    <x v="1445"/>
    <x v="9"/>
    <x v="389"/>
    <x v="395"/>
    <n v="1488"/>
    <n v="3554"/>
    <n v="200"/>
    <n v="5639"/>
    <n v="4174"/>
    <n v="1881"/>
    <n v="1842"/>
    <n v="1886"/>
    <n v="1392"/>
    <n v="1524"/>
    <n v="1598"/>
    <n v="25178"/>
    <n v="7405.42"/>
    <n v="1595.4399999999998"/>
    <n v="16177.14"/>
    <n v="0.6425109222336961"/>
    <n v="141"/>
    <n v="178.56737588652481"/>
    <n v="114.73148936170212"/>
  </r>
  <r>
    <x v="1446"/>
    <x v="38"/>
    <x v="119"/>
    <x v="119"/>
    <n v="1056"/>
    <n v="1495"/>
    <n v="1062"/>
    <n v="376"/>
    <n v="2021"/>
    <n v="0"/>
    <n v="2686"/>
    <n v="860"/>
    <n v="692"/>
    <n v="1198"/>
    <n v="121"/>
    <n v="11567"/>
    <n v="5945.2"/>
    <n v="693.40000000000009"/>
    <n v="4928.3999999999996"/>
    <n v="0.42607417653669921"/>
    <n v="72"/>
    <n v="160.65277777777777"/>
    <n v="68.449999999999989"/>
  </r>
  <r>
    <x v="1447"/>
    <x v="13"/>
    <x v="499"/>
    <x v="509"/>
    <n v="1538"/>
    <n v="0"/>
    <n v="109"/>
    <n v="2309"/>
    <n v="1346"/>
    <n v="1446"/>
    <n v="127"/>
    <n v="1251"/>
    <n v="0"/>
    <n v="674"/>
    <n v="191"/>
    <n v="8991"/>
    <n v="6576.93"/>
    <n v="1089.81"/>
    <n v="1324.2600000000002"/>
    <n v="0.14728728728728732"/>
    <n v="56"/>
    <n v="160.55357142857142"/>
    <n v="23.647500000000004"/>
  </r>
  <r>
    <x v="1448"/>
    <x v="42"/>
    <x v="173"/>
    <x v="175"/>
    <n v="2463"/>
    <n v="2875"/>
    <n v="581"/>
    <n v="0"/>
    <n v="2009"/>
    <n v="1563"/>
    <n v="3459"/>
    <n v="1904"/>
    <n v="1407"/>
    <n v="2965"/>
    <n v="1098"/>
    <n v="20324"/>
    <n v="7111.5999999999995"/>
    <n v="1379.5"/>
    <n v="11832.900000000001"/>
    <n v="0.58221314701830351"/>
    <n v="127"/>
    <n v="160.03149606299212"/>
    <n v="93.172440944881899"/>
  </r>
  <r>
    <x v="1449"/>
    <x v="31"/>
    <x v="523"/>
    <x v="535"/>
    <n v="1638"/>
    <n v="781"/>
    <n v="3544"/>
    <n v="696"/>
    <n v="1638"/>
    <n v="3197"/>
    <n v="1442"/>
    <n v="2084"/>
    <n v="3141"/>
    <n v="1090"/>
    <n v="547"/>
    <n v="19798"/>
    <n v="6027.12"/>
    <n v="1216.5999999999999"/>
    <n v="12554.28"/>
    <n v="0.63411859783816549"/>
    <n v="123"/>
    <n v="160.95934959349594"/>
    <n v="102.06731707317074"/>
  </r>
  <r>
    <x v="1450"/>
    <x v="2"/>
    <x v="278"/>
    <x v="281"/>
    <n v="832"/>
    <n v="1470"/>
    <n v="732"/>
    <n v="181"/>
    <n v="0"/>
    <n v="5431"/>
    <n v="1303"/>
    <n v="3104"/>
    <n v="696"/>
    <n v="776"/>
    <n v="0"/>
    <n v="14525"/>
    <n v="4543.38"/>
    <n v="1149.3"/>
    <n v="8832.32"/>
    <n v="0.60807710843373497"/>
    <n v="82"/>
    <n v="177.13414634146341"/>
    <n v="107.71121951219511"/>
  </r>
  <r>
    <x v="1451"/>
    <x v="0"/>
    <x v="608"/>
    <x v="623"/>
    <n v="2051"/>
    <n v="584"/>
    <n v="1084"/>
    <n v="2820"/>
    <n v="1673"/>
    <n v="1536"/>
    <n v="2087"/>
    <n v="3331"/>
    <n v="1103"/>
    <n v="3458"/>
    <n v="0"/>
    <n v="19727"/>
    <n v="7238.0999999999995"/>
    <n v="1015.1999999999999"/>
    <n v="11473.7"/>
    <n v="0.5816241699193998"/>
    <n v="126"/>
    <n v="156.56349206349208"/>
    <n v="91.061111111111117"/>
  </r>
  <r>
    <x v="1452"/>
    <x v="24"/>
    <x v="204"/>
    <x v="206"/>
    <n v="94"/>
    <n v="258"/>
    <n v="1485"/>
    <n v="1423"/>
    <n v="788"/>
    <n v="0"/>
    <n v="227"/>
    <n v="1100"/>
    <n v="1899"/>
    <n v="1235"/>
    <n v="462"/>
    <n v="8971"/>
    <n v="5198.2000000000007"/>
    <n v="627.70000000000005"/>
    <n v="3145.0999999999995"/>
    <n v="0.35058521903912604"/>
    <n v="56"/>
    <n v="160.19642857142858"/>
    <n v="56.162499999999987"/>
  </r>
  <r>
    <x v="1453"/>
    <x v="2"/>
    <x v="297"/>
    <x v="301"/>
    <n v="2441"/>
    <n v="915"/>
    <n v="4376"/>
    <n v="1292"/>
    <n v="510"/>
    <n v="3261"/>
    <n v="695"/>
    <n v="129"/>
    <n v="314"/>
    <n v="1362"/>
    <n v="1776"/>
    <n v="17071"/>
    <n v="5975.2000000000007"/>
    <n v="658.9"/>
    <n v="10436.9"/>
    <n v="0.61138187569562419"/>
    <n v="89"/>
    <n v="191.80898876404495"/>
    <n v="117.2685393258427"/>
  </r>
  <r>
    <x v="1454"/>
    <x v="24"/>
    <x v="39"/>
    <x v="39"/>
    <n v="1476"/>
    <n v="154"/>
    <n v="5730"/>
    <n v="0"/>
    <n v="2017"/>
    <n v="4021"/>
    <n v="3249"/>
    <n v="2591"/>
    <n v="1075"/>
    <n v="1007"/>
    <n v="447"/>
    <n v="21767"/>
    <n v="4782.3999999999996"/>
    <n v="542.9"/>
    <n v="16441.7"/>
    <n v="0.75534984150319295"/>
    <n v="136"/>
    <n v="160.0514705882353"/>
    <n v="120.89485294117648"/>
  </r>
  <r>
    <x v="1455"/>
    <x v="0"/>
    <x v="414"/>
    <x v="421"/>
    <n v="2968"/>
    <n v="1104"/>
    <n v="1178"/>
    <n v="3733"/>
    <n v="908"/>
    <n v="2192"/>
    <n v="1846"/>
    <n v="4119"/>
    <n v="1799"/>
    <n v="2131"/>
    <n v="1206"/>
    <n v="23184"/>
    <n v="6338.5300000000007"/>
    <n v="1116.94"/>
    <n v="15728.529999999999"/>
    <n v="0.67842175638371283"/>
    <n v="129"/>
    <n v="179.72093023255815"/>
    <n v="121.92658914728682"/>
  </r>
  <r>
    <x v="1456"/>
    <x v="20"/>
    <x v="194"/>
    <x v="196"/>
    <n v="660"/>
    <n v="2091"/>
    <n v="1986"/>
    <n v="785"/>
    <n v="156"/>
    <n v="994"/>
    <n v="2242"/>
    <n v="236"/>
    <n v="420"/>
    <n v="525"/>
    <n v="0"/>
    <n v="10095"/>
    <n v="4948.8999999999996"/>
    <n v="786.7"/>
    <n v="4359.4000000000005"/>
    <n v="0.43183754333828633"/>
    <n v="70"/>
    <n v="144.21428571428572"/>
    <n v="62.277142857142863"/>
  </r>
  <r>
    <x v="1457"/>
    <x v="11"/>
    <x v="182"/>
    <x v="184"/>
    <n v="1858"/>
    <n v="1435"/>
    <n v="1794"/>
    <n v="822"/>
    <n v="708"/>
    <n v="2285"/>
    <n v="1781"/>
    <n v="176"/>
    <n v="0"/>
    <n v="2480"/>
    <n v="79"/>
    <n v="13418"/>
    <n v="6697"/>
    <n v="1446.6"/>
    <n v="5274.4"/>
    <n v="0.39308391712624829"/>
    <n v="87"/>
    <n v="154.22988505747125"/>
    <n v="60.625287356321834"/>
  </r>
  <r>
    <x v="1458"/>
    <x v="3"/>
    <x v="88"/>
    <x v="88"/>
    <n v="0"/>
    <n v="190"/>
    <n v="3701"/>
    <n v="924"/>
    <n v="4318"/>
    <n v="738"/>
    <n v="0"/>
    <n v="197"/>
    <n v="1625"/>
    <n v="2002"/>
    <n v="0"/>
    <n v="13695"/>
    <n v="3421.92"/>
    <n v="807.52"/>
    <n v="9465.56"/>
    <n v="0.69116903979554578"/>
    <n v="85"/>
    <n v="161.11764705882354"/>
    <n v="111.3595294117647"/>
  </r>
  <r>
    <x v="1459"/>
    <x v="51"/>
    <x v="609"/>
    <x v="624"/>
    <n v="1813"/>
    <n v="2688"/>
    <n v="1709"/>
    <n v="4632"/>
    <n v="2748"/>
    <n v="0"/>
    <n v="739"/>
    <n v="1140"/>
    <n v="840"/>
    <n v="360"/>
    <n v="0"/>
    <n v="16669"/>
    <n v="5299.2"/>
    <n v="1217.43"/>
    <n v="10152.369999999999"/>
    <n v="0.60905693202951583"/>
    <n v="99"/>
    <n v="168.37373737373738"/>
    <n v="102.54919191919191"/>
  </r>
  <r>
    <x v="1460"/>
    <x v="13"/>
    <x v="610"/>
    <x v="625"/>
    <n v="2200"/>
    <n v="1281"/>
    <n v="243"/>
    <n v="508"/>
    <n v="1860"/>
    <n v="235"/>
    <n v="0"/>
    <n v="288"/>
    <n v="2799"/>
    <n v="3992"/>
    <n v="0"/>
    <n v="13406"/>
    <n v="4660.74"/>
    <n v="596.79"/>
    <n v="8148.47"/>
    <n v="0.60782261673877369"/>
    <n v="77"/>
    <n v="174.10389610389609"/>
    <n v="105.82428571428572"/>
  </r>
  <r>
    <x v="1461"/>
    <x v="28"/>
    <x v="94"/>
    <x v="94"/>
    <n v="867"/>
    <n v="1406"/>
    <n v="352"/>
    <n v="327"/>
    <n v="580"/>
    <n v="1202"/>
    <n v="584"/>
    <n v="2065"/>
    <n v="2449"/>
    <n v="191"/>
    <n v="0"/>
    <n v="10023"/>
    <n v="7256.7999999999993"/>
    <n v="711.9"/>
    <n v="2054.3000000000011"/>
    <n v="0.20495859523096888"/>
    <n v="64"/>
    <n v="156.609375"/>
    <n v="32.098437500000017"/>
  </r>
  <r>
    <x v="1462"/>
    <x v="11"/>
    <x v="611"/>
    <x v="626"/>
    <n v="425"/>
    <n v="1611"/>
    <n v="635"/>
    <n v="1913"/>
    <n v="1647"/>
    <n v="624"/>
    <n v="852"/>
    <n v="3197"/>
    <n v="0"/>
    <n v="1116"/>
    <n v="855"/>
    <n v="12875"/>
    <n v="5721.2"/>
    <n v="1273.1999999999998"/>
    <n v="5880.6"/>
    <n v="0.45674563106796118"/>
    <n v="79"/>
    <n v="162.97468354430379"/>
    <n v="74.437974683544311"/>
  </r>
  <r>
    <x v="1463"/>
    <x v="3"/>
    <x v="429"/>
    <x v="436"/>
    <n v="2891"/>
    <n v="1637"/>
    <n v="3463"/>
    <n v="531"/>
    <n v="1731"/>
    <n v="1952"/>
    <n v="2232"/>
    <n v="1155"/>
    <n v="597"/>
    <n v="1828"/>
    <n v="988"/>
    <n v="19005"/>
    <n v="6132.06"/>
    <n v="1243.99"/>
    <n v="11628.95"/>
    <n v="0.61188897658510921"/>
    <n v="115"/>
    <n v="165.2608695652174"/>
    <n v="101.1213043478261"/>
  </r>
  <r>
    <x v="1464"/>
    <x v="13"/>
    <x v="19"/>
    <x v="19"/>
    <n v="1945"/>
    <n v="1548"/>
    <n v="1029"/>
    <n v="650"/>
    <n v="5502"/>
    <n v="2061"/>
    <n v="132"/>
    <n v="1594"/>
    <n v="2556"/>
    <n v="0"/>
    <n v="0"/>
    <n v="17017"/>
    <n v="5152.7699999999995"/>
    <n v="933.39"/>
    <n v="10930.84"/>
    <n v="0.64234823999529878"/>
    <n v="102"/>
    <n v="166.83333333333334"/>
    <n v="107.16509803921569"/>
  </r>
  <r>
    <x v="1465"/>
    <x v="38"/>
    <x v="264"/>
    <x v="267"/>
    <n v="5002"/>
    <n v="2347"/>
    <n v="0"/>
    <n v="252"/>
    <n v="1556"/>
    <n v="2805"/>
    <n v="4716"/>
    <n v="0"/>
    <n v="3072"/>
    <n v="1072"/>
    <n v="0"/>
    <n v="20822"/>
    <n v="5201.92"/>
    <n v="462.88"/>
    <n v="15157.2"/>
    <n v="0.72794160023052545"/>
    <n v="139"/>
    <n v="149.79856115107913"/>
    <n v="109.04460431654677"/>
  </r>
  <r>
    <x v="1466"/>
    <x v="56"/>
    <x v="612"/>
    <x v="627"/>
    <n v="1919"/>
    <n v="1205"/>
    <n v="870"/>
    <n v="639"/>
    <n v="1620"/>
    <n v="3284"/>
    <n v="4824"/>
    <n v="1110"/>
    <n v="1101"/>
    <n v="3441"/>
    <n v="309"/>
    <n v="20322"/>
    <n v="6880.83"/>
    <n v="744.26"/>
    <n v="12696.91"/>
    <n v="0.62478643834268277"/>
    <n v="121"/>
    <n v="167.95041322314049"/>
    <n v="104.93314049586776"/>
  </r>
  <r>
    <x v="1467"/>
    <x v="28"/>
    <x v="355"/>
    <x v="360"/>
    <n v="1988"/>
    <n v="1637"/>
    <n v="2343"/>
    <n v="2695"/>
    <n v="1104"/>
    <n v="430"/>
    <n v="1467"/>
    <n v="2260"/>
    <n v="1134"/>
    <n v="537"/>
    <n v="327"/>
    <n v="15922"/>
    <n v="7991.94"/>
    <n v="1133.33"/>
    <n v="6796.73"/>
    <n v="0.42687664866222835"/>
    <n v="98"/>
    <n v="162.46938775510205"/>
    <n v="69.354387755102039"/>
  </r>
  <r>
    <x v="1468"/>
    <x v="3"/>
    <x v="170"/>
    <x v="171"/>
    <n v="871"/>
    <n v="0"/>
    <n v="804"/>
    <n v="1614"/>
    <n v="2508"/>
    <n v="0"/>
    <n v="1592"/>
    <n v="1606"/>
    <n v="1655"/>
    <n v="2069"/>
    <n v="0"/>
    <n v="12719"/>
    <n v="3742.88"/>
    <n v="1195.3599999999999"/>
    <n v="7780.76"/>
    <n v="0.61174306156144354"/>
    <n v="83"/>
    <n v="153.24096385542168"/>
    <n v="93.744096385542164"/>
  </r>
  <r>
    <x v="1469"/>
    <x v="9"/>
    <x v="188"/>
    <x v="190"/>
    <n v="1118"/>
    <n v="220"/>
    <n v="284"/>
    <n v="1037"/>
    <n v="2136"/>
    <n v="2280"/>
    <n v="598"/>
    <n v="3706"/>
    <n v="784"/>
    <n v="2514"/>
    <n v="1200"/>
    <n v="15877"/>
    <n v="4811.07"/>
    <n v="995.28000000000009"/>
    <n v="10070.650000000001"/>
    <n v="0.63429174277256417"/>
    <n v="93"/>
    <n v="170.72043010752688"/>
    <n v="108.28655913978496"/>
  </r>
  <r>
    <x v="1470"/>
    <x v="29"/>
    <x v="50"/>
    <x v="50"/>
    <n v="522"/>
    <n v="701"/>
    <n v="0"/>
    <n v="2575"/>
    <n v="1618"/>
    <n v="2379"/>
    <n v="2546"/>
    <n v="2450"/>
    <n v="0"/>
    <n v="3445"/>
    <n v="2084"/>
    <n v="18320"/>
    <n v="5201.28"/>
    <n v="889.19999999999993"/>
    <n v="12229.52"/>
    <n v="0.66755021834061135"/>
    <n v="119"/>
    <n v="153.94957983193277"/>
    <n v="102.7690756302521"/>
  </r>
  <r>
    <x v="1471"/>
    <x v="17"/>
    <x v="613"/>
    <x v="628"/>
    <n v="2240"/>
    <n v="0"/>
    <n v="1622"/>
    <n v="1065"/>
    <n v="2416"/>
    <n v="3176"/>
    <n v="2964"/>
    <n v="2348"/>
    <n v="2265"/>
    <n v="588"/>
    <n v="256"/>
    <n v="18940"/>
    <n v="6840.1"/>
    <n v="846"/>
    <n v="11253.9"/>
    <n v="0.59418690601900737"/>
    <n v="118"/>
    <n v="160.5084745762712"/>
    <n v="95.372033898305077"/>
  </r>
  <r>
    <x v="1472"/>
    <x v="9"/>
    <x v="129"/>
    <x v="129"/>
    <n v="3499"/>
    <n v="2818"/>
    <n v="1663"/>
    <n v="1215"/>
    <n v="2306"/>
    <n v="2694"/>
    <n v="2644"/>
    <n v="2440"/>
    <n v="3137"/>
    <n v="2002"/>
    <n v="423"/>
    <n v="24841"/>
    <n v="7764.46"/>
    <n v="620.73"/>
    <n v="16455.809999999998"/>
    <n v="0.66244555372166969"/>
    <n v="155"/>
    <n v="160.26451612903224"/>
    <n v="106.16651612903225"/>
  </r>
  <r>
    <x v="1473"/>
    <x v="16"/>
    <x v="392"/>
    <x v="398"/>
    <n v="554"/>
    <n v="3252"/>
    <n v="2302"/>
    <n v="2278"/>
    <n v="1011"/>
    <n v="1347"/>
    <n v="748"/>
    <n v="0"/>
    <n v="0"/>
    <n v="3009"/>
    <n v="564"/>
    <n v="15065"/>
    <n v="6521.94"/>
    <n v="838.35"/>
    <n v="7704.71"/>
    <n v="0.5114311317623631"/>
    <n v="90"/>
    <n v="167.38888888888889"/>
    <n v="85.607888888888894"/>
  </r>
  <r>
    <x v="1474"/>
    <x v="9"/>
    <x v="338"/>
    <x v="343"/>
    <n v="187"/>
    <n v="2126"/>
    <n v="1183"/>
    <n v="1294"/>
    <n v="228"/>
    <n v="1989"/>
    <n v="907"/>
    <n v="983"/>
    <n v="693"/>
    <n v="986"/>
    <n v="0"/>
    <n v="10576"/>
    <n v="6354.0999999999995"/>
    <n v="1440.8000000000002"/>
    <n v="2781.1000000000004"/>
    <n v="0.26296331316187599"/>
    <n v="69"/>
    <n v="153.27536231884059"/>
    <n v="40.305797101449279"/>
  </r>
  <r>
    <x v="1475"/>
    <x v="53"/>
    <x v="614"/>
    <x v="629"/>
    <n v="1861"/>
    <n v="1427"/>
    <n v="1212"/>
    <n v="0"/>
    <n v="3715"/>
    <n v="2660"/>
    <n v="2789"/>
    <n v="3997"/>
    <n v="523"/>
    <n v="0"/>
    <n v="0"/>
    <n v="18184"/>
    <n v="5633.44"/>
    <n v="873.28"/>
    <n v="11677.28"/>
    <n v="0.64217333919929609"/>
    <n v="119"/>
    <n v="152.80672268907563"/>
    <n v="98.128403361344539"/>
  </r>
  <r>
    <x v="1476"/>
    <x v="13"/>
    <x v="271"/>
    <x v="274"/>
    <n v="3366"/>
    <n v="1195"/>
    <n v="762"/>
    <n v="201"/>
    <n v="276"/>
    <n v="588"/>
    <n v="2564"/>
    <n v="935"/>
    <n v="2500"/>
    <n v="0"/>
    <n v="0"/>
    <n v="12387"/>
    <n v="4393.26"/>
    <n v="1185.8399999999999"/>
    <n v="6807.9"/>
    <n v="0.54960038750302731"/>
    <n v="77"/>
    <n v="160.87012987012986"/>
    <n v="88.414285714285711"/>
  </r>
  <r>
    <x v="1477"/>
    <x v="13"/>
    <x v="221"/>
    <x v="223"/>
    <n v="336"/>
    <n v="0"/>
    <n v="1296"/>
    <n v="3294"/>
    <n v="1508"/>
    <n v="1661"/>
    <n v="805"/>
    <n v="763"/>
    <n v="1018"/>
    <n v="1500"/>
    <n v="1358"/>
    <n v="13539"/>
    <n v="6454.8"/>
    <n v="724.09999999999991"/>
    <n v="6360.1"/>
    <n v="0.46976142994312731"/>
    <n v="106"/>
    <n v="127.72641509433963"/>
    <n v="60.000943396226418"/>
  </r>
  <r>
    <x v="1478"/>
    <x v="3"/>
    <x v="89"/>
    <x v="89"/>
    <n v="1164"/>
    <n v="1785"/>
    <n v="3028"/>
    <n v="2469"/>
    <n v="2237"/>
    <n v="0"/>
    <n v="2717"/>
    <n v="1214"/>
    <n v="2852"/>
    <n v="2238"/>
    <n v="454"/>
    <n v="20158"/>
    <n v="4766.3"/>
    <n v="1440"/>
    <n v="13951.7"/>
    <n v="0.69211727353904162"/>
    <n v="131"/>
    <n v="153.87786259541986"/>
    <n v="106.50152671755725"/>
  </r>
  <r>
    <x v="1479"/>
    <x v="2"/>
    <x v="14"/>
    <x v="14"/>
    <n v="202"/>
    <n v="1627"/>
    <n v="1059"/>
    <n v="2129"/>
    <n v="3740"/>
    <n v="1717"/>
    <n v="657"/>
    <n v="3245"/>
    <n v="1500"/>
    <n v="2341"/>
    <n v="0"/>
    <n v="18217"/>
    <n v="5366.5"/>
    <n v="663.40000000000009"/>
    <n v="12187.1"/>
    <n v="0.668995992754021"/>
    <n v="118"/>
    <n v="154.38135593220338"/>
    <n v="103.28050847457628"/>
  </r>
  <r>
    <x v="1480"/>
    <x v="4"/>
    <x v="582"/>
    <x v="596"/>
    <n v="3263"/>
    <n v="2779"/>
    <n v="2438"/>
    <n v="568"/>
    <n v="631"/>
    <n v="1022"/>
    <n v="0"/>
    <n v="1280"/>
    <n v="1429"/>
    <n v="1205"/>
    <n v="713"/>
    <n v="15328"/>
    <n v="6661.1"/>
    <n v="1169.3000000000002"/>
    <n v="7497.5999999999995"/>
    <n v="0.48914405010438411"/>
    <n v="107"/>
    <n v="143.25233644859813"/>
    <n v="70.071028037383172"/>
  </r>
  <r>
    <x v="1481"/>
    <x v="13"/>
    <x v="326"/>
    <x v="330"/>
    <n v="774"/>
    <n v="708"/>
    <n v="1874"/>
    <n v="930"/>
    <n v="3479"/>
    <n v="3060"/>
    <n v="1443"/>
    <n v="1862"/>
    <n v="1057"/>
    <n v="0"/>
    <n v="0"/>
    <n v="15187"/>
    <n v="5316.57"/>
    <n v="1116.0900000000001"/>
    <n v="8754.34"/>
    <n v="0.57643642589056432"/>
    <n v="99"/>
    <n v="153.40404040404042"/>
    <n v="88.427676767676772"/>
  </r>
  <r>
    <x v="1482"/>
    <x v="9"/>
    <x v="615"/>
    <x v="630"/>
    <n v="852"/>
    <n v="250"/>
    <n v="2937"/>
    <n v="3894"/>
    <n v="798"/>
    <n v="0"/>
    <n v="660"/>
    <n v="1118"/>
    <n v="454"/>
    <n v="720"/>
    <n v="0"/>
    <n v="11683"/>
    <n v="4631.0399999999991"/>
    <n v="453.96"/>
    <n v="6598.0000000000009"/>
    <n v="0.56475220405717719"/>
    <n v="70"/>
    <n v="166.9"/>
    <n v="94.257142857142867"/>
  </r>
  <r>
    <x v="1483"/>
    <x v="1"/>
    <x v="193"/>
    <x v="195"/>
    <n v="1230"/>
    <n v="147"/>
    <n v="3429"/>
    <n v="0"/>
    <n v="2237"/>
    <n v="1113"/>
    <n v="3229"/>
    <n v="1444"/>
    <n v="318"/>
    <n v="789"/>
    <n v="447"/>
    <n v="14383"/>
    <n v="4421.6000000000004"/>
    <n v="979.09999999999991"/>
    <n v="8982.2999999999993"/>
    <n v="0.62450809984008893"/>
    <n v="90"/>
    <n v="159.8111111111111"/>
    <n v="99.803333333333327"/>
  </r>
  <r>
    <x v="1484"/>
    <x v="43"/>
    <x v="254"/>
    <x v="257"/>
    <n v="318"/>
    <n v="828"/>
    <n v="2037"/>
    <n v="0"/>
    <n v="3647"/>
    <n v="762"/>
    <n v="555"/>
    <n v="1782"/>
    <n v="3417"/>
    <n v="1558"/>
    <n v="570"/>
    <n v="15474"/>
    <n v="5832"/>
    <n v="1260.8"/>
    <n v="8381.2000000000007"/>
    <n v="0.54163112317435702"/>
    <n v="105"/>
    <n v="147.37142857142857"/>
    <n v="79.820952380952392"/>
  </r>
  <r>
    <x v="1485"/>
    <x v="47"/>
    <x v="315"/>
    <x v="319"/>
    <n v="2449"/>
    <n v="1062"/>
    <n v="1573"/>
    <n v="1235"/>
    <n v="2022"/>
    <n v="3098"/>
    <n v="669"/>
    <n v="1118"/>
    <n v="1501"/>
    <n v="3817"/>
    <n v="0"/>
    <n v="18544"/>
    <n v="6696.9000000000005"/>
    <n v="1440.2"/>
    <n v="10406.9"/>
    <n v="0.56120038826574636"/>
    <n v="100"/>
    <n v="185.44"/>
    <n v="104.069"/>
  </r>
  <r>
    <x v="1486"/>
    <x v="3"/>
    <x v="11"/>
    <x v="11"/>
    <n v="1290"/>
    <n v="0"/>
    <n v="0"/>
    <n v="3775"/>
    <n v="3037"/>
    <n v="132"/>
    <n v="1898"/>
    <n v="1147"/>
    <n v="1215"/>
    <n v="1340"/>
    <n v="1140"/>
    <n v="14974"/>
    <n v="5892.39"/>
    <n v="1090.98"/>
    <n v="7990.6299999999992"/>
    <n v="0.53363363162815547"/>
    <n v="83"/>
    <n v="180.40963855421685"/>
    <n v="96.272650602409627"/>
  </r>
  <r>
    <x v="1487"/>
    <x v="2"/>
    <x v="297"/>
    <x v="301"/>
    <n v="0"/>
    <n v="3750"/>
    <n v="705"/>
    <n v="0"/>
    <n v="494"/>
    <n v="990"/>
    <n v="0"/>
    <n v="3190"/>
    <n v="1078"/>
    <n v="503"/>
    <n v="2409"/>
    <n v="13119"/>
    <n v="3956.08"/>
    <n v="990.96"/>
    <n v="8171.96"/>
    <n v="0.62291028279594485"/>
    <n v="71"/>
    <n v="184.77464788732394"/>
    <n v="115.09802816901409"/>
  </r>
  <r>
    <x v="1488"/>
    <x v="9"/>
    <x v="341"/>
    <x v="346"/>
    <n v="1754"/>
    <n v="3026"/>
    <n v="620"/>
    <n v="894"/>
    <n v="0"/>
    <n v="4105"/>
    <n v="2249"/>
    <n v="1242"/>
    <n v="1329"/>
    <n v="334"/>
    <n v="236"/>
    <n v="15789"/>
    <n v="5426.9000000000005"/>
    <n v="697.2"/>
    <n v="9664.9"/>
    <n v="0.61212869719424912"/>
    <n v="102"/>
    <n v="154.79411764705881"/>
    <n v="94.753921568627447"/>
  </r>
  <r>
    <x v="1489"/>
    <x v="3"/>
    <x v="161"/>
    <x v="161"/>
    <n v="1172"/>
    <n v="3669"/>
    <n v="2075"/>
    <n v="4540"/>
    <n v="4544"/>
    <n v="872"/>
    <n v="1457"/>
    <n v="1449"/>
    <n v="2788"/>
    <n v="2882"/>
    <n v="0"/>
    <n v="25448"/>
    <n v="5652.3"/>
    <n v="789"/>
    <n v="19006.7"/>
    <n v="0.74688384155925813"/>
    <n v="161"/>
    <n v="158.06211180124222"/>
    <n v="118.05403726708074"/>
  </r>
  <r>
    <x v="1490"/>
    <x v="37"/>
    <x v="352"/>
    <x v="357"/>
    <n v="1203"/>
    <n v="2587"/>
    <n v="2770"/>
    <n v="1367"/>
    <n v="1520"/>
    <n v="1633"/>
    <n v="546"/>
    <n v="1372"/>
    <n v="1371"/>
    <n v="1390"/>
    <n v="2134"/>
    <n v="17893"/>
    <n v="6461.9500000000007"/>
    <n v="947.87"/>
    <n v="10483.18"/>
    <n v="0.58588162968758739"/>
    <n v="126"/>
    <n v="142.00793650793651"/>
    <n v="83.199841269841272"/>
  </r>
  <r>
    <x v="1491"/>
    <x v="22"/>
    <x v="491"/>
    <x v="501"/>
    <n v="0"/>
    <n v="578"/>
    <n v="3119"/>
    <n v="1890"/>
    <n v="992"/>
    <n v="1666"/>
    <n v="0"/>
    <n v="1711"/>
    <n v="2448"/>
    <n v="154"/>
    <n v="600"/>
    <n v="13158"/>
    <n v="5526.9000000000005"/>
    <n v="721.08"/>
    <n v="6910.0199999999995"/>
    <n v="0.52515731874145"/>
    <n v="84"/>
    <n v="156.64285714285714"/>
    <n v="82.262142857142848"/>
  </r>
  <r>
    <x v="1492"/>
    <x v="13"/>
    <x v="616"/>
    <x v="631"/>
    <n v="2682"/>
    <n v="572"/>
    <n v="3125"/>
    <n v="0"/>
    <n v="1966"/>
    <n v="450"/>
    <n v="1292"/>
    <n v="0"/>
    <n v="1880"/>
    <n v="1077"/>
    <n v="0"/>
    <n v="13044"/>
    <n v="4206.4799999999996"/>
    <n v="913.12"/>
    <n v="7924.4000000000005"/>
    <n v="0.60751303281202085"/>
    <n v="78"/>
    <n v="167.23076923076923"/>
    <n v="101.59487179487181"/>
  </r>
  <r>
    <x v="1493"/>
    <x v="41"/>
    <x v="533"/>
    <x v="546"/>
    <n v="1472"/>
    <n v="881"/>
    <n v="312"/>
    <n v="1953"/>
    <n v="6477"/>
    <n v="2421"/>
    <n v="2933"/>
    <n v="1243"/>
    <n v="1263"/>
    <n v="1523"/>
    <n v="1614"/>
    <n v="22092"/>
    <n v="8061.2400000000007"/>
    <n v="763.51"/>
    <n v="13267.25"/>
    <n v="0.60054544631540829"/>
    <n v="144"/>
    <n v="153.41666666666666"/>
    <n v="92.133680555555557"/>
  </r>
  <r>
    <x v="1494"/>
    <x v="28"/>
    <x v="456"/>
    <x v="465"/>
    <n v="1225"/>
    <n v="705"/>
    <n v="1775"/>
    <n v="2782"/>
    <n v="0"/>
    <n v="0"/>
    <n v="1885"/>
    <n v="1060"/>
    <n v="1235"/>
    <n v="3871"/>
    <n v="0"/>
    <n v="14538"/>
    <n v="4824.96"/>
    <n v="758.8"/>
    <n v="8954.24"/>
    <n v="0.61591965882514788"/>
    <n v="83"/>
    <n v="175.15662650602408"/>
    <n v="107.88240963855421"/>
  </r>
  <r>
    <x v="1495"/>
    <x v="26"/>
    <x v="483"/>
    <x v="493"/>
    <n v="3624"/>
    <n v="1864"/>
    <n v="1788"/>
    <n v="1204"/>
    <n v="1497"/>
    <n v="2208"/>
    <n v="2334"/>
    <n v="270"/>
    <n v="2601"/>
    <n v="2412"/>
    <n v="920"/>
    <n v="20722"/>
    <n v="7312.14"/>
    <n v="1132.78"/>
    <n v="12277.08"/>
    <n v="0.59246597818743363"/>
    <n v="137"/>
    <n v="151.25547445255475"/>
    <n v="89.613722627737232"/>
  </r>
  <r>
    <x v="1496"/>
    <x v="28"/>
    <x v="353"/>
    <x v="358"/>
    <n v="1305"/>
    <n v="570"/>
    <n v="145"/>
    <n v="2945"/>
    <n v="752"/>
    <n v="660"/>
    <n v="226"/>
    <n v="1594"/>
    <n v="152"/>
    <n v="3071"/>
    <n v="1375"/>
    <n v="12795"/>
    <n v="5847.6"/>
    <n v="1173.1500000000001"/>
    <n v="5774.25"/>
    <n v="0.45128956623681127"/>
    <n v="81"/>
    <n v="157.96296296296296"/>
    <n v="71.287037037037038"/>
  </r>
  <r>
    <x v="1497"/>
    <x v="9"/>
    <x v="373"/>
    <x v="378"/>
    <n v="2013"/>
    <n v="2701"/>
    <n v="2977"/>
    <n v="1684"/>
    <n v="561"/>
    <n v="876"/>
    <n v="1392"/>
    <n v="1641"/>
    <n v="236"/>
    <n v="1176"/>
    <n v="570"/>
    <n v="15827"/>
    <n v="4980.0300000000007"/>
    <n v="761.31"/>
    <n v="10085.66"/>
    <n v="0.63724395021166358"/>
    <n v="108"/>
    <n v="146.5462962962963"/>
    <n v="93.385740740740744"/>
  </r>
  <r>
    <x v="1498"/>
    <x v="2"/>
    <x v="356"/>
    <x v="361"/>
    <n v="654"/>
    <n v="1014"/>
    <n v="0"/>
    <n v="2363"/>
    <n v="2849"/>
    <n v="615"/>
    <n v="3495"/>
    <n v="1749"/>
    <n v="888"/>
    <n v="1729"/>
    <n v="0"/>
    <n v="15356"/>
    <n v="4188.87"/>
    <n v="897.84"/>
    <n v="10269.290000000001"/>
    <n v="0.66874772076061484"/>
    <n v="96"/>
    <n v="159.95833333333334"/>
    <n v="106.97177083333334"/>
  </r>
  <r>
    <x v="1499"/>
    <x v="3"/>
    <x v="530"/>
    <x v="542"/>
    <n v="3627"/>
    <n v="900"/>
    <n v="2288"/>
    <n v="2064"/>
    <n v="1794"/>
    <n v="974"/>
    <n v="2878"/>
    <n v="970"/>
    <n v="1513"/>
    <n v="1126"/>
    <n v="1519"/>
    <n v="19653"/>
    <n v="5635.85"/>
    <n v="1038.95"/>
    <n v="12978.2"/>
    <n v="0.66036737393782119"/>
    <n v="112"/>
    <n v="175.47321428571428"/>
    <n v="115.87678571428572"/>
  </r>
  <r>
    <x v="1500"/>
    <x v="39"/>
    <x v="184"/>
    <x v="186"/>
    <n v="780"/>
    <n v="568"/>
    <n v="1546"/>
    <n v="1425"/>
    <n v="0"/>
    <n v="3007"/>
    <n v="1370"/>
    <n v="2559"/>
    <n v="985"/>
    <n v="5138"/>
    <n v="2173"/>
    <n v="19551"/>
    <n v="5506.2"/>
    <n v="1469.3000000000002"/>
    <n v="12575.5"/>
    <n v="0.64321518080916573"/>
    <n v="115"/>
    <n v="170.00869565217391"/>
    <n v="109.35217391304347"/>
  </r>
  <r>
    <x v="1501"/>
    <x v="49"/>
    <x v="430"/>
    <x v="437"/>
    <n v="2916"/>
    <n v="159"/>
    <n v="1115"/>
    <n v="2464"/>
    <n v="474"/>
    <n v="2190"/>
    <n v="0"/>
    <n v="1160"/>
    <n v="300"/>
    <n v="2218"/>
    <n v="633"/>
    <n v="13629"/>
    <n v="7336.3"/>
    <n v="1300.2"/>
    <n v="4992.5"/>
    <n v="0.36631447648396803"/>
    <n v="79"/>
    <n v="172.51898734177215"/>
    <n v="63.196202531645568"/>
  </r>
  <r>
    <x v="1502"/>
    <x v="5"/>
    <x v="233"/>
    <x v="236"/>
    <n v="757"/>
    <n v="3985"/>
    <n v="4164"/>
    <n v="4845"/>
    <n v="3067"/>
    <n v="368"/>
    <n v="1888"/>
    <n v="150"/>
    <n v="338"/>
    <n v="687"/>
    <n v="171"/>
    <n v="20420"/>
    <n v="7259.56"/>
    <n v="1215.6100000000001"/>
    <n v="11944.83"/>
    <n v="0.58495739471106756"/>
    <n v="108"/>
    <n v="189.07407407407408"/>
    <n v="110.60027777777778"/>
  </r>
  <r>
    <x v="1503"/>
    <x v="28"/>
    <x v="122"/>
    <x v="122"/>
    <n v="975"/>
    <n v="1418"/>
    <n v="1071"/>
    <n v="1600"/>
    <n v="745"/>
    <n v="1008"/>
    <n v="2394"/>
    <n v="0"/>
    <n v="1619"/>
    <n v="2146"/>
    <n v="230"/>
    <n v="13206"/>
    <n v="6770.1"/>
    <n v="573.5"/>
    <n v="5862.4"/>
    <n v="0.44391943056186578"/>
    <n v="79"/>
    <n v="167.16455696202533"/>
    <n v="74.207594936708858"/>
  </r>
  <r>
    <x v="1504"/>
    <x v="0"/>
    <x v="156"/>
    <x v="156"/>
    <n v="2515"/>
    <n v="712"/>
    <n v="2807"/>
    <n v="810"/>
    <n v="2682"/>
    <n v="1110"/>
    <n v="4000"/>
    <n v="670"/>
    <n v="3480"/>
    <n v="0"/>
    <n v="960"/>
    <n v="19746"/>
    <n v="6769.6"/>
    <n v="981.1"/>
    <n v="11995.3"/>
    <n v="0.60747999594854651"/>
    <n v="122"/>
    <n v="161.85245901639345"/>
    <n v="98.322131147540972"/>
  </r>
  <r>
    <x v="1505"/>
    <x v="31"/>
    <x v="617"/>
    <x v="632"/>
    <n v="861"/>
    <n v="2554"/>
    <n v="1817"/>
    <n v="2430"/>
    <n v="2785"/>
    <n v="1116"/>
    <n v="2810"/>
    <n v="1475"/>
    <n v="1471"/>
    <n v="736"/>
    <n v="0"/>
    <n v="18055"/>
    <n v="6736.5999999999995"/>
    <n v="709.2"/>
    <n v="10609.2"/>
    <n v="0.58760454167820553"/>
    <n v="106"/>
    <n v="170.33018867924528"/>
    <n v="100.0867924528302"/>
  </r>
  <r>
    <x v="1506"/>
    <x v="21"/>
    <x v="196"/>
    <x v="198"/>
    <n v="810"/>
    <n v="496"/>
    <n v="741"/>
    <n v="2452"/>
    <n v="1589"/>
    <n v="2408"/>
    <n v="0"/>
    <n v="4150"/>
    <n v="1464"/>
    <n v="1851"/>
    <n v="1529"/>
    <n v="17490"/>
    <n v="4977.3999999999996"/>
    <n v="924.2"/>
    <n v="11588.400000000001"/>
    <n v="0.66257289879931403"/>
    <n v="109"/>
    <n v="160.45871559633028"/>
    <n v="106.31559633027524"/>
  </r>
  <r>
    <x v="1507"/>
    <x v="20"/>
    <x v="126"/>
    <x v="126"/>
    <n v="3788"/>
    <n v="612"/>
    <n v="2504"/>
    <n v="0"/>
    <n v="1220"/>
    <n v="166"/>
    <n v="1428"/>
    <n v="1237"/>
    <n v="332"/>
    <n v="1652"/>
    <n v="620"/>
    <n v="13559"/>
    <n v="6993.4000000000005"/>
    <n v="1437.4"/>
    <n v="5128.1999999999989"/>
    <n v="0.3782137325761486"/>
    <n v="80"/>
    <n v="169.48750000000001"/>
    <n v="64.102499999999992"/>
  </r>
  <r>
    <x v="1508"/>
    <x v="40"/>
    <x v="140"/>
    <x v="140"/>
    <n v="576"/>
    <n v="344"/>
    <n v="1014"/>
    <n v="308"/>
    <n v="604"/>
    <n v="495"/>
    <n v="1758"/>
    <n v="664"/>
    <n v="1035"/>
    <n v="1945"/>
    <n v="121"/>
    <n v="8864"/>
    <n v="5584.37"/>
    <n v="1259.72"/>
    <n v="2019.9099999999999"/>
    <n v="0.22787793321299638"/>
    <n v="60"/>
    <n v="147.73333333333332"/>
    <n v="33.665166666666664"/>
  </r>
  <r>
    <x v="1509"/>
    <x v="25"/>
    <x v="618"/>
    <x v="633"/>
    <n v="1440"/>
    <n v="2838"/>
    <n v="1205"/>
    <n v="3289"/>
    <n v="649"/>
    <n v="378"/>
    <n v="0"/>
    <n v="2530"/>
    <n v="1144"/>
    <n v="3251"/>
    <n v="2233"/>
    <n v="18957"/>
    <n v="5818.9"/>
    <n v="646.20000000000005"/>
    <n v="12491.900000000001"/>
    <n v="0.65895975101545612"/>
    <n v="116"/>
    <n v="163.42241379310346"/>
    <n v="107.68879310344829"/>
  </r>
  <r>
    <x v="1510"/>
    <x v="0"/>
    <x v="307"/>
    <x v="311"/>
    <n v="184"/>
    <n v="2934"/>
    <n v="658"/>
    <n v="1850"/>
    <n v="531"/>
    <n v="2509"/>
    <n v="602"/>
    <n v="864"/>
    <n v="1880"/>
    <n v="2086"/>
    <n v="0"/>
    <n v="14098"/>
    <n v="5870.4"/>
    <n v="515.5"/>
    <n v="7712.1"/>
    <n v="0.54703504043126683"/>
    <n v="85"/>
    <n v="165.85882352941175"/>
    <n v="90.730588235294121"/>
  </r>
  <r>
    <x v="1511"/>
    <x v="15"/>
    <x v="121"/>
    <x v="121"/>
    <n v="1323"/>
    <n v="775"/>
    <n v="606"/>
    <n v="1580"/>
    <n v="2134"/>
    <n v="295"/>
    <n v="1714"/>
    <n v="0"/>
    <n v="2762"/>
    <n v="2968"/>
    <n v="1134"/>
    <n v="15291"/>
    <n v="4456.2"/>
    <n v="552.79999999999995"/>
    <n v="10282"/>
    <n v="0.67242168595906093"/>
    <n v="108"/>
    <n v="141.58333333333334"/>
    <n v="95.203703703703709"/>
  </r>
  <r>
    <x v="1512"/>
    <x v="5"/>
    <x v="513"/>
    <x v="524"/>
    <n v="452"/>
    <n v="378"/>
    <n v="2612"/>
    <n v="1230"/>
    <n v="1580"/>
    <n v="649"/>
    <n v="283"/>
    <n v="560"/>
    <n v="3290"/>
    <n v="276"/>
    <n v="928"/>
    <n v="12238"/>
    <n v="7947.5"/>
    <n v="601.70000000000005"/>
    <n v="3688.7999999999993"/>
    <n v="0.30142180094786725"/>
    <n v="83"/>
    <n v="147.44578313253012"/>
    <n v="44.443373493975898"/>
  </r>
  <r>
    <x v="1513"/>
    <x v="25"/>
    <x v="263"/>
    <x v="266"/>
    <n v="4273"/>
    <n v="2572"/>
    <n v="2195"/>
    <n v="2482"/>
    <n v="1151"/>
    <n v="259"/>
    <n v="220"/>
    <n v="2340"/>
    <n v="1750"/>
    <n v="0"/>
    <n v="1717"/>
    <n v="18959"/>
    <n v="6773.5"/>
    <n v="1469.7"/>
    <n v="10715.8"/>
    <n v="0.56520913550292728"/>
    <n v="115"/>
    <n v="164.8608695652174"/>
    <n v="93.180869565217378"/>
  </r>
  <r>
    <x v="1514"/>
    <x v="9"/>
    <x v="96"/>
    <x v="96"/>
    <n v="1526"/>
    <n v="0"/>
    <n v="820"/>
    <n v="990"/>
    <n v="231"/>
    <n v="4205"/>
    <n v="0"/>
    <n v="639"/>
    <n v="1292"/>
    <n v="2180"/>
    <n v="704"/>
    <n v="12587"/>
    <n v="6228.18"/>
    <n v="751.77"/>
    <n v="5607.0499999999993"/>
    <n v="0.4454635735282434"/>
    <n v="79"/>
    <n v="159.32911392405063"/>
    <n v="70.975316455696188"/>
  </r>
  <r>
    <x v="1515"/>
    <x v="4"/>
    <x v="619"/>
    <x v="634"/>
    <n v="0"/>
    <n v="1808"/>
    <n v="1732"/>
    <n v="1176"/>
    <n v="532"/>
    <n v="1644"/>
    <n v="0"/>
    <n v="0"/>
    <n v="4320"/>
    <n v="690"/>
    <n v="950"/>
    <n v="12852"/>
    <n v="5802.32"/>
    <n v="708.72"/>
    <n v="6340.96"/>
    <n v="0.49338313103018988"/>
    <n v="87"/>
    <n v="147.72413793103448"/>
    <n v="72.884597701149431"/>
  </r>
  <r>
    <x v="1516"/>
    <x v="24"/>
    <x v="476"/>
    <x v="486"/>
    <n v="832"/>
    <n v="1938"/>
    <n v="1809"/>
    <n v="272"/>
    <n v="412"/>
    <n v="331"/>
    <n v="6108"/>
    <n v="2282"/>
    <n v="1166"/>
    <n v="2800"/>
    <n v="0"/>
    <n v="17950"/>
    <n v="6084.0999999999995"/>
    <n v="1201.9000000000001"/>
    <n v="10664"/>
    <n v="0.59409470752089133"/>
    <n v="118"/>
    <n v="152.11864406779662"/>
    <n v="90.372881355932208"/>
  </r>
  <r>
    <x v="1517"/>
    <x v="13"/>
    <x v="47"/>
    <x v="47"/>
    <n v="2235"/>
    <n v="0"/>
    <n v="2511"/>
    <n v="979"/>
    <n v="0"/>
    <n v="923"/>
    <n v="2798"/>
    <n v="853"/>
    <n v="2093"/>
    <n v="292"/>
    <n v="192"/>
    <n v="12876"/>
    <n v="5139.2699999999995"/>
    <n v="607.23"/>
    <n v="7129.5"/>
    <n v="0.55370456663560108"/>
    <n v="89"/>
    <n v="144.67415730337078"/>
    <n v="80.106741573033702"/>
  </r>
  <r>
    <x v="1518"/>
    <x v="24"/>
    <x v="320"/>
    <x v="324"/>
    <n v="1257"/>
    <n v="2527"/>
    <n v="445"/>
    <n v="715"/>
    <n v="1373"/>
    <n v="357"/>
    <n v="2494"/>
    <n v="1835"/>
    <n v="985"/>
    <n v="1589"/>
    <n v="2197"/>
    <n v="15774"/>
    <n v="6187.39"/>
    <n v="914.76"/>
    <n v="8671.8499999999985"/>
    <n v="0.54975592747559265"/>
    <n v="101"/>
    <n v="156.17821782178217"/>
    <n v="85.859900990098993"/>
  </r>
  <r>
    <x v="1519"/>
    <x v="9"/>
    <x v="488"/>
    <x v="498"/>
    <n v="2053"/>
    <n v="790"/>
    <n v="3292"/>
    <n v="1555"/>
    <n v="2515"/>
    <n v="584"/>
    <n v="456"/>
    <n v="576"/>
    <n v="2230"/>
    <n v="1212"/>
    <n v="0"/>
    <n v="15263"/>
    <n v="5847.5"/>
    <n v="543.5"/>
    <n v="8872"/>
    <n v="0.58127497870667633"/>
    <n v="94"/>
    <n v="162.37234042553192"/>
    <n v="94.38297872340425"/>
  </r>
  <r>
    <x v="1520"/>
    <x v="21"/>
    <x v="376"/>
    <x v="381"/>
    <n v="4521"/>
    <n v="1694"/>
    <n v="2324"/>
    <n v="2245"/>
    <n v="2142"/>
    <n v="1276"/>
    <n v="647"/>
    <n v="2589"/>
    <n v="6318"/>
    <n v="1924"/>
    <n v="0"/>
    <n v="25680"/>
    <n v="4379.7000000000007"/>
    <n v="974.59999999999991"/>
    <n v="20325.699999999997"/>
    <n v="0.79149922118380056"/>
    <n v="144"/>
    <n v="178.33333333333334"/>
    <n v="141.15069444444441"/>
  </r>
  <r>
    <x v="1521"/>
    <x v="19"/>
    <x v="27"/>
    <x v="27"/>
    <n v="0"/>
    <n v="2748"/>
    <n v="221"/>
    <n v="1804"/>
    <n v="3521"/>
    <n v="2624"/>
    <n v="0"/>
    <n v="764"/>
    <n v="0"/>
    <n v="1955"/>
    <n v="0"/>
    <n v="13637"/>
    <n v="4728.78"/>
    <n v="400.26"/>
    <n v="8507.9599999999991"/>
    <n v="0.62388795189557811"/>
    <n v="82"/>
    <n v="166.30487804878049"/>
    <n v="103.75560975609756"/>
  </r>
  <r>
    <x v="1522"/>
    <x v="15"/>
    <x v="620"/>
    <x v="635"/>
    <n v="0"/>
    <n v="1356"/>
    <n v="696"/>
    <n v="1832"/>
    <n v="224"/>
    <n v="0"/>
    <n v="762"/>
    <n v="1870"/>
    <n v="1865"/>
    <n v="2349"/>
    <n v="156"/>
    <n v="11110"/>
    <n v="5229.99"/>
    <n v="639"/>
    <n v="5241.01"/>
    <n v="0.47173807380738075"/>
    <n v="65"/>
    <n v="170.92307692307693"/>
    <n v="80.630923076923082"/>
  </r>
  <r>
    <x v="1523"/>
    <x v="35"/>
    <x v="500"/>
    <x v="510"/>
    <n v="1675"/>
    <n v="3915"/>
    <n v="453"/>
    <n v="1942"/>
    <n v="1754"/>
    <n v="410"/>
    <n v="2481"/>
    <n v="531"/>
    <n v="2327"/>
    <n v="2085"/>
    <n v="0"/>
    <n v="17573"/>
    <n v="5279.5"/>
    <n v="569.70000000000005"/>
    <n v="11723.8"/>
    <n v="0.66714846639731407"/>
    <n v="110"/>
    <n v="159.75454545454545"/>
    <n v="106.58"/>
  </r>
  <r>
    <x v="1524"/>
    <x v="0"/>
    <x v="308"/>
    <x v="312"/>
    <n v="1491"/>
    <n v="1326"/>
    <n v="734"/>
    <n v="2162"/>
    <n v="2075"/>
    <n v="324"/>
    <n v="2160"/>
    <n v="1564"/>
    <n v="3125"/>
    <n v="591"/>
    <n v="0"/>
    <n v="15552"/>
    <n v="6947.3"/>
    <n v="946.2"/>
    <n v="7658.5"/>
    <n v="0.49244470164609055"/>
    <n v="98"/>
    <n v="158.69387755102042"/>
    <n v="78.147959183673464"/>
  </r>
  <r>
    <x v="1525"/>
    <x v="13"/>
    <x v="247"/>
    <x v="250"/>
    <n v="225"/>
    <n v="864"/>
    <n v="216"/>
    <n v="2015"/>
    <n v="676"/>
    <n v="1428"/>
    <n v="452"/>
    <n v="2446"/>
    <n v="1857"/>
    <n v="473"/>
    <n v="170"/>
    <n v="10822"/>
    <n v="4984.32"/>
    <n v="1503.59"/>
    <n v="4334.09"/>
    <n v="0.40048881907226025"/>
    <n v="75"/>
    <n v="144.29333333333332"/>
    <n v="57.787866666666666"/>
  </r>
  <r>
    <x v="1526"/>
    <x v="2"/>
    <x v="471"/>
    <x v="481"/>
    <n v="1682"/>
    <n v="1602"/>
    <n v="460"/>
    <n v="1687"/>
    <n v="1445"/>
    <n v="3509"/>
    <n v="292"/>
    <n v="2824"/>
    <n v="2165"/>
    <n v="3389"/>
    <n v="1794"/>
    <n v="20849"/>
    <n v="6435.11"/>
    <n v="1028.94"/>
    <n v="13384.95"/>
    <n v="0.64199481989543872"/>
    <n v="129"/>
    <n v="161.62015503875969"/>
    <n v="103.7593023255814"/>
  </r>
  <r>
    <x v="1527"/>
    <x v="30"/>
    <x v="303"/>
    <x v="307"/>
    <n v="0"/>
    <n v="1120"/>
    <n v="2062"/>
    <n v="0"/>
    <n v="1284"/>
    <n v="0"/>
    <n v="991"/>
    <n v="2824"/>
    <n v="3140"/>
    <n v="2043"/>
    <n v="0"/>
    <n v="13464"/>
    <n v="3791.9000000000005"/>
    <n v="678.44"/>
    <n v="8993.66"/>
    <n v="0.66797831253713602"/>
    <n v="76"/>
    <n v="177.15789473684211"/>
    <n v="118.33763157894737"/>
  </r>
  <r>
    <x v="1528"/>
    <x v="13"/>
    <x v="271"/>
    <x v="274"/>
    <n v="1533"/>
    <n v="644"/>
    <n v="826"/>
    <n v="1176"/>
    <n v="553"/>
    <n v="600"/>
    <n v="1456"/>
    <n v="1089"/>
    <n v="174"/>
    <n v="1973"/>
    <n v="0"/>
    <n v="10024"/>
    <n v="5159.2"/>
    <n v="1399.1999999999998"/>
    <n v="3465.6000000000004"/>
    <n v="0.3457302474062251"/>
    <n v="70"/>
    <n v="143.19999999999999"/>
    <n v="49.508571428571436"/>
  </r>
  <r>
    <x v="1529"/>
    <x v="9"/>
    <x v="33"/>
    <x v="33"/>
    <n v="2251"/>
    <n v="1953"/>
    <n v="975"/>
    <n v="1050"/>
    <n v="489"/>
    <n v="722"/>
    <n v="2406"/>
    <n v="896"/>
    <n v="2186"/>
    <n v="1851"/>
    <n v="0"/>
    <n v="14779"/>
    <n v="4604.8"/>
    <n v="1004.4"/>
    <n v="9169.7999999999993"/>
    <n v="0.62046146559307125"/>
    <n v="94"/>
    <n v="157.22340425531914"/>
    <n v="97.551063829787225"/>
  </r>
  <r>
    <x v="1530"/>
    <x v="4"/>
    <x v="621"/>
    <x v="636"/>
    <n v="0"/>
    <n v="3584"/>
    <n v="492"/>
    <n v="1086"/>
    <n v="482"/>
    <n v="1080"/>
    <n v="3198"/>
    <n v="2107"/>
    <n v="2958"/>
    <n v="962"/>
    <n v="0"/>
    <n v="15949"/>
    <n v="6032.61"/>
    <n v="607.94999999999993"/>
    <n v="9308.44"/>
    <n v="0.58363784563295507"/>
    <n v="110"/>
    <n v="144.9909090909091"/>
    <n v="84.622181818181829"/>
  </r>
  <r>
    <x v="1531"/>
    <x v="13"/>
    <x v="247"/>
    <x v="250"/>
    <n v="2206"/>
    <n v="3950"/>
    <n v="369"/>
    <n v="871"/>
    <n v="3120"/>
    <n v="1422"/>
    <n v="320"/>
    <n v="137"/>
    <n v="1638"/>
    <n v="1578"/>
    <n v="1080"/>
    <n v="16691"/>
    <n v="8243.2899999999991"/>
    <n v="1530.98"/>
    <n v="6916.7300000000014"/>
    <n v="0.41439877778443479"/>
    <n v="107"/>
    <n v="155.99065420560748"/>
    <n v="64.642336448598144"/>
  </r>
  <r>
    <x v="1532"/>
    <x v="26"/>
    <x v="325"/>
    <x v="329"/>
    <n v="648"/>
    <n v="1075"/>
    <n v="1462"/>
    <n v="1246"/>
    <n v="935"/>
    <n v="1587"/>
    <n v="772"/>
    <n v="4415"/>
    <n v="3002"/>
    <n v="852"/>
    <n v="0"/>
    <n v="15994"/>
    <n v="6474.8"/>
    <n v="655.5"/>
    <n v="8863.7000000000007"/>
    <n v="0.55418907090158809"/>
    <n v="96"/>
    <n v="166.60416666666666"/>
    <n v="92.330208333333346"/>
  </r>
  <r>
    <x v="1533"/>
    <x v="1"/>
    <x v="193"/>
    <x v="195"/>
    <n v="0"/>
    <n v="1312"/>
    <n v="2478"/>
    <n v="1500"/>
    <n v="1871"/>
    <n v="1954"/>
    <n v="0"/>
    <n v="826"/>
    <n v="1082"/>
    <n v="2660"/>
    <n v="475"/>
    <n v="14158"/>
    <n v="4956.3"/>
    <n v="497.07"/>
    <n v="8704.630000000001"/>
    <n v="0.61482059612939688"/>
    <n v="84"/>
    <n v="168.54761904761904"/>
    <n v="103.62654761904763"/>
  </r>
  <r>
    <x v="1534"/>
    <x v="29"/>
    <x v="622"/>
    <x v="637"/>
    <n v="0"/>
    <n v="0"/>
    <n v="2081"/>
    <n v="348"/>
    <n v="2065"/>
    <n v="1868"/>
    <n v="2275"/>
    <n v="1609"/>
    <n v="1931"/>
    <n v="2717"/>
    <n v="0"/>
    <n v="14894"/>
    <n v="5839.84"/>
    <n v="850.08"/>
    <n v="8204.08"/>
    <n v="0.5508312071975292"/>
    <n v="95"/>
    <n v="156.77894736842106"/>
    <n v="86.358736842105259"/>
  </r>
  <r>
    <x v="1535"/>
    <x v="35"/>
    <x v="139"/>
    <x v="139"/>
    <n v="2364"/>
    <n v="323"/>
    <n v="2602"/>
    <n v="1251"/>
    <n v="410"/>
    <n v="1166"/>
    <n v="160"/>
    <n v="1664"/>
    <n v="826"/>
    <n v="5286"/>
    <n v="0"/>
    <n v="16052"/>
    <n v="5376.1"/>
    <n v="1300.3"/>
    <n v="9375.5999999999985"/>
    <n v="0.58407675056067776"/>
    <n v="103"/>
    <n v="155.84466019417476"/>
    <n v="91.025242718446592"/>
  </r>
  <r>
    <x v="1536"/>
    <x v="28"/>
    <x v="258"/>
    <x v="261"/>
    <n v="2678"/>
    <n v="0"/>
    <n v="3103"/>
    <n v="781"/>
    <n v="782"/>
    <n v="3455"/>
    <n v="2878"/>
    <n v="2009"/>
    <n v="4800"/>
    <n v="0"/>
    <n v="1722"/>
    <n v="22208"/>
    <n v="6691.41"/>
    <n v="742.5"/>
    <n v="14774.09"/>
    <n v="0.6652598162824207"/>
    <n v="136"/>
    <n v="163.29411764705881"/>
    <n v="108.63301470588236"/>
  </r>
  <r>
    <x v="1537"/>
    <x v="9"/>
    <x v="186"/>
    <x v="638"/>
    <n v="1050"/>
    <n v="675"/>
    <n v="0"/>
    <n v="1455"/>
    <n v="1740"/>
    <n v="4292"/>
    <n v="1724"/>
    <n v="1730"/>
    <n v="1748"/>
    <n v="314"/>
    <n v="1652"/>
    <n v="16380"/>
    <n v="6559.9"/>
    <n v="1089.5"/>
    <n v="8730.6"/>
    <n v="0.53300366300366298"/>
    <n v="100"/>
    <n v="163.80000000000001"/>
    <n v="87.305999999999997"/>
  </r>
  <r>
    <x v="1538"/>
    <x v="22"/>
    <x v="347"/>
    <x v="352"/>
    <n v="678"/>
    <n v="1351"/>
    <n v="805"/>
    <n v="324"/>
    <n v="1240"/>
    <n v="184"/>
    <n v="1072"/>
    <n v="1656"/>
    <n v="2809"/>
    <n v="1173"/>
    <n v="645"/>
    <n v="11937"/>
    <n v="6499.9"/>
    <n v="696.74"/>
    <n v="4740.3600000000006"/>
    <n v="0.39711485297813526"/>
    <n v="85"/>
    <n v="140.43529411764706"/>
    <n v="55.768941176470598"/>
  </r>
  <r>
    <x v="1539"/>
    <x v="24"/>
    <x v="320"/>
    <x v="324"/>
    <n v="0"/>
    <n v="0"/>
    <n v="169"/>
    <n v="623"/>
    <n v="3155"/>
    <n v="2145"/>
    <n v="1379"/>
    <n v="4281"/>
    <n v="1987"/>
    <n v="127"/>
    <n v="0"/>
    <n v="13866"/>
    <n v="5860.16"/>
    <n v="1063.92"/>
    <n v="6941.92"/>
    <n v="0.50064330015866143"/>
    <n v="81"/>
    <n v="171.18518518518519"/>
    <n v="85.702716049382715"/>
  </r>
  <r>
    <x v="1540"/>
    <x v="24"/>
    <x v="292"/>
    <x v="295"/>
    <n v="3099"/>
    <n v="1146"/>
    <n v="1759"/>
    <n v="958"/>
    <n v="1710"/>
    <n v="0"/>
    <n v="1743"/>
    <n v="748"/>
    <n v="506"/>
    <n v="2588"/>
    <n v="1410"/>
    <n v="15667"/>
    <n v="5737.3"/>
    <n v="927.90000000000009"/>
    <n v="9001.7999999999993"/>
    <n v="0.57457075381374856"/>
    <n v="106"/>
    <n v="147.80188679245282"/>
    <n v="84.922641509433959"/>
  </r>
  <r>
    <x v="1541"/>
    <x v="0"/>
    <x v="224"/>
    <x v="226"/>
    <n v="2005"/>
    <n v="0"/>
    <n v="3556"/>
    <n v="1732"/>
    <n v="0"/>
    <n v="635"/>
    <n v="1671"/>
    <n v="2442"/>
    <n v="1776"/>
    <n v="2989"/>
    <n v="405"/>
    <n v="17211"/>
    <n v="6079.41"/>
    <n v="990.72"/>
    <n v="10140.869999999999"/>
    <n v="0.58920864563360631"/>
    <n v="104"/>
    <n v="165.49038461538461"/>
    <n v="97.508365384615374"/>
  </r>
  <r>
    <x v="1542"/>
    <x v="13"/>
    <x v="604"/>
    <x v="619"/>
    <n v="1064"/>
    <n v="0"/>
    <n v="0"/>
    <n v="1822"/>
    <n v="2350"/>
    <n v="1596"/>
    <n v="2233"/>
    <n v="877"/>
    <n v="0"/>
    <n v="517"/>
    <n v="1732"/>
    <n v="12191"/>
    <n v="4819.6000000000004"/>
    <n v="441.6"/>
    <n v="6929.7999999999993"/>
    <n v="0.56843573127717162"/>
    <n v="74"/>
    <n v="164.74324324324326"/>
    <n v="93.64594594594594"/>
  </r>
  <r>
    <x v="1543"/>
    <x v="35"/>
    <x v="78"/>
    <x v="78"/>
    <n v="2198"/>
    <n v="1045"/>
    <n v="2904"/>
    <n v="0"/>
    <n v="1512"/>
    <n v="2290"/>
    <n v="887"/>
    <n v="992"/>
    <n v="121"/>
    <n v="2979"/>
    <n v="630"/>
    <n v="15558"/>
    <n v="6014.9"/>
    <n v="659.59999999999991"/>
    <n v="8883.5"/>
    <n v="0.57099241547756785"/>
    <n v="100"/>
    <n v="155.58000000000001"/>
    <n v="88.834999999999994"/>
  </r>
  <r>
    <x v="1544"/>
    <x v="11"/>
    <x v="249"/>
    <x v="639"/>
    <n v="2476"/>
    <n v="3006"/>
    <n v="0"/>
    <n v="3182"/>
    <n v="588"/>
    <n v="1242"/>
    <n v="3897"/>
    <n v="825"/>
    <n v="1456"/>
    <n v="486"/>
    <n v="181"/>
    <n v="17339"/>
    <n v="6164.7000000000007"/>
    <n v="707.8"/>
    <n v="10466.5"/>
    <n v="0.60363919487859741"/>
    <n v="99"/>
    <n v="175.14141414141415"/>
    <n v="105.72222222222223"/>
  </r>
  <r>
    <x v="1545"/>
    <x v="17"/>
    <x v="613"/>
    <x v="628"/>
    <n v="1811"/>
    <n v="1130"/>
    <n v="1040"/>
    <n v="2100"/>
    <n v="340"/>
    <n v="236"/>
    <n v="380"/>
    <n v="3925"/>
    <n v="410"/>
    <n v="1764"/>
    <n v="464"/>
    <n v="13600"/>
    <n v="5189.25"/>
    <n v="1376.3200000000002"/>
    <n v="7034.43"/>
    <n v="0.51723750000000002"/>
    <n v="79"/>
    <n v="172.15189873417722"/>
    <n v="89.043417721518992"/>
  </r>
  <r>
    <x v="1546"/>
    <x v="16"/>
    <x v="102"/>
    <x v="102"/>
    <n v="1018"/>
    <n v="1750"/>
    <n v="444"/>
    <n v="1932"/>
    <n v="1858"/>
    <n v="1866"/>
    <n v="1453"/>
    <n v="1168"/>
    <n v="792"/>
    <n v="0"/>
    <n v="480"/>
    <n v="12761"/>
    <n v="5480.8"/>
    <n v="1311.3999999999999"/>
    <n v="5968.8"/>
    <n v="0.46773763811613511"/>
    <n v="82"/>
    <n v="155.6219512195122"/>
    <n v="72.79024390243903"/>
  </r>
  <r>
    <x v="1547"/>
    <x v="10"/>
    <x v="374"/>
    <x v="379"/>
    <n v="4909"/>
    <n v="127"/>
    <n v="1961"/>
    <n v="2189"/>
    <n v="1898"/>
    <n v="1668"/>
    <n v="3636"/>
    <n v="1134"/>
    <n v="156"/>
    <n v="1061"/>
    <n v="0"/>
    <n v="18739"/>
    <n v="6903"/>
    <n v="1172.7"/>
    <n v="10663.3"/>
    <n v="0.5690431719942366"/>
    <n v="105"/>
    <n v="178.46666666666667"/>
    <n v="101.55523809523808"/>
  </r>
  <r>
    <x v="1548"/>
    <x v="10"/>
    <x v="484"/>
    <x v="494"/>
    <n v="564"/>
    <n v="2228"/>
    <n v="1465"/>
    <n v="1816"/>
    <n v="1396"/>
    <n v="2592"/>
    <n v="948"/>
    <n v="1613"/>
    <n v="0"/>
    <n v="1088"/>
    <n v="0"/>
    <n v="13710"/>
    <n v="5030.28"/>
    <n v="1027.17"/>
    <n v="7652.55"/>
    <n v="0.55817286652078779"/>
    <n v="92"/>
    <n v="149.02173913043478"/>
    <n v="83.179891304347834"/>
  </r>
  <r>
    <x v="1549"/>
    <x v="7"/>
    <x v="10"/>
    <x v="10"/>
    <n v="1017"/>
    <n v="736"/>
    <n v="390"/>
    <n v="3130"/>
    <n v="1148"/>
    <n v="2191"/>
    <n v="2081"/>
    <n v="674"/>
    <n v="176"/>
    <n v="1363"/>
    <n v="978"/>
    <n v="13884"/>
    <n v="5716.2599999999993"/>
    <n v="661.54"/>
    <n v="7506.2000000000007"/>
    <n v="0.54063670411985021"/>
    <n v="92"/>
    <n v="150.91304347826087"/>
    <n v="81.589130434782618"/>
  </r>
  <r>
    <x v="1550"/>
    <x v="22"/>
    <x v="252"/>
    <x v="255"/>
    <n v="1371"/>
    <n v="1975"/>
    <n v="2666"/>
    <n v="1260"/>
    <n v="3870"/>
    <n v="3398"/>
    <n v="575"/>
    <n v="636"/>
    <n v="654"/>
    <n v="642"/>
    <n v="0"/>
    <n v="17047"/>
    <n v="6194.4000000000005"/>
    <n v="817.30000000000007"/>
    <n v="10035.299999999999"/>
    <n v="0.58868422596351255"/>
    <n v="116"/>
    <n v="146.95689655172413"/>
    <n v="86.511206896551712"/>
  </r>
  <r>
    <x v="1551"/>
    <x v="47"/>
    <x v="265"/>
    <x v="268"/>
    <n v="1949"/>
    <n v="345"/>
    <n v="1525"/>
    <n v="1361"/>
    <n v="1146"/>
    <n v="3585"/>
    <n v="1439"/>
    <n v="1100"/>
    <n v="1468"/>
    <n v="918"/>
    <n v="708"/>
    <n v="15544"/>
    <n v="6002.48"/>
    <n v="865.92"/>
    <n v="8675.6"/>
    <n v="0.55813175501801338"/>
    <n v="103"/>
    <n v="150.91262135922329"/>
    <n v="84.229126213592238"/>
  </r>
  <r>
    <x v="1552"/>
    <x v="20"/>
    <x v="402"/>
    <x v="409"/>
    <n v="1908"/>
    <n v="1658"/>
    <n v="2713"/>
    <n v="1224"/>
    <n v="1403"/>
    <n v="0"/>
    <n v="1112"/>
    <n v="2145"/>
    <n v="988"/>
    <n v="1398"/>
    <n v="83"/>
    <n v="14632"/>
    <n v="4495.6000000000004"/>
    <n v="856.1"/>
    <n v="9280.2999999999993"/>
    <n v="0.63424685620557675"/>
    <n v="92"/>
    <n v="159.04347826086956"/>
    <n v="100.87282608695651"/>
  </r>
  <r>
    <x v="1553"/>
    <x v="3"/>
    <x v="170"/>
    <x v="171"/>
    <n v="3454"/>
    <n v="715"/>
    <n v="1647"/>
    <n v="1800"/>
    <n v="2112"/>
    <n v="783"/>
    <n v="0"/>
    <n v="3074"/>
    <n v="1118"/>
    <n v="775"/>
    <n v="1497"/>
    <n v="16975"/>
    <n v="4497"/>
    <n v="918.9"/>
    <n v="11559.1"/>
    <n v="0.68094845360824741"/>
    <n v="102"/>
    <n v="166.42156862745097"/>
    <n v="113.32450980392157"/>
  </r>
  <r>
    <x v="1554"/>
    <x v="22"/>
    <x v="491"/>
    <x v="501"/>
    <n v="1915"/>
    <n v="624"/>
    <n v="3073"/>
    <n v="984"/>
    <n v="1536"/>
    <n v="1777"/>
    <n v="1487"/>
    <n v="4585"/>
    <n v="1689"/>
    <n v="508"/>
    <n v="896"/>
    <n v="19074"/>
    <n v="7547.7599999999993"/>
    <n v="1330.56"/>
    <n v="10195.68"/>
    <n v="0.53453287197231836"/>
    <n v="121"/>
    <n v="157.63636363636363"/>
    <n v="84.261818181818185"/>
  </r>
  <r>
    <x v="1555"/>
    <x v="0"/>
    <x v="156"/>
    <x v="156"/>
    <n v="1344"/>
    <n v="4009"/>
    <n v="2817"/>
    <n v="3756"/>
    <n v="434"/>
    <n v="2770"/>
    <n v="1413"/>
    <n v="720"/>
    <n v="708"/>
    <n v="1385"/>
    <n v="875"/>
    <n v="20231"/>
    <n v="6756.75"/>
    <n v="1325.5"/>
    <n v="12148.75"/>
    <n v="0.60050170530374181"/>
    <n v="124"/>
    <n v="163.15322580645162"/>
    <n v="97.973790322580641"/>
  </r>
  <r>
    <x v="1556"/>
    <x v="11"/>
    <x v="164"/>
    <x v="164"/>
    <n v="651"/>
    <n v="1197"/>
    <n v="628"/>
    <n v="210"/>
    <n v="2064"/>
    <n v="2958"/>
    <n v="1727"/>
    <n v="0"/>
    <n v="201"/>
    <n v="3330"/>
    <n v="0"/>
    <n v="12966"/>
    <n v="5021.28"/>
    <n v="1113.21"/>
    <n v="6831.51"/>
    <n v="0.52687875983341048"/>
    <n v="69"/>
    <n v="187.91304347826087"/>
    <n v="99.007391304347834"/>
  </r>
  <r>
    <x v="1557"/>
    <x v="16"/>
    <x v="339"/>
    <x v="344"/>
    <n v="1325"/>
    <n v="612"/>
    <n v="712"/>
    <n v="664"/>
    <n v="1953"/>
    <n v="617"/>
    <n v="1306"/>
    <n v="2120"/>
    <n v="2141"/>
    <n v="0"/>
    <n v="780"/>
    <n v="12230"/>
    <n v="4295.8"/>
    <n v="516.4"/>
    <n v="7417.8"/>
    <n v="0.60652493867538837"/>
    <n v="75"/>
    <n v="163.06666666666666"/>
    <n v="98.903999999999996"/>
  </r>
  <r>
    <x v="1558"/>
    <x v="12"/>
    <x v="365"/>
    <x v="370"/>
    <n v="0"/>
    <n v="734"/>
    <n v="1700"/>
    <n v="1300"/>
    <n v="2664"/>
    <n v="2150"/>
    <n v="2391"/>
    <n v="1190"/>
    <n v="2355"/>
    <n v="1480"/>
    <n v="1380"/>
    <n v="17344"/>
    <n v="5328.0999999999995"/>
    <n v="1268.5999999999999"/>
    <n v="10747.300000000001"/>
    <n v="0.61965521217712183"/>
    <n v="113"/>
    <n v="153.48672566371681"/>
    <n v="95.108849557522134"/>
  </r>
  <r>
    <x v="1559"/>
    <x v="12"/>
    <x v="522"/>
    <x v="533"/>
    <n v="1068"/>
    <n v="1084"/>
    <n v="827"/>
    <n v="948"/>
    <n v="987"/>
    <n v="1120"/>
    <n v="5625"/>
    <n v="1999"/>
    <n v="1489"/>
    <n v="3911"/>
    <n v="0"/>
    <n v="19058"/>
    <n v="7414.6"/>
    <n v="1379"/>
    <n v="10264.4"/>
    <n v="0.53858746982894323"/>
    <n v="108"/>
    <n v="176.46296296296296"/>
    <n v="95.040740740740731"/>
  </r>
  <r>
    <x v="1560"/>
    <x v="11"/>
    <x v="79"/>
    <x v="79"/>
    <n v="1938"/>
    <n v="1961"/>
    <n v="332"/>
    <n v="1380"/>
    <n v="0"/>
    <n v="1177"/>
    <n v="484"/>
    <n v="2606"/>
    <n v="1437"/>
    <n v="1817"/>
    <n v="1148"/>
    <n v="14280"/>
    <n v="6227.2000000000007"/>
    <n v="929.9"/>
    <n v="7122.9"/>
    <n v="0.49880252100840333"/>
    <n v="95"/>
    <n v="150.31578947368422"/>
    <n v="74.977894736842103"/>
  </r>
  <r>
    <x v="1561"/>
    <x v="30"/>
    <x v="56"/>
    <x v="56"/>
    <n v="1000"/>
    <n v="1804"/>
    <n v="2489"/>
    <n v="2102"/>
    <n v="364"/>
    <n v="1330"/>
    <n v="1799"/>
    <n v="1520"/>
    <n v="0"/>
    <n v="1023"/>
    <n v="1015"/>
    <n v="14446"/>
    <n v="6481.3"/>
    <n v="1435.6"/>
    <n v="6529.1"/>
    <n v="0.45196594212930918"/>
    <n v="99"/>
    <n v="145.91919191919192"/>
    <n v="65.950505050505058"/>
  </r>
  <r>
    <x v="1562"/>
    <x v="30"/>
    <x v="244"/>
    <x v="247"/>
    <n v="2558"/>
    <n v="3109"/>
    <n v="1708"/>
    <n v="0"/>
    <n v="2300"/>
    <n v="784"/>
    <n v="4143"/>
    <n v="943"/>
    <n v="828"/>
    <n v="0"/>
    <n v="0"/>
    <n v="16373"/>
    <n v="3670.16"/>
    <n v="565.67999999999995"/>
    <n v="12137.16"/>
    <n v="0.74129115006412993"/>
    <n v="102"/>
    <n v="160.51960784313727"/>
    <n v="118.99176470588235"/>
  </r>
  <r>
    <x v="1563"/>
    <x v="3"/>
    <x v="115"/>
    <x v="115"/>
    <n v="3587"/>
    <n v="918"/>
    <n v="422"/>
    <n v="2801"/>
    <n v="2579"/>
    <n v="1857"/>
    <n v="0"/>
    <n v="2299"/>
    <n v="1185"/>
    <n v="158"/>
    <n v="394"/>
    <n v="16200"/>
    <n v="4841.2"/>
    <n v="1026.4000000000001"/>
    <n v="10332.4"/>
    <n v="0.63780246913580241"/>
    <n v="94"/>
    <n v="172.34042553191489"/>
    <n v="109.9191489361702"/>
  </r>
  <r>
    <x v="1564"/>
    <x v="53"/>
    <x v="360"/>
    <x v="365"/>
    <n v="656"/>
    <n v="0"/>
    <n v="1439"/>
    <n v="700"/>
    <n v="543"/>
    <n v="942"/>
    <n v="2090"/>
    <n v="0"/>
    <n v="2983"/>
    <n v="2467"/>
    <n v="2026"/>
    <n v="13846"/>
    <n v="4142.16"/>
    <n v="1207.53"/>
    <n v="8496.3100000000013"/>
    <n v="0.61362920699118884"/>
    <n v="84"/>
    <n v="164.83333333333334"/>
    <n v="101.14654761904764"/>
  </r>
  <r>
    <x v="1565"/>
    <x v="3"/>
    <x v="180"/>
    <x v="182"/>
    <n v="0"/>
    <n v="1761"/>
    <n v="956"/>
    <n v="0"/>
    <n v="755"/>
    <n v="1887"/>
    <n v="2418"/>
    <n v="2003"/>
    <n v="1490"/>
    <n v="2521"/>
    <n v="1404"/>
    <n v="15195"/>
    <n v="5052.78"/>
    <n v="913.68"/>
    <n v="9228.5400000000009"/>
    <n v="0.6073405725567621"/>
    <n v="105"/>
    <n v="144.71428571428572"/>
    <n v="87.890857142857158"/>
  </r>
  <r>
    <x v="1566"/>
    <x v="16"/>
    <x v="101"/>
    <x v="101"/>
    <n v="1032"/>
    <n v="384"/>
    <n v="2833"/>
    <n v="905"/>
    <n v="2092"/>
    <n v="2656"/>
    <n v="3458"/>
    <n v="1997"/>
    <n v="4367"/>
    <n v="917"/>
    <n v="1339"/>
    <n v="21980"/>
    <n v="7396.07"/>
    <n v="1227.71"/>
    <n v="13356.220000000001"/>
    <n v="0.60765332120109194"/>
    <n v="131"/>
    <n v="167.78625954198472"/>
    <n v="101.95587786259543"/>
  </r>
  <r>
    <x v="1567"/>
    <x v="0"/>
    <x v="246"/>
    <x v="249"/>
    <n v="4925"/>
    <n v="1096"/>
    <n v="2336"/>
    <n v="1687"/>
    <n v="2684"/>
    <n v="0"/>
    <n v="1766"/>
    <n v="1381"/>
    <n v="2615"/>
    <n v="1127"/>
    <n v="680"/>
    <n v="20297"/>
    <n v="5444.5"/>
    <n v="1267.6000000000001"/>
    <n v="13584.9"/>
    <n v="0.66930580874020784"/>
    <n v="127"/>
    <n v="159.81889763779529"/>
    <n v="106.96771653543307"/>
  </r>
  <r>
    <x v="1568"/>
    <x v="46"/>
    <x v="623"/>
    <x v="640"/>
    <n v="1564"/>
    <n v="0"/>
    <n v="1427"/>
    <n v="456"/>
    <n v="1442"/>
    <n v="1905"/>
    <n v="1345"/>
    <n v="1434"/>
    <n v="581"/>
    <n v="3862"/>
    <n v="162"/>
    <n v="14178"/>
    <n v="5217.7"/>
    <n v="1201.3"/>
    <n v="7759"/>
    <n v="0.54725631259698126"/>
    <n v="84"/>
    <n v="168.78571428571428"/>
    <n v="92.36904761904762"/>
  </r>
  <r>
    <x v="1569"/>
    <x v="24"/>
    <x v="624"/>
    <x v="641"/>
    <n v="480"/>
    <n v="1761"/>
    <n v="1742"/>
    <n v="905"/>
    <n v="708"/>
    <n v="555"/>
    <n v="285"/>
    <n v="1871"/>
    <n v="250"/>
    <n v="2012"/>
    <n v="0"/>
    <n v="10569"/>
    <n v="5252.2000000000007"/>
    <n v="957.69999999999993"/>
    <n v="4359.0999999999995"/>
    <n v="0.41244204749739799"/>
    <n v="76"/>
    <n v="139.06578947368422"/>
    <n v="57.356578947368412"/>
  </r>
  <r>
    <x v="1570"/>
    <x v="16"/>
    <x v="625"/>
    <x v="642"/>
    <n v="3321"/>
    <n v="0"/>
    <n v="752"/>
    <n v="2167"/>
    <n v="474"/>
    <n v="1499"/>
    <n v="1911"/>
    <n v="3027"/>
    <n v="936"/>
    <n v="2602"/>
    <n v="0"/>
    <n v="16689"/>
    <n v="5574.1500000000005"/>
    <n v="1273.5"/>
    <n v="9841.3499999999985"/>
    <n v="0.58969081430882608"/>
    <n v="106"/>
    <n v="157.4433962264151"/>
    <n v="92.842924528301879"/>
  </r>
  <r>
    <x v="1571"/>
    <x v="43"/>
    <x v="266"/>
    <x v="269"/>
    <n v="0"/>
    <n v="1155"/>
    <n v="2582"/>
    <n v="486"/>
    <n v="3603"/>
    <n v="2459"/>
    <n v="2171"/>
    <n v="0"/>
    <n v="1860"/>
    <n v="1326"/>
    <n v="1067"/>
    <n v="16709"/>
    <n v="6010.92"/>
    <n v="955.35"/>
    <n v="9742.73"/>
    <n v="0.58308276976479734"/>
    <n v="107"/>
    <n v="156.15887850467288"/>
    <n v="91.053551401869157"/>
  </r>
  <r>
    <x v="1572"/>
    <x v="43"/>
    <x v="266"/>
    <x v="269"/>
    <n v="392"/>
    <n v="658"/>
    <n v="0"/>
    <n v="312"/>
    <n v="3891"/>
    <n v="621"/>
    <n v="1301"/>
    <n v="2355"/>
    <n v="340"/>
    <n v="3240"/>
    <n v="0"/>
    <n v="13110"/>
    <n v="4161.87"/>
    <n v="859.32"/>
    <n v="8088.81"/>
    <n v="0.61699542334096114"/>
    <n v="85"/>
    <n v="154.23529411764707"/>
    <n v="95.162470588235294"/>
  </r>
  <r>
    <x v="1573"/>
    <x v="35"/>
    <x v="626"/>
    <x v="643"/>
    <n v="98"/>
    <n v="0"/>
    <n v="440"/>
    <n v="179"/>
    <n v="1437"/>
    <n v="2026"/>
    <n v="2274"/>
    <n v="576"/>
    <n v="5836"/>
    <n v="0"/>
    <n v="0"/>
    <n v="12866"/>
    <n v="3659.6"/>
    <n v="966.16"/>
    <n v="8240.24"/>
    <n v="0.64046634540649772"/>
    <n v="76"/>
    <n v="169.28947368421052"/>
    <n v="108.42421052631579"/>
  </r>
  <r>
    <x v="1574"/>
    <x v="16"/>
    <x v="627"/>
    <x v="644"/>
    <n v="0"/>
    <n v="2673"/>
    <n v="4892"/>
    <n v="3503"/>
    <n v="2642"/>
    <n v="2145"/>
    <n v="1666"/>
    <n v="2813"/>
    <n v="374"/>
    <n v="1323"/>
    <n v="1274"/>
    <n v="23305"/>
    <n v="4356.1000000000004"/>
    <n v="1166.8000000000002"/>
    <n v="17782.099999999999"/>
    <n v="0.76301652006007292"/>
    <n v="120"/>
    <n v="194.20833333333334"/>
    <n v="148.18416666666664"/>
  </r>
  <r>
    <x v="1575"/>
    <x v="22"/>
    <x v="334"/>
    <x v="339"/>
    <n v="516"/>
    <n v="1352"/>
    <n v="2051"/>
    <n v="0"/>
    <n v="0"/>
    <n v="1826"/>
    <n v="1498"/>
    <n v="994"/>
    <n v="1385"/>
    <n v="1807"/>
    <n v="960"/>
    <n v="12389"/>
    <n v="5871.33"/>
    <n v="1184.1299999999999"/>
    <n v="5333.54"/>
    <n v="0.43050609411574786"/>
    <n v="87"/>
    <n v="142.40229885057471"/>
    <n v="61.305057471264369"/>
  </r>
  <r>
    <x v="1576"/>
    <x v="19"/>
    <x v="27"/>
    <x v="27"/>
    <n v="118"/>
    <n v="2435"/>
    <n v="2251"/>
    <n v="276"/>
    <n v="1046"/>
    <n v="2674"/>
    <n v="0"/>
    <n v="2662"/>
    <n v="2390"/>
    <n v="2758"/>
    <n v="2158"/>
    <n v="18768"/>
    <n v="6684.9"/>
    <n v="1228.7"/>
    <n v="10854.400000000001"/>
    <n v="0.57834612105711858"/>
    <n v="109"/>
    <n v="172.18348623853211"/>
    <n v="99.581651376146809"/>
  </r>
  <r>
    <x v="1577"/>
    <x v="25"/>
    <x v="263"/>
    <x v="266"/>
    <n v="1054"/>
    <n v="3809"/>
    <n v="3096"/>
    <n v="2273"/>
    <n v="919"/>
    <n v="1631"/>
    <n v="115"/>
    <n v="0"/>
    <n v="3119"/>
    <n v="1829"/>
    <n v="1975"/>
    <n v="19820"/>
    <n v="6114"/>
    <n v="520"/>
    <n v="13186"/>
    <n v="0.66528758829465184"/>
    <n v="117"/>
    <n v="169.40170940170941"/>
    <n v="112.70085470085471"/>
  </r>
  <r>
    <x v="1578"/>
    <x v="25"/>
    <x v="263"/>
    <x v="266"/>
    <n v="1712"/>
    <n v="1777"/>
    <n v="696"/>
    <n v="2484"/>
    <n v="3723"/>
    <n v="1709"/>
    <n v="1733"/>
    <n v="0"/>
    <n v="2480"/>
    <n v="1043"/>
    <n v="0"/>
    <n v="17357"/>
    <n v="5051.7"/>
    <n v="828"/>
    <n v="11477.3"/>
    <n v="0.66124906377830261"/>
    <n v="112"/>
    <n v="154.97321428571428"/>
    <n v="102.47589285714285"/>
  </r>
  <r>
    <x v="1579"/>
    <x v="1"/>
    <x v="6"/>
    <x v="6"/>
    <n v="0"/>
    <n v="1991"/>
    <n v="779"/>
    <n v="0"/>
    <n v="2430"/>
    <n v="1234"/>
    <n v="1543"/>
    <n v="1012"/>
    <n v="1754"/>
    <n v="1703"/>
    <n v="1040"/>
    <n v="13486"/>
    <n v="4085.91"/>
    <n v="1073.79"/>
    <n v="8326.2999999999993"/>
    <n v="0.617403232982352"/>
    <n v="74"/>
    <n v="182.24324324324326"/>
    <n v="112.51756756756755"/>
  </r>
  <r>
    <x v="1580"/>
    <x v="4"/>
    <x v="132"/>
    <x v="132"/>
    <n v="1116"/>
    <n v="2164"/>
    <n v="240"/>
    <n v="1265"/>
    <n v="100"/>
    <n v="1287"/>
    <n v="2406"/>
    <n v="1325"/>
    <n v="1026"/>
    <n v="6393"/>
    <n v="1188"/>
    <n v="18510"/>
    <n v="6424.9900000000007"/>
    <n v="1083.5"/>
    <n v="11001.509999999998"/>
    <n v="0.59435494327390592"/>
    <n v="123"/>
    <n v="150.48780487804879"/>
    <n v="89.443170731707298"/>
  </r>
  <r>
    <x v="1581"/>
    <x v="2"/>
    <x v="408"/>
    <x v="415"/>
    <n v="2708"/>
    <n v="1029"/>
    <n v="372"/>
    <n v="81"/>
    <n v="2025"/>
    <n v="2821"/>
    <n v="2720"/>
    <n v="2284"/>
    <n v="0"/>
    <n v="440"/>
    <n v="900"/>
    <n v="15380"/>
    <n v="6298.8"/>
    <n v="1457.8999999999999"/>
    <n v="7623.3"/>
    <n v="0.49566319895968791"/>
    <n v="87"/>
    <n v="176.7816091954023"/>
    <n v="87.624137931034483"/>
  </r>
  <r>
    <x v="1582"/>
    <x v="25"/>
    <x v="275"/>
    <x v="278"/>
    <n v="2364"/>
    <n v="606"/>
    <n v="991"/>
    <n v="2508"/>
    <n v="1903"/>
    <n v="0"/>
    <n v="2868"/>
    <n v="5725"/>
    <n v="990"/>
    <n v="1981"/>
    <n v="0"/>
    <n v="19936"/>
    <n v="4257"/>
    <n v="731.07"/>
    <n v="14947.93"/>
    <n v="0.7497958467094703"/>
    <n v="117"/>
    <n v="170.39316239316238"/>
    <n v="127.76008547008547"/>
  </r>
  <r>
    <x v="1583"/>
    <x v="3"/>
    <x v="5"/>
    <x v="5"/>
    <n v="0"/>
    <n v="312"/>
    <n v="0"/>
    <n v="1442"/>
    <n v="0"/>
    <n v="3777"/>
    <n v="2338"/>
    <n v="2000"/>
    <n v="1132"/>
    <n v="1861"/>
    <n v="0"/>
    <n v="12862"/>
    <n v="3807.86"/>
    <n v="941.78"/>
    <n v="8112.36"/>
    <n v="0.63072306017726631"/>
    <n v="77"/>
    <n v="167.03896103896105"/>
    <n v="105.35532467532467"/>
  </r>
  <r>
    <x v="1584"/>
    <x v="8"/>
    <x v="66"/>
    <x v="66"/>
    <n v="2140"/>
    <n v="3402"/>
    <n v="800"/>
    <n v="1372"/>
    <n v="839"/>
    <n v="633"/>
    <n v="0"/>
    <n v="218"/>
    <n v="2829"/>
    <n v="276"/>
    <n v="270"/>
    <n v="12779"/>
    <n v="7493.9"/>
    <n v="975"/>
    <n v="4310.1000000000004"/>
    <n v="0.33727991235620941"/>
    <n v="80"/>
    <n v="159.73750000000001"/>
    <n v="53.876250000000006"/>
  </r>
  <r>
    <x v="1585"/>
    <x v="2"/>
    <x v="220"/>
    <x v="222"/>
    <n v="718"/>
    <n v="1411"/>
    <n v="396"/>
    <n v="2352"/>
    <n v="1932"/>
    <n v="2130"/>
    <n v="1364"/>
    <n v="399"/>
    <n v="1075"/>
    <n v="1597"/>
    <n v="0"/>
    <n v="13374"/>
    <n v="4318.1000000000004"/>
    <n v="587.6"/>
    <n v="8468.2999999999993"/>
    <n v="0.63319126663675784"/>
    <n v="92"/>
    <n v="145.36956521739131"/>
    <n v="92.046739130434773"/>
  </r>
  <r>
    <x v="1586"/>
    <x v="3"/>
    <x v="5"/>
    <x v="5"/>
    <n v="0"/>
    <n v="0"/>
    <n v="654"/>
    <n v="2136"/>
    <n v="236"/>
    <n v="1430"/>
    <n v="1800"/>
    <n v="1544"/>
    <n v="3351"/>
    <n v="1887"/>
    <n v="225"/>
    <n v="13263"/>
    <n v="6002.19"/>
    <n v="467.73"/>
    <n v="6793.08"/>
    <n v="0.51218276408052477"/>
    <n v="76"/>
    <n v="174.51315789473685"/>
    <n v="89.382631578947368"/>
  </r>
  <r>
    <x v="1587"/>
    <x v="1"/>
    <x v="92"/>
    <x v="92"/>
    <n v="2541"/>
    <n v="3049"/>
    <n v="2740"/>
    <n v="1296"/>
    <n v="0"/>
    <n v="532"/>
    <n v="2672"/>
    <n v="0"/>
    <n v="230"/>
    <n v="1964"/>
    <n v="1242"/>
    <n v="16266"/>
    <n v="5851.53"/>
    <n v="1158.1200000000001"/>
    <n v="9256.35"/>
    <n v="0.56906123201770564"/>
    <n v="98"/>
    <n v="165.9795918367347"/>
    <n v="94.452551020408166"/>
  </r>
  <r>
    <x v="1588"/>
    <x v="1"/>
    <x v="20"/>
    <x v="20"/>
    <n v="0"/>
    <n v="1590"/>
    <n v="855"/>
    <n v="0"/>
    <n v="3772"/>
    <n v="0"/>
    <n v="1250"/>
    <n v="2747"/>
    <n v="1065"/>
    <n v="0"/>
    <n v="840"/>
    <n v="12119"/>
    <n v="4293.8"/>
    <n v="989.5200000000001"/>
    <n v="6835.6799999999994"/>
    <n v="0.56404653849327502"/>
    <n v="70"/>
    <n v="173.12857142857143"/>
    <n v="97.65257142857142"/>
  </r>
  <r>
    <x v="1589"/>
    <x v="9"/>
    <x v="628"/>
    <x v="645"/>
    <n v="1874"/>
    <n v="0"/>
    <n v="190"/>
    <n v="640"/>
    <n v="959"/>
    <n v="636"/>
    <n v="0"/>
    <n v="928"/>
    <n v="2861"/>
    <n v="0"/>
    <n v="0"/>
    <n v="8088"/>
    <n v="3629.2200000000003"/>
    <n v="625.52"/>
    <n v="3833.26"/>
    <n v="0.47394411473788334"/>
    <n v="48"/>
    <n v="168.5"/>
    <n v="79.859583333333333"/>
  </r>
  <r>
    <x v="1590"/>
    <x v="28"/>
    <x v="629"/>
    <x v="646"/>
    <n v="2953"/>
    <n v="3082"/>
    <n v="836"/>
    <n v="407"/>
    <n v="390"/>
    <n v="1646"/>
    <n v="2957"/>
    <n v="0"/>
    <n v="1764"/>
    <n v="1362"/>
    <n v="0"/>
    <n v="15397"/>
    <n v="4280.13"/>
    <n v="1151.3700000000001"/>
    <n v="9965.5"/>
    <n v="0.64723647463791645"/>
    <n v="93"/>
    <n v="165.55913978494624"/>
    <n v="107.15591397849462"/>
  </r>
  <r>
    <x v="1591"/>
    <x v="17"/>
    <x v="354"/>
    <x v="359"/>
    <n v="1278"/>
    <n v="951"/>
    <n v="2037"/>
    <n v="422"/>
    <n v="0"/>
    <n v="2514"/>
    <n v="0"/>
    <n v="1191"/>
    <n v="0"/>
    <n v="2132"/>
    <n v="687"/>
    <n v="11212"/>
    <n v="4744.8"/>
    <n v="971.04"/>
    <n v="5496.16"/>
    <n v="0.49020335354976807"/>
    <n v="71"/>
    <n v="157.91549295774647"/>
    <n v="77.410704225352106"/>
  </r>
  <r>
    <x v="1592"/>
    <x v="1"/>
    <x v="92"/>
    <x v="92"/>
    <n v="252"/>
    <n v="1519"/>
    <n v="2356"/>
    <n v="1252"/>
    <n v="980"/>
    <n v="1369"/>
    <n v="1292"/>
    <n v="1869"/>
    <n v="3686"/>
    <n v="2105"/>
    <n v="0"/>
    <n v="16680"/>
    <n v="6789"/>
    <n v="840.90000000000009"/>
    <n v="9050.1"/>
    <n v="0.54257194244604323"/>
    <n v="102"/>
    <n v="163.52941176470588"/>
    <n v="88.726470588235301"/>
  </r>
  <r>
    <x v="1593"/>
    <x v="22"/>
    <x v="327"/>
    <x v="331"/>
    <n v="3281"/>
    <n v="2938"/>
    <n v="141"/>
    <n v="1163"/>
    <n v="1389"/>
    <n v="1828"/>
    <n v="151"/>
    <n v="690"/>
    <n v="1782"/>
    <n v="1303"/>
    <n v="1458"/>
    <n v="16124"/>
    <n v="7167.0499999999993"/>
    <n v="1315.8200000000002"/>
    <n v="7641.130000000001"/>
    <n v="0.47389791614983884"/>
    <n v="95"/>
    <n v="169.72631578947369"/>
    <n v="80.432947368421068"/>
  </r>
  <r>
    <x v="1594"/>
    <x v="16"/>
    <x v="226"/>
    <x v="229"/>
    <n v="764"/>
    <n v="3720"/>
    <n v="0"/>
    <n v="1018"/>
    <n v="1667"/>
    <n v="438"/>
    <n v="2314"/>
    <n v="2709"/>
    <n v="2361"/>
    <n v="2453"/>
    <n v="0"/>
    <n v="17444"/>
    <n v="4800.24"/>
    <n v="1167.6600000000001"/>
    <n v="11476.1"/>
    <n v="0.65788236642971798"/>
    <n v="99"/>
    <n v="176.20202020202021"/>
    <n v="115.92020202020203"/>
  </r>
  <r>
    <x v="1595"/>
    <x v="5"/>
    <x v="630"/>
    <x v="647"/>
    <n v="2547"/>
    <n v="2505"/>
    <n v="2047"/>
    <n v="606"/>
    <n v="2566"/>
    <n v="1651"/>
    <n v="2281"/>
    <n v="0"/>
    <n v="401"/>
    <n v="1215"/>
    <n v="612"/>
    <n v="16431"/>
    <n v="6238.3"/>
    <n v="1299.4000000000001"/>
    <n v="8893.2999999999993"/>
    <n v="0.54125129328707922"/>
    <n v="93"/>
    <n v="176.67741935483872"/>
    <n v="95.626881720430106"/>
  </r>
  <r>
    <x v="1596"/>
    <x v="11"/>
    <x v="571"/>
    <x v="585"/>
    <n v="1029"/>
    <n v="1167"/>
    <n v="0"/>
    <n v="1092"/>
    <n v="1209"/>
    <n v="1089"/>
    <n v="1442"/>
    <n v="0"/>
    <n v="2685"/>
    <n v="1946"/>
    <n v="0"/>
    <n v="11659"/>
    <n v="3706"/>
    <n v="1006.08"/>
    <n v="6946.92"/>
    <n v="0.59584183892272069"/>
    <n v="73"/>
    <n v="159.7123287671233"/>
    <n v="95.163287671232879"/>
  </r>
  <r>
    <x v="1597"/>
    <x v="6"/>
    <x v="631"/>
    <x v="648"/>
    <n v="2220"/>
    <n v="2468"/>
    <n v="1492"/>
    <n v="3416"/>
    <n v="1266"/>
    <n v="1857"/>
    <n v="1524"/>
    <n v="1638"/>
    <n v="2230"/>
    <n v="0"/>
    <n v="853"/>
    <n v="18964"/>
    <n v="4305.8"/>
    <n v="734.7"/>
    <n v="13923.5"/>
    <n v="0.73420691837165153"/>
    <n v="120"/>
    <n v="158.03333333333333"/>
    <n v="116.02916666666667"/>
  </r>
  <r>
    <x v="1598"/>
    <x v="21"/>
    <x v="29"/>
    <x v="29"/>
    <n v="426"/>
    <n v="1372"/>
    <n v="0"/>
    <n v="208"/>
    <n v="1856"/>
    <n v="0"/>
    <n v="876"/>
    <n v="2485"/>
    <n v="528"/>
    <n v="633"/>
    <n v="1745"/>
    <n v="10129"/>
    <n v="5037.03"/>
    <n v="1248.6600000000001"/>
    <n v="3843.3100000000004"/>
    <n v="0.37943627209003855"/>
    <n v="71"/>
    <n v="142.66197183098592"/>
    <n v="54.131126760563383"/>
  </r>
  <r>
    <x v="1599"/>
    <x v="21"/>
    <x v="632"/>
    <x v="649"/>
    <n v="0"/>
    <n v="2259"/>
    <n v="3213"/>
    <n v="3162"/>
    <n v="581"/>
    <n v="1853"/>
    <n v="135"/>
    <n v="145"/>
    <n v="0"/>
    <n v="1210"/>
    <n v="1210"/>
    <n v="13768"/>
    <n v="6074.82"/>
    <n v="1116.99"/>
    <n v="6576.1900000000005"/>
    <n v="0.47764308541545619"/>
    <n v="76"/>
    <n v="181.15789473684211"/>
    <n v="86.528815789473697"/>
  </r>
  <r>
    <x v="1600"/>
    <x v="21"/>
    <x v="505"/>
    <x v="515"/>
    <n v="1321"/>
    <n v="1410"/>
    <n v="0"/>
    <n v="166"/>
    <n v="745"/>
    <n v="1922"/>
    <n v="3090"/>
    <n v="340"/>
    <n v="2530"/>
    <n v="1693"/>
    <n v="1951"/>
    <n v="15168"/>
    <n v="6641.3"/>
    <n v="1372.5"/>
    <n v="7154.2"/>
    <n v="0.47166402953586495"/>
    <n v="103"/>
    <n v="147.26213592233009"/>
    <n v="69.458252427184462"/>
  </r>
  <r>
    <x v="1601"/>
    <x v="1"/>
    <x v="633"/>
    <x v="650"/>
    <n v="376"/>
    <n v="1017"/>
    <n v="2776"/>
    <n v="2569"/>
    <n v="640"/>
    <n v="2585"/>
    <n v="620"/>
    <n v="1620"/>
    <n v="344"/>
    <n v="808"/>
    <n v="0"/>
    <n v="13355"/>
    <n v="6389.2999999999993"/>
    <n v="835.3"/>
    <n v="6130.4000000000005"/>
    <n v="0.45903406963684018"/>
    <n v="85"/>
    <n v="157.11764705882354"/>
    <n v="72.122352941176473"/>
  </r>
  <r>
    <x v="1602"/>
    <x v="20"/>
    <x v="124"/>
    <x v="124"/>
    <n v="448"/>
    <n v="2796"/>
    <n v="1530"/>
    <n v="3530"/>
    <n v="4143"/>
    <n v="0"/>
    <n v="1316"/>
    <n v="0"/>
    <n v="456"/>
    <n v="1587"/>
    <n v="0"/>
    <n v="15806"/>
    <n v="5824.64"/>
    <n v="477.52"/>
    <n v="9503.84"/>
    <n v="0.60128052638238649"/>
    <n v="96"/>
    <n v="164.64583333333334"/>
    <n v="98.998333333333335"/>
  </r>
  <r>
    <x v="1603"/>
    <x v="47"/>
    <x v="634"/>
    <x v="651"/>
    <n v="4682"/>
    <n v="912"/>
    <n v="2373"/>
    <n v="336"/>
    <n v="1679"/>
    <n v="1869"/>
    <n v="2787"/>
    <n v="3878"/>
    <n v="2055"/>
    <n v="474"/>
    <n v="525"/>
    <n v="21570"/>
    <n v="8109.64"/>
    <n v="1416.47"/>
    <n v="12043.89"/>
    <n v="0.55836300417246176"/>
    <n v="138"/>
    <n v="156.30434782608697"/>
    <n v="87.274565217391299"/>
  </r>
  <r>
    <x v="1604"/>
    <x v="13"/>
    <x v="32"/>
    <x v="32"/>
    <n v="594"/>
    <n v="782"/>
    <n v="785"/>
    <n v="904"/>
    <n v="663"/>
    <n v="1043"/>
    <n v="3579"/>
    <n v="1075"/>
    <n v="0"/>
    <n v="756"/>
    <n v="172"/>
    <n v="10353"/>
    <n v="5156.3999999999996"/>
    <n v="508.2"/>
    <n v="4688.4000000000005"/>
    <n v="0.45285424514633443"/>
    <n v="62"/>
    <n v="166.98387096774192"/>
    <n v="75.619354838709683"/>
  </r>
  <r>
    <x v="1605"/>
    <x v="27"/>
    <x v="635"/>
    <x v="652"/>
    <n v="1694"/>
    <n v="342"/>
    <n v="1476"/>
    <n v="3464"/>
    <n v="1464"/>
    <n v="1146"/>
    <n v="0"/>
    <n v="624"/>
    <n v="912"/>
    <n v="2212"/>
    <n v="0"/>
    <n v="13334"/>
    <n v="5747.13"/>
    <n v="1004.76"/>
    <n v="6582.11"/>
    <n v="0.49363356832158389"/>
    <n v="71"/>
    <n v="187.80281690140845"/>
    <n v="92.705774647887324"/>
  </r>
  <r>
    <x v="1606"/>
    <x v="3"/>
    <x v="3"/>
    <x v="3"/>
    <n v="1620"/>
    <n v="2133"/>
    <n v="0"/>
    <n v="812"/>
    <n v="3439"/>
    <n v="0"/>
    <n v="432"/>
    <n v="213"/>
    <n v="0"/>
    <n v="3901"/>
    <n v="1472"/>
    <n v="14022"/>
    <n v="4647.2"/>
    <n v="980.4"/>
    <n v="8394.4000000000015"/>
    <n v="0.59865924975039231"/>
    <n v="92"/>
    <n v="152.41304347826087"/>
    <n v="91.24347826086958"/>
  </r>
  <r>
    <x v="1607"/>
    <x v="9"/>
    <x v="636"/>
    <x v="653"/>
    <n v="2176"/>
    <n v="184"/>
    <n v="2976"/>
    <n v="2178"/>
    <n v="0"/>
    <n v="1404"/>
    <n v="2297"/>
    <n v="478"/>
    <n v="0"/>
    <n v="4539"/>
    <n v="812"/>
    <n v="17044"/>
    <n v="6102.18"/>
    <n v="983.61"/>
    <n v="9958.2099999999991"/>
    <n v="0.58426484393334888"/>
    <n v="105"/>
    <n v="162.32380952380953"/>
    <n v="94.84009523809523"/>
  </r>
  <r>
    <x v="1608"/>
    <x v="20"/>
    <x v="144"/>
    <x v="144"/>
    <n v="1647"/>
    <n v="1068"/>
    <n v="2265"/>
    <n v="2168"/>
    <n v="2002"/>
    <n v="0"/>
    <n v="0"/>
    <n v="117"/>
    <n v="580"/>
    <n v="2530"/>
    <n v="810"/>
    <n v="13187"/>
    <n v="6404.94"/>
    <n v="1284.3900000000001"/>
    <n v="5497.67"/>
    <n v="0.41690073557291274"/>
    <n v="84"/>
    <n v="156.98809523809524"/>
    <n v="65.448452380952375"/>
  </r>
  <r>
    <x v="1609"/>
    <x v="1"/>
    <x v="637"/>
    <x v="654"/>
    <n v="2198"/>
    <n v="3710"/>
    <n v="2334"/>
    <n v="1261"/>
    <n v="971"/>
    <n v="406"/>
    <n v="4805"/>
    <n v="1966"/>
    <n v="1290"/>
    <n v="3349"/>
    <n v="2968"/>
    <n v="25258"/>
    <n v="7837.17"/>
    <n v="1135.97"/>
    <n v="16284.86"/>
    <n v="0.64474067622139519"/>
    <n v="150"/>
    <n v="168.38666666666666"/>
    <n v="108.56573333333334"/>
  </r>
  <r>
    <x v="1610"/>
    <x v="41"/>
    <x v="358"/>
    <x v="363"/>
    <n v="184"/>
    <n v="151"/>
    <n v="1957"/>
    <n v="1370"/>
    <n v="3317"/>
    <n v="1559"/>
    <n v="961"/>
    <n v="1301"/>
    <n v="424"/>
    <n v="2888"/>
    <n v="0"/>
    <n v="14112"/>
    <n v="5563.6"/>
    <n v="716.3"/>
    <n v="7832.0999999999995"/>
    <n v="0.55499574829931964"/>
    <n v="89"/>
    <n v="158.56179775280899"/>
    <n v="88.001123595505618"/>
  </r>
  <r>
    <x v="1611"/>
    <x v="15"/>
    <x v="638"/>
    <x v="655"/>
    <n v="0"/>
    <n v="820"/>
    <n v="1708"/>
    <n v="1131"/>
    <n v="1783"/>
    <n v="569"/>
    <n v="723"/>
    <n v="1182"/>
    <n v="3369"/>
    <n v="5630"/>
    <n v="546"/>
    <n v="17461"/>
    <n v="4649.8999999999996"/>
    <n v="1205.5999999999999"/>
    <n v="11605.5"/>
    <n v="0.66465265448714272"/>
    <n v="101"/>
    <n v="172.88118811881188"/>
    <n v="114.9059405940594"/>
  </r>
  <r>
    <x v="1612"/>
    <x v="29"/>
    <x v="498"/>
    <x v="508"/>
    <n v="1578"/>
    <n v="2705"/>
    <n v="2353"/>
    <n v="270"/>
    <n v="238"/>
    <n v="762"/>
    <n v="465"/>
    <n v="860"/>
    <n v="1224"/>
    <n v="1566"/>
    <n v="1687"/>
    <n v="13708"/>
    <n v="8222.2800000000007"/>
    <n v="586.29999999999995"/>
    <n v="4899.42"/>
    <n v="0.35741318937846511"/>
    <n v="79"/>
    <n v="173.51898734177215"/>
    <n v="62.017974683544303"/>
  </r>
  <r>
    <x v="1613"/>
    <x v="6"/>
    <x v="270"/>
    <x v="273"/>
    <n v="5640"/>
    <n v="1864"/>
    <n v="1950"/>
    <n v="2731"/>
    <n v="1994"/>
    <n v="2533"/>
    <n v="848"/>
    <n v="2562"/>
    <n v="3550"/>
    <n v="4186"/>
    <n v="0"/>
    <n v="27858"/>
    <n v="7199.2999999999993"/>
    <n v="1070.9000000000001"/>
    <n v="19587.800000000003"/>
    <n v="0.70313016009763818"/>
    <n v="177"/>
    <n v="157.38983050847457"/>
    <n v="110.66553672316385"/>
  </r>
  <r>
    <x v="1614"/>
    <x v="39"/>
    <x v="639"/>
    <x v="656"/>
    <n v="2152"/>
    <n v="4024"/>
    <n v="1134"/>
    <n v="484"/>
    <n v="3451"/>
    <n v="750"/>
    <n v="2146"/>
    <n v="2460"/>
    <n v="224"/>
    <n v="1826"/>
    <n v="0"/>
    <n v="18651"/>
    <n v="6741.1"/>
    <n v="1244.4000000000001"/>
    <n v="10665.5"/>
    <n v="0.57184601361857268"/>
    <n v="120"/>
    <n v="155.42500000000001"/>
    <n v="88.879166666666663"/>
  </r>
  <r>
    <x v="1615"/>
    <x v="5"/>
    <x v="597"/>
    <x v="612"/>
    <n v="2431"/>
    <n v="2298"/>
    <n v="885"/>
    <n v="1353"/>
    <n v="555"/>
    <n v="1052"/>
    <n v="1290"/>
    <n v="1330"/>
    <n v="3536"/>
    <n v="1536"/>
    <n v="0"/>
    <n v="16266"/>
    <n v="4792.7"/>
    <n v="1102.2"/>
    <n v="10371.1"/>
    <n v="0.6375937538423706"/>
    <n v="98"/>
    <n v="165.9795918367347"/>
    <n v="105.82755102040817"/>
  </r>
  <r>
    <x v="1616"/>
    <x v="17"/>
    <x v="475"/>
    <x v="485"/>
    <n v="854"/>
    <n v="1560"/>
    <n v="1528"/>
    <n v="2924"/>
    <n v="972"/>
    <n v="2420"/>
    <n v="1263"/>
    <n v="2628"/>
    <n v="876"/>
    <n v="528"/>
    <n v="1624"/>
    <n v="17177"/>
    <n v="7862.7999999999993"/>
    <n v="1067.8799999999999"/>
    <n v="8246.3200000000015"/>
    <n v="0.48007917564184677"/>
    <n v="102"/>
    <n v="168.40196078431373"/>
    <n v="80.846274509803933"/>
  </r>
  <r>
    <x v="1617"/>
    <x v="43"/>
    <x v="448"/>
    <x v="456"/>
    <n v="5261"/>
    <n v="0"/>
    <n v="0"/>
    <n v="3881"/>
    <n v="168"/>
    <n v="1578"/>
    <n v="1082"/>
    <n v="0"/>
    <n v="2514"/>
    <n v="1555"/>
    <n v="588"/>
    <n v="16627"/>
    <n v="3687.2"/>
    <n v="1036.24"/>
    <n v="11903.560000000001"/>
    <n v="0.71591748361099428"/>
    <n v="101"/>
    <n v="164.62376237623764"/>
    <n v="117.85702970297031"/>
  </r>
  <r>
    <x v="1618"/>
    <x v="24"/>
    <x v="320"/>
    <x v="324"/>
    <n v="3777"/>
    <n v="404"/>
    <n v="218"/>
    <n v="1395"/>
    <n v="2798"/>
    <n v="4020"/>
    <n v="2729"/>
    <n v="1186"/>
    <n v="2534"/>
    <n v="3493"/>
    <n v="2280"/>
    <n v="24834"/>
    <n v="5302.11"/>
    <n v="1346.6200000000001"/>
    <n v="18185.27"/>
    <n v="0.73227309333977608"/>
    <n v="162"/>
    <n v="153.2962962962963"/>
    <n v="112.25475308641975"/>
  </r>
  <r>
    <x v="1619"/>
    <x v="24"/>
    <x v="320"/>
    <x v="324"/>
    <n v="666"/>
    <n v="500"/>
    <n v="1143"/>
    <n v="1025"/>
    <n v="0"/>
    <n v="2160"/>
    <n v="0"/>
    <n v="1788"/>
    <n v="1545"/>
    <n v="236"/>
    <n v="0"/>
    <n v="9063"/>
    <n v="4137.6000000000004"/>
    <n v="1054.08"/>
    <n v="3871.3199999999997"/>
    <n v="0.42715657067196289"/>
    <n v="68"/>
    <n v="133.27941176470588"/>
    <n v="56.931176470588234"/>
  </r>
  <r>
    <x v="1620"/>
    <x v="17"/>
    <x v="25"/>
    <x v="25"/>
    <n v="1217"/>
    <n v="1531"/>
    <n v="428"/>
    <n v="1768"/>
    <n v="3012"/>
    <n v="2245"/>
    <n v="1333"/>
    <n v="2415"/>
    <n v="1240"/>
    <n v="4167"/>
    <n v="1042"/>
    <n v="20398"/>
    <n v="5598.2300000000005"/>
    <n v="808.5"/>
    <n v="13991.27"/>
    <n v="0.68591381507990978"/>
    <n v="120"/>
    <n v="169.98333333333332"/>
    <n v="116.59391666666667"/>
  </r>
  <r>
    <x v="1621"/>
    <x v="13"/>
    <x v="640"/>
    <x v="657"/>
    <n v="143"/>
    <n v="1170"/>
    <n v="1740"/>
    <n v="1056"/>
    <n v="4410"/>
    <n v="1945"/>
    <n v="2768"/>
    <n v="2531"/>
    <n v="2307"/>
    <n v="1446"/>
    <n v="685"/>
    <n v="20201"/>
    <n v="7310.93"/>
    <n v="1417.24"/>
    <n v="11472.83"/>
    <n v="0.56793376565516562"/>
    <n v="125"/>
    <n v="161.608"/>
    <n v="91.782640000000001"/>
  </r>
  <r>
    <x v="1622"/>
    <x v="24"/>
    <x v="39"/>
    <x v="39"/>
    <n v="419"/>
    <n v="952"/>
    <n v="98"/>
    <n v="2208"/>
    <n v="0"/>
    <n v="1771"/>
    <n v="0"/>
    <n v="1642"/>
    <n v="1480"/>
    <n v="704"/>
    <n v="1050"/>
    <n v="10324"/>
    <n v="5424.03"/>
    <n v="1137.24"/>
    <n v="3762.7300000000005"/>
    <n v="0.3644643549012011"/>
    <n v="60"/>
    <n v="172.06666666666666"/>
    <n v="62.712166666666675"/>
  </r>
  <r>
    <x v="1623"/>
    <x v="0"/>
    <x v="641"/>
    <x v="658"/>
    <n v="2282"/>
    <n v="1460"/>
    <n v="692"/>
    <n v="456"/>
    <n v="1455"/>
    <n v="3284"/>
    <n v="180"/>
    <n v="226"/>
    <n v="1947"/>
    <n v="3067"/>
    <n v="300"/>
    <n v="15349"/>
    <n v="6330.39"/>
    <n v="752.73"/>
    <n v="8265.8799999999992"/>
    <n v="0.53852889439051399"/>
    <n v="98"/>
    <n v="156.62244897959184"/>
    <n v="84.34571428571428"/>
  </r>
  <r>
    <x v="1624"/>
    <x v="23"/>
    <x v="36"/>
    <x v="36"/>
    <n v="0"/>
    <n v="3279"/>
    <n v="220"/>
    <n v="1022"/>
    <n v="1996"/>
    <n v="3262"/>
    <n v="375"/>
    <n v="0"/>
    <n v="0"/>
    <n v="1300"/>
    <n v="0"/>
    <n v="11454"/>
    <n v="3143.56"/>
    <n v="1005.6899999999999"/>
    <n v="7304.75"/>
    <n v="0.63774663872882831"/>
    <n v="69"/>
    <n v="166"/>
    <n v="105.8659420289855"/>
  </r>
  <r>
    <x v="1625"/>
    <x v="47"/>
    <x v="315"/>
    <x v="319"/>
    <n v="1671"/>
    <n v="1320"/>
    <n v="178"/>
    <n v="2500"/>
    <n v="2010"/>
    <n v="1953"/>
    <n v="0"/>
    <n v="2364"/>
    <n v="380"/>
    <n v="375"/>
    <n v="0"/>
    <n v="12751"/>
    <n v="5053.41"/>
    <n v="1187.3700000000001"/>
    <n v="6510.22"/>
    <n v="0.5105654458473845"/>
    <n v="77"/>
    <n v="165.59740259740261"/>
    <n v="84.548311688311685"/>
  </r>
  <r>
    <x v="1626"/>
    <x v="18"/>
    <x v="216"/>
    <x v="218"/>
    <n v="1250"/>
    <n v="1428"/>
    <n v="2209"/>
    <n v="231"/>
    <n v="2913"/>
    <n v="0"/>
    <n v="1729"/>
    <n v="113"/>
    <n v="608"/>
    <n v="4728"/>
    <n v="1000"/>
    <n v="16209"/>
    <n v="4316.2"/>
    <n v="552"/>
    <n v="11340.8"/>
    <n v="0.69966068233697321"/>
    <n v="85"/>
    <n v="190.69411764705882"/>
    <n v="133.42117647058822"/>
  </r>
  <r>
    <x v="1627"/>
    <x v="16"/>
    <x v="642"/>
    <x v="659"/>
    <n v="1911"/>
    <n v="1776"/>
    <n v="599"/>
    <n v="1645"/>
    <n v="126"/>
    <n v="1263"/>
    <n v="0"/>
    <n v="0"/>
    <n v="78"/>
    <n v="5571"/>
    <n v="0"/>
    <n v="12969"/>
    <n v="5566.96"/>
    <n v="437.76"/>
    <n v="6964.28"/>
    <n v="0.53699437119284443"/>
    <n v="76"/>
    <n v="170.64473684210526"/>
    <n v="91.635263157894727"/>
  </r>
  <r>
    <x v="1628"/>
    <x v="8"/>
    <x v="548"/>
    <x v="562"/>
    <n v="226"/>
    <n v="227"/>
    <n v="3583"/>
    <n v="6357"/>
    <n v="2189"/>
    <n v="1238"/>
    <n v="1055"/>
    <n v="3063"/>
    <n v="1351"/>
    <n v="132"/>
    <n v="672"/>
    <n v="20093"/>
    <n v="5160.21"/>
    <n v="1438.8000000000002"/>
    <n v="13493.99"/>
    <n v="0.67157666849151443"/>
    <n v="113"/>
    <n v="177.81415929203538"/>
    <n v="119.41584070796461"/>
  </r>
  <r>
    <x v="1629"/>
    <x v="25"/>
    <x v="153"/>
    <x v="153"/>
    <n v="2274"/>
    <n v="723"/>
    <n v="1545"/>
    <n v="360"/>
    <n v="1071"/>
    <n v="0"/>
    <n v="651"/>
    <n v="0"/>
    <n v="2336"/>
    <n v="567"/>
    <n v="0"/>
    <n v="9527"/>
    <n v="5810.56"/>
    <n v="482.32"/>
    <n v="3234.12"/>
    <n v="0.33946887792589481"/>
    <n v="74"/>
    <n v="128.74324324324326"/>
    <n v="43.704324324324325"/>
  </r>
  <r>
    <x v="1630"/>
    <x v="9"/>
    <x v="63"/>
    <x v="604"/>
    <n v="3668"/>
    <n v="326"/>
    <n v="2513"/>
    <n v="2264"/>
    <n v="0"/>
    <n v="0"/>
    <n v="1208"/>
    <n v="4439"/>
    <n v="1075"/>
    <n v="2555"/>
    <n v="0"/>
    <n v="18048"/>
    <n v="3720.32"/>
    <n v="615.6"/>
    <n v="13712.08"/>
    <n v="0.7597562056737589"/>
    <n v="104"/>
    <n v="173.53846153846155"/>
    <n v="131.84692307692308"/>
  </r>
  <r>
    <x v="1631"/>
    <x v="9"/>
    <x v="96"/>
    <x v="96"/>
    <n v="684"/>
    <n v="3148"/>
    <n v="701"/>
    <n v="1724"/>
    <n v="5058"/>
    <n v="862"/>
    <n v="1975"/>
    <n v="1440"/>
    <n v="352"/>
    <n v="2653"/>
    <n v="0"/>
    <n v="18597"/>
    <n v="6043.9"/>
    <n v="1439.5"/>
    <n v="11113.6"/>
    <n v="0.59760176372533202"/>
    <n v="118"/>
    <n v="157.60169491525423"/>
    <n v="94.183050847457636"/>
  </r>
  <r>
    <x v="1632"/>
    <x v="3"/>
    <x v="195"/>
    <x v="197"/>
    <n v="288"/>
    <n v="1260"/>
    <n v="1612"/>
    <n v="1689"/>
    <n v="1140"/>
    <n v="312"/>
    <n v="1040"/>
    <n v="1619"/>
    <n v="1000"/>
    <n v="728"/>
    <n v="586"/>
    <n v="11274"/>
    <n v="7944.2000000000007"/>
    <n v="1234.8600000000001"/>
    <n v="2094.9399999999987"/>
    <n v="0.18582047188220674"/>
    <n v="70"/>
    <n v="161.05714285714285"/>
    <n v="29.927714285714266"/>
  </r>
  <r>
    <x v="1633"/>
    <x v="28"/>
    <x v="643"/>
    <x v="660"/>
    <n v="0"/>
    <n v="0"/>
    <n v="1321"/>
    <n v="183"/>
    <n v="1284"/>
    <n v="833"/>
    <n v="1580"/>
    <n v="386"/>
    <n v="1326"/>
    <n v="2121"/>
    <n v="576"/>
    <n v="9610"/>
    <n v="5355.18"/>
    <n v="1239.6600000000001"/>
    <n v="3015.16"/>
    <n v="0.31375234131113422"/>
    <n v="58"/>
    <n v="165.68965517241378"/>
    <n v="51.985517241379306"/>
  </r>
  <r>
    <x v="1634"/>
    <x v="11"/>
    <x v="644"/>
    <x v="661"/>
    <n v="4693"/>
    <n v="921"/>
    <n v="4061"/>
    <n v="2373"/>
    <n v="2399"/>
    <n v="193"/>
    <n v="510"/>
    <n v="3617"/>
    <n v="5039"/>
    <n v="0"/>
    <n v="563"/>
    <n v="24369"/>
    <n v="6935.2"/>
    <n v="1190.5"/>
    <n v="16243.3"/>
    <n v="0.66655587016291185"/>
    <n v="127"/>
    <n v="191.88188976377953"/>
    <n v="127.89999999999999"/>
  </r>
  <r>
    <x v="1635"/>
    <x v="30"/>
    <x v="645"/>
    <x v="662"/>
    <n v="2198"/>
    <n v="692"/>
    <n v="1002"/>
    <n v="642"/>
    <n v="4135"/>
    <n v="1678"/>
    <n v="1655"/>
    <n v="2831"/>
    <n v="449"/>
    <n v="1793"/>
    <n v="932"/>
    <n v="18007"/>
    <n v="5837.81"/>
    <n v="1183.8200000000002"/>
    <n v="10985.369999999999"/>
    <n v="0.61006108735491749"/>
    <n v="121"/>
    <n v="148.81818181818181"/>
    <n v="90.788181818181812"/>
  </r>
  <r>
    <x v="1636"/>
    <x v="50"/>
    <x v="581"/>
    <x v="595"/>
    <n v="1036"/>
    <n v="2592"/>
    <n v="0"/>
    <n v="1225"/>
    <n v="3345"/>
    <n v="2378"/>
    <n v="1670"/>
    <n v="1974"/>
    <n v="2222"/>
    <n v="715"/>
    <n v="192"/>
    <n v="17349"/>
    <n v="5320"/>
    <n v="640.69999999999993"/>
    <n v="11388.3"/>
    <n v="0.65642400138336499"/>
    <n v="104"/>
    <n v="166.81730769230768"/>
    <n v="109.5028846153846"/>
  </r>
  <r>
    <x v="1637"/>
    <x v="16"/>
    <x v="392"/>
    <x v="398"/>
    <n v="2031"/>
    <n v="2777"/>
    <n v="1343"/>
    <n v="554"/>
    <n v="0"/>
    <n v="964"/>
    <n v="1512"/>
    <n v="2758"/>
    <n v="1420"/>
    <n v="651"/>
    <n v="566"/>
    <n v="14576"/>
    <n v="5358.6"/>
    <n v="665.5"/>
    <n v="8551.9"/>
    <n v="0.58671103183315032"/>
    <n v="85"/>
    <n v="171.48235294117646"/>
    <n v="100.61058823529412"/>
  </r>
  <r>
    <x v="1638"/>
    <x v="24"/>
    <x v="61"/>
    <x v="61"/>
    <n v="401"/>
    <n v="1868"/>
    <n v="882"/>
    <n v="910"/>
    <n v="1530"/>
    <n v="1500"/>
    <n v="1568"/>
    <n v="777"/>
    <n v="922"/>
    <n v="1856"/>
    <n v="0"/>
    <n v="12214"/>
    <n v="7496.7999999999993"/>
    <n v="1191.8000000000002"/>
    <n v="3525.4000000000015"/>
    <n v="0.28863599148518104"/>
    <n v="86"/>
    <n v="142.02325581395348"/>
    <n v="40.993023255813974"/>
  </r>
  <r>
    <x v="1639"/>
    <x v="3"/>
    <x v="646"/>
    <x v="663"/>
    <n v="1678"/>
    <n v="1945"/>
    <n v="2761"/>
    <n v="1980"/>
    <n v="580"/>
    <n v="2501"/>
    <n v="480"/>
    <n v="2598"/>
    <n v="537"/>
    <n v="1687"/>
    <n v="0"/>
    <n v="16747"/>
    <n v="6888.4000000000005"/>
    <n v="1108.7"/>
    <n v="8749.9"/>
    <n v="0.52247566728369255"/>
    <n v="95"/>
    <n v="176.2842105263158"/>
    <n v="92.104210526315782"/>
  </r>
  <r>
    <x v="1640"/>
    <x v="13"/>
    <x v="400"/>
    <x v="407"/>
    <n v="2322"/>
    <n v="774"/>
    <n v="0"/>
    <n v="1164"/>
    <n v="344"/>
    <n v="2428"/>
    <n v="888"/>
    <n v="1796"/>
    <n v="171"/>
    <n v="2203"/>
    <n v="356"/>
    <n v="12446"/>
    <n v="5305.9000000000005"/>
    <n v="698.1"/>
    <n v="6441.9999999999991"/>
    <n v="0.51759601478386619"/>
    <n v="82"/>
    <n v="151.78048780487805"/>
    <n v="78.560975609756085"/>
  </r>
  <r>
    <x v="1641"/>
    <x v="30"/>
    <x v="244"/>
    <x v="247"/>
    <n v="1859"/>
    <n v="933"/>
    <n v="1430"/>
    <n v="4337"/>
    <n v="450"/>
    <n v="1681"/>
    <n v="3798"/>
    <n v="2335"/>
    <n v="884"/>
    <n v="1246"/>
    <n v="786"/>
    <n v="19739"/>
    <n v="5366.9"/>
    <n v="1127.83"/>
    <n v="13244.27"/>
    <n v="0.6709696539844977"/>
    <n v="133"/>
    <n v="148.41353383458647"/>
    <n v="99.580977443609029"/>
  </r>
  <r>
    <x v="1642"/>
    <x v="26"/>
    <x v="282"/>
    <x v="285"/>
    <n v="489"/>
    <n v="2019"/>
    <n v="1634"/>
    <n v="0"/>
    <n v="1440"/>
    <n v="3505"/>
    <n v="1120"/>
    <n v="1825"/>
    <n v="1914"/>
    <n v="445"/>
    <n v="504"/>
    <n v="14895"/>
    <n v="7044.7000000000007"/>
    <n v="867.30000000000007"/>
    <n v="6982.9999999999991"/>
    <n v="0.46881503860355817"/>
    <n v="103"/>
    <n v="144.61165048543688"/>
    <n v="67.796116504854353"/>
  </r>
  <r>
    <x v="1643"/>
    <x v="26"/>
    <x v="445"/>
    <x v="453"/>
    <n v="3608"/>
    <n v="264"/>
    <n v="0"/>
    <n v="3697"/>
    <n v="2317"/>
    <n v="670"/>
    <n v="1120"/>
    <n v="1055"/>
    <n v="2592"/>
    <n v="1204"/>
    <n v="0"/>
    <n v="16527"/>
    <n v="6132.9600000000009"/>
    <n v="471.87"/>
    <n v="9922.1699999999983"/>
    <n v="0.60036122708295503"/>
    <n v="97"/>
    <n v="170.38144329896906"/>
    <n v="102.290412371134"/>
  </r>
  <r>
    <x v="1644"/>
    <x v="2"/>
    <x v="420"/>
    <x v="427"/>
    <n v="1541"/>
    <n v="572"/>
    <n v="0"/>
    <n v="134"/>
    <n v="468"/>
    <n v="954"/>
    <n v="1718"/>
    <n v="1924"/>
    <n v="3678"/>
    <n v="2115"/>
    <n v="936"/>
    <n v="14040"/>
    <n v="7108.5"/>
    <n v="774.59999999999991"/>
    <n v="6156.9"/>
    <n v="0.43852564102564101"/>
    <n v="77"/>
    <n v="182.33766233766235"/>
    <n v="79.959740259740258"/>
  </r>
  <r>
    <x v="1645"/>
    <x v="28"/>
    <x v="258"/>
    <x v="261"/>
    <n v="1176"/>
    <n v="0"/>
    <n v="684"/>
    <n v="860"/>
    <n v="3138"/>
    <n v="2878"/>
    <n v="1194"/>
    <n v="1617"/>
    <n v="1431"/>
    <n v="1871"/>
    <n v="0"/>
    <n v="14849"/>
    <n v="5955.2100000000009"/>
    <n v="988.47"/>
    <n v="7905.3199999999988"/>
    <n v="0.53238063169236982"/>
    <n v="94"/>
    <n v="157.96808510638297"/>
    <n v="84.099148936170195"/>
  </r>
  <r>
    <x v="1646"/>
    <x v="4"/>
    <x v="478"/>
    <x v="488"/>
    <n v="2338"/>
    <n v="1814"/>
    <n v="1515"/>
    <n v="960"/>
    <n v="973"/>
    <n v="971"/>
    <n v="2354"/>
    <n v="460"/>
    <n v="985"/>
    <n v="1330"/>
    <n v="0"/>
    <n v="13700"/>
    <n v="7152.4"/>
    <n v="1027.5"/>
    <n v="5520.1"/>
    <n v="0.40292700729927011"/>
    <n v="79"/>
    <n v="173.41772151898735"/>
    <n v="69.874683544303807"/>
  </r>
  <r>
    <x v="1647"/>
    <x v="13"/>
    <x v="221"/>
    <x v="223"/>
    <n v="1830"/>
    <n v="1488"/>
    <n v="2723"/>
    <n v="435"/>
    <n v="3449"/>
    <n v="1807"/>
    <n v="4431"/>
    <n v="1348"/>
    <n v="1834"/>
    <n v="2121"/>
    <n v="1353"/>
    <n v="22819"/>
    <n v="6593.84"/>
    <n v="1204.5"/>
    <n v="15020.66"/>
    <n v="0.65825233358166435"/>
    <n v="144"/>
    <n v="158.46527777777777"/>
    <n v="104.31013888888889"/>
  </r>
  <r>
    <x v="1648"/>
    <x v="9"/>
    <x v="647"/>
    <x v="664"/>
    <n v="1556"/>
    <n v="921"/>
    <n v="3924"/>
    <n v="2835"/>
    <n v="3810"/>
    <n v="1952"/>
    <n v="0"/>
    <n v="1284"/>
    <n v="1866"/>
    <n v="2565"/>
    <n v="0"/>
    <n v="20713"/>
    <n v="6274.9800000000005"/>
    <n v="809.37000000000012"/>
    <n v="13628.65"/>
    <n v="0.65797566745522129"/>
    <n v="118"/>
    <n v="175.53389830508473"/>
    <n v="115.49703389830508"/>
  </r>
  <r>
    <x v="1649"/>
    <x v="35"/>
    <x v="626"/>
    <x v="643"/>
    <n v="208"/>
    <n v="0"/>
    <n v="1152"/>
    <n v="835"/>
    <n v="150"/>
    <n v="1040"/>
    <n v="1396"/>
    <n v="0"/>
    <n v="933"/>
    <n v="2925"/>
    <n v="0"/>
    <n v="8639"/>
    <n v="5895.04"/>
    <n v="1059.68"/>
    <n v="1684.2799999999997"/>
    <n v="0.19496237990508158"/>
    <n v="57"/>
    <n v="151.56140350877192"/>
    <n v="29.548771929824557"/>
  </r>
  <r>
    <x v="1650"/>
    <x v="2"/>
    <x v="648"/>
    <x v="665"/>
    <n v="1520"/>
    <n v="828"/>
    <n v="1652"/>
    <n v="380"/>
    <n v="2784"/>
    <n v="4070"/>
    <n v="4206"/>
    <n v="0"/>
    <n v="802"/>
    <n v="924"/>
    <n v="925"/>
    <n v="18091"/>
    <n v="6593.6"/>
    <n v="1409.6000000000001"/>
    <n v="10087.799999999999"/>
    <n v="0.55761428334530982"/>
    <n v="108"/>
    <n v="167.50925925925927"/>
    <n v="93.405555555555551"/>
  </r>
  <r>
    <x v="1651"/>
    <x v="29"/>
    <x v="174"/>
    <x v="176"/>
    <n v="2569"/>
    <n v="2168"/>
    <n v="1992"/>
    <n v="0"/>
    <n v="1981"/>
    <n v="1785"/>
    <n v="382"/>
    <n v="2259"/>
    <n v="2822"/>
    <n v="6295"/>
    <n v="1152"/>
    <n v="23405"/>
    <n v="5397.4"/>
    <n v="839.2"/>
    <n v="17168.400000000001"/>
    <n v="0.73353556932279429"/>
    <n v="132"/>
    <n v="177.31060606060606"/>
    <n v="130.06363636363636"/>
  </r>
  <r>
    <x v="1652"/>
    <x v="2"/>
    <x v="509"/>
    <x v="519"/>
    <n v="1482"/>
    <n v="1133"/>
    <n v="1149"/>
    <n v="3352"/>
    <n v="2057"/>
    <n v="2488"/>
    <n v="2710"/>
    <n v="1211"/>
    <n v="160"/>
    <n v="1439"/>
    <n v="0"/>
    <n v="17181"/>
    <n v="6714.5"/>
    <n v="1017.6999999999999"/>
    <n v="9448.7999999999993"/>
    <n v="0.54995634712764097"/>
    <n v="96"/>
    <n v="178.96875"/>
    <n v="98.424999999999997"/>
  </r>
  <r>
    <x v="1653"/>
    <x v="8"/>
    <x v="12"/>
    <x v="12"/>
    <n v="1847"/>
    <n v="2489"/>
    <n v="1215"/>
    <n v="1415"/>
    <n v="2641"/>
    <n v="2164"/>
    <n v="1961"/>
    <n v="3538"/>
    <n v="1983"/>
    <n v="187"/>
    <n v="0"/>
    <n v="19440"/>
    <n v="5044.2"/>
    <n v="807.6"/>
    <n v="13588.2"/>
    <n v="0.69898148148148154"/>
    <n v="121"/>
    <n v="160.6611570247934"/>
    <n v="112.29917355371902"/>
  </r>
  <r>
    <x v="1654"/>
    <x v="29"/>
    <x v="565"/>
    <x v="579"/>
    <n v="2367"/>
    <n v="1917"/>
    <n v="856"/>
    <n v="2780"/>
    <n v="2631"/>
    <n v="1252"/>
    <n v="1731"/>
    <n v="1329"/>
    <n v="817"/>
    <n v="2454"/>
    <n v="0"/>
    <n v="18134"/>
    <n v="6934.2"/>
    <n v="631.79999999999995"/>
    <n v="10568"/>
    <n v="0.58277269218043459"/>
    <n v="120"/>
    <n v="151.11666666666667"/>
    <n v="88.066666666666663"/>
  </r>
  <r>
    <x v="1655"/>
    <x v="20"/>
    <x v="402"/>
    <x v="409"/>
    <n v="1401"/>
    <n v="3049"/>
    <n v="2691"/>
    <n v="1000"/>
    <n v="1724"/>
    <n v="0"/>
    <n v="509"/>
    <n v="3276"/>
    <n v="1983"/>
    <n v="2974"/>
    <n v="1655"/>
    <n v="20262"/>
    <n v="7431.7999999999993"/>
    <n v="1436.2"/>
    <n v="11394"/>
    <n v="0.56233343204027242"/>
    <n v="115"/>
    <n v="176.19130434782608"/>
    <n v="99.078260869565213"/>
  </r>
  <r>
    <x v="1656"/>
    <x v="27"/>
    <x v="635"/>
    <x v="652"/>
    <n v="4445"/>
    <n v="1474"/>
    <n v="2950"/>
    <n v="3487"/>
    <n v="516"/>
    <n v="1331"/>
    <n v="2046"/>
    <n v="1235"/>
    <n v="1522"/>
    <n v="1825"/>
    <n v="0"/>
    <n v="20831"/>
    <n v="4811.8999999999996"/>
    <n v="558.5"/>
    <n v="15460.6"/>
    <n v="0.74219192549565549"/>
    <n v="129"/>
    <n v="161.48062015503876"/>
    <n v="119.84961240310078"/>
  </r>
  <r>
    <x v="1657"/>
    <x v="38"/>
    <x v="119"/>
    <x v="119"/>
    <n v="2564"/>
    <n v="103"/>
    <n v="182"/>
    <n v="780"/>
    <n v="2552"/>
    <n v="210"/>
    <n v="1611"/>
    <n v="4546"/>
    <n v="2864"/>
    <n v="2815"/>
    <n v="0"/>
    <n v="18227"/>
    <n v="6785.7000000000007"/>
    <n v="553.69999999999993"/>
    <n v="10887.599999999999"/>
    <n v="0.5973336259395402"/>
    <n v="113"/>
    <n v="161.30088495575222"/>
    <n v="96.350442477876086"/>
  </r>
  <r>
    <x v="1658"/>
    <x v="8"/>
    <x v="649"/>
    <x v="666"/>
    <n v="1662"/>
    <n v="468"/>
    <n v="2403"/>
    <n v="918"/>
    <n v="742"/>
    <n v="742"/>
    <n v="1024"/>
    <n v="5013"/>
    <n v="3104"/>
    <n v="1022"/>
    <n v="615"/>
    <n v="17713"/>
    <n v="5048.5599999999995"/>
    <n v="1584"/>
    <n v="11080.44"/>
    <n v="0.62555411279850959"/>
    <n v="107"/>
    <n v="165.54205607476635"/>
    <n v="103.5555140186916"/>
  </r>
  <r>
    <x v="1659"/>
    <x v="4"/>
    <x v="132"/>
    <x v="132"/>
    <n v="543"/>
    <n v="4018"/>
    <n v="0"/>
    <n v="1412"/>
    <n v="1262"/>
    <n v="1304"/>
    <n v="0"/>
    <n v="4145"/>
    <n v="1254"/>
    <n v="0"/>
    <n v="0"/>
    <n v="13938"/>
    <n v="4069.3100000000004"/>
    <n v="473.90000000000003"/>
    <n v="9394.7900000000009"/>
    <n v="0.67404146936432785"/>
    <n v="86"/>
    <n v="162.06976744186048"/>
    <n v="109.24174418604652"/>
  </r>
  <r>
    <x v="1660"/>
    <x v="20"/>
    <x v="124"/>
    <x v="124"/>
    <n v="179"/>
    <n v="1066"/>
    <n v="708"/>
    <n v="846"/>
    <n v="350"/>
    <n v="2034"/>
    <n v="210"/>
    <n v="1391"/>
    <n v="84"/>
    <n v="3512"/>
    <n v="2224"/>
    <n v="12604"/>
    <n v="5751.02"/>
    <n v="1123.76"/>
    <n v="5729.2199999999993"/>
    <n v="0.45455569660425255"/>
    <n v="79"/>
    <n v="159.54430379746836"/>
    <n v="72.52177215189873"/>
  </r>
  <r>
    <x v="1661"/>
    <x v="4"/>
    <x v="114"/>
    <x v="114"/>
    <n v="1063"/>
    <n v="153"/>
    <n v="1581"/>
    <n v="1585"/>
    <n v="2484"/>
    <n v="0"/>
    <n v="720"/>
    <n v="1188"/>
    <n v="334"/>
    <n v="1589"/>
    <n v="0"/>
    <n v="10697"/>
    <n v="5931.2699999999995"/>
    <n v="1143"/>
    <n v="3622.7300000000005"/>
    <n v="0.33866785079928957"/>
    <n v="63"/>
    <n v="169.79365079365078"/>
    <n v="57.503650793650799"/>
  </r>
  <r>
    <x v="1662"/>
    <x v="13"/>
    <x v="460"/>
    <x v="470"/>
    <n v="0"/>
    <n v="1299"/>
    <n v="409"/>
    <n v="1187"/>
    <n v="2454"/>
    <n v="2354"/>
    <n v="0"/>
    <n v="2194"/>
    <n v="2800"/>
    <n v="1124"/>
    <n v="0"/>
    <n v="13821"/>
    <n v="3690.08"/>
    <n v="782.88"/>
    <n v="9348.0400000000009"/>
    <n v="0.67636495188481305"/>
    <n v="86"/>
    <n v="160.7093023255814"/>
    <n v="108.69813953488374"/>
  </r>
  <r>
    <x v="1663"/>
    <x v="11"/>
    <x v="650"/>
    <x v="667"/>
    <n v="722"/>
    <n v="288"/>
    <n v="4072"/>
    <n v="2957"/>
    <n v="2225"/>
    <n v="0"/>
    <n v="729"/>
    <n v="332"/>
    <n v="5589"/>
    <n v="2429"/>
    <n v="4799"/>
    <n v="24142"/>
    <n v="6050.2"/>
    <n v="934.80000000000007"/>
    <n v="17157"/>
    <n v="0.71067020130892222"/>
    <n v="138"/>
    <n v="174.94202898550725"/>
    <n v="124.32608695652173"/>
  </r>
  <r>
    <x v="1664"/>
    <x v="31"/>
    <x v="572"/>
    <x v="586"/>
    <n v="678"/>
    <n v="1014"/>
    <n v="4666"/>
    <n v="3391"/>
    <n v="1910"/>
    <n v="4862"/>
    <n v="2069"/>
    <n v="4776"/>
    <n v="351"/>
    <n v="1303"/>
    <n v="0"/>
    <n v="25020"/>
    <n v="7294.6"/>
    <n v="1078.8"/>
    <n v="16646.599999999999"/>
    <n v="0.6653317346123101"/>
    <n v="137"/>
    <n v="182.62773722627736"/>
    <n v="121.50802919708028"/>
  </r>
  <r>
    <x v="1665"/>
    <x v="13"/>
    <x v="281"/>
    <x v="284"/>
    <n v="760"/>
    <n v="1308"/>
    <n v="2832"/>
    <n v="966"/>
    <n v="2084"/>
    <n v="1049"/>
    <n v="617"/>
    <n v="0"/>
    <n v="4848"/>
    <n v="2977"/>
    <n v="0"/>
    <n v="17441"/>
    <n v="5824.17"/>
    <n v="803.52"/>
    <n v="10813.31"/>
    <n v="0.6199936930221891"/>
    <n v="108"/>
    <n v="161.49074074074073"/>
    <n v="100.12324074074074"/>
  </r>
  <r>
    <x v="1666"/>
    <x v="29"/>
    <x v="651"/>
    <x v="668"/>
    <n v="938"/>
    <n v="1140"/>
    <n v="1650"/>
    <n v="0"/>
    <n v="1237"/>
    <n v="1644"/>
    <n v="474"/>
    <n v="0"/>
    <n v="4770"/>
    <n v="296"/>
    <n v="0"/>
    <n v="12149"/>
    <n v="3417.28"/>
    <n v="1181.52"/>
    <n v="7550.2"/>
    <n v="0.62146678738990857"/>
    <n v="81"/>
    <n v="149.98765432098764"/>
    <n v="93.212345679012344"/>
  </r>
  <r>
    <x v="1667"/>
    <x v="17"/>
    <x v="25"/>
    <x v="25"/>
    <n v="1271"/>
    <n v="0"/>
    <n v="1447"/>
    <n v="2266"/>
    <n v="1965"/>
    <n v="2220"/>
    <n v="0"/>
    <n v="1409"/>
    <n v="594"/>
    <n v="2054"/>
    <n v="0"/>
    <n v="13226"/>
    <n v="4462.08"/>
    <n v="1088.08"/>
    <n v="7675.84"/>
    <n v="0.58035989717223646"/>
    <n v="80"/>
    <n v="165.32499999999999"/>
    <n v="95.948000000000008"/>
  </r>
  <r>
    <x v="1668"/>
    <x v="49"/>
    <x v="469"/>
    <x v="479"/>
    <n v="0"/>
    <n v="1146"/>
    <n v="960"/>
    <n v="567"/>
    <n v="2617"/>
    <n v="0"/>
    <n v="1792"/>
    <n v="864"/>
    <n v="175"/>
    <n v="916"/>
    <n v="570"/>
    <n v="9607"/>
    <n v="5735.16"/>
    <n v="1084.68"/>
    <n v="2787.16"/>
    <n v="0.29011762256687829"/>
    <n v="53"/>
    <n v="181.26415094339623"/>
    <n v="52.587924528301883"/>
  </r>
  <r>
    <x v="1669"/>
    <x v="3"/>
    <x v="81"/>
    <x v="81"/>
    <n v="1984"/>
    <n v="0"/>
    <n v="2096"/>
    <n v="1769"/>
    <n v="2480"/>
    <n v="669"/>
    <n v="1926"/>
    <n v="560"/>
    <n v="2808"/>
    <n v="81"/>
    <n v="1195"/>
    <n v="15568"/>
    <n v="7406.7999999999993"/>
    <n v="1058.5"/>
    <n v="7102.7000000000007"/>
    <n v="0.4562371531346352"/>
    <n v="101"/>
    <n v="154.13861386138615"/>
    <n v="70.323762376237624"/>
  </r>
  <r>
    <x v="1670"/>
    <x v="21"/>
    <x v="407"/>
    <x v="414"/>
    <n v="1876"/>
    <n v="1407"/>
    <n v="1315"/>
    <n v="1490"/>
    <n v="1589"/>
    <n v="0"/>
    <n v="2283"/>
    <n v="1592"/>
    <n v="2022"/>
    <n v="2363"/>
    <n v="213"/>
    <n v="16150"/>
    <n v="7181.9000000000005"/>
    <n v="782.5"/>
    <n v="8185.5999999999995"/>
    <n v="0.50684829721362223"/>
    <n v="95"/>
    <n v="170"/>
    <n v="86.164210526315784"/>
  </r>
  <r>
    <x v="1671"/>
    <x v="13"/>
    <x v="652"/>
    <x v="669"/>
    <n v="1982"/>
    <n v="0"/>
    <n v="1812"/>
    <n v="2382"/>
    <n v="2214"/>
    <n v="0"/>
    <n v="3064"/>
    <n v="1939"/>
    <n v="1880"/>
    <n v="685"/>
    <n v="395"/>
    <n v="16353"/>
    <n v="4568.76"/>
    <n v="884.34"/>
    <n v="10899.9"/>
    <n v="0.6665382498624105"/>
    <n v="106"/>
    <n v="154.27358490566039"/>
    <n v="102.82924528301886"/>
  </r>
  <r>
    <x v="1672"/>
    <x v="13"/>
    <x v="291"/>
    <x v="294"/>
    <n v="810"/>
    <n v="504"/>
    <n v="2058"/>
    <n v="1456"/>
    <n v="1867"/>
    <n v="833"/>
    <n v="2400"/>
    <n v="1588"/>
    <n v="0"/>
    <n v="2273"/>
    <n v="1680"/>
    <n v="15469"/>
    <n v="5062.3999999999996"/>
    <n v="634"/>
    <n v="9772.6"/>
    <n v="0.63175383024112741"/>
    <n v="95"/>
    <n v="162.83157894736843"/>
    <n v="102.86947368421053"/>
  </r>
  <r>
    <x v="1673"/>
    <x v="4"/>
    <x v="114"/>
    <x v="114"/>
    <n v="2111"/>
    <n v="0"/>
    <n v="777"/>
    <n v="3451"/>
    <n v="1928"/>
    <n v="3420"/>
    <n v="2292"/>
    <n v="340"/>
    <n v="4224"/>
    <n v="1080"/>
    <n v="0"/>
    <n v="19623"/>
    <n v="4641.2100000000009"/>
    <n v="588.6"/>
    <n v="14393.189999999999"/>
    <n v="0.73348570554961012"/>
    <n v="125"/>
    <n v="156.98400000000001"/>
    <n v="115.14551999999999"/>
  </r>
  <r>
    <x v="1674"/>
    <x v="6"/>
    <x v="631"/>
    <x v="648"/>
    <n v="1180"/>
    <n v="1252"/>
    <n v="2330"/>
    <n v="1781"/>
    <n v="2963"/>
    <n v="2156"/>
    <n v="2068"/>
    <n v="0"/>
    <n v="1321"/>
    <n v="1975"/>
    <n v="544"/>
    <n v="17570"/>
    <n v="4255.5"/>
    <n v="718.19999999999993"/>
    <n v="12596.3"/>
    <n v="0.7169208878770631"/>
    <n v="116"/>
    <n v="151.4655172413793"/>
    <n v="108.58879310344827"/>
  </r>
  <r>
    <x v="1675"/>
    <x v="17"/>
    <x v="444"/>
    <x v="452"/>
    <n v="1463"/>
    <n v="0"/>
    <n v="1985"/>
    <n v="585"/>
    <n v="4183"/>
    <n v="871"/>
    <n v="1721"/>
    <n v="1868"/>
    <n v="1938"/>
    <n v="1618"/>
    <n v="0"/>
    <n v="16232"/>
    <n v="3915.2699999999995"/>
    <n v="638.64"/>
    <n v="11678.09"/>
    <n v="0.7194486200098571"/>
    <n v="101"/>
    <n v="160.71287128712871"/>
    <n v="115.62465346534654"/>
  </r>
  <r>
    <x v="1676"/>
    <x v="13"/>
    <x v="160"/>
    <x v="160"/>
    <n v="608"/>
    <n v="4263"/>
    <n v="0"/>
    <n v="2535"/>
    <n v="6513"/>
    <n v="1338"/>
    <n v="0"/>
    <n v="0"/>
    <n v="1267"/>
    <n v="3428"/>
    <n v="738"/>
    <n v="20690"/>
    <n v="5854.96"/>
    <n v="661.12"/>
    <n v="14173.92"/>
    <n v="0.68506138231029479"/>
    <n v="114"/>
    <n v="181.49122807017545"/>
    <n v="124.33263157894737"/>
  </r>
  <r>
    <x v="1677"/>
    <x v="2"/>
    <x v="227"/>
    <x v="230"/>
    <n v="320"/>
    <n v="269"/>
    <n v="3543"/>
    <n v="4705"/>
    <n v="1956"/>
    <n v="2104"/>
    <n v="157"/>
    <n v="4292"/>
    <n v="1998"/>
    <n v="494"/>
    <n v="0"/>
    <n v="19838"/>
    <n v="4712.3999999999996"/>
    <n v="732.5"/>
    <n v="14393.1"/>
    <n v="0.7255318076418994"/>
    <n v="109"/>
    <n v="182"/>
    <n v="132.04678899082569"/>
  </r>
  <r>
    <x v="1678"/>
    <x v="44"/>
    <x v="391"/>
    <x v="397"/>
    <n v="255"/>
    <n v="519"/>
    <n v="1641"/>
    <n v="2956"/>
    <n v="930"/>
    <n v="900"/>
    <n v="567"/>
    <n v="576"/>
    <n v="3944"/>
    <n v="1930"/>
    <n v="2150"/>
    <n v="16368"/>
    <n v="6004.46"/>
    <n v="1411.63"/>
    <n v="8951.91"/>
    <n v="0.54691532258064512"/>
    <n v="110"/>
    <n v="148.80000000000001"/>
    <n v="81.381"/>
  </r>
  <r>
    <x v="1679"/>
    <x v="13"/>
    <x v="247"/>
    <x v="250"/>
    <n v="2238"/>
    <n v="755"/>
    <n v="1823"/>
    <n v="0"/>
    <n v="2063"/>
    <n v="844"/>
    <n v="532"/>
    <n v="992"/>
    <n v="2197"/>
    <n v="0"/>
    <n v="2317"/>
    <n v="13761"/>
    <n v="5513.49"/>
    <n v="912.68999999999994"/>
    <n v="7334.8200000000006"/>
    <n v="0.53301504251144538"/>
    <n v="91"/>
    <n v="151.21978021978023"/>
    <n v="80.602417582417587"/>
  </r>
  <r>
    <x v="1680"/>
    <x v="11"/>
    <x v="585"/>
    <x v="599"/>
    <n v="1300"/>
    <n v="2060"/>
    <n v="1571"/>
    <n v="1178"/>
    <n v="955"/>
    <n v="2626"/>
    <n v="1740"/>
    <n v="924"/>
    <n v="1076"/>
    <n v="2854"/>
    <n v="1181"/>
    <n v="17465"/>
    <n v="7857.41"/>
    <n v="1638.78"/>
    <n v="7968.8099999999995"/>
    <n v="0.45627311766389922"/>
    <n v="114"/>
    <n v="153.2017543859649"/>
    <n v="69.901842105263157"/>
  </r>
  <r>
    <x v="1681"/>
    <x v="1"/>
    <x v="6"/>
    <x v="6"/>
    <n v="1430"/>
    <n v="1846"/>
    <n v="980"/>
    <n v="3177"/>
    <n v="2454"/>
    <n v="2052"/>
    <n v="933"/>
    <n v="2131"/>
    <n v="1179"/>
    <n v="1001"/>
    <n v="0"/>
    <n v="17183"/>
    <n v="6379"/>
    <n v="1344.1999999999998"/>
    <n v="9459.7999999999993"/>
    <n v="0.5505325030553454"/>
    <n v="105"/>
    <n v="163.64761904761906"/>
    <n v="90.09333333333332"/>
  </r>
  <r>
    <x v="1682"/>
    <x v="0"/>
    <x v="112"/>
    <x v="112"/>
    <n v="1146"/>
    <n v="1330"/>
    <n v="312"/>
    <n v="2933"/>
    <n v="111"/>
    <n v="1028"/>
    <n v="178"/>
    <n v="1194"/>
    <n v="1337"/>
    <n v="0"/>
    <n v="139"/>
    <n v="9708"/>
    <n v="7181.2"/>
    <n v="778.1"/>
    <n v="1748.6999999999998"/>
    <n v="0.18012978986402964"/>
    <n v="70"/>
    <n v="138.68571428571428"/>
    <n v="24.98142857142857"/>
  </r>
  <r>
    <x v="1683"/>
    <x v="43"/>
    <x v="266"/>
    <x v="269"/>
    <n v="2462"/>
    <n v="651"/>
    <n v="3212"/>
    <n v="0"/>
    <n v="3226"/>
    <n v="777"/>
    <n v="1958"/>
    <n v="641"/>
    <n v="2187"/>
    <n v="1211"/>
    <n v="0"/>
    <n v="16325"/>
    <n v="4895.4600000000009"/>
    <n v="1290.8700000000001"/>
    <n v="10138.669999999998"/>
    <n v="0.62105176110260329"/>
    <n v="99"/>
    <n v="164.8989898989899"/>
    <n v="102.41080808080807"/>
  </r>
  <r>
    <x v="1684"/>
    <x v="14"/>
    <x v="22"/>
    <x v="22"/>
    <n v="2812"/>
    <n v="693"/>
    <n v="490"/>
    <n v="224"/>
    <n v="1836"/>
    <n v="0"/>
    <n v="1651"/>
    <n v="850"/>
    <n v="490"/>
    <n v="758"/>
    <n v="0"/>
    <n v="9804"/>
    <n v="4033.9800000000005"/>
    <n v="1226.79"/>
    <n v="4543.2299999999996"/>
    <n v="0.46340575275397794"/>
    <n v="59"/>
    <n v="166.16949152542372"/>
    <n v="77.003898305084732"/>
  </r>
  <r>
    <x v="1685"/>
    <x v="9"/>
    <x v="495"/>
    <x v="505"/>
    <n v="669"/>
    <n v="2578"/>
    <n v="940"/>
    <n v="1703"/>
    <n v="1694"/>
    <n v="857"/>
    <n v="2303"/>
    <n v="2322"/>
    <n v="3893"/>
    <n v="2877"/>
    <n v="456"/>
    <n v="20292"/>
    <n v="7115.79"/>
    <n v="889.79"/>
    <n v="12286.42"/>
    <n v="0.60548097772521192"/>
    <n v="124"/>
    <n v="163.64516129032259"/>
    <n v="99.084032258064511"/>
  </r>
  <r>
    <x v="1686"/>
    <x v="16"/>
    <x v="396"/>
    <x v="402"/>
    <n v="2851"/>
    <n v="2779"/>
    <n v="763"/>
    <n v="615"/>
    <n v="2184"/>
    <n v="382"/>
    <n v="0"/>
    <n v="1560"/>
    <n v="3193"/>
    <n v="2667"/>
    <n v="665"/>
    <n v="17659"/>
    <n v="7118.0999999999995"/>
    <n v="1253.4000000000001"/>
    <n v="9287.5"/>
    <n v="0.52593578345319669"/>
    <n v="103"/>
    <n v="171.44660194174756"/>
    <n v="90.169902912621353"/>
  </r>
  <r>
    <x v="1687"/>
    <x v="22"/>
    <x v="564"/>
    <x v="578"/>
    <n v="1828"/>
    <n v="2618"/>
    <n v="1487"/>
    <n v="5239"/>
    <n v="5175"/>
    <n v="880"/>
    <n v="888"/>
    <n v="2254"/>
    <n v="780"/>
    <n v="2232"/>
    <n v="0"/>
    <n v="23381"/>
    <n v="6685.2999999999993"/>
    <n v="723.19999999999993"/>
    <n v="15972.5"/>
    <n v="0.68314015653735938"/>
    <n v="140"/>
    <n v="167.00714285714287"/>
    <n v="114.08928571428571"/>
  </r>
  <r>
    <x v="1688"/>
    <x v="3"/>
    <x v="3"/>
    <x v="3"/>
    <n v="823"/>
    <n v="3754"/>
    <n v="2096"/>
    <n v="730"/>
    <n v="1424"/>
    <n v="3549"/>
    <n v="408"/>
    <n v="0"/>
    <n v="1188"/>
    <n v="0"/>
    <n v="573"/>
    <n v="14545"/>
    <n v="4840.47"/>
    <n v="1072.53"/>
    <n v="8632"/>
    <n v="0.59346854589205911"/>
    <n v="98"/>
    <n v="148.41836734693877"/>
    <n v="88.08163265306122"/>
  </r>
  <r>
    <x v="1689"/>
    <x v="25"/>
    <x v="275"/>
    <x v="278"/>
    <n v="3152"/>
    <n v="1155"/>
    <n v="1239"/>
    <n v="1140"/>
    <n v="572"/>
    <n v="0"/>
    <n v="435"/>
    <n v="1593"/>
    <n v="1224"/>
    <n v="714"/>
    <n v="180"/>
    <n v="11404"/>
    <n v="6825"/>
    <n v="816.2"/>
    <n v="3762.8"/>
    <n v="0.3299544019642231"/>
    <n v="68"/>
    <n v="167.70588235294119"/>
    <n v="55.335294117647059"/>
  </r>
  <r>
    <x v="1690"/>
    <x v="8"/>
    <x v="653"/>
    <x v="670"/>
    <n v="3210"/>
    <n v="0"/>
    <n v="304"/>
    <n v="498"/>
    <n v="4188"/>
    <n v="1374"/>
    <n v="1290"/>
    <n v="600"/>
    <n v="2073"/>
    <n v="270"/>
    <n v="840"/>
    <n v="14647"/>
    <n v="5257.5"/>
    <n v="1287.8999999999999"/>
    <n v="8101.6"/>
    <n v="0.55312350652010656"/>
    <n v="85"/>
    <n v="172.31764705882352"/>
    <n v="95.312941176470588"/>
  </r>
  <r>
    <x v="1691"/>
    <x v="30"/>
    <x v="234"/>
    <x v="237"/>
    <n v="2804"/>
    <n v="0"/>
    <n v="1857"/>
    <n v="1075"/>
    <n v="2994"/>
    <n v="1296"/>
    <n v="1542"/>
    <n v="1266"/>
    <n v="1209"/>
    <n v="1699"/>
    <n v="0"/>
    <n v="15742"/>
    <n v="5602.86"/>
    <n v="851.58"/>
    <n v="9287.5600000000013"/>
    <n v="0.5899860246474401"/>
    <n v="98"/>
    <n v="160.63265306122449"/>
    <n v="94.771020408163281"/>
  </r>
  <r>
    <x v="1692"/>
    <x v="41"/>
    <x v="210"/>
    <x v="212"/>
    <n v="910"/>
    <n v="2053"/>
    <n v="2682"/>
    <n v="3055"/>
    <n v="3056"/>
    <n v="146"/>
    <n v="7415"/>
    <n v="2519"/>
    <n v="432"/>
    <n v="1909"/>
    <n v="525"/>
    <n v="24702"/>
    <n v="4976.3999999999996"/>
    <n v="831.93"/>
    <n v="18893.669999999998"/>
    <n v="0.76486397862521249"/>
    <n v="149"/>
    <n v="165.78523489932886"/>
    <n v="126.80315436241609"/>
  </r>
  <r>
    <x v="1693"/>
    <x v="9"/>
    <x v="647"/>
    <x v="664"/>
    <n v="2303"/>
    <n v="1387"/>
    <n v="732"/>
    <n v="540"/>
    <n v="744"/>
    <n v="2317"/>
    <n v="2225"/>
    <n v="2647"/>
    <n v="0"/>
    <n v="2125"/>
    <n v="0"/>
    <n v="15020"/>
    <n v="4575.78"/>
    <n v="994.94999999999993"/>
    <n v="9449.27"/>
    <n v="0.6291125166444741"/>
    <n v="86"/>
    <n v="174.65116279069767"/>
    <n v="109.87523255813954"/>
  </r>
  <r>
    <x v="1694"/>
    <x v="44"/>
    <x v="361"/>
    <x v="366"/>
    <n v="559"/>
    <n v="418"/>
    <n v="653"/>
    <n v="843"/>
    <n v="904"/>
    <n v="750"/>
    <n v="136"/>
    <n v="3259"/>
    <n v="0"/>
    <n v="1358"/>
    <n v="1270"/>
    <n v="10150"/>
    <n v="6299.8"/>
    <n v="723.40000000000009"/>
    <n v="3126.7999999999993"/>
    <n v="0.30805911330049252"/>
    <n v="62"/>
    <n v="163.70967741935485"/>
    <n v="50.43225806451612"/>
  </r>
  <r>
    <x v="1695"/>
    <x v="20"/>
    <x v="468"/>
    <x v="478"/>
    <n v="2287"/>
    <n v="1728"/>
    <n v="1060"/>
    <n v="1566"/>
    <n v="3173"/>
    <n v="4177"/>
    <n v="0"/>
    <n v="3883"/>
    <n v="1104"/>
    <n v="0"/>
    <n v="0"/>
    <n v="18978"/>
    <n v="5659.2"/>
    <n v="1002.4"/>
    <n v="12316.400000000001"/>
    <n v="0.64898303298556226"/>
    <n v="113"/>
    <n v="167.94690265486724"/>
    <n v="108.99469026548674"/>
  </r>
  <r>
    <x v="1696"/>
    <x v="4"/>
    <x v="463"/>
    <x v="473"/>
    <n v="1975"/>
    <n v="384"/>
    <n v="2043"/>
    <n v="684"/>
    <n v="396"/>
    <n v="2535"/>
    <n v="0"/>
    <n v="1384"/>
    <n v="2487"/>
    <n v="2893"/>
    <n v="284"/>
    <n v="15065"/>
    <n v="5059.5"/>
    <n v="872.09999999999991"/>
    <n v="9133.4"/>
    <n v="0.60626617988715559"/>
    <n v="92"/>
    <n v="163.75"/>
    <n v="99.276086956521738"/>
  </r>
  <r>
    <x v="1697"/>
    <x v="4"/>
    <x v="474"/>
    <x v="484"/>
    <n v="924"/>
    <n v="1689"/>
    <n v="318"/>
    <n v="1897"/>
    <n v="2520"/>
    <n v="3333"/>
    <n v="3391"/>
    <n v="226"/>
    <n v="84"/>
    <n v="1026"/>
    <n v="129"/>
    <n v="15537"/>
    <n v="6079.48"/>
    <n v="566.5"/>
    <n v="8891.02"/>
    <n v="0.57224818175967052"/>
    <n v="99"/>
    <n v="156.93939393939394"/>
    <n v="89.808282828282827"/>
  </r>
  <r>
    <x v="1698"/>
    <x v="43"/>
    <x v="448"/>
    <x v="456"/>
    <n v="582"/>
    <n v="6692"/>
    <n v="0"/>
    <n v="1677"/>
    <n v="1858"/>
    <n v="0"/>
    <n v="1699"/>
    <n v="2551"/>
    <n v="2472"/>
    <n v="0"/>
    <n v="888"/>
    <n v="18419"/>
    <n v="5510.72"/>
    <n v="554.48"/>
    <n v="12353.8"/>
    <n v="0.67070959335468805"/>
    <n v="105"/>
    <n v="175.41904761904763"/>
    <n v="117.65523809523809"/>
  </r>
  <r>
    <x v="1699"/>
    <x v="21"/>
    <x v="286"/>
    <x v="289"/>
    <n v="4497"/>
    <n v="218"/>
    <n v="1939"/>
    <n v="997"/>
    <n v="720"/>
    <n v="1362"/>
    <n v="1017"/>
    <n v="2142"/>
    <n v="1395"/>
    <n v="612"/>
    <n v="378"/>
    <n v="15277"/>
    <n v="5188.4800000000005"/>
    <n v="1154.56"/>
    <n v="8933.9599999999991"/>
    <n v="0.58479806244681543"/>
    <n v="91"/>
    <n v="167.87912087912088"/>
    <n v="98.175384615384601"/>
  </r>
  <r>
    <x v="1700"/>
    <x v="12"/>
    <x v="501"/>
    <x v="511"/>
    <n v="1999"/>
    <n v="4590"/>
    <n v="5137"/>
    <n v="1277"/>
    <n v="1355"/>
    <n v="944"/>
    <n v="3127"/>
    <n v="2752"/>
    <n v="518"/>
    <n v="1481"/>
    <n v="1165"/>
    <n v="24345"/>
    <n v="5269"/>
    <n v="1328.91"/>
    <n v="17747.09"/>
    <n v="0.72898295337851715"/>
    <n v="139"/>
    <n v="175.14388489208633"/>
    <n v="127.67690647482014"/>
  </r>
  <r>
    <x v="1701"/>
    <x v="14"/>
    <x v="45"/>
    <x v="45"/>
    <n v="1098"/>
    <n v="436"/>
    <n v="3416"/>
    <n v="2930"/>
    <n v="3794"/>
    <n v="1154"/>
    <n v="2186"/>
    <n v="2615"/>
    <n v="663"/>
    <n v="3252"/>
    <n v="0"/>
    <n v="21544"/>
    <n v="4532.7999999999993"/>
    <n v="1057.6000000000001"/>
    <n v="15953.6"/>
    <n v="0.74051243965837354"/>
    <n v="125"/>
    <n v="172.352"/>
    <n v="127.6288"/>
  </r>
  <r>
    <x v="1702"/>
    <x v="28"/>
    <x v="357"/>
    <x v="362"/>
    <n v="655"/>
    <n v="0"/>
    <n v="1577"/>
    <n v="609"/>
    <n v="2350"/>
    <n v="2227"/>
    <n v="2665"/>
    <n v="618"/>
    <n v="1680"/>
    <n v="246"/>
    <n v="0"/>
    <n v="12627"/>
    <n v="5031.72"/>
    <n v="679.68"/>
    <n v="6915.5999999999995"/>
    <n v="0.54768353528153957"/>
    <n v="100"/>
    <n v="126.27"/>
    <n v="69.155999999999992"/>
  </r>
  <r>
    <x v="1703"/>
    <x v="35"/>
    <x v="560"/>
    <x v="574"/>
    <n v="1550"/>
    <n v="1515"/>
    <n v="1745"/>
    <n v="2718"/>
    <n v="1596"/>
    <n v="2315"/>
    <n v="1363"/>
    <n v="848"/>
    <n v="2548"/>
    <n v="0"/>
    <n v="524"/>
    <n v="16722"/>
    <n v="5713.0999999999995"/>
    <n v="1018.6"/>
    <n v="9990.2999999999993"/>
    <n v="0.59743451740222453"/>
    <n v="102"/>
    <n v="163.94117647058823"/>
    <n v="97.944117647058818"/>
  </r>
  <r>
    <x v="1704"/>
    <x v="7"/>
    <x v="200"/>
    <x v="202"/>
    <n v="127"/>
    <n v="322"/>
    <n v="1406"/>
    <n v="2127"/>
    <n v="2108"/>
    <n v="2496"/>
    <n v="1470"/>
    <n v="3802"/>
    <n v="1958"/>
    <n v="110"/>
    <n v="1610"/>
    <n v="17536"/>
    <n v="6242.39"/>
    <n v="867.13"/>
    <n v="10426.48"/>
    <n v="0.59457572992700725"/>
    <n v="98"/>
    <n v="178.9387755102041"/>
    <n v="106.39265306122448"/>
  </r>
  <r>
    <x v="1705"/>
    <x v="51"/>
    <x v="654"/>
    <x v="671"/>
    <n v="3709"/>
    <n v="2652"/>
    <n v="244"/>
    <n v="1236"/>
    <n v="3968"/>
    <n v="788"/>
    <n v="1460"/>
    <n v="658"/>
    <n v="1500"/>
    <n v="3028"/>
    <n v="434"/>
    <n v="19677"/>
    <n v="8197.9699999999993"/>
    <n v="725.33999999999992"/>
    <n v="10753.69"/>
    <n v="0.54651064694821372"/>
    <n v="121"/>
    <n v="162.61983471074379"/>
    <n v="88.873471074380163"/>
  </r>
  <r>
    <x v="1706"/>
    <x v="24"/>
    <x v="320"/>
    <x v="324"/>
    <n v="3375"/>
    <n v="3438"/>
    <n v="3386"/>
    <n v="1687"/>
    <n v="507"/>
    <n v="363"/>
    <n v="1338"/>
    <n v="414"/>
    <n v="396"/>
    <n v="1538"/>
    <n v="0"/>
    <n v="16442"/>
    <n v="6335.5"/>
    <n v="1322.5"/>
    <n v="8784"/>
    <n v="0.53424157645055348"/>
    <n v="101"/>
    <n v="162.79207920792078"/>
    <n v="86.970297029702976"/>
  </r>
  <r>
    <x v="1707"/>
    <x v="13"/>
    <x v="400"/>
    <x v="407"/>
    <n v="3649"/>
    <n v="0"/>
    <n v="1302"/>
    <n v="1518"/>
    <n v="2197"/>
    <n v="1637"/>
    <n v="3895"/>
    <n v="346"/>
    <n v="1786"/>
    <n v="1156"/>
    <n v="2601"/>
    <n v="20087"/>
    <n v="6367.5"/>
    <n v="692.5"/>
    <n v="13027"/>
    <n v="0.64852889928809676"/>
    <n v="101"/>
    <n v="198.88118811881188"/>
    <n v="128.98019801980197"/>
  </r>
  <r>
    <x v="1708"/>
    <x v="1"/>
    <x v="655"/>
    <x v="672"/>
    <n v="600"/>
    <n v="4200"/>
    <n v="1084"/>
    <n v="2278"/>
    <n v="2014"/>
    <n v="1979"/>
    <n v="3035"/>
    <n v="1489"/>
    <n v="1499"/>
    <n v="0"/>
    <n v="411"/>
    <n v="18589"/>
    <n v="6812.9"/>
    <n v="531.70000000000005"/>
    <n v="11244.400000000001"/>
    <n v="0.6048953682285223"/>
    <n v="108"/>
    <n v="172.12037037037038"/>
    <n v="104.11481481481484"/>
  </r>
  <r>
    <x v="1709"/>
    <x v="21"/>
    <x v="152"/>
    <x v="152"/>
    <n v="1145"/>
    <n v="264"/>
    <n v="1120"/>
    <n v="1190"/>
    <n v="0"/>
    <n v="879"/>
    <n v="1578"/>
    <n v="0"/>
    <n v="766"/>
    <n v="733"/>
    <n v="0"/>
    <n v="7675"/>
    <n v="5234"/>
    <n v="655.68"/>
    <n v="1785.3199999999997"/>
    <n v="0.23261498371335501"/>
    <n v="54"/>
    <n v="142.12962962962962"/>
    <n v="33.061481481481479"/>
  </r>
  <r>
    <x v="1710"/>
    <x v="5"/>
    <x v="630"/>
    <x v="647"/>
    <n v="2710"/>
    <n v="504"/>
    <n v="1843"/>
    <n v="0"/>
    <n v="0"/>
    <n v="1497"/>
    <n v="1144"/>
    <n v="2376"/>
    <n v="1761"/>
    <n v="2090"/>
    <n v="2047"/>
    <n v="15972"/>
    <n v="5996.5199999999995"/>
    <n v="907.37999999999988"/>
    <n v="9068.1"/>
    <n v="0.56774981217129983"/>
    <n v="87"/>
    <n v="183.58620689655172"/>
    <n v="104.23103448275863"/>
  </r>
  <r>
    <x v="1711"/>
    <x v="30"/>
    <x v="645"/>
    <x v="662"/>
    <n v="717"/>
    <n v="1216"/>
    <n v="624"/>
    <n v="6400"/>
    <n v="2598"/>
    <n v="472"/>
    <n v="2226"/>
    <n v="0"/>
    <n v="284"/>
    <n v="1980"/>
    <n v="181"/>
    <n v="16698"/>
    <n v="5236.7999999999993"/>
    <n v="517.5"/>
    <n v="10943.7"/>
    <n v="0.65538986704994617"/>
    <n v="104"/>
    <n v="160.55769230769232"/>
    <n v="105.22788461538462"/>
  </r>
  <r>
    <x v="1712"/>
    <x v="17"/>
    <x v="656"/>
    <x v="673"/>
    <n v="0"/>
    <n v="2177"/>
    <n v="1435"/>
    <n v="290"/>
    <n v="1329"/>
    <n v="458"/>
    <n v="1344"/>
    <n v="2648"/>
    <n v="158"/>
    <n v="232"/>
    <n v="2575"/>
    <n v="12646"/>
    <n v="5136.1000000000004"/>
    <n v="980.69999999999993"/>
    <n v="6529.2"/>
    <n v="0.51630555116242294"/>
    <n v="70"/>
    <n v="180.65714285714284"/>
    <n v="93.27428571428571"/>
  </r>
  <r>
    <x v="1713"/>
    <x v="6"/>
    <x v="44"/>
    <x v="44"/>
    <n v="2800"/>
    <n v="218"/>
    <n v="816"/>
    <n v="1786"/>
    <n v="2366"/>
    <n v="476"/>
    <n v="2482"/>
    <n v="4121"/>
    <n v="1876"/>
    <n v="1203"/>
    <n v="0"/>
    <n v="18144"/>
    <n v="5576.7"/>
    <n v="882.5"/>
    <n v="11684.8"/>
    <n v="0.64400352733686062"/>
    <n v="109"/>
    <n v="166.45871559633028"/>
    <n v="107.19999999999999"/>
  </r>
  <r>
    <x v="1714"/>
    <x v="4"/>
    <x v="657"/>
    <x v="674"/>
    <n v="198"/>
    <n v="876"/>
    <n v="1284"/>
    <n v="2144"/>
    <n v="188"/>
    <n v="1948"/>
    <n v="620"/>
    <n v="552"/>
    <n v="1692"/>
    <n v="1418"/>
    <n v="0"/>
    <n v="10920"/>
    <n v="4412.5"/>
    <n v="1043.5"/>
    <n v="5464"/>
    <n v="0.50036630036630036"/>
    <n v="69"/>
    <n v="158.2608695652174"/>
    <n v="79.188405797101453"/>
  </r>
  <r>
    <x v="1715"/>
    <x v="3"/>
    <x v="3"/>
    <x v="3"/>
    <n v="0"/>
    <n v="440"/>
    <n v="3118"/>
    <n v="4046"/>
    <n v="2253"/>
    <n v="1784"/>
    <n v="534"/>
    <n v="3565"/>
    <n v="3274"/>
    <n v="1398"/>
    <n v="0"/>
    <n v="20412"/>
    <n v="5708.25"/>
    <n v="603.99"/>
    <n v="14099.76"/>
    <n v="0.69075837742504409"/>
    <n v="119"/>
    <n v="171.52941176470588"/>
    <n v="118.48537815126051"/>
  </r>
  <r>
    <x v="1716"/>
    <x v="24"/>
    <x v="39"/>
    <x v="39"/>
    <n v="4018"/>
    <n v="1591"/>
    <n v="248"/>
    <n v="985"/>
    <n v="0"/>
    <n v="236"/>
    <n v="94"/>
    <n v="916"/>
    <n v="0"/>
    <n v="5774"/>
    <n v="150"/>
    <n v="14012"/>
    <n v="6463.53"/>
    <n v="996.93"/>
    <n v="6551.54"/>
    <n v="0.4675663716814159"/>
    <n v="84"/>
    <n v="166.8095238095238"/>
    <n v="77.994523809523812"/>
  </r>
  <r>
    <x v="1717"/>
    <x v="33"/>
    <x v="72"/>
    <x v="72"/>
    <n v="2165"/>
    <n v="2965"/>
    <n v="3572"/>
    <n v="1661"/>
    <n v="826"/>
    <n v="2011"/>
    <n v="2574"/>
    <n v="2094"/>
    <n v="2711"/>
    <n v="1150"/>
    <n v="1302"/>
    <n v="23031"/>
    <n v="8201.16"/>
    <n v="1497.76"/>
    <n v="13332.08"/>
    <n v="0.57887542876991882"/>
    <n v="154"/>
    <n v="149.55194805194805"/>
    <n v="86.571948051948056"/>
  </r>
  <r>
    <x v="1718"/>
    <x v="25"/>
    <x v="531"/>
    <x v="543"/>
    <n v="2435"/>
    <n v="1165"/>
    <n v="846"/>
    <n v="1603"/>
    <n v="504"/>
    <n v="0"/>
    <n v="1024"/>
    <n v="2451"/>
    <n v="492"/>
    <n v="4493"/>
    <n v="168"/>
    <n v="15181"/>
    <n v="6853.8"/>
    <n v="1497.5"/>
    <n v="6829.7000000000007"/>
    <n v="0.44988472432646076"/>
    <n v="94"/>
    <n v="161.5"/>
    <n v="72.656382978723414"/>
  </r>
  <r>
    <x v="1719"/>
    <x v="7"/>
    <x v="433"/>
    <x v="440"/>
    <n v="585"/>
    <n v="765"/>
    <n v="3071"/>
    <n v="1366"/>
    <n v="2494"/>
    <n v="2883"/>
    <n v="1938"/>
    <n v="894"/>
    <n v="597"/>
    <n v="0"/>
    <n v="0"/>
    <n v="14593"/>
    <n v="4903.92"/>
    <n v="966.96"/>
    <n v="8722.119999999999"/>
    <n v="0.5976920441307475"/>
    <n v="92"/>
    <n v="158.61956521739131"/>
    <n v="94.805652173913032"/>
  </r>
  <r>
    <x v="1720"/>
    <x v="43"/>
    <x v="516"/>
    <x v="527"/>
    <n v="1958"/>
    <n v="229"/>
    <n v="1387"/>
    <n v="3024"/>
    <n v="315"/>
    <n v="1312"/>
    <n v="0"/>
    <n v="798"/>
    <n v="4629"/>
    <n v="444"/>
    <n v="0"/>
    <n v="14096"/>
    <n v="4155.57"/>
    <n v="787.86"/>
    <n v="9152.57"/>
    <n v="0.64930263904653795"/>
    <n v="85"/>
    <n v="165.83529411764707"/>
    <n v="107.67729411764705"/>
  </r>
  <r>
    <x v="1721"/>
    <x v="25"/>
    <x v="206"/>
    <x v="208"/>
    <n v="1380"/>
    <n v="2646"/>
    <n v="635"/>
    <n v="2496"/>
    <n v="1580"/>
    <n v="3953"/>
    <n v="112"/>
    <n v="2034"/>
    <n v="1150"/>
    <n v="1881"/>
    <n v="950"/>
    <n v="18817"/>
    <n v="5234.68"/>
    <n v="897.59999999999991"/>
    <n v="12684.72"/>
    <n v="0.67410958176117342"/>
    <n v="109"/>
    <n v="172.63302752293578"/>
    <n v="116.37357798165137"/>
  </r>
  <r>
    <x v="1722"/>
    <x v="9"/>
    <x v="319"/>
    <x v="323"/>
    <n v="2602"/>
    <n v="994"/>
    <n v="3320"/>
    <n v="3348"/>
    <n v="0"/>
    <n v="2910"/>
    <n v="3391"/>
    <n v="1875"/>
    <n v="0"/>
    <n v="612"/>
    <n v="780"/>
    <n v="19832"/>
    <n v="4939.2899999999991"/>
    <n v="800.82"/>
    <n v="14091.890000000001"/>
    <n v="0.71056323114158937"/>
    <n v="111"/>
    <n v="178.66666666666666"/>
    <n v="126.95396396396397"/>
  </r>
  <r>
    <x v="1723"/>
    <x v="2"/>
    <x v="205"/>
    <x v="207"/>
    <n v="498"/>
    <n v="0"/>
    <n v="678"/>
    <n v="828"/>
    <n v="1531"/>
    <n v="1321"/>
    <n v="1618"/>
    <n v="1324"/>
    <n v="318"/>
    <n v="0"/>
    <n v="2292"/>
    <n v="10408"/>
    <n v="4812.3900000000003"/>
    <n v="1033.2"/>
    <n v="4562.41"/>
    <n v="0.43835607225211376"/>
    <n v="70"/>
    <n v="148.68571428571428"/>
    <n v="65.177285714285716"/>
  </r>
  <r>
    <x v="1724"/>
    <x v="2"/>
    <x v="509"/>
    <x v="519"/>
    <n v="0"/>
    <n v="990"/>
    <n v="3210"/>
    <n v="2537"/>
    <n v="1301"/>
    <n v="504"/>
    <n v="2179"/>
    <n v="938"/>
    <n v="110"/>
    <n v="2678"/>
    <n v="0"/>
    <n v="14447"/>
    <n v="5455.26"/>
    <n v="586.89"/>
    <n v="8404.8499999999985"/>
    <n v="0.58177130200041516"/>
    <n v="85"/>
    <n v="169.96470588235294"/>
    <n v="98.880588235294098"/>
  </r>
  <r>
    <x v="1725"/>
    <x v="16"/>
    <x v="65"/>
    <x v="65"/>
    <n v="0"/>
    <n v="1290"/>
    <n v="877"/>
    <n v="178"/>
    <n v="960"/>
    <n v="3195"/>
    <n v="709"/>
    <n v="495"/>
    <n v="0"/>
    <n v="1036"/>
    <n v="1924"/>
    <n v="10664"/>
    <n v="5917.86"/>
    <n v="801.9"/>
    <n v="3944.2400000000007"/>
    <n v="0.36986496624156046"/>
    <n v="70"/>
    <n v="152.34285714285716"/>
    <n v="56.346285714285727"/>
  </r>
  <r>
    <x v="1726"/>
    <x v="12"/>
    <x v="522"/>
    <x v="533"/>
    <n v="3284"/>
    <n v="2280"/>
    <n v="522"/>
    <n v="1096"/>
    <n v="225"/>
    <n v="1698"/>
    <n v="0"/>
    <n v="1596"/>
    <n v="3476"/>
    <n v="2867"/>
    <n v="0"/>
    <n v="17044"/>
    <n v="4833.8100000000004"/>
    <n v="1191.96"/>
    <n v="11018.23"/>
    <n v="0.6464579910819056"/>
    <n v="117"/>
    <n v="145.67521367521368"/>
    <n v="94.172905982905974"/>
  </r>
  <r>
    <x v="1727"/>
    <x v="16"/>
    <x v="577"/>
    <x v="591"/>
    <n v="2444"/>
    <n v="2024"/>
    <n v="0"/>
    <n v="1167"/>
    <n v="1480"/>
    <n v="1000"/>
    <n v="1334"/>
    <n v="2278"/>
    <n v="1673"/>
    <n v="0"/>
    <n v="482"/>
    <n v="13882"/>
    <n v="3953.97"/>
    <n v="751.68"/>
    <n v="9176.35"/>
    <n v="0.66102506843394326"/>
    <n v="99"/>
    <n v="140.22222222222223"/>
    <n v="92.690404040404047"/>
  </r>
  <r>
    <x v="1728"/>
    <x v="25"/>
    <x v="472"/>
    <x v="482"/>
    <n v="537"/>
    <n v="1735"/>
    <n v="3322"/>
    <n v="1512"/>
    <n v="1015"/>
    <n v="490"/>
    <n v="1346"/>
    <n v="2157"/>
    <n v="1398"/>
    <n v="687"/>
    <n v="222"/>
    <n v="14421"/>
    <n v="7879.85"/>
    <n v="1416.58"/>
    <n v="5124.57"/>
    <n v="0.35535469107551487"/>
    <n v="99"/>
    <n v="145.66666666666666"/>
    <n v="51.763333333333328"/>
  </r>
  <r>
    <x v="1729"/>
    <x v="20"/>
    <x v="402"/>
    <x v="409"/>
    <n v="1215"/>
    <n v="2284"/>
    <n v="3272"/>
    <n v="3267"/>
    <n v="1040"/>
    <n v="2179"/>
    <n v="4531"/>
    <n v="2165"/>
    <n v="499"/>
    <n v="1816"/>
    <n v="992"/>
    <n v="23260"/>
    <n v="7457.67"/>
    <n v="845.02"/>
    <n v="14957.31"/>
    <n v="0.64304858125537401"/>
    <n v="134"/>
    <n v="173.58208955223881"/>
    <n v="111.62171641791045"/>
  </r>
  <r>
    <x v="1730"/>
    <x v="16"/>
    <x v="102"/>
    <x v="102"/>
    <n v="3731"/>
    <n v="2262"/>
    <n v="0"/>
    <n v="0"/>
    <n v="0"/>
    <n v="0"/>
    <n v="1236"/>
    <n v="2075"/>
    <n v="2043"/>
    <n v="2557"/>
    <n v="0"/>
    <n v="13904"/>
    <n v="3956.34"/>
    <n v="778.74"/>
    <n v="9168.92"/>
    <n v="0.65944476409666286"/>
    <n v="80"/>
    <n v="173.8"/>
    <n v="114.61150000000001"/>
  </r>
  <r>
    <x v="1731"/>
    <x v="7"/>
    <x v="433"/>
    <x v="440"/>
    <n v="1974"/>
    <n v="2727"/>
    <n v="0"/>
    <n v="1351"/>
    <n v="5325"/>
    <n v="2287"/>
    <n v="2835"/>
    <n v="983"/>
    <n v="174"/>
    <n v="0"/>
    <n v="1068"/>
    <n v="18724"/>
    <n v="3917.97"/>
    <n v="817.29"/>
    <n v="13988.74"/>
    <n v="0.74710211493270673"/>
    <n v="123"/>
    <n v="152.22764227642276"/>
    <n v="113.72959349593496"/>
  </r>
  <r>
    <x v="1732"/>
    <x v="24"/>
    <x v="162"/>
    <x v="162"/>
    <n v="712"/>
    <n v="996"/>
    <n v="2596"/>
    <n v="1645"/>
    <n v="2021"/>
    <n v="876"/>
    <n v="2290"/>
    <n v="262"/>
    <n v="1659"/>
    <n v="4249"/>
    <n v="1821"/>
    <n v="19127"/>
    <n v="4902.59"/>
    <n v="1234.97"/>
    <n v="12989.439999999999"/>
    <n v="0.67911538662623505"/>
    <n v="120"/>
    <n v="159.39166666666668"/>
    <n v="108.24533333333332"/>
  </r>
  <r>
    <x v="1733"/>
    <x v="20"/>
    <x v="402"/>
    <x v="409"/>
    <n v="412"/>
    <n v="0"/>
    <n v="3554"/>
    <n v="2762"/>
    <n v="5501"/>
    <n v="948"/>
    <n v="1719"/>
    <n v="204"/>
    <n v="3238"/>
    <n v="2820"/>
    <n v="920"/>
    <n v="22078"/>
    <n v="4462.6000000000004"/>
    <n v="750.69999999999993"/>
    <n v="16864.7"/>
    <n v="0.76386900987408279"/>
    <n v="135"/>
    <n v="163.54074074074074"/>
    <n v="124.92370370370371"/>
  </r>
  <r>
    <x v="1734"/>
    <x v="5"/>
    <x v="546"/>
    <x v="560"/>
    <n v="1207"/>
    <n v="1610"/>
    <n v="136"/>
    <n v="364"/>
    <n v="1926"/>
    <n v="1904"/>
    <n v="850"/>
    <n v="1553"/>
    <n v="0"/>
    <n v="805"/>
    <n v="0"/>
    <n v="10355"/>
    <n v="5907.33"/>
    <n v="453.51"/>
    <n v="3994.16"/>
    <n v="0.38572283920811201"/>
    <n v="70"/>
    <n v="147.92857142857142"/>
    <n v="57.059428571428569"/>
  </r>
  <r>
    <x v="1735"/>
    <x v="16"/>
    <x v="91"/>
    <x v="91"/>
    <n v="2049"/>
    <n v="670"/>
    <n v="1638"/>
    <n v="734"/>
    <n v="1232"/>
    <n v="2838"/>
    <n v="86"/>
    <n v="1008"/>
    <n v="2151"/>
    <n v="1751"/>
    <n v="660"/>
    <n v="14817"/>
    <n v="5764.77"/>
    <n v="1467.0700000000002"/>
    <n v="7585.16"/>
    <n v="0.51192279138827024"/>
    <n v="99"/>
    <n v="149.66666666666666"/>
    <n v="76.617777777777775"/>
  </r>
  <r>
    <x v="1736"/>
    <x v="23"/>
    <x v="521"/>
    <x v="532"/>
    <n v="318"/>
    <n v="946"/>
    <n v="936"/>
    <n v="1374"/>
    <n v="1637"/>
    <n v="334"/>
    <n v="1976"/>
    <n v="80"/>
    <n v="1429"/>
    <n v="1902"/>
    <n v="2220"/>
    <n v="13152"/>
    <n v="6834.96"/>
    <n v="1433.63"/>
    <n v="4883.41"/>
    <n v="0.37130550486618003"/>
    <n v="87"/>
    <n v="151.17241379310346"/>
    <n v="56.131149425287354"/>
  </r>
  <r>
    <x v="1737"/>
    <x v="28"/>
    <x v="94"/>
    <x v="94"/>
    <n v="5136"/>
    <n v="0"/>
    <n v="1134"/>
    <n v="2162"/>
    <n v="1629"/>
    <n v="1908"/>
    <n v="2298"/>
    <n v="2377"/>
    <n v="568"/>
    <n v="1234"/>
    <n v="0"/>
    <n v="18446"/>
    <n v="6582.87"/>
    <n v="613.53"/>
    <n v="11249.6"/>
    <n v="0.60986663775344252"/>
    <n v="119"/>
    <n v="155.00840336134453"/>
    <n v="94.53445378151261"/>
  </r>
  <r>
    <x v="1738"/>
    <x v="20"/>
    <x v="658"/>
    <x v="675"/>
    <n v="1737"/>
    <n v="855"/>
    <n v="1987"/>
    <n v="996"/>
    <n v="3977"/>
    <n v="2698"/>
    <n v="0"/>
    <n v="1298"/>
    <n v="2111"/>
    <n v="618"/>
    <n v="0"/>
    <n v="16277"/>
    <n v="4354.83"/>
    <n v="1058.58"/>
    <n v="10863.59"/>
    <n v="0.66741967192971674"/>
    <n v="105"/>
    <n v="155.01904761904763"/>
    <n v="103.4627619047619"/>
  </r>
  <r>
    <x v="1739"/>
    <x v="21"/>
    <x v="29"/>
    <x v="29"/>
    <n v="995"/>
    <n v="2344"/>
    <n v="1141"/>
    <n v="5093"/>
    <n v="1122"/>
    <n v="818"/>
    <n v="885"/>
    <n v="1671"/>
    <n v="0"/>
    <n v="0"/>
    <n v="1615"/>
    <n v="15684"/>
    <n v="4477.68"/>
    <n v="508.05"/>
    <n v="10698.27"/>
    <n v="0.68211361897475131"/>
    <n v="100"/>
    <n v="156.84"/>
    <n v="106.98270000000001"/>
  </r>
  <r>
    <x v="1740"/>
    <x v="29"/>
    <x v="540"/>
    <x v="553"/>
    <n v="0"/>
    <n v="820"/>
    <n v="1113"/>
    <n v="1326"/>
    <n v="2107"/>
    <n v="2243"/>
    <n v="1303"/>
    <n v="2870"/>
    <n v="2610"/>
    <n v="1548"/>
    <n v="710"/>
    <n v="16650"/>
    <n v="5608.3"/>
    <n v="678.3"/>
    <n v="10363.4"/>
    <n v="0.62242642642642643"/>
    <n v="100"/>
    <n v="166.5"/>
    <n v="103.634"/>
  </r>
  <r>
    <x v="1741"/>
    <x v="27"/>
    <x v="454"/>
    <x v="463"/>
    <n v="1389"/>
    <n v="0"/>
    <n v="660"/>
    <n v="3928"/>
    <n v="157"/>
    <n v="0"/>
    <n v="1180"/>
    <n v="1121"/>
    <n v="1902"/>
    <n v="1488"/>
    <n v="0"/>
    <n v="11825"/>
    <n v="4804.72"/>
    <n v="1055.3599999999999"/>
    <n v="5964.92"/>
    <n v="0.50443298097251588"/>
    <n v="69"/>
    <n v="171.37681159420291"/>
    <n v="86.448115942028991"/>
  </r>
  <r>
    <x v="1742"/>
    <x v="2"/>
    <x v="205"/>
    <x v="207"/>
    <n v="1349"/>
    <n v="1269"/>
    <n v="2519"/>
    <n v="114"/>
    <n v="2276"/>
    <n v="776"/>
    <n v="5086"/>
    <n v="0"/>
    <n v="2266"/>
    <n v="1696"/>
    <n v="0"/>
    <n v="17351"/>
    <n v="6218.01"/>
    <n v="499.14"/>
    <n v="10633.849999999999"/>
    <n v="0.61286669356233059"/>
    <n v="110"/>
    <n v="157.73636363636365"/>
    <n v="96.671363636363623"/>
  </r>
  <r>
    <x v="1743"/>
    <x v="13"/>
    <x v="113"/>
    <x v="113"/>
    <n v="2971"/>
    <n v="1520"/>
    <n v="2785"/>
    <n v="345"/>
    <n v="1482"/>
    <n v="0"/>
    <n v="1392"/>
    <n v="1872"/>
    <n v="1206"/>
    <n v="1866"/>
    <n v="960"/>
    <n v="16399"/>
    <n v="6609.2999999999993"/>
    <n v="1119.8999999999999"/>
    <n v="8669.8000000000011"/>
    <n v="0.52867857796207096"/>
    <n v="97"/>
    <n v="169.06185567010309"/>
    <n v="89.379381443298982"/>
  </r>
  <r>
    <x v="1744"/>
    <x v="3"/>
    <x v="371"/>
    <x v="376"/>
    <n v="2286"/>
    <n v="0"/>
    <n v="1376"/>
    <n v="3411"/>
    <n v="3284"/>
    <n v="776"/>
    <n v="584"/>
    <n v="1449"/>
    <n v="3758"/>
    <n v="618"/>
    <n v="459"/>
    <n v="18001"/>
    <n v="7139.2999999999993"/>
    <n v="513.69999999999993"/>
    <n v="10348"/>
    <n v="0.57485695239153378"/>
    <n v="108"/>
    <n v="166.67592592592592"/>
    <n v="95.81481481481481"/>
  </r>
  <r>
    <x v="1745"/>
    <x v="9"/>
    <x v="437"/>
    <x v="444"/>
    <n v="219"/>
    <n v="3858"/>
    <n v="3148"/>
    <n v="2053"/>
    <n v="735"/>
    <n v="1335"/>
    <n v="3213"/>
    <n v="1320"/>
    <n v="0"/>
    <n v="3953"/>
    <n v="0"/>
    <n v="19834"/>
    <n v="5326.38"/>
    <n v="1260.3599999999999"/>
    <n v="13247.26"/>
    <n v="0.66790662498739539"/>
    <n v="126"/>
    <n v="157.4126984126984"/>
    <n v="105.13698412698413"/>
  </r>
  <r>
    <x v="1746"/>
    <x v="2"/>
    <x v="556"/>
    <x v="570"/>
    <n v="1326"/>
    <n v="2278"/>
    <n v="2355"/>
    <n v="1512"/>
    <n v="2040"/>
    <n v="680"/>
    <n v="2646"/>
    <n v="628"/>
    <n v="1038"/>
    <n v="2426"/>
    <n v="0"/>
    <n v="16929"/>
    <n v="5418.4000000000005"/>
    <n v="531.70000000000005"/>
    <n v="10978.9"/>
    <n v="0.64852619764900465"/>
    <n v="103"/>
    <n v="164.35922330097088"/>
    <n v="106.59126213592232"/>
  </r>
  <r>
    <x v="1747"/>
    <x v="6"/>
    <x v="659"/>
    <x v="676"/>
    <n v="2012"/>
    <n v="3055"/>
    <n v="1284"/>
    <n v="1060"/>
    <n v="0"/>
    <n v="1505"/>
    <n v="873"/>
    <n v="1899"/>
    <n v="2141"/>
    <n v="608"/>
    <n v="0"/>
    <n v="14437"/>
    <n v="5446.7100000000009"/>
    <n v="825.57"/>
    <n v="8164.7199999999993"/>
    <n v="0.56554131744822322"/>
    <n v="77"/>
    <n v="187.49350649350649"/>
    <n v="106.03532467532467"/>
  </r>
  <r>
    <x v="1748"/>
    <x v="12"/>
    <x v="660"/>
    <x v="677"/>
    <n v="1342"/>
    <n v="952"/>
    <n v="2756"/>
    <n v="801"/>
    <n v="2384"/>
    <n v="2406"/>
    <n v="549"/>
    <n v="3332"/>
    <n v="1122"/>
    <n v="1598"/>
    <n v="1020"/>
    <n v="18262"/>
    <n v="8215.130000000001"/>
    <n v="1581.58"/>
    <n v="8465.2899999999991"/>
    <n v="0.46354670901325151"/>
    <n v="115"/>
    <n v="158.80000000000001"/>
    <n v="73.611217391304336"/>
  </r>
  <r>
    <x v="1749"/>
    <x v="29"/>
    <x v="498"/>
    <x v="508"/>
    <n v="652"/>
    <n v="880"/>
    <n v="906"/>
    <n v="408"/>
    <n v="650"/>
    <n v="5272"/>
    <n v="4300"/>
    <n v="3573"/>
    <n v="488"/>
    <n v="504"/>
    <n v="1701"/>
    <n v="19334"/>
    <n v="4959.8999999999996"/>
    <n v="1255.8700000000001"/>
    <n v="13118.23"/>
    <n v="0.67850574118133855"/>
    <n v="119"/>
    <n v="162.47058823529412"/>
    <n v="110.2372268907563"/>
  </r>
  <r>
    <x v="1750"/>
    <x v="30"/>
    <x v="242"/>
    <x v="245"/>
    <n v="0"/>
    <n v="0"/>
    <n v="2107"/>
    <n v="2061"/>
    <n v="1960"/>
    <n v="1099"/>
    <n v="1718"/>
    <n v="0"/>
    <n v="1775"/>
    <n v="0"/>
    <n v="1337"/>
    <n v="12057"/>
    <n v="4609.5"/>
    <n v="541.59"/>
    <n v="6905.91"/>
    <n v="0.57277183378949992"/>
    <n v="72"/>
    <n v="167.45833333333334"/>
    <n v="95.915416666666658"/>
  </r>
  <r>
    <x v="1751"/>
    <x v="13"/>
    <x v="407"/>
    <x v="678"/>
    <n v="5178"/>
    <n v="2712"/>
    <n v="1122"/>
    <n v="1007"/>
    <n v="1731"/>
    <n v="1204"/>
    <n v="2309"/>
    <n v="1674"/>
    <n v="633"/>
    <n v="2674"/>
    <n v="0"/>
    <n v="20244"/>
    <n v="4291.7"/>
    <n v="1012.8"/>
    <n v="14939.5"/>
    <n v="0.73797174471448335"/>
    <n v="115"/>
    <n v="176.03478260869565"/>
    <n v="129.90869565217392"/>
  </r>
  <r>
    <x v="1752"/>
    <x v="24"/>
    <x v="77"/>
    <x v="77"/>
    <n v="3291"/>
    <n v="990"/>
    <n v="885"/>
    <n v="198"/>
    <n v="1276"/>
    <n v="3698"/>
    <n v="0"/>
    <n v="527"/>
    <n v="408"/>
    <n v="0"/>
    <n v="0"/>
    <n v="11273"/>
    <n v="5848"/>
    <n v="931.84"/>
    <n v="4493.16"/>
    <n v="0.39857713119843874"/>
    <n v="74"/>
    <n v="152.33783783783784"/>
    <n v="60.718378378378375"/>
  </r>
  <r>
    <x v="1753"/>
    <x v="9"/>
    <x v="488"/>
    <x v="498"/>
    <n v="480"/>
    <n v="143"/>
    <n v="1338"/>
    <n v="1912"/>
    <n v="2361"/>
    <n v="750"/>
    <n v="1086"/>
    <n v="886"/>
    <n v="399"/>
    <n v="2339"/>
    <n v="0"/>
    <n v="11694"/>
    <n v="4566.7"/>
    <n v="1093.5999999999999"/>
    <n v="6033.7000000000007"/>
    <n v="0.51596545236873614"/>
    <n v="70"/>
    <n v="167.05714285714285"/>
    <n v="86.195714285714303"/>
  </r>
  <r>
    <x v="1754"/>
    <x v="18"/>
    <x v="331"/>
    <x v="335"/>
    <n v="1222"/>
    <n v="258"/>
    <n v="2718"/>
    <n v="603"/>
    <n v="1280"/>
    <n v="2992"/>
    <n v="396"/>
    <n v="1399"/>
    <n v="2238"/>
    <n v="1575"/>
    <n v="280"/>
    <n v="14961"/>
    <n v="7827.82"/>
    <n v="1334.52"/>
    <n v="5798.66"/>
    <n v="0.38758505447496822"/>
    <n v="101"/>
    <n v="148.12871287128712"/>
    <n v="57.412475247524753"/>
  </r>
  <r>
    <x v="1755"/>
    <x v="23"/>
    <x v="36"/>
    <x v="36"/>
    <n v="1796"/>
    <n v="1194"/>
    <n v="2675"/>
    <n v="2726"/>
    <n v="1290"/>
    <n v="4600"/>
    <n v="1326"/>
    <n v="384"/>
    <n v="1246"/>
    <n v="762"/>
    <n v="0"/>
    <n v="17999"/>
    <n v="5949.8"/>
    <n v="756.80000000000007"/>
    <n v="11292.4"/>
    <n v="0.62739041057836542"/>
    <n v="112"/>
    <n v="160.70535714285714"/>
    <n v="100.825"/>
  </r>
  <r>
    <x v="1756"/>
    <x v="43"/>
    <x v="516"/>
    <x v="527"/>
    <n v="3674"/>
    <n v="250"/>
    <n v="412"/>
    <n v="1009"/>
    <n v="1848"/>
    <n v="2819"/>
    <n v="1249"/>
    <n v="0"/>
    <n v="2892"/>
    <n v="1512"/>
    <n v="0"/>
    <n v="15665"/>
    <n v="3980.25"/>
    <n v="521.73"/>
    <n v="11163.02"/>
    <n v="0.71260900095754875"/>
    <n v="89"/>
    <n v="176.01123595505618"/>
    <n v="125.42719101123596"/>
  </r>
  <r>
    <x v="1757"/>
    <x v="21"/>
    <x v="661"/>
    <x v="679"/>
    <n v="3417"/>
    <n v="0"/>
    <n v="115"/>
    <n v="615"/>
    <n v="1233"/>
    <n v="245"/>
    <n v="852"/>
    <n v="2997"/>
    <n v="1823"/>
    <n v="0"/>
    <n v="166"/>
    <n v="11463"/>
    <n v="6234.39"/>
    <n v="1333.6200000000001"/>
    <n v="3894.99"/>
    <n v="0.33978801360900285"/>
    <n v="77"/>
    <n v="148.87012987012986"/>
    <n v="50.584285714285713"/>
  </r>
  <r>
    <x v="1758"/>
    <x v="3"/>
    <x v="567"/>
    <x v="581"/>
    <n v="1137"/>
    <n v="531"/>
    <n v="1252"/>
    <n v="2746"/>
    <n v="1107"/>
    <n v="1944"/>
    <n v="1828"/>
    <n v="2367"/>
    <n v="2047"/>
    <n v="0"/>
    <n v="119"/>
    <n v="15078"/>
    <n v="4749.7000000000007"/>
    <n v="502"/>
    <n v="9826.2999999999993"/>
    <n v="0.65169783790953706"/>
    <n v="80"/>
    <n v="188.47499999999999"/>
    <n v="122.82874999999999"/>
  </r>
  <r>
    <x v="1759"/>
    <x v="17"/>
    <x v="444"/>
    <x v="452"/>
    <n v="1428"/>
    <n v="944"/>
    <n v="234"/>
    <n v="258"/>
    <n v="1186"/>
    <n v="1450"/>
    <n v="1624"/>
    <n v="2752"/>
    <n v="3069"/>
    <n v="308"/>
    <n v="1015"/>
    <n v="14268"/>
    <n v="6759.61"/>
    <n v="1109.6799999999998"/>
    <n v="6398.7100000000009"/>
    <n v="0.44846579758901045"/>
    <n v="95"/>
    <n v="150.18947368421053"/>
    <n v="67.354842105263174"/>
  </r>
  <r>
    <x v="1760"/>
    <x v="25"/>
    <x v="662"/>
    <x v="680"/>
    <n v="1826"/>
    <n v="504"/>
    <n v="662"/>
    <n v="2482"/>
    <n v="3601"/>
    <n v="465"/>
    <n v="738"/>
    <n v="654"/>
    <n v="1152"/>
    <n v="1356"/>
    <n v="465"/>
    <n v="13905"/>
    <n v="8053.7599999999993"/>
    <n v="1170.6200000000001"/>
    <n v="4680.6200000000008"/>
    <n v="0.33661416756562396"/>
    <n v="90"/>
    <n v="154.5"/>
    <n v="52.006888888888895"/>
  </r>
  <r>
    <x v="1761"/>
    <x v="38"/>
    <x v="119"/>
    <x v="119"/>
    <n v="3447"/>
    <n v="1726"/>
    <n v="2081"/>
    <n v="2114"/>
    <n v="298"/>
    <n v="1442"/>
    <n v="2505"/>
    <n v="2035"/>
    <n v="1681"/>
    <n v="1165"/>
    <n v="336"/>
    <n v="18830"/>
    <n v="7734.21"/>
    <n v="1021.24"/>
    <n v="10074.549999999999"/>
    <n v="0.53502655337227822"/>
    <n v="112"/>
    <n v="168.125"/>
    <n v="89.951339285714283"/>
  </r>
  <r>
    <x v="1762"/>
    <x v="2"/>
    <x v="228"/>
    <x v="231"/>
    <n v="1168"/>
    <n v="1308"/>
    <n v="636"/>
    <n v="2949"/>
    <n v="1974"/>
    <n v="2903"/>
    <n v="1062"/>
    <n v="3085"/>
    <n v="1137"/>
    <n v="4616"/>
    <n v="240"/>
    <n v="21078"/>
    <n v="5655.32"/>
    <n v="1265.77"/>
    <n v="14156.91"/>
    <n v="0.67164389410760028"/>
    <n v="134"/>
    <n v="157.29850746268656"/>
    <n v="105.64858208955224"/>
  </r>
  <r>
    <x v="1763"/>
    <x v="9"/>
    <x v="615"/>
    <x v="630"/>
    <n v="1877"/>
    <n v="1060"/>
    <n v="3412"/>
    <n v="1075"/>
    <n v="0"/>
    <n v="1001"/>
    <n v="2049"/>
    <n v="133"/>
    <n v="707"/>
    <n v="3492"/>
    <n v="0"/>
    <n v="14806"/>
    <n v="3911.67"/>
    <n v="1223.73"/>
    <n v="9670.6"/>
    <n v="0.65315412670538975"/>
    <n v="86"/>
    <n v="172.16279069767441"/>
    <n v="112.44883720930233"/>
  </r>
  <r>
    <x v="1764"/>
    <x v="29"/>
    <x v="565"/>
    <x v="579"/>
    <n v="0"/>
    <n v="192"/>
    <n v="3625"/>
    <n v="3176"/>
    <n v="2184"/>
    <n v="1930"/>
    <n v="870"/>
    <n v="1920"/>
    <n v="494"/>
    <n v="0"/>
    <n v="0"/>
    <n v="14391"/>
    <n v="3857.68"/>
    <n v="673.68"/>
    <n v="9859.64"/>
    <n v="0.68512542561323042"/>
    <n v="82"/>
    <n v="175.5"/>
    <n v="120.23951219512195"/>
  </r>
  <r>
    <x v="1765"/>
    <x v="43"/>
    <x v="345"/>
    <x v="350"/>
    <n v="956"/>
    <n v="632"/>
    <n v="1167"/>
    <n v="3527"/>
    <n v="1165"/>
    <n v="1760"/>
    <n v="0"/>
    <n v="1030"/>
    <n v="228"/>
    <n v="661"/>
    <n v="0"/>
    <n v="11126"/>
    <n v="6455.16"/>
    <n v="853.47"/>
    <n v="3817.37"/>
    <n v="0.34310354125471865"/>
    <n v="78"/>
    <n v="142.64102564102564"/>
    <n v="48.940641025641021"/>
  </r>
  <r>
    <x v="1766"/>
    <x v="42"/>
    <x v="663"/>
    <x v="681"/>
    <n v="0"/>
    <n v="1098"/>
    <n v="580"/>
    <n v="226"/>
    <n v="1036"/>
    <n v="182"/>
    <n v="0"/>
    <n v="1973"/>
    <n v="960"/>
    <n v="2245"/>
    <n v="369"/>
    <n v="8669"/>
    <n v="6403.59"/>
    <n v="1204.56"/>
    <n v="1060.8500000000004"/>
    <n v="0.12237282270158038"/>
    <n v="57"/>
    <n v="152.08771929824562"/>
    <n v="18.611403508771936"/>
  </r>
  <r>
    <x v="1767"/>
    <x v="56"/>
    <x v="664"/>
    <x v="682"/>
    <n v="1605"/>
    <n v="1680"/>
    <n v="0"/>
    <n v="1632"/>
    <n v="1870"/>
    <n v="4604"/>
    <n v="2589"/>
    <n v="3408"/>
    <n v="1333"/>
    <n v="0"/>
    <n v="0"/>
    <n v="18721"/>
    <n v="4471.12"/>
    <n v="519.91999999999996"/>
    <n v="13729.96"/>
    <n v="0.7333988568986699"/>
    <n v="124"/>
    <n v="150.9758064516129"/>
    <n v="110.72548387096774"/>
  </r>
  <r>
    <x v="1768"/>
    <x v="28"/>
    <x v="122"/>
    <x v="122"/>
    <n v="973"/>
    <n v="519"/>
    <n v="1564"/>
    <n v="2397"/>
    <n v="2021"/>
    <n v="430"/>
    <n v="754"/>
    <n v="912"/>
    <n v="3109"/>
    <n v="1071"/>
    <n v="816"/>
    <n v="14566"/>
    <n v="7321.4900000000007"/>
    <n v="1569.15"/>
    <n v="5675.3599999999988"/>
    <n v="0.38963064671151987"/>
    <n v="99"/>
    <n v="147.13131313131314"/>
    <n v="57.326868686868671"/>
  </r>
  <r>
    <x v="1769"/>
    <x v="2"/>
    <x v="278"/>
    <x v="281"/>
    <n v="1672"/>
    <n v="1974"/>
    <n v="1212"/>
    <n v="2002"/>
    <n v="3191"/>
    <n v="2709"/>
    <n v="310"/>
    <n v="864"/>
    <n v="2327"/>
    <n v="1605"/>
    <n v="472"/>
    <n v="18338"/>
    <n v="7628.94"/>
    <n v="825.99"/>
    <n v="9883.07"/>
    <n v="0.53893936088995531"/>
    <n v="108"/>
    <n v="169.7962962962963"/>
    <n v="91.509907407407411"/>
  </r>
  <r>
    <x v="1770"/>
    <x v="13"/>
    <x v="610"/>
    <x v="625"/>
    <n v="2490"/>
    <n v="1390"/>
    <n v="2736"/>
    <n v="2460"/>
    <n v="1884"/>
    <n v="250"/>
    <n v="4936"/>
    <n v="681"/>
    <n v="2423"/>
    <n v="243"/>
    <n v="535"/>
    <n v="20028"/>
    <n v="7435.56"/>
    <n v="1408.11"/>
    <n v="11184.33"/>
    <n v="0.5584346914319952"/>
    <n v="120"/>
    <n v="166.9"/>
    <n v="93.202749999999995"/>
  </r>
  <r>
    <x v="1771"/>
    <x v="16"/>
    <x v="396"/>
    <x v="402"/>
    <n v="1470"/>
    <n v="702"/>
    <n v="1796"/>
    <n v="2741"/>
    <n v="0"/>
    <n v="4149"/>
    <n v="2348"/>
    <n v="668"/>
    <n v="0"/>
    <n v="304"/>
    <n v="1211"/>
    <n v="15389"/>
    <n v="4271.13"/>
    <n v="1122.21"/>
    <n v="9995.66"/>
    <n v="0.6495327831568003"/>
    <n v="93"/>
    <n v="165.47311827956989"/>
    <n v="107.48021505376344"/>
  </r>
  <r>
    <x v="1772"/>
    <x v="3"/>
    <x v="172"/>
    <x v="173"/>
    <n v="1107"/>
    <n v="1746"/>
    <n v="1044"/>
    <n v="3805"/>
    <n v="1005"/>
    <n v="386"/>
    <n v="0"/>
    <n v="1869"/>
    <n v="790"/>
    <n v="2032"/>
    <n v="0"/>
    <n v="13784"/>
    <n v="4199.04"/>
    <n v="732.6"/>
    <n v="8852.36"/>
    <n v="0.64221996517701685"/>
    <n v="78"/>
    <n v="176.71794871794873"/>
    <n v="113.49179487179488"/>
  </r>
  <r>
    <x v="1773"/>
    <x v="1"/>
    <x v="20"/>
    <x v="20"/>
    <n v="2028"/>
    <n v="246"/>
    <n v="1708"/>
    <n v="2323"/>
    <n v="0"/>
    <n v="4006"/>
    <n v="2811"/>
    <n v="1760"/>
    <n v="1652"/>
    <n v="2008"/>
    <n v="657"/>
    <n v="19199"/>
    <n v="7488.2000000000007"/>
    <n v="1170.8"/>
    <n v="10540"/>
    <n v="0.54898692640241675"/>
    <n v="114"/>
    <n v="168.41228070175438"/>
    <n v="92.456140350877192"/>
  </r>
  <r>
    <x v="1774"/>
    <x v="1"/>
    <x v="655"/>
    <x v="672"/>
    <n v="0"/>
    <n v="597"/>
    <n v="1406"/>
    <n v="1690"/>
    <n v="2849"/>
    <n v="998"/>
    <n v="3162"/>
    <n v="1116"/>
    <n v="1826"/>
    <n v="3125"/>
    <n v="2202"/>
    <n v="18971"/>
    <n v="6083.3"/>
    <n v="647.4"/>
    <n v="12240.3"/>
    <n v="0.64521111169680034"/>
    <n v="111"/>
    <n v="170.90990990990991"/>
    <n v="110.27297297297297"/>
  </r>
  <r>
    <x v="1775"/>
    <x v="24"/>
    <x v="39"/>
    <x v="39"/>
    <n v="170"/>
    <n v="508"/>
    <n v="0"/>
    <n v="1426"/>
    <n v="928"/>
    <n v="2141"/>
    <n v="1099"/>
    <n v="386"/>
    <n v="1862"/>
    <n v="692"/>
    <n v="1233"/>
    <n v="10445"/>
    <n v="5592.7999999999993"/>
    <n v="993.5"/>
    <n v="3858.7000000000007"/>
    <n v="0.36943034944949743"/>
    <n v="64"/>
    <n v="163.203125"/>
    <n v="60.292187500000011"/>
  </r>
  <r>
    <x v="1776"/>
    <x v="17"/>
    <x v="613"/>
    <x v="628"/>
    <n v="2965"/>
    <n v="0"/>
    <n v="0"/>
    <n v="1025"/>
    <n v="2670"/>
    <n v="3109"/>
    <n v="3362"/>
    <n v="1230"/>
    <n v="330"/>
    <n v="501"/>
    <n v="0"/>
    <n v="15192"/>
    <n v="5468.24"/>
    <n v="932.64"/>
    <n v="8791.119999999999"/>
    <n v="0.57866771985255394"/>
    <n v="93"/>
    <n v="163.35483870967741"/>
    <n v="94.528172043010741"/>
  </r>
  <r>
    <x v="1777"/>
    <x v="1"/>
    <x v="655"/>
    <x v="672"/>
    <n v="336"/>
    <n v="2136"/>
    <n v="2094"/>
    <n v="2601"/>
    <n v="0"/>
    <n v="0"/>
    <n v="0"/>
    <n v="1011"/>
    <n v="2586"/>
    <n v="0"/>
    <n v="0"/>
    <n v="10764"/>
    <n v="3012.18"/>
    <n v="540.66"/>
    <n v="7211.16"/>
    <n v="0.66993311036789294"/>
    <n v="58"/>
    <n v="185.58620689655172"/>
    <n v="124.3303448275862"/>
  </r>
  <r>
    <x v="1778"/>
    <x v="2"/>
    <x v="665"/>
    <x v="683"/>
    <n v="242"/>
    <n v="2296"/>
    <n v="0"/>
    <n v="845"/>
    <n v="5494"/>
    <n v="2446"/>
    <n v="2809"/>
    <n v="1653"/>
    <n v="584"/>
    <n v="1195"/>
    <n v="738"/>
    <n v="18302"/>
    <n v="5651.5"/>
    <n v="1107.5"/>
    <n v="11543"/>
    <n v="0.63069609878701782"/>
    <n v="117"/>
    <n v="156.42735042735043"/>
    <n v="98.658119658119659"/>
  </r>
  <r>
    <x v="1779"/>
    <x v="13"/>
    <x v="400"/>
    <x v="407"/>
    <n v="1899"/>
    <n v="1646"/>
    <n v="2045"/>
    <n v="1698"/>
    <n v="3220"/>
    <n v="2595"/>
    <n v="1498"/>
    <n v="1195"/>
    <n v="2395"/>
    <n v="1399"/>
    <n v="0"/>
    <n v="19590"/>
    <n v="6583.8"/>
    <n v="1127.2"/>
    <n v="11879"/>
    <n v="0.60638080653394588"/>
    <n v="105"/>
    <n v="186.57142857142858"/>
    <n v="113.13333333333334"/>
  </r>
  <r>
    <x v="1780"/>
    <x v="0"/>
    <x v="0"/>
    <x v="0"/>
    <n v="486"/>
    <n v="0"/>
    <n v="0"/>
    <n v="1909"/>
    <n v="5405"/>
    <n v="0"/>
    <n v="0"/>
    <n v="576"/>
    <n v="1768"/>
    <n v="1879"/>
    <n v="0"/>
    <n v="12023"/>
    <n v="2886.42"/>
    <n v="607.98"/>
    <n v="8528.6"/>
    <n v="0.7093570656242203"/>
    <n v="64"/>
    <n v="187.859375"/>
    <n v="133.25937500000001"/>
  </r>
  <r>
    <x v="1781"/>
    <x v="13"/>
    <x v="142"/>
    <x v="142"/>
    <n v="1161"/>
    <n v="1875"/>
    <n v="1890"/>
    <n v="1351"/>
    <n v="0"/>
    <n v="1267"/>
    <n v="1124"/>
    <n v="0"/>
    <n v="2357"/>
    <n v="154"/>
    <n v="0"/>
    <n v="11179"/>
    <n v="5923.44"/>
    <n v="604.88"/>
    <n v="4650.68"/>
    <n v="0.41601932194292873"/>
    <n v="75"/>
    <n v="149.05333333333334"/>
    <n v="62.009066666666669"/>
  </r>
  <r>
    <x v="1782"/>
    <x v="21"/>
    <x v="235"/>
    <x v="238"/>
    <n v="3668"/>
    <n v="549"/>
    <n v="1360"/>
    <n v="2483"/>
    <n v="1552"/>
    <n v="1240"/>
    <n v="845"/>
    <n v="1247"/>
    <n v="3637"/>
    <n v="415"/>
    <n v="1799"/>
    <n v="18795"/>
    <n v="6285.84"/>
    <n v="1468.39"/>
    <n v="11040.77"/>
    <n v="0.58743123171056133"/>
    <n v="118"/>
    <n v="159.27966101694915"/>
    <n v="93.565847457627129"/>
  </r>
  <r>
    <x v="1783"/>
    <x v="21"/>
    <x v="60"/>
    <x v="60"/>
    <n v="634"/>
    <n v="219"/>
    <n v="938"/>
    <n v="3278"/>
    <n v="2484"/>
    <n v="1739"/>
    <n v="4508"/>
    <n v="1749"/>
    <n v="1793"/>
    <n v="575"/>
    <n v="1244"/>
    <n v="19161"/>
    <n v="5048.34"/>
    <n v="1272.04"/>
    <n v="12840.619999999999"/>
    <n v="0.67014352069307437"/>
    <n v="135"/>
    <n v="141.93333333333334"/>
    <n v="95.115703703703701"/>
  </r>
  <r>
    <x v="1784"/>
    <x v="9"/>
    <x v="488"/>
    <x v="498"/>
    <n v="931"/>
    <n v="1323"/>
    <n v="583"/>
    <n v="750"/>
    <n v="3058"/>
    <n v="728"/>
    <n v="3634"/>
    <n v="912"/>
    <n v="0"/>
    <n v="3751"/>
    <n v="395"/>
    <n v="16065"/>
    <n v="7258.4000000000005"/>
    <n v="1221.0999999999999"/>
    <n v="7585.5"/>
    <n v="0.47217553688141922"/>
    <n v="102"/>
    <n v="157.5"/>
    <n v="74.367647058823536"/>
  </r>
  <r>
    <x v="1785"/>
    <x v="9"/>
    <x v="488"/>
    <x v="498"/>
    <n v="1369"/>
    <n v="3110"/>
    <n v="1083"/>
    <n v="330"/>
    <n v="704"/>
    <n v="182"/>
    <n v="199"/>
    <n v="1233"/>
    <n v="2750"/>
    <n v="1866"/>
    <n v="0"/>
    <n v="12826"/>
    <n v="5096.1000000000004"/>
    <n v="1498.6000000000001"/>
    <n v="6231.2999999999993"/>
    <n v="0.48583346327771709"/>
    <n v="81"/>
    <n v="158.34567901234567"/>
    <n v="76.929629629629616"/>
  </r>
  <r>
    <x v="1786"/>
    <x v="0"/>
    <x v="322"/>
    <x v="326"/>
    <n v="1961"/>
    <n v="163"/>
    <n v="2427"/>
    <n v="625"/>
    <n v="268"/>
    <n v="0"/>
    <n v="745"/>
    <n v="217"/>
    <n v="0"/>
    <n v="2507"/>
    <n v="1220"/>
    <n v="10133"/>
    <n v="4605.84"/>
    <n v="508.14"/>
    <n v="5019.0199999999995"/>
    <n v="0.49531431954998517"/>
    <n v="55"/>
    <n v="184.23636363636365"/>
    <n v="91.254909090909081"/>
  </r>
  <r>
    <x v="1787"/>
    <x v="9"/>
    <x v="63"/>
    <x v="604"/>
    <n v="550"/>
    <n v="1330"/>
    <n v="0"/>
    <n v="1311"/>
    <n v="0"/>
    <n v="0"/>
    <n v="2305"/>
    <n v="5344"/>
    <n v="824"/>
    <n v="2624"/>
    <n v="0"/>
    <n v="14288"/>
    <n v="5071.08"/>
    <n v="449.40000000000003"/>
    <n v="8767.52"/>
    <n v="0.61362821948488244"/>
    <n v="97"/>
    <n v="147.29896907216494"/>
    <n v="90.386804123711343"/>
  </r>
  <r>
    <x v="1788"/>
    <x v="16"/>
    <x v="65"/>
    <x v="65"/>
    <n v="1272"/>
    <n v="2175"/>
    <n v="2840"/>
    <n v="0"/>
    <n v="1885"/>
    <n v="989"/>
    <n v="0"/>
    <n v="3888"/>
    <n v="850"/>
    <n v="2310"/>
    <n v="0"/>
    <n v="16209"/>
    <n v="3716.72"/>
    <n v="1062.8"/>
    <n v="11429.48"/>
    <n v="0.70513171694737486"/>
    <n v="98"/>
    <n v="165.39795918367346"/>
    <n v="116.6273469387755"/>
  </r>
  <r>
    <x v="1789"/>
    <x v="13"/>
    <x v="407"/>
    <x v="678"/>
    <n v="1494"/>
    <n v="3341"/>
    <n v="2170"/>
    <n v="1543"/>
    <n v="880"/>
    <n v="1211"/>
    <n v="2533"/>
    <n v="1776"/>
    <n v="1704"/>
    <n v="790"/>
    <n v="0"/>
    <n v="17442"/>
    <n v="6843.6"/>
    <n v="1448.8999999999999"/>
    <n v="9149.5"/>
    <n v="0.52456713679623901"/>
    <n v="113"/>
    <n v="154.35398230088495"/>
    <n v="80.969026548672559"/>
  </r>
  <r>
    <x v="1790"/>
    <x v="5"/>
    <x v="513"/>
    <x v="524"/>
    <n v="205"/>
    <n v="2215"/>
    <n v="450"/>
    <n v="736"/>
    <n v="1254"/>
    <n v="1358"/>
    <n v="2105"/>
    <n v="2009"/>
    <n v="1790"/>
    <n v="1663"/>
    <n v="0"/>
    <n v="13785"/>
    <n v="6186.1"/>
    <n v="1193"/>
    <n v="6405.9"/>
    <n v="0.46470076169749724"/>
    <n v="86"/>
    <n v="160.2906976744186"/>
    <n v="74.487209302325581"/>
  </r>
  <r>
    <x v="1791"/>
    <x v="4"/>
    <x v="177"/>
    <x v="179"/>
    <n v="693"/>
    <n v="4456"/>
    <n v="690"/>
    <n v="837"/>
    <n v="3076"/>
    <n v="3164"/>
    <n v="98"/>
    <n v="1916"/>
    <n v="1722"/>
    <n v="1032"/>
    <n v="0"/>
    <n v="17684"/>
    <n v="4347.3999999999996"/>
    <n v="1384.1"/>
    <n v="11952.5"/>
    <n v="0.67589346301741693"/>
    <n v="106"/>
    <n v="166.83018867924528"/>
    <n v="112.75943396226415"/>
  </r>
  <r>
    <x v="1792"/>
    <x v="9"/>
    <x v="302"/>
    <x v="306"/>
    <n v="990"/>
    <n v="610"/>
    <n v="3958"/>
    <n v="976"/>
    <n v="881"/>
    <n v="1440"/>
    <n v="959"/>
    <n v="1055"/>
    <n v="0"/>
    <n v="910"/>
    <n v="0"/>
    <n v="11779"/>
    <n v="5626.89"/>
    <n v="819.54"/>
    <n v="5332.57"/>
    <n v="0.45271839714746581"/>
    <n v="68"/>
    <n v="173.22058823529412"/>
    <n v="78.420147058823531"/>
  </r>
  <r>
    <x v="1793"/>
    <x v="3"/>
    <x v="89"/>
    <x v="89"/>
    <n v="1155"/>
    <n v="1873"/>
    <n v="0"/>
    <n v="0"/>
    <n v="4101"/>
    <n v="3253"/>
    <n v="708"/>
    <n v="3047"/>
    <n v="620"/>
    <n v="3410"/>
    <n v="1372"/>
    <n v="19539"/>
    <n v="5077.4399999999996"/>
    <n v="824.76"/>
    <n v="13636.8"/>
    <n v="0.69792722247812067"/>
    <n v="115"/>
    <n v="169.90434782608696"/>
    <n v="118.58086956521738"/>
  </r>
  <r>
    <x v="1794"/>
    <x v="25"/>
    <x v="162"/>
    <x v="684"/>
    <n v="1487"/>
    <n v="297"/>
    <n v="1008"/>
    <n v="2337"/>
    <n v="1836"/>
    <n v="2279"/>
    <n v="206"/>
    <n v="674"/>
    <n v="3631"/>
    <n v="2611"/>
    <n v="672"/>
    <n v="17038"/>
    <n v="5057.25"/>
    <n v="1597.64"/>
    <n v="10383.11"/>
    <n v="0.60940896818875456"/>
    <n v="105"/>
    <n v="162.26666666666668"/>
    <n v="98.886761904761912"/>
  </r>
  <r>
    <x v="1795"/>
    <x v="13"/>
    <x v="247"/>
    <x v="250"/>
    <n v="0"/>
    <n v="0"/>
    <n v="525"/>
    <n v="2228"/>
    <n v="900"/>
    <n v="1169"/>
    <n v="273"/>
    <n v="1296"/>
    <n v="2206"/>
    <n v="646"/>
    <n v="1169"/>
    <n v="10412"/>
    <n v="5945.94"/>
    <n v="637.19999999999993"/>
    <n v="3828.8600000000006"/>
    <n v="0.36773530541682681"/>
    <n v="57"/>
    <n v="182.66666666666666"/>
    <n v="67.17298245614036"/>
  </r>
  <r>
    <x v="1796"/>
    <x v="9"/>
    <x v="553"/>
    <x v="567"/>
    <n v="1163"/>
    <n v="1080"/>
    <n v="2084"/>
    <n v="2484"/>
    <n v="2806"/>
    <n v="2168"/>
    <n v="123"/>
    <n v="236"/>
    <n v="3859"/>
    <n v="0"/>
    <n v="250"/>
    <n v="16253"/>
    <n v="7104.2999999999993"/>
    <n v="1486.6"/>
    <n v="7662.1"/>
    <n v="0.47142681351135179"/>
    <n v="93"/>
    <n v="174.76344086021504"/>
    <n v="82.388172043010755"/>
  </r>
  <r>
    <x v="1797"/>
    <x v="7"/>
    <x v="496"/>
    <x v="506"/>
    <n v="3838"/>
    <n v="0"/>
    <n v="465"/>
    <n v="382"/>
    <n v="2772"/>
    <n v="2713"/>
    <n v="2085"/>
    <n v="1029"/>
    <n v="468"/>
    <n v="3660"/>
    <n v="466"/>
    <n v="17878"/>
    <n v="7261.7"/>
    <n v="1450.1"/>
    <n v="9166.2000000000007"/>
    <n v="0.51270835663944514"/>
    <n v="108"/>
    <n v="165.53703703703704"/>
    <n v="84.872222222222234"/>
  </r>
  <r>
    <x v="1798"/>
    <x v="28"/>
    <x v="86"/>
    <x v="86"/>
    <n v="3210"/>
    <n v="2859"/>
    <n v="0"/>
    <n v="2024"/>
    <n v="4717"/>
    <n v="3270"/>
    <n v="2556"/>
    <n v="975"/>
    <n v="1638"/>
    <n v="544"/>
    <n v="2400"/>
    <n v="24193"/>
    <n v="5399.5"/>
    <n v="1421.9"/>
    <n v="17371.599999999999"/>
    <n v="0.7180424089612697"/>
    <n v="151"/>
    <n v="160.21854304635761"/>
    <n v="115.04370860927152"/>
  </r>
  <r>
    <x v="1799"/>
    <x v="29"/>
    <x v="318"/>
    <x v="322"/>
    <n v="270"/>
    <n v="2121"/>
    <n v="1236"/>
    <n v="0"/>
    <n v="1628"/>
    <n v="1538"/>
    <n v="4760"/>
    <n v="1938"/>
    <n v="2034"/>
    <n v="1481"/>
    <n v="0"/>
    <n v="17006"/>
    <n v="4968.45"/>
    <n v="836.55000000000007"/>
    <n v="11201"/>
    <n v="0.65864988827472659"/>
    <n v="110"/>
    <n v="154.6"/>
    <n v="101.82727272727273"/>
  </r>
  <r>
    <x v="1800"/>
    <x v="0"/>
    <x v="666"/>
    <x v="685"/>
    <n v="714"/>
    <n v="1892"/>
    <n v="312"/>
    <n v="2848"/>
    <n v="621"/>
    <n v="1578"/>
    <n v="0"/>
    <n v="2266"/>
    <n v="2393"/>
    <n v="1026"/>
    <n v="147"/>
    <n v="13797"/>
    <n v="5581.4"/>
    <n v="1460.8000000000002"/>
    <n v="6754.8"/>
    <n v="0.48958469232441837"/>
    <n v="83"/>
    <n v="166.22891566265059"/>
    <n v="81.383132530120477"/>
  </r>
  <r>
    <x v="1801"/>
    <x v="28"/>
    <x v="122"/>
    <x v="122"/>
    <n v="1326"/>
    <n v="2685"/>
    <n v="1378"/>
    <n v="2726"/>
    <n v="300"/>
    <n v="1989"/>
    <n v="2657"/>
    <n v="3935"/>
    <n v="3334"/>
    <n v="714"/>
    <n v="0"/>
    <n v="21044"/>
    <n v="5029.7000000000007"/>
    <n v="1293.8"/>
    <n v="14720.5"/>
    <n v="0.69951054932522339"/>
    <n v="137"/>
    <n v="153.60583941605839"/>
    <n v="107.44890510948905"/>
  </r>
  <r>
    <x v="1802"/>
    <x v="10"/>
    <x v="374"/>
    <x v="379"/>
    <n v="560"/>
    <n v="3773"/>
    <n v="2098"/>
    <n v="991"/>
    <n v="0"/>
    <n v="4754"/>
    <n v="2225"/>
    <n v="999"/>
    <n v="1532"/>
    <n v="2585"/>
    <n v="0"/>
    <n v="19517"/>
    <n v="5187.1500000000005"/>
    <n v="784.35"/>
    <n v="13545.5"/>
    <n v="0.69403596864272177"/>
    <n v="113"/>
    <n v="172.71681415929203"/>
    <n v="119.8716814159292"/>
  </r>
  <r>
    <x v="1803"/>
    <x v="20"/>
    <x v="124"/>
    <x v="124"/>
    <n v="0"/>
    <n v="0"/>
    <n v="1461"/>
    <n v="4305"/>
    <n v="995"/>
    <n v="834"/>
    <n v="1959"/>
    <n v="232"/>
    <n v="885"/>
    <n v="2281"/>
    <n v="1000"/>
    <n v="13952"/>
    <n v="6731.4600000000009"/>
    <n v="1085.49"/>
    <n v="6135.0499999999993"/>
    <n v="0.43972548738532102"/>
    <n v="86"/>
    <n v="162.23255813953489"/>
    <n v="71.337790697674407"/>
  </r>
  <r>
    <x v="1804"/>
    <x v="28"/>
    <x v="122"/>
    <x v="122"/>
    <n v="1196"/>
    <n v="3403"/>
    <n v="969"/>
    <n v="740"/>
    <n v="200"/>
    <n v="1660"/>
    <n v="1910"/>
    <n v="704"/>
    <n v="1484"/>
    <n v="1857"/>
    <n v="0"/>
    <n v="14123"/>
    <n v="5909.5"/>
    <n v="738.40000000000009"/>
    <n v="7475.1"/>
    <n v="0.52928556255753034"/>
    <n v="86"/>
    <n v="164.22093023255815"/>
    <n v="86.919767441860472"/>
  </r>
  <r>
    <x v="1805"/>
    <x v="26"/>
    <x v="41"/>
    <x v="41"/>
    <n v="2539"/>
    <n v="141"/>
    <n v="1983"/>
    <n v="2576"/>
    <n v="1670"/>
    <n v="2836"/>
    <n v="3132"/>
    <n v="1511"/>
    <n v="764"/>
    <n v="488"/>
    <n v="1456"/>
    <n v="19096"/>
    <n v="8154.96"/>
    <n v="1158.3"/>
    <n v="9782.74"/>
    <n v="0.5122926267281106"/>
    <n v="101"/>
    <n v="189.06930693069307"/>
    <n v="96.858811881188117"/>
  </r>
  <r>
    <x v="1806"/>
    <x v="25"/>
    <x v="109"/>
    <x v="109"/>
    <n v="2979"/>
    <n v="1567"/>
    <n v="0"/>
    <n v="2331"/>
    <n v="0"/>
    <n v="3082"/>
    <n v="0"/>
    <n v="1816"/>
    <n v="2584"/>
    <n v="927"/>
    <n v="464"/>
    <n v="15750"/>
    <n v="5605.92"/>
    <n v="958.24"/>
    <n v="9185.84"/>
    <n v="0.58322793650793647"/>
    <n v="93"/>
    <n v="169.35483870967741"/>
    <n v="98.772473118279578"/>
  </r>
  <r>
    <x v="1807"/>
    <x v="35"/>
    <x v="380"/>
    <x v="385"/>
    <n v="0"/>
    <n v="1994"/>
    <n v="1596"/>
    <n v="1125"/>
    <n v="2892"/>
    <n v="846"/>
    <n v="272"/>
    <n v="2588"/>
    <n v="0"/>
    <n v="1072"/>
    <n v="0"/>
    <n v="12385"/>
    <n v="3602.88"/>
    <n v="644.16"/>
    <n v="8137.96"/>
    <n v="0.65708195397658453"/>
    <n v="71"/>
    <n v="174.43661971830986"/>
    <n v="114.61915492957746"/>
  </r>
  <r>
    <x v="1808"/>
    <x v="21"/>
    <x v="259"/>
    <x v="262"/>
    <n v="2605"/>
    <n v="0"/>
    <n v="1491"/>
    <n v="1666"/>
    <n v="3674"/>
    <n v="1112"/>
    <n v="2145"/>
    <n v="912"/>
    <n v="2632"/>
    <n v="772"/>
    <n v="0"/>
    <n v="17009"/>
    <n v="5248.44"/>
    <n v="884.61"/>
    <n v="10875.95"/>
    <n v="0.63942324651655014"/>
    <n v="109"/>
    <n v="156.04587155963301"/>
    <n v="99.779357798165151"/>
  </r>
  <r>
    <x v="1809"/>
    <x v="16"/>
    <x v="667"/>
    <x v="686"/>
    <n v="3113"/>
    <n v="888"/>
    <n v="2492"/>
    <n v="684"/>
    <n v="3318"/>
    <n v="3009"/>
    <n v="618"/>
    <n v="0"/>
    <n v="1377"/>
    <n v="3023"/>
    <n v="540"/>
    <n v="19062"/>
    <n v="5240.2999999999993"/>
    <n v="1213.0999999999999"/>
    <n v="12608.6"/>
    <n v="0.66145210366173546"/>
    <n v="110"/>
    <n v="173.29090909090908"/>
    <n v="114.62363636363636"/>
  </r>
  <r>
    <x v="1810"/>
    <x v="15"/>
    <x v="638"/>
    <x v="655"/>
    <n v="583"/>
    <n v="916"/>
    <n v="1732"/>
    <n v="2172"/>
    <n v="184"/>
    <n v="910"/>
    <n v="1329"/>
    <n v="0"/>
    <n v="617"/>
    <n v="3464"/>
    <n v="1115"/>
    <n v="13022"/>
    <n v="6674.4000000000005"/>
    <n v="1391.3999999999999"/>
    <n v="4956.2"/>
    <n v="0.38060205805559821"/>
    <n v="89"/>
    <n v="146.31460674157304"/>
    <n v="55.687640449438199"/>
  </r>
  <r>
    <x v="1811"/>
    <x v="22"/>
    <x v="171"/>
    <x v="172"/>
    <n v="0"/>
    <n v="1936"/>
    <n v="2218"/>
    <n v="1308"/>
    <n v="1950"/>
    <n v="1688"/>
    <n v="0"/>
    <n v="933"/>
    <n v="1650"/>
    <n v="441"/>
    <n v="676"/>
    <n v="12800"/>
    <n v="4044.2400000000002"/>
    <n v="1274.58"/>
    <n v="7481.18"/>
    <n v="0.58446718750000004"/>
    <n v="84"/>
    <n v="152.38095238095238"/>
    <n v="89.061666666666667"/>
  </r>
  <r>
    <x v="1812"/>
    <x v="2"/>
    <x v="471"/>
    <x v="481"/>
    <n v="2606"/>
    <n v="976"/>
    <n v="2216"/>
    <n v="0"/>
    <n v="552"/>
    <n v="3126"/>
    <n v="4211"/>
    <n v="2215"/>
    <n v="2120"/>
    <n v="0"/>
    <n v="2180"/>
    <n v="20202"/>
    <n v="4291.0199999999995"/>
    <n v="677.97"/>
    <n v="15233.01"/>
    <n v="0.7540347490347491"/>
    <n v="122"/>
    <n v="165.59016393442624"/>
    <n v="124.86073770491804"/>
  </r>
  <r>
    <x v="1813"/>
    <x v="5"/>
    <x v="546"/>
    <x v="560"/>
    <n v="3041"/>
    <n v="540"/>
    <n v="3470"/>
    <n v="3471"/>
    <n v="3477"/>
    <n v="2545"/>
    <n v="2418"/>
    <n v="2024"/>
    <n v="953"/>
    <n v="4609"/>
    <n v="1308"/>
    <n v="27856"/>
    <n v="6101.2599999999993"/>
    <n v="936.09999999999991"/>
    <n v="20818.64"/>
    <n v="0.74736645605973573"/>
    <n v="154"/>
    <n v="180.88311688311688"/>
    <n v="135.18597402597402"/>
  </r>
  <r>
    <x v="1814"/>
    <x v="29"/>
    <x v="50"/>
    <x v="50"/>
    <n v="3713"/>
    <n v="158"/>
    <n v="3932"/>
    <n v="3620"/>
    <n v="1452"/>
    <n v="500"/>
    <n v="762"/>
    <n v="1693"/>
    <n v="1686"/>
    <n v="3653"/>
    <n v="1818"/>
    <n v="22987"/>
    <n v="4791.49"/>
    <n v="1136.96"/>
    <n v="17058.55"/>
    <n v="0.7420955322573628"/>
    <n v="140"/>
    <n v="164.19285714285715"/>
    <n v="121.84678571428572"/>
  </r>
  <r>
    <x v="1815"/>
    <x v="29"/>
    <x v="50"/>
    <x v="50"/>
    <n v="1712"/>
    <n v="3315"/>
    <n v="3700"/>
    <n v="2347"/>
    <n v="3777"/>
    <n v="723"/>
    <n v="4131"/>
    <n v="479"/>
    <n v="1849"/>
    <n v="1544"/>
    <n v="0"/>
    <n v="23577"/>
    <n v="4455.7"/>
    <n v="832.69999999999993"/>
    <n v="18288.599999999999"/>
    <n v="0.77569665351825923"/>
    <n v="140"/>
    <n v="168.40714285714284"/>
    <n v="130.63285714285712"/>
  </r>
  <r>
    <x v="1816"/>
    <x v="4"/>
    <x v="478"/>
    <x v="488"/>
    <n v="885"/>
    <n v="3192"/>
    <n v="1462"/>
    <n v="4481"/>
    <n v="1265"/>
    <n v="456"/>
    <n v="1790"/>
    <n v="891"/>
    <n v="1330"/>
    <n v="2022"/>
    <n v="360"/>
    <n v="18134"/>
    <n v="7087.08"/>
    <n v="1311.09"/>
    <n v="9735.83"/>
    <n v="0.53688265137311131"/>
    <n v="129"/>
    <n v="140.57364341085272"/>
    <n v="75.471550387596892"/>
  </r>
  <r>
    <x v="1817"/>
    <x v="13"/>
    <x v="43"/>
    <x v="43"/>
    <n v="0"/>
    <n v="1161"/>
    <n v="2544"/>
    <n v="4303"/>
    <n v="798"/>
    <n v="0"/>
    <n v="472"/>
    <n v="2395"/>
    <n v="1020"/>
    <n v="2273"/>
    <n v="1187"/>
    <n v="16153"/>
    <n v="6481.9800000000005"/>
    <n v="485.91"/>
    <n v="9185.11"/>
    <n v="0.56863183309601939"/>
    <n v="96"/>
    <n v="168.26041666666666"/>
    <n v="95.678229166666668"/>
  </r>
  <r>
    <x v="1818"/>
    <x v="13"/>
    <x v="271"/>
    <x v="274"/>
    <n v="634"/>
    <n v="6300"/>
    <n v="1128"/>
    <n v="1583"/>
    <n v="1238"/>
    <n v="2230"/>
    <n v="0"/>
    <n v="3011"/>
    <n v="1628"/>
    <n v="292"/>
    <n v="2156"/>
    <n v="20200"/>
    <n v="6635"/>
    <n v="1230.6999999999998"/>
    <n v="12334.3"/>
    <n v="0.61060891089108904"/>
    <n v="122"/>
    <n v="165.57377049180329"/>
    <n v="101.10081967213114"/>
  </r>
  <r>
    <x v="1819"/>
    <x v="13"/>
    <x v="460"/>
    <x v="470"/>
    <n v="3103"/>
    <n v="1295"/>
    <n v="3357"/>
    <n v="490"/>
    <n v="822"/>
    <n v="950"/>
    <n v="1035"/>
    <n v="3355"/>
    <n v="1542"/>
    <n v="2212"/>
    <n v="1162"/>
    <n v="19323"/>
    <n v="5941.65"/>
    <n v="1593.6799999999998"/>
    <n v="11787.67"/>
    <n v="0.61003312115095998"/>
    <n v="125"/>
    <n v="154.584"/>
    <n v="94.301360000000003"/>
  </r>
  <r>
    <x v="1820"/>
    <x v="26"/>
    <x v="445"/>
    <x v="453"/>
    <n v="1438"/>
    <n v="1209"/>
    <n v="3153"/>
    <n v="226"/>
    <n v="1498"/>
    <n v="1066"/>
    <n v="2798"/>
    <n v="710"/>
    <n v="1012"/>
    <n v="3326"/>
    <n v="1499"/>
    <n v="17935"/>
    <n v="6814.5"/>
    <n v="805.86"/>
    <n v="10314.64"/>
    <n v="0.5751123501533314"/>
    <n v="110"/>
    <n v="163.04545454545453"/>
    <n v="93.769454545454536"/>
  </r>
  <r>
    <x v="1821"/>
    <x v="1"/>
    <x v="655"/>
    <x v="672"/>
    <n v="670"/>
    <n v="1510"/>
    <n v="3104"/>
    <n v="812"/>
    <n v="753"/>
    <n v="2781"/>
    <n v="2193"/>
    <n v="86"/>
    <n v="2390"/>
    <n v="1698"/>
    <n v="2366"/>
    <n v="18363"/>
    <n v="7293.88"/>
    <n v="1051.27"/>
    <n v="10017.85"/>
    <n v="0.54554539018678871"/>
    <n v="113"/>
    <n v="162.50442477876106"/>
    <n v="88.653539823008856"/>
  </r>
  <r>
    <x v="1822"/>
    <x v="47"/>
    <x v="634"/>
    <x v="651"/>
    <n v="1546"/>
    <n v="1320"/>
    <n v="210"/>
    <n v="0"/>
    <n v="2213"/>
    <n v="2239"/>
    <n v="2165"/>
    <n v="0"/>
    <n v="3753"/>
    <n v="247"/>
    <n v="0"/>
    <n v="13693"/>
    <n v="3796.56"/>
    <n v="668"/>
    <n v="9228.44"/>
    <n v="0.67395311473015418"/>
    <n v="74"/>
    <n v="185.04054054054055"/>
    <n v="124.70864864864866"/>
  </r>
  <r>
    <x v="1823"/>
    <x v="13"/>
    <x v="214"/>
    <x v="216"/>
    <n v="97"/>
    <n v="1564"/>
    <n v="799"/>
    <n v="2008"/>
    <n v="4458"/>
    <n v="98"/>
    <n v="764"/>
    <n v="1830"/>
    <n v="1738"/>
    <n v="0"/>
    <n v="0"/>
    <n v="13356"/>
    <n v="4092.84"/>
    <n v="1209.06"/>
    <n v="8054.1"/>
    <n v="0.60303234501347713"/>
    <n v="75"/>
    <n v="178.08"/>
    <n v="107.38800000000001"/>
  </r>
  <r>
    <x v="1824"/>
    <x v="17"/>
    <x v="434"/>
    <x v="441"/>
    <n v="1403"/>
    <n v="1388"/>
    <n v="3593"/>
    <n v="208"/>
    <n v="2192"/>
    <n v="1899"/>
    <n v="1526"/>
    <n v="1962"/>
    <n v="772"/>
    <n v="1190"/>
    <n v="0"/>
    <n v="16133"/>
    <n v="5566.7"/>
    <n v="1135.8"/>
    <n v="9430.5"/>
    <n v="0.58454720138845839"/>
    <n v="101"/>
    <n v="159.73267326732673"/>
    <n v="93.371287128712865"/>
  </r>
  <r>
    <x v="1825"/>
    <x v="4"/>
    <x v="510"/>
    <x v="521"/>
    <n v="4507"/>
    <n v="1949"/>
    <n v="785"/>
    <n v="0"/>
    <n v="633"/>
    <n v="2370"/>
    <n v="3409"/>
    <n v="174"/>
    <n v="2783"/>
    <n v="821"/>
    <n v="0"/>
    <n v="17431"/>
    <n v="4158.99"/>
    <n v="923.49"/>
    <n v="12348.52"/>
    <n v="0.70842292467443069"/>
    <n v="106"/>
    <n v="164.4433962264151"/>
    <n v="116.49547169811321"/>
  </r>
  <r>
    <x v="1826"/>
    <x v="15"/>
    <x v="136"/>
    <x v="136"/>
    <n v="745"/>
    <n v="213"/>
    <n v="1979"/>
    <n v="1626"/>
    <n v="1336"/>
    <n v="1466"/>
    <n v="0"/>
    <n v="1244"/>
    <n v="2988"/>
    <n v="1212"/>
    <n v="0"/>
    <n v="12809"/>
    <n v="5528.88"/>
    <n v="832.23"/>
    <n v="6447.8899999999994"/>
    <n v="0.50338746194082284"/>
    <n v="83"/>
    <n v="154.32530120481928"/>
    <n v="77.685421686746977"/>
  </r>
  <r>
    <x v="1827"/>
    <x v="3"/>
    <x v="191"/>
    <x v="193"/>
    <n v="2540"/>
    <n v="616"/>
    <n v="3449"/>
    <n v="388"/>
    <n v="2488"/>
    <n v="760"/>
    <n v="729"/>
    <n v="924"/>
    <n v="2831"/>
    <n v="103"/>
    <n v="0"/>
    <n v="14828"/>
    <n v="6131.7"/>
    <n v="1084.8"/>
    <n v="7611.5"/>
    <n v="0.51331939573779339"/>
    <n v="97"/>
    <n v="152.86597938144331"/>
    <n v="78.469072164948457"/>
  </r>
  <r>
    <x v="1828"/>
    <x v="37"/>
    <x v="110"/>
    <x v="110"/>
    <n v="2926"/>
    <n v="2764"/>
    <n v="2842"/>
    <n v="453"/>
    <n v="596"/>
    <n v="1155"/>
    <n v="2883"/>
    <n v="2487"/>
    <n v="772"/>
    <n v="1491"/>
    <n v="648"/>
    <n v="19017"/>
    <n v="6458.98"/>
    <n v="1013.43"/>
    <n v="11544.59"/>
    <n v="0.60706683493716151"/>
    <n v="112"/>
    <n v="169.79464285714286"/>
    <n v="103.07669642857142"/>
  </r>
  <r>
    <x v="1829"/>
    <x v="21"/>
    <x v="259"/>
    <x v="262"/>
    <n v="0"/>
    <n v="693"/>
    <n v="3445"/>
    <n v="1360"/>
    <n v="202"/>
    <n v="1080"/>
    <n v="2325"/>
    <n v="560"/>
    <n v="3313"/>
    <n v="1474"/>
    <n v="320"/>
    <n v="14772"/>
    <n v="5768.5"/>
    <n v="840.19999999999993"/>
    <n v="8163.3"/>
    <n v="0.55261982128350939"/>
    <n v="99"/>
    <n v="149.21212121212122"/>
    <n v="82.457575757575754"/>
  </r>
  <r>
    <x v="1830"/>
    <x v="48"/>
    <x v="283"/>
    <x v="286"/>
    <n v="346"/>
    <n v="882"/>
    <n v="4311"/>
    <n v="564"/>
    <n v="0"/>
    <n v="2178"/>
    <n v="0"/>
    <n v="739"/>
    <n v="2017"/>
    <n v="0"/>
    <n v="0"/>
    <n v="11037"/>
    <n v="4861.3600000000006"/>
    <n v="658.07"/>
    <n v="5517.57"/>
    <n v="0.49991573797227506"/>
    <n v="72"/>
    <n v="153.29166666666666"/>
    <n v="76.632916666666659"/>
  </r>
  <r>
    <x v="1831"/>
    <x v="2"/>
    <x v="356"/>
    <x v="361"/>
    <n v="3352"/>
    <n v="1246"/>
    <n v="1120"/>
    <n v="2785"/>
    <n v="573"/>
    <n v="2465"/>
    <n v="1098"/>
    <n v="3029"/>
    <n v="1034"/>
    <n v="3019"/>
    <n v="2409"/>
    <n v="22130"/>
    <n v="5524.75"/>
    <n v="1128.5999999999999"/>
    <n v="15476.65"/>
    <n v="0.69935155896972434"/>
    <n v="132"/>
    <n v="167.65151515151516"/>
    <n v="117.24734848484849"/>
  </r>
  <r>
    <x v="1832"/>
    <x v="5"/>
    <x v="668"/>
    <x v="687"/>
    <n v="245"/>
    <n v="772"/>
    <n v="4710"/>
    <n v="1801"/>
    <n v="5004"/>
    <n v="102"/>
    <n v="1971"/>
    <n v="195"/>
    <n v="1932"/>
    <n v="3065"/>
    <n v="0"/>
    <n v="19797"/>
    <n v="6474"/>
    <n v="759.2"/>
    <n v="12563.8"/>
    <n v="0.63463150982472083"/>
    <n v="115"/>
    <n v="172.14782608695651"/>
    <n v="109.25043478260869"/>
  </r>
  <r>
    <x v="1833"/>
    <x v="3"/>
    <x v="197"/>
    <x v="199"/>
    <n v="2641"/>
    <n v="1149"/>
    <n v="4063"/>
    <n v="2980"/>
    <n v="2315"/>
    <n v="1170"/>
    <n v="3702"/>
    <n v="2450"/>
    <n v="582"/>
    <n v="693"/>
    <n v="960"/>
    <n v="22705"/>
    <n v="7872.92"/>
    <n v="799.04"/>
    <n v="14033.04"/>
    <n v="0.6180594582691038"/>
    <n v="136"/>
    <n v="166.9485294117647"/>
    <n v="103.18411764705883"/>
  </r>
  <r>
    <x v="1834"/>
    <x v="9"/>
    <x v="319"/>
    <x v="323"/>
    <n v="935"/>
    <n v="3558"/>
    <n v="906"/>
    <n v="0"/>
    <n v="1774"/>
    <n v="112"/>
    <n v="1740"/>
    <n v="450"/>
    <n v="856"/>
    <n v="754"/>
    <n v="2302"/>
    <n v="13387"/>
    <n v="6099.2"/>
    <n v="1008.9"/>
    <n v="6278.9000000000005"/>
    <n v="0.46902965563606486"/>
    <n v="81"/>
    <n v="165.27160493827159"/>
    <n v="77.517283950617298"/>
  </r>
  <r>
    <x v="1835"/>
    <x v="0"/>
    <x v="669"/>
    <x v="688"/>
    <n v="1939"/>
    <n v="0"/>
    <n v="1761"/>
    <n v="356"/>
    <n v="680"/>
    <n v="0"/>
    <n v="196"/>
    <n v="2060"/>
    <n v="2057"/>
    <n v="896"/>
    <n v="1090"/>
    <n v="11035"/>
    <n v="5287.86"/>
    <n v="599.31000000000006"/>
    <n v="5147.83"/>
    <n v="0.46650022655188039"/>
    <n v="67"/>
    <n v="164.70149253731344"/>
    <n v="76.83328358208955"/>
  </r>
  <r>
    <x v="1836"/>
    <x v="23"/>
    <x v="250"/>
    <x v="253"/>
    <n v="0"/>
    <n v="1106"/>
    <n v="956"/>
    <n v="378"/>
    <n v="236"/>
    <n v="1040"/>
    <n v="1894"/>
    <n v="0"/>
    <n v="4478"/>
    <n v="2327"/>
    <n v="0"/>
    <n v="12415"/>
    <n v="5561.6"/>
    <n v="702.48"/>
    <n v="6150.92"/>
    <n v="0.49544260974627469"/>
    <n v="71"/>
    <n v="174.85915492957747"/>
    <n v="86.632676056338028"/>
  </r>
  <r>
    <x v="1837"/>
    <x v="12"/>
    <x v="522"/>
    <x v="533"/>
    <n v="2476"/>
    <n v="2472"/>
    <n v="169"/>
    <n v="3514"/>
    <n v="2150"/>
    <n v="484"/>
    <n v="86"/>
    <n v="2868"/>
    <n v="484"/>
    <n v="0"/>
    <n v="604"/>
    <n v="15307"/>
    <n v="4448.3"/>
    <n v="1499"/>
    <n v="9359.7000000000007"/>
    <n v="0.6114653426536879"/>
    <n v="99"/>
    <n v="154.61616161616161"/>
    <n v="94.542424242424246"/>
  </r>
  <r>
    <x v="1838"/>
    <x v="41"/>
    <x v="670"/>
    <x v="689"/>
    <n v="2352"/>
    <n v="3494"/>
    <n v="644"/>
    <n v="0"/>
    <n v="844"/>
    <n v="618"/>
    <n v="0"/>
    <n v="3411"/>
    <n v="2758"/>
    <n v="0"/>
    <n v="2678"/>
    <n v="16799"/>
    <n v="3490.08"/>
    <n v="990.08"/>
    <n v="12318.84"/>
    <n v="0.73330793499613078"/>
    <n v="109"/>
    <n v="154.11926605504587"/>
    <n v="113.01688073394496"/>
  </r>
  <r>
    <x v="1839"/>
    <x v="5"/>
    <x v="62"/>
    <x v="62"/>
    <n v="1101"/>
    <n v="2551"/>
    <n v="1703"/>
    <n v="378"/>
    <n v="3079"/>
    <n v="2080"/>
    <n v="1092"/>
    <n v="2049"/>
    <n v="1303"/>
    <n v="2474"/>
    <n v="728"/>
    <n v="18538"/>
    <n v="4763"/>
    <n v="1020.25"/>
    <n v="12754.75"/>
    <n v="0.68803268961052977"/>
    <n v="115"/>
    <n v="161.19999999999999"/>
    <n v="110.9108695652174"/>
  </r>
  <r>
    <x v="1840"/>
    <x v="13"/>
    <x v="32"/>
    <x v="32"/>
    <n v="1458"/>
    <n v="983"/>
    <n v="1502"/>
    <n v="707"/>
    <n v="0"/>
    <n v="0"/>
    <n v="1491"/>
    <n v="872"/>
    <n v="909"/>
    <n v="2643"/>
    <n v="1547"/>
    <n v="12112"/>
    <n v="4385.88"/>
    <n v="988.47"/>
    <n v="6737.65"/>
    <n v="0.55627889696169086"/>
    <n v="79"/>
    <n v="153.31645569620252"/>
    <n v="85.286708860759489"/>
  </r>
  <r>
    <x v="1841"/>
    <x v="21"/>
    <x v="441"/>
    <x v="449"/>
    <n v="1077"/>
    <n v="143"/>
    <n v="201"/>
    <n v="109"/>
    <n v="1226"/>
    <n v="1422"/>
    <n v="721"/>
    <n v="1516"/>
    <n v="2174"/>
    <n v="2492"/>
    <n v="0"/>
    <n v="11081"/>
    <n v="4506"/>
    <n v="919.59999999999991"/>
    <n v="5655.4"/>
    <n v="0.51036910026170923"/>
    <n v="69"/>
    <n v="160.59420289855072"/>
    <n v="81.962318840579698"/>
  </r>
  <r>
    <x v="1842"/>
    <x v="43"/>
    <x v="266"/>
    <x v="269"/>
    <n v="2061"/>
    <n v="192"/>
    <n v="1962"/>
    <n v="1934"/>
    <n v="0"/>
    <n v="0"/>
    <n v="1529"/>
    <n v="2416"/>
    <n v="774"/>
    <n v="0"/>
    <n v="552"/>
    <n v="11420"/>
    <n v="4760.08"/>
    <n v="578.64"/>
    <n v="6081.28"/>
    <n v="0.53251138353765326"/>
    <n v="74"/>
    <n v="154.32432432432432"/>
    <n v="82.179459459459451"/>
  </r>
  <r>
    <x v="1843"/>
    <x v="24"/>
    <x v="77"/>
    <x v="77"/>
    <n v="2951"/>
    <n v="1071"/>
    <n v="1428"/>
    <n v="540"/>
    <n v="2762"/>
    <n v="1028"/>
    <n v="2283"/>
    <n v="1689"/>
    <n v="3446"/>
    <n v="692"/>
    <n v="372"/>
    <n v="18262"/>
    <n v="6003.91"/>
    <n v="1575.1999999999998"/>
    <n v="10682.89"/>
    <n v="0.58497919176431934"/>
    <n v="121"/>
    <n v="150.92561983471074"/>
    <n v="88.288347107438014"/>
  </r>
  <r>
    <x v="1844"/>
    <x v="22"/>
    <x v="163"/>
    <x v="163"/>
    <n v="287"/>
    <n v="516"/>
    <n v="2012"/>
    <n v="1339"/>
    <n v="1158"/>
    <n v="2347"/>
    <n v="4164"/>
    <n v="1772"/>
    <n v="840"/>
    <n v="1983"/>
    <n v="931"/>
    <n v="17349"/>
    <n v="7980.2800000000007"/>
    <n v="939.40000000000009"/>
    <n v="8429.32"/>
    <n v="0.48586777335869502"/>
    <n v="107"/>
    <n v="162.14018691588785"/>
    <n v="78.778691588785037"/>
  </r>
  <r>
    <x v="1845"/>
    <x v="35"/>
    <x v="560"/>
    <x v="574"/>
    <n v="369"/>
    <n v="1654"/>
    <n v="1876"/>
    <n v="1380"/>
    <n v="1720"/>
    <n v="2310"/>
    <n v="2222"/>
    <n v="2284"/>
    <n v="214"/>
    <n v="1886"/>
    <n v="0"/>
    <n v="15915"/>
    <n v="7075.5"/>
    <n v="884.7"/>
    <n v="7954.8"/>
    <n v="0.49983034872761545"/>
    <n v="99"/>
    <n v="160.75757575757575"/>
    <n v="80.351515151515159"/>
  </r>
  <r>
    <x v="1846"/>
    <x v="16"/>
    <x v="91"/>
    <x v="91"/>
    <n v="3962"/>
    <n v="486"/>
    <n v="2474"/>
    <n v="261"/>
    <n v="1022"/>
    <n v="222"/>
    <n v="1794"/>
    <n v="1717"/>
    <n v="1501"/>
    <n v="2315"/>
    <n v="828"/>
    <n v="16582"/>
    <n v="8114.92"/>
    <n v="768.02"/>
    <n v="7699.0599999999995"/>
    <n v="0.46430225545772519"/>
    <n v="95"/>
    <n v="174.54736842105262"/>
    <n v="81.042736842105256"/>
  </r>
  <r>
    <x v="1847"/>
    <x v="26"/>
    <x v="325"/>
    <x v="329"/>
    <n v="1687"/>
    <n v="2896"/>
    <n v="1114"/>
    <n v="720"/>
    <n v="1498"/>
    <n v="3412"/>
    <n v="1442"/>
    <n v="950"/>
    <n v="374"/>
    <n v="775"/>
    <n v="0"/>
    <n v="14868"/>
    <n v="5737.7"/>
    <n v="629.20000000000005"/>
    <n v="8501.1"/>
    <n v="0.57177158999192901"/>
    <n v="98"/>
    <n v="151.71428571428572"/>
    <n v="86.745918367346945"/>
  </r>
  <r>
    <x v="1848"/>
    <x v="16"/>
    <x v="211"/>
    <x v="213"/>
    <n v="3315"/>
    <n v="3470"/>
    <n v="1693"/>
    <n v="1275"/>
    <n v="0"/>
    <n v="792"/>
    <n v="730"/>
    <n v="1424"/>
    <n v="691"/>
    <n v="2124"/>
    <n v="749"/>
    <n v="16263"/>
    <n v="6416.9000000000005"/>
    <n v="1309.3000000000002"/>
    <n v="8536.7999999999993"/>
    <n v="0.52492160118059394"/>
    <n v="101"/>
    <n v="161.01980198019803"/>
    <n v="84.522772277227716"/>
  </r>
  <r>
    <x v="1849"/>
    <x v="30"/>
    <x v="244"/>
    <x v="247"/>
    <n v="1946"/>
    <n v="0"/>
    <n v="846"/>
    <n v="1713"/>
    <n v="700"/>
    <n v="0"/>
    <n v="0"/>
    <n v="2519"/>
    <n v="1806"/>
    <n v="1302"/>
    <n v="336"/>
    <n v="11168"/>
    <n v="3988.88"/>
    <n v="783.36"/>
    <n v="6395.76"/>
    <n v="0.5726862464183381"/>
    <n v="79"/>
    <n v="141.36708860759492"/>
    <n v="80.958987341772158"/>
  </r>
  <r>
    <x v="1850"/>
    <x v="14"/>
    <x v="63"/>
    <x v="63"/>
    <n v="1773"/>
    <n v="710"/>
    <n v="0"/>
    <n v="3490"/>
    <n v="1584"/>
    <n v="714"/>
    <n v="203"/>
    <n v="978"/>
    <n v="1991"/>
    <n v="2125"/>
    <n v="819"/>
    <n v="14387"/>
    <n v="5615.9000000000005"/>
    <n v="1371.5"/>
    <n v="7399.5999999999995"/>
    <n v="0.51432543268228259"/>
    <n v="103"/>
    <n v="139.67961165048544"/>
    <n v="71.840776699029121"/>
  </r>
  <r>
    <x v="1851"/>
    <x v="13"/>
    <x v="271"/>
    <x v="274"/>
    <n v="1861"/>
    <n v="0"/>
    <n v="501"/>
    <n v="0"/>
    <n v="1566"/>
    <n v="1676"/>
    <n v="1975"/>
    <n v="2734"/>
    <n v="1815"/>
    <n v="1074"/>
    <n v="0"/>
    <n v="13202"/>
    <n v="5807.28"/>
    <n v="1050.24"/>
    <n v="6344.4800000000005"/>
    <n v="0.48056961066505077"/>
    <n v="80"/>
    <n v="165.02500000000001"/>
    <n v="79.306000000000012"/>
  </r>
  <r>
    <x v="1852"/>
    <x v="2"/>
    <x v="227"/>
    <x v="230"/>
    <n v="3133"/>
    <n v="5578"/>
    <n v="405"/>
    <n v="579"/>
    <n v="2779"/>
    <n v="190"/>
    <n v="0"/>
    <n v="522"/>
    <n v="1870"/>
    <n v="2346"/>
    <n v="0"/>
    <n v="17402"/>
    <n v="4776.93"/>
    <n v="1077.75"/>
    <n v="11547.32"/>
    <n v="0.66356280887254337"/>
    <n v="99"/>
    <n v="175.77777777777777"/>
    <n v="116.63959595959595"/>
  </r>
  <r>
    <x v="1853"/>
    <x v="28"/>
    <x v="94"/>
    <x v="94"/>
    <n v="1896"/>
    <n v="0"/>
    <n v="1278"/>
    <n v="791"/>
    <n v="2664"/>
    <n v="895"/>
    <n v="2952"/>
    <n v="2956"/>
    <n v="0"/>
    <n v="3084"/>
    <n v="0"/>
    <n v="16516"/>
    <n v="4234.08"/>
    <n v="728"/>
    <n v="11553.92"/>
    <n v="0.69955921530636955"/>
    <n v="100"/>
    <n v="165.16"/>
    <n v="115.53919999999999"/>
  </r>
  <r>
    <x v="1854"/>
    <x v="5"/>
    <x v="62"/>
    <x v="62"/>
    <n v="1662"/>
    <n v="0"/>
    <n v="336"/>
    <n v="1348"/>
    <n v="712"/>
    <n v="2717"/>
    <n v="0"/>
    <n v="2814"/>
    <n v="2741"/>
    <n v="3354"/>
    <n v="0"/>
    <n v="15684"/>
    <n v="4605.5200000000004"/>
    <n v="513.52"/>
    <n v="10564.96"/>
    <n v="0.67361387401173167"/>
    <n v="93"/>
    <n v="168.64516129032259"/>
    <n v="113.60172043010752"/>
  </r>
  <r>
    <x v="1855"/>
    <x v="16"/>
    <x v="226"/>
    <x v="229"/>
    <n v="588"/>
    <n v="1324"/>
    <n v="1375"/>
    <n v="1442"/>
    <n v="170"/>
    <n v="0"/>
    <n v="2606"/>
    <n v="1481"/>
    <n v="822"/>
    <n v="2283"/>
    <n v="0"/>
    <n v="12091"/>
    <n v="5272.92"/>
    <n v="1138.1399999999999"/>
    <n v="5679.9400000000005"/>
    <n v="0.46976594160946161"/>
    <n v="83"/>
    <n v="145.67469879518072"/>
    <n v="68.433012048192779"/>
  </r>
  <r>
    <x v="1856"/>
    <x v="13"/>
    <x v="400"/>
    <x v="407"/>
    <n v="95"/>
    <n v="2216"/>
    <n v="992"/>
    <n v="3696"/>
    <n v="1743"/>
    <n v="1261"/>
    <n v="1260"/>
    <n v="824"/>
    <n v="1583"/>
    <n v="2802"/>
    <n v="3297"/>
    <n v="19769"/>
    <n v="6195.86"/>
    <n v="1373.5700000000002"/>
    <n v="12199.57"/>
    <n v="0.6171060751681926"/>
    <n v="107"/>
    <n v="184.75700934579439"/>
    <n v="114.01467289719626"/>
  </r>
  <r>
    <x v="1857"/>
    <x v="9"/>
    <x v="557"/>
    <x v="571"/>
    <n v="828"/>
    <n v="0"/>
    <n v="1539"/>
    <n v="3325"/>
    <n v="2084"/>
    <n v="146"/>
    <n v="3808"/>
    <n v="618"/>
    <n v="1887"/>
    <n v="1747"/>
    <n v="2597"/>
    <n v="18579"/>
    <n v="7380.2"/>
    <n v="871.3"/>
    <n v="10327.5"/>
    <n v="0.55586953011464557"/>
    <n v="112"/>
    <n v="165.88392857142858"/>
    <n v="92.209821428571431"/>
  </r>
  <r>
    <x v="1858"/>
    <x v="1"/>
    <x v="378"/>
    <x v="383"/>
    <n v="1980"/>
    <n v="133"/>
    <n v="440"/>
    <n v="1278"/>
    <n v="1382"/>
    <n v="446"/>
    <n v="2549"/>
    <n v="1265"/>
    <n v="2363"/>
    <n v="4283"/>
    <n v="0"/>
    <n v="16119"/>
    <n v="4289.8"/>
    <n v="1399.6000000000001"/>
    <n v="10429.599999999999"/>
    <n v="0.64703765742291697"/>
    <n v="96"/>
    <n v="167.90625"/>
    <n v="108.64166666666665"/>
  </r>
  <r>
    <x v="1859"/>
    <x v="3"/>
    <x v="195"/>
    <x v="197"/>
    <n v="3402"/>
    <n v="1819"/>
    <n v="1078"/>
    <n v="2893"/>
    <n v="3239"/>
    <n v="609"/>
    <n v="2538"/>
    <n v="286"/>
    <n v="1343"/>
    <n v="2051"/>
    <n v="860"/>
    <n v="20118"/>
    <n v="6965.9699999999993"/>
    <n v="560.23"/>
    <n v="12591.800000000001"/>
    <n v="0.62589720648175773"/>
    <n v="120"/>
    <n v="167.65"/>
    <n v="104.93166666666667"/>
  </r>
  <r>
    <x v="1860"/>
    <x v="9"/>
    <x v="389"/>
    <x v="395"/>
    <n v="486"/>
    <n v="2120"/>
    <n v="946"/>
    <n v="921"/>
    <n v="2325"/>
    <n v="113"/>
    <n v="330"/>
    <n v="1993"/>
    <n v="1576"/>
    <n v="1527"/>
    <n v="201"/>
    <n v="12538"/>
    <n v="6252.5099999999993"/>
    <n v="1421.86"/>
    <n v="4863.630000000001"/>
    <n v="0.38791115010368488"/>
    <n v="83"/>
    <n v="151.06024096385542"/>
    <n v="58.597951807228931"/>
  </r>
  <r>
    <x v="1861"/>
    <x v="21"/>
    <x v="441"/>
    <x v="449"/>
    <n v="460"/>
    <n v="892"/>
    <n v="2209"/>
    <n v="1254"/>
    <n v="1910"/>
    <n v="2347"/>
    <n v="1353"/>
    <n v="4826"/>
    <n v="1474"/>
    <n v="870"/>
    <n v="0"/>
    <n v="17595"/>
    <n v="4902.7999999999993"/>
    <n v="666.2"/>
    <n v="12026"/>
    <n v="0.68348962773515198"/>
    <n v="107"/>
    <n v="164.43925233644859"/>
    <n v="112.39252336448598"/>
  </r>
  <r>
    <x v="1862"/>
    <x v="41"/>
    <x v="487"/>
    <x v="497"/>
    <n v="2552"/>
    <n v="960"/>
    <n v="0"/>
    <n v="1220"/>
    <n v="4077"/>
    <n v="426"/>
    <n v="392"/>
    <n v="1183"/>
    <n v="1307"/>
    <n v="3897"/>
    <n v="1870"/>
    <n v="17884"/>
    <n v="5007.5"/>
    <n v="1438"/>
    <n v="11438.5"/>
    <n v="0.6395940505479758"/>
    <n v="112"/>
    <n v="159.67857142857142"/>
    <n v="102.12946428571429"/>
  </r>
  <r>
    <x v="1863"/>
    <x v="3"/>
    <x v="93"/>
    <x v="93"/>
    <n v="796"/>
    <n v="931"/>
    <n v="4099"/>
    <n v="1504"/>
    <n v="3447"/>
    <n v="552"/>
    <n v="899"/>
    <n v="0"/>
    <n v="2035"/>
    <n v="958"/>
    <n v="560"/>
    <n v="15781"/>
    <n v="6150.2"/>
    <n v="677.6"/>
    <n v="8953.2000000000007"/>
    <n v="0.56734047272035992"/>
    <n v="109"/>
    <n v="144.77981651376146"/>
    <n v="82.139449541284407"/>
  </r>
  <r>
    <x v="1864"/>
    <x v="10"/>
    <x v="671"/>
    <x v="690"/>
    <n v="240"/>
    <n v="298"/>
    <n v="1410"/>
    <n v="0"/>
    <n v="3106"/>
    <n v="2455"/>
    <n v="2541"/>
    <n v="2355"/>
    <n v="579"/>
    <n v="1937"/>
    <n v="0"/>
    <n v="14921"/>
    <n v="5624.28"/>
    <n v="993.6"/>
    <n v="8303.119999999999"/>
    <n v="0.55647208632129208"/>
    <n v="89"/>
    <n v="167.65168539325842"/>
    <n v="93.293483146067402"/>
  </r>
  <r>
    <x v="1865"/>
    <x v="25"/>
    <x v="206"/>
    <x v="208"/>
    <n v="2557"/>
    <n v="515"/>
    <n v="2997"/>
    <n v="2131"/>
    <n v="0"/>
    <n v="2019"/>
    <n v="3767"/>
    <n v="1502"/>
    <n v="1482"/>
    <n v="4909"/>
    <n v="1378"/>
    <n v="23257"/>
    <n v="6558.6"/>
    <n v="680.1"/>
    <n v="16018.3"/>
    <n v="0.68875177365954332"/>
    <n v="138"/>
    <n v="168.52898550724638"/>
    <n v="116.07463768115942"/>
  </r>
  <r>
    <x v="1866"/>
    <x v="35"/>
    <x v="380"/>
    <x v="385"/>
    <n v="1484"/>
    <n v="1649"/>
    <n v="2641"/>
    <n v="137"/>
    <n v="1278"/>
    <n v="179"/>
    <n v="1879"/>
    <n v="1804"/>
    <n v="1265"/>
    <n v="0"/>
    <n v="630"/>
    <n v="12946"/>
    <n v="6745.5999999999995"/>
    <n v="1083.0999999999999"/>
    <n v="5117.3000000000011"/>
    <n v="0.39528039548895422"/>
    <n v="84"/>
    <n v="154.11904761904762"/>
    <n v="60.920238095238105"/>
  </r>
  <r>
    <x v="1867"/>
    <x v="10"/>
    <x v="374"/>
    <x v="379"/>
    <n v="4012"/>
    <n v="2044"/>
    <n v="2391"/>
    <n v="1215"/>
    <n v="0"/>
    <n v="3986"/>
    <n v="903"/>
    <n v="224"/>
    <n v="1902"/>
    <n v="1005"/>
    <n v="1099"/>
    <n v="18781"/>
    <n v="4649.5999999999995"/>
    <n v="1216.7"/>
    <n v="12914.7"/>
    <n v="0.68764709014429481"/>
    <n v="116"/>
    <n v="161.90517241379311"/>
    <n v="111.33362068965518"/>
  </r>
  <r>
    <x v="1868"/>
    <x v="9"/>
    <x v="338"/>
    <x v="343"/>
    <n v="0"/>
    <n v="1324"/>
    <n v="1742"/>
    <n v="83"/>
    <n v="306"/>
    <n v="1535"/>
    <n v="2549"/>
    <n v="1437"/>
    <n v="848"/>
    <n v="583"/>
    <n v="0"/>
    <n v="10407"/>
    <n v="5576.76"/>
    <n v="826.56000000000006"/>
    <n v="4003.6799999999994"/>
    <n v="0.38471029115018729"/>
    <n v="81"/>
    <n v="128.4814814814815"/>
    <n v="49.428148148148139"/>
  </r>
  <r>
    <x v="1869"/>
    <x v="3"/>
    <x v="530"/>
    <x v="542"/>
    <n v="4885"/>
    <n v="115"/>
    <n v="332"/>
    <n v="0"/>
    <n v="0"/>
    <n v="5311"/>
    <n v="405"/>
    <n v="454"/>
    <n v="0"/>
    <n v="528"/>
    <n v="1026"/>
    <n v="13056"/>
    <n v="4237.68"/>
    <n v="937.84"/>
    <n v="7880.48"/>
    <n v="0.60359068627450974"/>
    <n v="80"/>
    <n v="163.19999999999999"/>
    <n v="98.506"/>
  </r>
  <r>
    <x v="1870"/>
    <x v="17"/>
    <x v="486"/>
    <x v="496"/>
    <n v="898"/>
    <n v="0"/>
    <n v="1850"/>
    <n v="3300"/>
    <n v="1150"/>
    <n v="331"/>
    <n v="612"/>
    <n v="3454"/>
    <n v="1342"/>
    <n v="1404"/>
    <n v="975"/>
    <n v="15316"/>
    <n v="4441.7"/>
    <n v="1473.1999999999998"/>
    <n v="9401.1"/>
    <n v="0.61380908853486549"/>
    <n v="97"/>
    <n v="157.89690721649484"/>
    <n v="96.918556701030937"/>
  </r>
  <r>
    <x v="1871"/>
    <x v="27"/>
    <x v="635"/>
    <x v="652"/>
    <n v="834"/>
    <n v="2192"/>
    <n v="4504"/>
    <n v="1536"/>
    <n v="1406"/>
    <n v="0"/>
    <n v="533"/>
    <n v="1335"/>
    <n v="0"/>
    <n v="0"/>
    <n v="1887"/>
    <n v="14227"/>
    <n v="4840.24"/>
    <n v="1104.24"/>
    <n v="8282.52"/>
    <n v="0.58216911506290858"/>
    <n v="91"/>
    <n v="156.34065934065933"/>
    <n v="91.016703296703298"/>
  </r>
  <r>
    <x v="1872"/>
    <x v="13"/>
    <x v="579"/>
    <x v="593"/>
    <n v="494"/>
    <n v="1236"/>
    <n v="3045"/>
    <n v="2365"/>
    <n v="1610"/>
    <n v="1563"/>
    <n v="1151"/>
    <n v="1854"/>
    <n v="2028"/>
    <n v="1480"/>
    <n v="1275"/>
    <n v="18101"/>
    <n v="5539.2699999999995"/>
    <n v="943.25"/>
    <n v="11618.48"/>
    <n v="0.64186950997182479"/>
    <n v="116"/>
    <n v="156.04310344827587"/>
    <n v="100.15931034482759"/>
  </r>
  <r>
    <x v="1873"/>
    <x v="4"/>
    <x v="177"/>
    <x v="179"/>
    <n v="1789"/>
    <n v="868"/>
    <n v="399"/>
    <n v="124"/>
    <n v="1612"/>
    <n v="218"/>
    <n v="2337"/>
    <n v="453"/>
    <n v="1299"/>
    <n v="672"/>
    <n v="0"/>
    <n v="9771"/>
    <n v="5387"/>
    <n v="940.40000000000009"/>
    <n v="3443.6000000000004"/>
    <n v="0.35243066216354524"/>
    <n v="64"/>
    <n v="152.671875"/>
    <n v="53.806250000000006"/>
  </r>
  <r>
    <x v="1874"/>
    <x v="2"/>
    <x v="509"/>
    <x v="519"/>
    <n v="2177"/>
    <n v="1767"/>
    <n v="1238"/>
    <n v="0"/>
    <n v="2245"/>
    <n v="978"/>
    <n v="495"/>
    <n v="756"/>
    <n v="144"/>
    <n v="1368"/>
    <n v="0"/>
    <n v="11168"/>
    <n v="5294.34"/>
    <n v="959.67"/>
    <n v="4913.99"/>
    <n v="0.44000626790830943"/>
    <n v="75"/>
    <n v="148.90666666666667"/>
    <n v="65.519866666666658"/>
  </r>
  <r>
    <x v="1875"/>
    <x v="28"/>
    <x v="94"/>
    <x v="94"/>
    <n v="618"/>
    <n v="2395"/>
    <n v="1116"/>
    <n v="869"/>
    <n v="1071"/>
    <n v="394"/>
    <n v="0"/>
    <n v="2899"/>
    <n v="738"/>
    <n v="732"/>
    <n v="2150"/>
    <n v="12982"/>
    <n v="5213.8999999999996"/>
    <n v="730.6"/>
    <n v="7037.5"/>
    <n v="0.54209674934524732"/>
    <n v="92"/>
    <n v="141.10869565217391"/>
    <n v="76.494565217391298"/>
  </r>
  <r>
    <x v="1876"/>
    <x v="27"/>
    <x v="59"/>
    <x v="59"/>
    <n v="523"/>
    <n v="2389"/>
    <n v="0"/>
    <n v="2435"/>
    <n v="3156"/>
    <n v="1715"/>
    <n v="1350"/>
    <n v="0"/>
    <n v="3031"/>
    <n v="516"/>
    <n v="0"/>
    <n v="15115"/>
    <n v="5830.48"/>
    <n v="629.67999999999995"/>
    <n v="8654.84"/>
    <n v="0.57259940456500169"/>
    <n v="99"/>
    <n v="152.67676767676767"/>
    <n v="87.422626262626267"/>
  </r>
  <r>
    <x v="1877"/>
    <x v="2"/>
    <x v="14"/>
    <x v="14"/>
    <n v="372"/>
    <n v="0"/>
    <n v="2300"/>
    <n v="0"/>
    <n v="500"/>
    <n v="3986"/>
    <n v="1911"/>
    <n v="1093"/>
    <n v="2419"/>
    <n v="1352"/>
    <n v="1005"/>
    <n v="14938"/>
    <n v="4685.8499999999995"/>
    <n v="758.87999999999988"/>
    <n v="9493.27"/>
    <n v="0.63551144731557108"/>
    <n v="82"/>
    <n v="182.17073170731706"/>
    <n v="115.77158536585367"/>
  </r>
  <r>
    <x v="1878"/>
    <x v="21"/>
    <x v="441"/>
    <x v="449"/>
    <n v="0"/>
    <n v="1487"/>
    <n v="2028"/>
    <n v="2920"/>
    <n v="660"/>
    <n v="2410"/>
    <n v="938"/>
    <n v="992"/>
    <n v="4533"/>
    <n v="392"/>
    <n v="0"/>
    <n v="16360"/>
    <n v="6471.09"/>
    <n v="723.42"/>
    <n v="9165.49"/>
    <n v="0.56023777506112471"/>
    <n v="104"/>
    <n v="157.30769230769232"/>
    <n v="88.129711538461535"/>
  </r>
  <r>
    <x v="1879"/>
    <x v="21"/>
    <x v="672"/>
    <x v="691"/>
    <n v="97"/>
    <n v="1910"/>
    <n v="1101"/>
    <n v="5150"/>
    <n v="2092"/>
    <n v="1600"/>
    <n v="824"/>
    <n v="1780"/>
    <n v="2440"/>
    <n v="1490"/>
    <n v="1562"/>
    <n v="20046"/>
    <n v="6091.25"/>
    <n v="684.64"/>
    <n v="13270.11"/>
    <n v="0.6619829392397486"/>
    <n v="122"/>
    <n v="164.31147540983608"/>
    <n v="108.77139344262295"/>
  </r>
  <r>
    <x v="1880"/>
    <x v="26"/>
    <x v="41"/>
    <x v="41"/>
    <n v="1290"/>
    <n v="0"/>
    <n v="1682"/>
    <n v="1508"/>
    <n v="216"/>
    <n v="1845"/>
    <n v="1262"/>
    <n v="2813"/>
    <n v="1615"/>
    <n v="0"/>
    <n v="318"/>
    <n v="12549"/>
    <n v="4690.7100000000009"/>
    <n v="947.79"/>
    <n v="6910.4999999999991"/>
    <n v="0.5506813291895768"/>
    <n v="73"/>
    <n v="171.9041095890411"/>
    <n v="94.664383561643817"/>
  </r>
  <r>
    <x v="1881"/>
    <x v="22"/>
    <x v="334"/>
    <x v="339"/>
    <n v="3587"/>
    <n v="2988"/>
    <n v="1889"/>
    <n v="1610"/>
    <n v="1008"/>
    <n v="1678"/>
    <n v="1170"/>
    <n v="528"/>
    <n v="576"/>
    <n v="1610"/>
    <n v="552"/>
    <n v="17196"/>
    <n v="5962.5499999999993"/>
    <n v="1251.3600000000001"/>
    <n v="9982.09"/>
    <n v="0.5804890672249361"/>
    <n v="95"/>
    <n v="181.01052631578946"/>
    <n v="105.07463157894738"/>
  </r>
  <r>
    <x v="1882"/>
    <x v="0"/>
    <x v="224"/>
    <x v="226"/>
    <n v="1546"/>
    <n v="3533"/>
    <n v="1976"/>
    <n v="1061"/>
    <n v="1824"/>
    <n v="0"/>
    <n v="383"/>
    <n v="1916"/>
    <n v="2078"/>
    <n v="580"/>
    <n v="668"/>
    <n v="15565"/>
    <n v="7244.0999999999995"/>
    <n v="865.19999999999993"/>
    <n v="7455.7000000000007"/>
    <n v="0.47900417603597822"/>
    <n v="110"/>
    <n v="141.5"/>
    <n v="67.779090909090911"/>
  </r>
  <r>
    <x v="1883"/>
    <x v="21"/>
    <x v="259"/>
    <x v="262"/>
    <n v="1830"/>
    <n v="1432"/>
    <n v="1664"/>
    <n v="580"/>
    <n v="3358"/>
    <n v="808"/>
    <n v="292"/>
    <n v="3211"/>
    <n v="866"/>
    <n v="465"/>
    <n v="1739"/>
    <n v="16245"/>
    <n v="6127"/>
    <n v="1268.74"/>
    <n v="8849.26"/>
    <n v="0.54473745767928594"/>
    <n v="107"/>
    <n v="151.82242990654206"/>
    <n v="82.703364485981311"/>
  </r>
  <r>
    <x v="1884"/>
    <x v="13"/>
    <x v="351"/>
    <x v="356"/>
    <n v="0"/>
    <n v="1958"/>
    <n v="2844"/>
    <n v="1026"/>
    <n v="1922"/>
    <n v="1292"/>
    <n v="1184"/>
    <n v="1371"/>
    <n v="1916"/>
    <n v="3580"/>
    <n v="0"/>
    <n v="17093"/>
    <n v="6743.7"/>
    <n v="734.31000000000006"/>
    <n v="9614.99"/>
    <n v="0.56251038436786982"/>
    <n v="107"/>
    <n v="159.74766355140187"/>
    <n v="89.859719626168229"/>
  </r>
  <r>
    <x v="1885"/>
    <x v="10"/>
    <x v="484"/>
    <x v="494"/>
    <n v="573"/>
    <n v="380"/>
    <n v="4482"/>
    <n v="0"/>
    <n v="1276"/>
    <n v="810"/>
    <n v="378"/>
    <n v="3053"/>
    <n v="2723"/>
    <n v="1885"/>
    <n v="456"/>
    <n v="16016"/>
    <n v="5335.4"/>
    <n v="635.6"/>
    <n v="10045"/>
    <n v="0.62718531468531469"/>
    <n v="96"/>
    <n v="166.83333333333334"/>
    <n v="104.63541666666667"/>
  </r>
  <r>
    <x v="1886"/>
    <x v="11"/>
    <x v="108"/>
    <x v="108"/>
    <n v="888"/>
    <n v="3444"/>
    <n v="2193"/>
    <n v="520"/>
    <n v="1440"/>
    <n v="3663"/>
    <n v="1240"/>
    <n v="3024"/>
    <n v="730"/>
    <n v="0"/>
    <n v="812"/>
    <n v="17954"/>
    <n v="6799.2999999999993"/>
    <n v="1057.6000000000001"/>
    <n v="10097.1"/>
    <n v="0.56238721176339534"/>
    <n v="102"/>
    <n v="176.01960784313727"/>
    <n v="98.991176470588243"/>
  </r>
  <r>
    <x v="1887"/>
    <x v="3"/>
    <x v="180"/>
    <x v="182"/>
    <n v="1337"/>
    <n v="3245"/>
    <n v="1805"/>
    <n v="2512"/>
    <n v="2638"/>
    <n v="1434"/>
    <n v="1872"/>
    <n v="342"/>
    <n v="2693"/>
    <n v="820"/>
    <n v="1182"/>
    <n v="19880"/>
    <n v="7102.81"/>
    <n v="1453.4299999999998"/>
    <n v="11323.76"/>
    <n v="0.56960563380281692"/>
    <n v="124"/>
    <n v="160.32258064516128"/>
    <n v="91.320645161290329"/>
  </r>
  <r>
    <x v="1888"/>
    <x v="28"/>
    <x v="49"/>
    <x v="49"/>
    <n v="1818"/>
    <n v="2203"/>
    <n v="932"/>
    <n v="759"/>
    <n v="249"/>
    <n v="0"/>
    <n v="3155"/>
    <n v="484"/>
    <n v="2437"/>
    <n v="956"/>
    <n v="0"/>
    <n v="12993"/>
    <n v="6508.53"/>
    <n v="1194.3900000000001"/>
    <n v="5290.08"/>
    <n v="0.40714846455783882"/>
    <n v="73"/>
    <n v="177.98630136986301"/>
    <n v="72.466849315068487"/>
  </r>
  <r>
    <x v="1889"/>
    <x v="17"/>
    <x v="75"/>
    <x v="75"/>
    <n v="2724"/>
    <n v="3362"/>
    <n v="0"/>
    <n v="2457"/>
    <n v="4300"/>
    <n v="1071"/>
    <n v="3434"/>
    <n v="260"/>
    <n v="2140"/>
    <n v="0"/>
    <n v="0"/>
    <n v="19748"/>
    <n v="3673.92"/>
    <n v="812.24"/>
    <n v="15261.84"/>
    <n v="0.77282965363581124"/>
    <n v="119"/>
    <n v="165.94957983193277"/>
    <n v="128.25075630252101"/>
  </r>
  <r>
    <x v="1890"/>
    <x v="31"/>
    <x v="412"/>
    <x v="419"/>
    <n v="1620"/>
    <n v="435"/>
    <n v="1589"/>
    <n v="3818"/>
    <n v="3507"/>
    <n v="1750"/>
    <n v="3319"/>
    <n v="1262"/>
    <n v="1664"/>
    <n v="392"/>
    <n v="0"/>
    <n v="19356"/>
    <n v="5396.2"/>
    <n v="1070.2"/>
    <n v="12889.6"/>
    <n v="0.6659227113039885"/>
    <n v="121"/>
    <n v="159.96694214876032"/>
    <n v="106.52561983471075"/>
  </r>
  <r>
    <x v="1891"/>
    <x v="51"/>
    <x v="335"/>
    <x v="340"/>
    <n v="2260"/>
    <n v="1895"/>
    <n v="420"/>
    <n v="2372"/>
    <n v="1643"/>
    <n v="472"/>
    <n v="2690"/>
    <n v="1578"/>
    <n v="717"/>
    <n v="695"/>
    <n v="0"/>
    <n v="14742"/>
    <n v="5338.5"/>
    <n v="1246.5"/>
    <n v="8157"/>
    <n v="0.55331705331705328"/>
    <n v="85"/>
    <n v="173.43529411764706"/>
    <n v="95.964705882352945"/>
  </r>
  <r>
    <x v="1892"/>
    <x v="3"/>
    <x v="180"/>
    <x v="182"/>
    <n v="1668"/>
    <n v="0"/>
    <n v="1764"/>
    <n v="2077"/>
    <n v="2517"/>
    <n v="530"/>
    <n v="1638"/>
    <n v="3879"/>
    <n v="1043"/>
    <n v="2592"/>
    <n v="721"/>
    <n v="18429"/>
    <n v="4735.7"/>
    <n v="1338.4"/>
    <n v="12354.9"/>
    <n v="0.67040533941071134"/>
    <n v="122"/>
    <n v="151.05737704918033"/>
    <n v="101.26967213114754"/>
  </r>
  <r>
    <x v="1893"/>
    <x v="35"/>
    <x v="500"/>
    <x v="510"/>
    <n v="2012"/>
    <n v="892"/>
    <n v="968"/>
    <n v="693"/>
    <n v="3352"/>
    <n v="1265"/>
    <n v="1195"/>
    <n v="3150"/>
    <n v="688"/>
    <n v="3782"/>
    <n v="0"/>
    <n v="17997"/>
    <n v="4322.5"/>
    <n v="1012.8"/>
    <n v="12661.7"/>
    <n v="0.70354503528365842"/>
    <n v="108"/>
    <n v="166.63888888888889"/>
    <n v="117.23796296296297"/>
  </r>
  <r>
    <x v="1894"/>
    <x v="35"/>
    <x v="253"/>
    <x v="256"/>
    <n v="1985"/>
    <n v="2004"/>
    <n v="4249"/>
    <n v="830"/>
    <n v="2572"/>
    <n v="3055"/>
    <n v="1613"/>
    <n v="933"/>
    <n v="2161"/>
    <n v="1419"/>
    <n v="0"/>
    <n v="20821"/>
    <n v="6911.5"/>
    <n v="1008"/>
    <n v="12901.5"/>
    <n v="0.61963882618510158"/>
    <n v="130"/>
    <n v="160.16153846153847"/>
    <n v="99.242307692307691"/>
  </r>
  <r>
    <x v="1895"/>
    <x v="29"/>
    <x v="50"/>
    <x v="50"/>
    <n v="1634"/>
    <n v="609"/>
    <n v="2394"/>
    <n v="363"/>
    <n v="0"/>
    <n v="541"/>
    <n v="352"/>
    <n v="0"/>
    <n v="1110"/>
    <n v="4855"/>
    <n v="0"/>
    <n v="11858"/>
    <n v="3580.24"/>
    <n v="535.36"/>
    <n v="7742.4000000000005"/>
    <n v="0.65292629448473605"/>
    <n v="75"/>
    <n v="158.10666666666665"/>
    <n v="103.23200000000001"/>
  </r>
  <r>
    <x v="1896"/>
    <x v="1"/>
    <x v="673"/>
    <x v="692"/>
    <n v="2224"/>
    <n v="1535"/>
    <n v="692"/>
    <n v="2320"/>
    <n v="1702"/>
    <n v="1578"/>
    <n v="750"/>
    <n v="3432"/>
    <n v="2163"/>
    <n v="2968"/>
    <n v="1998"/>
    <n v="21362"/>
    <n v="7682.73"/>
    <n v="1430.11"/>
    <n v="12249.16"/>
    <n v="0.57340885684860965"/>
    <n v="137"/>
    <n v="155.92700729927006"/>
    <n v="89.409927007299274"/>
  </r>
  <r>
    <x v="1897"/>
    <x v="67"/>
    <x v="674"/>
    <x v="693"/>
    <n v="430"/>
    <n v="3658"/>
    <n v="564"/>
    <n v="2554"/>
    <n v="1165"/>
    <n v="1001"/>
    <n v="0"/>
    <n v="0"/>
    <n v="1530"/>
    <n v="290"/>
    <n v="166"/>
    <n v="11358"/>
    <n v="4670.55"/>
    <n v="1154.97"/>
    <n v="5532.48"/>
    <n v="0.48709984152139457"/>
    <n v="74"/>
    <n v="153.48648648648648"/>
    <n v="74.763243243243238"/>
  </r>
  <r>
    <x v="1898"/>
    <x v="18"/>
    <x v="331"/>
    <x v="335"/>
    <n v="5229"/>
    <n v="0"/>
    <n v="2073"/>
    <n v="1375"/>
    <n v="899"/>
    <n v="1976"/>
    <n v="2073"/>
    <n v="1420"/>
    <n v="200"/>
    <n v="280"/>
    <n v="0"/>
    <n v="15525"/>
    <n v="6436.26"/>
    <n v="723.87000000000012"/>
    <n v="8364.869999999999"/>
    <n v="0.53879999999999995"/>
    <n v="94"/>
    <n v="165.15957446808511"/>
    <n v="88.98797872340424"/>
  </r>
  <r>
    <x v="1899"/>
    <x v="1"/>
    <x v="379"/>
    <x v="384"/>
    <n v="1868"/>
    <n v="977"/>
    <n v="525"/>
    <n v="1491"/>
    <n v="712"/>
    <n v="402"/>
    <n v="3395"/>
    <n v="474"/>
    <n v="2911"/>
    <n v="2442"/>
    <n v="1028"/>
    <n v="16225"/>
    <n v="8221.07"/>
    <n v="1377.53"/>
    <n v="6626.4"/>
    <n v="0.40840677966101691"/>
    <n v="105"/>
    <n v="154.52380952380952"/>
    <n v="63.108571428571423"/>
  </r>
  <r>
    <x v="1900"/>
    <x v="14"/>
    <x v="598"/>
    <x v="613"/>
    <n v="2534"/>
    <n v="1362"/>
    <n v="1801"/>
    <n v="418"/>
    <n v="1290"/>
    <n v="230"/>
    <n v="2479"/>
    <n v="0"/>
    <n v="348"/>
    <n v="0"/>
    <n v="0"/>
    <n v="10462"/>
    <n v="3924.16"/>
    <n v="413.68"/>
    <n v="6124.16"/>
    <n v="0.5853718218313898"/>
    <n v="60"/>
    <n v="174.36666666666667"/>
    <n v="102.06933333333333"/>
  </r>
  <r>
    <x v="1901"/>
    <x v="28"/>
    <x v="355"/>
    <x v="360"/>
    <n v="138"/>
    <n v="2723"/>
    <n v="1648"/>
    <n v="3039"/>
    <n v="1074"/>
    <n v="2559"/>
    <n v="0"/>
    <n v="3358"/>
    <n v="2461"/>
    <n v="1915"/>
    <n v="1755"/>
    <n v="20670"/>
    <n v="4419.1000000000004"/>
    <n v="694.5"/>
    <n v="15556.4"/>
    <n v="0.75260764392839863"/>
    <n v="123"/>
    <n v="168.04878048780489"/>
    <n v="126.47479674796747"/>
  </r>
  <r>
    <x v="1902"/>
    <x v="19"/>
    <x v="675"/>
    <x v="694"/>
    <n v="951"/>
    <n v="990"/>
    <n v="580"/>
    <n v="3892"/>
    <n v="1540"/>
    <n v="1389"/>
    <n v="140"/>
    <n v="159"/>
    <n v="562"/>
    <n v="4259"/>
    <n v="139"/>
    <n v="14601"/>
    <n v="7096.65"/>
    <n v="730.18"/>
    <n v="6774.17"/>
    <n v="0.46395246900897197"/>
    <n v="94"/>
    <n v="155.32978723404256"/>
    <n v="72.06563829787234"/>
  </r>
  <r>
    <x v="1903"/>
    <x v="21"/>
    <x v="168"/>
    <x v="168"/>
    <n v="3484"/>
    <n v="1868"/>
    <n v="1120"/>
    <n v="406"/>
    <n v="460"/>
    <n v="2255"/>
    <n v="2034"/>
    <n v="1628"/>
    <n v="1134"/>
    <n v="464"/>
    <n v="791"/>
    <n v="15644"/>
    <n v="7082.79"/>
    <n v="1551.77"/>
    <n v="7009.4400000000005"/>
    <n v="0.44805931986704173"/>
    <n v="93"/>
    <n v="168.21505376344086"/>
    <n v="75.370322580645166"/>
  </r>
  <r>
    <x v="1904"/>
    <x v="16"/>
    <x v="396"/>
    <x v="402"/>
    <n v="535"/>
    <n v="2130"/>
    <n v="5149"/>
    <n v="2200"/>
    <n v="2614"/>
    <n v="3195"/>
    <n v="0"/>
    <n v="5081"/>
    <n v="2143"/>
    <n v="322"/>
    <n v="1491"/>
    <n v="24860"/>
    <n v="5592.4"/>
    <n v="823.7"/>
    <n v="18443.900000000001"/>
    <n v="0.7419106999195495"/>
    <n v="147"/>
    <n v="169.1156462585034"/>
    <n v="125.46870748299321"/>
  </r>
  <r>
    <x v="1905"/>
    <x v="25"/>
    <x v="263"/>
    <x v="266"/>
    <n v="3871"/>
    <n v="813"/>
    <n v="1412"/>
    <n v="240"/>
    <n v="1536"/>
    <n v="362"/>
    <n v="2602"/>
    <n v="1562"/>
    <n v="6330"/>
    <n v="6737"/>
    <n v="722"/>
    <n v="26187"/>
    <n v="8030.88"/>
    <n v="915.42"/>
    <n v="17240.7"/>
    <n v="0.65836865620345975"/>
    <n v="147"/>
    <n v="178.14285714285714"/>
    <n v="117.28367346938776"/>
  </r>
  <r>
    <x v="1906"/>
    <x v="21"/>
    <x v="441"/>
    <x v="449"/>
    <n v="3718"/>
    <n v="248"/>
    <n v="949"/>
    <n v="926"/>
    <n v="359"/>
    <n v="855"/>
    <n v="816"/>
    <n v="1240"/>
    <n v="2200"/>
    <n v="2549"/>
    <n v="490"/>
    <n v="14350"/>
    <n v="4992.8999999999996"/>
    <n v="580.79999999999995"/>
    <n v="8776.2999999999993"/>
    <n v="0.61158885017421594"/>
    <n v="87"/>
    <n v="164.94252873563218"/>
    <n v="100.87701149425287"/>
  </r>
  <r>
    <x v="1907"/>
    <x v="12"/>
    <x v="244"/>
    <x v="296"/>
    <n v="2932"/>
    <n v="1062"/>
    <n v="680"/>
    <n v="2811"/>
    <n v="2038"/>
    <n v="1368"/>
    <n v="2896"/>
    <n v="2451"/>
    <n v="2551"/>
    <n v="2587"/>
    <n v="1106"/>
    <n v="22482"/>
    <n v="5902.4900000000007"/>
    <n v="1203.29"/>
    <n v="15376.22"/>
    <n v="0.68393470331821005"/>
    <n v="143"/>
    <n v="157.21678321678323"/>
    <n v="107.52601398601398"/>
  </r>
  <r>
    <x v="1908"/>
    <x v="13"/>
    <x v="168"/>
    <x v="174"/>
    <n v="2827"/>
    <n v="1309"/>
    <n v="2298"/>
    <n v="976"/>
    <n v="675"/>
    <n v="1418"/>
    <n v="2579"/>
    <n v="0"/>
    <n v="1521"/>
    <n v="2646"/>
    <n v="0"/>
    <n v="16249"/>
    <n v="4936.1400000000003"/>
    <n v="1204.47"/>
    <n v="10108.39"/>
    <n v="0.62209305188011566"/>
    <n v="99"/>
    <n v="164.13131313131314"/>
    <n v="102.10494949494949"/>
  </r>
  <r>
    <x v="1909"/>
    <x v="27"/>
    <x v="333"/>
    <x v="338"/>
    <n v="384"/>
    <n v="396"/>
    <n v="3272"/>
    <n v="1917"/>
    <n v="0"/>
    <n v="0"/>
    <n v="1570"/>
    <n v="3505"/>
    <n v="833"/>
    <n v="664"/>
    <n v="1795"/>
    <n v="14336"/>
    <n v="3923.5499999999997"/>
    <n v="1193.31"/>
    <n v="9219.14"/>
    <n v="0.64307617187499999"/>
    <n v="90"/>
    <n v="159.28888888888889"/>
    <n v="102.43488888888888"/>
  </r>
  <r>
    <x v="1910"/>
    <x v="22"/>
    <x v="334"/>
    <x v="339"/>
    <n v="369"/>
    <n v="410"/>
    <n v="1486"/>
    <n v="3140"/>
    <n v="2835"/>
    <n v="3914"/>
    <n v="3195"/>
    <n v="2125"/>
    <n v="1561"/>
    <n v="176"/>
    <n v="732"/>
    <n v="19943"/>
    <n v="4888.3999999999996"/>
    <n v="1166.44"/>
    <n v="13888.16"/>
    <n v="0.69639271924986212"/>
    <n v="128"/>
    <n v="155.8046875"/>
    <n v="108.50125"/>
  </r>
  <r>
    <x v="1911"/>
    <x v="12"/>
    <x v="676"/>
    <x v="695"/>
    <n v="0"/>
    <n v="300"/>
    <n v="1357"/>
    <n v="2440"/>
    <n v="3424"/>
    <n v="642"/>
    <n v="741"/>
    <n v="1780"/>
    <n v="1194"/>
    <n v="1446"/>
    <n v="630"/>
    <n v="13954"/>
    <n v="5257.2000000000007"/>
    <n v="945.1"/>
    <n v="7751.6999999999989"/>
    <n v="0.5555181310018632"/>
    <n v="80"/>
    <n v="174.42500000000001"/>
    <n v="96.896249999999981"/>
  </r>
  <r>
    <x v="1912"/>
    <x v="6"/>
    <x v="398"/>
    <x v="405"/>
    <n v="1394"/>
    <n v="1141"/>
    <n v="2167"/>
    <n v="3526"/>
    <n v="3696"/>
    <n v="104"/>
    <n v="2971"/>
    <n v="1587"/>
    <n v="400"/>
    <n v="991"/>
    <n v="0"/>
    <n v="17977"/>
    <n v="5096.3999999999996"/>
    <n v="1322"/>
    <n v="11558.6"/>
    <n v="0.6429660121266062"/>
    <n v="112"/>
    <n v="160.50892857142858"/>
    <n v="103.20178571428572"/>
  </r>
  <r>
    <x v="1913"/>
    <x v="13"/>
    <x v="271"/>
    <x v="274"/>
    <n v="1935"/>
    <n v="424"/>
    <n v="1068"/>
    <n v="0"/>
    <n v="211"/>
    <n v="3083"/>
    <n v="1254"/>
    <n v="0"/>
    <n v="126"/>
    <n v="460"/>
    <n v="0"/>
    <n v="8561"/>
    <n v="4716.4799999999996"/>
    <n v="1148.48"/>
    <n v="2696.0400000000009"/>
    <n v="0.31492115407078625"/>
    <n v="52"/>
    <n v="164.63461538461539"/>
    <n v="51.84692307692309"/>
  </r>
  <r>
    <x v="1914"/>
    <x v="3"/>
    <x v="180"/>
    <x v="182"/>
    <n v="1068"/>
    <n v="212"/>
    <n v="1334"/>
    <n v="688"/>
    <n v="1218"/>
    <n v="1680"/>
    <n v="0"/>
    <n v="0"/>
    <n v="1405"/>
    <n v="1594"/>
    <n v="1578"/>
    <n v="10777"/>
    <n v="6167.43"/>
    <n v="485.46"/>
    <n v="4124.1099999999997"/>
    <n v="0.38267699730908411"/>
    <n v="73"/>
    <n v="147.63013698630138"/>
    <n v="56.494657534246571"/>
  </r>
  <r>
    <x v="1915"/>
    <x v="3"/>
    <x v="51"/>
    <x v="51"/>
    <n v="1749"/>
    <n v="356"/>
    <n v="3933"/>
    <n v="0"/>
    <n v="1876"/>
    <n v="1362"/>
    <n v="624"/>
    <n v="2439"/>
    <n v="942"/>
    <n v="3153"/>
    <n v="0"/>
    <n v="16434"/>
    <n v="6256.3499999999995"/>
    <n v="1072.26"/>
    <n v="9105.39"/>
    <n v="0.55405805038335154"/>
    <n v="95"/>
    <n v="172.98947368421054"/>
    <n v="95.846210526315787"/>
  </r>
  <r>
    <x v="1916"/>
    <x v="39"/>
    <x v="184"/>
    <x v="186"/>
    <n v="817"/>
    <n v="79"/>
    <n v="2388"/>
    <n v="2831"/>
    <n v="5722"/>
    <n v="602"/>
    <n v="4734"/>
    <n v="889"/>
    <n v="2172"/>
    <n v="1100"/>
    <n v="0"/>
    <n v="21334"/>
    <n v="7343.0999999999995"/>
    <n v="971.2"/>
    <n v="13019.7"/>
    <n v="0.61027936626980406"/>
    <n v="138"/>
    <n v="154.59420289855072"/>
    <n v="94.345652173913052"/>
  </r>
  <r>
    <x v="1917"/>
    <x v="7"/>
    <x v="276"/>
    <x v="279"/>
    <n v="2010"/>
    <n v="444"/>
    <n v="2290"/>
    <n v="1101"/>
    <n v="1385"/>
    <n v="1664"/>
    <n v="1428"/>
    <n v="882"/>
    <n v="3005"/>
    <n v="3453"/>
    <n v="0"/>
    <n v="17662"/>
    <n v="6057.4"/>
    <n v="1466"/>
    <n v="10138.6"/>
    <n v="0.57403465066243919"/>
    <n v="107"/>
    <n v="165.06542056074767"/>
    <n v="94.753271028037389"/>
  </r>
  <r>
    <x v="1918"/>
    <x v="28"/>
    <x v="226"/>
    <x v="403"/>
    <n v="1181"/>
    <n v="220"/>
    <n v="3063"/>
    <n v="1301"/>
    <n v="1362"/>
    <n v="1330"/>
    <n v="2590"/>
    <n v="496"/>
    <n v="592"/>
    <n v="1666"/>
    <n v="848"/>
    <n v="14649"/>
    <n v="7722.2199999999993"/>
    <n v="657.8"/>
    <n v="6268.9800000000014"/>
    <n v="0.42794593487610083"/>
    <n v="90"/>
    <n v="162.76666666666668"/>
    <n v="69.655333333333346"/>
  </r>
  <r>
    <x v="1919"/>
    <x v="16"/>
    <x v="677"/>
    <x v="696"/>
    <n v="2101"/>
    <n v="2967"/>
    <n v="906"/>
    <n v="2519"/>
    <n v="0"/>
    <n v="976"/>
    <n v="1921"/>
    <n v="778"/>
    <n v="480"/>
    <n v="903"/>
    <n v="430"/>
    <n v="13981"/>
    <n v="7091.2"/>
    <n v="1471.3999999999999"/>
    <n v="5418.4"/>
    <n v="0.38755453830198122"/>
    <n v="88"/>
    <n v="158.875"/>
    <n v="61.572727272727271"/>
  </r>
  <r>
    <x v="1920"/>
    <x v="13"/>
    <x v="32"/>
    <x v="32"/>
    <n v="3610"/>
    <n v="523"/>
    <n v="2278"/>
    <n v="711"/>
    <n v="1967"/>
    <n v="3197"/>
    <n v="417"/>
    <n v="1096"/>
    <n v="430"/>
    <n v="4120"/>
    <n v="0"/>
    <n v="18349"/>
    <n v="4372.3"/>
    <n v="1242.5"/>
    <n v="12734.2"/>
    <n v="0.6939996730067034"/>
    <n v="115"/>
    <n v="159.55652173913043"/>
    <n v="110.73217391304348"/>
  </r>
  <r>
    <x v="1921"/>
    <x v="17"/>
    <x v="25"/>
    <x v="25"/>
    <n v="2448"/>
    <n v="2413"/>
    <n v="0"/>
    <n v="2240"/>
    <n v="3575"/>
    <n v="398"/>
    <n v="2704"/>
    <n v="0"/>
    <n v="1127"/>
    <n v="2946"/>
    <n v="0"/>
    <n v="17851"/>
    <n v="4525.3599999999997"/>
    <n v="1192.32"/>
    <n v="12133.32"/>
    <n v="0.67969973670942807"/>
    <n v="110"/>
    <n v="162.28181818181818"/>
    <n v="110.30290909090908"/>
  </r>
  <r>
    <x v="1922"/>
    <x v="43"/>
    <x v="254"/>
    <x v="257"/>
    <n v="2550"/>
    <n v="1515"/>
    <n v="465"/>
    <n v="2061"/>
    <n v="1314"/>
    <n v="2869"/>
    <n v="0"/>
    <n v="3098"/>
    <n v="2278"/>
    <n v="1719"/>
    <n v="0"/>
    <n v="17869"/>
    <n v="6558.93"/>
    <n v="790.11"/>
    <n v="10519.96"/>
    <n v="0.58872684537467113"/>
    <n v="100"/>
    <n v="178.69"/>
    <n v="105.19959999999999"/>
  </r>
  <r>
    <x v="1923"/>
    <x v="24"/>
    <x v="162"/>
    <x v="162"/>
    <n v="250"/>
    <n v="535"/>
    <n v="556"/>
    <n v="2091"/>
    <n v="1999"/>
    <n v="2926"/>
    <n v="4824"/>
    <n v="3468"/>
    <n v="1501"/>
    <n v="0"/>
    <n v="0"/>
    <n v="18150"/>
    <n v="4645.26"/>
    <n v="620.37000000000012"/>
    <n v="12884.369999999999"/>
    <n v="0.70988264462809914"/>
    <n v="104"/>
    <n v="174.51923076923077"/>
    <n v="123.88817307692307"/>
  </r>
  <r>
    <x v="1924"/>
    <x v="17"/>
    <x v="434"/>
    <x v="441"/>
    <n v="3264"/>
    <n v="1115"/>
    <n v="1355"/>
    <n v="1093"/>
    <n v="532"/>
    <n v="4096"/>
    <n v="2985"/>
    <n v="1890"/>
    <n v="1434"/>
    <n v="0"/>
    <n v="0"/>
    <n v="17764"/>
    <n v="5966.0999999999995"/>
    <n v="1215.6299999999999"/>
    <n v="10582.27"/>
    <n v="0.59571436613375373"/>
    <n v="119"/>
    <n v="149.27731092436974"/>
    <n v="88.926638655462185"/>
  </r>
  <r>
    <x v="1925"/>
    <x v="28"/>
    <x v="678"/>
    <x v="697"/>
    <n v="3419"/>
    <n v="4561"/>
    <n v="1600"/>
    <n v="1608"/>
    <n v="1517"/>
    <n v="3037"/>
    <n v="1416"/>
    <n v="2973"/>
    <n v="110"/>
    <n v="1743"/>
    <n v="1428"/>
    <n v="23412"/>
    <n v="7560.96"/>
    <n v="1601.6"/>
    <n v="14249.44"/>
    <n v="0.60863830514266193"/>
    <n v="134"/>
    <n v="174.71641791044777"/>
    <n v="106.33910447761194"/>
  </r>
  <r>
    <x v="1926"/>
    <x v="3"/>
    <x v="161"/>
    <x v="161"/>
    <n v="675"/>
    <n v="2436"/>
    <n v="1139"/>
    <n v="994"/>
    <n v="2015"/>
    <n v="1394"/>
    <n v="2107"/>
    <n v="856"/>
    <n v="4281"/>
    <n v="1516"/>
    <n v="0"/>
    <n v="17413"/>
    <n v="6353.4000000000005"/>
    <n v="1257.2"/>
    <n v="9802.4"/>
    <n v="0.56293573766726013"/>
    <n v="109"/>
    <n v="159.75229357798165"/>
    <n v="89.93027522935779"/>
  </r>
  <r>
    <x v="1927"/>
    <x v="42"/>
    <x v="173"/>
    <x v="175"/>
    <n v="766"/>
    <n v="1526"/>
    <n v="2605"/>
    <n v="0"/>
    <n v="4422"/>
    <n v="1762"/>
    <n v="2041"/>
    <n v="2703"/>
    <n v="1424"/>
    <n v="835"/>
    <n v="1308"/>
    <n v="19392"/>
    <n v="6146.4"/>
    <n v="1031.5"/>
    <n v="12214.1"/>
    <n v="0.62985251650165019"/>
    <n v="128"/>
    <n v="151.5"/>
    <n v="95.422656250000003"/>
  </r>
  <r>
    <x v="1928"/>
    <x v="3"/>
    <x v="176"/>
    <x v="178"/>
    <n v="246"/>
    <n v="925"/>
    <n v="3490"/>
    <n v="1590"/>
    <n v="1796"/>
    <n v="348"/>
    <n v="230"/>
    <n v="922"/>
    <n v="2160"/>
    <n v="2335"/>
    <n v="0"/>
    <n v="14042"/>
    <n v="4477.7999999999993"/>
    <n v="1034.7"/>
    <n v="8529.5"/>
    <n v="0.60742771684945163"/>
    <n v="76"/>
    <n v="184.76315789473685"/>
    <n v="112.23026315789474"/>
  </r>
  <r>
    <x v="1929"/>
    <x v="63"/>
    <x v="508"/>
    <x v="518"/>
    <n v="2525"/>
    <n v="1386"/>
    <n v="648"/>
    <n v="696"/>
    <n v="720"/>
    <n v="1764"/>
    <n v="5228"/>
    <n v="1638"/>
    <n v="488"/>
    <n v="2985"/>
    <n v="246"/>
    <n v="18324"/>
    <n v="5138.1000000000004"/>
    <n v="1105.28"/>
    <n v="12080.619999999999"/>
    <n v="0.65927854180309975"/>
    <n v="107"/>
    <n v="171.25233644859813"/>
    <n v="112.9029906542056"/>
  </r>
  <r>
    <x v="1930"/>
    <x v="3"/>
    <x v="567"/>
    <x v="581"/>
    <n v="2415"/>
    <n v="399"/>
    <n v="696"/>
    <n v="3530"/>
    <n v="239"/>
    <n v="261"/>
    <n v="2628"/>
    <n v="1293"/>
    <n v="1910"/>
    <n v="984"/>
    <n v="0"/>
    <n v="14355"/>
    <n v="4489.8"/>
    <n v="606.5"/>
    <n v="9258.7000000000007"/>
    <n v="0.64498084291187741"/>
    <n v="89"/>
    <n v="161.29213483146069"/>
    <n v="104.0303370786517"/>
  </r>
  <r>
    <x v="1931"/>
    <x v="3"/>
    <x v="51"/>
    <x v="51"/>
    <n v="455"/>
    <n v="532"/>
    <n v="3668"/>
    <n v="2904"/>
    <n v="2631"/>
    <n v="1715"/>
    <n v="1742"/>
    <n v="722"/>
    <n v="1296"/>
    <n v="832"/>
    <n v="1075"/>
    <n v="17572"/>
    <n v="7535.66"/>
    <n v="674.96"/>
    <n v="9361.380000000001"/>
    <n v="0.5327441384020033"/>
    <n v="99"/>
    <n v="177.49494949494951"/>
    <n v="94.559393939393956"/>
  </r>
  <r>
    <x v="1932"/>
    <x v="9"/>
    <x v="302"/>
    <x v="306"/>
    <n v="825"/>
    <n v="690"/>
    <n v="3762"/>
    <n v="172"/>
    <n v="3209"/>
    <n v="2498"/>
    <n v="0"/>
    <n v="386"/>
    <n v="2311"/>
    <n v="950"/>
    <n v="1683"/>
    <n v="16486"/>
    <n v="4268"/>
    <n v="526.19999999999993"/>
    <n v="11691.8"/>
    <n v="0.70919568118403487"/>
    <n v="97"/>
    <n v="169.95876288659792"/>
    <n v="120.5340206185567"/>
  </r>
  <r>
    <x v="1933"/>
    <x v="5"/>
    <x v="8"/>
    <x v="8"/>
    <n v="181"/>
    <n v="5502"/>
    <n v="486"/>
    <n v="3094"/>
    <n v="1969"/>
    <n v="2439"/>
    <n v="674"/>
    <n v="183"/>
    <n v="894"/>
    <n v="929"/>
    <n v="0"/>
    <n v="16351"/>
    <n v="6634.6"/>
    <n v="1107.3"/>
    <n v="8609.0999999999985"/>
    <n v="0.52651825576417333"/>
    <n v="104"/>
    <n v="157.22115384615384"/>
    <n v="82.779807692307685"/>
  </r>
  <r>
    <x v="1934"/>
    <x v="4"/>
    <x v="21"/>
    <x v="21"/>
    <n v="2265"/>
    <n v="823"/>
    <n v="3470"/>
    <n v="588"/>
    <n v="4575"/>
    <n v="3395"/>
    <n v="689"/>
    <n v="584"/>
    <n v="1849"/>
    <n v="1150"/>
    <n v="0"/>
    <n v="19388"/>
    <n v="6747.2000000000007"/>
    <n v="1139.3000000000002"/>
    <n v="11501.5"/>
    <n v="0.59322776975448732"/>
    <n v="119"/>
    <n v="162.92436974789916"/>
    <n v="96.651260504201687"/>
  </r>
  <r>
    <x v="1935"/>
    <x v="16"/>
    <x v="642"/>
    <x v="659"/>
    <n v="2887"/>
    <n v="1373"/>
    <n v="1002"/>
    <n v="1006"/>
    <n v="1703"/>
    <n v="3950"/>
    <n v="0"/>
    <n v="644"/>
    <n v="1151"/>
    <n v="1064"/>
    <n v="0"/>
    <n v="14780"/>
    <n v="3950.7300000000005"/>
    <n v="1139.94"/>
    <n v="9689.33"/>
    <n v="0.6555703653585927"/>
    <n v="103"/>
    <n v="143.49514563106797"/>
    <n v="94.071165048543691"/>
  </r>
  <r>
    <x v="1936"/>
    <x v="20"/>
    <x v="165"/>
    <x v="165"/>
    <n v="680"/>
    <n v="3246"/>
    <n v="0"/>
    <n v="2435"/>
    <n v="835"/>
    <n v="2030"/>
    <n v="2193"/>
    <n v="2536"/>
    <n v="0"/>
    <n v="888"/>
    <n v="165"/>
    <n v="15008"/>
    <n v="6233.4000000000005"/>
    <n v="616.41"/>
    <n v="8158.19"/>
    <n v="0.54358941897654578"/>
    <n v="84"/>
    <n v="178.66666666666666"/>
    <n v="97.121309523809515"/>
  </r>
  <r>
    <x v="1937"/>
    <x v="13"/>
    <x v="214"/>
    <x v="216"/>
    <n v="807"/>
    <n v="1142"/>
    <n v="720"/>
    <n v="1794"/>
    <n v="1095"/>
    <n v="826"/>
    <n v="1250"/>
    <n v="1355"/>
    <n v="640"/>
    <n v="262"/>
    <n v="1696"/>
    <n v="11587"/>
    <n v="5079.25"/>
    <n v="1329.6799999999998"/>
    <n v="5178.07"/>
    <n v="0.44688616553033572"/>
    <n v="70"/>
    <n v="165.52857142857144"/>
    <n v="73.972428571428566"/>
  </r>
  <r>
    <x v="1938"/>
    <x v="9"/>
    <x v="555"/>
    <x v="569"/>
    <n v="2327"/>
    <n v="975"/>
    <n v="2467"/>
    <n v="1004"/>
    <n v="1653"/>
    <n v="246"/>
    <n v="838"/>
    <n v="1139"/>
    <n v="2228"/>
    <n v="520"/>
    <n v="430"/>
    <n v="13827"/>
    <n v="7688.56"/>
    <n v="1574.1"/>
    <n v="4564.34"/>
    <n v="0.33010342084327765"/>
    <n v="88"/>
    <n v="157.125"/>
    <n v="51.8675"/>
  </r>
  <r>
    <x v="1939"/>
    <x v="9"/>
    <x v="302"/>
    <x v="306"/>
    <n v="2580"/>
    <n v="472"/>
    <n v="2572"/>
    <n v="0"/>
    <n v="960"/>
    <n v="1595"/>
    <n v="1958"/>
    <n v="2528"/>
    <n v="0"/>
    <n v="1193"/>
    <n v="114"/>
    <n v="13972"/>
    <n v="6404.49"/>
    <n v="1311.3"/>
    <n v="6256.21"/>
    <n v="0.44776767821357"/>
    <n v="98"/>
    <n v="142.57142857142858"/>
    <n v="63.83887755102041"/>
  </r>
  <r>
    <x v="1940"/>
    <x v="21"/>
    <x v="661"/>
    <x v="679"/>
    <n v="0"/>
    <n v="172"/>
    <n v="1554"/>
    <n v="1956"/>
    <n v="2236"/>
    <n v="654"/>
    <n v="435"/>
    <n v="2594"/>
    <n v="600"/>
    <n v="2163"/>
    <n v="648"/>
    <n v="13012"/>
    <n v="5047.6000000000004"/>
    <n v="1365"/>
    <n v="6599.4"/>
    <n v="0.50717798954810944"/>
    <n v="74"/>
    <n v="175.83783783783784"/>
    <n v="89.181081081081075"/>
  </r>
  <r>
    <x v="1941"/>
    <x v="20"/>
    <x v="402"/>
    <x v="409"/>
    <n v="4192"/>
    <n v="2332"/>
    <n v="1691"/>
    <n v="4698"/>
    <n v="1254"/>
    <n v="1437"/>
    <n v="4612"/>
    <n v="973"/>
    <n v="672"/>
    <n v="1927"/>
    <n v="2070"/>
    <n v="25858"/>
    <n v="6505.9500000000007"/>
    <n v="1378.96"/>
    <n v="17973.09"/>
    <n v="0.69506883749709958"/>
    <n v="156"/>
    <n v="165.75641025641025"/>
    <n v="115.21211538461539"/>
  </r>
  <r>
    <x v="1942"/>
    <x v="21"/>
    <x v="632"/>
    <x v="649"/>
    <n v="1860"/>
    <n v="2049"/>
    <n v="669"/>
    <n v="1859"/>
    <n v="1056"/>
    <n v="1665"/>
    <n v="1882"/>
    <n v="2079"/>
    <n v="2314"/>
    <n v="0"/>
    <n v="0"/>
    <n v="15433"/>
    <n v="6266.34"/>
    <n v="1348.92"/>
    <n v="7817.74"/>
    <n v="0.5065599688978164"/>
    <n v="95"/>
    <n v="162.45263157894738"/>
    <n v="82.292000000000002"/>
  </r>
  <r>
    <x v="1943"/>
    <x v="14"/>
    <x v="477"/>
    <x v="487"/>
    <n v="2997"/>
    <n v="1122"/>
    <n v="1295"/>
    <n v="0"/>
    <n v="1439"/>
    <n v="660"/>
    <n v="1008"/>
    <n v="6172"/>
    <n v="164"/>
    <n v="1507"/>
    <n v="1782"/>
    <n v="18146"/>
    <n v="7303.4000000000005"/>
    <n v="1114.8999999999999"/>
    <n v="9727.6999999999989"/>
    <n v="0.53607957676622942"/>
    <n v="113"/>
    <n v="160.58407079646017"/>
    <n v="86.085840707964593"/>
  </r>
  <r>
    <x v="1944"/>
    <x v="12"/>
    <x v="70"/>
    <x v="70"/>
    <n v="1180"/>
    <n v="1134"/>
    <n v="2853"/>
    <n v="3414"/>
    <n v="3647"/>
    <n v="2107"/>
    <n v="902"/>
    <n v="1458"/>
    <n v="918"/>
    <n v="3865"/>
    <n v="0"/>
    <n v="21478"/>
    <n v="6417"/>
    <n v="1104"/>
    <n v="13957"/>
    <n v="0.6498277307011826"/>
    <n v="112"/>
    <n v="191.76785714285714"/>
    <n v="124.61607142857143"/>
  </r>
  <r>
    <x v="1945"/>
    <x v="26"/>
    <x v="213"/>
    <x v="215"/>
    <n v="0"/>
    <n v="2592"/>
    <n v="869"/>
    <n v="364"/>
    <n v="0"/>
    <n v="2125"/>
    <n v="820"/>
    <n v="0"/>
    <n v="2662"/>
    <n v="2371"/>
    <n v="168"/>
    <n v="11971"/>
    <n v="5934.48"/>
    <n v="645.91999999999996"/>
    <n v="5390.6"/>
    <n v="0.45030490351683239"/>
    <n v="66"/>
    <n v="181.37878787878788"/>
    <n v="81.675757575757586"/>
  </r>
  <r>
    <x v="1946"/>
    <x v="17"/>
    <x v="434"/>
    <x v="441"/>
    <n v="1518"/>
    <n v="378"/>
    <n v="285"/>
    <n v="1501"/>
    <n v="2166"/>
    <n v="0"/>
    <n v="384"/>
    <n v="3116"/>
    <n v="0"/>
    <n v="1939"/>
    <n v="135"/>
    <n v="11422"/>
    <n v="5697.45"/>
    <n v="1140.03"/>
    <n v="4584.5200000000004"/>
    <n v="0.40137629136753639"/>
    <n v="79"/>
    <n v="144.58227848101265"/>
    <n v="58.031898734177219"/>
  </r>
  <r>
    <x v="1947"/>
    <x v="18"/>
    <x v="216"/>
    <x v="218"/>
    <n v="810"/>
    <n v="600"/>
    <n v="1533"/>
    <n v="1386"/>
    <n v="2879"/>
    <n v="1337"/>
    <n v="4282"/>
    <n v="387"/>
    <n v="0"/>
    <n v="3270"/>
    <n v="350"/>
    <n v="16834"/>
    <n v="7463.3"/>
    <n v="944.5"/>
    <n v="8426.2000000000007"/>
    <n v="0.5005465130093858"/>
    <n v="94"/>
    <n v="179.08510638297872"/>
    <n v="89.6404255319149"/>
  </r>
  <r>
    <x v="1948"/>
    <x v="3"/>
    <x v="679"/>
    <x v="698"/>
    <n v="480"/>
    <n v="955"/>
    <n v="864"/>
    <n v="308"/>
    <n v="1497"/>
    <n v="3467"/>
    <n v="798"/>
    <n v="2412"/>
    <n v="2505"/>
    <n v="2414"/>
    <n v="570"/>
    <n v="16270"/>
    <n v="5994.67"/>
    <n v="814.21999999999991"/>
    <n v="9461.11"/>
    <n v="0.58150645359557473"/>
    <n v="108"/>
    <n v="150.64814814814815"/>
    <n v="87.602870370370383"/>
  </r>
  <r>
    <x v="1949"/>
    <x v="47"/>
    <x v="680"/>
    <x v="699"/>
    <n v="395"/>
    <n v="580"/>
    <n v="0"/>
    <n v="606"/>
    <n v="3683"/>
    <n v="2676"/>
    <n v="2814"/>
    <n v="564"/>
    <n v="1363"/>
    <n v="744"/>
    <n v="1710"/>
    <n v="15135"/>
    <n v="7168.0999999999995"/>
    <n v="1211.2"/>
    <n v="6755.7000000000007"/>
    <n v="0.44636273538156596"/>
    <n v="95"/>
    <n v="159.31578947368422"/>
    <n v="71.112631578947372"/>
  </r>
  <r>
    <x v="1950"/>
    <x v="15"/>
    <x v="157"/>
    <x v="157"/>
    <n v="2292"/>
    <n v="1046"/>
    <n v="1190"/>
    <n v="690"/>
    <n v="560"/>
    <n v="1579"/>
    <n v="2839"/>
    <n v="0"/>
    <n v="2340"/>
    <n v="785"/>
    <n v="0"/>
    <n v="13321"/>
    <n v="4513.59"/>
    <n v="647.28"/>
    <n v="8160.13"/>
    <n v="0.61257638315441787"/>
    <n v="81"/>
    <n v="164.45679012345678"/>
    <n v="100.74234567901235"/>
  </r>
  <r>
    <x v="1951"/>
    <x v="31"/>
    <x v="572"/>
    <x v="586"/>
    <n v="944"/>
    <n v="540"/>
    <n v="1920"/>
    <n v="4075"/>
    <n v="763"/>
    <n v="1316"/>
    <n v="1835"/>
    <n v="770"/>
    <n v="2134"/>
    <n v="1829"/>
    <n v="1084"/>
    <n v="17210"/>
    <n v="6906.79"/>
    <n v="1575.1999999999998"/>
    <n v="8728.01"/>
    <n v="0.50714758861127252"/>
    <n v="112"/>
    <n v="153.66071428571428"/>
    <n v="77.928660714285712"/>
  </r>
  <r>
    <x v="1952"/>
    <x v="0"/>
    <x v="246"/>
    <x v="249"/>
    <n v="2406"/>
    <n v="0"/>
    <n v="2575"/>
    <n v="1556"/>
    <n v="3055"/>
    <n v="1699"/>
    <n v="609"/>
    <n v="2639"/>
    <n v="3126"/>
    <n v="792"/>
    <n v="0"/>
    <n v="18457"/>
    <n v="5023.8900000000003"/>
    <n v="896.93999999999994"/>
    <n v="12536.17"/>
    <n v="0.67920951400552632"/>
    <n v="117"/>
    <n v="157.75213675213675"/>
    <n v="107.14675213675214"/>
  </r>
  <r>
    <x v="1953"/>
    <x v="5"/>
    <x v="310"/>
    <x v="314"/>
    <n v="0"/>
    <n v="2582"/>
    <n v="2536"/>
    <n v="1375"/>
    <n v="1538"/>
    <n v="2499"/>
    <n v="142"/>
    <n v="3524"/>
    <n v="1064"/>
    <n v="708"/>
    <n v="0"/>
    <n v="15968"/>
    <n v="6113.43"/>
    <n v="850.14"/>
    <n v="9004.43"/>
    <n v="0.56390468436873753"/>
    <n v="100"/>
    <n v="159.68"/>
    <n v="90.044300000000007"/>
  </r>
  <r>
    <x v="1954"/>
    <x v="29"/>
    <x v="174"/>
    <x v="176"/>
    <n v="2011"/>
    <n v="1852"/>
    <n v="1084"/>
    <n v="762"/>
    <n v="961"/>
    <n v="3387"/>
    <n v="2166"/>
    <n v="1939"/>
    <n v="779"/>
    <n v="0"/>
    <n v="0"/>
    <n v="14941"/>
    <n v="5082.03"/>
    <n v="1012.5"/>
    <n v="8846.4700000000012"/>
    <n v="0.59209356803426816"/>
    <n v="101"/>
    <n v="147.93069306930693"/>
    <n v="87.588811881188136"/>
  </r>
  <r>
    <x v="1955"/>
    <x v="3"/>
    <x v="115"/>
    <x v="115"/>
    <n v="4038"/>
    <n v="0"/>
    <n v="863"/>
    <n v="296"/>
    <n v="1830"/>
    <n v="0"/>
    <n v="927"/>
    <n v="629"/>
    <n v="1561"/>
    <n v="1620"/>
    <n v="0"/>
    <n v="11764"/>
    <n v="5669.2"/>
    <n v="654.16"/>
    <n v="5440.64"/>
    <n v="0.46248214892893574"/>
    <n v="75"/>
    <n v="156.85333333333332"/>
    <n v="72.541866666666678"/>
  </r>
  <r>
    <x v="1956"/>
    <x v="17"/>
    <x v="397"/>
    <x v="404"/>
    <n v="4576"/>
    <n v="0"/>
    <n v="2181"/>
    <n v="1954"/>
    <n v="990"/>
    <n v="3751"/>
    <n v="1011"/>
    <n v="556"/>
    <n v="1288"/>
    <n v="3385"/>
    <n v="0"/>
    <n v="19692"/>
    <n v="4802.8499999999995"/>
    <n v="946.08"/>
    <n v="13943.07"/>
    <n v="0.70805758683729436"/>
    <n v="116"/>
    <n v="169.75862068965517"/>
    <n v="120.19887931034482"/>
  </r>
  <r>
    <x v="1957"/>
    <x v="17"/>
    <x v="279"/>
    <x v="282"/>
    <n v="681"/>
    <n v="6282"/>
    <n v="540"/>
    <n v="943"/>
    <n v="1937"/>
    <n v="990"/>
    <n v="1828"/>
    <n v="234"/>
    <n v="1304"/>
    <n v="1585"/>
    <n v="75"/>
    <n v="16399"/>
    <n v="6534.5499999999993"/>
    <n v="561.66000000000008"/>
    <n v="9302.7900000000009"/>
    <n v="0.56727788279773161"/>
    <n v="100"/>
    <n v="163.99"/>
    <n v="93.027900000000002"/>
  </r>
  <r>
    <x v="1958"/>
    <x v="41"/>
    <x v="317"/>
    <x v="321"/>
    <n v="448"/>
    <n v="888"/>
    <n v="0"/>
    <n v="588"/>
    <n v="1195"/>
    <n v="749"/>
    <n v="872"/>
    <n v="1692"/>
    <n v="896"/>
    <n v="1340"/>
    <n v="270"/>
    <n v="8938"/>
    <n v="5628.8"/>
    <n v="916.4"/>
    <n v="2392.8000000000002"/>
    <n v="0.26771089729245917"/>
    <n v="53"/>
    <n v="168.64150943396226"/>
    <n v="45.147169811320758"/>
  </r>
  <r>
    <x v="1959"/>
    <x v="16"/>
    <x v="65"/>
    <x v="65"/>
    <n v="2431"/>
    <n v="2163"/>
    <n v="2837"/>
    <n v="2789"/>
    <n v="348"/>
    <n v="336"/>
    <n v="3174"/>
    <n v="776"/>
    <n v="917"/>
    <n v="5123"/>
    <n v="0"/>
    <n v="20894"/>
    <n v="5061.2"/>
    <n v="593.6"/>
    <n v="15239.2"/>
    <n v="0.72935771034746821"/>
    <n v="133"/>
    <n v="157.09774436090225"/>
    <n v="114.58045112781956"/>
  </r>
  <r>
    <x v="1960"/>
    <x v="2"/>
    <x v="681"/>
    <x v="700"/>
    <n v="2142"/>
    <n v="0"/>
    <n v="4700"/>
    <n v="666"/>
    <n v="1955"/>
    <n v="233"/>
    <n v="420"/>
    <n v="3299"/>
    <n v="1302"/>
    <n v="1770"/>
    <n v="0"/>
    <n v="16487"/>
    <n v="3868.2000000000003"/>
    <n v="1102.5900000000001"/>
    <n v="11516.21"/>
    <n v="0.69850245648086362"/>
    <n v="100"/>
    <n v="164.87"/>
    <n v="115.1621"/>
  </r>
  <r>
    <x v="1961"/>
    <x v="2"/>
    <x v="313"/>
    <x v="317"/>
    <n v="0"/>
    <n v="2226"/>
    <n v="1600"/>
    <n v="1725"/>
    <n v="0"/>
    <n v="2811"/>
    <n v="0"/>
    <n v="726"/>
    <n v="1136"/>
    <n v="202"/>
    <n v="0"/>
    <n v="10426"/>
    <n v="3871.14"/>
    <n v="916.72"/>
    <n v="5638.14"/>
    <n v="0.54077690389411093"/>
    <n v="70"/>
    <n v="148.94285714285715"/>
    <n v="80.544857142857154"/>
  </r>
  <r>
    <x v="1962"/>
    <x v="9"/>
    <x v="682"/>
    <x v="701"/>
    <n v="2831"/>
    <n v="1543"/>
    <n v="654"/>
    <n v="3622"/>
    <n v="1064"/>
    <n v="0"/>
    <n v="1308"/>
    <n v="2604"/>
    <n v="1845"/>
    <n v="952"/>
    <n v="0"/>
    <n v="16423"/>
    <n v="4649.58"/>
    <n v="1279.6200000000001"/>
    <n v="10493.8"/>
    <n v="0.63896973756317355"/>
    <n v="95"/>
    <n v="172.87368421052631"/>
    <n v="110.46105263157894"/>
  </r>
  <r>
    <x v="1963"/>
    <x v="17"/>
    <x v="298"/>
    <x v="302"/>
    <n v="2324"/>
    <n v="188"/>
    <n v="1058"/>
    <n v="207"/>
    <n v="0"/>
    <n v="1442"/>
    <n v="898"/>
    <n v="0"/>
    <n v="196"/>
    <n v="282"/>
    <n v="0"/>
    <n v="6595"/>
    <n v="3486.56"/>
    <n v="742.88"/>
    <n v="2365.5600000000004"/>
    <n v="0.35868991660348754"/>
    <n v="43"/>
    <n v="153.37209302325581"/>
    <n v="55.013023255813962"/>
  </r>
  <r>
    <x v="1964"/>
    <x v="48"/>
    <x v="527"/>
    <x v="539"/>
    <n v="1592"/>
    <n v="0"/>
    <n v="0"/>
    <n v="1368"/>
    <n v="3107"/>
    <n v="5451"/>
    <n v="3266"/>
    <n v="600"/>
    <n v="1888"/>
    <n v="1701"/>
    <n v="903"/>
    <n v="19876"/>
    <n v="3990.42"/>
    <n v="1282.5899999999999"/>
    <n v="14602.99"/>
    <n v="0.73470466894747433"/>
    <n v="127"/>
    <n v="156.50393700787401"/>
    <n v="114.98417322834645"/>
  </r>
  <r>
    <x v="1965"/>
    <x v="50"/>
    <x v="281"/>
    <x v="545"/>
    <n v="2092"/>
    <n v="927"/>
    <n v="814"/>
    <n v="845"/>
    <n v="2295"/>
    <n v="1621"/>
    <n v="2615"/>
    <n v="1452"/>
    <n v="193"/>
    <n v="2377"/>
    <n v="0"/>
    <n v="15231"/>
    <n v="7438.2000000000007"/>
    <n v="792"/>
    <n v="7000.7999999999993"/>
    <n v="0.45964152058302143"/>
    <n v="97"/>
    <n v="157.02061855670104"/>
    <n v="72.173195876288659"/>
  </r>
  <r>
    <x v="1966"/>
    <x v="20"/>
    <x v="402"/>
    <x v="409"/>
    <n v="1466"/>
    <n v="630"/>
    <n v="984"/>
    <n v="0"/>
    <n v="4596"/>
    <n v="1349"/>
    <n v="450"/>
    <n v="3415"/>
    <n v="1205"/>
    <n v="1043"/>
    <n v="0"/>
    <n v="15138"/>
    <n v="6542.01"/>
    <n v="746.91"/>
    <n v="7849.08"/>
    <n v="0.51850178359096311"/>
    <n v="86"/>
    <n v="176.02325581395348"/>
    <n v="91.26837209302326"/>
  </r>
  <r>
    <x v="1967"/>
    <x v="21"/>
    <x v="441"/>
    <x v="449"/>
    <n v="2051"/>
    <n v="2025"/>
    <n v="0"/>
    <n v="2788"/>
    <n v="2374"/>
    <n v="1859"/>
    <n v="3237"/>
    <n v="904"/>
    <n v="735"/>
    <n v="0"/>
    <n v="485"/>
    <n v="16458"/>
    <n v="5088.1500000000005"/>
    <n v="1236.8700000000001"/>
    <n v="10132.98"/>
    <n v="0.61568720379146913"/>
    <n v="105"/>
    <n v="156.74285714285713"/>
    <n v="96.504571428571424"/>
  </r>
  <r>
    <x v="1968"/>
    <x v="28"/>
    <x v="116"/>
    <x v="116"/>
    <n v="1265"/>
    <n v="1743"/>
    <n v="3297"/>
    <n v="2716"/>
    <n v="555"/>
    <n v="2083"/>
    <n v="2949"/>
    <n v="0"/>
    <n v="196"/>
    <n v="3869"/>
    <n v="216"/>
    <n v="18889"/>
    <n v="5461.5999999999995"/>
    <n v="1215.5"/>
    <n v="12211.900000000001"/>
    <n v="0.6465085499497063"/>
    <n v="112"/>
    <n v="168.65178571428572"/>
    <n v="109.03482142857145"/>
  </r>
  <r>
    <x v="1969"/>
    <x v="35"/>
    <x v="253"/>
    <x v="256"/>
    <n v="972"/>
    <n v="0"/>
    <n v="2688"/>
    <n v="1194"/>
    <n v="825"/>
    <n v="2150"/>
    <n v="1045"/>
    <n v="1900"/>
    <n v="0"/>
    <n v="127"/>
    <n v="0"/>
    <n v="10901"/>
    <n v="4507.2"/>
    <n v="1082.08"/>
    <n v="5311.72"/>
    <n v="0.48726905788459779"/>
    <n v="78"/>
    <n v="139.75641025641025"/>
    <n v="68.09897435897436"/>
  </r>
  <r>
    <x v="1970"/>
    <x v="2"/>
    <x v="278"/>
    <x v="281"/>
    <n v="940"/>
    <n v="2666"/>
    <n v="0"/>
    <n v="261"/>
    <n v="1068"/>
    <n v="783"/>
    <n v="2808"/>
    <n v="554"/>
    <n v="1927"/>
    <n v="4425"/>
    <n v="0"/>
    <n v="15432"/>
    <n v="4832.7300000000005"/>
    <n v="538.74"/>
    <n v="10060.529999999999"/>
    <n v="0.65192651632970444"/>
    <n v="96"/>
    <n v="160.75"/>
    <n v="104.79718749999999"/>
  </r>
  <r>
    <x v="1971"/>
    <x v="47"/>
    <x v="683"/>
    <x v="702"/>
    <n v="1065"/>
    <n v="2107"/>
    <n v="2819"/>
    <n v="352"/>
    <n v="1589"/>
    <n v="657"/>
    <n v="1591"/>
    <n v="2336"/>
    <n v="1894"/>
    <n v="2490"/>
    <n v="215"/>
    <n v="17115"/>
    <n v="6708.13"/>
    <n v="688.27"/>
    <n v="9718.6"/>
    <n v="0.56784107508033888"/>
    <n v="104"/>
    <n v="164.56730769230768"/>
    <n v="93.448076923076925"/>
  </r>
  <r>
    <x v="1972"/>
    <x v="16"/>
    <x v="421"/>
    <x v="428"/>
    <n v="1008"/>
    <n v="1100"/>
    <n v="2659"/>
    <n v="2113"/>
    <n v="2159"/>
    <n v="2833"/>
    <n v="2810"/>
    <n v="1230"/>
    <n v="1186"/>
    <n v="442"/>
    <n v="1334"/>
    <n v="18874"/>
    <n v="7896.46"/>
    <n v="1160.72"/>
    <n v="9816.82"/>
    <n v="0.52012398007841476"/>
    <n v="124"/>
    <n v="152.20967741935485"/>
    <n v="79.167903225806455"/>
  </r>
  <r>
    <x v="1973"/>
    <x v="2"/>
    <x v="356"/>
    <x v="361"/>
    <n v="5147"/>
    <n v="731"/>
    <n v="1666"/>
    <n v="2374"/>
    <n v="2566"/>
    <n v="1945"/>
    <n v="686"/>
    <n v="2255"/>
    <n v="2981"/>
    <n v="207"/>
    <n v="1045"/>
    <n v="21603"/>
    <n v="4870.25"/>
    <n v="1414.9299999999998"/>
    <n v="15317.82"/>
    <n v="0.70905985279822248"/>
    <n v="128"/>
    <n v="168.7734375"/>
    <n v="119.67046875"/>
  </r>
  <r>
    <x v="1974"/>
    <x v="3"/>
    <x v="83"/>
    <x v="83"/>
    <n v="1170"/>
    <n v="1235"/>
    <n v="690"/>
    <n v="0"/>
    <n v="840"/>
    <n v="1568"/>
    <n v="3220"/>
    <n v="0"/>
    <n v="1321"/>
    <n v="411"/>
    <n v="714"/>
    <n v="11169"/>
    <n v="5160.5999999999995"/>
    <n v="916.37999999999988"/>
    <n v="5092.0200000000004"/>
    <n v="0.45590652699435941"/>
    <n v="72"/>
    <n v="155.125"/>
    <n v="70.722500000000011"/>
  </r>
  <r>
    <x v="1975"/>
    <x v="28"/>
    <x v="226"/>
    <x v="403"/>
    <n v="1755"/>
    <n v="1308"/>
    <n v="453"/>
    <n v="0"/>
    <n v="1014"/>
    <n v="612"/>
    <n v="2490"/>
    <n v="2024"/>
    <n v="2378"/>
    <n v="4344"/>
    <n v="1249"/>
    <n v="17627"/>
    <n v="7117.7999999999993"/>
    <n v="885"/>
    <n v="9624.2000000000007"/>
    <n v="0.54599194417654739"/>
    <n v="117"/>
    <n v="150.65811965811966"/>
    <n v="82.258119658119668"/>
  </r>
  <r>
    <x v="1976"/>
    <x v="2"/>
    <x v="684"/>
    <x v="703"/>
    <n v="4245"/>
    <n v="285"/>
    <n v="243"/>
    <n v="1976"/>
    <n v="670"/>
    <n v="348"/>
    <n v="2536"/>
    <n v="316"/>
    <n v="185"/>
    <n v="1769"/>
    <n v="2990"/>
    <n v="15563"/>
    <n v="4703.38"/>
    <n v="1224.19"/>
    <n v="9635.43"/>
    <n v="0.61912420484482433"/>
    <n v="84"/>
    <n v="185.27380952380952"/>
    <n v="114.70750000000001"/>
  </r>
  <r>
    <x v="1977"/>
    <x v="20"/>
    <x v="219"/>
    <x v="221"/>
    <n v="1347"/>
    <n v="1267"/>
    <n v="3732"/>
    <n v="1584"/>
    <n v="3965"/>
    <n v="1919"/>
    <n v="1260"/>
    <n v="1073"/>
    <n v="2431"/>
    <n v="2247"/>
    <n v="1694"/>
    <n v="22519"/>
    <n v="6590.1"/>
    <n v="1602.8100000000002"/>
    <n v="14326.09"/>
    <n v="0.63617789422265647"/>
    <n v="130"/>
    <n v="173.22307692307692"/>
    <n v="110.20069230769231"/>
  </r>
  <r>
    <x v="1978"/>
    <x v="5"/>
    <x v="62"/>
    <x v="62"/>
    <n v="534"/>
    <n v="644"/>
    <n v="149"/>
    <n v="2421"/>
    <n v="0"/>
    <n v="0"/>
    <n v="610"/>
    <n v="1169"/>
    <n v="1856"/>
    <n v="0"/>
    <n v="2467"/>
    <n v="9850"/>
    <n v="5933.04"/>
    <n v="861.76"/>
    <n v="3055.2"/>
    <n v="0.31017258883248727"/>
    <n v="69"/>
    <n v="142.75362318840581"/>
    <n v="44.278260869565216"/>
  </r>
  <r>
    <x v="1979"/>
    <x v="29"/>
    <x v="436"/>
    <x v="443"/>
    <n v="1531"/>
    <n v="1486"/>
    <n v="1585"/>
    <n v="1486"/>
    <n v="735"/>
    <n v="651"/>
    <n v="4680"/>
    <n v="581"/>
    <n v="213"/>
    <n v="625"/>
    <n v="173"/>
    <n v="13746"/>
    <n v="7113.37"/>
    <n v="1588.29"/>
    <n v="5044.34"/>
    <n v="0.36696784519132841"/>
    <n v="87"/>
    <n v="158"/>
    <n v="57.980919540229884"/>
  </r>
  <r>
    <x v="1980"/>
    <x v="28"/>
    <x v="94"/>
    <x v="94"/>
    <n v="1217"/>
    <n v="0"/>
    <n v="0"/>
    <n v="1586"/>
    <n v="1472"/>
    <n v="600"/>
    <n v="2961"/>
    <n v="824"/>
    <n v="2767"/>
    <n v="5050"/>
    <n v="0"/>
    <n v="16477"/>
    <n v="4303.28"/>
    <n v="873.68"/>
    <n v="11300.04"/>
    <n v="0.68580688232081088"/>
    <n v="94"/>
    <n v="175.28723404255319"/>
    <n v="120.21319148936171"/>
  </r>
  <r>
    <x v="1981"/>
    <x v="1"/>
    <x v="378"/>
    <x v="383"/>
    <n v="834"/>
    <n v="1875"/>
    <n v="763"/>
    <n v="3631"/>
    <n v="2429"/>
    <n v="2936"/>
    <n v="2002"/>
    <n v="301"/>
    <n v="2494"/>
    <n v="177"/>
    <n v="0"/>
    <n v="17442"/>
    <n v="5337"/>
    <n v="1119.7"/>
    <n v="10985.3"/>
    <n v="0.62981882811604173"/>
    <n v="114"/>
    <n v="153"/>
    <n v="96.362280701754386"/>
  </r>
  <r>
    <x v="1982"/>
    <x v="20"/>
    <x v="165"/>
    <x v="165"/>
    <n v="3133"/>
    <n v="1948"/>
    <n v="1531"/>
    <n v="1017"/>
    <n v="2010"/>
    <n v="1985"/>
    <n v="1485"/>
    <n v="258"/>
    <n v="0"/>
    <n v="1442"/>
    <n v="1102"/>
    <n v="15911"/>
    <n v="5089.8999999999996"/>
    <n v="565.90000000000009"/>
    <n v="10255.200000000001"/>
    <n v="0.64453522720130729"/>
    <n v="89"/>
    <n v="178.77528089887642"/>
    <n v="115.22696629213483"/>
  </r>
  <r>
    <x v="1983"/>
    <x v="16"/>
    <x v="627"/>
    <x v="644"/>
    <n v="1828"/>
    <n v="676"/>
    <n v="678"/>
    <n v="0"/>
    <n v="1097"/>
    <n v="1743"/>
    <n v="446"/>
    <n v="1796"/>
    <n v="4090"/>
    <n v="2035"/>
    <n v="0"/>
    <n v="14389"/>
    <n v="4263.3"/>
    <n v="1086.57"/>
    <n v="9039.130000000001"/>
    <n v="0.62819723399819316"/>
    <n v="97"/>
    <n v="148.34020618556701"/>
    <n v="93.186907216494859"/>
  </r>
  <r>
    <x v="1984"/>
    <x v="37"/>
    <x v="685"/>
    <x v="704"/>
    <n v="1519"/>
    <n v="0"/>
    <n v="1065"/>
    <n v="102"/>
    <n v="0"/>
    <n v="1104"/>
    <n v="1160"/>
    <n v="485"/>
    <n v="1725"/>
    <n v="370"/>
    <n v="0"/>
    <n v="7530"/>
    <n v="5495.44"/>
    <n v="1189.8399999999999"/>
    <n v="844.72000000000025"/>
    <n v="0.11218061088977427"/>
    <n v="51"/>
    <n v="147.64705882352942"/>
    <n v="16.563137254901967"/>
  </r>
  <r>
    <x v="1985"/>
    <x v="3"/>
    <x v="479"/>
    <x v="489"/>
    <n v="0"/>
    <n v="851"/>
    <n v="2730"/>
    <n v="621"/>
    <n v="735"/>
    <n v="5227"/>
    <n v="2792"/>
    <n v="1310"/>
    <n v="0"/>
    <n v="1137"/>
    <n v="935"/>
    <n v="16338"/>
    <n v="4525.83"/>
    <n v="605.16"/>
    <n v="11207.01"/>
    <n v="0.68594748439221453"/>
    <n v="99"/>
    <n v="165.03030303030303"/>
    <n v="113.20212121212121"/>
  </r>
  <r>
    <x v="1986"/>
    <x v="22"/>
    <x v="181"/>
    <x v="183"/>
    <n v="401"/>
    <n v="1461"/>
    <n v="1325"/>
    <n v="464"/>
    <n v="3469"/>
    <n v="1316"/>
    <n v="1958"/>
    <n v="423"/>
    <n v="2874"/>
    <n v="390"/>
    <n v="1368"/>
    <n v="15449"/>
    <n v="6607.15"/>
    <n v="840.07"/>
    <n v="8001.7800000000007"/>
    <n v="0.51794808725483854"/>
    <n v="107"/>
    <n v="144.38317757009347"/>
    <n v="74.782990654205619"/>
  </r>
  <r>
    <x v="1987"/>
    <x v="28"/>
    <x v="86"/>
    <x v="86"/>
    <n v="824"/>
    <n v="3917"/>
    <n v="203"/>
    <n v="1169"/>
    <n v="0"/>
    <n v="3319"/>
    <n v="320"/>
    <n v="0"/>
    <n v="1908"/>
    <n v="1301"/>
    <n v="1847"/>
    <n v="14808"/>
    <n v="5691.78"/>
    <n v="575.37"/>
    <n v="8540.85"/>
    <n v="0.57677269043760138"/>
    <n v="91"/>
    <n v="162.72527472527472"/>
    <n v="93.855494505494505"/>
  </r>
  <r>
    <x v="1988"/>
    <x v="47"/>
    <x v="424"/>
    <x v="431"/>
    <n v="1306"/>
    <n v="2729"/>
    <n v="2335"/>
    <n v="1200"/>
    <n v="2926"/>
    <n v="2190"/>
    <n v="1857"/>
    <n v="1653"/>
    <n v="2003"/>
    <n v="603"/>
    <n v="1400"/>
    <n v="20202"/>
    <n v="7505.19"/>
    <n v="705.76"/>
    <n v="11991.050000000001"/>
    <n v="0.59355756855756858"/>
    <n v="126"/>
    <n v="160.33333333333334"/>
    <n v="95.167063492063505"/>
  </r>
  <r>
    <x v="1989"/>
    <x v="7"/>
    <x v="31"/>
    <x v="31"/>
    <n v="1738"/>
    <n v="1177"/>
    <n v="1728"/>
    <n v="560"/>
    <n v="472"/>
    <n v="925"/>
    <n v="327"/>
    <n v="79"/>
    <n v="873"/>
    <n v="744"/>
    <n v="1302"/>
    <n v="9925"/>
    <n v="7089.17"/>
    <n v="1290.8499999999999"/>
    <n v="1544.9799999999996"/>
    <n v="0.15566549118387904"/>
    <n v="59"/>
    <n v="168.22033898305085"/>
    <n v="26.186101694915248"/>
  </r>
  <r>
    <x v="1990"/>
    <x v="18"/>
    <x v="26"/>
    <x v="26"/>
    <n v="2794"/>
    <n v="2981"/>
    <n v="2602"/>
    <n v="0"/>
    <n v="4473"/>
    <n v="0"/>
    <n v="1225"/>
    <n v="0"/>
    <n v="4160"/>
    <n v="1405"/>
    <n v="0"/>
    <n v="19640"/>
    <n v="3320.66"/>
    <n v="567"/>
    <n v="15752.34"/>
    <n v="0.80205397148676172"/>
    <n v="110"/>
    <n v="178.54545454545453"/>
    <n v="143.20309090909092"/>
  </r>
  <r>
    <x v="1991"/>
    <x v="3"/>
    <x v="115"/>
    <x v="115"/>
    <n v="1875"/>
    <n v="1776"/>
    <n v="2469"/>
    <n v="1672"/>
    <n v="524"/>
    <n v="0"/>
    <n v="1748"/>
    <n v="786"/>
    <n v="1902"/>
    <n v="1935"/>
    <n v="531"/>
    <n v="15218"/>
    <n v="5595.9000000000005"/>
    <n v="987.6"/>
    <n v="8634.5"/>
    <n v="0.56738730450781971"/>
    <n v="95"/>
    <n v="160.18947368421053"/>
    <n v="90.889473684210529"/>
  </r>
  <r>
    <x v="1992"/>
    <x v="13"/>
    <x v="581"/>
    <x v="705"/>
    <n v="1013"/>
    <n v="2528"/>
    <n v="1624"/>
    <n v="1239"/>
    <n v="1260"/>
    <n v="405"/>
    <n v="3955"/>
    <n v="812"/>
    <n v="0"/>
    <n v="0"/>
    <n v="0"/>
    <n v="12836"/>
    <n v="4211.92"/>
    <n v="794.16"/>
    <n v="7829.92"/>
    <n v="0.60999688376441263"/>
    <n v="80"/>
    <n v="160.44999999999999"/>
    <n v="97.873999999999995"/>
  </r>
  <r>
    <x v="1993"/>
    <x v="29"/>
    <x v="318"/>
    <x v="322"/>
    <n v="2915"/>
    <n v="4226"/>
    <n v="1483"/>
    <n v="2772"/>
    <n v="2171"/>
    <n v="0"/>
    <n v="0"/>
    <n v="0"/>
    <n v="1359"/>
    <n v="390"/>
    <n v="426"/>
    <n v="15742"/>
    <n v="3892.96"/>
    <n v="831.2"/>
    <n v="11017.84"/>
    <n v="0.69990090204548339"/>
    <n v="94"/>
    <n v="167.46808510638297"/>
    <n v="117.21106382978724"/>
  </r>
  <r>
    <x v="1994"/>
    <x v="28"/>
    <x v="122"/>
    <x v="122"/>
    <n v="316"/>
    <n v="2182"/>
    <n v="1841"/>
    <n v="4019"/>
    <n v="2036"/>
    <n v="1707"/>
    <n v="1750"/>
    <n v="1518"/>
    <n v="1191"/>
    <n v="2614"/>
    <n v="680"/>
    <n v="19854"/>
    <n v="6764.7800000000007"/>
    <n v="1389.52"/>
    <n v="11699.699999999999"/>
    <n v="0.58928679359323055"/>
    <n v="138"/>
    <n v="143.86956521739131"/>
    <n v="84.780434782608694"/>
  </r>
  <r>
    <x v="1995"/>
    <x v="17"/>
    <x v="25"/>
    <x v="25"/>
    <n v="1548"/>
    <n v="1733"/>
    <n v="77"/>
    <n v="2476"/>
    <n v="1273"/>
    <n v="1800"/>
    <n v="1959"/>
    <n v="1339"/>
    <n v="1963"/>
    <n v="1249"/>
    <n v="752"/>
    <n v="16169"/>
    <n v="4710.6400000000003"/>
    <n v="1549.24"/>
    <n v="9909.119999999999"/>
    <n v="0.61284680561568428"/>
    <n v="106"/>
    <n v="152.53773584905662"/>
    <n v="93.482264150943394"/>
  </r>
  <r>
    <x v="1996"/>
    <x v="4"/>
    <x v="600"/>
    <x v="615"/>
    <n v="2094"/>
    <n v="1150"/>
    <n v="3616"/>
    <n v="165"/>
    <n v="386"/>
    <n v="885"/>
    <n v="972"/>
    <n v="946"/>
    <n v="450"/>
    <n v="1282"/>
    <n v="0"/>
    <n v="11946"/>
    <n v="4390.2"/>
    <n v="629.9"/>
    <n v="6925.9000000000005"/>
    <n v="0.57976728612087736"/>
    <n v="71"/>
    <n v="168.25352112676057"/>
    <n v="97.547887323943669"/>
  </r>
  <r>
    <x v="1997"/>
    <x v="35"/>
    <x v="253"/>
    <x v="256"/>
    <n v="1105"/>
    <n v="2906"/>
    <n v="2429"/>
    <n v="1258"/>
    <n v="1323"/>
    <n v="3979"/>
    <n v="3095"/>
    <n v="2910"/>
    <n v="384"/>
    <n v="615"/>
    <n v="0"/>
    <n v="20004"/>
    <n v="7384.5"/>
    <n v="702"/>
    <n v="11917.5"/>
    <n v="0.59575584883023391"/>
    <n v="130"/>
    <n v="153.87692307692308"/>
    <n v="91.67307692307692"/>
  </r>
  <r>
    <x v="1998"/>
    <x v="24"/>
    <x v="476"/>
    <x v="486"/>
    <n v="2277"/>
    <n v="4840"/>
    <n v="448"/>
    <n v="2287"/>
    <n v="1505"/>
    <n v="2650"/>
    <n v="2190"/>
    <n v="1523"/>
    <n v="762"/>
    <n v="624"/>
    <n v="0"/>
    <n v="19106"/>
    <n v="4729.3999999999996"/>
    <n v="621.59999999999991"/>
    <n v="13755"/>
    <n v="0.71993091175546953"/>
    <n v="113"/>
    <n v="169.0796460176991"/>
    <n v="121.72566371681415"/>
  </r>
  <r>
    <x v="1999"/>
    <x v="3"/>
    <x v="195"/>
    <x v="197"/>
    <n v="2404"/>
    <n v="860"/>
    <n v="1499"/>
    <n v="1452"/>
    <n v="2687"/>
    <n v="1844"/>
    <n v="2141"/>
    <n v="2059"/>
    <n v="1590"/>
    <n v="1278"/>
    <n v="1005"/>
    <n v="18819"/>
    <n v="7493.31"/>
    <n v="942.15000000000009"/>
    <n v="10383.539999999999"/>
    <n v="0.55175832934799929"/>
    <n v="121"/>
    <n v="155.52892561983472"/>
    <n v="85.814380165289251"/>
  </r>
  <r>
    <x v="2000"/>
    <x v="9"/>
    <x v="555"/>
    <x v="569"/>
    <n v="1308"/>
    <n v="1238"/>
    <n v="1636"/>
    <n v="1422"/>
    <n v="3233"/>
    <n v="720"/>
    <n v="2072"/>
    <n v="1870"/>
    <n v="92"/>
    <n v="3521"/>
    <n v="0"/>
    <n v="17112"/>
    <n v="7092"/>
    <n v="1392.1000000000001"/>
    <n v="8627.9"/>
    <n v="0.50420172978027111"/>
    <n v="101"/>
    <n v="169.42574257425741"/>
    <n v="85.424752475247516"/>
  </r>
  <r>
    <x v="2001"/>
    <x v="17"/>
    <x v="279"/>
    <x v="282"/>
    <n v="2003"/>
    <n v="2139"/>
    <n v="896"/>
    <n v="5056"/>
    <n v="2359"/>
    <n v="3852"/>
    <n v="0"/>
    <n v="3136"/>
    <n v="326"/>
    <n v="3259"/>
    <n v="0"/>
    <n v="23026"/>
    <n v="6376.14"/>
    <n v="1318.95"/>
    <n v="15330.91"/>
    <n v="0.66580865109007203"/>
    <n v="144"/>
    <n v="159.90277777777777"/>
    <n v="106.46465277777777"/>
  </r>
  <r>
    <x v="2002"/>
    <x v="35"/>
    <x v="380"/>
    <x v="385"/>
    <n v="2764"/>
    <n v="1020"/>
    <n v="0"/>
    <n v="852"/>
    <n v="964"/>
    <n v="1456"/>
    <n v="2380"/>
    <n v="1893"/>
    <n v="800"/>
    <n v="2547"/>
    <n v="1145"/>
    <n v="15821"/>
    <n v="6396"/>
    <n v="1000"/>
    <n v="8425"/>
    <n v="0.53252006826370013"/>
    <n v="100"/>
    <n v="158.21"/>
    <n v="84.25"/>
  </r>
  <r>
    <x v="2003"/>
    <x v="2"/>
    <x v="227"/>
    <x v="230"/>
    <n v="2880"/>
    <n v="2937"/>
    <n v="242"/>
    <n v="1053"/>
    <n v="1589"/>
    <n v="1638"/>
    <n v="399"/>
    <n v="696"/>
    <n v="170"/>
    <n v="3859"/>
    <n v="208"/>
    <n v="15671"/>
    <n v="6978.73"/>
    <n v="955.24"/>
    <n v="7737.0300000000007"/>
    <n v="0.49371641886286777"/>
    <n v="96"/>
    <n v="163.23958333333334"/>
    <n v="80.594062500000007"/>
  </r>
  <r>
    <x v="2004"/>
    <x v="9"/>
    <x v="437"/>
    <x v="444"/>
    <n v="2371"/>
    <n v="372"/>
    <n v="0"/>
    <n v="1340"/>
    <n v="2297"/>
    <n v="3283"/>
    <n v="2530"/>
    <n v="2567"/>
    <n v="1990"/>
    <n v="1342"/>
    <n v="0"/>
    <n v="18092"/>
    <n v="6549.12"/>
    <n v="466.65000000000003"/>
    <n v="11076.23"/>
    <n v="0.61221700198982976"/>
    <n v="118"/>
    <n v="153.32203389830508"/>
    <n v="93.86635593220339"/>
  </r>
  <r>
    <x v="2005"/>
    <x v="13"/>
    <x v="221"/>
    <x v="223"/>
    <n v="2008"/>
    <n v="1281"/>
    <n v="1503"/>
    <n v="1424"/>
    <n v="0"/>
    <n v="477"/>
    <n v="1106"/>
    <n v="2689"/>
    <n v="951"/>
    <n v="2091"/>
    <n v="0"/>
    <n v="13530"/>
    <n v="5966.91"/>
    <n v="513.18000000000006"/>
    <n v="7049.91"/>
    <n v="0.52105764966740575"/>
    <n v="85"/>
    <n v="159.1764705882353"/>
    <n v="82.940117647058827"/>
  </r>
  <r>
    <x v="2006"/>
    <x v="24"/>
    <x v="686"/>
    <x v="706"/>
    <n v="5422"/>
    <n v="4307"/>
    <n v="1982"/>
    <n v="1558"/>
    <n v="2640"/>
    <n v="217"/>
    <n v="957"/>
    <n v="3362"/>
    <n v="3061"/>
    <n v="305"/>
    <n v="2928"/>
    <n v="26739"/>
    <n v="6910.42"/>
    <n v="951.71999999999991"/>
    <n v="18876.86"/>
    <n v="0.70596731366169263"/>
    <n v="149"/>
    <n v="179.45637583892616"/>
    <n v="126.6903355704698"/>
  </r>
  <r>
    <x v="2007"/>
    <x v="3"/>
    <x v="161"/>
    <x v="161"/>
    <n v="371"/>
    <n v="1831"/>
    <n v="2599"/>
    <n v="1193"/>
    <n v="0"/>
    <n v="1630"/>
    <n v="3112"/>
    <n v="388"/>
    <n v="327"/>
    <n v="728"/>
    <n v="219"/>
    <n v="12398"/>
    <n v="5075.8"/>
    <n v="1406.1000000000001"/>
    <n v="5916.0999999999995"/>
    <n v="0.4771818035166962"/>
    <n v="77"/>
    <n v="161.01298701298703"/>
    <n v="76.832467532467518"/>
  </r>
  <r>
    <x v="2008"/>
    <x v="1"/>
    <x v="20"/>
    <x v="20"/>
    <n v="1190"/>
    <n v="1802"/>
    <n v="2780"/>
    <n v="2662"/>
    <n v="730"/>
    <n v="1250"/>
    <n v="2452"/>
    <n v="1432"/>
    <n v="1000"/>
    <n v="1614"/>
    <n v="0"/>
    <n v="16912"/>
    <n v="5705.2999999999993"/>
    <n v="853.8"/>
    <n v="10352.900000000001"/>
    <n v="0.61216296121097458"/>
    <n v="107"/>
    <n v="158.05607476635515"/>
    <n v="96.756074766355155"/>
  </r>
  <r>
    <x v="2009"/>
    <x v="9"/>
    <x v="148"/>
    <x v="148"/>
    <n v="2234"/>
    <n v="1735"/>
    <n v="714"/>
    <n v="1767"/>
    <n v="918"/>
    <n v="462"/>
    <n v="5594"/>
    <n v="1116"/>
    <n v="960"/>
    <n v="105"/>
    <n v="1382"/>
    <n v="16987"/>
    <n v="4679.18"/>
    <n v="1291.1799999999998"/>
    <n v="11016.64"/>
    <n v="0.64853358450579857"/>
    <n v="110"/>
    <n v="154.42727272727274"/>
    <n v="100.15127272727273"/>
  </r>
  <r>
    <x v="2010"/>
    <x v="9"/>
    <x v="338"/>
    <x v="343"/>
    <n v="2092"/>
    <n v="3429"/>
    <n v="1162"/>
    <n v="1619"/>
    <n v="1568"/>
    <n v="1185"/>
    <n v="688"/>
    <n v="428"/>
    <n v="2038"/>
    <n v="1277"/>
    <n v="0"/>
    <n v="15486"/>
    <n v="5092.3"/>
    <n v="1407.2"/>
    <n v="8986.5"/>
    <n v="0.58029833397907793"/>
    <n v="92"/>
    <n v="168.32608695652175"/>
    <n v="97.679347826086953"/>
  </r>
  <r>
    <x v="2011"/>
    <x v="17"/>
    <x v="444"/>
    <x v="452"/>
    <n v="378"/>
    <n v="520"/>
    <n v="504"/>
    <n v="1283"/>
    <n v="1952"/>
    <n v="1449"/>
    <n v="796"/>
    <n v="1566"/>
    <n v="621"/>
    <n v="3067"/>
    <n v="125"/>
    <n v="12261"/>
    <n v="6057.37"/>
    <n v="1099.56"/>
    <n v="5104.07"/>
    <n v="0.41628496859962483"/>
    <n v="76"/>
    <n v="161.32894736842104"/>
    <n v="67.158815789473678"/>
  </r>
  <r>
    <x v="2012"/>
    <x v="1"/>
    <x v="92"/>
    <x v="92"/>
    <n v="1040"/>
    <n v="1101"/>
    <n v="2523"/>
    <n v="1655"/>
    <n v="1420"/>
    <n v="1240"/>
    <n v="1391"/>
    <n v="4775"/>
    <n v="2257"/>
    <n v="2106"/>
    <n v="137"/>
    <n v="19645"/>
    <n v="7631.0300000000007"/>
    <n v="991.76"/>
    <n v="11022.21"/>
    <n v="0.56106948332909135"/>
    <n v="128"/>
    <n v="153.4765625"/>
    <n v="86.111015624999993"/>
  </r>
  <r>
    <x v="2013"/>
    <x v="27"/>
    <x v="395"/>
    <x v="401"/>
    <n v="1182"/>
    <n v="3630"/>
    <n v="2480"/>
    <n v="223"/>
    <n v="2163"/>
    <n v="2635"/>
    <n v="160"/>
    <n v="1833"/>
    <n v="1787"/>
    <n v="820"/>
    <n v="588"/>
    <n v="17501"/>
    <n v="6885.23"/>
    <n v="1367.19"/>
    <n v="9248.58"/>
    <n v="0.52846008799497168"/>
    <n v="120"/>
    <n v="145.84166666666667"/>
    <n v="77.0715"/>
  </r>
  <r>
    <x v="2014"/>
    <x v="13"/>
    <x v="687"/>
    <x v="707"/>
    <n v="728"/>
    <n v="2024"/>
    <n v="890"/>
    <n v="858"/>
    <n v="1556"/>
    <n v="1376"/>
    <n v="792"/>
    <n v="2350"/>
    <n v="1005"/>
    <n v="704"/>
    <n v="0"/>
    <n v="12283"/>
    <n v="6281.2"/>
    <n v="679.80000000000007"/>
    <n v="5322"/>
    <n v="0.43328177155418057"/>
    <n v="76"/>
    <n v="161.61842105263159"/>
    <n v="70.026315789473685"/>
  </r>
  <r>
    <x v="2015"/>
    <x v="35"/>
    <x v="222"/>
    <x v="224"/>
    <n v="0"/>
    <n v="1316"/>
    <n v="1110"/>
    <n v="0"/>
    <n v="2829"/>
    <n v="1730"/>
    <n v="618"/>
    <n v="1837"/>
    <n v="0"/>
    <n v="754"/>
    <n v="97"/>
    <n v="10291"/>
    <n v="3914.8"/>
    <n v="695.6"/>
    <n v="5680.5999999999995"/>
    <n v="0.55199689048683309"/>
    <n v="69"/>
    <n v="149.14492753623188"/>
    <n v="82.327536231884054"/>
  </r>
  <r>
    <x v="2016"/>
    <x v="13"/>
    <x v="688"/>
    <x v="708"/>
    <n v="1126"/>
    <n v="1290"/>
    <n v="3190"/>
    <n v="924"/>
    <n v="1520"/>
    <n v="127"/>
    <n v="690"/>
    <n v="0"/>
    <n v="2299"/>
    <n v="244"/>
    <n v="478"/>
    <n v="11888"/>
    <n v="7171"/>
    <n v="1065.1000000000001"/>
    <n v="3651.8999999999996"/>
    <n v="0.30719212651413186"/>
    <n v="75"/>
    <n v="158.50666666666666"/>
    <n v="48.691999999999993"/>
  </r>
  <r>
    <x v="2017"/>
    <x v="5"/>
    <x v="310"/>
    <x v="314"/>
    <n v="0"/>
    <n v="1162"/>
    <n v="0"/>
    <n v="556"/>
    <n v="0"/>
    <n v="7483"/>
    <n v="456"/>
    <n v="1418"/>
    <n v="243"/>
    <n v="841"/>
    <n v="1568"/>
    <n v="13727"/>
    <n v="4049.44"/>
    <n v="898.08"/>
    <n v="8779.48"/>
    <n v="0.63957747504917317"/>
    <n v="92"/>
    <n v="149.20652173913044"/>
    <n v="95.429130434782607"/>
  </r>
  <r>
    <x v="2018"/>
    <x v="28"/>
    <x v="226"/>
    <x v="403"/>
    <n v="2182"/>
    <n v="438"/>
    <n v="783"/>
    <n v="786"/>
    <n v="606"/>
    <n v="1060"/>
    <n v="943"/>
    <n v="0"/>
    <n v="528"/>
    <n v="1140"/>
    <n v="0"/>
    <n v="8466"/>
    <n v="6239.7"/>
    <n v="859.5"/>
    <n v="1366.8000000000002"/>
    <n v="0.16144578313253014"/>
    <n v="59"/>
    <n v="143.4915254237288"/>
    <n v="23.166101694915259"/>
  </r>
  <r>
    <x v="2019"/>
    <x v="25"/>
    <x v="457"/>
    <x v="466"/>
    <n v="1351"/>
    <n v="1431"/>
    <n v="717"/>
    <n v="1208"/>
    <n v="240"/>
    <n v="1815"/>
    <n v="800"/>
    <n v="580"/>
    <n v="0"/>
    <n v="896"/>
    <n v="1245"/>
    <n v="10283"/>
    <n v="4944.7000000000007"/>
    <n v="1375.5"/>
    <n v="3962.7999999999993"/>
    <n v="0.38537391811728089"/>
    <n v="60"/>
    <n v="171.38333333333333"/>
    <n v="66.046666666666653"/>
  </r>
  <r>
    <x v="2020"/>
    <x v="0"/>
    <x v="689"/>
    <x v="709"/>
    <n v="3347"/>
    <n v="2232"/>
    <n v="0"/>
    <n v="2487"/>
    <n v="2830"/>
    <n v="0"/>
    <n v="0"/>
    <n v="889"/>
    <n v="1473"/>
    <n v="2621"/>
    <n v="0"/>
    <n v="15879"/>
    <n v="4743.55"/>
    <n v="1046.71"/>
    <n v="10088.74"/>
    <n v="0.63535109263807543"/>
    <n v="93"/>
    <n v="170.74193548387098"/>
    <n v="108.48107526881721"/>
  </r>
  <r>
    <x v="2021"/>
    <x v="8"/>
    <x v="548"/>
    <x v="562"/>
    <n v="2309"/>
    <n v="2969"/>
    <n v="1611"/>
    <n v="1148"/>
    <n v="2343"/>
    <n v="352"/>
    <n v="2360"/>
    <n v="520"/>
    <n v="1383"/>
    <n v="360"/>
    <n v="0"/>
    <n v="15355"/>
    <n v="5397.7999999999993"/>
    <n v="1085"/>
    <n v="8872.2000000000007"/>
    <n v="0.57780527515467284"/>
    <n v="96"/>
    <n v="159.94791666666666"/>
    <n v="92.418750000000003"/>
  </r>
  <r>
    <x v="2022"/>
    <x v="13"/>
    <x v="142"/>
    <x v="142"/>
    <n v="1189"/>
    <n v="1179"/>
    <n v="2576"/>
    <n v="604"/>
    <n v="1186"/>
    <n v="2346"/>
    <n v="609"/>
    <n v="0"/>
    <n v="0"/>
    <n v="1547"/>
    <n v="2233"/>
    <n v="13469"/>
    <n v="5780.7899999999991"/>
    <n v="618.75"/>
    <n v="7069.4600000000009"/>
    <n v="0.52486895834880098"/>
    <n v="80"/>
    <n v="168.36250000000001"/>
    <n v="88.368250000000018"/>
  </r>
  <r>
    <x v="2023"/>
    <x v="39"/>
    <x v="134"/>
    <x v="134"/>
    <n v="3634"/>
    <n v="2958"/>
    <n v="917"/>
    <n v="3110"/>
    <n v="2321"/>
    <n v="1578"/>
    <n v="465"/>
    <n v="2723"/>
    <n v="1005"/>
    <n v="3846"/>
    <n v="1380"/>
    <n v="23937"/>
    <n v="6934.5099999999993"/>
    <n v="1537.47"/>
    <n v="15465.02"/>
    <n v="0.64607177173413544"/>
    <n v="140"/>
    <n v="170.97857142857143"/>
    <n v="110.46442857142857"/>
  </r>
  <r>
    <x v="2024"/>
    <x v="41"/>
    <x v="358"/>
    <x v="363"/>
    <n v="2915"/>
    <n v="2097"/>
    <n v="1870"/>
    <n v="579"/>
    <n v="708"/>
    <n v="2220"/>
    <n v="2202"/>
    <n v="1709"/>
    <n v="0"/>
    <n v="387"/>
    <n v="1428"/>
    <n v="16115"/>
    <n v="4550.8"/>
    <n v="1380.6999999999998"/>
    <n v="10183.5"/>
    <n v="0.63192677629537697"/>
    <n v="89"/>
    <n v="181.06741573033707"/>
    <n v="114.42134831460675"/>
  </r>
  <r>
    <x v="2025"/>
    <x v="20"/>
    <x v="404"/>
    <x v="411"/>
    <n v="1737"/>
    <n v="4415"/>
    <n v="1193"/>
    <n v="890"/>
    <n v="306"/>
    <n v="1824"/>
    <n v="0"/>
    <n v="963"/>
    <n v="2396"/>
    <n v="1565"/>
    <n v="1347"/>
    <n v="16636"/>
    <n v="5237.7999999999993"/>
    <n v="1198.8"/>
    <n v="10199.400000000001"/>
    <n v="0.61309208944457816"/>
    <n v="110"/>
    <n v="151.23636363636365"/>
    <n v="92.721818181818193"/>
  </r>
  <r>
    <x v="2026"/>
    <x v="3"/>
    <x v="567"/>
    <x v="581"/>
    <n v="1344"/>
    <n v="525"/>
    <n v="2898"/>
    <n v="1310"/>
    <n v="581"/>
    <n v="1393"/>
    <n v="1346"/>
    <n v="0"/>
    <n v="0"/>
    <n v="2394"/>
    <n v="0"/>
    <n v="11791"/>
    <n v="5782.8"/>
    <n v="846.64"/>
    <n v="5161.5599999999995"/>
    <n v="0.43775421931982017"/>
    <n v="74"/>
    <n v="159.33783783783784"/>
    <n v="69.750810810810805"/>
  </r>
  <r>
    <x v="2027"/>
    <x v="21"/>
    <x v="337"/>
    <x v="342"/>
    <n v="3488"/>
    <n v="2681"/>
    <n v="936"/>
    <n v="868"/>
    <n v="537"/>
    <n v="3946"/>
    <n v="4845"/>
    <n v="2582"/>
    <n v="4452"/>
    <n v="1674"/>
    <n v="0"/>
    <n v="26009"/>
    <n v="4436.6000000000004"/>
    <n v="689.09999999999991"/>
    <n v="20883.3"/>
    <n v="0.80292591026183247"/>
    <n v="149"/>
    <n v="174.55704697986576"/>
    <n v="140.15637583892618"/>
  </r>
  <r>
    <x v="2028"/>
    <x v="30"/>
    <x v="234"/>
    <x v="237"/>
    <n v="2586"/>
    <n v="1302"/>
    <n v="432"/>
    <n v="2126"/>
    <n v="1056"/>
    <n v="1080"/>
    <n v="3193"/>
    <n v="914"/>
    <n v="2242"/>
    <n v="2495"/>
    <n v="2326"/>
    <n v="19752"/>
    <n v="5143.2699999999995"/>
    <n v="1089.8799999999999"/>
    <n v="13518.85"/>
    <n v="0.68442942486836778"/>
    <n v="115"/>
    <n v="171.75652173913045"/>
    <n v="117.55521739130435"/>
  </r>
  <r>
    <x v="2029"/>
    <x v="41"/>
    <x v="525"/>
    <x v="537"/>
    <n v="1029"/>
    <n v="2487"/>
    <n v="1516"/>
    <n v="2542"/>
    <n v="2334"/>
    <n v="1090"/>
    <n v="1707"/>
    <n v="7132"/>
    <n v="1004"/>
    <n v="1022"/>
    <n v="240"/>
    <n v="22103"/>
    <n v="4884.88"/>
    <n v="561.33000000000004"/>
    <n v="16656.79"/>
    <n v="0.75359860652400135"/>
    <n v="134"/>
    <n v="164.94776119402985"/>
    <n v="124.30440298507463"/>
  </r>
  <r>
    <x v="2030"/>
    <x v="4"/>
    <x v="528"/>
    <x v="540"/>
    <n v="1533"/>
    <n v="0"/>
    <n v="1472"/>
    <n v="696"/>
    <n v="2289"/>
    <n v="249"/>
    <n v="122"/>
    <n v="656"/>
    <n v="2156"/>
    <n v="1401"/>
    <n v="2302"/>
    <n v="12876"/>
    <n v="4385.1000000000004"/>
    <n v="547.70000000000005"/>
    <n v="7943.2"/>
    <n v="0.61689965827896864"/>
    <n v="82"/>
    <n v="157.02439024390245"/>
    <n v="96.868292682926821"/>
  </r>
  <r>
    <x v="2031"/>
    <x v="28"/>
    <x v="584"/>
    <x v="598"/>
    <n v="665"/>
    <n v="367"/>
    <n v="2294"/>
    <n v="604"/>
    <n v="2816"/>
    <n v="153"/>
    <n v="0"/>
    <n v="2517"/>
    <n v="1304"/>
    <n v="2908"/>
    <n v="0"/>
    <n v="13628"/>
    <n v="4000.68"/>
    <n v="689.67"/>
    <n v="8937.6500000000015"/>
    <n v="0.65582990901086013"/>
    <n v="81"/>
    <n v="168.24691358024691"/>
    <n v="110.34135802469137"/>
  </r>
  <r>
    <x v="2032"/>
    <x v="58"/>
    <x v="439"/>
    <x v="446"/>
    <n v="2322"/>
    <n v="1475"/>
    <n v="2701"/>
    <n v="1588"/>
    <n v="492"/>
    <n v="924"/>
    <n v="1246"/>
    <n v="2675"/>
    <n v="0"/>
    <n v="0"/>
    <n v="0"/>
    <n v="13423"/>
    <n v="4188.6400000000003"/>
    <n v="989.76"/>
    <n v="8244.5999999999985"/>
    <n v="0.61421440810549044"/>
    <n v="85"/>
    <n v="157.91764705882352"/>
    <n v="96.995294117647035"/>
  </r>
  <r>
    <x v="2033"/>
    <x v="3"/>
    <x v="175"/>
    <x v="177"/>
    <n v="195"/>
    <n v="0"/>
    <n v="1998"/>
    <n v="1202"/>
    <n v="0"/>
    <n v="1464"/>
    <n v="1164"/>
    <n v="714"/>
    <n v="3887"/>
    <n v="1378"/>
    <n v="0"/>
    <n v="12002"/>
    <n v="5026.08"/>
    <n v="1124.72"/>
    <n v="5851.2"/>
    <n v="0.48751874687552071"/>
    <n v="61"/>
    <n v="196.75409836065575"/>
    <n v="95.921311475409837"/>
  </r>
  <r>
    <x v="2034"/>
    <x v="31"/>
    <x v="690"/>
    <x v="710"/>
    <n v="324"/>
    <n v="2245"/>
    <n v="3132"/>
    <n v="526"/>
    <n v="1121"/>
    <n v="1704"/>
    <n v="2839"/>
    <n v="2028"/>
    <n v="3658"/>
    <n v="2394"/>
    <n v="0"/>
    <n v="19971"/>
    <n v="5136.7"/>
    <n v="863.8"/>
    <n v="13970.5"/>
    <n v="0.69953933203144558"/>
    <n v="123"/>
    <n v="162.36585365853659"/>
    <n v="113.58130081300813"/>
  </r>
  <r>
    <x v="2035"/>
    <x v="48"/>
    <x v="283"/>
    <x v="286"/>
    <n v="1404"/>
    <n v="516"/>
    <n v="2314"/>
    <n v="672"/>
    <n v="2857"/>
    <n v="576"/>
    <n v="1508"/>
    <n v="327"/>
    <n v="1512"/>
    <n v="798"/>
    <n v="0"/>
    <n v="12484"/>
    <n v="6287.9"/>
    <n v="726.1"/>
    <n v="5470"/>
    <n v="0.43816084588272991"/>
    <n v="87"/>
    <n v="143.49425287356323"/>
    <n v="62.873563218390807"/>
  </r>
  <r>
    <x v="2036"/>
    <x v="8"/>
    <x v="12"/>
    <x v="12"/>
    <n v="942"/>
    <n v="994"/>
    <n v="1250"/>
    <n v="1652"/>
    <n v="2018"/>
    <n v="106"/>
    <n v="90"/>
    <n v="3316"/>
    <n v="2207"/>
    <n v="2006"/>
    <n v="0"/>
    <n v="14581"/>
    <n v="5756.4"/>
    <n v="1178.8"/>
    <n v="7645.8"/>
    <n v="0.52436732734380365"/>
    <n v="99"/>
    <n v="147.28282828282829"/>
    <n v="77.230303030303034"/>
  </r>
  <r>
    <x v="2037"/>
    <x v="10"/>
    <x v="484"/>
    <x v="494"/>
    <n v="1594"/>
    <n v="2078"/>
    <n v="2508"/>
    <n v="3081"/>
    <n v="0"/>
    <n v="2510"/>
    <n v="404"/>
    <n v="1476"/>
    <n v="0"/>
    <n v="1817"/>
    <n v="985"/>
    <n v="16453"/>
    <n v="4872.78"/>
    <n v="1304.19"/>
    <n v="10276.030000000001"/>
    <n v="0.62456877165258617"/>
    <n v="96"/>
    <n v="171.38541666666666"/>
    <n v="107.04197916666668"/>
  </r>
  <r>
    <x v="2038"/>
    <x v="29"/>
    <x v="174"/>
    <x v="176"/>
    <n v="4358"/>
    <n v="830"/>
    <n v="282"/>
    <n v="221"/>
    <n v="464"/>
    <n v="2440"/>
    <n v="1188"/>
    <n v="510"/>
    <n v="199"/>
    <n v="1311"/>
    <n v="0"/>
    <n v="11803"/>
    <n v="6729.7000000000007"/>
    <n v="582.4"/>
    <n v="4490.8999999999996"/>
    <n v="0.38048801152249423"/>
    <n v="78"/>
    <n v="151.32051282051282"/>
    <n v="57.575641025641019"/>
  </r>
  <r>
    <x v="2039"/>
    <x v="5"/>
    <x v="8"/>
    <x v="8"/>
    <n v="5022"/>
    <n v="200"/>
    <n v="0"/>
    <n v="1486"/>
    <n v="2578"/>
    <n v="960"/>
    <n v="3711"/>
    <n v="567"/>
    <n v="0"/>
    <n v="927"/>
    <n v="264"/>
    <n v="15715"/>
    <n v="4005.36"/>
    <n v="1244.43"/>
    <n v="10465.209999999999"/>
    <n v="0.66593763919821825"/>
    <n v="89"/>
    <n v="176.57303370786516"/>
    <n v="117.58662921348314"/>
  </r>
  <r>
    <x v="2040"/>
    <x v="40"/>
    <x v="377"/>
    <x v="382"/>
    <n v="994"/>
    <n v="2541"/>
    <n v="1185"/>
    <n v="1037"/>
    <n v="1809"/>
    <n v="1717"/>
    <n v="2212"/>
    <n v="2058"/>
    <n v="0"/>
    <n v="2413"/>
    <n v="0"/>
    <n v="15966"/>
    <n v="5505.75"/>
    <n v="1193.31"/>
    <n v="9266.94"/>
    <n v="0.58041713641488168"/>
    <n v="99"/>
    <n v="161.27272727272728"/>
    <n v="93.605454545454549"/>
  </r>
  <r>
    <x v="2041"/>
    <x v="16"/>
    <x v="340"/>
    <x v="345"/>
    <n v="2332"/>
    <n v="1526"/>
    <n v="1499"/>
    <n v="0"/>
    <n v="323"/>
    <n v="450"/>
    <n v="2575"/>
    <n v="214"/>
    <n v="0"/>
    <n v="2553"/>
    <n v="2296"/>
    <n v="13768"/>
    <n v="6446.61"/>
    <n v="1059.03"/>
    <n v="6262.3600000000006"/>
    <n v="0.45484892504357938"/>
    <n v="91"/>
    <n v="151.2967032967033"/>
    <n v="68.817142857142869"/>
  </r>
  <r>
    <x v="2042"/>
    <x v="1"/>
    <x v="691"/>
    <x v="711"/>
    <n v="4086"/>
    <n v="2203"/>
    <n v="0"/>
    <n v="0"/>
    <n v="0"/>
    <n v="2115"/>
    <n v="4119"/>
    <n v="1924"/>
    <n v="656"/>
    <n v="1254"/>
    <n v="0"/>
    <n v="16357"/>
    <n v="3088.61"/>
    <n v="956.62"/>
    <n v="12311.77"/>
    <n v="0.75269120254325372"/>
    <n v="103"/>
    <n v="158.80582524271844"/>
    <n v="119.53174757281553"/>
  </r>
  <r>
    <x v="2043"/>
    <x v="28"/>
    <x v="286"/>
    <x v="712"/>
    <n v="2329"/>
    <n v="990"/>
    <n v="705"/>
    <n v="967"/>
    <n v="617"/>
    <n v="275"/>
    <n v="987"/>
    <n v="1665"/>
    <n v="979"/>
    <n v="0"/>
    <n v="2527"/>
    <n v="12041"/>
    <n v="6440.9000000000005"/>
    <n v="741"/>
    <n v="4859.0999999999995"/>
    <n v="0.40354621709160365"/>
    <n v="80"/>
    <n v="150.51249999999999"/>
    <n v="60.738749999999996"/>
  </r>
  <r>
    <x v="2044"/>
    <x v="7"/>
    <x v="306"/>
    <x v="310"/>
    <n v="4174"/>
    <n v="770"/>
    <n v="2344"/>
    <n v="1634"/>
    <n v="628"/>
    <n v="0"/>
    <n v="0"/>
    <n v="1104"/>
    <n v="2491"/>
    <n v="1522"/>
    <n v="378"/>
    <n v="15045"/>
    <n v="5807.88"/>
    <n v="568.71"/>
    <n v="8668.41"/>
    <n v="0.57616550348953144"/>
    <n v="94"/>
    <n v="160.05319148936169"/>
    <n v="92.217127659574473"/>
  </r>
  <r>
    <x v="2045"/>
    <x v="10"/>
    <x v="343"/>
    <x v="348"/>
    <n v="0"/>
    <n v="605"/>
    <n v="1388"/>
    <n v="103"/>
    <n v="1367"/>
    <n v="2882"/>
    <n v="2503"/>
    <n v="3848"/>
    <n v="1628"/>
    <n v="854"/>
    <n v="0"/>
    <n v="15178"/>
    <n v="5674.86"/>
    <n v="1013.76"/>
    <n v="8489.380000000001"/>
    <n v="0.55932138621689298"/>
    <n v="99"/>
    <n v="153.31313131313132"/>
    <n v="85.75131313131314"/>
  </r>
  <r>
    <x v="2046"/>
    <x v="5"/>
    <x v="8"/>
    <x v="8"/>
    <n v="2788"/>
    <n v="2269"/>
    <n v="3264"/>
    <n v="0"/>
    <n v="532"/>
    <n v="3722"/>
    <n v="1968"/>
    <n v="291"/>
    <n v="1637"/>
    <n v="2734"/>
    <n v="0"/>
    <n v="19205"/>
    <n v="4470.57"/>
    <n v="744.21"/>
    <n v="13990.220000000001"/>
    <n v="0.72846758656599853"/>
    <n v="109"/>
    <n v="176.19266055045873"/>
    <n v="128.35064220183489"/>
  </r>
  <r>
    <x v="2047"/>
    <x v="21"/>
    <x v="443"/>
    <x v="451"/>
    <n v="0"/>
    <n v="609"/>
    <n v="2180"/>
    <n v="3002"/>
    <n v="0"/>
    <n v="867"/>
    <n v="0"/>
    <n v="0"/>
    <n v="1091"/>
    <n v="856"/>
    <n v="1826"/>
    <n v="10431"/>
    <n v="4884.88"/>
    <n v="827.54"/>
    <n v="4718.58"/>
    <n v="0.452361230946218"/>
    <n v="59"/>
    <n v="176.79661016949152"/>
    <n v="79.975932203389831"/>
  </r>
  <r>
    <x v="2048"/>
    <x v="0"/>
    <x v="692"/>
    <x v="713"/>
    <n v="1162"/>
    <n v="2331"/>
    <n v="606"/>
    <n v="1930"/>
    <n v="1291"/>
    <n v="2695"/>
    <n v="2508"/>
    <n v="816"/>
    <n v="322"/>
    <n v="3166"/>
    <n v="0"/>
    <n v="16827"/>
    <n v="4899.3"/>
    <n v="970.19999999999993"/>
    <n v="10957.5"/>
    <n v="0.65118559458013903"/>
    <n v="99"/>
    <n v="169.96969696969697"/>
    <n v="110.68181818181819"/>
  </r>
  <r>
    <x v="2049"/>
    <x v="13"/>
    <x v="652"/>
    <x v="669"/>
    <n v="1970"/>
    <n v="2436"/>
    <n v="942"/>
    <n v="3946"/>
    <n v="0"/>
    <n v="1972"/>
    <n v="438"/>
    <n v="1501"/>
    <n v="466"/>
    <n v="2293"/>
    <n v="0"/>
    <n v="15964"/>
    <n v="5552.4600000000009"/>
    <n v="458.64"/>
    <n v="9952.8999999999978"/>
    <n v="0.62345903282385351"/>
    <n v="94"/>
    <n v="169.82978723404256"/>
    <n v="105.88191489361699"/>
  </r>
  <r>
    <x v="2050"/>
    <x v="25"/>
    <x v="275"/>
    <x v="278"/>
    <n v="0"/>
    <n v="3990"/>
    <n v="3816"/>
    <n v="996"/>
    <n v="1796"/>
    <n v="1470"/>
    <n v="0"/>
    <n v="1090"/>
    <n v="1638"/>
    <n v="0"/>
    <n v="0"/>
    <n v="14796"/>
    <n v="4223.87"/>
    <n v="938.06999999999994"/>
    <n v="9634.0600000000013"/>
    <n v="0.65112597999459321"/>
    <n v="79"/>
    <n v="187.29113924050634"/>
    <n v="121.9501265822785"/>
  </r>
  <r>
    <x v="2051"/>
    <x v="16"/>
    <x v="693"/>
    <x v="714"/>
    <n v="498"/>
    <n v="224"/>
    <n v="522"/>
    <n v="2749"/>
    <n v="1418"/>
    <n v="1000"/>
    <n v="2046"/>
    <n v="915"/>
    <n v="1618"/>
    <n v="1677"/>
    <n v="0"/>
    <n v="12667"/>
    <n v="4265.6000000000004"/>
    <n v="1011.2"/>
    <n v="7390.2"/>
    <n v="0.58342148890818657"/>
    <n v="74"/>
    <n v="171.17567567567568"/>
    <n v="99.867567567567562"/>
  </r>
  <r>
    <x v="2052"/>
    <x v="4"/>
    <x v="255"/>
    <x v="258"/>
    <n v="728"/>
    <n v="104"/>
    <n v="0"/>
    <n v="2863"/>
    <n v="1987"/>
    <n v="2339"/>
    <n v="1319"/>
    <n v="960"/>
    <n v="2758"/>
    <n v="1380"/>
    <n v="308"/>
    <n v="14746"/>
    <n v="4919.2"/>
    <n v="1089"/>
    <n v="8737.7999999999993"/>
    <n v="0.59255391292553905"/>
    <n v="84"/>
    <n v="175.54761904761904"/>
    <n v="104.02142857142856"/>
  </r>
  <r>
    <x v="2053"/>
    <x v="7"/>
    <x v="200"/>
    <x v="202"/>
    <n v="844"/>
    <n v="184"/>
    <n v="2278"/>
    <n v="1816"/>
    <n v="3134"/>
    <n v="1672"/>
    <n v="400"/>
    <n v="1694"/>
    <n v="1134"/>
    <n v="1394"/>
    <n v="2491"/>
    <n v="17041"/>
    <n v="8130.32"/>
    <n v="725.45"/>
    <n v="8185.23"/>
    <n v="0.480325685112376"/>
    <n v="103"/>
    <n v="165.44660194174756"/>
    <n v="79.468252427184467"/>
  </r>
  <r>
    <x v="2054"/>
    <x v="16"/>
    <x v="103"/>
    <x v="103"/>
    <n v="1717"/>
    <n v="0"/>
    <n v="1880"/>
    <n v="1406"/>
    <n v="440"/>
    <n v="1676"/>
    <n v="1541"/>
    <n v="0"/>
    <n v="468"/>
    <n v="2348"/>
    <n v="980"/>
    <n v="12456"/>
    <n v="5089.95"/>
    <n v="1128.24"/>
    <n v="6237.81"/>
    <n v="0.50078757225433534"/>
    <n v="82"/>
    <n v="151.90243902439025"/>
    <n v="76.070853658536592"/>
  </r>
  <r>
    <x v="2055"/>
    <x v="16"/>
    <x v="101"/>
    <x v="101"/>
    <n v="1030"/>
    <n v="2664"/>
    <n v="906"/>
    <n v="570"/>
    <n v="2246"/>
    <n v="1036"/>
    <n v="702"/>
    <n v="1168"/>
    <n v="644"/>
    <n v="139"/>
    <n v="0"/>
    <n v="11105"/>
    <n v="5755.1"/>
    <n v="1184.5999999999999"/>
    <n v="4165.2999999999993"/>
    <n v="0.37508329581269689"/>
    <n v="77"/>
    <n v="144.22077922077921"/>
    <n v="54.094805194805183"/>
  </r>
  <r>
    <x v="2056"/>
    <x v="25"/>
    <x v="162"/>
    <x v="684"/>
    <n v="1929"/>
    <n v="505"/>
    <n v="1204"/>
    <n v="2256"/>
    <n v="1452"/>
    <n v="2048"/>
    <n v="1015"/>
    <n v="2650"/>
    <n v="538"/>
    <n v="474"/>
    <n v="495"/>
    <n v="14566"/>
    <n v="4723.29"/>
    <n v="1204.06"/>
    <n v="8638.65"/>
    <n v="0.59306947686392963"/>
    <n v="87"/>
    <n v="167.42528735632183"/>
    <n v="99.294827586206893"/>
  </r>
  <r>
    <x v="2057"/>
    <x v="44"/>
    <x v="192"/>
    <x v="194"/>
    <n v="2136"/>
    <n v="234"/>
    <n v="1013"/>
    <n v="546"/>
    <n v="1211"/>
    <n v="2936"/>
    <n v="2242"/>
    <n v="2176"/>
    <n v="819"/>
    <n v="1080"/>
    <n v="0"/>
    <n v="14393"/>
    <n v="5809.6"/>
    <n v="762.90000000000009"/>
    <n v="7820.5"/>
    <n v="0.54335440839296878"/>
    <n v="89"/>
    <n v="161.71910112359549"/>
    <n v="87.870786516853926"/>
  </r>
  <r>
    <x v="2058"/>
    <x v="7"/>
    <x v="200"/>
    <x v="202"/>
    <n v="980"/>
    <n v="495"/>
    <n v="4540"/>
    <n v="0"/>
    <n v="1839"/>
    <n v="1396"/>
    <n v="2256"/>
    <n v="0"/>
    <n v="2850"/>
    <n v="2586"/>
    <n v="660"/>
    <n v="17602"/>
    <n v="6281.7300000000005"/>
    <n v="865.71"/>
    <n v="10454.56"/>
    <n v="0.59394159754573339"/>
    <n v="113"/>
    <n v="155.76991150442478"/>
    <n v="92.518230088495571"/>
  </r>
  <r>
    <x v="2059"/>
    <x v="4"/>
    <x v="145"/>
    <x v="145"/>
    <n v="3366"/>
    <n v="847"/>
    <n v="1340"/>
    <n v="2084"/>
    <n v="465"/>
    <n v="4172"/>
    <n v="636"/>
    <n v="922"/>
    <n v="436"/>
    <n v="552"/>
    <n v="1078"/>
    <n v="15898"/>
    <n v="4838.46"/>
    <n v="1340.6799999999998"/>
    <n v="9718.86"/>
    <n v="0.61132595295005665"/>
    <n v="104"/>
    <n v="152.86538461538461"/>
    <n v="93.450576923076923"/>
  </r>
  <r>
    <x v="2060"/>
    <x v="8"/>
    <x v="561"/>
    <x v="575"/>
    <n v="2477"/>
    <n v="432"/>
    <n v="0"/>
    <n v="2178"/>
    <n v="1457"/>
    <n v="2898"/>
    <n v="6368"/>
    <n v="1740"/>
    <n v="2778"/>
    <n v="187"/>
    <n v="1568"/>
    <n v="22083"/>
    <n v="6213.3"/>
    <n v="1232.8"/>
    <n v="14636.9"/>
    <n v="0.66281302359280891"/>
    <n v="138"/>
    <n v="160.02173913043478"/>
    <n v="106.06449275362318"/>
  </r>
  <r>
    <x v="2061"/>
    <x v="24"/>
    <x v="48"/>
    <x v="48"/>
    <n v="540"/>
    <n v="1153"/>
    <n v="1110"/>
    <n v="1589"/>
    <n v="3724"/>
    <n v="684"/>
    <n v="823"/>
    <n v="0"/>
    <n v="3442"/>
    <n v="1753"/>
    <n v="471"/>
    <n v="15289"/>
    <n v="6208.9"/>
    <n v="759"/>
    <n v="8321.1"/>
    <n v="0.54425403885146184"/>
    <n v="95"/>
    <n v="160.93684210526317"/>
    <n v="87.590526315789475"/>
  </r>
  <r>
    <x v="2062"/>
    <x v="28"/>
    <x v="226"/>
    <x v="403"/>
    <n v="683"/>
    <n v="2276"/>
    <n v="4298"/>
    <n v="1083"/>
    <n v="4595"/>
    <n v="459"/>
    <n v="308"/>
    <n v="3198"/>
    <n v="0"/>
    <n v="2508"/>
    <n v="702"/>
    <n v="20110"/>
    <n v="4493.3999999999996"/>
    <n v="713.3"/>
    <n v="14903.3"/>
    <n v="0.74108901044256581"/>
    <n v="108"/>
    <n v="186.2037037037037"/>
    <n v="137.9935185185185"/>
  </r>
  <r>
    <x v="2063"/>
    <x v="38"/>
    <x v="119"/>
    <x v="119"/>
    <n v="894"/>
    <n v="678"/>
    <n v="2109"/>
    <n v="3218"/>
    <n v="1148"/>
    <n v="924"/>
    <n v="1456"/>
    <n v="2390"/>
    <n v="1174"/>
    <n v="963"/>
    <n v="1158"/>
    <n v="16112"/>
    <n v="6800.9699999999993"/>
    <n v="998.36"/>
    <n v="8312.6700000000019"/>
    <n v="0.51593036246276081"/>
    <n v="105"/>
    <n v="153.44761904761904"/>
    <n v="79.16828571428573"/>
  </r>
  <r>
    <x v="2064"/>
    <x v="35"/>
    <x v="560"/>
    <x v="574"/>
    <n v="745"/>
    <n v="1480"/>
    <n v="1308"/>
    <n v="833"/>
    <n v="2083"/>
    <n v="800"/>
    <n v="605"/>
    <n v="3067"/>
    <n v="2028"/>
    <n v="773"/>
    <n v="2802"/>
    <n v="16524"/>
    <n v="7282"/>
    <n v="1092.8499999999999"/>
    <n v="8149.15"/>
    <n v="0.49317053982086662"/>
    <n v="110"/>
    <n v="150.21818181818182"/>
    <n v="74.083181818181814"/>
  </r>
  <r>
    <x v="2065"/>
    <x v="16"/>
    <x v="694"/>
    <x v="715"/>
    <n v="0"/>
    <n v="0"/>
    <n v="1151"/>
    <n v="153"/>
    <n v="2624"/>
    <n v="270"/>
    <n v="166"/>
    <n v="3975"/>
    <n v="3150"/>
    <n v="1686"/>
    <n v="1780"/>
    <n v="14955"/>
    <n v="6280.47"/>
    <n v="1148.8500000000001"/>
    <n v="7525.6799999999994"/>
    <n v="0.50322166499498489"/>
    <n v="97"/>
    <n v="154.17525773195877"/>
    <n v="77.584329896907207"/>
  </r>
  <r>
    <x v="2066"/>
    <x v="3"/>
    <x v="695"/>
    <x v="716"/>
    <n v="1805"/>
    <n v="1636"/>
    <n v="1441"/>
    <n v="3887"/>
    <n v="970"/>
    <n v="2175"/>
    <n v="4206"/>
    <n v="3200"/>
    <n v="2605"/>
    <n v="596"/>
    <n v="0"/>
    <n v="22521"/>
    <n v="5493.2000000000007"/>
    <n v="1293.1999999999998"/>
    <n v="15734.599999999999"/>
    <n v="0.69866346965054826"/>
    <n v="132"/>
    <n v="170.61363636363637"/>
    <n v="119.20151515151514"/>
  </r>
  <r>
    <x v="2067"/>
    <x v="3"/>
    <x v="223"/>
    <x v="225"/>
    <n v="1695"/>
    <n v="1455"/>
    <n v="1040"/>
    <n v="2318"/>
    <n v="421"/>
    <n v="984"/>
    <n v="1364"/>
    <n v="2794"/>
    <n v="3118"/>
    <n v="393"/>
    <n v="2643"/>
    <n v="18225"/>
    <n v="5135.0199999999995"/>
    <n v="760.32"/>
    <n v="12329.66"/>
    <n v="0.67652455418381341"/>
    <n v="113"/>
    <n v="161.28318584070797"/>
    <n v="109.11203539823009"/>
  </r>
  <r>
    <x v="2068"/>
    <x v="20"/>
    <x v="144"/>
    <x v="144"/>
    <n v="214"/>
    <n v="0"/>
    <n v="2752"/>
    <n v="4156"/>
    <n v="0"/>
    <n v="1410"/>
    <n v="705"/>
    <n v="1808"/>
    <n v="1493"/>
    <n v="1563"/>
    <n v="744"/>
    <n v="14845"/>
    <n v="5467.2300000000005"/>
    <n v="920.87999999999988"/>
    <n v="8456.89"/>
    <n v="0.56967935331761532"/>
    <n v="86"/>
    <n v="172.61627906976744"/>
    <n v="98.335930232558127"/>
  </r>
  <r>
    <x v="2069"/>
    <x v="12"/>
    <x v="70"/>
    <x v="70"/>
    <n v="2385"/>
    <n v="1101"/>
    <n v="1472"/>
    <n v="3999"/>
    <n v="3820"/>
    <n v="356"/>
    <n v="2382"/>
    <n v="1549"/>
    <n v="0"/>
    <n v="1928"/>
    <n v="0"/>
    <n v="18992"/>
    <n v="6179.8499999999995"/>
    <n v="960.66"/>
    <n v="11851.490000000002"/>
    <n v="0.62402537910699252"/>
    <n v="117"/>
    <n v="162.32478632478632"/>
    <n v="101.29478632478634"/>
  </r>
  <r>
    <x v="2070"/>
    <x v="31"/>
    <x v="67"/>
    <x v="67"/>
    <n v="1054"/>
    <n v="1620"/>
    <n v="2012"/>
    <n v="0"/>
    <n v="1575"/>
    <n v="1558"/>
    <n v="1926"/>
    <n v="2996"/>
    <n v="845"/>
    <n v="1152"/>
    <n v="0"/>
    <n v="14738"/>
    <n v="4933.53"/>
    <n v="1322.28"/>
    <n v="8482.19"/>
    <n v="0.57553195820328407"/>
    <n v="97"/>
    <n v="151.93814432989691"/>
    <n v="87.445257731958762"/>
  </r>
  <r>
    <x v="2071"/>
    <x v="35"/>
    <x v="560"/>
    <x v="574"/>
    <n v="852"/>
    <n v="3499"/>
    <n v="567"/>
    <n v="1949"/>
    <n v="1791"/>
    <n v="0"/>
    <n v="264"/>
    <n v="1571"/>
    <n v="3904"/>
    <n v="320"/>
    <n v="304"/>
    <n v="15021"/>
    <n v="6646.7999999999993"/>
    <n v="650.40000000000009"/>
    <n v="7723.8000000000011"/>
    <n v="0.5142001198322349"/>
    <n v="95"/>
    <n v="158.1157894736842"/>
    <n v="81.303157894736856"/>
  </r>
  <r>
    <x v="2072"/>
    <x v="16"/>
    <x v="65"/>
    <x v="65"/>
    <n v="0"/>
    <n v="0"/>
    <n v="2483"/>
    <n v="0"/>
    <n v="304"/>
    <n v="540"/>
    <n v="1863"/>
    <n v="1107"/>
    <n v="1164"/>
    <n v="1658"/>
    <n v="0"/>
    <n v="9119"/>
    <n v="4939.97"/>
    <n v="763.84"/>
    <n v="3415.1899999999996"/>
    <n v="0.37451365281280835"/>
    <n v="49"/>
    <n v="186.10204081632654"/>
    <n v="69.697755102040801"/>
  </r>
  <r>
    <x v="2073"/>
    <x v="0"/>
    <x v="246"/>
    <x v="249"/>
    <n v="817"/>
    <n v="1706"/>
    <n v="1729"/>
    <n v="1212"/>
    <n v="646"/>
    <n v="1898"/>
    <n v="1921"/>
    <n v="725"/>
    <n v="0"/>
    <n v="2044"/>
    <n v="1101"/>
    <n v="13799"/>
    <n v="5894.6"/>
    <n v="1478.8"/>
    <n v="6425.5999999999995"/>
    <n v="0.46565693166171457"/>
    <n v="96"/>
    <n v="143.73958333333334"/>
    <n v="66.933333333333323"/>
  </r>
  <r>
    <x v="2074"/>
    <x v="13"/>
    <x v="449"/>
    <x v="457"/>
    <n v="2899"/>
    <n v="3505"/>
    <n v="648"/>
    <n v="2687"/>
    <n v="1876"/>
    <n v="546"/>
    <n v="0"/>
    <n v="783"/>
    <n v="920"/>
    <n v="1580"/>
    <n v="0"/>
    <n v="15444"/>
    <n v="6512.8499999999995"/>
    <n v="866.52"/>
    <n v="8064.630000000001"/>
    <n v="0.52218531468531471"/>
    <n v="84"/>
    <n v="183.85714285714286"/>
    <n v="96.007500000000007"/>
  </r>
  <r>
    <x v="2075"/>
    <x v="22"/>
    <x v="171"/>
    <x v="172"/>
    <n v="2232"/>
    <n v="1056"/>
    <n v="0"/>
    <n v="2543"/>
    <n v="1099"/>
    <n v="2274"/>
    <n v="1030"/>
    <n v="1029"/>
    <n v="1868"/>
    <n v="2998"/>
    <n v="1953"/>
    <n v="18082"/>
    <n v="7274.7000000000007"/>
    <n v="1215.5"/>
    <n v="9591.7999999999993"/>
    <n v="0.53046123216458352"/>
    <n v="108"/>
    <n v="167.42592592592592"/>
    <n v="88.812962962962956"/>
  </r>
  <r>
    <x v="2076"/>
    <x v="9"/>
    <x v="557"/>
    <x v="571"/>
    <n v="811"/>
    <n v="3592"/>
    <n v="412"/>
    <n v="1215"/>
    <n v="2196"/>
    <n v="2322"/>
    <n v="3774"/>
    <n v="2288"/>
    <n v="360"/>
    <n v="2227"/>
    <n v="0"/>
    <n v="19197"/>
    <n v="7293"/>
    <n v="561.79999999999995"/>
    <n v="11342.2"/>
    <n v="0.59083190081783621"/>
    <n v="118"/>
    <n v="162.68644067796609"/>
    <n v="96.120338983050857"/>
  </r>
  <r>
    <x v="2077"/>
    <x v="25"/>
    <x v="531"/>
    <x v="543"/>
    <n v="1142"/>
    <n v="214"/>
    <n v="2249"/>
    <n v="2614"/>
    <n v="2278"/>
    <n v="706"/>
    <n v="1152"/>
    <n v="2127"/>
    <n v="3448"/>
    <n v="2272"/>
    <n v="922"/>
    <n v="19124"/>
    <n v="8182.79"/>
    <n v="1570.25"/>
    <n v="9370.9599999999991"/>
    <n v="0.49001045806316668"/>
    <n v="119"/>
    <n v="160.70588235294119"/>
    <n v="78.74756302521007"/>
  </r>
  <r>
    <x v="2078"/>
    <x v="13"/>
    <x v="168"/>
    <x v="174"/>
    <n v="860"/>
    <n v="864"/>
    <n v="2002"/>
    <n v="915"/>
    <n v="1026"/>
    <n v="1733"/>
    <n v="834"/>
    <n v="3310"/>
    <n v="2685"/>
    <n v="411"/>
    <n v="684"/>
    <n v="15324"/>
    <n v="7106.11"/>
    <n v="962.71999999999991"/>
    <n v="7255.17"/>
    <n v="0.47345144870790917"/>
    <n v="91"/>
    <n v="168.39560439560441"/>
    <n v="79.727142857142852"/>
  </r>
  <r>
    <x v="2079"/>
    <x v="43"/>
    <x v="345"/>
    <x v="350"/>
    <n v="0"/>
    <n v="1574"/>
    <n v="980"/>
    <n v="1288"/>
    <n v="888"/>
    <n v="1149"/>
    <n v="1376"/>
    <n v="340"/>
    <n v="4379"/>
    <n v="526"/>
    <n v="0"/>
    <n v="12500"/>
    <n v="6454.7100000000009"/>
    <n v="993.51"/>
    <n v="5051.7799999999988"/>
    <n v="0.4041423999999999"/>
    <n v="79"/>
    <n v="158.22784810126583"/>
    <n v="63.946582278480996"/>
  </r>
  <r>
    <x v="2080"/>
    <x v="9"/>
    <x v="319"/>
    <x v="323"/>
    <n v="588"/>
    <n v="1045"/>
    <n v="2069"/>
    <n v="1103"/>
    <n v="744"/>
    <n v="2244"/>
    <n v="1297"/>
    <n v="2564"/>
    <n v="2142"/>
    <n v="0"/>
    <n v="0"/>
    <n v="13796"/>
    <n v="4684.68"/>
    <n v="1200.96"/>
    <n v="7910.36"/>
    <n v="0.5733806900550884"/>
    <n v="78"/>
    <n v="176.87179487179486"/>
    <n v="101.41487179487179"/>
  </r>
  <r>
    <x v="2081"/>
    <x v="0"/>
    <x v="588"/>
    <x v="602"/>
    <n v="482"/>
    <n v="1476"/>
    <n v="1379"/>
    <n v="592"/>
    <n v="1271"/>
    <n v="792"/>
    <n v="1870"/>
    <n v="1258"/>
    <n v="1345"/>
    <n v="540"/>
    <n v="0"/>
    <n v="11005"/>
    <n v="4575.2999999999993"/>
    <n v="1064.4000000000001"/>
    <n v="5365.3000000000011"/>
    <n v="0.48753293957292149"/>
    <n v="69"/>
    <n v="159.49275362318841"/>
    <n v="77.757971014492767"/>
  </r>
  <r>
    <x v="2082"/>
    <x v="21"/>
    <x v="441"/>
    <x v="449"/>
    <n v="525"/>
    <n v="576"/>
    <n v="3752"/>
    <n v="1618"/>
    <n v="2832"/>
    <n v="606"/>
    <n v="633"/>
    <n v="318"/>
    <n v="1357"/>
    <n v="1540"/>
    <n v="0"/>
    <n v="13757"/>
    <n v="5246"/>
    <n v="1159.5999999999999"/>
    <n v="7351.4"/>
    <n v="0.53437522715708363"/>
    <n v="84"/>
    <n v="163.77380952380952"/>
    <n v="87.516666666666666"/>
  </r>
  <r>
    <x v="2083"/>
    <x v="18"/>
    <x v="26"/>
    <x v="26"/>
    <n v="1089"/>
    <n v="1148"/>
    <n v="0"/>
    <n v="3008"/>
    <n v="1482"/>
    <n v="147"/>
    <n v="765"/>
    <n v="2463"/>
    <n v="616"/>
    <n v="1040"/>
    <n v="0"/>
    <n v="11758"/>
    <n v="3991.41"/>
    <n v="720.72"/>
    <n v="7045.87"/>
    <n v="0.59924051709474402"/>
    <n v="68"/>
    <n v="172.91176470588235"/>
    <n v="103.61573529411764"/>
  </r>
  <r>
    <x v="2084"/>
    <x v="25"/>
    <x v="275"/>
    <x v="278"/>
    <n v="1323"/>
    <n v="562"/>
    <n v="1381"/>
    <n v="1987"/>
    <n v="3512"/>
    <n v="2515"/>
    <n v="1248"/>
    <n v="1966"/>
    <n v="666"/>
    <n v="1460"/>
    <n v="484"/>
    <n v="17104"/>
    <n v="5297.6"/>
    <n v="900.79"/>
    <n v="10905.61"/>
    <n v="0.63760582319925163"/>
    <n v="99"/>
    <n v="172.76767676767676"/>
    <n v="110.15767676767678"/>
  </r>
  <r>
    <x v="2085"/>
    <x v="22"/>
    <x v="301"/>
    <x v="305"/>
    <n v="2221"/>
    <n v="1695"/>
    <n v="787"/>
    <n v="1347"/>
    <n v="1497"/>
    <n v="864"/>
    <n v="2029"/>
    <n v="2915"/>
    <n v="1868"/>
    <n v="1044"/>
    <n v="2432"/>
    <n v="18699"/>
    <n v="7697.14"/>
    <n v="796.95"/>
    <n v="10204.91"/>
    <n v="0.54574629659340068"/>
    <n v="117"/>
    <n v="159.82051282051282"/>
    <n v="87.221452991452992"/>
  </r>
  <r>
    <x v="2086"/>
    <x v="3"/>
    <x v="176"/>
    <x v="178"/>
    <n v="216"/>
    <n v="0"/>
    <n v="264"/>
    <n v="1452"/>
    <n v="733"/>
    <n v="3418"/>
    <n v="518"/>
    <n v="2958"/>
    <n v="2396"/>
    <n v="2738"/>
    <n v="0"/>
    <n v="14693"/>
    <n v="4705.92"/>
    <n v="780.93"/>
    <n v="9206.15"/>
    <n v="0.62656707275573398"/>
    <n v="89"/>
    <n v="165.08988764044943"/>
    <n v="103.43988764044943"/>
  </r>
  <r>
    <x v="2087"/>
    <x v="2"/>
    <x v="696"/>
    <x v="717"/>
    <n v="2283"/>
    <n v="2280"/>
    <n v="834"/>
    <n v="2623"/>
    <n v="4182"/>
    <n v="2750"/>
    <n v="713"/>
    <n v="4287"/>
    <n v="2807"/>
    <n v="0"/>
    <n v="0"/>
    <n v="22759"/>
    <n v="3851.37"/>
    <n v="753.03"/>
    <n v="18154.599999999999"/>
    <n v="0.79768882639834782"/>
    <n v="144"/>
    <n v="158.04861111111111"/>
    <n v="126.07361111111111"/>
  </r>
  <r>
    <x v="2088"/>
    <x v="9"/>
    <x v="148"/>
    <x v="148"/>
    <n v="435"/>
    <n v="4505"/>
    <n v="2006"/>
    <n v="1398"/>
    <n v="0"/>
    <n v="1920"/>
    <n v="1842"/>
    <n v="1430"/>
    <n v="648"/>
    <n v="704"/>
    <n v="1259"/>
    <n v="16147"/>
    <n v="4647.0999999999995"/>
    <n v="1387.5"/>
    <n v="10112.400000000001"/>
    <n v="0.62627113395677225"/>
    <n v="99"/>
    <n v="163.1010101010101"/>
    <n v="102.14545454545456"/>
  </r>
  <r>
    <x v="2089"/>
    <x v="3"/>
    <x v="161"/>
    <x v="161"/>
    <n v="1226"/>
    <n v="2715"/>
    <n v="1308"/>
    <n v="2359"/>
    <n v="1320"/>
    <n v="462"/>
    <n v="788"/>
    <n v="852"/>
    <n v="520"/>
    <n v="296"/>
    <n v="1215"/>
    <n v="13061"/>
    <n v="5868.39"/>
    <n v="859.32"/>
    <n v="6333.29"/>
    <n v="0.48490084985835696"/>
    <n v="82"/>
    <n v="159.28048780487805"/>
    <n v="77.235243902439024"/>
  </r>
  <r>
    <x v="2090"/>
    <x v="25"/>
    <x v="109"/>
    <x v="109"/>
    <n v="154"/>
    <n v="1494"/>
    <n v="1760"/>
    <n v="812"/>
    <n v="1414"/>
    <n v="2580"/>
    <n v="2959"/>
    <n v="0"/>
    <n v="1240"/>
    <n v="5278"/>
    <n v="0"/>
    <n v="17691"/>
    <n v="5289.93"/>
    <n v="1324.44"/>
    <n v="11076.63"/>
    <n v="0.62611666949296252"/>
    <n v="105"/>
    <n v="168.48571428571429"/>
    <n v="105.49171428571428"/>
  </r>
  <r>
    <x v="2091"/>
    <x v="4"/>
    <x v="21"/>
    <x v="21"/>
    <n v="1458"/>
    <n v="5027"/>
    <n v="1680"/>
    <n v="4408"/>
    <n v="1386"/>
    <n v="2407"/>
    <n v="2480"/>
    <n v="980"/>
    <n v="684"/>
    <n v="853"/>
    <n v="763"/>
    <n v="22126"/>
    <n v="7532.7999999999993"/>
    <n v="1187.78"/>
    <n v="13405.42"/>
    <n v="0.60586730543252287"/>
    <n v="132"/>
    <n v="167.62121212121212"/>
    <n v="101.55621212121213"/>
  </r>
  <r>
    <x v="2092"/>
    <x v="2"/>
    <x v="104"/>
    <x v="104"/>
    <n v="0"/>
    <n v="375"/>
    <n v="1026"/>
    <n v="1725"/>
    <n v="2095"/>
    <n v="1935"/>
    <n v="590"/>
    <n v="5415"/>
    <n v="1271"/>
    <n v="1838"/>
    <n v="84"/>
    <n v="16354"/>
    <n v="5858.6"/>
    <n v="1374.5"/>
    <n v="9120.9"/>
    <n v="0.55771676654029589"/>
    <n v="108"/>
    <n v="151.42592592592592"/>
    <n v="84.452777777777769"/>
  </r>
  <r>
    <x v="2093"/>
    <x v="1"/>
    <x v="193"/>
    <x v="195"/>
    <n v="348"/>
    <n v="0"/>
    <n v="1885"/>
    <n v="1803"/>
    <n v="2931"/>
    <n v="1191"/>
    <n v="1854"/>
    <n v="730"/>
    <n v="848"/>
    <n v="0"/>
    <n v="0"/>
    <n v="11590"/>
    <n v="5059.92"/>
    <n v="771.12"/>
    <n v="5758.96"/>
    <n v="0.49689042277825712"/>
    <n v="75"/>
    <n v="154.53333333333333"/>
    <n v="76.786133333333339"/>
  </r>
  <r>
    <x v="2094"/>
    <x v="41"/>
    <x v="423"/>
    <x v="430"/>
    <n v="1975"/>
    <n v="744"/>
    <n v="81"/>
    <n v="902"/>
    <n v="1729"/>
    <n v="799"/>
    <n v="2389"/>
    <n v="623"/>
    <n v="950"/>
    <n v="2975"/>
    <n v="972"/>
    <n v="14139"/>
    <n v="8104.7999999999993"/>
    <n v="650.43000000000006"/>
    <n v="5383.77"/>
    <n v="0.38077445363887125"/>
    <n v="98"/>
    <n v="144.27551020408163"/>
    <n v="54.936428571428578"/>
  </r>
  <r>
    <x v="2095"/>
    <x v="4"/>
    <x v="697"/>
    <x v="718"/>
    <n v="1456"/>
    <n v="2970"/>
    <n v="1638"/>
    <n v="445"/>
    <n v="158"/>
    <n v="2165"/>
    <n v="2191"/>
    <n v="1914"/>
    <n v="356"/>
    <n v="1016"/>
    <n v="1534"/>
    <n v="15843"/>
    <n v="6947.82"/>
    <n v="575.18999999999994"/>
    <n v="8319.9900000000016"/>
    <n v="0.52515243325127825"/>
    <n v="96"/>
    <n v="165.03125"/>
    <n v="86.666562500000012"/>
  </r>
  <r>
    <x v="2096"/>
    <x v="40"/>
    <x v="140"/>
    <x v="140"/>
    <n v="1340"/>
    <n v="1182"/>
    <n v="964"/>
    <n v="175"/>
    <n v="116"/>
    <n v="968"/>
    <n v="2411"/>
    <n v="1212"/>
    <n v="1116"/>
    <n v="1389"/>
    <n v="0"/>
    <n v="10873"/>
    <n v="4797.5"/>
    <n v="971.80000000000007"/>
    <n v="5103.7"/>
    <n v="0.46939207210521472"/>
    <n v="67"/>
    <n v="162.28358208955223"/>
    <n v="76.174626865671641"/>
  </r>
  <r>
    <x v="2097"/>
    <x v="6"/>
    <x v="240"/>
    <x v="243"/>
    <n v="1567"/>
    <n v="0"/>
    <n v="1143"/>
    <n v="856"/>
    <n v="2844"/>
    <n v="1364"/>
    <n v="828"/>
    <n v="205"/>
    <n v="1839"/>
    <n v="654"/>
    <n v="0"/>
    <n v="11300"/>
    <n v="4530.42"/>
    <n v="1001.97"/>
    <n v="5767.61"/>
    <n v="0.51040796460176985"/>
    <n v="68"/>
    <n v="166.1764705882353"/>
    <n v="84.817794117647054"/>
  </r>
  <r>
    <x v="2098"/>
    <x v="3"/>
    <x v="150"/>
    <x v="150"/>
    <n v="1461"/>
    <n v="791"/>
    <n v="2538"/>
    <n v="3124"/>
    <n v="1240"/>
    <n v="3202"/>
    <n v="2660"/>
    <n v="1685"/>
    <n v="2110"/>
    <n v="1990"/>
    <n v="655"/>
    <n v="21456"/>
    <n v="6955.7400000000007"/>
    <n v="1268.08"/>
    <n v="13232.18"/>
    <n v="0.61671234153616705"/>
    <n v="128"/>
    <n v="167.625"/>
    <n v="103.37640625"/>
  </r>
  <r>
    <x v="2099"/>
    <x v="9"/>
    <x v="37"/>
    <x v="468"/>
    <n v="3278"/>
    <n v="0"/>
    <n v="1440"/>
    <n v="0"/>
    <n v="4214"/>
    <n v="1024"/>
    <n v="3428"/>
    <n v="3168"/>
    <n v="645"/>
    <n v="3815"/>
    <n v="1985"/>
    <n v="22997"/>
    <n v="5192.4600000000009"/>
    <n v="995.76"/>
    <n v="16808.78"/>
    <n v="0.73091185806844361"/>
    <n v="137"/>
    <n v="167.86131386861314"/>
    <n v="122.69182481751824"/>
  </r>
  <r>
    <x v="2100"/>
    <x v="5"/>
    <x v="8"/>
    <x v="8"/>
    <n v="1725"/>
    <n v="738"/>
    <n v="492"/>
    <n v="985"/>
    <n v="838"/>
    <n v="906"/>
    <n v="481"/>
    <n v="4422"/>
    <n v="2872"/>
    <n v="1532"/>
    <n v="0"/>
    <n v="14991"/>
    <n v="4919.3"/>
    <n v="1107.3999999999999"/>
    <n v="8964.2999999999993"/>
    <n v="0.59797878727236342"/>
    <n v="88"/>
    <n v="170.35227272727272"/>
    <n v="101.86704545454545"/>
  </r>
  <r>
    <x v="2101"/>
    <x v="20"/>
    <x v="124"/>
    <x v="124"/>
    <n v="2517"/>
    <n v="3011"/>
    <n v="1910"/>
    <n v="816"/>
    <n v="4985"/>
    <n v="0"/>
    <n v="714"/>
    <n v="1818"/>
    <n v="1446"/>
    <n v="2535"/>
    <n v="0"/>
    <n v="19752"/>
    <n v="4138.2"/>
    <n v="663.21"/>
    <n v="14950.59"/>
    <n v="0.75691524908869989"/>
    <n v="124"/>
    <n v="159.29032258064515"/>
    <n v="120.5692741935484"/>
  </r>
  <r>
    <x v="2102"/>
    <x v="7"/>
    <x v="433"/>
    <x v="440"/>
    <n v="673"/>
    <n v="1110"/>
    <n v="352"/>
    <n v="1701"/>
    <n v="2346"/>
    <n v="826"/>
    <n v="1405"/>
    <n v="4481"/>
    <n v="1186"/>
    <n v="3186"/>
    <n v="0"/>
    <n v="17266"/>
    <n v="7000.2"/>
    <n v="619.5"/>
    <n v="9646.2999999999993"/>
    <n v="0.55868759411560287"/>
    <n v="110"/>
    <n v="156.96363636363637"/>
    <n v="87.693636363636358"/>
  </r>
  <r>
    <x v="2103"/>
    <x v="44"/>
    <x v="192"/>
    <x v="194"/>
    <n v="2356"/>
    <n v="888"/>
    <n v="756"/>
    <n v="2947"/>
    <n v="1451"/>
    <n v="735"/>
    <n v="2944"/>
    <n v="1446"/>
    <n v="238"/>
    <n v="156"/>
    <n v="2779"/>
    <n v="16696"/>
    <n v="7821.33"/>
    <n v="1466.3000000000002"/>
    <n v="7408.369999999999"/>
    <n v="0.44372125059894579"/>
    <n v="99"/>
    <n v="168.64646464646464"/>
    <n v="74.832020202020189"/>
  </r>
  <r>
    <x v="2104"/>
    <x v="9"/>
    <x v="129"/>
    <x v="129"/>
    <n v="2702"/>
    <n v="0"/>
    <n v="0"/>
    <n v="1421"/>
    <n v="1337"/>
    <n v="2480"/>
    <n v="2183"/>
    <n v="210"/>
    <n v="1734"/>
    <n v="438"/>
    <n v="0"/>
    <n v="12505"/>
    <n v="5540.32"/>
    <n v="978.88"/>
    <n v="5985.8"/>
    <n v="0.47867253098760498"/>
    <n v="82"/>
    <n v="152.5"/>
    <n v="72.997560975609758"/>
  </r>
  <r>
    <x v="2105"/>
    <x v="3"/>
    <x v="698"/>
    <x v="719"/>
    <n v="0"/>
    <n v="1254"/>
    <n v="1820"/>
    <n v="1145"/>
    <n v="2805"/>
    <n v="1205"/>
    <n v="988"/>
    <n v="228"/>
    <n v="182"/>
    <n v="1230"/>
    <n v="392"/>
    <n v="11249"/>
    <n v="5506.5"/>
    <n v="967.90000000000009"/>
    <n v="4774.6000000000004"/>
    <n v="0.4244466174771091"/>
    <n v="65"/>
    <n v="173.06153846153848"/>
    <n v="73.455384615384617"/>
  </r>
  <r>
    <x v="2106"/>
    <x v="13"/>
    <x v="407"/>
    <x v="678"/>
    <n v="1827"/>
    <n v="1744"/>
    <n v="580"/>
    <n v="1212"/>
    <n v="3838"/>
    <n v="270"/>
    <n v="0"/>
    <n v="648"/>
    <n v="2689"/>
    <n v="91"/>
    <n v="1226"/>
    <n v="14125"/>
    <n v="6477.5"/>
    <n v="750.90000000000009"/>
    <n v="6896.6"/>
    <n v="0.48825486725663719"/>
    <n v="90"/>
    <n v="156.94444444444446"/>
    <n v="76.628888888888895"/>
  </r>
  <r>
    <x v="2107"/>
    <x v="4"/>
    <x v="21"/>
    <x v="21"/>
    <n v="0"/>
    <n v="408"/>
    <n v="2563"/>
    <n v="853"/>
    <n v="1101"/>
    <n v="1068"/>
    <n v="2838"/>
    <n v="123"/>
    <n v="3416"/>
    <n v="2294"/>
    <n v="707"/>
    <n v="15371"/>
    <n v="5492.2000000000007"/>
    <n v="1412.7"/>
    <n v="8466.0999999999985"/>
    <n v="0.5507839437902543"/>
    <n v="99"/>
    <n v="155.26262626262627"/>
    <n v="85.516161616161597"/>
  </r>
  <r>
    <x v="2108"/>
    <x v="4"/>
    <x v="474"/>
    <x v="484"/>
    <n v="1133"/>
    <n v="0"/>
    <n v="597"/>
    <n v="0"/>
    <n v="938"/>
    <n v="346"/>
    <n v="1004"/>
    <n v="234"/>
    <n v="891"/>
    <n v="2021"/>
    <n v="0"/>
    <n v="7164"/>
    <n v="4011.2"/>
    <n v="710"/>
    <n v="2442.8000000000002"/>
    <n v="0.34098269123394753"/>
    <n v="53"/>
    <n v="135.16981132075472"/>
    <n v="46.090566037735854"/>
  </r>
  <r>
    <x v="2109"/>
    <x v="11"/>
    <x v="182"/>
    <x v="184"/>
    <n v="1180"/>
    <n v="519"/>
    <n v="752"/>
    <n v="2761"/>
    <n v="1576"/>
    <n v="2905"/>
    <n v="2630"/>
    <n v="249"/>
    <n v="2094"/>
    <n v="570"/>
    <n v="1386"/>
    <n v="16622"/>
    <n v="5921.52"/>
    <n v="1588.51"/>
    <n v="9111.9699999999993"/>
    <n v="0.54818734207676567"/>
    <n v="95"/>
    <n v="174.96842105263158"/>
    <n v="95.915473684210525"/>
  </r>
  <r>
    <x v="2110"/>
    <x v="14"/>
    <x v="22"/>
    <x v="22"/>
    <n v="2612"/>
    <n v="2426"/>
    <n v="2262"/>
    <n v="0"/>
    <n v="1817"/>
    <n v="1707"/>
    <n v="2755"/>
    <n v="1872"/>
    <n v="1290"/>
    <n v="3307"/>
    <n v="0"/>
    <n v="20048"/>
    <n v="3830.22"/>
    <n v="1169.82"/>
    <n v="15047.96"/>
    <n v="0.750596568236233"/>
    <n v="107"/>
    <n v="187.36448598130841"/>
    <n v="140.63514018691589"/>
  </r>
  <r>
    <x v="2111"/>
    <x v="9"/>
    <x v="33"/>
    <x v="33"/>
    <n v="1531"/>
    <n v="2881"/>
    <n v="460"/>
    <n v="996"/>
    <n v="2454"/>
    <n v="1422"/>
    <n v="2214"/>
    <n v="1624"/>
    <n v="3549"/>
    <n v="2432"/>
    <n v="0"/>
    <n v="19563"/>
    <n v="5540.2999999999993"/>
    <n v="538.6"/>
    <n v="13484.1"/>
    <n v="0.68926545008434292"/>
    <n v="123"/>
    <n v="159.04878048780489"/>
    <n v="109.62682926829268"/>
  </r>
  <r>
    <x v="2112"/>
    <x v="30"/>
    <x v="244"/>
    <x v="247"/>
    <n v="3601"/>
    <n v="908"/>
    <n v="3620"/>
    <n v="3766"/>
    <n v="1179"/>
    <n v="1166"/>
    <n v="4130"/>
    <n v="0"/>
    <n v="1532"/>
    <n v="0"/>
    <n v="369"/>
    <n v="20271"/>
    <n v="5910.12"/>
    <n v="525.96"/>
    <n v="13834.92"/>
    <n v="0.68249815006659764"/>
    <n v="133"/>
    <n v="152.41353383458647"/>
    <n v="104.02195488721804"/>
  </r>
  <r>
    <x v="2113"/>
    <x v="25"/>
    <x v="263"/>
    <x v="266"/>
    <n v="1235"/>
    <n v="1829"/>
    <n v="634"/>
    <n v="0"/>
    <n v="3864"/>
    <n v="2797"/>
    <n v="0"/>
    <n v="1356"/>
    <n v="345"/>
    <n v="3384"/>
    <n v="0"/>
    <n v="15444"/>
    <n v="5784.48"/>
    <n v="1091.04"/>
    <n v="8568.48"/>
    <n v="0.55480963480963474"/>
    <n v="89"/>
    <n v="173.52808988764045"/>
    <n v="96.275056179775277"/>
  </r>
  <r>
    <x v="2114"/>
    <x v="47"/>
    <x v="489"/>
    <x v="499"/>
    <n v="3124"/>
    <n v="1278"/>
    <n v="999"/>
    <n v="4625"/>
    <n v="3270"/>
    <n v="480"/>
    <n v="878"/>
    <n v="1060"/>
    <n v="770"/>
    <n v="1374"/>
    <n v="496"/>
    <n v="18354"/>
    <n v="4875.5300000000007"/>
    <n v="970.2"/>
    <n v="12508.27"/>
    <n v="0.68150103519668737"/>
    <n v="107"/>
    <n v="171.53271028037383"/>
    <n v="116.89971962616823"/>
  </r>
  <r>
    <x v="2115"/>
    <x v="0"/>
    <x v="141"/>
    <x v="141"/>
    <n v="3609"/>
    <n v="151"/>
    <n v="1846"/>
    <n v="1554"/>
    <n v="1016"/>
    <n v="515"/>
    <n v="651"/>
    <n v="552"/>
    <n v="2618"/>
    <n v="1801"/>
    <n v="744"/>
    <n v="15057"/>
    <n v="5908.21"/>
    <n v="1025.53"/>
    <n v="8123.26"/>
    <n v="0.53950056452148509"/>
    <n v="94"/>
    <n v="160.18085106382978"/>
    <n v="86.41765957446809"/>
  </r>
  <r>
    <x v="2116"/>
    <x v="26"/>
    <x v="213"/>
    <x v="215"/>
    <n v="2090"/>
    <n v="2697"/>
    <n v="358"/>
    <n v="3996"/>
    <n v="1829"/>
    <n v="904"/>
    <n v="1119"/>
    <n v="1116"/>
    <n v="220"/>
    <n v="1855"/>
    <n v="476"/>
    <n v="16660"/>
    <n v="4751.45"/>
    <n v="743.82"/>
    <n v="11164.73"/>
    <n v="0.67015186074429767"/>
    <n v="89"/>
    <n v="187.19101123595505"/>
    <n v="125.44640449438202"/>
  </r>
  <r>
    <x v="2117"/>
    <x v="13"/>
    <x v="221"/>
    <x v="223"/>
    <n v="1778"/>
    <n v="1628"/>
    <n v="550"/>
    <n v="3774"/>
    <n v="213"/>
    <n v="158"/>
    <n v="2832"/>
    <n v="928"/>
    <n v="0"/>
    <n v="278"/>
    <n v="260"/>
    <n v="12399"/>
    <n v="6095.5"/>
    <n v="1227.3"/>
    <n v="5076.2"/>
    <n v="0.40940398419227353"/>
    <n v="70"/>
    <n v="177.12857142857143"/>
    <n v="72.517142857142858"/>
  </r>
  <r>
    <x v="2118"/>
    <x v="35"/>
    <x v="78"/>
    <x v="78"/>
    <n v="2764"/>
    <n v="4138"/>
    <n v="3564"/>
    <n v="1140"/>
    <n v="531"/>
    <n v="2036"/>
    <n v="2566"/>
    <n v="1371"/>
    <n v="624"/>
    <n v="3702"/>
    <n v="0"/>
    <n v="22436"/>
    <n v="7420.4"/>
    <n v="857.90000000000009"/>
    <n v="14157.7"/>
    <n v="0.6310260295952933"/>
    <n v="143"/>
    <n v="156.89510489510491"/>
    <n v="99.004895104895112"/>
  </r>
  <r>
    <x v="2119"/>
    <x v="22"/>
    <x v="163"/>
    <x v="163"/>
    <n v="2821"/>
    <n v="483"/>
    <n v="340"/>
    <n v="2262"/>
    <n v="1445"/>
    <n v="1514"/>
    <n v="1809"/>
    <n v="1691"/>
    <n v="4590"/>
    <n v="816"/>
    <n v="0"/>
    <n v="17771"/>
    <n v="6434.4000000000005"/>
    <n v="878"/>
    <n v="10458.599999999999"/>
    <n v="0.58852062348770462"/>
    <n v="103"/>
    <n v="172.53398058252426"/>
    <n v="101.53980582524271"/>
  </r>
  <r>
    <x v="2120"/>
    <x v="13"/>
    <x v="407"/>
    <x v="678"/>
    <n v="3054"/>
    <n v="2968"/>
    <n v="550"/>
    <n v="724"/>
    <n v="3906"/>
    <n v="1309"/>
    <n v="1729"/>
    <n v="714"/>
    <n v="2547"/>
    <n v="0"/>
    <n v="0"/>
    <n v="17501"/>
    <n v="6311.25"/>
    <n v="1289.25"/>
    <n v="9900.5"/>
    <n v="0.56571053082680989"/>
    <n v="99"/>
    <n v="176.77777777777777"/>
    <n v="100.00505050505051"/>
  </r>
  <r>
    <x v="2121"/>
    <x v="21"/>
    <x v="128"/>
    <x v="128"/>
    <n v="1825"/>
    <n v="745"/>
    <n v="0"/>
    <n v="1932"/>
    <n v="790"/>
    <n v="0"/>
    <n v="2670"/>
    <n v="1759"/>
    <n v="2340"/>
    <n v="3009"/>
    <n v="0"/>
    <n v="15070"/>
    <n v="5171.92"/>
    <n v="635.28"/>
    <n v="9262.7999999999993"/>
    <n v="0.61465162574651622"/>
    <n v="94"/>
    <n v="160.31914893617022"/>
    <n v="98.540425531914892"/>
  </r>
  <r>
    <x v="2122"/>
    <x v="41"/>
    <x v="358"/>
    <x v="363"/>
    <n v="754"/>
    <n v="1545"/>
    <n v="0"/>
    <n v="2867"/>
    <n v="2138"/>
    <n v="167"/>
    <n v="368"/>
    <n v="2787"/>
    <n v="1957"/>
    <n v="1976"/>
    <n v="787"/>
    <n v="15346"/>
    <n v="6536.3"/>
    <n v="1047.2"/>
    <n v="7762.5"/>
    <n v="0.50583213866805687"/>
    <n v="122"/>
    <n v="125.78688524590164"/>
    <n v="63.627049180327866"/>
  </r>
  <r>
    <x v="2123"/>
    <x v="16"/>
    <x v="340"/>
    <x v="345"/>
    <n v="1854"/>
    <n v="2647"/>
    <n v="2370"/>
    <n v="1519"/>
    <n v="3146"/>
    <n v="213"/>
    <n v="3779"/>
    <n v="1022"/>
    <n v="1867"/>
    <n v="2320"/>
    <n v="426"/>
    <n v="21163"/>
    <n v="6023.82"/>
    <n v="1516.79"/>
    <n v="13622.39"/>
    <n v="0.64368898549355003"/>
    <n v="127"/>
    <n v="166.63779527559055"/>
    <n v="107.26291338582676"/>
  </r>
  <r>
    <x v="2124"/>
    <x v="20"/>
    <x v="126"/>
    <x v="126"/>
    <n v="288"/>
    <n v="882"/>
    <n v="0"/>
    <n v="2689"/>
    <n v="2560"/>
    <n v="756"/>
    <n v="228"/>
    <n v="689"/>
    <n v="1810"/>
    <n v="2523"/>
    <n v="672"/>
    <n v="13097"/>
    <n v="5321.7"/>
    <n v="1455.6999999999998"/>
    <n v="6319.6"/>
    <n v="0.4825227151256013"/>
    <n v="82"/>
    <n v="159.71951219512195"/>
    <n v="77.068292682926838"/>
  </r>
  <r>
    <x v="2125"/>
    <x v="13"/>
    <x v="113"/>
    <x v="113"/>
    <n v="1548"/>
    <n v="550"/>
    <n v="4954"/>
    <n v="1458"/>
    <n v="1430"/>
    <n v="924"/>
    <n v="0"/>
    <n v="1070"/>
    <n v="6247"/>
    <n v="745"/>
    <n v="0"/>
    <n v="18926"/>
    <n v="4479.4800000000005"/>
    <n v="534.06000000000006"/>
    <n v="13912.46"/>
    <n v="0.73509774912818338"/>
    <n v="102"/>
    <n v="185.54901960784315"/>
    <n v="136.39666666666665"/>
  </r>
  <r>
    <x v="2126"/>
    <x v="47"/>
    <x v="699"/>
    <x v="720"/>
    <n v="1763"/>
    <n v="1543"/>
    <n v="1676"/>
    <n v="4213"/>
    <n v="1743"/>
    <n v="1309"/>
    <n v="0"/>
    <n v="237"/>
    <n v="0"/>
    <n v="3370"/>
    <n v="657"/>
    <n v="16511"/>
    <n v="5623.47"/>
    <n v="875.97"/>
    <n v="10011.56"/>
    <n v="0.60635697413845313"/>
    <n v="104"/>
    <n v="158.75961538461539"/>
    <n v="96.265000000000001"/>
  </r>
  <r>
    <x v="2127"/>
    <x v="16"/>
    <x v="226"/>
    <x v="229"/>
    <n v="1671"/>
    <n v="1839"/>
    <n v="824"/>
    <n v="0"/>
    <n v="770"/>
    <n v="1880"/>
    <n v="2025"/>
    <n v="2885"/>
    <n v="996"/>
    <n v="0"/>
    <n v="0"/>
    <n v="12890"/>
    <n v="4655.3599999999997"/>
    <n v="1016.72"/>
    <n v="7217.92"/>
    <n v="0.55996276183087668"/>
    <n v="86"/>
    <n v="149.88372093023256"/>
    <n v="83.929302325581389"/>
  </r>
  <r>
    <x v="2128"/>
    <x v="3"/>
    <x v="180"/>
    <x v="182"/>
    <n v="596"/>
    <n v="390"/>
    <n v="2528"/>
    <n v="3941"/>
    <n v="1242"/>
    <n v="1198"/>
    <n v="1567"/>
    <n v="5482"/>
    <n v="2614"/>
    <n v="1378"/>
    <n v="824"/>
    <n v="21760"/>
    <n v="7831.12"/>
    <n v="890.23"/>
    <n v="13038.65"/>
    <n v="0.59920266544117651"/>
    <n v="127"/>
    <n v="171.33858267716536"/>
    <n v="102.66653543307086"/>
  </r>
  <r>
    <x v="2129"/>
    <x v="13"/>
    <x v="221"/>
    <x v="223"/>
    <n v="798"/>
    <n v="1880"/>
    <n v="336"/>
    <n v="817"/>
    <n v="1718"/>
    <n v="1913"/>
    <n v="696"/>
    <n v="962"/>
    <n v="1985"/>
    <n v="724"/>
    <n v="368"/>
    <n v="12197"/>
    <n v="5827.91"/>
    <n v="1618.65"/>
    <n v="4750.4400000000005"/>
    <n v="0.38947610068049526"/>
    <n v="89"/>
    <n v="137.04494382022472"/>
    <n v="53.375730337078657"/>
  </r>
  <r>
    <x v="2130"/>
    <x v="12"/>
    <x v="369"/>
    <x v="374"/>
    <n v="468"/>
    <n v="2078"/>
    <n v="1872"/>
    <n v="1323"/>
    <n v="1726"/>
    <n v="2602"/>
    <n v="100"/>
    <n v="1738"/>
    <n v="0"/>
    <n v="1715"/>
    <n v="1099"/>
    <n v="14721"/>
    <n v="5421.9000000000005"/>
    <n v="1441.1000000000001"/>
    <n v="7857.9999999999991"/>
    <n v="0.53379525847428833"/>
    <n v="83"/>
    <n v="177.36144578313252"/>
    <n v="94.674698795180717"/>
  </r>
  <r>
    <x v="2131"/>
    <x v="14"/>
    <x v="598"/>
    <x v="613"/>
    <n v="1133"/>
    <n v="3350"/>
    <n v="234"/>
    <n v="2645"/>
    <n v="2863"/>
    <n v="2337"/>
    <n v="2645"/>
    <n v="2017"/>
    <n v="519"/>
    <n v="501"/>
    <n v="0"/>
    <n v="18244"/>
    <n v="4521.3999999999996"/>
    <n v="1207.5"/>
    <n v="12515.1"/>
    <n v="0.68598443323832492"/>
    <n v="109"/>
    <n v="167.37614678899084"/>
    <n v="114.81743119266055"/>
  </r>
  <r>
    <x v="2132"/>
    <x v="17"/>
    <x v="75"/>
    <x v="75"/>
    <n v="1785"/>
    <n v="1424"/>
    <n v="1426"/>
    <n v="1519"/>
    <n v="2102"/>
    <n v="5220"/>
    <n v="1339"/>
    <n v="0"/>
    <n v="1522"/>
    <n v="2287"/>
    <n v="134"/>
    <n v="18758"/>
    <n v="7305.1"/>
    <n v="558"/>
    <n v="10894.9"/>
    <n v="0.58081351956498561"/>
    <n v="117"/>
    <n v="160.32478632478632"/>
    <n v="93.118803418803409"/>
  </r>
  <r>
    <x v="2133"/>
    <x v="9"/>
    <x v="148"/>
    <x v="148"/>
    <n v="501"/>
    <n v="2992"/>
    <n v="4039"/>
    <n v="1400"/>
    <n v="1774"/>
    <n v="278"/>
    <n v="312"/>
    <n v="4590"/>
    <n v="1463"/>
    <n v="3795"/>
    <n v="0"/>
    <n v="21144"/>
    <n v="5193.0999999999995"/>
    <n v="528.80000000000007"/>
    <n v="15422.1"/>
    <n v="0.72938422247446089"/>
    <n v="121"/>
    <n v="174.74380165289256"/>
    <n v="127.45537190082645"/>
  </r>
  <r>
    <x v="2134"/>
    <x v="5"/>
    <x v="233"/>
    <x v="236"/>
    <n v="1876"/>
    <n v="1873"/>
    <n v="900"/>
    <n v="1619"/>
    <n v="2110"/>
    <n v="292"/>
    <n v="1467"/>
    <n v="1775"/>
    <n v="2502"/>
    <n v="1416"/>
    <n v="0"/>
    <n v="15830"/>
    <n v="4257.6000000000004"/>
    <n v="924.9"/>
    <n v="10647.5"/>
    <n v="0.6726152874289324"/>
    <n v="93"/>
    <n v="170.21505376344086"/>
    <n v="114.48924731182795"/>
  </r>
  <r>
    <x v="2135"/>
    <x v="13"/>
    <x v="399"/>
    <x v="406"/>
    <n v="1348"/>
    <n v="0"/>
    <n v="917"/>
    <n v="826"/>
    <n v="1464"/>
    <n v="2323"/>
    <n v="656"/>
    <n v="1871"/>
    <n v="3734"/>
    <n v="0"/>
    <n v="1048"/>
    <n v="14187"/>
    <n v="5991.39"/>
    <n v="1074.24"/>
    <n v="7121.37"/>
    <n v="0.50196447451892579"/>
    <n v="93"/>
    <n v="152.54838709677421"/>
    <n v="76.573870967741939"/>
  </r>
  <r>
    <x v="2136"/>
    <x v="31"/>
    <x v="412"/>
    <x v="419"/>
    <n v="169"/>
    <n v="0"/>
    <n v="228"/>
    <n v="1030"/>
    <n v="616"/>
    <n v="1302"/>
    <n v="3171"/>
    <n v="2224"/>
    <n v="358"/>
    <n v="1648"/>
    <n v="1404"/>
    <n v="12150"/>
    <n v="7257.7"/>
    <n v="676.5"/>
    <n v="4215.8"/>
    <n v="0.34697942386831276"/>
    <n v="68"/>
    <n v="178.6764705882353"/>
    <n v="61.997058823529414"/>
  </r>
  <r>
    <x v="2137"/>
    <x v="17"/>
    <x v="279"/>
    <x v="282"/>
    <n v="1731"/>
    <n v="2642"/>
    <n v="320"/>
    <n v="2610"/>
    <n v="2123"/>
    <n v="3385"/>
    <n v="1962"/>
    <n v="738"/>
    <n v="854"/>
    <n v="2417"/>
    <n v="0"/>
    <n v="18782"/>
    <n v="5349.5"/>
    <n v="960.3"/>
    <n v="12472.2"/>
    <n v="0.66405068682781387"/>
    <n v="113"/>
    <n v="166.21238938053096"/>
    <n v="110.37345132743363"/>
  </r>
  <r>
    <x v="2138"/>
    <x v="28"/>
    <x v="207"/>
    <x v="209"/>
    <n v="1051"/>
    <n v="0"/>
    <n v="954"/>
    <n v="0"/>
    <n v="946"/>
    <n v="1122"/>
    <n v="874"/>
    <n v="1161"/>
    <n v="1891"/>
    <n v="1824"/>
    <n v="0"/>
    <n v="9823"/>
    <n v="3518.72"/>
    <n v="592.32000000000005"/>
    <n v="5711.96"/>
    <n v="0.58148834368319247"/>
    <n v="62"/>
    <n v="158.43548387096774"/>
    <n v="92.12838709677419"/>
  </r>
  <r>
    <x v="2139"/>
    <x v="13"/>
    <x v="82"/>
    <x v="170"/>
    <n v="2042"/>
    <n v="1075"/>
    <n v="1427"/>
    <n v="639"/>
    <n v="823"/>
    <n v="1576"/>
    <n v="847"/>
    <n v="575"/>
    <n v="1305"/>
    <n v="1026"/>
    <n v="95"/>
    <n v="11430"/>
    <n v="5315.2"/>
    <n v="1076.5700000000002"/>
    <n v="5038.2299999999996"/>
    <n v="0.44079002624671915"/>
    <n v="72"/>
    <n v="158.75"/>
    <n v="69.975416666666661"/>
  </r>
  <r>
    <x v="2140"/>
    <x v="1"/>
    <x v="700"/>
    <x v="721"/>
    <n v="3222"/>
    <n v="1612"/>
    <n v="92"/>
    <n v="302"/>
    <n v="1577"/>
    <n v="480"/>
    <n v="2371"/>
    <n v="4520"/>
    <n v="0"/>
    <n v="475"/>
    <n v="0"/>
    <n v="14651"/>
    <n v="6665.67"/>
    <n v="1022.9399999999999"/>
    <n v="6962.39"/>
    <n v="0.47521602620981507"/>
    <n v="83"/>
    <n v="176.51807228915663"/>
    <n v="83.884216867469888"/>
  </r>
  <r>
    <x v="2141"/>
    <x v="57"/>
    <x v="701"/>
    <x v="722"/>
    <n v="1392"/>
    <n v="1212"/>
    <n v="966"/>
    <n v="174"/>
    <n v="0"/>
    <n v="2068"/>
    <n v="1711"/>
    <n v="5494"/>
    <n v="2103"/>
    <n v="1969"/>
    <n v="107"/>
    <n v="17196"/>
    <n v="6532.3"/>
    <n v="926.7"/>
    <n v="9737"/>
    <n v="0.56623633403117002"/>
    <n v="107"/>
    <n v="160.71028037383178"/>
    <n v="91"/>
  </r>
  <r>
    <x v="2142"/>
    <x v="1"/>
    <x v="378"/>
    <x v="383"/>
    <n v="0"/>
    <n v="2722"/>
    <n v="1441"/>
    <n v="3524"/>
    <n v="2305"/>
    <n v="0"/>
    <n v="1078"/>
    <n v="1350"/>
    <n v="582"/>
    <n v="2750"/>
    <n v="0"/>
    <n v="15752"/>
    <n v="4866.5600000000004"/>
    <n v="514.48"/>
    <n v="10370.959999999999"/>
    <n v="0.65839004570848136"/>
    <n v="90"/>
    <n v="175.02222222222221"/>
    <n v="115.23288888888888"/>
  </r>
  <r>
    <x v="2143"/>
    <x v="19"/>
    <x v="675"/>
    <x v="694"/>
    <n v="728"/>
    <n v="0"/>
    <n v="470"/>
    <n v="3289"/>
    <n v="1463"/>
    <n v="3887"/>
    <n v="696"/>
    <n v="1687"/>
    <n v="1043"/>
    <n v="729"/>
    <n v="0"/>
    <n v="13992"/>
    <n v="5456.88"/>
    <n v="844.37999999999988"/>
    <n v="7690.74"/>
    <n v="0.54965265866209256"/>
    <n v="82"/>
    <n v="170.63414634146341"/>
    <n v="93.789512195121944"/>
  </r>
  <r>
    <x v="2144"/>
    <x v="28"/>
    <x v="207"/>
    <x v="209"/>
    <n v="2108"/>
    <n v="0"/>
    <n v="882"/>
    <n v="904"/>
    <n v="3415"/>
    <n v="345"/>
    <n v="1250"/>
    <n v="1436"/>
    <n v="2050"/>
    <n v="1145"/>
    <n v="173"/>
    <n v="13708"/>
    <n v="5891.5"/>
    <n v="1351.1000000000001"/>
    <n v="6465.4"/>
    <n v="0.47165159031222642"/>
    <n v="83"/>
    <n v="165.15662650602408"/>
    <n v="77.896385542168673"/>
  </r>
  <r>
    <x v="2145"/>
    <x v="24"/>
    <x v="702"/>
    <x v="723"/>
    <n v="1702"/>
    <n v="1523"/>
    <n v="151"/>
    <n v="650"/>
    <n v="1433"/>
    <n v="1582"/>
    <n v="821"/>
    <n v="973"/>
    <n v="2990"/>
    <n v="2525"/>
    <n v="1407"/>
    <n v="15757"/>
    <n v="7643.9"/>
    <n v="1103.19"/>
    <n v="7009.91"/>
    <n v="0.44487592815891347"/>
    <n v="90"/>
    <n v="175.07777777777778"/>
    <n v="77.887888888888881"/>
  </r>
  <r>
    <x v="2146"/>
    <x v="13"/>
    <x v="32"/>
    <x v="32"/>
    <n v="3513"/>
    <n v="1323"/>
    <n v="174"/>
    <n v="2210"/>
    <n v="662"/>
    <n v="0"/>
    <n v="920"/>
    <n v="1128"/>
    <n v="1400"/>
    <n v="2284"/>
    <n v="1768"/>
    <n v="15382"/>
    <n v="4775.2"/>
    <n v="655"/>
    <n v="9951.7999999999993"/>
    <n v="0.64697698608763488"/>
    <n v="95"/>
    <n v="161.91578947368421"/>
    <n v="104.7557894736842"/>
  </r>
  <r>
    <x v="2147"/>
    <x v="22"/>
    <x v="334"/>
    <x v="339"/>
    <n v="1302"/>
    <n v="896"/>
    <n v="1165"/>
    <n v="2514"/>
    <n v="0"/>
    <n v="1543"/>
    <n v="3212"/>
    <n v="0"/>
    <n v="393"/>
    <n v="717"/>
    <n v="0"/>
    <n v="11742"/>
    <n v="3935.28"/>
    <n v="450.72"/>
    <n v="7356"/>
    <n v="0.62646908533469592"/>
    <n v="73"/>
    <n v="160.84931506849315"/>
    <n v="100.76712328767124"/>
  </r>
  <r>
    <x v="2148"/>
    <x v="4"/>
    <x v="463"/>
    <x v="473"/>
    <n v="3710"/>
    <n v="3476"/>
    <n v="3475"/>
    <n v="0"/>
    <n v="418"/>
    <n v="2965"/>
    <n v="699"/>
    <n v="2673"/>
    <n v="242"/>
    <n v="608"/>
    <n v="1204"/>
    <n v="19470"/>
    <n v="4462.7"/>
    <n v="650.40000000000009"/>
    <n v="14356.9"/>
    <n v="0.73738572162300975"/>
    <n v="115"/>
    <n v="169.30434782608697"/>
    <n v="124.84260869565217"/>
  </r>
  <r>
    <x v="2149"/>
    <x v="10"/>
    <x v="703"/>
    <x v="724"/>
    <n v="2081"/>
    <n v="2140"/>
    <n v="0"/>
    <n v="94"/>
    <n v="2252"/>
    <n v="0"/>
    <n v="798"/>
    <n v="1421"/>
    <n v="992"/>
    <n v="445"/>
    <n v="0"/>
    <n v="10223"/>
    <n v="5356.48"/>
    <n v="1027.5999999999999"/>
    <n v="3838.92"/>
    <n v="0.37551794972121688"/>
    <n v="69"/>
    <n v="148.15942028985506"/>
    <n v="55.636521739130437"/>
  </r>
  <r>
    <x v="2150"/>
    <x v="16"/>
    <x v="339"/>
    <x v="344"/>
    <n v="970"/>
    <n v="1675"/>
    <n v="2660"/>
    <n v="520"/>
    <n v="0"/>
    <n v="1918"/>
    <n v="2190"/>
    <n v="1056"/>
    <n v="1274"/>
    <n v="630"/>
    <n v="0"/>
    <n v="12893"/>
    <n v="5126.13"/>
    <n v="609.39"/>
    <n v="7157.48"/>
    <n v="0.55514465213681841"/>
    <n v="83"/>
    <n v="155.33734939759037"/>
    <n v="86.234698795180719"/>
  </r>
  <r>
    <x v="2151"/>
    <x v="11"/>
    <x v="704"/>
    <x v="725"/>
    <n v="3536"/>
    <n v="868"/>
    <n v="1310"/>
    <n v="1662"/>
    <n v="468"/>
    <n v="1644"/>
    <n v="975"/>
    <n v="1753"/>
    <n v="1798"/>
    <n v="1462"/>
    <n v="166"/>
    <n v="15642"/>
    <n v="6726.2800000000007"/>
    <n v="630.74"/>
    <n v="8284.98"/>
    <n v="0.52966244725738398"/>
    <n v="103"/>
    <n v="151.86407766990291"/>
    <n v="80.436699029126203"/>
  </r>
  <r>
    <x v="2152"/>
    <x v="13"/>
    <x v="705"/>
    <x v="726"/>
    <n v="1550"/>
    <n v="1110"/>
    <n v="876"/>
    <n v="2393"/>
    <n v="2859"/>
    <n v="1055"/>
    <n v="1468"/>
    <n v="2261"/>
    <n v="2541"/>
    <n v="214"/>
    <n v="1347"/>
    <n v="17674"/>
    <n v="4936.3599999999997"/>
    <n v="1120.9000000000001"/>
    <n v="11616.74"/>
    <n v="0.6572784881747199"/>
    <n v="99"/>
    <n v="178.52525252525251"/>
    <n v="117.34080808080807"/>
  </r>
  <r>
    <x v="2153"/>
    <x v="2"/>
    <x v="681"/>
    <x v="700"/>
    <n v="3533"/>
    <n v="0"/>
    <n v="1750"/>
    <n v="1459"/>
    <n v="2170"/>
    <n v="0"/>
    <n v="1288"/>
    <n v="1200"/>
    <n v="448"/>
    <n v="1744"/>
    <n v="180"/>
    <n v="13772"/>
    <n v="5826.78"/>
    <n v="844.56000000000006"/>
    <n v="7100.66"/>
    <n v="0.5155866976474005"/>
    <n v="86"/>
    <n v="160.13953488372093"/>
    <n v="82.565813953488373"/>
  </r>
  <r>
    <x v="2154"/>
    <x v="3"/>
    <x v="706"/>
    <x v="727"/>
    <n v="1704"/>
    <n v="1821"/>
    <n v="1203"/>
    <n v="2607"/>
    <n v="1113"/>
    <n v="591"/>
    <n v="1302"/>
    <n v="1798"/>
    <n v="0"/>
    <n v="3054"/>
    <n v="90"/>
    <n v="15283"/>
    <n v="7334.5"/>
    <n v="1090.5999999999999"/>
    <n v="6857.9"/>
    <n v="0.44872734410783222"/>
    <n v="88"/>
    <n v="173.67045454545453"/>
    <n v="77.93068181818181"/>
  </r>
  <r>
    <x v="2155"/>
    <x v="4"/>
    <x v="114"/>
    <x v="114"/>
    <n v="2262"/>
    <n v="2159"/>
    <n v="3103"/>
    <n v="0"/>
    <n v="272"/>
    <n v="0"/>
    <n v="2791"/>
    <n v="249"/>
    <n v="1942"/>
    <n v="2571"/>
    <n v="0"/>
    <n v="15349"/>
    <n v="5876.4"/>
    <n v="1065.04"/>
    <n v="8407.5600000000013"/>
    <n v="0.54775946315720903"/>
    <n v="90"/>
    <n v="170.54444444444445"/>
    <n v="93.417333333333346"/>
  </r>
  <r>
    <x v="2156"/>
    <x v="6"/>
    <x v="267"/>
    <x v="270"/>
    <n v="3023"/>
    <n v="2557"/>
    <n v="735"/>
    <n v="1173"/>
    <n v="0"/>
    <n v="434"/>
    <n v="1330"/>
    <n v="2091"/>
    <n v="3953"/>
    <n v="2300"/>
    <n v="2064"/>
    <n v="19660"/>
    <n v="4859.1000000000004"/>
    <n v="825.40000000000009"/>
    <n v="13975.5"/>
    <n v="0.71085961342828075"/>
    <n v="111"/>
    <n v="177.11711711711712"/>
    <n v="125.9054054054054"/>
  </r>
  <r>
    <x v="2157"/>
    <x v="9"/>
    <x v="63"/>
    <x v="604"/>
    <n v="545"/>
    <n v="1317"/>
    <n v="750"/>
    <n v="2145"/>
    <n v="3166"/>
    <n v="1477"/>
    <n v="233"/>
    <n v="7429"/>
    <n v="1511"/>
    <n v="3349"/>
    <n v="1722"/>
    <n v="23644"/>
    <n v="6652.91"/>
    <n v="832.7"/>
    <n v="16158.39"/>
    <n v="0.68340340043985792"/>
    <n v="131"/>
    <n v="180.4885496183206"/>
    <n v="123.34648854961831"/>
  </r>
  <r>
    <x v="2158"/>
    <x v="35"/>
    <x v="78"/>
    <x v="78"/>
    <n v="2436"/>
    <n v="1491"/>
    <n v="4889"/>
    <n v="1383"/>
    <n v="3503"/>
    <n v="1238"/>
    <n v="2702"/>
    <n v="3328"/>
    <n v="892"/>
    <n v="684"/>
    <n v="1416"/>
    <n v="23962"/>
    <n v="4717.8999999999996"/>
    <n v="756.03000000000009"/>
    <n v="18488.07"/>
    <n v="0.7715578833152491"/>
    <n v="143"/>
    <n v="167.56643356643357"/>
    <n v="129.28720279720281"/>
  </r>
  <r>
    <x v="2159"/>
    <x v="6"/>
    <x v="398"/>
    <x v="405"/>
    <n v="1824"/>
    <n v="1479"/>
    <n v="181"/>
    <n v="527"/>
    <n v="2711"/>
    <n v="1364"/>
    <n v="0"/>
    <n v="1054"/>
    <n v="1917"/>
    <n v="377"/>
    <n v="0"/>
    <n v="11434"/>
    <n v="4241.25"/>
    <n v="901.89"/>
    <n v="6290.86"/>
    <n v="0.55018891026762284"/>
    <n v="80"/>
    <n v="142.92500000000001"/>
    <n v="78.635750000000002"/>
  </r>
  <r>
    <x v="2160"/>
    <x v="8"/>
    <x v="107"/>
    <x v="107"/>
    <n v="1663"/>
    <n v="2383"/>
    <n v="2609"/>
    <n v="717"/>
    <n v="1547"/>
    <n v="1557"/>
    <n v="194"/>
    <n v="437"/>
    <n v="2541"/>
    <n v="0"/>
    <n v="928"/>
    <n v="14576"/>
    <n v="6154.5"/>
    <n v="1360.3999999999999"/>
    <n v="7061.1"/>
    <n v="0.48443331503841935"/>
    <n v="85"/>
    <n v="171.48235294117646"/>
    <n v="83.071764705882359"/>
  </r>
  <r>
    <x v="2161"/>
    <x v="57"/>
    <x v="426"/>
    <x v="433"/>
    <n v="2495"/>
    <n v="4084"/>
    <n v="1705"/>
    <n v="4308"/>
    <n v="682"/>
    <n v="2682"/>
    <n v="816"/>
    <n v="1250"/>
    <n v="1409"/>
    <n v="1664"/>
    <n v="1186"/>
    <n v="22281"/>
    <n v="6736.62"/>
    <n v="928.07"/>
    <n v="14616.310000000001"/>
    <n v="0.65599883308648632"/>
    <n v="144"/>
    <n v="154.72916666666666"/>
    <n v="101.50215277777778"/>
  </r>
  <r>
    <x v="2162"/>
    <x v="47"/>
    <x v="285"/>
    <x v="288"/>
    <n v="4594"/>
    <n v="0"/>
    <n v="1344"/>
    <n v="1070"/>
    <n v="1836"/>
    <n v="876"/>
    <n v="0"/>
    <n v="1848"/>
    <n v="630"/>
    <n v="2837"/>
    <n v="2422"/>
    <n v="17457"/>
    <n v="5048.4600000000009"/>
    <n v="884.97"/>
    <n v="11523.57"/>
    <n v="0.6601117030417597"/>
    <n v="102"/>
    <n v="171.14705882352942"/>
    <n v="112.97617647058823"/>
  </r>
  <r>
    <x v="2163"/>
    <x v="22"/>
    <x v="334"/>
    <x v="339"/>
    <n v="330"/>
    <n v="166"/>
    <n v="2673"/>
    <n v="1220"/>
    <n v="465"/>
    <n v="1223"/>
    <n v="249"/>
    <n v="460"/>
    <n v="0"/>
    <n v="123"/>
    <n v="0"/>
    <n v="6909"/>
    <n v="5526.9000000000005"/>
    <n v="578.69999999999993"/>
    <n v="803.39999999999964"/>
    <n v="0.11628310898827611"/>
    <n v="47"/>
    <n v="147"/>
    <n v="17.093617021276589"/>
  </r>
  <r>
    <x v="2164"/>
    <x v="12"/>
    <x v="70"/>
    <x v="70"/>
    <n v="510"/>
    <n v="87"/>
    <n v="4276"/>
    <n v="1980"/>
    <n v="1154"/>
    <n v="0"/>
    <n v="0"/>
    <n v="462"/>
    <n v="324"/>
    <n v="2923"/>
    <n v="776"/>
    <n v="12492"/>
    <n v="6543.9000000000005"/>
    <n v="1215.6299999999999"/>
    <n v="4732.4699999999993"/>
    <n v="0.37884005763688755"/>
    <n v="78"/>
    <n v="160.15384615384616"/>
    <n v="60.672692307692301"/>
  </r>
  <r>
    <x v="2165"/>
    <x v="13"/>
    <x v="221"/>
    <x v="223"/>
    <n v="558"/>
    <n v="515"/>
    <n v="1459"/>
    <n v="1104"/>
    <n v="2102"/>
    <n v="5363"/>
    <n v="3860"/>
    <n v="588"/>
    <n v="0"/>
    <n v="1218"/>
    <n v="0"/>
    <n v="16767"/>
    <n v="5971.2300000000005"/>
    <n v="669.6"/>
    <n v="10126.169999999998"/>
    <n v="0.60393451422436917"/>
    <n v="104"/>
    <n v="161.22115384615384"/>
    <n v="97.367019230769216"/>
  </r>
  <r>
    <x v="2166"/>
    <x v="28"/>
    <x v="311"/>
    <x v="315"/>
    <n v="852"/>
    <n v="372"/>
    <n v="0"/>
    <n v="2860"/>
    <n v="3851"/>
    <n v="4972"/>
    <n v="502"/>
    <n v="1183"/>
    <n v="1919"/>
    <n v="1190"/>
    <n v="354"/>
    <n v="18055"/>
    <n v="6054.9"/>
    <n v="1305.3999999999999"/>
    <n v="10694.7"/>
    <n v="0.5923400720022155"/>
    <n v="117"/>
    <n v="154.31623931623932"/>
    <n v="91.407692307692315"/>
  </r>
  <r>
    <x v="2167"/>
    <x v="28"/>
    <x v="707"/>
    <x v="728"/>
    <n v="372"/>
    <n v="1266"/>
    <n v="1989"/>
    <n v="0"/>
    <n v="3498"/>
    <n v="1212"/>
    <n v="439"/>
    <n v="587"/>
    <n v="1914"/>
    <n v="1055"/>
    <n v="0"/>
    <n v="12332"/>
    <n v="4547.6100000000006"/>
    <n v="659.43"/>
    <n v="7124.9599999999991"/>
    <n v="0.57776192020758999"/>
    <n v="67"/>
    <n v="184.0597014925373"/>
    <n v="106.34268656716417"/>
  </r>
  <r>
    <x v="2168"/>
    <x v="44"/>
    <x v="361"/>
    <x v="366"/>
    <n v="2415"/>
    <n v="1987"/>
    <n v="1597"/>
    <n v="2808"/>
    <n v="1448"/>
    <n v="1207"/>
    <n v="2825"/>
    <n v="763"/>
    <n v="1794"/>
    <n v="3186"/>
    <n v="327"/>
    <n v="20357"/>
    <n v="5209.05"/>
    <n v="1034.33"/>
    <n v="14113.619999999999"/>
    <n v="0.69330549688067977"/>
    <n v="129"/>
    <n v="157.80620155038758"/>
    <n v="109.40790697674417"/>
  </r>
  <r>
    <x v="2169"/>
    <x v="21"/>
    <x v="286"/>
    <x v="289"/>
    <n v="595"/>
    <n v="1693"/>
    <n v="1254"/>
    <n v="1794"/>
    <n v="345"/>
    <n v="1913"/>
    <n v="1110"/>
    <n v="850"/>
    <n v="0"/>
    <n v="2004"/>
    <n v="0"/>
    <n v="11558"/>
    <n v="4453.29"/>
    <n v="765.27"/>
    <n v="6339.4400000000005"/>
    <n v="0.54848935802041876"/>
    <n v="79"/>
    <n v="146.30379746835442"/>
    <n v="80.246075949367096"/>
  </r>
  <r>
    <x v="2170"/>
    <x v="5"/>
    <x v="233"/>
    <x v="236"/>
    <n v="1524"/>
    <n v="958"/>
    <n v="1600"/>
    <n v="916"/>
    <n v="2489"/>
    <n v="2074"/>
    <n v="3446"/>
    <n v="139"/>
    <n v="248"/>
    <n v="1927"/>
    <n v="1500"/>
    <n v="16821"/>
    <n v="5705.59"/>
    <n v="790.46"/>
    <n v="10324.950000000001"/>
    <n v="0.61381309077938295"/>
    <n v="101"/>
    <n v="166.54455445544554"/>
    <n v="102.22722772277228"/>
  </r>
  <r>
    <x v="2171"/>
    <x v="3"/>
    <x v="477"/>
    <x v="534"/>
    <n v="142"/>
    <n v="687"/>
    <n v="1331"/>
    <n v="4025"/>
    <n v="1233"/>
    <n v="483"/>
    <n v="432"/>
    <n v="2166"/>
    <n v="0"/>
    <n v="1638"/>
    <n v="2388"/>
    <n v="14525"/>
    <n v="4257"/>
    <n v="1306.6999999999998"/>
    <n v="8961.2999999999993"/>
    <n v="0.61695697074010325"/>
    <n v="75"/>
    <n v="193.66666666666666"/>
    <n v="119.48399999999999"/>
  </r>
  <r>
    <x v="2172"/>
    <x v="21"/>
    <x v="46"/>
    <x v="336"/>
    <n v="134"/>
    <n v="1267"/>
    <n v="2393"/>
    <n v="1200"/>
    <n v="1369"/>
    <n v="1074"/>
    <n v="2315"/>
    <n v="3126"/>
    <n v="948"/>
    <n v="4166"/>
    <n v="124"/>
    <n v="18116"/>
    <n v="7184.54"/>
    <n v="886.82"/>
    <n v="10044.64"/>
    <n v="0.55446235372046804"/>
    <n v="106"/>
    <n v="170.90566037735849"/>
    <n v="94.760754716981126"/>
  </r>
  <r>
    <x v="2173"/>
    <x v="17"/>
    <x v="212"/>
    <x v="214"/>
    <n v="500"/>
    <n v="562"/>
    <n v="2651"/>
    <n v="195"/>
    <n v="1048"/>
    <n v="500"/>
    <n v="1781"/>
    <n v="3139"/>
    <n v="1494"/>
    <n v="813"/>
    <n v="760"/>
    <n v="13443"/>
    <n v="5875.1"/>
    <n v="1013.98"/>
    <n v="6553.92"/>
    <n v="0.48753403258201294"/>
    <n v="82"/>
    <n v="163.9390243902439"/>
    <n v="79.925853658536582"/>
  </r>
  <r>
    <x v="2174"/>
    <x v="47"/>
    <x v="265"/>
    <x v="268"/>
    <n v="384"/>
    <n v="795"/>
    <n v="0"/>
    <n v="3194"/>
    <n v="943"/>
    <n v="490"/>
    <n v="1797"/>
    <n v="561"/>
    <n v="1743"/>
    <n v="1114"/>
    <n v="1464"/>
    <n v="12485"/>
    <n v="5758.9"/>
    <n v="1431.9"/>
    <n v="5294.2000000000007"/>
    <n v="0.42404485382458956"/>
    <n v="83"/>
    <n v="150.42168674698794"/>
    <n v="63.785542168674709"/>
  </r>
  <r>
    <x v="2175"/>
    <x v="18"/>
    <x v="26"/>
    <x v="26"/>
    <n v="2427"/>
    <n v="1468"/>
    <n v="0"/>
    <n v="404"/>
    <n v="1990"/>
    <n v="1096"/>
    <n v="0"/>
    <n v="378"/>
    <n v="1223"/>
    <n v="3336"/>
    <n v="1673"/>
    <n v="13995"/>
    <n v="5582.16"/>
    <n v="472.05"/>
    <n v="7940.79"/>
    <n v="0.56740192926045019"/>
    <n v="78"/>
    <n v="179.42307692307693"/>
    <n v="101.80499999999999"/>
  </r>
  <r>
    <x v="2176"/>
    <x v="46"/>
    <x v="623"/>
    <x v="640"/>
    <n v="1130"/>
    <n v="0"/>
    <n v="2249"/>
    <n v="420"/>
    <n v="3214"/>
    <n v="178"/>
    <n v="3084"/>
    <n v="320"/>
    <n v="3219"/>
    <n v="1167"/>
    <n v="648"/>
    <n v="15629"/>
    <n v="7456.1"/>
    <n v="914.2"/>
    <n v="7258.6999999999989"/>
    <n v="0.46443790389660239"/>
    <n v="108"/>
    <n v="144.71296296296296"/>
    <n v="67.210185185185182"/>
  </r>
  <r>
    <x v="2177"/>
    <x v="13"/>
    <x v="708"/>
    <x v="729"/>
    <n v="1936"/>
    <n v="3601"/>
    <n v="0"/>
    <n v="2024"/>
    <n v="2358"/>
    <n v="2113"/>
    <n v="1379"/>
    <n v="3024"/>
    <n v="172"/>
    <n v="1251"/>
    <n v="624"/>
    <n v="18482"/>
    <n v="4683.1000000000004"/>
    <n v="1265.5"/>
    <n v="12533.4"/>
    <n v="0.67814089384265774"/>
    <n v="108"/>
    <n v="171.12962962962962"/>
    <n v="116.05"/>
  </r>
  <r>
    <x v="2178"/>
    <x v="31"/>
    <x v="523"/>
    <x v="535"/>
    <n v="998"/>
    <n v="852"/>
    <n v="143"/>
    <n v="968"/>
    <n v="2612"/>
    <n v="2215"/>
    <n v="0"/>
    <n v="1104"/>
    <n v="2334"/>
    <n v="1217"/>
    <n v="0"/>
    <n v="12443"/>
    <n v="6288.75"/>
    <n v="1054.6200000000001"/>
    <n v="5099.63"/>
    <n v="0.40983926705778351"/>
    <n v="73"/>
    <n v="170.45205479452054"/>
    <n v="69.857945205479453"/>
  </r>
  <r>
    <x v="2179"/>
    <x v="16"/>
    <x v="396"/>
    <x v="402"/>
    <n v="935"/>
    <n v="2725"/>
    <n v="309"/>
    <n v="1049"/>
    <n v="1233"/>
    <n v="1961"/>
    <n v="596"/>
    <n v="1626"/>
    <n v="1800"/>
    <n v="717"/>
    <n v="1440"/>
    <n v="14391"/>
    <n v="5842.7599999999993"/>
    <n v="1134.76"/>
    <n v="7413.4800000000005"/>
    <n v="0.51514696685428396"/>
    <n v="83"/>
    <n v="173.3855421686747"/>
    <n v="89.31903614457832"/>
  </r>
  <r>
    <x v="2180"/>
    <x v="25"/>
    <x v="709"/>
    <x v="730"/>
    <n v="121"/>
    <n v="1172"/>
    <n v="2375"/>
    <n v="2624"/>
    <n v="339"/>
    <n v="1008"/>
    <n v="1191"/>
    <n v="1804"/>
    <n v="1723"/>
    <n v="972"/>
    <n v="312"/>
    <n v="13641"/>
    <n v="7298.17"/>
    <n v="919.49"/>
    <n v="5423.34"/>
    <n v="0.39757642401583465"/>
    <n v="81"/>
    <n v="168.40740740740742"/>
    <n v="66.95481481481481"/>
  </r>
  <r>
    <x v="2181"/>
    <x v="16"/>
    <x v="103"/>
    <x v="103"/>
    <n v="576"/>
    <n v="2140"/>
    <n v="1929"/>
    <n v="1839"/>
    <n v="845"/>
    <n v="991"/>
    <n v="1457"/>
    <n v="366"/>
    <n v="2087"/>
    <n v="193"/>
    <n v="606"/>
    <n v="13029"/>
    <n v="5134.1400000000003"/>
    <n v="1515.25"/>
    <n v="6379.61"/>
    <n v="0.48964694143832987"/>
    <n v="79"/>
    <n v="164.92405063291139"/>
    <n v="80.754556962025319"/>
  </r>
  <r>
    <x v="2182"/>
    <x v="38"/>
    <x v="710"/>
    <x v="731"/>
    <n v="1988"/>
    <n v="854"/>
    <n v="2067"/>
    <n v="952"/>
    <n v="0"/>
    <n v="2140"/>
    <n v="0"/>
    <n v="2656"/>
    <n v="630"/>
    <n v="715"/>
    <n v="1011"/>
    <n v="13013"/>
    <n v="6580.53"/>
    <n v="619.65"/>
    <n v="5812.8200000000006"/>
    <n v="0.44669330669330676"/>
    <n v="89"/>
    <n v="146.2134831460674"/>
    <n v="65.312584269662935"/>
  </r>
  <r>
    <x v="2183"/>
    <x v="22"/>
    <x v="171"/>
    <x v="172"/>
    <n v="1806"/>
    <n v="1387"/>
    <n v="1716"/>
    <n v="874"/>
    <n v="1793"/>
    <n v="2994"/>
    <n v="4223"/>
    <n v="4036"/>
    <n v="1495"/>
    <n v="0"/>
    <n v="791"/>
    <n v="21115"/>
    <n v="4780.4000000000005"/>
    <n v="520.90000000000009"/>
    <n v="15813.699999999999"/>
    <n v="0.74893203883495141"/>
    <n v="129"/>
    <n v="163.68217054263565"/>
    <n v="122.58682170542635"/>
  </r>
  <r>
    <x v="2184"/>
    <x v="7"/>
    <x v="711"/>
    <x v="732"/>
    <n v="0"/>
    <n v="1032"/>
    <n v="1162"/>
    <n v="75"/>
    <n v="3126"/>
    <n v="0"/>
    <n v="1497"/>
    <n v="5008"/>
    <n v="840"/>
    <n v="2280"/>
    <n v="0"/>
    <n v="15020"/>
    <n v="4894.6400000000003"/>
    <n v="998.08"/>
    <n v="9127.2799999999988"/>
    <n v="0.60767509986684409"/>
    <n v="92"/>
    <n v="163.2608695652174"/>
    <n v="99.209565217391287"/>
  </r>
  <r>
    <x v="2185"/>
    <x v="22"/>
    <x v="181"/>
    <x v="183"/>
    <n v="3236"/>
    <n v="801"/>
    <n v="1724"/>
    <n v="2703"/>
    <n v="1246"/>
    <n v="4151"/>
    <n v="453"/>
    <n v="494"/>
    <n v="1102"/>
    <n v="1213"/>
    <n v="0"/>
    <n v="17123"/>
    <n v="6128"/>
    <n v="1058.5999999999999"/>
    <n v="9936.4"/>
    <n v="0.58029550896455062"/>
    <n v="108"/>
    <n v="158.5462962962963"/>
    <n v="92.003703703703707"/>
  </r>
  <r>
    <x v="2186"/>
    <x v="28"/>
    <x v="94"/>
    <x v="94"/>
    <n v="829"/>
    <n v="1888"/>
    <n v="1511"/>
    <n v="1903"/>
    <n v="1688"/>
    <n v="1925"/>
    <n v="2057"/>
    <n v="3606"/>
    <n v="344"/>
    <n v="1229"/>
    <n v="615"/>
    <n v="17595"/>
    <n v="4780.82"/>
    <n v="868.23"/>
    <n v="11945.95"/>
    <n v="0.67894003978402961"/>
    <n v="110"/>
    <n v="159.95454545454547"/>
    <n v="108.59954545454546"/>
  </r>
  <r>
    <x v="2187"/>
    <x v="21"/>
    <x v="128"/>
    <x v="128"/>
    <n v="4932"/>
    <n v="740"/>
    <n v="0"/>
    <n v="0"/>
    <n v="3704"/>
    <n v="1830"/>
    <n v="1811"/>
    <n v="0"/>
    <n v="291"/>
    <n v="3927"/>
    <n v="0"/>
    <n v="17235"/>
    <n v="4733.12"/>
    <n v="481.88"/>
    <n v="12020"/>
    <n v="0.69741804467653035"/>
    <n v="104"/>
    <n v="165.72115384615384"/>
    <n v="115.57692307692308"/>
  </r>
  <r>
    <x v="2188"/>
    <x v="14"/>
    <x v="45"/>
    <x v="45"/>
    <n v="997"/>
    <n v="530"/>
    <n v="3799"/>
    <n v="1198"/>
    <n v="750"/>
    <n v="1382"/>
    <n v="1939"/>
    <n v="2759"/>
    <n v="3036"/>
    <n v="1671"/>
    <n v="368"/>
    <n v="18429"/>
    <n v="6192.7800000000007"/>
    <n v="1126.73"/>
    <n v="11109.49"/>
    <n v="0.60282652341418419"/>
    <n v="117"/>
    <n v="157.51282051282053"/>
    <n v="94.952905982905975"/>
  </r>
  <r>
    <x v="2189"/>
    <x v="9"/>
    <x v="129"/>
    <x v="129"/>
    <n v="2639"/>
    <n v="1576"/>
    <n v="0"/>
    <n v="0"/>
    <n v="0"/>
    <n v="3635"/>
    <n v="1819"/>
    <n v="678"/>
    <n v="813"/>
    <n v="1491"/>
    <n v="780"/>
    <n v="13431"/>
    <n v="4745.76"/>
    <n v="505.84"/>
    <n v="8179.4"/>
    <n v="0.60899411808502713"/>
    <n v="88"/>
    <n v="152.625"/>
    <n v="92.947727272727263"/>
  </r>
  <r>
    <x v="2190"/>
    <x v="4"/>
    <x v="474"/>
    <x v="484"/>
    <n v="2517"/>
    <n v="1993"/>
    <n v="2930"/>
    <n v="0"/>
    <n v="3162"/>
    <n v="2190"/>
    <n v="1421"/>
    <n v="965"/>
    <n v="1365"/>
    <n v="2192"/>
    <n v="3118"/>
    <n v="21853"/>
    <n v="6851.9000000000005"/>
    <n v="1019"/>
    <n v="13982.099999999999"/>
    <n v="0.63982519562531448"/>
    <n v="118"/>
    <n v="185.19491525423729"/>
    <n v="118.49237288135592"/>
  </r>
  <r>
    <x v="2191"/>
    <x v="2"/>
    <x v="64"/>
    <x v="64"/>
    <n v="1084"/>
    <n v="1780"/>
    <n v="705"/>
    <n v="969"/>
    <n v="4889"/>
    <n v="3232"/>
    <n v="0"/>
    <n v="1452"/>
    <n v="0"/>
    <n v="320"/>
    <n v="916"/>
    <n v="15347"/>
    <n v="5781.9600000000009"/>
    <n v="1319.31"/>
    <n v="8245.73"/>
    <n v="0.53728611455007491"/>
    <n v="88"/>
    <n v="174.39772727272728"/>
    <n v="93.701477272727274"/>
  </r>
  <r>
    <x v="2192"/>
    <x v="14"/>
    <x v="63"/>
    <x v="63"/>
    <n v="0"/>
    <n v="1820"/>
    <n v="2075"/>
    <n v="2891"/>
    <n v="146"/>
    <n v="3381"/>
    <n v="360"/>
    <n v="375"/>
    <n v="622"/>
    <n v="3005"/>
    <n v="0"/>
    <n v="14675"/>
    <n v="5484.87"/>
    <n v="638.64"/>
    <n v="8551.49"/>
    <n v="0.5827250425894378"/>
    <n v="97"/>
    <n v="151.28865979381445"/>
    <n v="88.159690721649483"/>
  </r>
  <r>
    <x v="2193"/>
    <x v="11"/>
    <x v="164"/>
    <x v="164"/>
    <n v="1928"/>
    <n v="1255"/>
    <n v="1775"/>
    <n v="2411"/>
    <n v="1674"/>
    <n v="2840"/>
    <n v="2177"/>
    <n v="2130"/>
    <n v="298"/>
    <n v="3749"/>
    <n v="0"/>
    <n v="20237"/>
    <n v="6358.9"/>
    <n v="1197.0999999999999"/>
    <n v="12681"/>
    <n v="0.62662449967880618"/>
    <n v="116"/>
    <n v="174.45689655172413"/>
    <n v="109.31896551724138"/>
  </r>
  <r>
    <x v="2194"/>
    <x v="46"/>
    <x v="536"/>
    <x v="549"/>
    <n v="191"/>
    <n v="575"/>
    <n v="5450"/>
    <n v="1403"/>
    <n v="1242"/>
    <n v="785"/>
    <n v="2203"/>
    <n v="2652"/>
    <n v="2201"/>
    <n v="1105"/>
    <n v="0"/>
    <n v="17807"/>
    <n v="6798.9"/>
    <n v="1210.4000000000001"/>
    <n v="9797.7000000000007"/>
    <n v="0.55021620710956365"/>
    <n v="111"/>
    <n v="160.42342342342343"/>
    <n v="88.267567567567568"/>
  </r>
  <r>
    <x v="2195"/>
    <x v="29"/>
    <x v="318"/>
    <x v="322"/>
    <n v="1086"/>
    <n v="398"/>
    <n v="3091"/>
    <n v="372"/>
    <n v="996"/>
    <n v="478"/>
    <n v="1809"/>
    <n v="800"/>
    <n v="2151"/>
    <n v="426"/>
    <n v="394"/>
    <n v="12001"/>
    <n v="5121.82"/>
    <n v="1073.9299999999998"/>
    <n v="5805.25"/>
    <n v="0.48373052245646198"/>
    <n v="76"/>
    <n v="157.90789473684211"/>
    <n v="76.38486842105263"/>
  </r>
  <r>
    <x v="2196"/>
    <x v="24"/>
    <x v="320"/>
    <x v="324"/>
    <n v="864"/>
    <n v="405"/>
    <n v="1382"/>
    <n v="2093"/>
    <n v="944"/>
    <n v="1332"/>
    <n v="1530"/>
    <n v="2206"/>
    <n v="581"/>
    <n v="2108"/>
    <n v="1011"/>
    <n v="14456"/>
    <n v="6120.9500000000007"/>
    <n v="1380.06"/>
    <n v="6954.99"/>
    <n v="0.48111441615938016"/>
    <n v="89"/>
    <n v="162.42696629213484"/>
    <n v="78.145955056179773"/>
  </r>
  <r>
    <x v="2197"/>
    <x v="13"/>
    <x v="616"/>
    <x v="631"/>
    <n v="987"/>
    <n v="2111"/>
    <n v="5944"/>
    <n v="180"/>
    <n v="670"/>
    <n v="324"/>
    <n v="1348"/>
    <n v="156"/>
    <n v="1579"/>
    <n v="0"/>
    <n v="3505"/>
    <n v="16804"/>
    <n v="6527.9"/>
    <n v="706.2"/>
    <n v="9569.9000000000015"/>
    <n v="0.56950130921209241"/>
    <n v="104"/>
    <n v="161.57692307692307"/>
    <n v="92.018269230769249"/>
  </r>
  <r>
    <x v="2198"/>
    <x v="27"/>
    <x v="395"/>
    <x v="401"/>
    <n v="1889"/>
    <n v="249"/>
    <n v="532"/>
    <n v="1380"/>
    <n v="0"/>
    <n v="3019"/>
    <n v="0"/>
    <n v="1896"/>
    <n v="2217"/>
    <n v="740"/>
    <n v="1884"/>
    <n v="13806"/>
    <n v="4896.09"/>
    <n v="1166.22"/>
    <n v="7743.69"/>
    <n v="0.56089308996088649"/>
    <n v="86"/>
    <n v="160.53488372093022"/>
    <n v="90.042906976744177"/>
  </r>
  <r>
    <x v="2199"/>
    <x v="17"/>
    <x v="298"/>
    <x v="302"/>
    <n v="541"/>
    <n v="2122"/>
    <n v="543"/>
    <n v="2237"/>
    <n v="3914"/>
    <n v="1536"/>
    <n v="3968"/>
    <n v="198"/>
    <n v="5221"/>
    <n v="1070"/>
    <n v="825"/>
    <n v="22175"/>
    <n v="7193.0099999999993"/>
    <n v="1302.73"/>
    <n v="13679.26"/>
    <n v="0.61687756482525369"/>
    <n v="129"/>
    <n v="171.89922480620154"/>
    <n v="106.04077519379845"/>
  </r>
  <r>
    <x v="2200"/>
    <x v="17"/>
    <x v="279"/>
    <x v="282"/>
    <n v="987"/>
    <n v="1558"/>
    <n v="571"/>
    <n v="1506"/>
    <n v="2014"/>
    <n v="1023"/>
    <n v="1463"/>
    <n v="625"/>
    <n v="1712"/>
    <n v="966"/>
    <n v="0"/>
    <n v="12425"/>
    <n v="4928.5"/>
    <n v="1105.8"/>
    <n v="6390.7"/>
    <n v="0.5143420523138833"/>
    <n v="80"/>
    <n v="155.3125"/>
    <n v="79.883749999999992"/>
  </r>
  <r>
    <x v="2201"/>
    <x v="25"/>
    <x v="263"/>
    <x v="266"/>
    <n v="1063"/>
    <n v="1242"/>
    <n v="1921"/>
    <n v="1510"/>
    <n v="2224"/>
    <n v="402"/>
    <n v="4037"/>
    <n v="4165"/>
    <n v="1026"/>
    <n v="5067"/>
    <n v="0"/>
    <n v="22657"/>
    <n v="4339.2"/>
    <n v="532.79999999999995"/>
    <n v="17785"/>
    <n v="0.78496711832987598"/>
    <n v="139"/>
    <n v="163"/>
    <n v="127.94964028776978"/>
  </r>
  <r>
    <x v="2202"/>
    <x v="28"/>
    <x v="712"/>
    <x v="733"/>
    <n v="5408"/>
    <n v="980"/>
    <n v="720"/>
    <n v="507"/>
    <n v="1936"/>
    <n v="0"/>
    <n v="2858"/>
    <n v="117"/>
    <n v="1020"/>
    <n v="576"/>
    <n v="0"/>
    <n v="14122"/>
    <n v="6691.7699999999995"/>
    <n v="1223.1000000000001"/>
    <n v="6207.13"/>
    <n v="0.43953618467639144"/>
    <n v="79"/>
    <n v="178.75949367088609"/>
    <n v="78.57126582278481"/>
  </r>
  <r>
    <x v="2203"/>
    <x v="9"/>
    <x v="713"/>
    <x v="734"/>
    <n v="1419"/>
    <n v="2803"/>
    <n v="0"/>
    <n v="218"/>
    <n v="0"/>
    <n v="1498"/>
    <n v="515"/>
    <n v="0"/>
    <n v="1110"/>
    <n v="2032"/>
    <n v="1356"/>
    <n v="10951"/>
    <n v="4419.76"/>
    <n v="555.6"/>
    <n v="5975.6399999999994"/>
    <n v="0.54567071500319597"/>
    <n v="65"/>
    <n v="168.47692307692307"/>
    <n v="91.932923076923075"/>
  </r>
  <r>
    <x v="2204"/>
    <x v="20"/>
    <x v="402"/>
    <x v="409"/>
    <n v="789"/>
    <n v="1592"/>
    <n v="0"/>
    <n v="2169"/>
    <n v="2922"/>
    <n v="193"/>
    <n v="2179"/>
    <n v="0"/>
    <n v="2926"/>
    <n v="617"/>
    <n v="532"/>
    <n v="13919"/>
    <n v="5539.05"/>
    <n v="578.25"/>
    <n v="7801.7"/>
    <n v="0.56050722034628919"/>
    <n v="73"/>
    <n v="190.67123287671234"/>
    <n v="106.87260273972602"/>
  </r>
  <r>
    <x v="2205"/>
    <x v="2"/>
    <x v="2"/>
    <x v="2"/>
    <n v="1377"/>
    <n v="1439"/>
    <n v="230"/>
    <n v="1133"/>
    <n v="1514"/>
    <n v="2237"/>
    <n v="1093"/>
    <n v="1482"/>
    <n v="753"/>
    <n v="308"/>
    <n v="0"/>
    <n v="11566"/>
    <n v="4628.7"/>
    <n v="1301.6999999999998"/>
    <n v="5635.6"/>
    <n v="0.4872557496109286"/>
    <n v="80"/>
    <n v="144.57499999999999"/>
    <n v="70.445000000000007"/>
  </r>
  <r>
    <x v="2206"/>
    <x v="0"/>
    <x v="112"/>
    <x v="112"/>
    <n v="1627"/>
    <n v="6038"/>
    <n v="892"/>
    <n v="0"/>
    <n v="1399"/>
    <n v="2092"/>
    <n v="2508"/>
    <n v="1233"/>
    <n v="1070"/>
    <n v="501"/>
    <n v="693"/>
    <n v="18053"/>
    <n v="4287.9000000000005"/>
    <n v="655.40000000000009"/>
    <n v="13109.699999999999"/>
    <n v="0.7261784744917742"/>
    <n v="97"/>
    <n v="186.11340206185568"/>
    <n v="135.15154639175256"/>
  </r>
  <r>
    <x v="2207"/>
    <x v="3"/>
    <x v="5"/>
    <x v="5"/>
    <n v="368"/>
    <n v="1266"/>
    <n v="1126"/>
    <n v="5318"/>
    <n v="4030"/>
    <n v="327"/>
    <n v="2268"/>
    <n v="2061"/>
    <n v="2246"/>
    <n v="2348"/>
    <n v="3545"/>
    <n v="24903"/>
    <n v="7900.75"/>
    <n v="600.49"/>
    <n v="16401.760000000002"/>
    <n v="0.65862586836927284"/>
    <n v="155"/>
    <n v="160.66451612903225"/>
    <n v="105.81780645161291"/>
  </r>
  <r>
    <x v="2208"/>
    <x v="24"/>
    <x v="473"/>
    <x v="483"/>
    <n v="783"/>
    <n v="0"/>
    <n v="624"/>
    <n v="117"/>
    <n v="1391"/>
    <n v="4842"/>
    <n v="570"/>
    <n v="2999"/>
    <n v="385"/>
    <n v="3626"/>
    <n v="2260"/>
    <n v="17597"/>
    <n v="5198"/>
    <n v="809.9"/>
    <n v="11589.1"/>
    <n v="0.65858384951980453"/>
    <n v="101"/>
    <n v="174.22772277227722"/>
    <n v="114.74356435643564"/>
  </r>
  <r>
    <x v="2209"/>
    <x v="26"/>
    <x v="445"/>
    <x v="453"/>
    <n v="1958"/>
    <n v="2016"/>
    <n v="2295"/>
    <n v="1678"/>
    <n v="4246"/>
    <n v="164"/>
    <n v="789"/>
    <n v="1210"/>
    <n v="1645"/>
    <n v="279"/>
    <n v="0"/>
    <n v="16280"/>
    <n v="5317.5"/>
    <n v="1363.5"/>
    <n v="9599"/>
    <n v="0.58961916461916464"/>
    <n v="104"/>
    <n v="156.53846153846155"/>
    <n v="92.29807692307692"/>
  </r>
  <r>
    <x v="2210"/>
    <x v="5"/>
    <x v="546"/>
    <x v="560"/>
    <n v="2916"/>
    <n v="5003"/>
    <n v="0"/>
    <n v="940"/>
    <n v="1816"/>
    <n v="840"/>
    <n v="3188"/>
    <n v="1358"/>
    <n v="0"/>
    <n v="2160"/>
    <n v="0"/>
    <n v="18221"/>
    <n v="4771.92"/>
    <n v="796.88"/>
    <n v="12652.2"/>
    <n v="0.69437462268810712"/>
    <n v="106"/>
    <n v="171.89622641509433"/>
    <n v="119.36037735849057"/>
  </r>
  <r>
    <x v="2211"/>
    <x v="12"/>
    <x v="154"/>
    <x v="154"/>
    <n v="1301"/>
    <n v="2697"/>
    <n v="0"/>
    <n v="1164"/>
    <n v="1336"/>
    <n v="0"/>
    <n v="865"/>
    <n v="2510"/>
    <n v="3800"/>
    <n v="0"/>
    <n v="1022"/>
    <n v="14695"/>
    <n v="5517.84"/>
    <n v="685.52"/>
    <n v="8491.64"/>
    <n v="0.57785913576046266"/>
    <n v="89"/>
    <n v="165.11235955056179"/>
    <n v="95.411685393258423"/>
  </r>
  <r>
    <x v="2212"/>
    <x v="9"/>
    <x v="488"/>
    <x v="498"/>
    <n v="1011"/>
    <n v="0"/>
    <n v="617"/>
    <n v="948"/>
    <n v="2585"/>
    <n v="567"/>
    <n v="3759"/>
    <n v="337"/>
    <n v="1946"/>
    <n v="1455"/>
    <n v="696"/>
    <n v="13921"/>
    <n v="6954.9"/>
    <n v="512.29999999999995"/>
    <n v="6453.8"/>
    <n v="0.46360175274764748"/>
    <n v="90"/>
    <n v="154.67777777777778"/>
    <n v="71.708888888888893"/>
  </r>
  <r>
    <x v="2213"/>
    <x v="24"/>
    <x v="473"/>
    <x v="483"/>
    <n v="2665"/>
    <n v="980"/>
    <n v="1460"/>
    <n v="0"/>
    <n v="570"/>
    <n v="2170"/>
    <n v="2967"/>
    <n v="150"/>
    <n v="867"/>
    <n v="191"/>
    <n v="1561"/>
    <n v="13581"/>
    <n v="6709.2999999999993"/>
    <n v="515.20000000000005"/>
    <n v="6356.5000000000009"/>
    <n v="0.46804359030999199"/>
    <n v="88"/>
    <n v="154.32954545454547"/>
    <n v="72.232954545454561"/>
  </r>
  <r>
    <x v="2214"/>
    <x v="56"/>
    <x v="419"/>
    <x v="426"/>
    <n v="654"/>
    <n v="2103"/>
    <n v="2460"/>
    <n v="2787"/>
    <n v="1111"/>
    <n v="487"/>
    <n v="1988"/>
    <n v="2100"/>
    <n v="2264"/>
    <n v="4083"/>
    <n v="0"/>
    <n v="20037"/>
    <n v="5589.9"/>
    <n v="1129.5999999999999"/>
    <n v="13317.5"/>
    <n v="0.66464540599890198"/>
    <n v="130"/>
    <n v="154.13076923076923"/>
    <n v="102.44230769230769"/>
  </r>
  <r>
    <x v="2215"/>
    <x v="29"/>
    <x v="50"/>
    <x v="50"/>
    <n v="680"/>
    <n v="1592"/>
    <n v="822"/>
    <n v="1424"/>
    <n v="1056"/>
    <n v="2725"/>
    <n v="145"/>
    <n v="1926"/>
    <n v="1506"/>
    <n v="1404"/>
    <n v="1106"/>
    <n v="14386"/>
    <n v="8082.58"/>
    <n v="1234.0899999999999"/>
    <n v="5069.33"/>
    <n v="0.35237939663561796"/>
    <n v="85"/>
    <n v="169.24705882352941"/>
    <n v="59.639176470588232"/>
  </r>
  <r>
    <x v="2216"/>
    <x v="17"/>
    <x v="714"/>
    <x v="735"/>
    <n v="2142"/>
    <n v="1651"/>
    <n v="973"/>
    <n v="3142"/>
    <n v="3759"/>
    <n v="1422"/>
    <n v="242"/>
    <n v="0"/>
    <n v="1379"/>
    <n v="1600"/>
    <n v="157"/>
    <n v="16467"/>
    <n v="6071.7"/>
    <n v="1420.1"/>
    <n v="8975.2000000000007"/>
    <n v="0.54504159834821164"/>
    <n v="100"/>
    <n v="164.67"/>
    <n v="89.75200000000001"/>
  </r>
  <r>
    <x v="2217"/>
    <x v="6"/>
    <x v="398"/>
    <x v="405"/>
    <n v="525"/>
    <n v="812"/>
    <n v="1755"/>
    <n v="2322"/>
    <n v="164"/>
    <n v="2557"/>
    <n v="3139"/>
    <n v="613"/>
    <n v="2070"/>
    <n v="1313"/>
    <n v="810"/>
    <n v="16080"/>
    <n v="5694.37"/>
    <n v="1189.0999999999999"/>
    <n v="9196.5300000000007"/>
    <n v="0.57192350746268661"/>
    <n v="107"/>
    <n v="150.28037383177571"/>
    <n v="85.948878504672905"/>
  </r>
  <r>
    <x v="2218"/>
    <x v="24"/>
    <x v="39"/>
    <x v="39"/>
    <n v="3126"/>
    <n v="879"/>
    <n v="2558"/>
    <n v="1897"/>
    <n v="672"/>
    <n v="2418"/>
    <n v="2443"/>
    <n v="1984"/>
    <n v="1287"/>
    <n v="549"/>
    <n v="0"/>
    <n v="17813"/>
    <n v="6495.5"/>
    <n v="1424"/>
    <n v="9893.5"/>
    <n v="0.5554089709762533"/>
    <n v="107"/>
    <n v="166.47663551401868"/>
    <n v="92.462616822429908"/>
  </r>
  <r>
    <x v="2219"/>
    <x v="4"/>
    <x v="715"/>
    <x v="736"/>
    <n v="1356"/>
    <n v="0"/>
    <n v="1528"/>
    <n v="1602"/>
    <n v="3926"/>
    <n v="495"/>
    <n v="920"/>
    <n v="985"/>
    <n v="2814"/>
    <n v="658"/>
    <n v="0"/>
    <n v="14284"/>
    <n v="5877.45"/>
    <n v="544.68000000000006"/>
    <n v="7861.87"/>
    <n v="0.55039694763371605"/>
    <n v="97"/>
    <n v="147.25773195876289"/>
    <n v="81.050206185567006"/>
  </r>
  <r>
    <x v="2220"/>
    <x v="22"/>
    <x v="163"/>
    <x v="163"/>
    <n v="1307"/>
    <n v="984"/>
    <n v="3086"/>
    <n v="4257"/>
    <n v="1492"/>
    <n v="3313"/>
    <n v="2902"/>
    <n v="2885"/>
    <n v="3566"/>
    <n v="2769"/>
    <n v="398"/>
    <n v="26959"/>
    <n v="6888.86"/>
    <n v="1615.35"/>
    <n v="18454.79"/>
    <n v="0.68455024296153422"/>
    <n v="151"/>
    <n v="178.53642384105962"/>
    <n v="122.2171523178808"/>
  </r>
  <r>
    <x v="2221"/>
    <x v="12"/>
    <x v="154"/>
    <x v="154"/>
    <n v="2789"/>
    <n v="430"/>
    <n v="570"/>
    <n v="830"/>
    <n v="1794"/>
    <n v="239"/>
    <n v="1264"/>
    <n v="1791"/>
    <n v="642"/>
    <n v="3073"/>
    <n v="0"/>
    <n v="13422"/>
    <n v="4908.3"/>
    <n v="935.19999999999993"/>
    <n v="7578.5"/>
    <n v="0.5646326925942482"/>
    <n v="88"/>
    <n v="152.52272727272728"/>
    <n v="86.119318181818187"/>
  </r>
  <r>
    <x v="2222"/>
    <x v="31"/>
    <x v="118"/>
    <x v="118"/>
    <n v="1939"/>
    <n v="1244"/>
    <n v="2925"/>
    <n v="1708"/>
    <n v="1305"/>
    <n v="1932"/>
    <n v="0"/>
    <n v="1705"/>
    <n v="1577"/>
    <n v="495"/>
    <n v="0"/>
    <n v="14830"/>
    <n v="6285.69"/>
    <n v="772.56000000000006"/>
    <n v="7771.75"/>
    <n v="0.52405596763317597"/>
    <n v="104"/>
    <n v="142.59615384615384"/>
    <n v="74.728365384615387"/>
  </r>
  <r>
    <x v="2223"/>
    <x v="4"/>
    <x v="299"/>
    <x v="303"/>
    <n v="4079"/>
    <n v="1676"/>
    <n v="0"/>
    <n v="732"/>
    <n v="1742"/>
    <n v="3798"/>
    <n v="1596"/>
    <n v="1194"/>
    <n v="568"/>
    <n v="1777"/>
    <n v="0"/>
    <n v="17162"/>
    <n v="5786.91"/>
    <n v="1019.97"/>
    <n v="10355.119999999999"/>
    <n v="0.60337489803053246"/>
    <n v="103"/>
    <n v="166.62135922330097"/>
    <n v="100.53514563106795"/>
  </r>
  <r>
    <x v="2224"/>
    <x v="22"/>
    <x v="252"/>
    <x v="255"/>
    <n v="2724"/>
    <n v="1488"/>
    <n v="0"/>
    <n v="2016"/>
    <n v="1257"/>
    <n v="1326"/>
    <n v="288"/>
    <n v="0"/>
    <n v="400"/>
    <n v="972"/>
    <n v="621"/>
    <n v="11092"/>
    <n v="3874.5"/>
    <n v="887.93999999999994"/>
    <n v="6329.56"/>
    <n v="0.57064190407500903"/>
    <n v="72"/>
    <n v="154.05555555555554"/>
    <n v="87.910555555555561"/>
  </r>
  <r>
    <x v="2225"/>
    <x v="44"/>
    <x v="309"/>
    <x v="313"/>
    <n v="2635"/>
    <n v="3865"/>
    <n v="362"/>
    <n v="1851"/>
    <n v="2630"/>
    <n v="2733"/>
    <n v="1957"/>
    <n v="3693"/>
    <n v="768"/>
    <n v="747"/>
    <n v="296"/>
    <n v="21537"/>
    <n v="5271.3099999999995"/>
    <n v="589.38"/>
    <n v="15676.310000000001"/>
    <n v="0.72787807029762741"/>
    <n v="128"/>
    <n v="168.2578125"/>
    <n v="122.47117187500001"/>
  </r>
  <r>
    <x v="2226"/>
    <x v="13"/>
    <x v="435"/>
    <x v="442"/>
    <n v="1395"/>
    <n v="3328"/>
    <n v="1288"/>
    <n v="813"/>
    <n v="1570"/>
    <n v="406"/>
    <n v="1230"/>
    <n v="1544"/>
    <n v="3185"/>
    <n v="1195"/>
    <n v="0"/>
    <n v="15954"/>
    <n v="4844.2"/>
    <n v="1164.0999999999999"/>
    <n v="9945.7000000000007"/>
    <n v="0.62339852074714808"/>
    <n v="108"/>
    <n v="147.72222222222223"/>
    <n v="92.089814814814815"/>
  </r>
  <r>
    <x v="2227"/>
    <x v="40"/>
    <x v="382"/>
    <x v="388"/>
    <n v="2470"/>
    <n v="0"/>
    <n v="1393"/>
    <n v="923"/>
    <n v="0"/>
    <n v="0"/>
    <n v="378"/>
    <n v="970"/>
    <n v="2742"/>
    <n v="1587"/>
    <n v="0"/>
    <n v="10463"/>
    <n v="3478.09"/>
    <n v="839.44"/>
    <n v="6145.4699999999993"/>
    <n v="0.58735257574309463"/>
    <n v="64"/>
    <n v="163.484375"/>
    <n v="96.02296874999999"/>
  </r>
  <r>
    <x v="2228"/>
    <x v="14"/>
    <x v="63"/>
    <x v="63"/>
    <n v="820"/>
    <n v="1833"/>
    <n v="684"/>
    <n v="2324"/>
    <n v="2300"/>
    <n v="2020"/>
    <n v="87"/>
    <n v="2207"/>
    <n v="1096"/>
    <n v="3232"/>
    <n v="0"/>
    <n v="16603"/>
    <n v="6528.6"/>
    <n v="1402.1000000000001"/>
    <n v="8672.2999999999993"/>
    <n v="0.52233331325664034"/>
    <n v="106"/>
    <n v="156.6320754716981"/>
    <n v="81.814150943396214"/>
  </r>
  <r>
    <x v="2229"/>
    <x v="28"/>
    <x v="716"/>
    <x v="737"/>
    <n v="2589"/>
    <n v="4126"/>
    <n v="3465"/>
    <n v="1388"/>
    <n v="3037"/>
    <n v="994"/>
    <n v="4614"/>
    <n v="0"/>
    <n v="1318"/>
    <n v="2093"/>
    <n v="0"/>
    <n v="23624"/>
    <n v="4583.88"/>
    <n v="1273.32"/>
    <n v="17766.8"/>
    <n v="0.75206569590247208"/>
    <n v="138"/>
    <n v="171.18840579710144"/>
    <n v="128.74492753623187"/>
  </r>
  <r>
    <x v="2230"/>
    <x v="21"/>
    <x v="717"/>
    <x v="738"/>
    <n v="2434"/>
    <n v="1439"/>
    <n v="434"/>
    <n v="1440"/>
    <n v="800"/>
    <n v="1782"/>
    <n v="2561"/>
    <n v="328"/>
    <n v="1462"/>
    <n v="1074"/>
    <n v="1185"/>
    <n v="14939"/>
    <n v="6354.04"/>
    <n v="802.01"/>
    <n v="7782.95"/>
    <n v="0.5209819934399893"/>
    <n v="102"/>
    <n v="146.4607843137255"/>
    <n v="76.303431372549014"/>
  </r>
  <r>
    <x v="2231"/>
    <x v="1"/>
    <x v="388"/>
    <x v="394"/>
    <n v="540"/>
    <n v="1480"/>
    <n v="1772"/>
    <n v="3994"/>
    <n v="2263"/>
    <n v="2757"/>
    <n v="0"/>
    <n v="1604"/>
    <n v="3434"/>
    <n v="2392"/>
    <n v="1027"/>
    <n v="21263"/>
    <n v="4379.8999999999996"/>
    <n v="1286.5"/>
    <n v="15596.6"/>
    <n v="0.73350891219489256"/>
    <n v="130"/>
    <n v="163.56153846153848"/>
    <n v="119.97384615384615"/>
  </r>
  <r>
    <x v="2232"/>
    <x v="4"/>
    <x v="478"/>
    <x v="488"/>
    <n v="724"/>
    <n v="312"/>
    <n v="3900"/>
    <n v="252"/>
    <n v="1521"/>
    <n v="691"/>
    <n v="2316"/>
    <n v="4462"/>
    <n v="0"/>
    <n v="1346"/>
    <n v="0"/>
    <n v="15524"/>
    <n v="4985.6400000000003"/>
    <n v="598.86"/>
    <n v="9939.5"/>
    <n v="0.64026668384437002"/>
    <n v="97"/>
    <n v="160.04123711340208"/>
    <n v="102.46907216494846"/>
  </r>
  <r>
    <x v="2233"/>
    <x v="23"/>
    <x v="250"/>
    <x v="253"/>
    <n v="0"/>
    <n v="3205"/>
    <n v="916"/>
    <n v="1909"/>
    <n v="1738"/>
    <n v="0"/>
    <n v="1329"/>
    <n v="2205"/>
    <n v="4587"/>
    <n v="904"/>
    <n v="372"/>
    <n v="17165"/>
    <n v="5077.8900000000003"/>
    <n v="1207.17"/>
    <n v="10879.939999999999"/>
    <n v="0.63384445091756469"/>
    <n v="94"/>
    <n v="182.60638297872342"/>
    <n v="115.74404255319148"/>
  </r>
  <r>
    <x v="2234"/>
    <x v="9"/>
    <x v="209"/>
    <x v="211"/>
    <n v="1015"/>
    <n v="99"/>
    <n v="4188"/>
    <n v="630"/>
    <n v="0"/>
    <n v="3475"/>
    <n v="480"/>
    <n v="1698"/>
    <n v="252"/>
    <n v="240"/>
    <n v="948"/>
    <n v="13025"/>
    <n v="5366.5"/>
    <n v="844.5"/>
    <n v="6814"/>
    <n v="0.52314779270633394"/>
    <n v="78"/>
    <n v="166.98717948717947"/>
    <n v="87.358974358974365"/>
  </r>
  <r>
    <x v="2235"/>
    <x v="24"/>
    <x v="198"/>
    <x v="200"/>
    <n v="907"/>
    <n v="1052"/>
    <n v="0"/>
    <n v="3017"/>
    <n v="1490"/>
    <n v="2559"/>
    <n v="1238"/>
    <n v="1584"/>
    <n v="3135"/>
    <n v="714"/>
    <n v="383"/>
    <n v="16079"/>
    <n v="5305.9000000000005"/>
    <n v="763.8"/>
    <n v="10009.299999999999"/>
    <n v="0.62250761863299953"/>
    <n v="107"/>
    <n v="150.27102803738319"/>
    <n v="93.544859813084102"/>
  </r>
  <r>
    <x v="2236"/>
    <x v="28"/>
    <x v="226"/>
    <x v="403"/>
    <n v="3251"/>
    <n v="1691"/>
    <n v="4046"/>
    <n v="696"/>
    <n v="204"/>
    <n v="3403"/>
    <n v="1041"/>
    <n v="400"/>
    <n v="2084"/>
    <n v="1206"/>
    <n v="0"/>
    <n v="18022"/>
    <n v="7498.3"/>
    <n v="998.3"/>
    <n v="9525.4"/>
    <n v="0.52854289202086335"/>
    <n v="115"/>
    <n v="156.71304347826086"/>
    <n v="82.829565217391306"/>
  </r>
  <r>
    <x v="2237"/>
    <x v="27"/>
    <x v="454"/>
    <x v="463"/>
    <n v="2018"/>
    <n v="1760"/>
    <n v="0"/>
    <n v="0"/>
    <n v="924"/>
    <n v="1679"/>
    <n v="1863"/>
    <n v="1967"/>
    <n v="1060"/>
    <n v="1034"/>
    <n v="0"/>
    <n v="12305"/>
    <n v="5877.6"/>
    <n v="703.12"/>
    <n v="5724.28"/>
    <n v="0.46519951239333601"/>
    <n v="73"/>
    <n v="168.56164383561645"/>
    <n v="78.414794520547943"/>
  </r>
  <r>
    <x v="2238"/>
    <x v="31"/>
    <x v="370"/>
    <x v="375"/>
    <n v="942"/>
    <n v="998"/>
    <n v="1013"/>
    <n v="1666"/>
    <n v="0"/>
    <n v="197"/>
    <n v="2539"/>
    <n v="1314"/>
    <n v="2268"/>
    <n v="4898"/>
    <n v="0"/>
    <n v="15835"/>
    <n v="3899.34"/>
    <n v="1006.11"/>
    <n v="10929.55"/>
    <n v="0.69021471424060621"/>
    <n v="95"/>
    <n v="166.68421052631578"/>
    <n v="115.0478947368421"/>
  </r>
  <r>
    <x v="2239"/>
    <x v="0"/>
    <x v="112"/>
    <x v="112"/>
    <n v="906"/>
    <n v="0"/>
    <n v="4177"/>
    <n v="1960"/>
    <n v="0"/>
    <n v="2491"/>
    <n v="3366"/>
    <n v="615"/>
    <n v="1904"/>
    <n v="464"/>
    <n v="0"/>
    <n v="15883"/>
    <n v="4325.12"/>
    <n v="893.92"/>
    <n v="10663.96"/>
    <n v="0.67140716489328212"/>
    <n v="94"/>
    <n v="168.96808510638297"/>
    <n v="113.44638297872339"/>
  </r>
  <r>
    <x v="2240"/>
    <x v="29"/>
    <x v="422"/>
    <x v="429"/>
    <n v="2457"/>
    <n v="713"/>
    <n v="1022"/>
    <n v="3009"/>
    <n v="2270"/>
    <n v="664"/>
    <n v="2248"/>
    <n v="1091"/>
    <n v="1660"/>
    <n v="189"/>
    <n v="704"/>
    <n v="16027"/>
    <n v="6135.0300000000007"/>
    <n v="727.43"/>
    <n v="9164.5399999999991"/>
    <n v="0.571818805765271"/>
    <n v="98"/>
    <n v="163.5408163265306"/>
    <n v="93.515714285714282"/>
  </r>
  <r>
    <x v="2241"/>
    <x v="9"/>
    <x v="188"/>
    <x v="190"/>
    <n v="1843"/>
    <n v="0"/>
    <n v="1503"/>
    <n v="1057"/>
    <n v="1266"/>
    <n v="2986"/>
    <n v="2012"/>
    <n v="2398"/>
    <n v="0"/>
    <n v="1462"/>
    <n v="0"/>
    <n v="14527"/>
    <n v="5589.92"/>
    <n v="965.76"/>
    <n v="7971.32"/>
    <n v="0.54872444413850074"/>
    <n v="80"/>
    <n v="181.58750000000001"/>
    <n v="99.641499999999994"/>
  </r>
  <r>
    <x v="2242"/>
    <x v="1"/>
    <x v="293"/>
    <x v="297"/>
    <n v="0"/>
    <n v="2203"/>
    <n v="2750"/>
    <n v="652"/>
    <n v="0"/>
    <n v="857"/>
    <n v="1006"/>
    <n v="836"/>
    <n v="175"/>
    <n v="941"/>
    <n v="653"/>
    <n v="10073"/>
    <n v="6239.61"/>
    <n v="856.26"/>
    <n v="2977.13"/>
    <n v="0.29555544524967736"/>
    <n v="73"/>
    <n v="137.98630136986301"/>
    <n v="40.78260273972603"/>
  </r>
  <r>
    <x v="2243"/>
    <x v="25"/>
    <x v="109"/>
    <x v="109"/>
    <n v="648"/>
    <n v="3213"/>
    <n v="202"/>
    <n v="3367"/>
    <n v="1335"/>
    <n v="1226"/>
    <n v="471"/>
    <n v="1274"/>
    <n v="0"/>
    <n v="816"/>
    <n v="0"/>
    <n v="12552"/>
    <n v="4795.0199999999995"/>
    <n v="581.66999999999996"/>
    <n v="7175.31"/>
    <n v="0.57164674952198857"/>
    <n v="81"/>
    <n v="154.96296296296296"/>
    <n v="88.584074074074081"/>
  </r>
  <r>
    <x v="2244"/>
    <x v="16"/>
    <x v="37"/>
    <x v="37"/>
    <n v="2379"/>
    <n v="496"/>
    <n v="2115"/>
    <n v="1699"/>
    <n v="861"/>
    <n v="1345"/>
    <n v="903"/>
    <n v="2025"/>
    <n v="2106"/>
    <n v="820"/>
    <n v="507"/>
    <n v="15256"/>
    <n v="7294.43"/>
    <n v="1060.73"/>
    <n v="6900.84"/>
    <n v="0.45233613004719453"/>
    <n v="117"/>
    <n v="130.39316239316238"/>
    <n v="58.981538461538463"/>
  </r>
  <r>
    <x v="2245"/>
    <x v="13"/>
    <x v="168"/>
    <x v="174"/>
    <n v="2454"/>
    <n v="2734"/>
    <n v="220"/>
    <n v="163"/>
    <n v="3189"/>
    <n v="2043"/>
    <n v="0"/>
    <n v="1148"/>
    <n v="1986"/>
    <n v="780"/>
    <n v="0"/>
    <n v="14717"/>
    <n v="4570.0199999999995"/>
    <n v="683.01"/>
    <n v="9463.9700000000012"/>
    <n v="0.64306380376435424"/>
    <n v="102"/>
    <n v="144.28431372549019"/>
    <n v="92.784019607843149"/>
  </r>
  <r>
    <x v="2246"/>
    <x v="9"/>
    <x v="615"/>
    <x v="630"/>
    <n v="804"/>
    <n v="1041"/>
    <n v="2690"/>
    <n v="4002"/>
    <n v="4112"/>
    <n v="1060"/>
    <n v="4519"/>
    <n v="2268"/>
    <n v="1568"/>
    <n v="810"/>
    <n v="966"/>
    <n v="23840"/>
    <n v="7015.25"/>
    <n v="752.07"/>
    <n v="16072.68"/>
    <n v="0.67418959731543626"/>
    <n v="159"/>
    <n v="149.93710691823898"/>
    <n v="101.08603773584906"/>
  </r>
  <r>
    <x v="2247"/>
    <x v="1"/>
    <x v="378"/>
    <x v="383"/>
    <n v="1491"/>
    <n v="3586"/>
    <n v="319"/>
    <n v="802"/>
    <n v="2263"/>
    <n v="2184"/>
    <n v="1762"/>
    <n v="1245"/>
    <n v="159"/>
    <n v="1204"/>
    <n v="1379"/>
    <n v="16394"/>
    <n v="4897.3099999999995"/>
    <n v="1587.08"/>
    <n v="9909.61"/>
    <n v="0.60446565816762232"/>
    <n v="95"/>
    <n v="172.56842105263158"/>
    <n v="104.31168421052632"/>
  </r>
  <r>
    <x v="2248"/>
    <x v="30"/>
    <x v="303"/>
    <x v="307"/>
    <n v="0"/>
    <n v="1897"/>
    <n v="941"/>
    <n v="1743"/>
    <n v="445"/>
    <n v="854"/>
    <n v="1744"/>
    <n v="645"/>
    <n v="420"/>
    <n v="1082"/>
    <n v="0"/>
    <n v="9771"/>
    <n v="6164.19"/>
    <n v="857.97"/>
    <n v="2748.84"/>
    <n v="0.28132637396377036"/>
    <n v="75"/>
    <n v="130.28"/>
    <n v="36.651200000000003"/>
  </r>
  <r>
    <x v="2249"/>
    <x v="20"/>
    <x v="219"/>
    <x v="221"/>
    <n v="1691"/>
    <n v="0"/>
    <n v="0"/>
    <n v="1128"/>
    <n v="392"/>
    <n v="862"/>
    <n v="2991"/>
    <n v="1327"/>
    <n v="4178"/>
    <n v="0"/>
    <n v="388"/>
    <n v="12957"/>
    <n v="4673.5200000000004"/>
    <n v="821.04"/>
    <n v="7462.44"/>
    <n v="0.57593887473952299"/>
    <n v="88"/>
    <n v="147.23863636363637"/>
    <n v="84.800454545454542"/>
  </r>
  <r>
    <x v="2250"/>
    <x v="59"/>
    <x v="718"/>
    <x v="739"/>
    <n v="539"/>
    <n v="1418"/>
    <n v="324"/>
    <n v="0"/>
    <n v="4225"/>
    <n v="492"/>
    <n v="384"/>
    <n v="3633"/>
    <n v="3973"/>
    <n v="0"/>
    <n v="1296"/>
    <n v="16284"/>
    <n v="4558.8600000000006"/>
    <n v="1277.82"/>
    <n v="10447.32"/>
    <n v="0.64156963890935881"/>
    <n v="110"/>
    <n v="148.03636363636363"/>
    <n v="94.975636363636355"/>
  </r>
  <r>
    <x v="2251"/>
    <x v="29"/>
    <x v="50"/>
    <x v="50"/>
    <n v="2930"/>
    <n v="3241"/>
    <n v="1142"/>
    <n v="719"/>
    <n v="2827"/>
    <n v="1716"/>
    <n v="4468"/>
    <n v="635"/>
    <n v="1050"/>
    <n v="2897"/>
    <n v="0"/>
    <n v="21625"/>
    <n v="4557.0999999999995"/>
    <n v="1008.6"/>
    <n v="16059.3"/>
    <n v="0.74262658959537564"/>
    <n v="141"/>
    <n v="153.36879432624113"/>
    <n v="113.89574468085105"/>
  </r>
  <r>
    <x v="2252"/>
    <x v="27"/>
    <x v="42"/>
    <x v="42"/>
    <n v="972"/>
    <n v="145"/>
    <n v="218"/>
    <n v="624"/>
    <n v="5747"/>
    <n v="458"/>
    <n v="564"/>
    <n v="1926"/>
    <n v="1262"/>
    <n v="0"/>
    <n v="1188"/>
    <n v="13104"/>
    <n v="4259.3"/>
    <n v="1402"/>
    <n v="7442.7"/>
    <n v="0.5679716117216117"/>
    <n v="82"/>
    <n v="159.80487804878049"/>
    <n v="90.764634146341464"/>
  </r>
  <r>
    <x v="2253"/>
    <x v="2"/>
    <x v="470"/>
    <x v="480"/>
    <n v="1668"/>
    <n v="932"/>
    <n v="1140"/>
    <n v="1082"/>
    <n v="1776"/>
    <n v="0"/>
    <n v="528"/>
    <n v="484"/>
    <n v="1111"/>
    <n v="3200"/>
    <n v="3333"/>
    <n v="15254"/>
    <n v="5242.1000000000004"/>
    <n v="709.5"/>
    <n v="9302.4"/>
    <n v="0.60983348629867573"/>
    <n v="92"/>
    <n v="165.80434782608697"/>
    <n v="101.11304347826086"/>
  </r>
  <r>
    <x v="2254"/>
    <x v="11"/>
    <x v="164"/>
    <x v="164"/>
    <n v="1331"/>
    <n v="833"/>
    <n v="1266"/>
    <n v="1617"/>
    <n v="830"/>
    <n v="672"/>
    <n v="1040"/>
    <n v="1940"/>
    <n v="5411"/>
    <n v="768"/>
    <n v="996"/>
    <n v="16704"/>
    <n v="8156.94"/>
    <n v="1369.72"/>
    <n v="7177.34"/>
    <n v="0.42967792145593869"/>
    <n v="105"/>
    <n v="159.08571428571429"/>
    <n v="68.355619047619044"/>
  </r>
  <r>
    <x v="2255"/>
    <x v="31"/>
    <x v="572"/>
    <x v="586"/>
    <n v="660"/>
    <n v="2181"/>
    <n v="0"/>
    <n v="0"/>
    <n v="1924"/>
    <n v="1312"/>
    <n v="612"/>
    <n v="216"/>
    <n v="3474"/>
    <n v="1027"/>
    <n v="0"/>
    <n v="11406"/>
    <n v="4805.12"/>
    <n v="1087.28"/>
    <n v="5513.6"/>
    <n v="0.48339470454146943"/>
    <n v="73"/>
    <n v="156.24657534246575"/>
    <n v="75.528767123287679"/>
  </r>
  <r>
    <x v="2256"/>
    <x v="15"/>
    <x v="23"/>
    <x v="23"/>
    <n v="515"/>
    <n v="1685"/>
    <n v="0"/>
    <n v="1507"/>
    <n v="2392"/>
    <n v="2726"/>
    <n v="647"/>
    <n v="1098"/>
    <n v="1694"/>
    <n v="1652"/>
    <n v="2139"/>
    <n v="16055"/>
    <n v="5885.1"/>
    <n v="646.4"/>
    <n v="9523.5"/>
    <n v="0.59317969479912802"/>
    <n v="109"/>
    <n v="147.29357798165137"/>
    <n v="87.371559633027516"/>
  </r>
  <r>
    <x v="2257"/>
    <x v="8"/>
    <x v="719"/>
    <x v="740"/>
    <n v="1353"/>
    <n v="0"/>
    <n v="1316"/>
    <n v="710"/>
    <n v="2324"/>
    <n v="205"/>
    <n v="1313"/>
    <n v="2478"/>
    <n v="1453"/>
    <n v="895"/>
    <n v="235"/>
    <n v="12282"/>
    <n v="5406.4"/>
    <n v="854.09999999999991"/>
    <n v="6021.5"/>
    <n v="0.49027031428106171"/>
    <n v="76"/>
    <n v="161.60526315789474"/>
    <n v="79.23026315789474"/>
  </r>
  <r>
    <x v="2258"/>
    <x v="38"/>
    <x v="119"/>
    <x v="119"/>
    <n v="1531"/>
    <n v="856"/>
    <n v="2103"/>
    <n v="260"/>
    <n v="2326"/>
    <n v="2287"/>
    <n v="2624"/>
    <n v="704"/>
    <n v="3240"/>
    <n v="0"/>
    <n v="0"/>
    <n v="15931"/>
    <n v="4941.8100000000004"/>
    <n v="792.9"/>
    <n v="10196.290000000001"/>
    <n v="0.64002824681438708"/>
    <n v="96"/>
    <n v="165.94791666666666"/>
    <n v="106.21135416666668"/>
  </r>
  <r>
    <x v="2259"/>
    <x v="4"/>
    <x v="528"/>
    <x v="540"/>
    <n v="2404"/>
    <n v="80"/>
    <n v="2299"/>
    <n v="574"/>
    <n v="1490"/>
    <n v="963"/>
    <n v="801"/>
    <n v="1250"/>
    <n v="861"/>
    <n v="1620"/>
    <n v="810"/>
    <n v="13152"/>
    <n v="5847.0499999999993"/>
    <n v="1590.0500000000002"/>
    <n v="5714.9000000000005"/>
    <n v="0.4345270681265207"/>
    <n v="83"/>
    <n v="158.45783132530121"/>
    <n v="68.854216867469887"/>
  </r>
  <r>
    <x v="2260"/>
    <x v="5"/>
    <x v="62"/>
    <x v="62"/>
    <n v="3254"/>
    <n v="0"/>
    <n v="2466"/>
    <n v="2290"/>
    <n v="543"/>
    <n v="809"/>
    <n v="2038"/>
    <n v="900"/>
    <n v="2699"/>
    <n v="1348"/>
    <n v="0"/>
    <n v="16347"/>
    <n v="4782.1500000000005"/>
    <n v="1318.77"/>
    <n v="10246.08"/>
    <n v="0.62678656634244811"/>
    <n v="93"/>
    <n v="175.7741935483871"/>
    <n v="110.17290322580645"/>
  </r>
  <r>
    <x v="2261"/>
    <x v="13"/>
    <x v="400"/>
    <x v="407"/>
    <n v="4273"/>
    <n v="1706"/>
    <n v="1563"/>
    <n v="2171"/>
    <n v="3335"/>
    <n v="623"/>
    <n v="1668"/>
    <n v="1306"/>
    <n v="0"/>
    <n v="1236"/>
    <n v="2052"/>
    <n v="19933"/>
    <n v="5638.2000000000007"/>
    <n v="1077"/>
    <n v="13217.8"/>
    <n v="0.66311142326794759"/>
    <n v="129"/>
    <n v="154.51937984496124"/>
    <n v="102.46356589147287"/>
  </r>
  <r>
    <x v="2262"/>
    <x v="28"/>
    <x v="720"/>
    <x v="741"/>
    <n v="480"/>
    <n v="357"/>
    <n v="2169"/>
    <n v="2708"/>
    <n v="3348"/>
    <n v="144"/>
    <n v="6453"/>
    <n v="222"/>
    <n v="0"/>
    <n v="2567"/>
    <n v="161"/>
    <n v="18609"/>
    <n v="5459.6"/>
    <n v="649.20000000000005"/>
    <n v="12500.2"/>
    <n v="0.67172873340856576"/>
    <n v="116"/>
    <n v="160.42241379310346"/>
    <n v="107.76034482758621"/>
  </r>
  <r>
    <x v="2263"/>
    <x v="35"/>
    <x v="253"/>
    <x v="256"/>
    <n v="0"/>
    <n v="1050"/>
    <n v="1260"/>
    <n v="682"/>
    <n v="1902"/>
    <n v="2603"/>
    <n v="4915"/>
    <n v="2125"/>
    <n v="2960"/>
    <n v="0"/>
    <n v="525"/>
    <n v="18022"/>
    <n v="6027.2100000000009"/>
    <n v="1281.06"/>
    <n v="10713.73"/>
    <n v="0.59448063477971369"/>
    <n v="124"/>
    <n v="145.33870967741936"/>
    <n v="86.401048387096765"/>
  </r>
  <r>
    <x v="2264"/>
    <x v="3"/>
    <x v="81"/>
    <x v="81"/>
    <n v="1124"/>
    <n v="368"/>
    <n v="2038"/>
    <n v="814"/>
    <n v="3472"/>
    <n v="1532"/>
    <n v="4270"/>
    <n v="1039"/>
    <n v="1897"/>
    <n v="5821"/>
    <n v="0"/>
    <n v="22375"/>
    <n v="6109.8"/>
    <n v="1154"/>
    <n v="15111.2"/>
    <n v="0.67536089385474862"/>
    <n v="134"/>
    <n v="166.97761194029852"/>
    <n v="112.77014925373135"/>
  </r>
  <r>
    <x v="2265"/>
    <x v="16"/>
    <x v="396"/>
    <x v="402"/>
    <n v="690"/>
    <n v="0"/>
    <n v="1118"/>
    <n v="383"/>
    <n v="1243"/>
    <n v="2199"/>
    <n v="1457"/>
    <n v="912"/>
    <n v="1815"/>
    <n v="348"/>
    <n v="0"/>
    <n v="10165"/>
    <n v="3928.41"/>
    <n v="836.55000000000007"/>
    <n v="5400.04"/>
    <n v="0.53123856369896705"/>
    <n v="71"/>
    <n v="143.16901408450704"/>
    <n v="76.056901408450699"/>
  </r>
  <r>
    <x v="2266"/>
    <x v="1"/>
    <x v="378"/>
    <x v="383"/>
    <n v="3765"/>
    <n v="0"/>
    <n v="1073"/>
    <n v="221"/>
    <n v="4291"/>
    <n v="1149"/>
    <n v="1797"/>
    <n v="298"/>
    <n v="3176"/>
    <n v="3675"/>
    <n v="1775"/>
    <n v="21220"/>
    <n v="4580.5"/>
    <n v="1469.7"/>
    <n v="15169.8"/>
    <n v="0.71488218661639957"/>
    <n v="130"/>
    <n v="163.23076923076923"/>
    <n v="116.69076923076922"/>
  </r>
  <r>
    <x v="2267"/>
    <x v="3"/>
    <x v="115"/>
    <x v="115"/>
    <n v="1040"/>
    <n v="998"/>
    <n v="850"/>
    <n v="1434"/>
    <n v="1246"/>
    <n v="3538"/>
    <n v="818"/>
    <n v="1164"/>
    <n v="1900"/>
    <n v="237"/>
    <n v="489"/>
    <n v="13714"/>
    <n v="5050.32"/>
    <n v="1018.38"/>
    <n v="7645.3"/>
    <n v="0.55748140586262218"/>
    <n v="85"/>
    <n v="161.34117647058824"/>
    <n v="89.944705882352949"/>
  </r>
  <r>
    <x v="2268"/>
    <x v="25"/>
    <x v="518"/>
    <x v="529"/>
    <n v="2124"/>
    <n v="1814"/>
    <n v="1046"/>
    <n v="208"/>
    <n v="0"/>
    <n v="1163"/>
    <n v="1793"/>
    <n v="2022"/>
    <n v="1036"/>
    <n v="620"/>
    <n v="822"/>
    <n v="12648"/>
    <n v="7059.0999999999995"/>
    <n v="1466.1000000000001"/>
    <n v="4122.8000000000011"/>
    <n v="0.32596457938013923"/>
    <n v="79"/>
    <n v="160.1012658227848"/>
    <n v="52.18734177215191"/>
  </r>
  <r>
    <x v="2269"/>
    <x v="24"/>
    <x v="198"/>
    <x v="200"/>
    <n v="332"/>
    <n v="3917"/>
    <n v="3173"/>
    <n v="1638"/>
    <n v="2390"/>
    <n v="2910"/>
    <n v="1540"/>
    <n v="926"/>
    <n v="3700"/>
    <n v="3017"/>
    <n v="360"/>
    <n v="23903"/>
    <n v="5489.99"/>
    <n v="1190.0899999999999"/>
    <n v="17222.919999999998"/>
    <n v="0.72053382420616652"/>
    <n v="155"/>
    <n v="154.21290322580646"/>
    <n v="111.1156129032258"/>
  </r>
  <r>
    <x v="2270"/>
    <x v="19"/>
    <x v="38"/>
    <x v="38"/>
    <n v="1154"/>
    <n v="3363"/>
    <n v="0"/>
    <n v="0"/>
    <n v="3087"/>
    <n v="1764"/>
    <n v="0"/>
    <n v="1902"/>
    <n v="1628"/>
    <n v="1096"/>
    <n v="0"/>
    <n v="13994"/>
    <n v="4806.97"/>
    <n v="420.63"/>
    <n v="8766.4"/>
    <n v="0.62643990281549233"/>
    <n v="77"/>
    <n v="181.74025974025975"/>
    <n v="113.84935064935064"/>
  </r>
  <r>
    <x v="2271"/>
    <x v="1"/>
    <x v="637"/>
    <x v="654"/>
    <n v="1871"/>
    <n v="4195"/>
    <n v="420"/>
    <n v="1928"/>
    <n v="1331"/>
    <n v="2635"/>
    <n v="1722"/>
    <n v="769"/>
    <n v="106"/>
    <n v="2293"/>
    <n v="1407"/>
    <n v="18677"/>
    <n v="7457.56"/>
    <n v="1225.8399999999999"/>
    <n v="9993.6"/>
    <n v="0.53507522621406012"/>
    <n v="112"/>
    <n v="166.75892857142858"/>
    <n v="89.228571428571428"/>
  </r>
  <r>
    <x v="2272"/>
    <x v="49"/>
    <x v="595"/>
    <x v="610"/>
    <n v="294"/>
    <n v="1201"/>
    <n v="2991"/>
    <n v="1246"/>
    <n v="3159"/>
    <n v="2171"/>
    <n v="1092"/>
    <n v="0"/>
    <n v="3546"/>
    <n v="1125"/>
    <n v="2926"/>
    <n v="19751"/>
    <n v="7286.5999999999995"/>
    <n v="1101.0999999999999"/>
    <n v="11363.300000000001"/>
    <n v="0.57532783150220246"/>
    <n v="121"/>
    <n v="163.23140495867767"/>
    <n v="93.911570247933895"/>
  </r>
  <r>
    <x v="2273"/>
    <x v="47"/>
    <x v="699"/>
    <x v="720"/>
    <n v="895"/>
    <n v="1827"/>
    <n v="2489"/>
    <n v="1497"/>
    <n v="4841"/>
    <n v="1372"/>
    <n v="792"/>
    <n v="1738"/>
    <n v="1536"/>
    <n v="3757"/>
    <n v="1649"/>
    <n v="22393"/>
    <n v="5485.92"/>
    <n v="1215.94"/>
    <n v="15691.14"/>
    <n v="0.70071629527084356"/>
    <n v="136"/>
    <n v="164.65441176470588"/>
    <n v="115.3760294117647"/>
  </r>
  <r>
    <x v="2274"/>
    <x v="16"/>
    <x v="627"/>
    <x v="644"/>
    <n v="388"/>
    <n v="917"/>
    <n v="1729"/>
    <n v="1676"/>
    <n v="273"/>
    <n v="2317"/>
    <n v="1690"/>
    <n v="3697"/>
    <n v="1586"/>
    <n v="0"/>
    <n v="0"/>
    <n v="14273"/>
    <n v="5236.92"/>
    <n v="966.42"/>
    <n v="8069.66"/>
    <n v="0.56537938765501294"/>
    <n v="95"/>
    <n v="150.2421052631579"/>
    <n v="84.943789473684205"/>
  </r>
  <r>
    <x v="2275"/>
    <x v="41"/>
    <x v="358"/>
    <x v="363"/>
    <n v="645"/>
    <n v="540"/>
    <n v="2858"/>
    <n v="3626"/>
    <n v="1653"/>
    <n v="2716"/>
    <n v="1413"/>
    <n v="1267"/>
    <n v="464"/>
    <n v="0"/>
    <n v="778"/>
    <n v="15960"/>
    <n v="7007.7999999999993"/>
    <n v="1384.4"/>
    <n v="7567.8000000000011"/>
    <n v="0.47417293233082713"/>
    <n v="104"/>
    <n v="153.46153846153845"/>
    <n v="72.767307692307696"/>
  </r>
  <r>
    <x v="2276"/>
    <x v="12"/>
    <x v="676"/>
    <x v="695"/>
    <n v="4439"/>
    <n v="2475"/>
    <n v="1810"/>
    <n v="2266"/>
    <n v="0"/>
    <n v="723"/>
    <n v="1781"/>
    <n v="3498"/>
    <n v="5168"/>
    <n v="1838"/>
    <n v="2098"/>
    <n v="26096"/>
    <n v="6755.5"/>
    <n v="830.69999999999993"/>
    <n v="18509.8"/>
    <n v="0.70929644389944813"/>
    <n v="146"/>
    <n v="178.73972602739727"/>
    <n v="126.77945205479452"/>
  </r>
  <r>
    <x v="2277"/>
    <x v="22"/>
    <x v="721"/>
    <x v="742"/>
    <n v="1849"/>
    <n v="2337"/>
    <n v="0"/>
    <n v="3131"/>
    <n v="2648"/>
    <n v="1335"/>
    <n v="288"/>
    <n v="1044"/>
    <n v="3129"/>
    <n v="732"/>
    <n v="0"/>
    <n v="16493"/>
    <n v="6393.69"/>
    <n v="1254.8700000000001"/>
    <n v="8844.44"/>
    <n v="0.53625416843509366"/>
    <n v="95"/>
    <n v="173.61052631578949"/>
    <n v="93.099368421052631"/>
  </r>
  <r>
    <x v="2278"/>
    <x v="28"/>
    <x v="122"/>
    <x v="122"/>
    <n v="361"/>
    <n v="1324"/>
    <n v="727"/>
    <n v="175"/>
    <n v="137"/>
    <n v="2645"/>
    <n v="999"/>
    <n v="1684"/>
    <n v="1080"/>
    <n v="2162"/>
    <n v="1129"/>
    <n v="12423"/>
    <n v="7264.18"/>
    <n v="1546.0500000000002"/>
    <n v="3612.7700000000004"/>
    <n v="0.29081300813008132"/>
    <n v="73"/>
    <n v="170.17808219178082"/>
    <n v="49.490000000000009"/>
  </r>
  <r>
    <x v="2279"/>
    <x v="51"/>
    <x v="335"/>
    <x v="340"/>
    <n v="120"/>
    <n v="408"/>
    <n v="1788"/>
    <n v="1999"/>
    <n v="1898"/>
    <n v="388"/>
    <n v="2100"/>
    <n v="1413"/>
    <n v="1831"/>
    <n v="4215"/>
    <n v="1418"/>
    <n v="17578"/>
    <n v="4998.29"/>
    <n v="858.21999999999991"/>
    <n v="11721.49"/>
    <n v="0.66682728410513137"/>
    <n v="106"/>
    <n v="165.83018867924528"/>
    <n v="110.58009433962263"/>
  </r>
  <r>
    <x v="2280"/>
    <x v="17"/>
    <x v="722"/>
    <x v="743"/>
    <n v="1503"/>
    <n v="1179"/>
    <n v="360"/>
    <n v="1551"/>
    <n v="250"/>
    <n v="3627"/>
    <n v="1613"/>
    <n v="2345"/>
    <n v="3444"/>
    <n v="1374"/>
    <n v="0"/>
    <n v="17246"/>
    <n v="5415.9000000000005"/>
    <n v="729.2"/>
    <n v="11100.9"/>
    <n v="0.64367969384205026"/>
    <n v="108"/>
    <n v="159.68518518518519"/>
    <n v="102.78611111111111"/>
  </r>
  <r>
    <x v="2281"/>
    <x v="9"/>
    <x v="647"/>
    <x v="664"/>
    <n v="1149"/>
    <n v="3694"/>
    <n v="1754"/>
    <n v="1180"/>
    <n v="4948"/>
    <n v="1959"/>
    <n v="1358"/>
    <n v="1560"/>
    <n v="0"/>
    <n v="1878"/>
    <n v="432"/>
    <n v="19912"/>
    <n v="5370.9000000000005"/>
    <n v="742.2"/>
    <n v="13798.9"/>
    <n v="0.69299417436721578"/>
    <n v="127"/>
    <n v="156.78740157480314"/>
    <n v="108.65275590551181"/>
  </r>
  <r>
    <x v="2282"/>
    <x v="20"/>
    <x v="74"/>
    <x v="74"/>
    <n v="3107"/>
    <n v="500"/>
    <n v="0"/>
    <n v="1071"/>
    <n v="2749"/>
    <n v="1104"/>
    <n v="532"/>
    <n v="2457"/>
    <n v="528"/>
    <n v="5589"/>
    <n v="0"/>
    <n v="17637"/>
    <n v="4383.18"/>
    <n v="796.68"/>
    <n v="12457.14"/>
    <n v="0.70630719510120765"/>
    <n v="97"/>
    <n v="181.82474226804123"/>
    <n v="128.4241237113402"/>
  </r>
  <r>
    <x v="2283"/>
    <x v="2"/>
    <x v="681"/>
    <x v="700"/>
    <n v="0"/>
    <n v="0"/>
    <n v="2991"/>
    <n v="2225"/>
    <n v="2090"/>
    <n v="444"/>
    <n v="3452"/>
    <n v="1781"/>
    <n v="768"/>
    <n v="2659"/>
    <n v="0"/>
    <n v="16410"/>
    <n v="3861.68"/>
    <n v="707.6"/>
    <n v="11840.720000000001"/>
    <n v="0.72155514929920783"/>
    <n v="110"/>
    <n v="149.18181818181819"/>
    <n v="107.6429090909091"/>
  </r>
  <r>
    <x v="2284"/>
    <x v="17"/>
    <x v="25"/>
    <x v="25"/>
    <n v="1380"/>
    <n v="0"/>
    <n v="6048"/>
    <n v="3995"/>
    <n v="1321"/>
    <n v="2205"/>
    <n v="2774"/>
    <n v="450"/>
    <n v="303"/>
    <n v="1676"/>
    <n v="0"/>
    <n v="20152"/>
    <n v="5947.74"/>
    <n v="1268.6400000000001"/>
    <n v="12935.619999999999"/>
    <n v="0.64190254069075026"/>
    <n v="139"/>
    <n v="144.97841726618705"/>
    <n v="93.062014388489203"/>
  </r>
  <r>
    <x v="2285"/>
    <x v="23"/>
    <x v="36"/>
    <x v="36"/>
    <n v="440"/>
    <n v="796"/>
    <n v="1483"/>
    <n v="4868"/>
    <n v="945"/>
    <n v="1399"/>
    <n v="3652"/>
    <n v="994"/>
    <n v="510"/>
    <n v="0"/>
    <n v="2040"/>
    <n v="17127"/>
    <n v="7110.5999999999995"/>
    <n v="569"/>
    <n v="9447.4000000000015"/>
    <n v="0.55160857126175056"/>
    <n v="120"/>
    <n v="142.72499999999999"/>
    <n v="78.728333333333339"/>
  </r>
  <r>
    <x v="2286"/>
    <x v="38"/>
    <x v="264"/>
    <x v="267"/>
    <n v="481"/>
    <n v="0"/>
    <n v="423"/>
    <n v="2510"/>
    <n v="1207"/>
    <n v="636"/>
    <n v="1460"/>
    <n v="888"/>
    <n v="1925"/>
    <n v="0"/>
    <n v="0"/>
    <n v="9530"/>
    <n v="5144.5600000000004"/>
    <n v="460"/>
    <n v="3925.4399999999996"/>
    <n v="0.41190346274921297"/>
    <n v="57"/>
    <n v="167.19298245614036"/>
    <n v="68.867368421052618"/>
  </r>
  <r>
    <x v="2287"/>
    <x v="10"/>
    <x v="484"/>
    <x v="494"/>
    <n v="1187"/>
    <n v="1337"/>
    <n v="1956"/>
    <n v="1480"/>
    <n v="0"/>
    <n v="256"/>
    <n v="452"/>
    <n v="1598"/>
    <n v="2895"/>
    <n v="1244"/>
    <n v="1489"/>
    <n v="13894"/>
    <n v="4365.8999999999996"/>
    <n v="762.5"/>
    <n v="8765.6"/>
    <n v="0.63089103210018715"/>
    <n v="84"/>
    <n v="165.4047619047619"/>
    <n v="104.35238095238095"/>
  </r>
  <r>
    <x v="2288"/>
    <x v="11"/>
    <x v="704"/>
    <x v="725"/>
    <n v="3662"/>
    <n v="171"/>
    <n v="890"/>
    <n v="770"/>
    <n v="2466"/>
    <n v="1582"/>
    <n v="2242"/>
    <n v="1769"/>
    <n v="1722"/>
    <n v="3153"/>
    <n v="103"/>
    <n v="18530"/>
    <n v="8138.46"/>
    <n v="1520.53"/>
    <n v="8871.01"/>
    <n v="0.47873772261198061"/>
    <n v="119"/>
    <n v="155.71428571428572"/>
    <n v="74.5463025210084"/>
  </r>
  <r>
    <x v="2289"/>
    <x v="3"/>
    <x v="151"/>
    <x v="151"/>
    <n v="5227"/>
    <n v="492"/>
    <n v="320"/>
    <n v="2403"/>
    <n v="956"/>
    <n v="2961"/>
    <n v="1282"/>
    <n v="2040"/>
    <n v="1534"/>
    <n v="1008"/>
    <n v="0"/>
    <n v="18223"/>
    <n v="4879.8999999999996"/>
    <n v="1014.3000000000001"/>
    <n v="12328.8"/>
    <n v="0.67655161060198643"/>
    <n v="103"/>
    <n v="176.92233009708738"/>
    <n v="119.69708737864077"/>
  </r>
  <r>
    <x v="2290"/>
    <x v="2"/>
    <x v="228"/>
    <x v="231"/>
    <n v="1873"/>
    <n v="932"/>
    <n v="2758"/>
    <n v="556"/>
    <n v="2131"/>
    <n v="1165"/>
    <n v="0"/>
    <n v="2351"/>
    <n v="576"/>
    <n v="1625"/>
    <n v="0"/>
    <n v="13967"/>
    <n v="6049.7100000000009"/>
    <n v="736.65"/>
    <n v="7180.6399999999994"/>
    <n v="0.51411469893319961"/>
    <n v="84"/>
    <n v="166.27380952380952"/>
    <n v="85.483809523809512"/>
  </r>
  <r>
    <x v="2291"/>
    <x v="9"/>
    <x v="129"/>
    <x v="129"/>
    <n v="2583"/>
    <n v="255"/>
    <n v="1358"/>
    <n v="1988"/>
    <n v="1188"/>
    <n v="1588"/>
    <n v="651"/>
    <n v="236"/>
    <n v="2526"/>
    <n v="562"/>
    <n v="959"/>
    <n v="13894"/>
    <n v="5337.9699999999993"/>
    <n v="677.71"/>
    <n v="7878.3200000000006"/>
    <n v="0.56703037282280122"/>
    <n v="91"/>
    <n v="152.68131868131869"/>
    <n v="86.574945054945061"/>
  </r>
  <r>
    <x v="2292"/>
    <x v="46"/>
    <x v="623"/>
    <x v="640"/>
    <n v="3724"/>
    <n v="2134"/>
    <n v="440"/>
    <n v="243"/>
    <n v="1362"/>
    <n v="2321"/>
    <n v="884"/>
    <n v="1835"/>
    <n v="4619"/>
    <n v="2668"/>
    <n v="0"/>
    <n v="20230"/>
    <n v="5730.8"/>
    <n v="754.30000000000007"/>
    <n v="13744.9"/>
    <n v="0.67943153732081063"/>
    <n v="146"/>
    <n v="138.56164383561645"/>
    <n v="94.143150684931499"/>
  </r>
  <r>
    <x v="2293"/>
    <x v="15"/>
    <x v="136"/>
    <x v="136"/>
    <n v="3481"/>
    <n v="5511"/>
    <n v="0"/>
    <n v="1531"/>
    <n v="2049"/>
    <n v="3525"/>
    <n v="2401"/>
    <n v="2646"/>
    <n v="765"/>
    <n v="911"/>
    <n v="0"/>
    <n v="22820"/>
    <n v="4443.75"/>
    <n v="932.04"/>
    <n v="17444.21"/>
    <n v="0.76442638036809807"/>
    <n v="131"/>
    <n v="174.19847328244273"/>
    <n v="133.16190839694656"/>
  </r>
  <r>
    <x v="2294"/>
    <x v="17"/>
    <x v="444"/>
    <x v="452"/>
    <n v="2220"/>
    <n v="5979"/>
    <n v="981"/>
    <n v="1408"/>
    <n v="3175"/>
    <n v="2837"/>
    <n v="1962"/>
    <n v="2674"/>
    <n v="1411"/>
    <n v="702"/>
    <n v="132"/>
    <n v="23481"/>
    <n v="6760.93"/>
    <n v="1533.73"/>
    <n v="15186.34"/>
    <n v="0.64675013840977813"/>
    <n v="145"/>
    <n v="161.93793103448274"/>
    <n v="104.73337931034483"/>
  </r>
  <r>
    <x v="2295"/>
    <x v="25"/>
    <x v="208"/>
    <x v="210"/>
    <n v="1312"/>
    <n v="0"/>
    <n v="1761"/>
    <n v="2193"/>
    <n v="1382"/>
    <n v="0"/>
    <n v="1032"/>
    <n v="2512"/>
    <n v="2961"/>
    <n v="1188"/>
    <n v="468"/>
    <n v="14809"/>
    <n v="5517.18"/>
    <n v="702.81000000000006"/>
    <n v="8589.0099999999984"/>
    <n v="0.57998581943412775"/>
    <n v="96"/>
    <n v="154.26041666666666"/>
    <n v="89.468854166666645"/>
  </r>
  <r>
    <x v="2296"/>
    <x v="13"/>
    <x v="291"/>
    <x v="294"/>
    <n v="242"/>
    <n v="4049"/>
    <n v="1918"/>
    <n v="1362"/>
    <n v="2397"/>
    <n v="1746"/>
    <n v="1464"/>
    <n v="2635"/>
    <n v="420"/>
    <n v="873"/>
    <n v="934"/>
    <n v="18040"/>
    <n v="7714.7400000000007"/>
    <n v="640.31000000000006"/>
    <n v="9684.9499999999989"/>
    <n v="0.53685975609756087"/>
    <n v="107"/>
    <n v="168.5981308411215"/>
    <n v="90.513551401869151"/>
  </r>
  <r>
    <x v="2297"/>
    <x v="4"/>
    <x v="232"/>
    <x v="235"/>
    <n v="1381"/>
    <n v="544"/>
    <n v="640"/>
    <n v="755"/>
    <n v="1746"/>
    <n v="0"/>
    <n v="687"/>
    <n v="3072"/>
    <n v="631"/>
    <n v="1620"/>
    <n v="1075"/>
    <n v="12151"/>
    <n v="7356.4"/>
    <n v="1392.8"/>
    <n v="3401.8000000000011"/>
    <n v="0.27996049707842985"/>
    <n v="75"/>
    <n v="162.01333333333332"/>
    <n v="45.357333333333351"/>
  </r>
  <r>
    <x v="2298"/>
    <x v="13"/>
    <x v="291"/>
    <x v="294"/>
    <n v="1291"/>
    <n v="1106"/>
    <n v="782"/>
    <n v="2245"/>
    <n v="781"/>
    <n v="2979"/>
    <n v="2383"/>
    <n v="1871"/>
    <n v="2726"/>
    <n v="226"/>
    <n v="0"/>
    <n v="16390"/>
    <n v="5559.0999999999995"/>
    <n v="747.8"/>
    <n v="10083.1"/>
    <n v="0.61519829164124473"/>
    <n v="105"/>
    <n v="156.0952380952381"/>
    <n v="96.029523809523809"/>
  </r>
  <r>
    <x v="2299"/>
    <x v="9"/>
    <x v="63"/>
    <x v="604"/>
    <n v="2775"/>
    <n v="0"/>
    <n v="1732"/>
    <n v="1578"/>
    <n v="840"/>
    <n v="1284"/>
    <n v="1783"/>
    <n v="2796"/>
    <n v="2704"/>
    <n v="848"/>
    <n v="456"/>
    <n v="16796"/>
    <n v="4767.7"/>
    <n v="778.6"/>
    <n v="11249.7"/>
    <n v="0.66978447249345086"/>
    <n v="98"/>
    <n v="171.38775510204081"/>
    <n v="114.79285714285714"/>
  </r>
  <r>
    <x v="2300"/>
    <x v="25"/>
    <x v="206"/>
    <x v="208"/>
    <n v="1478"/>
    <n v="2202"/>
    <n v="868"/>
    <n v="3349"/>
    <n v="386"/>
    <n v="1530"/>
    <n v="2395"/>
    <n v="456"/>
    <n v="2409"/>
    <n v="2224"/>
    <n v="2285"/>
    <n v="19582"/>
    <n v="7287.17"/>
    <n v="1432.75"/>
    <n v="10862.08"/>
    <n v="0.55469717087120829"/>
    <n v="116"/>
    <n v="168.81034482758622"/>
    <n v="93.63862068965517"/>
  </r>
  <r>
    <x v="2301"/>
    <x v="1"/>
    <x v="379"/>
    <x v="384"/>
    <n v="0"/>
    <n v="0"/>
    <n v="1631"/>
    <n v="141"/>
    <n v="3560"/>
    <n v="1976"/>
    <n v="249"/>
    <n v="1968"/>
    <n v="954"/>
    <n v="624"/>
    <n v="0"/>
    <n v="11103"/>
    <n v="3442.24"/>
    <n v="1078.08"/>
    <n v="6582.68"/>
    <n v="0.59287399801855356"/>
    <n v="63"/>
    <n v="176.23809523809524"/>
    <n v="104.48698412698413"/>
  </r>
  <r>
    <x v="2302"/>
    <x v="17"/>
    <x v="606"/>
    <x v="621"/>
    <n v="621"/>
    <n v="720"/>
    <n v="1270"/>
    <n v="540"/>
    <n v="0"/>
    <n v="1518"/>
    <n v="1446"/>
    <n v="520"/>
    <n v="0"/>
    <n v="1677"/>
    <n v="1386"/>
    <n v="9698"/>
    <n v="5804.64"/>
    <n v="1063.53"/>
    <n v="2829.83"/>
    <n v="0.29179521550835225"/>
    <n v="62"/>
    <n v="156.41935483870967"/>
    <n v="45.642419354838708"/>
  </r>
  <r>
    <x v="2303"/>
    <x v="1"/>
    <x v="723"/>
    <x v="744"/>
    <n v="0"/>
    <n v="1986"/>
    <n v="0"/>
    <n v="721"/>
    <n v="2625"/>
    <n v="227"/>
    <n v="1004"/>
    <n v="680"/>
    <n v="456"/>
    <n v="1210"/>
    <n v="2730"/>
    <n v="11639"/>
    <n v="4314.51"/>
    <n v="740.07"/>
    <n v="6584.42"/>
    <n v="0.56572042271672829"/>
    <n v="70"/>
    <n v="166.27142857142857"/>
    <n v="94.063142857142864"/>
  </r>
  <r>
    <x v="2304"/>
    <x v="13"/>
    <x v="499"/>
    <x v="509"/>
    <n v="2843"/>
    <n v="1458"/>
    <n v="576"/>
    <n v="708"/>
    <n v="1772"/>
    <n v="0"/>
    <n v="3213"/>
    <n v="912"/>
    <n v="223"/>
    <n v="904"/>
    <n v="246"/>
    <n v="12855"/>
    <n v="5362.2000000000007"/>
    <n v="786"/>
    <n v="6706.7999999999993"/>
    <n v="0.52172695449241535"/>
    <n v="82"/>
    <n v="156.76829268292684"/>
    <n v="81.790243902439016"/>
  </r>
  <r>
    <x v="2305"/>
    <x v="21"/>
    <x v="60"/>
    <x v="60"/>
    <n v="804"/>
    <n v="0"/>
    <n v="306"/>
    <n v="946"/>
    <n v="2058"/>
    <n v="3003"/>
    <n v="2986"/>
    <n v="0"/>
    <n v="0"/>
    <n v="1439"/>
    <n v="0"/>
    <n v="11542"/>
    <n v="3742.62"/>
    <n v="875"/>
    <n v="6924.38"/>
    <n v="0.59992895512042976"/>
    <n v="70"/>
    <n v="164.88571428571427"/>
    <n v="98.919714285714292"/>
  </r>
  <r>
    <x v="2306"/>
    <x v="16"/>
    <x v="591"/>
    <x v="606"/>
    <n v="2974"/>
    <n v="2839"/>
    <n v="332"/>
    <n v="1143"/>
    <n v="0"/>
    <n v="656"/>
    <n v="4567"/>
    <n v="1685"/>
    <n v="1971"/>
    <n v="762"/>
    <n v="0"/>
    <n v="16929"/>
    <n v="5194.9800000000005"/>
    <n v="871.83"/>
    <n v="10862.189999999999"/>
    <n v="0.64163211057947889"/>
    <n v="98"/>
    <n v="172.74489795918367"/>
    <n v="110.83867346938774"/>
  </r>
  <r>
    <x v="2307"/>
    <x v="4"/>
    <x v="724"/>
    <x v="745"/>
    <n v="0"/>
    <n v="1602"/>
    <n v="3632"/>
    <n v="956"/>
    <n v="0"/>
    <n v="2322"/>
    <n v="2109"/>
    <n v="2118"/>
    <n v="1443"/>
    <n v="124"/>
    <n v="1281"/>
    <n v="15587"/>
    <n v="4202.28"/>
    <n v="1034.01"/>
    <n v="10350.709999999999"/>
    <n v="0.66406043497786615"/>
    <n v="96"/>
    <n v="162.36458333333334"/>
    <n v="107.81989583333332"/>
  </r>
  <r>
    <x v="2308"/>
    <x v="10"/>
    <x v="374"/>
    <x v="379"/>
    <n v="1739"/>
    <n v="1341"/>
    <n v="3151"/>
    <n v="3208"/>
    <n v="3191"/>
    <n v="0"/>
    <n v="1270"/>
    <n v="3002"/>
    <n v="2139"/>
    <n v="4049"/>
    <n v="208"/>
    <n v="23298"/>
    <n v="7373.8"/>
    <n v="652.09999999999991"/>
    <n v="15272.1"/>
    <n v="0.65551120267834151"/>
    <n v="138"/>
    <n v="168.82608695652175"/>
    <n v="110.66739130434783"/>
  </r>
  <r>
    <x v="2309"/>
    <x v="20"/>
    <x v="194"/>
    <x v="196"/>
    <n v="1890"/>
    <n v="2948"/>
    <n v="1163"/>
    <n v="2555"/>
    <n v="452"/>
    <n v="1990"/>
    <n v="207"/>
    <n v="0"/>
    <n v="1627"/>
    <n v="674"/>
    <n v="168"/>
    <n v="13674"/>
    <n v="4758.8"/>
    <n v="1369.7"/>
    <n v="7545.5"/>
    <n v="0.55181366096241047"/>
    <n v="80"/>
    <n v="170.92500000000001"/>
    <n v="94.318749999999994"/>
  </r>
  <r>
    <x v="2310"/>
    <x v="28"/>
    <x v="258"/>
    <x v="261"/>
    <n v="2370"/>
    <n v="786"/>
    <n v="990"/>
    <n v="1260"/>
    <n v="180"/>
    <n v="2584"/>
    <n v="1122"/>
    <n v="3820"/>
    <n v="0"/>
    <n v="918"/>
    <n v="0"/>
    <n v="14030"/>
    <n v="5883.4800000000005"/>
    <n v="1212.3"/>
    <n v="6934.2199999999993"/>
    <n v="0.49424233784746968"/>
    <n v="79"/>
    <n v="177.59493670886076"/>
    <n v="87.77493670886075"/>
  </r>
  <r>
    <x v="2311"/>
    <x v="6"/>
    <x v="35"/>
    <x v="35"/>
    <n v="1350"/>
    <n v="1741"/>
    <n v="0"/>
    <n v="1464"/>
    <n v="2681"/>
    <n v="1120"/>
    <n v="690"/>
    <n v="1940"/>
    <n v="1592"/>
    <n v="4815"/>
    <n v="0"/>
    <n v="17393"/>
    <n v="6570.5399999999991"/>
    <n v="454.5"/>
    <n v="10367.960000000001"/>
    <n v="0.59609958029092169"/>
    <n v="103"/>
    <n v="168.86407766990291"/>
    <n v="100.65980582524273"/>
  </r>
  <r>
    <x v="2312"/>
    <x v="35"/>
    <x v="253"/>
    <x v="256"/>
    <n v="3637"/>
    <n v="1965"/>
    <n v="978"/>
    <n v="2289"/>
    <n v="2296"/>
    <n v="1434"/>
    <n v="0"/>
    <n v="479"/>
    <n v="1963"/>
    <n v="526"/>
    <n v="0"/>
    <n v="15567"/>
    <n v="6095.7"/>
    <n v="1115.73"/>
    <n v="8355.57"/>
    <n v="0.5367488918866834"/>
    <n v="103"/>
    <n v="151.13592233009709"/>
    <n v="81.122038834951454"/>
  </r>
  <r>
    <x v="2313"/>
    <x v="20"/>
    <x v="725"/>
    <x v="746"/>
    <n v="1451"/>
    <n v="458"/>
    <n v="3160"/>
    <n v="2159"/>
    <n v="0"/>
    <n v="210"/>
    <n v="4383"/>
    <n v="852"/>
    <n v="2776"/>
    <n v="2115"/>
    <n v="1044"/>
    <n v="18608"/>
    <n v="6082.1"/>
    <n v="644.09999999999991"/>
    <n v="11881.8"/>
    <n v="0.63853181427343075"/>
    <n v="105"/>
    <n v="177.21904761904761"/>
    <n v="113.16"/>
  </r>
  <r>
    <x v="2314"/>
    <x v="16"/>
    <x v="578"/>
    <x v="592"/>
    <n v="1330"/>
    <n v="220"/>
    <n v="900"/>
    <n v="3720"/>
    <n v="1236"/>
    <n v="791"/>
    <n v="2696"/>
    <n v="2308"/>
    <n v="212"/>
    <n v="2755"/>
    <n v="0"/>
    <n v="16168"/>
    <n v="5471"/>
    <n v="536.19999999999993"/>
    <n v="10160.799999999999"/>
    <n v="0.62845126175160804"/>
    <n v="106"/>
    <n v="152.52830188679246"/>
    <n v="95.856603773584894"/>
  </r>
  <r>
    <x v="2315"/>
    <x v="28"/>
    <x v="229"/>
    <x v="232"/>
    <n v="2707"/>
    <n v="1750"/>
    <n v="1496"/>
    <n v="0"/>
    <n v="4068"/>
    <n v="0"/>
    <n v="2410"/>
    <n v="3976"/>
    <n v="2402"/>
    <n v="2022"/>
    <n v="512"/>
    <n v="21343"/>
    <n v="4673.7899999999991"/>
    <n v="1239.75"/>
    <n v="15429.460000000001"/>
    <n v="0.72292836058660925"/>
    <n v="115"/>
    <n v="185.59130434782608"/>
    <n v="134.16921739130436"/>
  </r>
  <r>
    <x v="2316"/>
    <x v="35"/>
    <x v="560"/>
    <x v="574"/>
    <n v="0"/>
    <n v="1078"/>
    <n v="0"/>
    <n v="1587"/>
    <n v="1225"/>
    <n v="3426"/>
    <n v="5679"/>
    <n v="0"/>
    <n v="2582"/>
    <n v="3016"/>
    <n v="915"/>
    <n v="19508"/>
    <n v="5289.28"/>
    <n v="894.16"/>
    <n v="13324.560000000001"/>
    <n v="0.68303055156858727"/>
    <n v="133"/>
    <n v="146.6766917293233"/>
    <n v="100.18466165413535"/>
  </r>
  <r>
    <x v="2317"/>
    <x v="20"/>
    <x v="349"/>
    <x v="354"/>
    <n v="0"/>
    <n v="2154"/>
    <n v="3335"/>
    <n v="262"/>
    <n v="875"/>
    <n v="1266"/>
    <n v="382"/>
    <n v="0"/>
    <n v="2076"/>
    <n v="2280"/>
    <n v="99"/>
    <n v="12729"/>
    <n v="6057.36"/>
    <n v="838.53"/>
    <n v="5833.1100000000006"/>
    <n v="0.45825359415507899"/>
    <n v="87"/>
    <n v="146.31034482758622"/>
    <n v="67.04724137931035"/>
  </r>
  <r>
    <x v="2318"/>
    <x v="40"/>
    <x v="382"/>
    <x v="388"/>
    <n v="874"/>
    <n v="2168"/>
    <n v="1099"/>
    <n v="2118"/>
    <n v="479"/>
    <n v="1104"/>
    <n v="934"/>
    <n v="168"/>
    <n v="1337"/>
    <n v="1615"/>
    <n v="0"/>
    <n v="11896"/>
    <n v="5839.2"/>
    <n v="1182.9000000000001"/>
    <n v="4873.8999999999996"/>
    <n v="0.40970914593140551"/>
    <n v="73"/>
    <n v="162.95890410958904"/>
    <n v="66.765753424657532"/>
  </r>
  <r>
    <x v="2319"/>
    <x v="16"/>
    <x v="577"/>
    <x v="591"/>
    <n v="2305"/>
    <n v="0"/>
    <n v="1484"/>
    <n v="1800"/>
    <n v="2550"/>
    <n v="604"/>
    <n v="770"/>
    <n v="1488"/>
    <n v="80"/>
    <n v="1149"/>
    <n v="0"/>
    <n v="12230"/>
    <n v="4078.89"/>
    <n v="1097.1000000000001"/>
    <n v="7054.01"/>
    <n v="0.5767792313982012"/>
    <n v="80"/>
    <n v="152.875"/>
    <n v="88.175125000000008"/>
  </r>
  <r>
    <x v="2320"/>
    <x v="24"/>
    <x v="275"/>
    <x v="461"/>
    <n v="2769"/>
    <n v="1868"/>
    <n v="2201"/>
    <n v="4440"/>
    <n v="475"/>
    <n v="3138"/>
    <n v="0"/>
    <n v="3257"/>
    <n v="1822"/>
    <n v="1903"/>
    <n v="1735"/>
    <n v="23608"/>
    <n v="5943.9"/>
    <n v="1445.6"/>
    <n v="16218.5"/>
    <n v="0.68699169772958324"/>
    <n v="161"/>
    <n v="146.63354037267081"/>
    <n v="100.7360248447205"/>
  </r>
  <r>
    <x v="2321"/>
    <x v="25"/>
    <x v="130"/>
    <x v="130"/>
    <n v="1449"/>
    <n v="1698"/>
    <n v="1196"/>
    <n v="1900"/>
    <n v="1177"/>
    <n v="1479"/>
    <n v="700"/>
    <n v="2163"/>
    <n v="328"/>
    <n v="1779"/>
    <n v="0"/>
    <n v="13869"/>
    <n v="4315.6000000000004"/>
    <n v="936.1"/>
    <n v="8617.2999999999993"/>
    <n v="0.6213353522243853"/>
    <n v="83"/>
    <n v="167.09638554216866"/>
    <n v="103.82289156626506"/>
  </r>
  <r>
    <x v="2322"/>
    <x v="3"/>
    <x v="161"/>
    <x v="161"/>
    <n v="636"/>
    <n v="1836"/>
    <n v="1074"/>
    <n v="935"/>
    <n v="366"/>
    <n v="0"/>
    <n v="1782"/>
    <n v="1497"/>
    <n v="2711"/>
    <n v="3255"/>
    <n v="945"/>
    <n v="15037"/>
    <n v="4401"/>
    <n v="1418.8"/>
    <n v="9217.2000000000007"/>
    <n v="0.61296801223648334"/>
    <n v="90"/>
    <n v="167.07777777777778"/>
    <n v="102.41333333333334"/>
  </r>
  <r>
    <x v="2323"/>
    <x v="0"/>
    <x v="201"/>
    <x v="203"/>
    <n v="1150"/>
    <n v="2747"/>
    <n v="1092"/>
    <n v="4104"/>
    <n v="2277"/>
    <n v="2086"/>
    <n v="2727"/>
    <n v="2357"/>
    <n v="0"/>
    <n v="372"/>
    <n v="549"/>
    <n v="19461"/>
    <n v="4651.1000000000004"/>
    <n v="584.5"/>
    <n v="14225.4"/>
    <n v="0.73096963157083394"/>
    <n v="122"/>
    <n v="159.51639344262296"/>
    <n v="116.6016393442623"/>
  </r>
  <r>
    <x v="2324"/>
    <x v="37"/>
    <x v="110"/>
    <x v="110"/>
    <n v="3056"/>
    <n v="2421"/>
    <n v="444"/>
    <n v="2631"/>
    <n v="1274"/>
    <n v="700"/>
    <n v="0"/>
    <n v="0"/>
    <n v="1613"/>
    <n v="206"/>
    <n v="398"/>
    <n v="12743"/>
    <n v="6640.2899999999991"/>
    <n v="707.04"/>
    <n v="5395.670000000001"/>
    <n v="0.42342227105077307"/>
    <n v="76"/>
    <n v="167.67105263157896"/>
    <n v="70.995657894736851"/>
  </r>
  <r>
    <x v="2325"/>
    <x v="31"/>
    <x v="370"/>
    <x v="375"/>
    <n v="0"/>
    <n v="3874"/>
    <n v="2083"/>
    <n v="0"/>
    <n v="1945"/>
    <n v="1173"/>
    <n v="2889"/>
    <n v="5140"/>
    <n v="1344"/>
    <n v="1294"/>
    <n v="0"/>
    <n v="19742"/>
    <n v="5242.96"/>
    <n v="694.96"/>
    <n v="13804.08"/>
    <n v="0.6992239894640867"/>
    <n v="118"/>
    <n v="167.30508474576271"/>
    <n v="116.98372881355932"/>
  </r>
  <r>
    <x v="2326"/>
    <x v="2"/>
    <x v="408"/>
    <x v="415"/>
    <n v="3452"/>
    <n v="1020"/>
    <n v="3332"/>
    <n v="316"/>
    <n v="2336"/>
    <n v="2196"/>
    <n v="1236"/>
    <n v="3302"/>
    <n v="1338"/>
    <n v="2242"/>
    <n v="1400"/>
    <n v="22170"/>
    <n v="7638.5099999999993"/>
    <n v="1192.4000000000001"/>
    <n v="13339.09"/>
    <n v="0.60167298150654036"/>
    <n v="137"/>
    <n v="161.82481751824818"/>
    <n v="97.36562043795621"/>
  </r>
  <r>
    <x v="2327"/>
    <x v="13"/>
    <x v="511"/>
    <x v="522"/>
    <n v="2413"/>
    <n v="1063"/>
    <n v="2264"/>
    <n v="1091"/>
    <n v="0"/>
    <n v="4389"/>
    <n v="1063"/>
    <n v="501"/>
    <n v="1822"/>
    <n v="144"/>
    <n v="1643"/>
    <n v="16393"/>
    <n v="4979.8999999999996"/>
    <n v="1085"/>
    <n v="10328.1"/>
    <n v="0.63003111083999275"/>
    <n v="108"/>
    <n v="151.78703703703704"/>
    <n v="95.63055555555556"/>
  </r>
  <r>
    <x v="2328"/>
    <x v="21"/>
    <x v="168"/>
    <x v="168"/>
    <n v="3883"/>
    <n v="2123"/>
    <n v="3187"/>
    <n v="0"/>
    <n v="1015"/>
    <n v="0"/>
    <n v="1427"/>
    <n v="3419"/>
    <n v="0"/>
    <n v="2178"/>
    <n v="967"/>
    <n v="18199"/>
    <n v="4819.2"/>
    <n v="869.04"/>
    <n v="12510.76"/>
    <n v="0.68744216715204132"/>
    <n v="110"/>
    <n v="165.44545454545454"/>
    <n v="113.73418181818182"/>
  </r>
  <r>
    <x v="2329"/>
    <x v="13"/>
    <x v="32"/>
    <x v="32"/>
    <n v="2935"/>
    <n v="1818"/>
    <n v="978"/>
    <n v="2058"/>
    <n v="845"/>
    <n v="448"/>
    <n v="3439"/>
    <n v="534"/>
    <n v="1253"/>
    <n v="0"/>
    <n v="930"/>
    <n v="15238"/>
    <n v="4638.7"/>
    <n v="938.1"/>
    <n v="9661.2000000000007"/>
    <n v="0.63402021262632902"/>
    <n v="96"/>
    <n v="158.72916666666666"/>
    <n v="100.6375"/>
  </r>
  <r>
    <x v="2330"/>
    <x v="5"/>
    <x v="52"/>
    <x v="52"/>
    <n v="0"/>
    <n v="176"/>
    <n v="1532"/>
    <n v="1923"/>
    <n v="0"/>
    <n v="2376"/>
    <n v="2100"/>
    <n v="406"/>
    <n v="844"/>
    <n v="1414"/>
    <n v="869"/>
    <n v="11640"/>
    <n v="4006.35"/>
    <n v="915.21"/>
    <n v="6718.4400000000005"/>
    <n v="0.57718556701030932"/>
    <n v="71"/>
    <n v="163.94366197183098"/>
    <n v="94.625915492957759"/>
  </r>
  <r>
    <x v="2331"/>
    <x v="12"/>
    <x v="154"/>
    <x v="154"/>
    <n v="2556"/>
    <n v="618"/>
    <n v="1696"/>
    <n v="1308"/>
    <n v="532"/>
    <n v="1792"/>
    <n v="0"/>
    <n v="1986"/>
    <n v="2269"/>
    <n v="4485"/>
    <n v="672"/>
    <n v="17914"/>
    <n v="5881.5"/>
    <n v="591.4"/>
    <n v="11441.1"/>
    <n v="0.63866808083063531"/>
    <n v="104"/>
    <n v="172.25"/>
    <n v="110.01057692307693"/>
  </r>
  <r>
    <x v="2332"/>
    <x v="24"/>
    <x v="320"/>
    <x v="324"/>
    <n v="1590"/>
    <n v="2331"/>
    <n v="3472"/>
    <n v="2674"/>
    <n v="2333"/>
    <n v="1700"/>
    <n v="952"/>
    <n v="1148"/>
    <n v="0"/>
    <n v="1810"/>
    <n v="2845"/>
    <n v="20855"/>
    <n v="6105.2999999999993"/>
    <n v="1066"/>
    <n v="13683.7"/>
    <n v="0.65613521937185326"/>
    <n v="127"/>
    <n v="164.21259842519686"/>
    <n v="107.74566929133859"/>
  </r>
  <r>
    <x v="2333"/>
    <x v="3"/>
    <x v="88"/>
    <x v="88"/>
    <n v="3761"/>
    <n v="661"/>
    <n v="2089"/>
    <n v="3159"/>
    <n v="220"/>
    <n v="1154"/>
    <n v="1980"/>
    <n v="812"/>
    <n v="1302"/>
    <n v="2478"/>
    <n v="0"/>
    <n v="17616"/>
    <n v="5207.5"/>
    <n v="1298.6000000000001"/>
    <n v="11109.9"/>
    <n v="0.63067098092643048"/>
    <n v="118"/>
    <n v="149.28813559322035"/>
    <n v="94.15169491525424"/>
  </r>
  <r>
    <x v="2334"/>
    <x v="9"/>
    <x v="341"/>
    <x v="346"/>
    <n v="1188"/>
    <n v="228"/>
    <n v="1935"/>
    <n v="2348"/>
    <n v="486"/>
    <n v="606"/>
    <n v="826"/>
    <n v="1440"/>
    <n v="900"/>
    <n v="2088"/>
    <n v="218"/>
    <n v="12263"/>
    <n v="7506.29"/>
    <n v="1365.76"/>
    <n v="3390.9500000000007"/>
    <n v="0.27651879637935256"/>
    <n v="90"/>
    <n v="136.25555555555556"/>
    <n v="37.677222222222227"/>
  </r>
  <r>
    <x v="2335"/>
    <x v="2"/>
    <x v="573"/>
    <x v="587"/>
    <n v="2862"/>
    <n v="1057"/>
    <n v="1112"/>
    <n v="2555"/>
    <n v="1221"/>
    <n v="841"/>
    <n v="3673"/>
    <n v="1444"/>
    <n v="1048"/>
    <n v="1212"/>
    <n v="1422"/>
    <n v="18447"/>
    <n v="5343.4699999999993"/>
    <n v="1399.42"/>
    <n v="11704.11"/>
    <n v="0.63447227191413236"/>
    <n v="118"/>
    <n v="156.33050847457628"/>
    <n v="99.187372881355941"/>
  </r>
  <r>
    <x v="2336"/>
    <x v="30"/>
    <x v="244"/>
    <x v="247"/>
    <n v="2630"/>
    <n v="1873"/>
    <n v="1428"/>
    <n v="3236"/>
    <n v="1206"/>
    <n v="1612"/>
    <n v="1360"/>
    <n v="710"/>
    <n v="588"/>
    <n v="3130"/>
    <n v="0"/>
    <n v="17773"/>
    <n v="5785.5"/>
    <n v="935.40000000000009"/>
    <n v="11052.1"/>
    <n v="0.6218477465818939"/>
    <n v="113"/>
    <n v="157.28318584070797"/>
    <n v="97.806194690265485"/>
  </r>
  <r>
    <x v="2337"/>
    <x v="7"/>
    <x v="726"/>
    <x v="747"/>
    <n v="1797"/>
    <n v="2595"/>
    <n v="2474"/>
    <n v="3943"/>
    <n v="1794"/>
    <n v="233"/>
    <n v="3299"/>
    <n v="2102"/>
    <n v="1214"/>
    <n v="732"/>
    <n v="0"/>
    <n v="20183"/>
    <n v="7175.1"/>
    <n v="1166.4000000000001"/>
    <n v="11841.5"/>
    <n v="0.58670663429618986"/>
    <n v="113"/>
    <n v="178.61061946902655"/>
    <n v="104.79203539823008"/>
  </r>
  <r>
    <x v="2338"/>
    <x v="21"/>
    <x v="235"/>
    <x v="238"/>
    <n v="312"/>
    <n v="4056"/>
    <n v="404"/>
    <n v="192"/>
    <n v="0"/>
    <n v="2073"/>
    <n v="2198"/>
    <n v="1552"/>
    <n v="1978"/>
    <n v="424"/>
    <n v="0"/>
    <n v="13189"/>
    <n v="6712.38"/>
    <n v="1115.73"/>
    <n v="5360.8899999999994"/>
    <n v="0.40646675259686099"/>
    <n v="76"/>
    <n v="173.53947368421052"/>
    <n v="70.538026315789466"/>
  </r>
  <r>
    <x v="2339"/>
    <x v="9"/>
    <x v="553"/>
    <x v="567"/>
    <n v="545"/>
    <n v="0"/>
    <n v="1091"/>
    <n v="1458"/>
    <n v="1059"/>
    <n v="3233"/>
    <n v="1898"/>
    <n v="77"/>
    <n v="2898"/>
    <n v="8631"/>
    <n v="484"/>
    <n v="21374"/>
    <n v="5126.5999999999995"/>
    <n v="814.7"/>
    <n v="15432.7"/>
    <n v="0.72203144006737163"/>
    <n v="123"/>
    <n v="173.77235772357724"/>
    <n v="125.46910569105691"/>
  </r>
  <r>
    <x v="2340"/>
    <x v="3"/>
    <x v="727"/>
    <x v="748"/>
    <n v="0"/>
    <n v="2275"/>
    <n v="0"/>
    <n v="1496"/>
    <n v="900"/>
    <n v="942"/>
    <n v="2528"/>
    <n v="1000"/>
    <n v="1783"/>
    <n v="348"/>
    <n v="249"/>
    <n v="11521"/>
    <n v="5652.72"/>
    <n v="1019.61"/>
    <n v="4848.67"/>
    <n v="0.42085496050690047"/>
    <n v="71"/>
    <n v="162.26760563380282"/>
    <n v="68.291126760563387"/>
  </r>
  <r>
    <x v="2341"/>
    <x v="24"/>
    <x v="204"/>
    <x v="206"/>
    <n v="228"/>
    <n v="1830"/>
    <n v="677"/>
    <n v="1131"/>
    <n v="336"/>
    <n v="2388"/>
    <n v="0"/>
    <n v="516"/>
    <n v="256"/>
    <n v="1352"/>
    <n v="0"/>
    <n v="8714"/>
    <n v="3883.14"/>
    <n v="630.99"/>
    <n v="4199.87"/>
    <n v="0.48196809731466606"/>
    <n v="62"/>
    <n v="140.54838709677421"/>
    <n v="67.739838709677414"/>
  </r>
  <r>
    <x v="2342"/>
    <x v="28"/>
    <x v="218"/>
    <x v="220"/>
    <n v="1614"/>
    <n v="4927"/>
    <n v="2160"/>
    <n v="3100"/>
    <n v="4815"/>
    <n v="648"/>
    <n v="3680"/>
    <n v="2276"/>
    <n v="4106"/>
    <n v="1347"/>
    <n v="0"/>
    <n v="28673"/>
    <n v="5462.7"/>
    <n v="718.5"/>
    <n v="22491.8"/>
    <n v="0.7844243713598158"/>
    <n v="167"/>
    <n v="171.69461077844312"/>
    <n v="134.68143712574849"/>
  </r>
  <r>
    <x v="2343"/>
    <x v="21"/>
    <x v="71"/>
    <x v="749"/>
    <n v="1656"/>
    <n v="476"/>
    <n v="2764"/>
    <n v="567"/>
    <n v="1089"/>
    <n v="1561"/>
    <n v="0"/>
    <n v="0"/>
    <n v="810"/>
    <n v="707"/>
    <n v="1035"/>
    <n v="10665"/>
    <n v="5004.3599999999997"/>
    <n v="622.89"/>
    <n v="5037.75"/>
    <n v="0.47236286919831222"/>
    <n v="64"/>
    <n v="166.640625"/>
    <n v="78.71484375"/>
  </r>
  <r>
    <x v="2344"/>
    <x v="20"/>
    <x v="28"/>
    <x v="28"/>
    <n v="1340"/>
    <n v="1454"/>
    <n v="0"/>
    <n v="764"/>
    <n v="1044"/>
    <n v="3006"/>
    <n v="882"/>
    <n v="1675"/>
    <n v="1414"/>
    <n v="0"/>
    <n v="0"/>
    <n v="11579"/>
    <n v="5161.76"/>
    <n v="492.96"/>
    <n v="5924.28"/>
    <n v="0.51164003799982727"/>
    <n v="71"/>
    <n v="163.08450704225353"/>
    <n v="83.440563380281688"/>
  </r>
  <r>
    <x v="2345"/>
    <x v="13"/>
    <x v="32"/>
    <x v="32"/>
    <n v="1645"/>
    <n v="1128"/>
    <n v="2310"/>
    <n v="889"/>
    <n v="1655"/>
    <n v="585"/>
    <n v="1961"/>
    <n v="2595"/>
    <n v="2340"/>
    <n v="387"/>
    <n v="282"/>
    <n v="15777"/>
    <n v="5783.7999999999993"/>
    <n v="810.15000000000009"/>
    <n v="9183.0500000000011"/>
    <n v="0.58205298852760357"/>
    <n v="98"/>
    <n v="160.98979591836735"/>
    <n v="93.704591836734707"/>
  </r>
  <r>
    <x v="2346"/>
    <x v="44"/>
    <x v="361"/>
    <x v="366"/>
    <n v="1503"/>
    <n v="1141"/>
    <n v="441"/>
    <n v="1986"/>
    <n v="1558"/>
    <n v="2957"/>
    <n v="3050"/>
    <n v="1511"/>
    <n v="1190"/>
    <n v="1001"/>
    <n v="1116"/>
    <n v="17454"/>
    <n v="6394.19"/>
    <n v="1621.4"/>
    <n v="9438.41"/>
    <n v="0.54075913830640543"/>
    <n v="111"/>
    <n v="157.24324324324326"/>
    <n v="85.030720720720723"/>
  </r>
  <r>
    <x v="2347"/>
    <x v="3"/>
    <x v="195"/>
    <x v="197"/>
    <n v="1954"/>
    <n v="1912"/>
    <n v="0"/>
    <n v="2268"/>
    <n v="1929"/>
    <n v="2025"/>
    <n v="954"/>
    <n v="1978"/>
    <n v="444"/>
    <n v="1794"/>
    <n v="2118"/>
    <n v="17376"/>
    <n v="5326.5"/>
    <n v="759"/>
    <n v="11290.5"/>
    <n v="0.64977555248618779"/>
    <n v="108"/>
    <n v="160.88888888888889"/>
    <n v="104.54166666666667"/>
  </r>
  <r>
    <x v="2348"/>
    <x v="8"/>
    <x v="649"/>
    <x v="666"/>
    <n v="1659"/>
    <n v="210"/>
    <n v="1361"/>
    <n v="1290"/>
    <n v="0"/>
    <n v="1204"/>
    <n v="1308"/>
    <n v="1831"/>
    <n v="585"/>
    <n v="258"/>
    <n v="1077"/>
    <n v="10783"/>
    <n v="7055.9000000000005"/>
    <n v="1482.2"/>
    <n v="2244.8999999999996"/>
    <n v="0.20818881572846143"/>
    <n v="62"/>
    <n v="173.91935483870967"/>
    <n v="36.208064516129028"/>
  </r>
  <r>
    <x v="2349"/>
    <x v="29"/>
    <x v="318"/>
    <x v="322"/>
    <n v="1282"/>
    <n v="5222"/>
    <n v="1927"/>
    <n v="3992"/>
    <n v="3040"/>
    <n v="900"/>
    <n v="842"/>
    <n v="882"/>
    <n v="1990"/>
    <n v="976"/>
    <n v="1092"/>
    <n v="22145"/>
    <n v="7787.56"/>
    <n v="1089.77"/>
    <n v="13267.67"/>
    <n v="0.59912711673063901"/>
    <n v="140"/>
    <n v="158.17857142857142"/>
    <n v="94.769071428571422"/>
  </r>
  <r>
    <x v="2350"/>
    <x v="5"/>
    <x v="668"/>
    <x v="687"/>
    <n v="1622"/>
    <n v="252"/>
    <n v="2044"/>
    <n v="1906"/>
    <n v="2740"/>
    <n v="909"/>
    <n v="1780"/>
    <n v="705"/>
    <n v="1371"/>
    <n v="237"/>
    <n v="0"/>
    <n v="13566"/>
    <n v="6512.4"/>
    <n v="745.8"/>
    <n v="6307.8"/>
    <n v="0.46497125165855818"/>
    <n v="87"/>
    <n v="155.93103448275863"/>
    <n v="72.50344827586207"/>
  </r>
  <r>
    <x v="2351"/>
    <x v="24"/>
    <x v="482"/>
    <x v="492"/>
    <n v="1783"/>
    <n v="1749"/>
    <n v="420"/>
    <n v="0"/>
    <n v="3548"/>
    <n v="778"/>
    <n v="0"/>
    <n v="0"/>
    <n v="2503"/>
    <n v="2938"/>
    <n v="0"/>
    <n v="13719"/>
    <n v="3870.4399999999996"/>
    <n v="478.52"/>
    <n v="9370.0400000000009"/>
    <n v="0.68299730301042361"/>
    <n v="87"/>
    <n v="157.68965517241378"/>
    <n v="107.70160919540231"/>
  </r>
  <r>
    <x v="2352"/>
    <x v="35"/>
    <x v="728"/>
    <x v="750"/>
    <n v="2112"/>
    <n v="949"/>
    <n v="2079"/>
    <n v="1104"/>
    <n v="2223"/>
    <n v="224"/>
    <n v="620"/>
    <n v="2091"/>
    <n v="2529"/>
    <n v="1159"/>
    <n v="395"/>
    <n v="15485"/>
    <n v="8011.63"/>
    <n v="1226.28"/>
    <n v="6247.09"/>
    <n v="0.40342847917339364"/>
    <n v="83"/>
    <n v="186.56626506024097"/>
    <n v="75.266144578313259"/>
  </r>
  <r>
    <x v="2353"/>
    <x v="2"/>
    <x v="64"/>
    <x v="64"/>
    <n v="1049"/>
    <n v="0"/>
    <n v="2013"/>
    <n v="1477"/>
    <n v="1647"/>
    <n v="1944"/>
    <n v="0"/>
    <n v="1705"/>
    <n v="3757"/>
    <n v="993"/>
    <n v="0"/>
    <n v="14585"/>
    <n v="3653.6"/>
    <n v="551.44000000000005"/>
    <n v="10379.959999999999"/>
    <n v="0.71168735001714079"/>
    <n v="106"/>
    <n v="137.59433962264151"/>
    <n v="97.924150943396214"/>
  </r>
  <r>
    <x v="2354"/>
    <x v="20"/>
    <x v="729"/>
    <x v="751"/>
    <n v="3939"/>
    <n v="792"/>
    <n v="4037"/>
    <n v="486"/>
    <n v="1033"/>
    <n v="4198"/>
    <n v="3540"/>
    <n v="2926"/>
    <n v="1356"/>
    <n v="2373"/>
    <n v="322"/>
    <n v="25002"/>
    <n v="7997.11"/>
    <n v="1492.48"/>
    <n v="15512.41"/>
    <n v="0.62044676425885925"/>
    <n v="145"/>
    <n v="172.42758620689656"/>
    <n v="106.98213793103449"/>
  </r>
  <r>
    <x v="2355"/>
    <x v="20"/>
    <x v="468"/>
    <x v="478"/>
    <n v="1656"/>
    <n v="2268"/>
    <n v="0"/>
    <n v="1590"/>
    <n v="1565"/>
    <n v="588"/>
    <n v="973"/>
    <n v="1462"/>
    <n v="412"/>
    <n v="429"/>
    <n v="1224"/>
    <n v="12167"/>
    <n v="5163.5"/>
    <n v="585.5"/>
    <n v="6418"/>
    <n v="0.52749239746856247"/>
    <n v="87"/>
    <n v="139.85057471264369"/>
    <n v="73.770114942528735"/>
  </r>
  <r>
    <x v="2356"/>
    <x v="2"/>
    <x v="408"/>
    <x v="415"/>
    <n v="1084"/>
    <n v="1512"/>
    <n v="1748"/>
    <n v="326"/>
    <n v="99"/>
    <n v="0"/>
    <n v="1266"/>
    <n v="80"/>
    <n v="309"/>
    <n v="705"/>
    <n v="424"/>
    <n v="7553"/>
    <n v="6035.5999999999995"/>
    <n v="577.1"/>
    <n v="940.30000000000018"/>
    <n v="0.12449357871044621"/>
    <n v="51"/>
    <n v="148.09803921568627"/>
    <n v="18.437254901960788"/>
  </r>
  <r>
    <x v="2357"/>
    <x v="11"/>
    <x v="108"/>
    <x v="108"/>
    <n v="0"/>
    <n v="1649"/>
    <n v="1889"/>
    <n v="1434"/>
    <n v="654"/>
    <n v="1435"/>
    <n v="2504"/>
    <n v="1540"/>
    <n v="353"/>
    <n v="2266"/>
    <n v="996"/>
    <n v="14720"/>
    <n v="4852.3999999999996"/>
    <n v="766.5"/>
    <n v="9101.1"/>
    <n v="0.61828125"/>
    <n v="89"/>
    <n v="165.3932584269663"/>
    <n v="102.25955056179775"/>
  </r>
  <r>
    <x v="2358"/>
    <x v="20"/>
    <x v="323"/>
    <x v="327"/>
    <n v="1085"/>
    <n v="2448"/>
    <n v="3092"/>
    <n v="1140"/>
    <n v="3759"/>
    <n v="0"/>
    <n v="2929"/>
    <n v="1154"/>
    <n v="4458"/>
    <n v="1747"/>
    <n v="368"/>
    <n v="22180"/>
    <n v="7393.2000000000007"/>
    <n v="984.09999999999991"/>
    <n v="13802.699999999999"/>
    <n v="0.62230387736699722"/>
    <n v="120"/>
    <n v="184.83333333333334"/>
    <n v="115.02249999999999"/>
  </r>
  <r>
    <x v="2359"/>
    <x v="0"/>
    <x v="69"/>
    <x v="69"/>
    <n v="2538"/>
    <n v="1956"/>
    <n v="867"/>
    <n v="1361"/>
    <n v="2853"/>
    <n v="0"/>
    <n v="780"/>
    <n v="3154"/>
    <n v="1643"/>
    <n v="2282"/>
    <n v="2859"/>
    <n v="20293"/>
    <n v="6501.3"/>
    <n v="521.1"/>
    <n v="13270.599999999999"/>
    <n v="0.65394963780614002"/>
    <n v="125"/>
    <n v="162.34399999999999"/>
    <n v="106.16479999999999"/>
  </r>
  <r>
    <x v="2360"/>
    <x v="2"/>
    <x v="297"/>
    <x v="301"/>
    <n v="1154"/>
    <n v="2436"/>
    <n v="247"/>
    <n v="596"/>
    <n v="513"/>
    <n v="687"/>
    <n v="2250"/>
    <n v="3912"/>
    <n v="2628"/>
    <n v="4344"/>
    <n v="528"/>
    <n v="19295"/>
    <n v="7503.7599999999993"/>
    <n v="1572.12"/>
    <n v="10219.120000000001"/>
    <n v="0.52962529152630222"/>
    <n v="109"/>
    <n v="177.0183486238532"/>
    <n v="93.753394495412849"/>
  </r>
  <r>
    <x v="2361"/>
    <x v="51"/>
    <x v="335"/>
    <x v="340"/>
    <n v="936"/>
    <n v="0"/>
    <n v="1953"/>
    <n v="0"/>
    <n v="0"/>
    <n v="895"/>
    <n v="1158"/>
    <n v="889"/>
    <n v="3899"/>
    <n v="0"/>
    <n v="1635"/>
    <n v="11365"/>
    <n v="4716.46"/>
    <n v="591.92000000000007"/>
    <n v="6056.62"/>
    <n v="0.53291860976682792"/>
    <n v="76"/>
    <n v="149.53947368421052"/>
    <n v="79.692368421052635"/>
  </r>
  <r>
    <x v="2362"/>
    <x v="14"/>
    <x v="63"/>
    <x v="63"/>
    <n v="2931"/>
    <n v="0"/>
    <n v="1901"/>
    <n v="1510"/>
    <n v="1549"/>
    <n v="0"/>
    <n v="3020"/>
    <n v="410"/>
    <n v="712"/>
    <n v="812"/>
    <n v="3225"/>
    <n v="16070"/>
    <n v="6210.36"/>
    <n v="1173.96"/>
    <n v="8685.68"/>
    <n v="0.5404903546981954"/>
    <n v="104"/>
    <n v="154.51923076923077"/>
    <n v="83.516153846153856"/>
  </r>
  <r>
    <x v="2363"/>
    <x v="16"/>
    <x v="226"/>
    <x v="229"/>
    <n v="1998"/>
    <n v="1140"/>
    <n v="642"/>
    <n v="953"/>
    <n v="117"/>
    <n v="1247"/>
    <n v="3129"/>
    <n v="0"/>
    <n v="1760"/>
    <n v="0"/>
    <n v="1685"/>
    <n v="12671"/>
    <n v="5541.2100000000009"/>
    <n v="1062.54"/>
    <n v="6067.2499999999991"/>
    <n v="0.47882961092257903"/>
    <n v="74"/>
    <n v="171.22972972972974"/>
    <n v="81.989864864864856"/>
  </r>
  <r>
    <x v="2364"/>
    <x v="28"/>
    <x v="678"/>
    <x v="697"/>
    <n v="2026"/>
    <n v="2178"/>
    <n v="606"/>
    <n v="3877"/>
    <n v="4787"/>
    <n v="1931"/>
    <n v="516"/>
    <n v="573"/>
    <n v="3902"/>
    <n v="1070"/>
    <n v="0"/>
    <n v="21466"/>
    <n v="5693.2000000000007"/>
    <n v="1380.2"/>
    <n v="14392.599999999999"/>
    <n v="0.67048355538991888"/>
    <n v="130"/>
    <n v="165.12307692307692"/>
    <n v="110.71230769230768"/>
  </r>
  <r>
    <x v="2365"/>
    <x v="12"/>
    <x v="70"/>
    <x v="70"/>
    <n v="1240"/>
    <n v="0"/>
    <n v="714"/>
    <n v="1573"/>
    <n v="2589"/>
    <n v="2237"/>
    <n v="0"/>
    <n v="2252"/>
    <n v="4165"/>
    <n v="1000"/>
    <n v="496"/>
    <n v="16266"/>
    <n v="5414.0399999999991"/>
    <n v="551.52"/>
    <n v="10300.44"/>
    <n v="0.63324972334931762"/>
    <n v="99"/>
    <n v="164.30303030303031"/>
    <n v="104.04484848484849"/>
  </r>
  <r>
    <x v="2366"/>
    <x v="15"/>
    <x v="620"/>
    <x v="635"/>
    <n v="2061"/>
    <n v="2595"/>
    <n v="2501"/>
    <n v="1362"/>
    <n v="856"/>
    <n v="336"/>
    <n v="206"/>
    <n v="1944"/>
    <n v="693"/>
    <n v="4763"/>
    <n v="0"/>
    <n v="17317"/>
    <n v="5623.9"/>
    <n v="1313.1999999999998"/>
    <n v="10379.900000000001"/>
    <n v="0.59940520875440328"/>
    <n v="102"/>
    <n v="169.77450980392157"/>
    <n v="101.76372549019609"/>
  </r>
  <r>
    <x v="2367"/>
    <x v="28"/>
    <x v="86"/>
    <x v="86"/>
    <n v="874"/>
    <n v="2639"/>
    <n v="2765"/>
    <n v="3291"/>
    <n v="984"/>
    <n v="3726"/>
    <n v="958"/>
    <n v="0"/>
    <n v="1696"/>
    <n v="158"/>
    <n v="459"/>
    <n v="17550"/>
    <n v="5240.5999999999995"/>
    <n v="1412.5"/>
    <n v="10896.900000000001"/>
    <n v="0.62090598290598298"/>
    <n v="101"/>
    <n v="173.76237623762376"/>
    <n v="107.89009900990101"/>
  </r>
  <r>
    <x v="2368"/>
    <x v="13"/>
    <x v="687"/>
    <x v="707"/>
    <n v="1291"/>
    <n v="973"/>
    <n v="1518"/>
    <n v="747"/>
    <n v="1185"/>
    <n v="0"/>
    <n v="868"/>
    <n v="852"/>
    <n v="178"/>
    <n v="1791"/>
    <n v="0"/>
    <n v="9403"/>
    <n v="5837.22"/>
    <n v="1262.97"/>
    <n v="2302.8099999999995"/>
    <n v="0.24490162714027433"/>
    <n v="67"/>
    <n v="140.34328358208955"/>
    <n v="34.370298507462678"/>
  </r>
  <r>
    <x v="2369"/>
    <x v="13"/>
    <x v="730"/>
    <x v="752"/>
    <n v="825"/>
    <n v="974"/>
    <n v="828"/>
    <n v="1398"/>
    <n v="2370"/>
    <n v="546"/>
    <n v="1254"/>
    <n v="1741"/>
    <n v="1090"/>
    <n v="885"/>
    <n v="954"/>
    <n v="12865"/>
    <n v="4868.93"/>
    <n v="939.83999999999992"/>
    <n v="7056.23"/>
    <n v="0.54848270501360274"/>
    <n v="87"/>
    <n v="147.87356321839081"/>
    <n v="81.106091954022986"/>
  </r>
  <r>
    <x v="2370"/>
    <x v="26"/>
    <x v="158"/>
    <x v="158"/>
    <n v="290"/>
    <n v="1807"/>
    <n v="2592"/>
    <n v="2922"/>
    <n v="0"/>
    <n v="1060"/>
    <n v="3850"/>
    <n v="2380"/>
    <n v="492"/>
    <n v="952"/>
    <n v="0"/>
    <n v="16345"/>
    <n v="4324.59"/>
    <n v="962.64"/>
    <n v="11057.77"/>
    <n v="0.67652309574793512"/>
    <n v="105"/>
    <n v="155.66666666666666"/>
    <n v="105.31209523809524"/>
  </r>
  <r>
    <x v="2371"/>
    <x v="25"/>
    <x v="709"/>
    <x v="730"/>
    <n v="992"/>
    <n v="732"/>
    <n v="0"/>
    <n v="872"/>
    <n v="0"/>
    <n v="0"/>
    <n v="2392"/>
    <n v="1050"/>
    <n v="3534"/>
    <n v="2190"/>
    <n v="0"/>
    <n v="11762"/>
    <n v="4247.53"/>
    <n v="585.34"/>
    <n v="6929.13"/>
    <n v="0.58911154565550072"/>
    <n v="71"/>
    <n v="165.66197183098592"/>
    <n v="97.593380281690145"/>
  </r>
  <r>
    <x v="2372"/>
    <x v="0"/>
    <x v="7"/>
    <x v="7"/>
    <n v="1403"/>
    <n v="1209"/>
    <n v="604"/>
    <n v="1540"/>
    <n v="1245"/>
    <n v="180"/>
    <n v="0"/>
    <n v="1721"/>
    <n v="2037"/>
    <n v="3410"/>
    <n v="1080"/>
    <n v="14429"/>
    <n v="5344.2999999999993"/>
    <n v="1074.3000000000002"/>
    <n v="8010.4000000000005"/>
    <n v="0.55515974773026544"/>
    <n v="82"/>
    <n v="175.96341463414635"/>
    <n v="97.68780487804878"/>
  </r>
  <r>
    <x v="2373"/>
    <x v="3"/>
    <x v="371"/>
    <x v="376"/>
    <n v="2870"/>
    <n v="338"/>
    <n v="1195"/>
    <n v="2637"/>
    <n v="1135"/>
    <n v="1266"/>
    <n v="164"/>
    <n v="1605"/>
    <n v="1244"/>
    <n v="1332"/>
    <n v="0"/>
    <n v="13786"/>
    <n v="5669.8"/>
    <n v="1465.1"/>
    <n v="6651.1"/>
    <n v="0.48245321340490355"/>
    <n v="93"/>
    <n v="148.23655913978496"/>
    <n v="71.517204301075267"/>
  </r>
  <r>
    <x v="2374"/>
    <x v="14"/>
    <x v="22"/>
    <x v="22"/>
    <n v="1036"/>
    <n v="693"/>
    <n v="0"/>
    <n v="802"/>
    <n v="3855"/>
    <n v="1092"/>
    <n v="864"/>
    <n v="1124"/>
    <n v="0"/>
    <n v="1731"/>
    <n v="1218"/>
    <n v="12415"/>
    <n v="5854.2300000000005"/>
    <n v="1080.27"/>
    <n v="5480.5"/>
    <n v="0.4414418042690294"/>
    <n v="76"/>
    <n v="163.35526315789474"/>
    <n v="72.111842105263165"/>
  </r>
  <r>
    <x v="2375"/>
    <x v="15"/>
    <x v="157"/>
    <x v="157"/>
    <n v="920"/>
    <n v="3420"/>
    <n v="3456"/>
    <n v="1964"/>
    <n v="2419"/>
    <n v="3691"/>
    <n v="322"/>
    <n v="4629"/>
    <n v="1016"/>
    <n v="1603"/>
    <n v="0"/>
    <n v="23440"/>
    <n v="7190.9000000000005"/>
    <n v="694"/>
    <n v="15555.099999999999"/>
    <n v="0.66361348122866892"/>
    <n v="139"/>
    <n v="168.63309352517985"/>
    <n v="111.90719424460431"/>
  </r>
  <r>
    <x v="2376"/>
    <x v="21"/>
    <x v="60"/>
    <x v="60"/>
    <n v="150"/>
    <n v="1527"/>
    <n v="0"/>
    <n v="1432"/>
    <n v="0"/>
    <n v="655"/>
    <n v="1637"/>
    <n v="1624"/>
    <n v="2440"/>
    <n v="1849"/>
    <n v="352"/>
    <n v="11666"/>
    <n v="4383.2699999999995"/>
    <n v="1216.6200000000001"/>
    <n v="6066.1100000000006"/>
    <n v="0.51998199897136987"/>
    <n v="71"/>
    <n v="164.30985915492957"/>
    <n v="85.438169014084522"/>
  </r>
  <r>
    <x v="2377"/>
    <x v="30"/>
    <x v="123"/>
    <x v="123"/>
    <n v="2630"/>
    <n v="1692"/>
    <n v="596"/>
    <n v="1401"/>
    <n v="2454"/>
    <n v="2362"/>
    <n v="1970"/>
    <n v="428"/>
    <n v="1535"/>
    <n v="675"/>
    <n v="0"/>
    <n v="15743"/>
    <n v="7361.7"/>
    <n v="988.19999999999993"/>
    <n v="7393.1"/>
    <n v="0.46961189099917428"/>
    <n v="98"/>
    <n v="160.64285714285714"/>
    <n v="75.439795918367352"/>
  </r>
  <r>
    <x v="2378"/>
    <x v="29"/>
    <x v="422"/>
    <x v="429"/>
    <n v="996"/>
    <n v="3551"/>
    <n v="1819"/>
    <n v="0"/>
    <n v="2446"/>
    <n v="1225"/>
    <n v="168"/>
    <n v="3280"/>
    <n v="1344"/>
    <n v="228"/>
    <n v="393"/>
    <n v="15450"/>
    <n v="4261.2"/>
    <n v="1414.1"/>
    <n v="9774.7000000000007"/>
    <n v="0.63266666666666671"/>
    <n v="83"/>
    <n v="186.14457831325302"/>
    <n v="117.76746987951807"/>
  </r>
  <r>
    <x v="2379"/>
    <x v="7"/>
    <x v="200"/>
    <x v="202"/>
    <n v="3537"/>
    <n v="243"/>
    <n v="1991"/>
    <n v="1577"/>
    <n v="644"/>
    <n v="1868"/>
    <n v="2318"/>
    <n v="2714"/>
    <n v="1816"/>
    <n v="1855"/>
    <n v="1057"/>
    <n v="19620"/>
    <n v="6605.7199999999993"/>
    <n v="1148.4000000000001"/>
    <n v="11865.880000000001"/>
    <n v="0.60478491335372075"/>
    <n v="124"/>
    <n v="158.2258064516129"/>
    <n v="95.6925806451613"/>
  </r>
  <r>
    <x v="2380"/>
    <x v="16"/>
    <x v="24"/>
    <x v="24"/>
    <n v="550"/>
    <n v="0"/>
    <n v="642"/>
    <n v="3634"/>
    <n v="1470"/>
    <n v="2142"/>
    <n v="1385"/>
    <n v="2673"/>
    <n v="2002"/>
    <n v="3128"/>
    <n v="1404"/>
    <n v="19030"/>
    <n v="7220.5"/>
    <n v="1327.6"/>
    <n v="10481.9"/>
    <n v="0.55080924855491331"/>
    <n v="132"/>
    <n v="144.16666666666666"/>
    <n v="79.408333333333331"/>
  </r>
  <r>
    <x v="2381"/>
    <x v="22"/>
    <x v="334"/>
    <x v="339"/>
    <n v="2059"/>
    <n v="4076"/>
    <n v="1124"/>
    <n v="2581"/>
    <n v="1500"/>
    <n v="2094"/>
    <n v="205"/>
    <n v="792"/>
    <n v="2206"/>
    <n v="3746"/>
    <n v="1115"/>
    <n v="21498"/>
    <n v="5036.8999999999996"/>
    <n v="1562.99"/>
    <n v="14898.11"/>
    <n v="0.69299981393618015"/>
    <n v="129"/>
    <n v="166.65116279069767"/>
    <n v="115.48922480620155"/>
  </r>
  <r>
    <x v="2382"/>
    <x v="48"/>
    <x v="283"/>
    <x v="286"/>
    <n v="0"/>
    <n v="0"/>
    <n v="2082"/>
    <n v="218"/>
    <n v="1680"/>
    <n v="2013"/>
    <n v="3266"/>
    <n v="3135"/>
    <n v="1359"/>
    <n v="808"/>
    <n v="0"/>
    <n v="14561"/>
    <n v="4471.3599999999997"/>
    <n v="486.48"/>
    <n v="9603.16"/>
    <n v="0.65951239612663959"/>
    <n v="87"/>
    <n v="167.36781609195401"/>
    <n v="110.38114942528736"/>
  </r>
  <r>
    <x v="2383"/>
    <x v="22"/>
    <x v="334"/>
    <x v="339"/>
    <n v="484"/>
    <n v="2461"/>
    <n v="2045"/>
    <n v="1464"/>
    <n v="807"/>
    <n v="1999"/>
    <n v="1073"/>
    <n v="0"/>
    <n v="1450"/>
    <n v="1028"/>
    <n v="574"/>
    <n v="13385"/>
    <n v="5554.5"/>
    <n v="818.6"/>
    <n v="7011.9"/>
    <n v="0.52386253268584237"/>
    <n v="93"/>
    <n v="143.92473118279571"/>
    <n v="75.396774193548382"/>
  </r>
  <r>
    <x v="2384"/>
    <x v="29"/>
    <x v="436"/>
    <x v="443"/>
    <n v="2300"/>
    <n v="1103"/>
    <n v="950"/>
    <n v="0"/>
    <n v="3155"/>
    <n v="606"/>
    <n v="906"/>
    <n v="472"/>
    <n v="282"/>
    <n v="3029"/>
    <n v="973"/>
    <n v="13776"/>
    <n v="5974.0999999999995"/>
    <n v="1052.6000000000001"/>
    <n v="6749.3"/>
    <n v="0.48993176538908245"/>
    <n v="94"/>
    <n v="146.55319148936169"/>
    <n v="71.801063829787239"/>
  </r>
  <r>
    <x v="2385"/>
    <x v="29"/>
    <x v="318"/>
    <x v="322"/>
    <n v="1364"/>
    <n v="588"/>
    <n v="1874"/>
    <n v="2085"/>
    <n v="664"/>
    <n v="1054"/>
    <n v="582"/>
    <n v="1055"/>
    <n v="2655"/>
    <n v="1468"/>
    <n v="0"/>
    <n v="13389"/>
    <n v="7305.4"/>
    <n v="913.7"/>
    <n v="5169.8999999999996"/>
    <n v="0.38613040555680034"/>
    <n v="83"/>
    <n v="161.31325301204819"/>
    <n v="62.287951807228914"/>
  </r>
  <r>
    <x v="2386"/>
    <x v="23"/>
    <x v="521"/>
    <x v="532"/>
    <n v="609"/>
    <n v="479"/>
    <n v="1130"/>
    <n v="2189"/>
    <n v="843"/>
    <n v="1338"/>
    <n v="1116"/>
    <n v="370"/>
    <n v="1225"/>
    <n v="1785"/>
    <n v="0"/>
    <n v="11084"/>
    <n v="6131.2"/>
    <n v="764"/>
    <n v="4188.8"/>
    <n v="0.37791411042944789"/>
    <n v="68"/>
    <n v="163"/>
    <n v="61.6"/>
  </r>
  <r>
    <x v="2387"/>
    <x v="3"/>
    <x v="731"/>
    <x v="753"/>
    <n v="1241"/>
    <n v="2493"/>
    <n v="2174"/>
    <n v="409"/>
    <n v="0"/>
    <n v="4761"/>
    <n v="2547"/>
    <n v="490"/>
    <n v="2789"/>
    <n v="1675"/>
    <n v="0"/>
    <n v="18579"/>
    <n v="5981.76"/>
    <n v="838.53"/>
    <n v="11758.71"/>
    <n v="0.63290327789439682"/>
    <n v="108"/>
    <n v="172.02777777777777"/>
    <n v="108.87694444444443"/>
  </r>
  <r>
    <x v="2388"/>
    <x v="3"/>
    <x v="5"/>
    <x v="5"/>
    <n v="0"/>
    <n v="357"/>
    <n v="585"/>
    <n v="878"/>
    <n v="1680"/>
    <n v="1431"/>
    <n v="346"/>
    <n v="3796"/>
    <n v="4076"/>
    <n v="612"/>
    <n v="0"/>
    <n v="13761"/>
    <n v="6149.7"/>
    <n v="747"/>
    <n v="6864.3"/>
    <n v="0.49882275997383912"/>
    <n v="86"/>
    <n v="160.01162790697674"/>
    <n v="79.817441860465124"/>
  </r>
  <r>
    <x v="2389"/>
    <x v="4"/>
    <x v="114"/>
    <x v="114"/>
    <n v="648"/>
    <n v="1588"/>
    <n v="2318"/>
    <n v="2415"/>
    <n v="1725"/>
    <n v="3767"/>
    <n v="495"/>
    <n v="1612"/>
    <n v="905"/>
    <n v="1770"/>
    <n v="0"/>
    <n v="17243"/>
    <n v="5690.4"/>
    <n v="953.19999999999993"/>
    <n v="10599.400000000001"/>
    <n v="0.61470741750275482"/>
    <n v="104"/>
    <n v="165.79807692307693"/>
    <n v="101.9173076923077"/>
  </r>
  <r>
    <x v="2390"/>
    <x v="17"/>
    <x v="25"/>
    <x v="25"/>
    <n v="844"/>
    <n v="522"/>
    <n v="945"/>
    <n v="1034"/>
    <n v="1090"/>
    <n v="684"/>
    <n v="2230"/>
    <n v="1332"/>
    <n v="0"/>
    <n v="1859"/>
    <n v="284"/>
    <n v="10824"/>
    <n v="6282.1"/>
    <n v="1288"/>
    <n v="3253.8999999999996"/>
    <n v="0.30061899482631188"/>
    <n v="65"/>
    <n v="166.52307692307693"/>
    <n v="50.059999999999995"/>
  </r>
  <r>
    <x v="2391"/>
    <x v="2"/>
    <x v="356"/>
    <x v="361"/>
    <n v="1200"/>
    <n v="2228"/>
    <n v="0"/>
    <n v="4857"/>
    <n v="4312"/>
    <n v="1730"/>
    <n v="1351"/>
    <n v="0"/>
    <n v="3264"/>
    <n v="5304"/>
    <n v="988"/>
    <n v="25234"/>
    <n v="3893.22"/>
    <n v="693.36"/>
    <n v="20647.419999999998"/>
    <n v="0.81823809146389781"/>
    <n v="143"/>
    <n v="176.46153846153845"/>
    <n v="144.38755244755242"/>
  </r>
  <r>
    <x v="2392"/>
    <x v="3"/>
    <x v="83"/>
    <x v="83"/>
    <n v="2882"/>
    <n v="1679"/>
    <n v="1002"/>
    <n v="0"/>
    <n v="1429"/>
    <n v="1076"/>
    <n v="2362"/>
    <n v="340"/>
    <n v="0"/>
    <n v="2824"/>
    <n v="459"/>
    <n v="14053"/>
    <n v="6612.3"/>
    <n v="953.91"/>
    <n v="6486.79"/>
    <n v="0.46159467729310466"/>
    <n v="96"/>
    <n v="146.38541666666666"/>
    <n v="67.570729166666666"/>
  </r>
  <r>
    <x v="2393"/>
    <x v="2"/>
    <x v="681"/>
    <x v="700"/>
    <n v="709"/>
    <n v="471"/>
    <n v="2291"/>
    <n v="250"/>
    <n v="875"/>
    <n v="2289"/>
    <n v="1244"/>
    <n v="3477"/>
    <n v="1680"/>
    <n v="1525"/>
    <n v="1491"/>
    <n v="16302"/>
    <n v="6086.63"/>
    <n v="1375.77"/>
    <n v="8839.6"/>
    <n v="0.54224021592442651"/>
    <n v="106"/>
    <n v="153.79245283018867"/>
    <n v="83.392452830188688"/>
  </r>
  <r>
    <x v="2394"/>
    <x v="22"/>
    <x v="721"/>
    <x v="742"/>
    <n v="1435"/>
    <n v="1275"/>
    <n v="0"/>
    <n v="2190"/>
    <n v="1416"/>
    <n v="1548"/>
    <n v="0"/>
    <n v="1545"/>
    <n v="1610"/>
    <n v="1305"/>
    <n v="0"/>
    <n v="12324"/>
    <n v="5321.76"/>
    <n v="1120.6400000000001"/>
    <n v="5881.5999999999995"/>
    <n v="0.4772476468679"/>
    <n v="77"/>
    <n v="160.05194805194805"/>
    <n v="76.384415584415578"/>
  </r>
  <r>
    <x v="2395"/>
    <x v="21"/>
    <x v="82"/>
    <x v="447"/>
    <n v="1260"/>
    <n v="3006"/>
    <n v="0"/>
    <n v="1529"/>
    <n v="0"/>
    <n v="3778"/>
    <n v="0"/>
    <n v="220"/>
    <n v="0"/>
    <n v="675"/>
    <n v="0"/>
    <n v="10468"/>
    <n v="3461.04"/>
    <n v="851.22"/>
    <n v="6155.74"/>
    <n v="0.58805311425296136"/>
    <n v="62"/>
    <n v="168.83870967741936"/>
    <n v="99.28612903225806"/>
  </r>
  <r>
    <x v="2396"/>
    <x v="17"/>
    <x v="354"/>
    <x v="359"/>
    <n v="0"/>
    <n v="2016"/>
    <n v="2300"/>
    <n v="111"/>
    <n v="596"/>
    <n v="2245"/>
    <n v="3309"/>
    <n v="268"/>
    <n v="1195"/>
    <n v="1503"/>
    <n v="106"/>
    <n v="13649"/>
    <n v="7089.4000000000005"/>
    <n v="922.09999999999991"/>
    <n v="5637.5"/>
    <n v="0.4130339218990402"/>
    <n v="80"/>
    <n v="170.61250000000001"/>
    <n v="70.46875"/>
  </r>
  <r>
    <x v="2397"/>
    <x v="29"/>
    <x v="318"/>
    <x v="322"/>
    <n v="634"/>
    <n v="0"/>
    <n v="996"/>
    <n v="0"/>
    <n v="434"/>
    <n v="530"/>
    <n v="2716"/>
    <n v="2858"/>
    <n v="2229"/>
    <n v="185"/>
    <n v="1466"/>
    <n v="12048"/>
    <n v="5711.22"/>
    <n v="919.71"/>
    <n v="5417.07"/>
    <n v="0.44962400398406371"/>
    <n v="72"/>
    <n v="167.33333333333334"/>
    <n v="75.237083333333331"/>
  </r>
  <r>
    <x v="2398"/>
    <x v="21"/>
    <x v="82"/>
    <x v="447"/>
    <n v="1979"/>
    <n v="1110"/>
    <n v="0"/>
    <n v="2665"/>
    <n v="1061"/>
    <n v="372"/>
    <n v="1404"/>
    <n v="1778"/>
    <n v="2659"/>
    <n v="1061"/>
    <n v="0"/>
    <n v="14089"/>
    <n v="4769.55"/>
    <n v="845.37000000000012"/>
    <n v="8474.08"/>
    <n v="0.60146781176804598"/>
    <n v="78"/>
    <n v="180.62820512820514"/>
    <n v="108.64205128205128"/>
  </r>
  <r>
    <x v="2399"/>
    <x v="25"/>
    <x v="130"/>
    <x v="130"/>
    <n v="2710"/>
    <n v="848"/>
    <n v="1222"/>
    <n v="0"/>
    <n v="784"/>
    <n v="4907"/>
    <n v="1905"/>
    <n v="1027"/>
    <n v="0"/>
    <n v="682"/>
    <n v="0"/>
    <n v="14085"/>
    <n v="5664.48"/>
    <n v="1127.3599999999999"/>
    <n v="7293.1600000000008"/>
    <n v="0.51779623713170042"/>
    <n v="84"/>
    <n v="167.67857142857142"/>
    <n v="86.823333333333338"/>
  </r>
  <r>
    <x v="2400"/>
    <x v="9"/>
    <x v="33"/>
    <x v="33"/>
    <n v="1046"/>
    <n v="990"/>
    <n v="1950"/>
    <n v="988"/>
    <n v="2348"/>
    <n v="0"/>
    <n v="1795"/>
    <n v="1002"/>
    <n v="940"/>
    <n v="3453"/>
    <n v="0"/>
    <n v="14512"/>
    <n v="4840.0199999999995"/>
    <n v="1305.45"/>
    <n v="8366.5300000000007"/>
    <n v="0.57652494487320838"/>
    <n v="91"/>
    <n v="159.47252747252747"/>
    <n v="91.939890109890115"/>
  </r>
  <r>
    <x v="2401"/>
    <x v="10"/>
    <x v="732"/>
    <x v="754"/>
    <n v="3114"/>
    <n v="3362"/>
    <n v="145"/>
    <n v="3486"/>
    <n v="2003"/>
    <n v="2865"/>
    <n v="1684"/>
    <n v="459"/>
    <n v="2206"/>
    <n v="2081"/>
    <n v="0"/>
    <n v="21405"/>
    <n v="4846.8"/>
    <n v="679.80000000000007"/>
    <n v="15878.4"/>
    <n v="0.74180798878766641"/>
    <n v="129"/>
    <n v="165.93023255813952"/>
    <n v="123.08837209302325"/>
  </r>
  <r>
    <x v="2402"/>
    <x v="24"/>
    <x v="105"/>
    <x v="105"/>
    <n v="1056"/>
    <n v="1116"/>
    <n v="535"/>
    <n v="1828"/>
    <n v="2100"/>
    <n v="84"/>
    <n v="1260"/>
    <n v="3939"/>
    <n v="0"/>
    <n v="612"/>
    <n v="534"/>
    <n v="13064"/>
    <n v="6727.6"/>
    <n v="746.2"/>
    <n v="5590.2"/>
    <n v="0.42790875688916102"/>
    <n v="94"/>
    <n v="138.97872340425531"/>
    <n v="59.470212765957442"/>
  </r>
  <r>
    <x v="2403"/>
    <x v="68"/>
    <x v="733"/>
    <x v="755"/>
    <n v="0"/>
    <n v="1059"/>
    <n v="1477"/>
    <n v="2080"/>
    <n v="1328"/>
    <n v="1480"/>
    <n v="1998"/>
    <n v="3442"/>
    <n v="2673"/>
    <n v="577"/>
    <n v="796"/>
    <n v="16910"/>
    <n v="5617.2000000000007"/>
    <n v="650"/>
    <n v="10642.8"/>
    <n v="0.62937906564163215"/>
    <n v="94"/>
    <n v="179.89361702127658"/>
    <n v="113.22127659574467"/>
  </r>
  <r>
    <x v="2404"/>
    <x v="11"/>
    <x v="17"/>
    <x v="17"/>
    <n v="0"/>
    <n v="642"/>
    <n v="876"/>
    <n v="0"/>
    <n v="992"/>
    <n v="2082"/>
    <n v="173"/>
    <n v="940"/>
    <n v="1745"/>
    <n v="591"/>
    <n v="474"/>
    <n v="8515"/>
    <n v="4205.25"/>
    <n v="928.08"/>
    <n v="3381.67"/>
    <n v="0.397142689371697"/>
    <n v="52"/>
    <n v="163.75"/>
    <n v="65.032115384615381"/>
  </r>
  <r>
    <x v="2405"/>
    <x v="29"/>
    <x v="174"/>
    <x v="176"/>
    <n v="2074"/>
    <n v="0"/>
    <n v="2806"/>
    <n v="0"/>
    <n v="774"/>
    <n v="1533"/>
    <n v="1736"/>
    <n v="1930"/>
    <n v="0"/>
    <n v="2103"/>
    <n v="0"/>
    <n v="12956"/>
    <n v="3610.9500000000003"/>
    <n v="1022.28"/>
    <n v="8322.77"/>
    <n v="0.64238731089842549"/>
    <n v="68"/>
    <n v="190.52941176470588"/>
    <n v="122.39367647058825"/>
  </r>
  <r>
    <x v="2406"/>
    <x v="13"/>
    <x v="652"/>
    <x v="669"/>
    <n v="2545"/>
    <n v="2616"/>
    <n v="2232"/>
    <n v="2058"/>
    <n v="3027"/>
    <n v="1214"/>
    <n v="3704"/>
    <n v="1733"/>
    <n v="2149"/>
    <n v="1223"/>
    <n v="2212"/>
    <n v="24713"/>
    <n v="7237.34"/>
    <n v="1596.21"/>
    <n v="15879.45"/>
    <n v="0.64255452595799789"/>
    <n v="150"/>
    <n v="164.75333333333333"/>
    <n v="105.863"/>
  </r>
  <r>
    <x v="2407"/>
    <x v="13"/>
    <x v="610"/>
    <x v="625"/>
    <n v="1629"/>
    <n v="2325"/>
    <n v="3950"/>
    <n v="468"/>
    <n v="3072"/>
    <n v="454"/>
    <n v="777"/>
    <n v="765"/>
    <n v="937"/>
    <n v="3277"/>
    <n v="450"/>
    <n v="18104"/>
    <n v="5496.92"/>
    <n v="1477.74"/>
    <n v="11129.34"/>
    <n v="0.61474480777728679"/>
    <n v="110"/>
    <n v="164.58181818181819"/>
    <n v="101.17581818181819"/>
  </r>
  <r>
    <x v="2408"/>
    <x v="0"/>
    <x v="307"/>
    <x v="311"/>
    <n v="0"/>
    <n v="1216"/>
    <n v="788"/>
    <n v="3728"/>
    <n v="326"/>
    <n v="1303"/>
    <n v="3662"/>
    <n v="455"/>
    <n v="2642"/>
    <n v="1162"/>
    <n v="462"/>
    <n v="15744"/>
    <n v="6319.7000000000007"/>
    <n v="1388.8999999999999"/>
    <n v="8035.4"/>
    <n v="0.5103785569105691"/>
    <n v="107"/>
    <n v="147.14018691588785"/>
    <n v="75.097196261682242"/>
  </r>
  <r>
    <x v="2409"/>
    <x v="3"/>
    <x v="161"/>
    <x v="161"/>
    <n v="955"/>
    <n v="1979"/>
    <n v="1463"/>
    <n v="0"/>
    <n v="635"/>
    <n v="2473"/>
    <n v="3610"/>
    <n v="861"/>
    <n v="1014"/>
    <n v="558"/>
    <n v="0"/>
    <n v="13548"/>
    <n v="6269.13"/>
    <n v="556.56000000000006"/>
    <n v="6722.3099999999995"/>
    <n v="0.49618467670504868"/>
    <n v="82"/>
    <n v="165.21951219512195"/>
    <n v="81.979390243902429"/>
  </r>
  <r>
    <x v="2410"/>
    <x v="15"/>
    <x v="545"/>
    <x v="558"/>
    <n v="0"/>
    <n v="1916"/>
    <n v="960"/>
    <n v="338"/>
    <n v="3592"/>
    <n v="3199"/>
    <n v="4143"/>
    <n v="1603"/>
    <n v="2124"/>
    <n v="600"/>
    <n v="0"/>
    <n v="18475"/>
    <n v="4413.0599999999995"/>
    <n v="755.82"/>
    <n v="13306.12"/>
    <n v="0.72022300405953998"/>
    <n v="105"/>
    <n v="175.95238095238096"/>
    <n v="126.72495238095239"/>
  </r>
  <r>
    <x v="2411"/>
    <x v="3"/>
    <x v="176"/>
    <x v="178"/>
    <n v="1962"/>
    <n v="944"/>
    <n v="1498"/>
    <n v="1124"/>
    <n v="1074"/>
    <n v="1764"/>
    <n v="3250"/>
    <n v="426"/>
    <n v="756"/>
    <n v="435"/>
    <n v="0"/>
    <n v="13233"/>
    <n v="5745"/>
    <n v="949.4"/>
    <n v="6538.6"/>
    <n v="0.49411320184387519"/>
    <n v="86"/>
    <n v="153.87209302325581"/>
    <n v="76.030232558139545"/>
  </r>
  <r>
    <x v="2412"/>
    <x v="2"/>
    <x v="14"/>
    <x v="14"/>
    <n v="948"/>
    <n v="2400"/>
    <n v="150"/>
    <n v="920"/>
    <n v="0"/>
    <n v="978"/>
    <n v="2424"/>
    <n v="4509"/>
    <n v="825"/>
    <n v="1195"/>
    <n v="0"/>
    <n v="14349"/>
    <n v="5556.78"/>
    <n v="1319.04"/>
    <n v="7473.18"/>
    <n v="0.52081538783190473"/>
    <n v="91"/>
    <n v="157.68131868131869"/>
    <n v="82.122857142857143"/>
  </r>
  <r>
    <x v="2413"/>
    <x v="3"/>
    <x v="197"/>
    <x v="199"/>
    <n v="245"/>
    <n v="4930"/>
    <n v="1102"/>
    <n v="1861"/>
    <n v="244"/>
    <n v="2942"/>
    <n v="1443"/>
    <n v="3184"/>
    <n v="714"/>
    <n v="972"/>
    <n v="549"/>
    <n v="18186"/>
    <n v="5564.57"/>
    <n v="850.52"/>
    <n v="11770.91"/>
    <n v="0.64725118222808753"/>
    <n v="110"/>
    <n v="165.32727272727271"/>
    <n v="107.00827272727273"/>
  </r>
  <r>
    <x v="2414"/>
    <x v="35"/>
    <x v="380"/>
    <x v="385"/>
    <n v="2228"/>
    <n v="530"/>
    <n v="1040"/>
    <n v="0"/>
    <n v="1334"/>
    <n v="1305"/>
    <n v="1270"/>
    <n v="1050"/>
    <n v="1105"/>
    <n v="1771"/>
    <n v="760"/>
    <n v="12393"/>
    <n v="4364"/>
    <n v="1418.5"/>
    <n v="6610.5"/>
    <n v="0.53340595497458243"/>
    <n v="75"/>
    <n v="165.24"/>
    <n v="88.14"/>
  </r>
  <r>
    <x v="2415"/>
    <x v="47"/>
    <x v="699"/>
    <x v="720"/>
    <n v="2988"/>
    <n v="1823"/>
    <n v="1001"/>
    <n v="6113"/>
    <n v="3505"/>
    <n v="0"/>
    <n v="2174"/>
    <n v="516"/>
    <n v="2549"/>
    <n v="1738"/>
    <n v="0"/>
    <n v="22407"/>
    <n v="5442.75"/>
    <n v="777.51"/>
    <n v="16186.74"/>
    <n v="0.72239657249966527"/>
    <n v="126"/>
    <n v="177.83333333333334"/>
    <n v="128.46619047619046"/>
  </r>
  <r>
    <x v="2416"/>
    <x v="7"/>
    <x v="31"/>
    <x v="31"/>
    <n v="1927"/>
    <n v="1585"/>
    <n v="4054"/>
    <n v="1601"/>
    <n v="885"/>
    <n v="776"/>
    <n v="0"/>
    <n v="1290"/>
    <n v="560"/>
    <n v="4591"/>
    <n v="1200"/>
    <n v="18469"/>
    <n v="6515.1"/>
    <n v="1019.5"/>
    <n v="10934.4"/>
    <n v="0.59204071687692894"/>
    <n v="119"/>
    <n v="155.20168067226891"/>
    <n v="91.885714285714286"/>
  </r>
  <r>
    <x v="2417"/>
    <x v="29"/>
    <x v="174"/>
    <x v="176"/>
    <n v="3774"/>
    <n v="550"/>
    <n v="1056"/>
    <n v="2206"/>
    <n v="0"/>
    <n v="862"/>
    <n v="3130"/>
    <n v="2231"/>
    <n v="1804"/>
    <n v="2463"/>
    <n v="482"/>
    <n v="18558"/>
    <n v="6199.2"/>
    <n v="1430.6"/>
    <n v="10928.2"/>
    <n v="0.58886733484211662"/>
    <n v="118"/>
    <n v="157.27118644067798"/>
    <n v="92.611864406779674"/>
  </r>
  <r>
    <x v="2418"/>
    <x v="35"/>
    <x v="380"/>
    <x v="385"/>
    <n v="1348"/>
    <n v="1171"/>
    <n v="2206"/>
    <n v="678"/>
    <n v="1463"/>
    <n v="1280"/>
    <n v="1070"/>
    <n v="780"/>
    <n v="1114"/>
    <n v="1339"/>
    <n v="0"/>
    <n v="12449"/>
    <n v="5875.1"/>
    <n v="916.2"/>
    <n v="5657.7"/>
    <n v="0.45447023857337937"/>
    <n v="84"/>
    <n v="148.20238095238096"/>
    <n v="67.353571428571428"/>
  </r>
  <r>
    <x v="2419"/>
    <x v="2"/>
    <x v="420"/>
    <x v="427"/>
    <n v="1434"/>
    <n v="2452"/>
    <n v="1367"/>
    <n v="6101"/>
    <n v="746"/>
    <n v="850"/>
    <n v="1032"/>
    <n v="4199"/>
    <n v="1192"/>
    <n v="1150"/>
    <n v="0"/>
    <n v="20523"/>
    <n v="7379.2"/>
    <n v="962.2"/>
    <n v="12181.6"/>
    <n v="0.59355844662086443"/>
    <n v="116"/>
    <n v="176.92241379310346"/>
    <n v="105.01379310344828"/>
  </r>
  <r>
    <x v="2420"/>
    <x v="6"/>
    <x v="44"/>
    <x v="44"/>
    <n v="315"/>
    <n v="324"/>
    <n v="1368"/>
    <n v="103"/>
    <n v="1470"/>
    <n v="2098"/>
    <n v="104"/>
    <n v="1380"/>
    <n v="4458"/>
    <n v="630"/>
    <n v="0"/>
    <n v="12250"/>
    <n v="4909"/>
    <n v="1447.8999999999999"/>
    <n v="5893.1"/>
    <n v="0.48106938775510205"/>
    <n v="72"/>
    <n v="170.13888888888889"/>
    <n v="81.848611111111111"/>
  </r>
  <r>
    <x v="2421"/>
    <x v="44"/>
    <x v="361"/>
    <x v="366"/>
    <n v="5374"/>
    <n v="642"/>
    <n v="1877"/>
    <n v="1280"/>
    <n v="0"/>
    <n v="203"/>
    <n v="1607"/>
    <n v="1476"/>
    <n v="1391"/>
    <n v="334"/>
    <n v="0"/>
    <n v="14184"/>
    <n v="4748.13"/>
    <n v="1150.2"/>
    <n v="8285.67"/>
    <n v="0.58415609137055835"/>
    <n v="82"/>
    <n v="172.97560975609755"/>
    <n v="101.04475609756098"/>
  </r>
  <r>
    <x v="2422"/>
    <x v="13"/>
    <x v="47"/>
    <x v="47"/>
    <n v="284"/>
    <n v="2265"/>
    <n v="1633"/>
    <n v="0"/>
    <n v="0"/>
    <n v="600"/>
    <n v="0"/>
    <n v="1969"/>
    <n v="684"/>
    <n v="2280"/>
    <n v="618"/>
    <n v="10333"/>
    <n v="4900.08"/>
    <n v="820.16"/>
    <n v="4612.76"/>
    <n v="0.44641052937191522"/>
    <n v="59"/>
    <n v="175.13559322033899"/>
    <n v="78.182372881355931"/>
  </r>
  <r>
    <x v="2423"/>
    <x v="16"/>
    <x v="37"/>
    <x v="37"/>
    <n v="1813"/>
    <n v="0"/>
    <n v="1701"/>
    <n v="1264"/>
    <n v="720"/>
    <n v="450"/>
    <n v="1758"/>
    <n v="1791"/>
    <n v="1168"/>
    <n v="2284"/>
    <n v="188"/>
    <n v="13137"/>
    <n v="6427.6"/>
    <n v="1147.3999999999999"/>
    <n v="5562"/>
    <n v="0.42338433432290479"/>
    <n v="74"/>
    <n v="177.52702702702703"/>
    <n v="75.162162162162161"/>
  </r>
  <r>
    <x v="2424"/>
    <x v="9"/>
    <x v="149"/>
    <x v="149"/>
    <n v="1834"/>
    <n v="3303"/>
    <n v="1445"/>
    <n v="1095"/>
    <n v="700"/>
    <n v="1246"/>
    <n v="1456"/>
    <n v="1733"/>
    <n v="1180"/>
    <n v="1208"/>
    <n v="625"/>
    <n v="15825"/>
    <n v="7601.2199999999993"/>
    <n v="1631.96"/>
    <n v="6591.82"/>
    <n v="0.41654470774091623"/>
    <n v="93"/>
    <n v="170.16129032258064"/>
    <n v="70.879784946236555"/>
  </r>
  <r>
    <x v="2425"/>
    <x v="38"/>
    <x v="119"/>
    <x v="119"/>
    <n v="83"/>
    <n v="2984"/>
    <n v="597"/>
    <n v="1568"/>
    <n v="2858"/>
    <n v="2212"/>
    <n v="841"/>
    <n v="1680"/>
    <n v="336"/>
    <n v="1940"/>
    <n v="564"/>
    <n v="15663"/>
    <n v="5939.67"/>
    <n v="1472.6799999999998"/>
    <n v="8250.65"/>
    <n v="0.52676051841920446"/>
    <n v="103"/>
    <n v="152.06796116504853"/>
    <n v="80.103398058252424"/>
  </r>
  <r>
    <x v="2426"/>
    <x v="11"/>
    <x v="644"/>
    <x v="661"/>
    <n v="0"/>
    <n v="1840"/>
    <n v="1805"/>
    <n v="939"/>
    <n v="1355"/>
    <n v="210"/>
    <n v="169"/>
    <n v="1881"/>
    <n v="4032"/>
    <n v="4443"/>
    <n v="606"/>
    <n v="17280"/>
    <n v="7128.5"/>
    <n v="782.6"/>
    <n v="9368.9"/>
    <n v="0.54218171296296291"/>
    <n v="110"/>
    <n v="157.09090909090909"/>
    <n v="85.171818181818182"/>
  </r>
  <r>
    <x v="2427"/>
    <x v="9"/>
    <x v="55"/>
    <x v="55"/>
    <n v="832"/>
    <n v="1801"/>
    <n v="724"/>
    <n v="831"/>
    <n v="816"/>
    <n v="0"/>
    <n v="0"/>
    <n v="2149"/>
    <n v="2113"/>
    <n v="1405"/>
    <n v="0"/>
    <n v="10671"/>
    <n v="4508.5600000000004"/>
    <n v="1104.48"/>
    <n v="5057.9599999999991"/>
    <n v="0.47399119107862425"/>
    <n v="64"/>
    <n v="166.734375"/>
    <n v="79.030624999999986"/>
  </r>
  <r>
    <x v="2428"/>
    <x v="0"/>
    <x v="224"/>
    <x v="226"/>
    <n v="1120"/>
    <n v="1482"/>
    <n v="460"/>
    <n v="1699"/>
    <n v="1014"/>
    <n v="479"/>
    <n v="2718"/>
    <n v="2046"/>
    <n v="255"/>
    <n v="423"/>
    <n v="0"/>
    <n v="11696"/>
    <n v="5742.1"/>
    <n v="822.5"/>
    <n v="5131.3999999999996"/>
    <n v="0.43873119015047879"/>
    <n v="73"/>
    <n v="160.21917808219177"/>
    <n v="70.293150684931504"/>
  </r>
  <r>
    <x v="2429"/>
    <x v="9"/>
    <x v="148"/>
    <x v="148"/>
    <n v="4851"/>
    <n v="1501"/>
    <n v="1309"/>
    <n v="2389"/>
    <n v="3977"/>
    <n v="1355"/>
    <n v="1576"/>
    <n v="854"/>
    <n v="1621"/>
    <n v="2257"/>
    <n v="507"/>
    <n v="22197"/>
    <n v="7738.7199999999993"/>
    <n v="960.84999999999991"/>
    <n v="13497.43"/>
    <n v="0.6080745145740416"/>
    <n v="124"/>
    <n v="179.00806451612902"/>
    <n v="108.85024193548388"/>
  </r>
  <r>
    <x v="2430"/>
    <x v="6"/>
    <x v="44"/>
    <x v="44"/>
    <n v="1287"/>
    <n v="1869"/>
    <n v="5713"/>
    <n v="280"/>
    <n v="2616"/>
    <n v="194"/>
    <n v="1488"/>
    <n v="753"/>
    <n v="1850"/>
    <n v="1140"/>
    <n v="558"/>
    <n v="17748"/>
    <n v="5168.24"/>
    <n v="848.32"/>
    <n v="11731.44"/>
    <n v="0.661000676132522"/>
    <n v="98"/>
    <n v="181.10204081632654"/>
    <n v="119.70857142857143"/>
  </r>
  <r>
    <x v="2431"/>
    <x v="15"/>
    <x v="329"/>
    <x v="333"/>
    <n v="3085"/>
    <n v="2295"/>
    <n v="720"/>
    <n v="1343"/>
    <n v="1000"/>
    <n v="2860"/>
    <n v="1080"/>
    <n v="732"/>
    <n v="1566"/>
    <n v="1248"/>
    <n v="146"/>
    <n v="16075"/>
    <n v="5053.7300000000005"/>
    <n v="1322.09"/>
    <n v="9699.18"/>
    <n v="0.60337045101088649"/>
    <n v="115"/>
    <n v="139.78260869565219"/>
    <n v="84.34069565217392"/>
  </r>
  <r>
    <x v="2432"/>
    <x v="18"/>
    <x v="58"/>
    <x v="58"/>
    <n v="1894"/>
    <n v="2097"/>
    <n v="888"/>
    <n v="1519"/>
    <n v="1009"/>
    <n v="2689"/>
    <n v="3312"/>
    <n v="4498"/>
    <n v="3156"/>
    <n v="5088"/>
    <n v="2538"/>
    <n v="28688"/>
    <n v="5951.2199999999993"/>
    <n v="1432.86"/>
    <n v="21303.920000000002"/>
    <n v="0.74260736196319022"/>
    <n v="187"/>
    <n v="153.41176470588235"/>
    <n v="113.92470588235295"/>
  </r>
  <r>
    <x v="2433"/>
    <x v="3"/>
    <x v="161"/>
    <x v="161"/>
    <n v="1740"/>
    <n v="1200"/>
    <n v="1553"/>
    <n v="546"/>
    <n v="0"/>
    <n v="3215"/>
    <n v="1814"/>
    <n v="3672"/>
    <n v="1904"/>
    <n v="684"/>
    <n v="0"/>
    <n v="16328"/>
    <n v="6424.38"/>
    <n v="1060.92"/>
    <n v="8842.7000000000007"/>
    <n v="0.54156663400293981"/>
    <n v="101"/>
    <n v="161.66336633663366"/>
    <n v="87.551485148514857"/>
  </r>
  <r>
    <x v="2434"/>
    <x v="4"/>
    <x v="474"/>
    <x v="484"/>
    <n v="489"/>
    <n v="1981"/>
    <n v="1596"/>
    <n v="204"/>
    <n v="1025"/>
    <n v="826"/>
    <n v="1831"/>
    <n v="1906"/>
    <n v="2368"/>
    <n v="2284"/>
    <n v="0"/>
    <n v="14510"/>
    <n v="6302.9"/>
    <n v="526.70000000000005"/>
    <n v="7680.4000000000005"/>
    <n v="0.52931771192281185"/>
    <n v="90"/>
    <n v="161.22222222222223"/>
    <n v="85.337777777777788"/>
  </r>
  <r>
    <x v="2435"/>
    <x v="29"/>
    <x v="225"/>
    <x v="227"/>
    <n v="2274"/>
    <n v="0"/>
    <n v="892"/>
    <n v="0"/>
    <n v="1177"/>
    <n v="5957"/>
    <n v="327"/>
    <n v="0"/>
    <n v="464"/>
    <n v="0"/>
    <n v="0"/>
    <n v="11091"/>
    <n v="3921.42"/>
    <n v="616.02"/>
    <n v="6553.5599999999995"/>
    <n v="0.59088991073843655"/>
    <n v="70"/>
    <n v="158.44285714285715"/>
    <n v="93.622285714285709"/>
  </r>
  <r>
    <x v="2436"/>
    <x v="2"/>
    <x v="466"/>
    <x v="476"/>
    <n v="245"/>
    <n v="612"/>
    <n v="3244"/>
    <n v="772"/>
    <n v="0"/>
    <n v="308"/>
    <n v="1519"/>
    <n v="551"/>
    <n v="2864"/>
    <n v="1369"/>
    <n v="485"/>
    <n v="11969"/>
    <n v="4746.5"/>
    <n v="792.09999999999991"/>
    <n v="6430.4"/>
    <n v="0.53725457431698553"/>
    <n v="77"/>
    <n v="155.44155844155844"/>
    <n v="83.511688311688303"/>
  </r>
  <r>
    <x v="2437"/>
    <x v="4"/>
    <x v="405"/>
    <x v="412"/>
    <n v="588"/>
    <n v="0"/>
    <n v="1380"/>
    <n v="2374"/>
    <n v="3877"/>
    <n v="2106"/>
    <n v="2514"/>
    <n v="1896"/>
    <n v="0"/>
    <n v="2977"/>
    <n v="0"/>
    <n v="17712"/>
    <n v="4637.12"/>
    <n v="868.56"/>
    <n v="12206.32"/>
    <n v="0.68915537488708223"/>
    <n v="102"/>
    <n v="173.64705882352942"/>
    <n v="119.66980392156863"/>
  </r>
  <r>
    <x v="2438"/>
    <x v="45"/>
    <x v="734"/>
    <x v="756"/>
    <n v="438"/>
    <n v="4459"/>
    <n v="1275"/>
    <n v="708"/>
    <n v="1921"/>
    <n v="2949"/>
    <n v="960"/>
    <n v="1645"/>
    <n v="412"/>
    <n v="1046"/>
    <n v="424"/>
    <n v="16237"/>
    <n v="7361.42"/>
    <n v="926.53000000000009"/>
    <n v="7949.0499999999993"/>
    <n v="0.48956395885939519"/>
    <n v="94"/>
    <n v="172.7340425531915"/>
    <n v="84.564361702127655"/>
  </r>
  <r>
    <x v="2439"/>
    <x v="24"/>
    <x v="162"/>
    <x v="162"/>
    <n v="954"/>
    <n v="2438"/>
    <n v="77"/>
    <n v="1278"/>
    <n v="2145"/>
    <n v="1062"/>
    <n v="585"/>
    <n v="3684"/>
    <n v="1149"/>
    <n v="267"/>
    <n v="1484"/>
    <n v="15123"/>
    <n v="5130.3999999999996"/>
    <n v="769.23"/>
    <n v="9223.3700000000008"/>
    <n v="0.60989023341929516"/>
    <n v="95"/>
    <n v="159.18947368421053"/>
    <n v="97.0881052631579"/>
  </r>
  <r>
    <x v="2440"/>
    <x v="8"/>
    <x v="12"/>
    <x v="12"/>
    <n v="3539"/>
    <n v="2172"/>
    <n v="1176"/>
    <n v="1876"/>
    <n v="2574"/>
    <n v="2174"/>
    <n v="1955"/>
    <n v="0"/>
    <n v="2585"/>
    <n v="4267"/>
    <n v="302"/>
    <n v="22620"/>
    <n v="4627.6000000000004"/>
    <n v="1175.6999999999998"/>
    <n v="16816.7"/>
    <n v="0.74344385499557919"/>
    <n v="140"/>
    <n v="161.57142857142858"/>
    <n v="120.11928571428572"/>
  </r>
  <r>
    <x v="2441"/>
    <x v="13"/>
    <x v="594"/>
    <x v="609"/>
    <n v="2406"/>
    <n v="748"/>
    <n v="1459"/>
    <n v="2111"/>
    <n v="1362"/>
    <n v="2449"/>
    <n v="404"/>
    <n v="792"/>
    <n v="2336"/>
    <n v="529"/>
    <n v="0"/>
    <n v="14596"/>
    <n v="6082.9"/>
    <n v="587.6"/>
    <n v="7925.5"/>
    <n v="0.54299123047410247"/>
    <n v="92"/>
    <n v="158.65217391304347"/>
    <n v="86.146739130434781"/>
  </r>
  <r>
    <x v="2442"/>
    <x v="31"/>
    <x v="523"/>
    <x v="535"/>
    <n v="182"/>
    <n v="2596"/>
    <n v="3437"/>
    <n v="2206"/>
    <n v="1078"/>
    <n v="167"/>
    <n v="1038"/>
    <n v="90"/>
    <n v="1855"/>
    <n v="1036"/>
    <n v="0"/>
    <n v="13685"/>
    <n v="5885"/>
    <n v="559"/>
    <n v="7241"/>
    <n v="0.52911947387650715"/>
    <n v="74"/>
    <n v="184.93243243243242"/>
    <n v="97.851351351351354"/>
  </r>
  <r>
    <x v="2443"/>
    <x v="3"/>
    <x v="115"/>
    <x v="115"/>
    <n v="2928"/>
    <n v="512"/>
    <n v="1065"/>
    <n v="0"/>
    <n v="624"/>
    <n v="484"/>
    <n v="824"/>
    <n v="1640"/>
    <n v="1277"/>
    <n v="895"/>
    <n v="396"/>
    <n v="10645"/>
    <n v="4429.3999999999996"/>
    <n v="1016"/>
    <n v="5199.6000000000004"/>
    <n v="0.48845467355565997"/>
    <n v="68"/>
    <n v="156.54411764705881"/>
    <n v="76.464705882352945"/>
  </r>
  <r>
    <x v="2444"/>
    <x v="8"/>
    <x v="552"/>
    <x v="566"/>
    <n v="3008"/>
    <n v="1641"/>
    <n v="2098"/>
    <n v="0"/>
    <n v="3071"/>
    <n v="1264"/>
    <n v="400"/>
    <n v="2034"/>
    <n v="2070"/>
    <n v="2635"/>
    <n v="524"/>
    <n v="18745"/>
    <n v="7402.1"/>
    <n v="768.1"/>
    <n v="10574.8"/>
    <n v="0.56413977060549481"/>
    <n v="118"/>
    <n v="158.85593220338984"/>
    <n v="89.616949152542361"/>
  </r>
  <r>
    <x v="2445"/>
    <x v="0"/>
    <x v="307"/>
    <x v="311"/>
    <n v="1442"/>
    <n v="336"/>
    <n v="396"/>
    <n v="0"/>
    <n v="1463"/>
    <n v="181"/>
    <n v="1663"/>
    <n v="2726"/>
    <n v="1127"/>
    <n v="880"/>
    <n v="684"/>
    <n v="10898"/>
    <n v="5206.5"/>
    <n v="1107.3"/>
    <n v="4584.2"/>
    <n v="0.42064599008992476"/>
    <n v="66"/>
    <n v="165.12121212121212"/>
    <n v="69.457575757575754"/>
  </r>
  <r>
    <x v="2446"/>
    <x v="9"/>
    <x v="30"/>
    <x v="30"/>
    <n v="1172"/>
    <n v="2062"/>
    <n v="75"/>
    <n v="0"/>
    <n v="3590"/>
    <n v="923"/>
    <n v="0"/>
    <n v="2689"/>
    <n v="1852"/>
    <n v="1638"/>
    <n v="608"/>
    <n v="14609"/>
    <n v="4353.84"/>
    <n v="489.96"/>
    <n v="9765.2000000000007"/>
    <n v="0.66843726469984266"/>
    <n v="86"/>
    <n v="169.87209302325581"/>
    <n v="113.54883720930233"/>
  </r>
  <r>
    <x v="2447"/>
    <x v="9"/>
    <x v="488"/>
    <x v="498"/>
    <n v="1814"/>
    <n v="0"/>
    <n v="1428"/>
    <n v="90"/>
    <n v="2465"/>
    <n v="855"/>
    <n v="405"/>
    <n v="5745"/>
    <n v="886"/>
    <n v="3005"/>
    <n v="1149"/>
    <n v="17842"/>
    <n v="7472.2000000000007"/>
    <n v="828.40000000000009"/>
    <n v="9541.4"/>
    <n v="0.53477188655980268"/>
    <n v="98"/>
    <n v="182.0612244897959"/>
    <n v="97.361224489795916"/>
  </r>
  <r>
    <x v="2448"/>
    <x v="30"/>
    <x v="234"/>
    <x v="237"/>
    <n v="555"/>
    <n v="528"/>
    <n v="1098"/>
    <n v="2282"/>
    <n v="3232"/>
    <n v="414"/>
    <n v="494"/>
    <n v="1103"/>
    <n v="0"/>
    <n v="3657"/>
    <n v="1223"/>
    <n v="14586"/>
    <n v="4953.8999999999996"/>
    <n v="630.1"/>
    <n v="9002"/>
    <n v="0.61716714657891125"/>
    <n v="96"/>
    <n v="151.9375"/>
    <n v="93.770833333333329"/>
  </r>
  <r>
    <x v="2449"/>
    <x v="17"/>
    <x v="212"/>
    <x v="214"/>
    <n v="482"/>
    <n v="1824"/>
    <n v="684"/>
    <n v="2106"/>
    <n v="1443"/>
    <n v="580"/>
    <n v="477"/>
    <n v="0"/>
    <n v="0"/>
    <n v="0"/>
    <n v="0"/>
    <n v="7596"/>
    <n v="3773.4900000000002"/>
    <n v="606.62"/>
    <n v="3215.8899999999994"/>
    <n v="0.42336624539231166"/>
    <n v="63"/>
    <n v="120.57142857142857"/>
    <n v="51.045873015873006"/>
  </r>
  <r>
    <x v="2450"/>
    <x v="22"/>
    <x v="347"/>
    <x v="352"/>
    <n v="3796"/>
    <n v="917"/>
    <n v="400"/>
    <n v="2387"/>
    <n v="1437"/>
    <n v="2356"/>
    <n v="2072"/>
    <n v="0"/>
    <n v="2108"/>
    <n v="360"/>
    <n v="0"/>
    <n v="15833"/>
    <n v="6343.56"/>
    <n v="1097.9099999999999"/>
    <n v="8391.5299999999988"/>
    <n v="0.53000252636897616"/>
    <n v="96"/>
    <n v="164.92708333333334"/>
    <n v="87.411770833333321"/>
  </r>
  <r>
    <x v="2451"/>
    <x v="4"/>
    <x v="255"/>
    <x v="258"/>
    <n v="2125"/>
    <n v="2403"/>
    <n v="682"/>
    <n v="2154"/>
    <n v="1272"/>
    <n v="1519"/>
    <n v="1099"/>
    <n v="1572"/>
    <n v="1950"/>
    <n v="5100"/>
    <n v="1200"/>
    <n v="21076"/>
    <n v="5079.1400000000003"/>
    <n v="1051.49"/>
    <n v="14945.369999999999"/>
    <n v="0.70911795407098122"/>
    <n v="122"/>
    <n v="172.75409836065575"/>
    <n v="122.50303278688524"/>
  </r>
  <r>
    <x v="2452"/>
    <x v="5"/>
    <x v="8"/>
    <x v="8"/>
    <n v="420"/>
    <n v="2470"/>
    <n v="0"/>
    <n v="0"/>
    <n v="1974"/>
    <n v="2100"/>
    <n v="505"/>
    <n v="3836"/>
    <n v="3278"/>
    <n v="675"/>
    <n v="194"/>
    <n v="15452"/>
    <n v="4539.5999999999995"/>
    <n v="783.62999999999988"/>
    <n v="10128.77"/>
    <n v="0.65549896453533529"/>
    <n v="98"/>
    <n v="157.67346938775509"/>
    <n v="103.35479591836736"/>
  </r>
  <r>
    <x v="2453"/>
    <x v="3"/>
    <x v="180"/>
    <x v="182"/>
    <n v="3118"/>
    <n v="0"/>
    <n v="1963"/>
    <n v="0"/>
    <n v="1323"/>
    <n v="1395"/>
    <n v="960"/>
    <n v="1287"/>
    <n v="1379"/>
    <n v="3593"/>
    <n v="0"/>
    <n v="15018"/>
    <n v="4110.3999999999996"/>
    <n v="879.52"/>
    <n v="10028.08"/>
    <n v="0.66773738180849651"/>
    <n v="91"/>
    <n v="165.03296703296704"/>
    <n v="110.19868131868132"/>
  </r>
  <r>
    <x v="2454"/>
    <x v="6"/>
    <x v="35"/>
    <x v="35"/>
    <n v="3023"/>
    <n v="1045"/>
    <n v="2481"/>
    <n v="861"/>
    <n v="2174"/>
    <n v="1343"/>
    <n v="1211"/>
    <n v="2121"/>
    <n v="827"/>
    <n v="2018"/>
    <n v="0"/>
    <n v="17104"/>
    <n v="5930.4"/>
    <n v="598.80000000000007"/>
    <n v="10574.8"/>
    <n v="0.61826473339569687"/>
    <n v="108"/>
    <n v="158.37037037037038"/>
    <n v="97.914814814814804"/>
  </r>
  <r>
    <x v="2455"/>
    <x v="50"/>
    <x v="485"/>
    <x v="757"/>
    <n v="0"/>
    <n v="1370"/>
    <n v="1130"/>
    <n v="1680"/>
    <n v="2304"/>
    <n v="2604"/>
    <n v="1962"/>
    <n v="0"/>
    <n v="235"/>
    <n v="2666"/>
    <n v="0"/>
    <n v="13951"/>
    <n v="3504"/>
    <n v="886"/>
    <n v="9561"/>
    <n v="0.68532721668697583"/>
    <n v="78"/>
    <n v="178.85897435897436"/>
    <n v="122.57692307692308"/>
  </r>
  <r>
    <x v="2456"/>
    <x v="7"/>
    <x v="433"/>
    <x v="440"/>
    <n v="2080"/>
    <n v="462"/>
    <n v="1261"/>
    <n v="6267"/>
    <n v="844"/>
    <n v="249"/>
    <n v="812"/>
    <n v="1608"/>
    <n v="1731"/>
    <n v="1721"/>
    <n v="165"/>
    <n v="17200"/>
    <n v="4715.37"/>
    <n v="1360.7"/>
    <n v="11123.93"/>
    <n v="0.6467401162790698"/>
    <n v="102"/>
    <n v="168.62745098039215"/>
    <n v="109.05813725490196"/>
  </r>
  <r>
    <x v="2457"/>
    <x v="3"/>
    <x v="135"/>
    <x v="135"/>
    <n v="670"/>
    <n v="0"/>
    <n v="1505"/>
    <n v="1237"/>
    <n v="1294"/>
    <n v="2923"/>
    <n v="0"/>
    <n v="1180"/>
    <n v="1752"/>
    <n v="4877"/>
    <n v="0"/>
    <n v="15438"/>
    <n v="5810.64"/>
    <n v="483.36"/>
    <n v="9144"/>
    <n v="0.59230470268169455"/>
    <n v="97"/>
    <n v="159.15463917525773"/>
    <n v="94.268041237113408"/>
  </r>
  <r>
    <x v="2458"/>
    <x v="16"/>
    <x v="102"/>
    <x v="102"/>
    <n v="1733"/>
    <n v="0"/>
    <n v="3414"/>
    <n v="4097"/>
    <n v="688"/>
    <n v="4138"/>
    <n v="0"/>
    <n v="1322"/>
    <n v="179"/>
    <n v="250"/>
    <n v="0"/>
    <n v="15821"/>
    <n v="5475.04"/>
    <n v="1104.72"/>
    <n v="9241.24"/>
    <n v="0.58411225586246129"/>
    <n v="91"/>
    <n v="173.85714285714286"/>
    <n v="101.55208791208791"/>
  </r>
  <r>
    <x v="2459"/>
    <x v="24"/>
    <x v="198"/>
    <x v="200"/>
    <n v="379"/>
    <n v="1023"/>
    <n v="782"/>
    <n v="910"/>
    <n v="2052"/>
    <n v="1804"/>
    <n v="2205"/>
    <n v="3335"/>
    <n v="1479"/>
    <n v="732"/>
    <n v="1729"/>
    <n v="16430"/>
    <n v="6931.98"/>
    <n v="891.33"/>
    <n v="8606.69"/>
    <n v="0.52383992696287285"/>
    <n v="116"/>
    <n v="141.63793103448276"/>
    <n v="74.195603448275861"/>
  </r>
  <r>
    <x v="2460"/>
    <x v="6"/>
    <x v="44"/>
    <x v="44"/>
    <n v="1563"/>
    <n v="1551"/>
    <n v="0"/>
    <n v="2044"/>
    <n v="4558"/>
    <n v="1324"/>
    <n v="2561"/>
    <n v="0"/>
    <n v="5459"/>
    <n v="4187"/>
    <n v="0"/>
    <n v="23247"/>
    <n v="3427.68"/>
    <n v="824"/>
    <n v="18995.32"/>
    <n v="0.81710844410031402"/>
    <n v="151"/>
    <n v="153.95364238410596"/>
    <n v="125.79682119205297"/>
  </r>
  <r>
    <x v="2461"/>
    <x v="31"/>
    <x v="690"/>
    <x v="710"/>
    <n v="1736"/>
    <n v="0"/>
    <n v="3166"/>
    <n v="0"/>
    <n v="847"/>
    <n v="3355"/>
    <n v="1529"/>
    <n v="0"/>
    <n v="1153"/>
    <n v="2136"/>
    <n v="3004"/>
    <n v="16926"/>
    <n v="3489.84"/>
    <n v="1114.48"/>
    <n v="12321.68"/>
    <n v="0.72797353184449964"/>
    <n v="107"/>
    <n v="158.18691588785046"/>
    <n v="115.15588785046729"/>
  </r>
  <r>
    <x v="2462"/>
    <x v="13"/>
    <x v="652"/>
    <x v="669"/>
    <n v="915"/>
    <n v="2102"/>
    <n v="244"/>
    <n v="0"/>
    <n v="750"/>
    <n v="903"/>
    <n v="1458"/>
    <n v="1378"/>
    <n v="2751"/>
    <n v="0"/>
    <n v="0"/>
    <n v="10501"/>
    <n v="4554.96"/>
    <n v="910.08"/>
    <n v="5035.96"/>
    <n v="0.47956956480335206"/>
    <n v="74"/>
    <n v="141.90540540540542"/>
    <n v="68.053513513513508"/>
  </r>
  <r>
    <x v="2463"/>
    <x v="16"/>
    <x v="693"/>
    <x v="714"/>
    <n v="1700"/>
    <n v="0"/>
    <n v="3029"/>
    <n v="1645"/>
    <n v="2594"/>
    <n v="1464"/>
    <n v="4847"/>
    <n v="1739"/>
    <n v="883"/>
    <n v="2637"/>
    <n v="680"/>
    <n v="21218"/>
    <n v="6349.9"/>
    <n v="1171.5999999999999"/>
    <n v="13696.5"/>
    <n v="0.64551324347252337"/>
    <n v="134"/>
    <n v="158.34328358208955"/>
    <n v="102.21268656716418"/>
  </r>
  <r>
    <x v="2464"/>
    <x v="6"/>
    <x v="735"/>
    <x v="758"/>
    <n v="5166"/>
    <n v="0"/>
    <n v="1508"/>
    <n v="2354"/>
    <n v="2519"/>
    <n v="710"/>
    <n v="2604"/>
    <n v="2366"/>
    <n v="1359"/>
    <n v="0"/>
    <n v="356"/>
    <n v="18942"/>
    <n v="6398.37"/>
    <n v="977.67"/>
    <n v="11565.96"/>
    <n v="0.61059866962305986"/>
    <n v="120"/>
    <n v="157.85"/>
    <n v="96.382999999999996"/>
  </r>
  <r>
    <x v="2465"/>
    <x v="13"/>
    <x v="407"/>
    <x v="678"/>
    <n v="1232"/>
    <n v="1294"/>
    <n v="468"/>
    <n v="1513"/>
    <n v="481"/>
    <n v="1020"/>
    <n v="2726"/>
    <n v="4315"/>
    <n v="1383"/>
    <n v="492"/>
    <n v="0"/>
    <n v="14924"/>
    <n v="7197.1"/>
    <n v="594.09999999999991"/>
    <n v="7132.7999999999993"/>
    <n v="0.47794157062449738"/>
    <n v="90"/>
    <n v="165.82222222222222"/>
    <n v="79.25333333333333"/>
  </r>
  <r>
    <x v="2466"/>
    <x v="3"/>
    <x v="172"/>
    <x v="173"/>
    <n v="750"/>
    <n v="156"/>
    <n v="1062"/>
    <n v="1112"/>
    <n v="1155"/>
    <n v="240"/>
    <n v="270"/>
    <n v="939"/>
    <n v="631"/>
    <n v="1242"/>
    <n v="352"/>
    <n v="7909"/>
    <n v="7673.4900000000007"/>
    <n v="889.46"/>
    <n v="-653.95000000000073"/>
    <n v="-8.2684283727399263E-2"/>
    <n v="61"/>
    <n v="129.65573770491804"/>
    <n v="-10.720491803278701"/>
  </r>
  <r>
    <x v="2467"/>
    <x v="2"/>
    <x v="420"/>
    <x v="427"/>
    <n v="1636"/>
    <n v="360"/>
    <n v="454"/>
    <n v="666"/>
    <n v="4450"/>
    <n v="1597"/>
    <n v="2409"/>
    <n v="787"/>
    <n v="2220"/>
    <n v="0"/>
    <n v="0"/>
    <n v="14579"/>
    <n v="3999.78"/>
    <n v="464.13"/>
    <n v="10115.09"/>
    <n v="0.69381233280746279"/>
    <n v="87"/>
    <n v="167.57471264367817"/>
    <n v="116.26540229885057"/>
  </r>
  <r>
    <x v="2468"/>
    <x v="13"/>
    <x v="221"/>
    <x v="223"/>
    <n v="1793"/>
    <n v="806"/>
    <n v="0"/>
    <n v="1054"/>
    <n v="1582"/>
    <n v="1014"/>
    <n v="184"/>
    <n v="2172"/>
    <n v="3177"/>
    <n v="928"/>
    <n v="0"/>
    <n v="12710"/>
    <n v="6675.03"/>
    <n v="542.69999999999993"/>
    <n v="5492.27"/>
    <n v="0.43212195121951225"/>
    <n v="79"/>
    <n v="160.8860759493671"/>
    <n v="69.522405063291146"/>
  </r>
  <r>
    <x v="2469"/>
    <x v="13"/>
    <x v="291"/>
    <x v="294"/>
    <n v="1947"/>
    <n v="988"/>
    <n v="1566"/>
    <n v="2684"/>
    <n v="1000"/>
    <n v="5916"/>
    <n v="774"/>
    <n v="0"/>
    <n v="942"/>
    <n v="1543"/>
    <n v="635"/>
    <n v="17995"/>
    <n v="6372.3"/>
    <n v="1215.3"/>
    <n v="10407.4"/>
    <n v="0.5783495415393165"/>
    <n v="94"/>
    <n v="191.43617021276594"/>
    <n v="110.71702127659574"/>
  </r>
  <r>
    <x v="2470"/>
    <x v="16"/>
    <x v="101"/>
    <x v="101"/>
    <n v="2412"/>
    <n v="2683"/>
    <n v="474"/>
    <n v="4175"/>
    <n v="1204"/>
    <n v="4143"/>
    <n v="330"/>
    <n v="370"/>
    <n v="0"/>
    <n v="1887"/>
    <n v="1113"/>
    <n v="18791"/>
    <n v="6729.0999999999995"/>
    <n v="815.90000000000009"/>
    <n v="11246"/>
    <n v="0.5984779947847374"/>
    <n v="130"/>
    <n v="144.54615384615386"/>
    <n v="86.507692307692309"/>
  </r>
  <r>
    <x v="2471"/>
    <x v="24"/>
    <x v="77"/>
    <x v="77"/>
    <n v="2920"/>
    <n v="2788"/>
    <n v="1798"/>
    <n v="2694"/>
    <n v="1661"/>
    <n v="882"/>
    <n v="392"/>
    <n v="1338"/>
    <n v="0"/>
    <n v="1425"/>
    <n v="0"/>
    <n v="15898"/>
    <n v="5824.9800000000005"/>
    <n v="719.64"/>
    <n v="9353.3799999999992"/>
    <n v="0.58833689772298392"/>
    <n v="92"/>
    <n v="172.80434782608697"/>
    <n v="101.66717391304347"/>
  </r>
  <r>
    <x v="2472"/>
    <x v="3"/>
    <x v="93"/>
    <x v="93"/>
    <n v="5385"/>
    <n v="2374"/>
    <n v="0"/>
    <n v="3080"/>
    <n v="2642"/>
    <n v="0"/>
    <n v="1194"/>
    <n v="1569"/>
    <n v="959"/>
    <n v="3406"/>
    <n v="0"/>
    <n v="20609"/>
    <n v="5481.2"/>
    <n v="1023.76"/>
    <n v="14104.04"/>
    <n v="0.68436314231646367"/>
    <n v="124"/>
    <n v="166.20161290322579"/>
    <n v="113.74225806451614"/>
  </r>
  <r>
    <x v="2473"/>
    <x v="28"/>
    <x v="258"/>
    <x v="261"/>
    <n v="0"/>
    <n v="1785"/>
    <n v="932"/>
    <n v="1476"/>
    <n v="2601"/>
    <n v="1797"/>
    <n v="228"/>
    <n v="2191"/>
    <n v="3532"/>
    <n v="1578"/>
    <n v="0"/>
    <n v="16120"/>
    <n v="4762.26"/>
    <n v="923.12999999999988"/>
    <n v="10434.61"/>
    <n v="0.64730831265508693"/>
    <n v="104"/>
    <n v="155"/>
    <n v="100.33278846153847"/>
  </r>
  <r>
    <x v="2474"/>
    <x v="2"/>
    <x v="227"/>
    <x v="230"/>
    <n v="1185"/>
    <n v="384"/>
    <n v="1426"/>
    <n v="1428"/>
    <n v="354"/>
    <n v="630"/>
    <n v="0"/>
    <n v="2302"/>
    <n v="865"/>
    <n v="4762"/>
    <n v="508"/>
    <n v="13844"/>
    <n v="5311.9000000000005"/>
    <n v="1140.5999999999999"/>
    <n v="7391.5"/>
    <n v="0.53391360878358851"/>
    <n v="87"/>
    <n v="159.12643678160919"/>
    <n v="84.959770114942529"/>
  </r>
  <r>
    <x v="2475"/>
    <x v="13"/>
    <x v="294"/>
    <x v="298"/>
    <n v="4717"/>
    <n v="658"/>
    <n v="3643"/>
    <n v="0"/>
    <n v="1432"/>
    <n v="115"/>
    <n v="749"/>
    <n v="911"/>
    <n v="77"/>
    <n v="3279"/>
    <n v="0"/>
    <n v="15581"/>
    <n v="5235.12"/>
    <n v="1077.3899999999999"/>
    <n v="9268.49"/>
    <n v="0.59485848148385856"/>
    <n v="93"/>
    <n v="167.53763440860214"/>
    <n v="99.66118279569892"/>
  </r>
  <r>
    <x v="2476"/>
    <x v="27"/>
    <x v="42"/>
    <x v="42"/>
    <n v="199"/>
    <n v="2074"/>
    <n v="1810"/>
    <n v="1217"/>
    <n v="395"/>
    <n v="735"/>
    <n v="2147"/>
    <n v="3253"/>
    <n v="0"/>
    <n v="784"/>
    <n v="930"/>
    <n v="13544"/>
    <n v="5341.7"/>
    <n v="1033.5"/>
    <n v="7168.8"/>
    <n v="0.5292971057294743"/>
    <n v="86"/>
    <n v="157.48837209302326"/>
    <n v="83.358139534883719"/>
  </r>
  <r>
    <x v="2477"/>
    <x v="1"/>
    <x v="193"/>
    <x v="195"/>
    <n v="3862"/>
    <n v="681"/>
    <n v="3659"/>
    <n v="730"/>
    <n v="3390"/>
    <n v="900"/>
    <n v="3354"/>
    <n v="456"/>
    <n v="3431"/>
    <n v="0"/>
    <n v="0"/>
    <n v="20463"/>
    <n v="6327.63"/>
    <n v="923.49"/>
    <n v="13211.880000000001"/>
    <n v="0.64564726579680409"/>
    <n v="121"/>
    <n v="169.11570247933884"/>
    <n v="109.18909090909092"/>
  </r>
  <r>
    <x v="2478"/>
    <x v="4"/>
    <x v="409"/>
    <x v="416"/>
    <n v="3414"/>
    <n v="901"/>
    <n v="2625"/>
    <n v="955"/>
    <n v="462"/>
    <n v="2261"/>
    <n v="3510"/>
    <n v="4349"/>
    <n v="1478"/>
    <n v="1049"/>
    <n v="0"/>
    <n v="21004"/>
    <n v="5277.6"/>
    <n v="1449"/>
    <n v="14277.4"/>
    <n v="0.67974671491144545"/>
    <n v="137"/>
    <n v="153.31386861313868"/>
    <n v="104.21459854014599"/>
  </r>
  <r>
    <x v="2479"/>
    <x v="3"/>
    <x v="161"/>
    <x v="161"/>
    <n v="295"/>
    <n v="3330"/>
    <n v="2314"/>
    <n v="809"/>
    <n v="1976"/>
    <n v="1264"/>
    <n v="730"/>
    <n v="1623"/>
    <n v="2502"/>
    <n v="1757"/>
    <n v="0"/>
    <n v="16600"/>
    <n v="4821.6000000000004"/>
    <n v="1356"/>
    <n v="10422.4"/>
    <n v="0.62785542168674702"/>
    <n v="100"/>
    <n v="166"/>
    <n v="104.22399999999999"/>
  </r>
  <r>
    <x v="2480"/>
    <x v="24"/>
    <x v="736"/>
    <x v="759"/>
    <n v="567"/>
    <n v="606"/>
    <n v="1840"/>
    <n v="2565"/>
    <n v="0"/>
    <n v="2019"/>
    <n v="1658"/>
    <n v="0"/>
    <n v="1799"/>
    <n v="1137"/>
    <n v="1272"/>
    <n v="13463"/>
    <n v="6730.38"/>
    <n v="1143.18"/>
    <n v="5589.44"/>
    <n v="0.41517046720641754"/>
    <n v="81"/>
    <n v="166.20987654320987"/>
    <n v="69.005432098765425"/>
  </r>
  <r>
    <x v="2481"/>
    <x v="24"/>
    <x v="61"/>
    <x v="61"/>
    <n v="2248"/>
    <n v="1364"/>
    <n v="753"/>
    <n v="1403"/>
    <n v="723"/>
    <n v="2676"/>
    <n v="490"/>
    <n v="0"/>
    <n v="2241"/>
    <n v="0"/>
    <n v="0"/>
    <n v="11898"/>
    <n v="3911.68"/>
    <n v="735.6"/>
    <n v="7250.72"/>
    <n v="0.60940662296184234"/>
    <n v="81"/>
    <n v="146.88888888888889"/>
    <n v="89.515061728395068"/>
  </r>
  <r>
    <x v="2482"/>
    <x v="11"/>
    <x v="277"/>
    <x v="280"/>
    <n v="0"/>
    <n v="462"/>
    <n v="1179"/>
    <n v="2289"/>
    <n v="3462"/>
    <n v="824"/>
    <n v="4800"/>
    <n v="1204"/>
    <n v="3354"/>
    <n v="4035"/>
    <n v="630"/>
    <n v="22239"/>
    <n v="6425.2"/>
    <n v="817.90000000000009"/>
    <n v="14995.9"/>
    <n v="0.67430639866900488"/>
    <n v="127"/>
    <n v="175.11023622047244"/>
    <n v="118.07795275590551"/>
  </r>
  <r>
    <x v="2483"/>
    <x v="39"/>
    <x v="134"/>
    <x v="134"/>
    <n v="3719"/>
    <n v="4884"/>
    <n v="962"/>
    <n v="991"/>
    <n v="859"/>
    <n v="756"/>
    <n v="1797"/>
    <n v="2229"/>
    <n v="4046"/>
    <n v="711"/>
    <n v="1122"/>
    <n v="22076"/>
    <n v="4679.29"/>
    <n v="763.07"/>
    <n v="16633.64"/>
    <n v="0.75347164341366191"/>
    <n v="130"/>
    <n v="169.8153846153846"/>
    <n v="127.95107692307693"/>
  </r>
  <r>
    <x v="2484"/>
    <x v="25"/>
    <x v="737"/>
    <x v="760"/>
    <n v="3402"/>
    <n v="554"/>
    <n v="842"/>
    <n v="0"/>
    <n v="2496"/>
    <n v="665"/>
    <n v="3959"/>
    <n v="1488"/>
    <n v="0"/>
    <n v="1828"/>
    <n v="0"/>
    <n v="15234"/>
    <n v="4260"/>
    <n v="862.56"/>
    <n v="10111.44"/>
    <n v="0.66374163056321389"/>
    <n v="95"/>
    <n v="160.3578947368421"/>
    <n v="106.43621052631579"/>
  </r>
  <r>
    <x v="2485"/>
    <x v="9"/>
    <x v="9"/>
    <x v="761"/>
    <n v="1620"/>
    <n v="628"/>
    <n v="885"/>
    <n v="0"/>
    <n v="1909"/>
    <n v="616"/>
    <n v="372"/>
    <n v="2165"/>
    <n v="1643"/>
    <n v="1332"/>
    <n v="0"/>
    <n v="11170"/>
    <n v="4709.97"/>
    <n v="925.02"/>
    <n v="5535.01"/>
    <n v="0.49552461951656224"/>
    <n v="80"/>
    <n v="139.625"/>
    <n v="69.187624999999997"/>
  </r>
  <r>
    <x v="2486"/>
    <x v="5"/>
    <x v="8"/>
    <x v="8"/>
    <n v="2431"/>
    <n v="864"/>
    <n v="852"/>
    <n v="3002"/>
    <n v="0"/>
    <n v="2576"/>
    <n v="175"/>
    <n v="1572"/>
    <n v="2263"/>
    <n v="689"/>
    <n v="1437"/>
    <n v="15861"/>
    <n v="4847.3999999999996"/>
    <n v="884.9"/>
    <n v="10128.700000000001"/>
    <n v="0.63859151377592838"/>
    <n v="102"/>
    <n v="155.5"/>
    <n v="99.300980392156873"/>
  </r>
  <r>
    <x v="2487"/>
    <x v="49"/>
    <x v="469"/>
    <x v="479"/>
    <n v="0"/>
    <n v="0"/>
    <n v="3547"/>
    <n v="568"/>
    <n v="1883"/>
    <n v="2836"/>
    <n v="4778"/>
    <n v="0"/>
    <n v="2442"/>
    <n v="518"/>
    <n v="700"/>
    <n v="17272"/>
    <n v="5172.96"/>
    <n v="720.72"/>
    <n v="11378.32"/>
    <n v="0.65877257989810101"/>
    <n v="118"/>
    <n v="146.37288135593221"/>
    <n v="96.426440677966099"/>
  </r>
  <r>
    <x v="2488"/>
    <x v="11"/>
    <x v="108"/>
    <x v="108"/>
    <n v="812"/>
    <n v="2325"/>
    <n v="729"/>
    <n v="1458"/>
    <n v="744"/>
    <n v="0"/>
    <n v="322"/>
    <n v="372"/>
    <n v="630"/>
    <n v="1200"/>
    <n v="0"/>
    <n v="8592"/>
    <n v="4671.18"/>
    <n v="779.22"/>
    <n v="3141.5999999999995"/>
    <n v="0.36564245810055862"/>
    <n v="49"/>
    <n v="175.34693877551021"/>
    <n v="64.1142857142857"/>
  </r>
  <r>
    <x v="2489"/>
    <x v="21"/>
    <x v="441"/>
    <x v="449"/>
    <n v="466"/>
    <n v="944"/>
    <n v="2641"/>
    <n v="2981"/>
    <n v="1997"/>
    <n v="1494"/>
    <n v="0"/>
    <n v="376"/>
    <n v="2053"/>
    <n v="1716"/>
    <n v="924"/>
    <n v="15592"/>
    <n v="5783.8"/>
    <n v="607"/>
    <n v="9201.2000000000007"/>
    <n v="0.59012314007183175"/>
    <n v="106"/>
    <n v="147.09433962264151"/>
    <n v="86.80377358490567"/>
  </r>
  <r>
    <x v="2490"/>
    <x v="0"/>
    <x v="201"/>
    <x v="203"/>
    <n v="0"/>
    <n v="0"/>
    <n v="2192"/>
    <n v="3383"/>
    <n v="456"/>
    <n v="2645"/>
    <n v="1108"/>
    <n v="765"/>
    <n v="536"/>
    <n v="492"/>
    <n v="0"/>
    <n v="11577"/>
    <n v="4241.84"/>
    <n v="1002.56"/>
    <n v="6332.6"/>
    <n v="0.54699835881489167"/>
    <n v="67"/>
    <n v="172.79104477611941"/>
    <n v="94.516417910447771"/>
  </r>
  <r>
    <x v="2491"/>
    <x v="25"/>
    <x v="457"/>
    <x v="466"/>
    <n v="3476"/>
    <n v="2402"/>
    <n v="3142"/>
    <n v="686"/>
    <n v="2524"/>
    <n v="832"/>
    <n v="998"/>
    <n v="1849"/>
    <n v="1540"/>
    <n v="594"/>
    <n v="0"/>
    <n v="18043"/>
    <n v="5611.5"/>
    <n v="1033.1999999999998"/>
    <n v="11398.3"/>
    <n v="0.63172975669234599"/>
    <n v="116"/>
    <n v="155.54310344827587"/>
    <n v="98.261206896551712"/>
  </r>
  <r>
    <x v="2492"/>
    <x v="42"/>
    <x v="663"/>
    <x v="681"/>
    <n v="2290"/>
    <n v="0"/>
    <n v="3775"/>
    <n v="0"/>
    <n v="1440"/>
    <n v="1275"/>
    <n v="1082"/>
    <n v="1404"/>
    <n v="753"/>
    <n v="642"/>
    <n v="812"/>
    <n v="13473"/>
    <n v="4845.5999999999995"/>
    <n v="861.39"/>
    <n v="7766.01"/>
    <n v="0.57641282565130258"/>
    <n v="85"/>
    <n v="158.50588235294117"/>
    <n v="91.364823529411765"/>
  </r>
  <r>
    <x v="2493"/>
    <x v="27"/>
    <x v="418"/>
    <x v="425"/>
    <n v="1053"/>
    <n v="1892"/>
    <n v="3887"/>
    <n v="3118"/>
    <n v="3359"/>
    <n v="522"/>
    <n v="1237"/>
    <n v="2510"/>
    <n v="3541"/>
    <n v="1206"/>
    <n v="1278"/>
    <n v="23603"/>
    <n v="4996.5300000000007"/>
    <n v="1577.62"/>
    <n v="17028.849999999999"/>
    <n v="0.72146972842435275"/>
    <n v="143"/>
    <n v="165.05594405594405"/>
    <n v="119.08286713286712"/>
  </r>
  <r>
    <x v="2494"/>
    <x v="47"/>
    <x v="699"/>
    <x v="720"/>
    <n v="1226"/>
    <n v="0"/>
    <n v="534"/>
    <n v="588"/>
    <n v="132"/>
    <n v="2168"/>
    <n v="197"/>
    <n v="856"/>
    <n v="148"/>
    <n v="2246"/>
    <n v="0"/>
    <n v="8095"/>
    <n v="5231.25"/>
    <n v="1005.39"/>
    <n v="1858.3599999999997"/>
    <n v="0.2295688696726374"/>
    <n v="57"/>
    <n v="142.01754385964912"/>
    <n v="32.602807017543853"/>
  </r>
  <r>
    <x v="2495"/>
    <x v="38"/>
    <x v="268"/>
    <x v="271"/>
    <n v="1692"/>
    <n v="3420"/>
    <n v="79"/>
    <n v="3109"/>
    <n v="1314"/>
    <n v="559"/>
    <n v="4201"/>
    <n v="1000"/>
    <n v="0"/>
    <n v="1785"/>
    <n v="567"/>
    <n v="17726"/>
    <n v="5096.5"/>
    <n v="1358.6000000000001"/>
    <n v="11270.9"/>
    <n v="0.63584000902628901"/>
    <n v="117"/>
    <n v="151.5042735042735"/>
    <n v="96.332478632478626"/>
  </r>
  <r>
    <x v="2496"/>
    <x v="56"/>
    <x v="451"/>
    <x v="459"/>
    <n v="2212"/>
    <n v="294"/>
    <n v="262"/>
    <n v="1149"/>
    <n v="0"/>
    <n v="639"/>
    <n v="843"/>
    <n v="2549"/>
    <n v="1801"/>
    <n v="952"/>
    <n v="0"/>
    <n v="10701"/>
    <n v="4777.83"/>
    <n v="569.61"/>
    <n v="5353.56"/>
    <n v="0.50028595458368386"/>
    <n v="79"/>
    <n v="135.45569620253164"/>
    <n v="67.766582278481025"/>
  </r>
  <r>
    <x v="2497"/>
    <x v="4"/>
    <x v="145"/>
    <x v="145"/>
    <n v="822"/>
    <n v="2020"/>
    <n v="2655"/>
    <n v="1050"/>
    <n v="590"/>
    <n v="3530"/>
    <n v="990"/>
    <n v="1075"/>
    <n v="1079"/>
    <n v="3139"/>
    <n v="590"/>
    <n v="17540"/>
    <n v="7915.6"/>
    <n v="1365.3200000000002"/>
    <n v="8259.08"/>
    <n v="0.47087115165336374"/>
    <n v="105"/>
    <n v="167.04761904761904"/>
    <n v="78.65790476190476"/>
  </r>
  <r>
    <x v="2498"/>
    <x v="9"/>
    <x v="30"/>
    <x v="30"/>
    <n v="2110"/>
    <n v="0"/>
    <n v="3395"/>
    <n v="0"/>
    <n v="261"/>
    <n v="3247"/>
    <n v="2480"/>
    <n v="654"/>
    <n v="3623"/>
    <n v="1770"/>
    <n v="1083"/>
    <n v="18623"/>
    <n v="6558.03"/>
    <n v="1151.1000000000001"/>
    <n v="10913.869999999999"/>
    <n v="0.58604252805670398"/>
    <n v="115"/>
    <n v="161.93913043478261"/>
    <n v="94.903217391304338"/>
  </r>
  <r>
    <x v="2499"/>
    <x v="16"/>
    <x v="642"/>
    <x v="659"/>
    <n v="3874"/>
    <n v="828"/>
    <n v="1558"/>
    <n v="233"/>
    <n v="725"/>
    <n v="1441"/>
    <n v="1997"/>
    <n v="477"/>
    <n v="1624"/>
    <n v="1316"/>
    <n v="126"/>
    <n v="14199"/>
    <n v="7636.42"/>
    <n v="909.26"/>
    <n v="5653.32"/>
    <n v="0.39814916543418549"/>
    <n v="81"/>
    <n v="175.2962962962963"/>
    <n v="69.794074074074075"/>
  </r>
  <r>
    <x v="2500"/>
    <x v="5"/>
    <x v="386"/>
    <x v="392"/>
    <n v="1324"/>
    <n v="2418"/>
    <n v="1619"/>
    <n v="0"/>
    <n v="0"/>
    <n v="1358"/>
    <n v="534"/>
    <n v="2020"/>
    <n v="906"/>
    <n v="5200"/>
    <n v="414"/>
    <n v="15793"/>
    <n v="5741.37"/>
    <n v="1071.72"/>
    <n v="8979.91"/>
    <n v="0.56860064585575887"/>
    <n v="102"/>
    <n v="154.83333333333334"/>
    <n v="88.038333333333327"/>
  </r>
  <r>
    <x v="2501"/>
    <x v="43"/>
    <x v="448"/>
    <x v="456"/>
    <n v="442"/>
    <n v="2021"/>
    <n v="1538"/>
    <n v="2060"/>
    <n v="350"/>
    <n v="1717"/>
    <n v="1084"/>
    <n v="1731"/>
    <n v="1239"/>
    <n v="1755"/>
    <n v="0"/>
    <n v="13937"/>
    <n v="6891.1"/>
    <n v="1256.5"/>
    <n v="5789.4"/>
    <n v="0.41539786180670157"/>
    <n v="92"/>
    <n v="151.4891304347826"/>
    <n v="62.928260869565214"/>
  </r>
  <r>
    <x v="2502"/>
    <x v="28"/>
    <x v="357"/>
    <x v="362"/>
    <n v="498"/>
    <n v="1506"/>
    <n v="165"/>
    <n v="1232"/>
    <n v="485"/>
    <n v="0"/>
    <n v="560"/>
    <n v="1406"/>
    <n v="158"/>
    <n v="426"/>
    <n v="0"/>
    <n v="6436"/>
    <n v="4375.8"/>
    <n v="868.86"/>
    <n v="1191.3400000000001"/>
    <n v="0.18510565568676199"/>
    <n v="44"/>
    <n v="146.27272727272728"/>
    <n v="27.075909090909093"/>
  </r>
  <r>
    <x v="2503"/>
    <x v="9"/>
    <x v="488"/>
    <x v="498"/>
    <n v="1625"/>
    <n v="0"/>
    <n v="1032"/>
    <n v="1540"/>
    <n v="3553"/>
    <n v="0"/>
    <n v="3043"/>
    <n v="0"/>
    <n v="0"/>
    <n v="2427"/>
    <n v="0"/>
    <n v="13220"/>
    <n v="3246.3599999999997"/>
    <n v="715.56000000000006"/>
    <n v="9258.08"/>
    <n v="0.70030862329803323"/>
    <n v="80"/>
    <n v="165.25"/>
    <n v="115.726"/>
  </r>
  <r>
    <x v="2504"/>
    <x v="45"/>
    <x v="563"/>
    <x v="577"/>
    <n v="590"/>
    <n v="1536"/>
    <n v="278"/>
    <n v="3021"/>
    <n v="0"/>
    <n v="603"/>
    <n v="162"/>
    <n v="2116"/>
    <n v="1790"/>
    <n v="1981"/>
    <n v="471"/>
    <n v="12548"/>
    <n v="7445.1"/>
    <n v="1361.3"/>
    <n v="3741.6000000000004"/>
    <n v="0.29818297736691107"/>
    <n v="75"/>
    <n v="167.30666666666667"/>
    <n v="49.888000000000005"/>
  </r>
  <r>
    <x v="2505"/>
    <x v="7"/>
    <x v="272"/>
    <x v="275"/>
    <n v="1291"/>
    <n v="1540"/>
    <n v="672"/>
    <n v="880"/>
    <n v="370"/>
    <n v="0"/>
    <n v="3112"/>
    <n v="701"/>
    <n v="2884"/>
    <n v="1915"/>
    <n v="924"/>
    <n v="14289"/>
    <n v="4855.8999999999996"/>
    <n v="1065.2"/>
    <n v="8367.9000000000015"/>
    <n v="0.58561830778920854"/>
    <n v="89"/>
    <n v="160.55056179775281"/>
    <n v="94.021348314606755"/>
  </r>
  <r>
    <x v="2506"/>
    <x v="3"/>
    <x v="176"/>
    <x v="178"/>
    <n v="1323"/>
    <n v="633"/>
    <n v="1018"/>
    <n v="2263"/>
    <n v="1312"/>
    <n v="1814"/>
    <n v="600"/>
    <n v="362"/>
    <n v="2837"/>
    <n v="0"/>
    <n v="1230"/>
    <n v="13392"/>
    <n v="5263"/>
    <n v="1017.4"/>
    <n v="7111.6"/>
    <n v="0.53103345280764636"/>
    <n v="80"/>
    <n v="167.4"/>
    <n v="88.89500000000001"/>
  </r>
  <r>
    <x v="2507"/>
    <x v="3"/>
    <x v="371"/>
    <x v="376"/>
    <n v="0"/>
    <n v="1926"/>
    <n v="0"/>
    <n v="1604"/>
    <n v="80"/>
    <n v="5570"/>
    <n v="3241"/>
    <n v="3914"/>
    <n v="1362"/>
    <n v="2945"/>
    <n v="717"/>
    <n v="21359"/>
    <n v="5779.08"/>
    <n v="812.43"/>
    <n v="14767.49"/>
    <n v="0.69139426003090032"/>
    <n v="128"/>
    <n v="166.8671875"/>
    <n v="115.371015625"/>
  </r>
  <r>
    <x v="2508"/>
    <x v="13"/>
    <x v="416"/>
    <x v="423"/>
    <n v="1302"/>
    <n v="1360"/>
    <n v="2108"/>
    <n v="3392"/>
    <n v="768"/>
    <n v="4215"/>
    <n v="1157"/>
    <n v="640"/>
    <n v="264"/>
    <n v="1080"/>
    <n v="410"/>
    <n v="16696"/>
    <n v="6850.4699999999993"/>
    <n v="943.03000000000009"/>
    <n v="8902.5"/>
    <n v="0.53321154767609014"/>
    <n v="100"/>
    <n v="166.96"/>
    <n v="89.025000000000006"/>
  </r>
  <r>
    <x v="2509"/>
    <x v="3"/>
    <x v="176"/>
    <x v="178"/>
    <n v="0"/>
    <n v="2116"/>
    <n v="0"/>
    <n v="386"/>
    <n v="825"/>
    <n v="1864"/>
    <n v="2166"/>
    <n v="2073"/>
    <n v="653"/>
    <n v="1784"/>
    <n v="876"/>
    <n v="12743"/>
    <n v="6686.28"/>
    <n v="1174.8599999999999"/>
    <n v="4881.8600000000006"/>
    <n v="0.38310131052342467"/>
    <n v="81"/>
    <n v="157.32098765432099"/>
    <n v="60.269876543209882"/>
  </r>
  <r>
    <x v="2510"/>
    <x v="2"/>
    <x v="228"/>
    <x v="231"/>
    <n v="2615"/>
    <n v="0"/>
    <n v="354"/>
    <n v="352"/>
    <n v="1846"/>
    <n v="0"/>
    <n v="2207"/>
    <n v="904"/>
    <n v="967"/>
    <n v="646"/>
    <n v="988"/>
    <n v="10879"/>
    <n v="5847.93"/>
    <n v="508.05"/>
    <n v="4523.0199999999995"/>
    <n v="0.415756962956154"/>
    <n v="66"/>
    <n v="164.83333333333334"/>
    <n v="68.530606060606047"/>
  </r>
  <r>
    <x v="2511"/>
    <x v="41"/>
    <x v="358"/>
    <x v="363"/>
    <n v="3271"/>
    <n v="0"/>
    <n v="924"/>
    <n v="2011"/>
    <n v="1838"/>
    <n v="1593"/>
    <n v="1429"/>
    <n v="0"/>
    <n v="0"/>
    <n v="0"/>
    <n v="597"/>
    <n v="11663"/>
    <n v="5078.71"/>
    <n v="912.59"/>
    <n v="5671.7"/>
    <n v="0.48629855097316299"/>
    <n v="68"/>
    <n v="171.51470588235293"/>
    <n v="83.40735294117647"/>
  </r>
  <r>
    <x v="2512"/>
    <x v="35"/>
    <x v="738"/>
    <x v="762"/>
    <n v="3363"/>
    <n v="474"/>
    <n v="1476"/>
    <n v="2099"/>
    <n v="1527"/>
    <n v="1368"/>
    <n v="1647"/>
    <n v="4603"/>
    <n v="263"/>
    <n v="142"/>
    <n v="830"/>
    <n v="17792"/>
    <n v="6711.54"/>
    <n v="1311.8600000000001"/>
    <n v="9768.6"/>
    <n v="0.54904451438848922"/>
    <n v="108"/>
    <n v="164.74074074074073"/>
    <n v="90.45"/>
  </r>
  <r>
    <x v="2513"/>
    <x v="29"/>
    <x v="318"/>
    <x v="322"/>
    <n v="684"/>
    <n v="1889"/>
    <n v="660"/>
    <n v="3750"/>
    <n v="686"/>
    <n v="925"/>
    <n v="1328"/>
    <n v="1898"/>
    <n v="1213"/>
    <n v="1287"/>
    <n v="0"/>
    <n v="14320"/>
    <n v="4899"/>
    <n v="949.5"/>
    <n v="8471.5"/>
    <n v="0.5915851955307263"/>
    <n v="103"/>
    <n v="139.02912621359224"/>
    <n v="82.247572815533985"/>
  </r>
  <r>
    <x v="2514"/>
    <x v="45"/>
    <x v="739"/>
    <x v="763"/>
    <n v="684"/>
    <n v="2653"/>
    <n v="2404"/>
    <n v="4055"/>
    <n v="2045"/>
    <n v="1072"/>
    <n v="1725"/>
    <n v="2238"/>
    <n v="524"/>
    <n v="3444"/>
    <n v="1496"/>
    <n v="22340"/>
    <n v="7872.37"/>
    <n v="597.08000000000004"/>
    <n v="13870.55"/>
    <n v="0.62088406445837063"/>
    <n v="140"/>
    <n v="159.57142857142858"/>
    <n v="99.075357142857143"/>
  </r>
  <r>
    <x v="2515"/>
    <x v="21"/>
    <x v="376"/>
    <x v="381"/>
    <n v="0"/>
    <n v="588"/>
    <n v="1927"/>
    <n v="477"/>
    <n v="812"/>
    <n v="308"/>
    <n v="910"/>
    <n v="2335"/>
    <n v="119"/>
    <n v="1369"/>
    <n v="0"/>
    <n v="8845"/>
    <n v="5814.36"/>
    <n v="478.8"/>
    <n v="2551.84"/>
    <n v="0.28850650084793672"/>
    <n v="63"/>
    <n v="140.39682539682539"/>
    <n v="40.505396825396829"/>
  </r>
  <r>
    <x v="2516"/>
    <x v="29"/>
    <x v="318"/>
    <x v="322"/>
    <n v="243"/>
    <n v="2701"/>
    <n v="3093"/>
    <n v="540"/>
    <n v="540"/>
    <n v="396"/>
    <n v="0"/>
    <n v="706"/>
    <n v="1332"/>
    <n v="1568"/>
    <n v="0"/>
    <n v="11119"/>
    <n v="5975.55"/>
    <n v="848.34"/>
    <n v="4295.1099999999997"/>
    <n v="0.38628563719758968"/>
    <n v="78"/>
    <n v="142.55128205128204"/>
    <n v="55.065512820512815"/>
  </r>
  <r>
    <x v="2517"/>
    <x v="5"/>
    <x v="546"/>
    <x v="560"/>
    <n v="1878"/>
    <n v="0"/>
    <n v="1715"/>
    <n v="3554"/>
    <n v="4485"/>
    <n v="2558"/>
    <n v="2506"/>
    <n v="1671"/>
    <n v="0"/>
    <n v="1128"/>
    <n v="1183"/>
    <n v="20678"/>
    <n v="6027.84"/>
    <n v="1231.6499999999999"/>
    <n v="13418.51"/>
    <n v="0.64892687880839539"/>
    <n v="124"/>
    <n v="166.75806451612902"/>
    <n v="108.21379032258065"/>
  </r>
  <r>
    <x v="2518"/>
    <x v="49"/>
    <x v="740"/>
    <x v="764"/>
    <n v="627"/>
    <n v="2179"/>
    <n v="2953"/>
    <n v="1897"/>
    <n v="1023"/>
    <n v="3943"/>
    <n v="235"/>
    <n v="642"/>
    <n v="399"/>
    <n v="619"/>
    <n v="570"/>
    <n v="15087"/>
    <n v="6019.5300000000007"/>
    <n v="1483.79"/>
    <n v="7583.6799999999994"/>
    <n v="0.5026632199907205"/>
    <n v="91"/>
    <n v="165.79120879120879"/>
    <n v="83.337142857142851"/>
  </r>
  <r>
    <x v="2519"/>
    <x v="49"/>
    <x v="415"/>
    <x v="422"/>
    <n v="891"/>
    <n v="879"/>
    <n v="1711"/>
    <n v="0"/>
    <n v="1339"/>
    <n v="3344"/>
    <n v="5705"/>
    <n v="3050"/>
    <n v="1278"/>
    <n v="618"/>
    <n v="326"/>
    <n v="19141"/>
    <n v="6968"/>
    <n v="892.90000000000009"/>
    <n v="11280.1"/>
    <n v="0.58931612768402908"/>
    <n v="114"/>
    <n v="167.90350877192984"/>
    <n v="98.948245614035088"/>
  </r>
  <r>
    <x v="2520"/>
    <x v="65"/>
    <x v="741"/>
    <x v="765"/>
    <n v="2114"/>
    <n v="995"/>
    <n v="3087"/>
    <n v="916"/>
    <n v="1210"/>
    <n v="1629"/>
    <n v="2816"/>
    <n v="2592"/>
    <n v="3428"/>
    <n v="1098"/>
    <n v="426"/>
    <n v="20311"/>
    <n v="8013.5"/>
    <n v="1383.69"/>
    <n v="10913.81"/>
    <n v="0.53733494165723006"/>
    <n v="118"/>
    <n v="172.12711864406779"/>
    <n v="92.489915254237289"/>
  </r>
  <r>
    <x v="2521"/>
    <x v="24"/>
    <x v="77"/>
    <x v="77"/>
    <n v="1849"/>
    <n v="1440"/>
    <n v="677"/>
    <n v="2469"/>
    <n v="1826"/>
    <n v="944"/>
    <n v="2832"/>
    <n v="1598"/>
    <n v="3089"/>
    <n v="1868"/>
    <n v="0"/>
    <n v="18592"/>
    <n v="6620.1"/>
    <n v="915"/>
    <n v="11056.9"/>
    <n v="0.59471277969018932"/>
    <n v="110"/>
    <n v="169.01818181818183"/>
    <n v="100.51727272727273"/>
  </r>
  <r>
    <x v="2522"/>
    <x v="17"/>
    <x v="722"/>
    <x v="743"/>
    <n v="1942"/>
    <n v="148"/>
    <n v="1307"/>
    <n v="0"/>
    <n v="194"/>
    <n v="889"/>
    <n v="3465"/>
    <n v="2958"/>
    <n v="1250"/>
    <n v="1217"/>
    <n v="0"/>
    <n v="13370"/>
    <n v="4585.95"/>
    <n v="1177.56"/>
    <n v="7606.49"/>
    <n v="0.56892221391174269"/>
    <n v="84"/>
    <n v="159.16666666666666"/>
    <n v="90.553452380952379"/>
  </r>
  <r>
    <x v="2523"/>
    <x v="2"/>
    <x v="420"/>
    <x v="427"/>
    <n v="1974"/>
    <n v="0"/>
    <n v="3529"/>
    <n v="1209"/>
    <n v="2597"/>
    <n v="620"/>
    <n v="744"/>
    <n v="5895"/>
    <n v="468"/>
    <n v="1370"/>
    <n v="866"/>
    <n v="19272"/>
    <n v="6361.4"/>
    <n v="1491.6999999999998"/>
    <n v="11418.900000000001"/>
    <n v="0.59251245330012459"/>
    <n v="117"/>
    <n v="164.71794871794873"/>
    <n v="97.597435897435915"/>
  </r>
  <r>
    <x v="2524"/>
    <x v="10"/>
    <x v="343"/>
    <x v="348"/>
    <n v="1836"/>
    <n v="1511"/>
    <n v="1512"/>
    <n v="498"/>
    <n v="3644"/>
    <n v="488"/>
    <n v="1128"/>
    <n v="926"/>
    <n v="1638"/>
    <n v="131"/>
    <n v="630"/>
    <n v="13942"/>
    <n v="7540.2800000000007"/>
    <n v="731.28000000000009"/>
    <n v="5670.4399999999987"/>
    <n v="0.40671639649978475"/>
    <n v="88"/>
    <n v="158.43181818181819"/>
    <n v="64.436818181818168"/>
  </r>
  <r>
    <x v="2525"/>
    <x v="3"/>
    <x v="742"/>
    <x v="766"/>
    <n v="1122"/>
    <n v="202"/>
    <n v="864"/>
    <n v="1713"/>
    <n v="2007"/>
    <n v="112"/>
    <n v="0"/>
    <n v="614"/>
    <n v="1709"/>
    <n v="0"/>
    <n v="384"/>
    <n v="8727"/>
    <n v="4640.67"/>
    <n v="1087.6499999999999"/>
    <n v="2998.6800000000003"/>
    <n v="0.3436094877964937"/>
    <n v="62"/>
    <n v="140.75806451612902"/>
    <n v="48.365806451612904"/>
  </r>
  <r>
    <x v="2526"/>
    <x v="24"/>
    <x v="39"/>
    <x v="39"/>
    <n v="527"/>
    <n v="702"/>
    <n v="2662"/>
    <n v="828"/>
    <n v="1744"/>
    <n v="858"/>
    <n v="1185"/>
    <n v="1698"/>
    <n v="1990"/>
    <n v="0"/>
    <n v="160"/>
    <n v="12354"/>
    <n v="6230"/>
    <n v="662.30000000000007"/>
    <n v="5461.7"/>
    <n v="0.44209972478549459"/>
    <n v="87"/>
    <n v="142"/>
    <n v="62.778160919540227"/>
  </r>
  <r>
    <x v="2527"/>
    <x v="16"/>
    <x v="642"/>
    <x v="659"/>
    <n v="2565"/>
    <n v="1065"/>
    <n v="0"/>
    <n v="3922"/>
    <n v="810"/>
    <n v="718"/>
    <n v="750"/>
    <n v="1761"/>
    <n v="1671"/>
    <n v="1348"/>
    <n v="0"/>
    <n v="14610"/>
    <n v="6599.97"/>
    <n v="1106.55"/>
    <n v="6903.48"/>
    <n v="0.47251745379876792"/>
    <n v="95"/>
    <n v="153.78947368421052"/>
    <n v="72.668210526315789"/>
  </r>
  <r>
    <x v="2528"/>
    <x v="20"/>
    <x v="144"/>
    <x v="144"/>
    <n v="702"/>
    <n v="810"/>
    <n v="1188"/>
    <n v="1692"/>
    <n v="1480"/>
    <n v="720"/>
    <n v="339"/>
    <n v="2442"/>
    <n v="3700"/>
    <n v="1255"/>
    <n v="0"/>
    <n v="14328"/>
    <n v="6644.2"/>
    <n v="1380.9"/>
    <n v="6302.9"/>
    <n v="0.43990089335566718"/>
    <n v="95"/>
    <n v="150.82105263157894"/>
    <n v="66.346315789473678"/>
  </r>
  <r>
    <x v="2529"/>
    <x v="20"/>
    <x v="468"/>
    <x v="478"/>
    <n v="1358"/>
    <n v="1658"/>
    <n v="1985"/>
    <n v="312"/>
    <n v="473"/>
    <n v="2168"/>
    <n v="1370"/>
    <n v="2506"/>
    <n v="1098"/>
    <n v="0"/>
    <n v="1162"/>
    <n v="14090"/>
    <n v="6751.7999999999993"/>
    <n v="740.3"/>
    <n v="6597.9000000000005"/>
    <n v="0.46826827537260474"/>
    <n v="93"/>
    <n v="151.50537634408602"/>
    <n v="70.945161290322588"/>
  </r>
  <r>
    <x v="2530"/>
    <x v="22"/>
    <x v="57"/>
    <x v="57"/>
    <n v="2196"/>
    <n v="1029"/>
    <n v="954"/>
    <n v="588"/>
    <n v="887"/>
    <n v="0"/>
    <n v="983"/>
    <n v="4014"/>
    <n v="1975"/>
    <n v="1432"/>
    <n v="0"/>
    <n v="14058"/>
    <n v="5996.7899999999991"/>
    <n v="846.62999999999988"/>
    <n v="7214.5800000000008"/>
    <n v="0.51320102432778492"/>
    <n v="100"/>
    <n v="140.58000000000001"/>
    <n v="72.145800000000008"/>
  </r>
  <r>
    <x v="2531"/>
    <x v="3"/>
    <x v="180"/>
    <x v="182"/>
    <n v="0"/>
    <n v="1716"/>
    <n v="591"/>
    <n v="3932"/>
    <n v="3916"/>
    <n v="992"/>
    <n v="1736"/>
    <n v="1246"/>
    <n v="996"/>
    <n v="588"/>
    <n v="2019"/>
    <n v="17732"/>
    <n v="5067.7999999999993"/>
    <n v="889.4"/>
    <n v="11774.800000000001"/>
    <n v="0.66404240920369961"/>
    <n v="102"/>
    <n v="173.84313725490196"/>
    <n v="115.43921568627452"/>
  </r>
  <r>
    <x v="2532"/>
    <x v="2"/>
    <x v="684"/>
    <x v="703"/>
    <n v="1425"/>
    <n v="177"/>
    <n v="3056"/>
    <n v="819"/>
    <n v="1805"/>
    <n v="1118"/>
    <n v="1352"/>
    <n v="891"/>
    <n v="1643"/>
    <n v="1725"/>
    <n v="0"/>
    <n v="14011"/>
    <n v="5520"/>
    <n v="1457.3"/>
    <n v="7033.7"/>
    <n v="0.50201270430376133"/>
    <n v="97"/>
    <n v="144.44329896907217"/>
    <n v="72.512371134020611"/>
  </r>
  <r>
    <x v="2533"/>
    <x v="17"/>
    <x v="444"/>
    <x v="452"/>
    <n v="4053"/>
    <n v="3186"/>
    <n v="236"/>
    <n v="0"/>
    <n v="3488"/>
    <n v="2609"/>
    <n v="162"/>
    <n v="1884"/>
    <n v="1572"/>
    <n v="0"/>
    <n v="95"/>
    <n v="17285"/>
    <n v="6479.37"/>
    <n v="621.9"/>
    <n v="10183.73"/>
    <n v="0.5891657506508533"/>
    <n v="108"/>
    <n v="160.0462962962963"/>
    <n v="94.293796296296293"/>
  </r>
  <r>
    <x v="2534"/>
    <x v="14"/>
    <x v="743"/>
    <x v="767"/>
    <n v="0"/>
    <n v="815"/>
    <n v="3781"/>
    <n v="3986"/>
    <n v="3408"/>
    <n v="1631"/>
    <n v="2700"/>
    <n v="2987"/>
    <n v="1622"/>
    <n v="844"/>
    <n v="1831"/>
    <n v="23605"/>
    <n v="7291.5999999999995"/>
    <n v="1416.2"/>
    <n v="14897.2"/>
    <n v="0.63110357975005293"/>
    <n v="142"/>
    <n v="166.23239436619718"/>
    <n v="104.90985915492958"/>
  </r>
  <r>
    <x v="2535"/>
    <x v="28"/>
    <x v="258"/>
    <x v="261"/>
    <n v="828"/>
    <n v="4749"/>
    <n v="265"/>
    <n v="3745"/>
    <n v="3283"/>
    <n v="726"/>
    <n v="630"/>
    <n v="663"/>
    <n v="1506"/>
    <n v="1624"/>
    <n v="474"/>
    <n v="18493"/>
    <n v="8071.4699999999993"/>
    <n v="991.32"/>
    <n v="9430.2100000000009"/>
    <n v="0.50993402909208896"/>
    <n v="105"/>
    <n v="176.12380952380951"/>
    <n v="89.81152380952382"/>
  </r>
  <r>
    <x v="2536"/>
    <x v="23"/>
    <x v="36"/>
    <x v="36"/>
    <n v="2529"/>
    <n v="968"/>
    <n v="183"/>
    <n v="4726"/>
    <n v="2178"/>
    <n v="2644"/>
    <n v="702"/>
    <n v="2843"/>
    <n v="576"/>
    <n v="456"/>
    <n v="189"/>
    <n v="17994"/>
    <n v="6708.79"/>
    <n v="1130.8"/>
    <n v="10154.41"/>
    <n v="0.56432199622096257"/>
    <n v="110"/>
    <n v="163.58181818181819"/>
    <n v="92.312818181818187"/>
  </r>
  <r>
    <x v="2537"/>
    <x v="46"/>
    <x v="536"/>
    <x v="549"/>
    <n v="456"/>
    <n v="2964"/>
    <n v="3381"/>
    <n v="0"/>
    <n v="98"/>
    <n v="2345"/>
    <n v="1120"/>
    <n v="0"/>
    <n v="4798"/>
    <n v="2582"/>
    <n v="0"/>
    <n v="17744"/>
    <n v="5468.24"/>
    <n v="1183.3599999999999"/>
    <n v="11092.400000000001"/>
    <n v="0.62513525698827777"/>
    <n v="104"/>
    <n v="170.61538461538461"/>
    <n v="106.65769230769232"/>
  </r>
  <r>
    <x v="2538"/>
    <x v="16"/>
    <x v="102"/>
    <x v="102"/>
    <n v="2683"/>
    <n v="1447"/>
    <n v="125"/>
    <n v="405"/>
    <n v="2714"/>
    <n v="3292"/>
    <n v="1248"/>
    <n v="1158"/>
    <n v="2175"/>
    <n v="1231"/>
    <n v="356"/>
    <n v="16834"/>
    <n v="8020.98"/>
    <n v="1637.79"/>
    <n v="7175.23"/>
    <n v="0.42623440655815609"/>
    <n v="104"/>
    <n v="161.86538461538461"/>
    <n v="68.992596153846151"/>
  </r>
  <r>
    <x v="2539"/>
    <x v="16"/>
    <x v="102"/>
    <x v="102"/>
    <n v="1058"/>
    <n v="212"/>
    <n v="223"/>
    <n v="3230"/>
    <n v="1068"/>
    <n v="764"/>
    <n v="1961"/>
    <n v="1799"/>
    <n v="0"/>
    <n v="3812"/>
    <n v="0"/>
    <n v="14127"/>
    <n v="5092.74"/>
    <n v="1070.28"/>
    <n v="7963.9800000000005"/>
    <n v="0.56374177107666179"/>
    <n v="88"/>
    <n v="160.53409090909091"/>
    <n v="90.499772727272727"/>
  </r>
  <r>
    <x v="2540"/>
    <x v="3"/>
    <x v="744"/>
    <x v="768"/>
    <n v="772"/>
    <n v="2030"/>
    <n v="1711"/>
    <n v="1192"/>
    <n v="1228"/>
    <n v="402"/>
    <n v="2352"/>
    <n v="3088"/>
    <n v="1880"/>
    <n v="3327"/>
    <n v="413"/>
    <n v="18395"/>
    <n v="7075.75"/>
    <n v="594.22"/>
    <n v="10725.029999999999"/>
    <n v="0.58304050013590647"/>
    <n v="120"/>
    <n v="153.29166666666666"/>
    <n v="89.375249999999994"/>
  </r>
  <r>
    <x v="2541"/>
    <x v="17"/>
    <x v="475"/>
    <x v="485"/>
    <n v="1591"/>
    <n v="2066"/>
    <n v="2160"/>
    <n v="2943"/>
    <n v="714"/>
    <n v="397"/>
    <n v="1434"/>
    <n v="0"/>
    <n v="3342"/>
    <n v="4273"/>
    <n v="101"/>
    <n v="19021"/>
    <n v="6663.9"/>
    <n v="1041.0999999999999"/>
    <n v="11316"/>
    <n v="0.59492140266021765"/>
    <n v="107"/>
    <n v="177.7663551401869"/>
    <n v="105.75700934579439"/>
  </r>
  <r>
    <x v="2542"/>
    <x v="1"/>
    <x v="6"/>
    <x v="6"/>
    <n v="721"/>
    <n v="1374"/>
    <n v="0"/>
    <n v="888"/>
    <n v="1919"/>
    <n v="0"/>
    <n v="3254"/>
    <n v="2717"/>
    <n v="660"/>
    <n v="2755"/>
    <n v="0"/>
    <n v="14288"/>
    <n v="3582"/>
    <n v="468.32"/>
    <n v="10237.68"/>
    <n v="0.7165229563269877"/>
    <n v="91"/>
    <n v="157.01098901098902"/>
    <n v="112.50197802197802"/>
  </r>
  <r>
    <x v="2543"/>
    <x v="0"/>
    <x v="112"/>
    <x v="112"/>
    <n v="1147"/>
    <n v="820"/>
    <n v="0"/>
    <n v="984"/>
    <n v="1289"/>
    <n v="1394"/>
    <n v="2495"/>
    <n v="1206"/>
    <n v="1068"/>
    <n v="2550"/>
    <n v="0"/>
    <n v="12953"/>
    <n v="6651.99"/>
    <n v="637.37999999999988"/>
    <n v="5663.63"/>
    <n v="0.43724465374816646"/>
    <n v="84"/>
    <n v="154.20238095238096"/>
    <n v="67.424166666666665"/>
  </r>
  <r>
    <x v="2544"/>
    <x v="10"/>
    <x v="671"/>
    <x v="690"/>
    <n v="3491"/>
    <n v="3725"/>
    <n v="1160"/>
    <n v="0"/>
    <n v="398"/>
    <n v="5372"/>
    <n v="4171"/>
    <n v="2293"/>
    <n v="996"/>
    <n v="5016"/>
    <n v="856"/>
    <n v="27478"/>
    <n v="4750.2"/>
    <n v="1214.8"/>
    <n v="21513"/>
    <n v="0.78291724288521725"/>
    <n v="155"/>
    <n v="177.27741935483871"/>
    <n v="138.79354838709676"/>
  </r>
  <r>
    <x v="2545"/>
    <x v="44"/>
    <x v="464"/>
    <x v="474"/>
    <n v="1626"/>
    <n v="0"/>
    <n v="2010"/>
    <n v="2493"/>
    <n v="211"/>
    <n v="564"/>
    <n v="3090"/>
    <n v="2649"/>
    <n v="1339"/>
    <n v="1908"/>
    <n v="1875"/>
    <n v="17765"/>
    <n v="5273"/>
    <n v="1141.4000000000001"/>
    <n v="11350.6"/>
    <n v="0.63893048128342245"/>
    <n v="105"/>
    <n v="169.1904761904762"/>
    <n v="108.10095238095238"/>
  </r>
  <r>
    <x v="2546"/>
    <x v="69"/>
    <x v="745"/>
    <x v="769"/>
    <n v="0"/>
    <n v="342"/>
    <n v="572"/>
    <n v="0"/>
    <n v="1769"/>
    <n v="2455"/>
    <n v="0"/>
    <n v="2912"/>
    <n v="1335"/>
    <n v="3192"/>
    <n v="2507"/>
    <n v="15084"/>
    <n v="5263.76"/>
    <n v="911.76"/>
    <n v="8908.48"/>
    <n v="0.59059135507822857"/>
    <n v="94"/>
    <n v="160.46808510638297"/>
    <n v="94.771063829787224"/>
  </r>
  <r>
    <x v="2547"/>
    <x v="31"/>
    <x v="572"/>
    <x v="586"/>
    <n v="1695"/>
    <n v="2632"/>
    <n v="980"/>
    <n v="560"/>
    <n v="1344"/>
    <n v="805"/>
    <n v="1926"/>
    <n v="726"/>
    <n v="1442"/>
    <n v="990"/>
    <n v="0"/>
    <n v="13100"/>
    <n v="4364.5"/>
    <n v="1292.3"/>
    <n v="7443.2"/>
    <n v="0.56818320610687023"/>
    <n v="77"/>
    <n v="170.12987012987014"/>
    <n v="96.664935064935065"/>
  </r>
  <r>
    <x v="2548"/>
    <x v="28"/>
    <x v="49"/>
    <x v="49"/>
    <n v="1713"/>
    <n v="410"/>
    <n v="2294"/>
    <n v="1863"/>
    <n v="234"/>
    <n v="290"/>
    <n v="2712"/>
    <n v="666"/>
    <n v="3122"/>
    <n v="489"/>
    <n v="759"/>
    <n v="14552"/>
    <n v="5824.17"/>
    <n v="811.25"/>
    <n v="7916.58"/>
    <n v="0.54402006597031338"/>
    <n v="95"/>
    <n v="153.17894736842106"/>
    <n v="83.332421052631574"/>
  </r>
  <r>
    <x v="2549"/>
    <x v="24"/>
    <x v="198"/>
    <x v="200"/>
    <n v="116"/>
    <n v="1448"/>
    <n v="4286"/>
    <n v="1684"/>
    <n v="3396"/>
    <n v="1438"/>
    <n v="1036"/>
    <n v="1865"/>
    <n v="1057"/>
    <n v="462"/>
    <n v="553"/>
    <n v="17341"/>
    <n v="5379"/>
    <n v="1400.52"/>
    <n v="10561.48"/>
    <n v="0.60904676777579148"/>
    <n v="114"/>
    <n v="152.11403508771929"/>
    <n v="92.644561403508774"/>
  </r>
  <r>
    <x v="2550"/>
    <x v="9"/>
    <x v="30"/>
    <x v="30"/>
    <n v="1631"/>
    <n v="965"/>
    <n v="3126"/>
    <n v="674"/>
    <n v="2452"/>
    <n v="1197"/>
    <n v="1862"/>
    <n v="0"/>
    <n v="1537"/>
    <n v="1427"/>
    <n v="0"/>
    <n v="14871"/>
    <n v="3853.35"/>
    <n v="1039.23"/>
    <n v="9978.42"/>
    <n v="0.67099858785555777"/>
    <n v="84"/>
    <n v="177.03571428571428"/>
    <n v="118.79071428571429"/>
  </r>
  <r>
    <x v="2551"/>
    <x v="13"/>
    <x v="142"/>
    <x v="142"/>
    <n v="2232"/>
    <n v="846"/>
    <n v="202"/>
    <n v="268"/>
    <n v="1154"/>
    <n v="0"/>
    <n v="0"/>
    <n v="3808"/>
    <n v="2798"/>
    <n v="576"/>
    <n v="0"/>
    <n v="11884"/>
    <n v="4345.3599999999997"/>
    <n v="541.28"/>
    <n v="6997.3600000000006"/>
    <n v="0.58880511612251774"/>
    <n v="77"/>
    <n v="154.33766233766235"/>
    <n v="90.874805194805205"/>
  </r>
  <r>
    <x v="2552"/>
    <x v="24"/>
    <x v="162"/>
    <x v="162"/>
    <n v="406"/>
    <n v="2031"/>
    <n v="268"/>
    <n v="1215"/>
    <n v="424"/>
    <n v="1623"/>
    <n v="1630"/>
    <n v="1857"/>
    <n v="2013"/>
    <n v="1729"/>
    <n v="696"/>
    <n v="13892"/>
    <n v="7052.87"/>
    <n v="1134.54"/>
    <n v="5704.59"/>
    <n v="0.41063849697667726"/>
    <n v="91"/>
    <n v="152.65934065934067"/>
    <n v="62.687802197802199"/>
  </r>
  <r>
    <x v="2553"/>
    <x v="3"/>
    <x v="81"/>
    <x v="81"/>
    <n v="1652"/>
    <n v="1735"/>
    <n v="2113"/>
    <n v="230"/>
    <n v="593"/>
    <n v="3736"/>
    <n v="0"/>
    <n v="968"/>
    <n v="1106"/>
    <n v="216"/>
    <n v="0"/>
    <n v="12349"/>
    <n v="6416.91"/>
    <n v="686.07"/>
    <n v="5246.02"/>
    <n v="0.42481334521013853"/>
    <n v="74"/>
    <n v="166.87837837837839"/>
    <n v="70.892162162162165"/>
  </r>
  <r>
    <x v="2554"/>
    <x v="21"/>
    <x v="257"/>
    <x v="260"/>
    <n v="4121"/>
    <n v="760"/>
    <n v="754"/>
    <n v="0"/>
    <n v="1330"/>
    <n v="1301"/>
    <n v="4566"/>
    <n v="938"/>
    <n v="1237"/>
    <n v="1404"/>
    <n v="1935"/>
    <n v="18346"/>
    <n v="6665.8"/>
    <n v="953.40000000000009"/>
    <n v="10726.8"/>
    <n v="0.58469421127221188"/>
    <n v="114"/>
    <n v="160.92982456140351"/>
    <n v="94.094736842105263"/>
  </r>
  <r>
    <x v="2555"/>
    <x v="30"/>
    <x v="452"/>
    <x v="460"/>
    <n v="1592"/>
    <n v="436"/>
    <n v="1051"/>
    <n v="1487"/>
    <n v="1219"/>
    <n v="1806"/>
    <n v="1648"/>
    <n v="1791"/>
    <n v="2819"/>
    <n v="3139"/>
    <n v="0"/>
    <n v="16988"/>
    <n v="5210.3999999999996"/>
    <n v="1013.6"/>
    <n v="10764"/>
    <n v="0.63362373440075348"/>
    <n v="99"/>
    <n v="171.59595959595958"/>
    <n v="108.72727272727273"/>
  </r>
  <r>
    <x v="2556"/>
    <x v="68"/>
    <x v="746"/>
    <x v="770"/>
    <n v="2719"/>
    <n v="1530"/>
    <n v="282"/>
    <n v="1067"/>
    <n v="220"/>
    <n v="1531"/>
    <n v="0"/>
    <n v="0"/>
    <n v="2631"/>
    <n v="1585"/>
    <n v="0"/>
    <n v="11565"/>
    <n v="4799.28"/>
    <n v="549.28"/>
    <n v="6216.4400000000005"/>
    <n v="0.53752183311716395"/>
    <n v="75"/>
    <n v="154.19999999999999"/>
    <n v="82.885866666666672"/>
  </r>
  <r>
    <x v="2557"/>
    <x v="21"/>
    <x v="407"/>
    <x v="414"/>
    <n v="2610"/>
    <n v="898"/>
    <n v="2331"/>
    <n v="3337"/>
    <n v="1891"/>
    <n v="1372"/>
    <n v="1541"/>
    <n v="1175"/>
    <n v="660"/>
    <n v="3984"/>
    <n v="0"/>
    <n v="19799"/>
    <n v="7160.2"/>
    <n v="661.1"/>
    <n v="11977.7"/>
    <n v="0.60496489721703117"/>
    <n v="122"/>
    <n v="162.28688524590163"/>
    <n v="98.177868852459028"/>
  </r>
  <r>
    <x v="2558"/>
    <x v="16"/>
    <x v="577"/>
    <x v="591"/>
    <n v="0"/>
    <n v="589"/>
    <n v="1022"/>
    <n v="485"/>
    <n v="1894"/>
    <n v="3461"/>
    <n v="3741"/>
    <n v="1622"/>
    <n v="1993"/>
    <n v="202"/>
    <n v="1025"/>
    <n v="16034"/>
    <n v="5424.4000000000005"/>
    <n v="716.4"/>
    <n v="9893.2000000000007"/>
    <n v="0.61701384557814654"/>
    <n v="97"/>
    <n v="165.29896907216494"/>
    <n v="101.9917525773196"/>
  </r>
  <r>
    <x v="2559"/>
    <x v="22"/>
    <x v="721"/>
    <x v="742"/>
    <n v="3304"/>
    <n v="2586"/>
    <n v="3014"/>
    <n v="0"/>
    <n v="1486"/>
    <n v="308"/>
    <n v="3907"/>
    <n v="1741"/>
    <n v="1778"/>
    <n v="980"/>
    <n v="0"/>
    <n v="19104"/>
    <n v="5127.12"/>
    <n v="867.42"/>
    <n v="13109.46"/>
    <n v="0.68621545226130654"/>
    <n v="110"/>
    <n v="173.67272727272729"/>
    <n v="119.17690909090908"/>
  </r>
  <r>
    <x v="2560"/>
    <x v="22"/>
    <x v="554"/>
    <x v="568"/>
    <n v="0"/>
    <n v="959"/>
    <n v="1022"/>
    <n v="1498"/>
    <n v="1647"/>
    <n v="2702"/>
    <n v="862"/>
    <n v="1694"/>
    <n v="1464"/>
    <n v="0"/>
    <n v="376"/>
    <n v="12224"/>
    <n v="4704.84"/>
    <n v="457.29"/>
    <n v="7061.87"/>
    <n v="0.57770533376963351"/>
    <n v="78"/>
    <n v="156.71794871794873"/>
    <n v="90.536794871794868"/>
  </r>
  <r>
    <x v="2561"/>
    <x v="13"/>
    <x v="485"/>
    <x v="495"/>
    <n v="436"/>
    <n v="403"/>
    <n v="2395"/>
    <n v="1866"/>
    <n v="1713"/>
    <n v="1860"/>
    <n v="475"/>
    <n v="610"/>
    <n v="989"/>
    <n v="116"/>
    <n v="955"/>
    <n v="11818"/>
    <n v="5563.8"/>
    <n v="1338.26"/>
    <n v="4915.9399999999996"/>
    <n v="0.41597055339312911"/>
    <n v="75"/>
    <n v="157.57333333333332"/>
    <n v="65.545866666666655"/>
  </r>
  <r>
    <x v="2562"/>
    <x v="5"/>
    <x v="668"/>
    <x v="687"/>
    <n v="1767"/>
    <n v="3017"/>
    <n v="2823"/>
    <n v="2347"/>
    <n v="2374"/>
    <n v="1034"/>
    <n v="0"/>
    <n v="0"/>
    <n v="1857"/>
    <n v="3700"/>
    <n v="0"/>
    <n v="18919"/>
    <n v="4018.8"/>
    <n v="526.08000000000004"/>
    <n v="14374.119999999999"/>
    <n v="0.75977165812146519"/>
    <n v="115"/>
    <n v="164.51304347826087"/>
    <n v="124.99234782608694"/>
  </r>
  <r>
    <x v="2563"/>
    <x v="13"/>
    <x v="143"/>
    <x v="143"/>
    <n v="0"/>
    <n v="3969"/>
    <n v="990"/>
    <n v="0"/>
    <n v="227"/>
    <n v="0"/>
    <n v="1841"/>
    <n v="2466"/>
    <n v="1826"/>
    <n v="1664"/>
    <n v="184"/>
    <n v="13167"/>
    <n v="5834.48"/>
    <n v="1159.76"/>
    <n v="6172.76"/>
    <n v="0.46880534670008356"/>
    <n v="81"/>
    <n v="162.55555555555554"/>
    <n v="76.206913580246919"/>
  </r>
  <r>
    <x v="2564"/>
    <x v="40"/>
    <x v="377"/>
    <x v="382"/>
    <n v="1476"/>
    <n v="1965"/>
    <n v="303"/>
    <n v="3620"/>
    <n v="2783"/>
    <n v="1810"/>
    <n v="2823"/>
    <n v="885"/>
    <n v="2481"/>
    <n v="784"/>
    <n v="0"/>
    <n v="18930"/>
    <n v="6313.2000000000007"/>
    <n v="599.70000000000005"/>
    <n v="12017.099999999999"/>
    <n v="0.63481774960380344"/>
    <n v="114"/>
    <n v="166.05263157894737"/>
    <n v="105.41315789473683"/>
  </r>
  <r>
    <x v="2565"/>
    <x v="5"/>
    <x v="233"/>
    <x v="236"/>
    <n v="0"/>
    <n v="0"/>
    <n v="1045"/>
    <n v="690"/>
    <n v="2404"/>
    <n v="832"/>
    <n v="380"/>
    <n v="4121"/>
    <n v="5681"/>
    <n v="1144"/>
    <n v="0"/>
    <n v="16297"/>
    <n v="3826.24"/>
    <n v="933.92"/>
    <n v="11536.84"/>
    <n v="0.7079118856231208"/>
    <n v="91"/>
    <n v="179.08791208791209"/>
    <n v="126.77846153846154"/>
  </r>
  <r>
    <x v="2566"/>
    <x v="13"/>
    <x v="221"/>
    <x v="223"/>
    <n v="1945"/>
    <n v="1950"/>
    <n v="556"/>
    <n v="2606"/>
    <n v="547"/>
    <n v="346"/>
    <n v="1698"/>
    <n v="1447"/>
    <n v="344"/>
    <n v="2174"/>
    <n v="714"/>
    <n v="14327"/>
    <n v="7539.07"/>
    <n v="791.89"/>
    <n v="5996.0400000000009"/>
    <n v="0.41851329657290437"/>
    <n v="88"/>
    <n v="162.80681818181819"/>
    <n v="68.136818181818185"/>
  </r>
  <r>
    <x v="2567"/>
    <x v="13"/>
    <x v="416"/>
    <x v="423"/>
    <n v="992"/>
    <n v="1862"/>
    <n v="549"/>
    <n v="2572"/>
    <n v="1568"/>
    <n v="923"/>
    <n v="401"/>
    <n v="609"/>
    <n v="1647"/>
    <n v="2770"/>
    <n v="576"/>
    <n v="14469"/>
    <n v="6918.34"/>
    <n v="911.46"/>
    <n v="6639.2"/>
    <n v="0.45885686640403622"/>
    <n v="99"/>
    <n v="146.15151515151516"/>
    <n v="67.062626262626267"/>
  </r>
  <r>
    <x v="2568"/>
    <x v="51"/>
    <x v="390"/>
    <x v="396"/>
    <n v="0"/>
    <n v="2016"/>
    <n v="2502"/>
    <n v="2615"/>
    <n v="0"/>
    <n v="912"/>
    <n v="550"/>
    <n v="0"/>
    <n v="4372"/>
    <n v="3036"/>
    <n v="212"/>
    <n v="16215"/>
    <n v="3593.12"/>
    <n v="700.48"/>
    <n v="11921.4"/>
    <n v="0.73520814061054574"/>
    <n v="95"/>
    <n v="170.68421052631578"/>
    <n v="125.48842105263158"/>
  </r>
  <r>
    <x v="2569"/>
    <x v="0"/>
    <x v="246"/>
    <x v="249"/>
    <n v="4114"/>
    <n v="894"/>
    <n v="1727"/>
    <n v="513"/>
    <n v="6229"/>
    <n v="588"/>
    <n v="2398"/>
    <n v="965"/>
    <n v="1500"/>
    <n v="896"/>
    <n v="0"/>
    <n v="19824"/>
    <n v="6449.8"/>
    <n v="1471.3"/>
    <n v="11902.9"/>
    <n v="0.60042877320419696"/>
    <n v="118"/>
    <n v="168"/>
    <n v="100.87203389830508"/>
  </r>
  <r>
    <x v="2570"/>
    <x v="9"/>
    <x v="30"/>
    <x v="30"/>
    <n v="846"/>
    <n v="1042"/>
    <n v="4933"/>
    <n v="2279"/>
    <n v="1208"/>
    <n v="1565"/>
    <n v="1197"/>
    <n v="1482"/>
    <n v="780"/>
    <n v="578"/>
    <n v="92"/>
    <n v="16002"/>
    <n v="6352.17"/>
    <n v="841.17"/>
    <n v="8808.66"/>
    <n v="0.5504724409448819"/>
    <n v="90"/>
    <n v="177.8"/>
    <n v="97.873999999999995"/>
  </r>
  <r>
    <x v="2571"/>
    <x v="29"/>
    <x v="436"/>
    <x v="443"/>
    <n v="2798"/>
    <n v="1282"/>
    <n v="2237"/>
    <n v="2648"/>
    <n v="1976"/>
    <n v="5500"/>
    <n v="1176"/>
    <n v="1120"/>
    <n v="488"/>
    <n v="5906"/>
    <n v="716"/>
    <n v="25847"/>
    <n v="8043.09"/>
    <n v="1014.86"/>
    <n v="16789.05"/>
    <n v="0.64955507408983637"/>
    <n v="149"/>
    <n v="173.46979865771812"/>
    <n v="112.67818791946308"/>
  </r>
  <r>
    <x v="2572"/>
    <x v="11"/>
    <x v="182"/>
    <x v="184"/>
    <n v="1278"/>
    <n v="1846"/>
    <n v="938"/>
    <n v="0"/>
    <n v="721"/>
    <n v="0"/>
    <n v="2501"/>
    <n v="1195"/>
    <n v="970"/>
    <n v="1315"/>
    <n v="459"/>
    <n v="11223"/>
    <n v="4431.6900000000005"/>
    <n v="674.37000000000012"/>
    <n v="6116.94"/>
    <n v="0.54503608660785885"/>
    <n v="66"/>
    <n v="170.04545454545453"/>
    <n v="92.680909090909083"/>
  </r>
  <r>
    <x v="2573"/>
    <x v="3"/>
    <x v="93"/>
    <x v="93"/>
    <n v="0"/>
    <n v="0"/>
    <n v="1684"/>
    <n v="879"/>
    <n v="2665"/>
    <n v="2144"/>
    <n v="1757"/>
    <n v="408"/>
    <n v="962"/>
    <n v="3070"/>
    <n v="278"/>
    <n v="13847"/>
    <n v="5644.26"/>
    <n v="679.59"/>
    <n v="7523.15"/>
    <n v="0.54330540911388747"/>
    <n v="91"/>
    <n v="152.16483516483515"/>
    <n v="82.67197802197802"/>
  </r>
  <r>
    <x v="2574"/>
    <x v="13"/>
    <x v="610"/>
    <x v="625"/>
    <n v="1055"/>
    <n v="768"/>
    <n v="228"/>
    <n v="1432"/>
    <n v="258"/>
    <n v="1555"/>
    <n v="0"/>
    <n v="2795"/>
    <n v="1416"/>
    <n v="2232"/>
    <n v="0"/>
    <n v="11739"/>
    <n v="4157.01"/>
    <n v="846.81000000000006"/>
    <n v="6735.1799999999994"/>
    <n v="0.57374393048811645"/>
    <n v="74"/>
    <n v="158.63513513513513"/>
    <n v="91.015945945945944"/>
  </r>
  <r>
    <x v="2575"/>
    <x v="4"/>
    <x v="747"/>
    <x v="771"/>
    <n v="1657"/>
    <n v="895"/>
    <n v="1784"/>
    <n v="0"/>
    <n v="2188"/>
    <n v="595"/>
    <n v="0"/>
    <n v="1550"/>
    <n v="887"/>
    <n v="1491"/>
    <n v="189"/>
    <n v="11236"/>
    <n v="5492.5199999999995"/>
    <n v="710.64"/>
    <n v="5032.84"/>
    <n v="0.44792096831612677"/>
    <n v="75"/>
    <n v="149.81333333333333"/>
    <n v="67.104533333333336"/>
  </r>
  <r>
    <x v="2576"/>
    <x v="21"/>
    <x v="259"/>
    <x v="262"/>
    <n v="1856"/>
    <n v="540"/>
    <n v="1352"/>
    <n v="3486"/>
    <n v="847"/>
    <n v="520"/>
    <n v="1550"/>
    <n v="3836"/>
    <n v="2826"/>
    <n v="492"/>
    <n v="195"/>
    <n v="17500"/>
    <n v="5118.3"/>
    <n v="868.33999999999992"/>
    <n v="11513.36"/>
    <n v="0.65790628571428578"/>
    <n v="100"/>
    <n v="175"/>
    <n v="115.1336"/>
  </r>
  <r>
    <x v="2577"/>
    <x v="47"/>
    <x v="634"/>
    <x v="651"/>
    <n v="1866"/>
    <n v="760"/>
    <n v="696"/>
    <n v="0"/>
    <n v="2959"/>
    <n v="2441"/>
    <n v="3496"/>
    <n v="3948"/>
    <n v="948"/>
    <n v="272"/>
    <n v="0"/>
    <n v="17386"/>
    <n v="4183.38"/>
    <n v="989.82"/>
    <n v="12212.8"/>
    <n v="0.70245024732543426"/>
    <n v="99"/>
    <n v="175.61616161616161"/>
    <n v="123.36161616161615"/>
  </r>
  <r>
    <x v="2578"/>
    <x v="43"/>
    <x v="448"/>
    <x v="456"/>
    <n v="2115"/>
    <n v="444"/>
    <n v="1602"/>
    <n v="2720"/>
    <n v="1519"/>
    <n v="0"/>
    <n v="668"/>
    <n v="1975"/>
    <n v="1204"/>
    <n v="812"/>
    <n v="2596"/>
    <n v="15655"/>
    <n v="7460"/>
    <n v="1445.2"/>
    <n v="6749.7999999999993"/>
    <n v="0.43115937400191628"/>
    <n v="89"/>
    <n v="175.89887640449439"/>
    <n v="75.840449438202242"/>
  </r>
  <r>
    <x v="2579"/>
    <x v="2"/>
    <x v="509"/>
    <x v="519"/>
    <n v="2855"/>
    <n v="1555"/>
    <n v="1696"/>
    <n v="0"/>
    <n v="1082"/>
    <n v="401"/>
    <n v="2581"/>
    <n v="1349"/>
    <n v="2188"/>
    <n v="1470"/>
    <n v="328"/>
    <n v="15505"/>
    <n v="7256"/>
    <n v="653.6"/>
    <n v="7595.4"/>
    <n v="0.48986778458561753"/>
    <n v="100"/>
    <n v="155.05000000000001"/>
    <n v="75.953999999999994"/>
  </r>
  <r>
    <x v="2580"/>
    <x v="13"/>
    <x v="610"/>
    <x v="625"/>
    <n v="3225"/>
    <n v="1828"/>
    <n v="0"/>
    <n v="1058"/>
    <n v="567"/>
    <n v="1465"/>
    <n v="2444"/>
    <n v="2170"/>
    <n v="478"/>
    <n v="1712"/>
    <n v="0"/>
    <n v="14947"/>
    <n v="5184.72"/>
    <n v="530.91"/>
    <n v="9231.369999999999"/>
    <n v="0.61760687763430777"/>
    <n v="104"/>
    <n v="143.72115384615384"/>
    <n v="88.763173076923067"/>
  </r>
  <r>
    <x v="2581"/>
    <x v="1"/>
    <x v="20"/>
    <x v="20"/>
    <n v="0"/>
    <n v="1387"/>
    <n v="2541"/>
    <n v="1947"/>
    <n v="3845"/>
    <n v="0"/>
    <n v="2242"/>
    <n v="556"/>
    <n v="636"/>
    <n v="1816"/>
    <n v="1678"/>
    <n v="16648"/>
    <n v="4463.7300000000005"/>
    <n v="830.07"/>
    <n v="11354.2"/>
    <n v="0.68201585776069207"/>
    <n v="97"/>
    <n v="171.62886597938143"/>
    <n v="117.05360824742269"/>
  </r>
  <r>
    <x v="2582"/>
    <x v="9"/>
    <x v="373"/>
    <x v="378"/>
    <n v="1510"/>
    <n v="0"/>
    <n v="1342"/>
    <n v="2341"/>
    <n v="634"/>
    <n v="336"/>
    <n v="424"/>
    <n v="1435"/>
    <n v="3274"/>
    <n v="1041"/>
    <n v="218"/>
    <n v="12555"/>
    <n v="7404.9"/>
    <n v="791.9"/>
    <n v="4358.2000000000007"/>
    <n v="0.34712863401035449"/>
    <n v="80"/>
    <n v="156.9375"/>
    <n v="54.477500000000006"/>
  </r>
  <r>
    <x v="2583"/>
    <x v="3"/>
    <x v="161"/>
    <x v="161"/>
    <n v="1145"/>
    <n v="744"/>
    <n v="1803"/>
    <n v="867"/>
    <n v="3025"/>
    <n v="900"/>
    <n v="0"/>
    <n v="955"/>
    <n v="1370"/>
    <n v="621"/>
    <n v="0"/>
    <n v="11430"/>
    <n v="6745.7699999999995"/>
    <n v="809.46"/>
    <n v="3874.7700000000004"/>
    <n v="0.33900000000000002"/>
    <n v="79"/>
    <n v="144.68354430379748"/>
    <n v="49.047721518987345"/>
  </r>
  <r>
    <x v="2584"/>
    <x v="49"/>
    <x v="430"/>
    <x v="437"/>
    <n v="2704"/>
    <n v="0"/>
    <n v="2967"/>
    <n v="1338"/>
    <n v="170"/>
    <n v="1839"/>
    <n v="1016"/>
    <n v="1232"/>
    <n v="186"/>
    <n v="0"/>
    <n v="0"/>
    <n v="11452"/>
    <n v="5844.96"/>
    <n v="961.04"/>
    <n v="4646"/>
    <n v="0.40569332867621377"/>
    <n v="70"/>
    <n v="163.6"/>
    <n v="66.371428571428567"/>
  </r>
  <r>
    <x v="2585"/>
    <x v="28"/>
    <x v="357"/>
    <x v="362"/>
    <n v="450"/>
    <n v="1260"/>
    <n v="1760"/>
    <n v="4484"/>
    <n v="3236"/>
    <n v="1343"/>
    <n v="740"/>
    <n v="540"/>
    <n v="153"/>
    <n v="635"/>
    <n v="513"/>
    <n v="15114"/>
    <n v="5029.5300000000007"/>
    <n v="762.41000000000008"/>
    <n v="9322.06"/>
    <n v="0.61678311499272198"/>
    <n v="91"/>
    <n v="166.08791208791209"/>
    <n v="102.44021978021978"/>
  </r>
  <r>
    <x v="2586"/>
    <x v="13"/>
    <x v="142"/>
    <x v="142"/>
    <n v="2209"/>
    <n v="1894"/>
    <n v="1664"/>
    <n v="0"/>
    <n v="3710"/>
    <n v="1938"/>
    <n v="493"/>
    <n v="870"/>
    <n v="2634"/>
    <n v="0"/>
    <n v="0"/>
    <n v="15412"/>
    <n v="4112.88"/>
    <n v="1147.1199999999999"/>
    <n v="10152"/>
    <n v="0.65870750064884509"/>
    <n v="98"/>
    <n v="157.26530612244898"/>
    <n v="103.59183673469387"/>
  </r>
  <r>
    <x v="2587"/>
    <x v="28"/>
    <x v="353"/>
    <x v="358"/>
    <n v="3488"/>
    <n v="2202"/>
    <n v="4164"/>
    <n v="943"/>
    <n v="4386"/>
    <n v="0"/>
    <n v="0"/>
    <n v="2707"/>
    <n v="3848"/>
    <n v="868"/>
    <n v="872"/>
    <n v="23478"/>
    <n v="4677.03"/>
    <n v="511.29"/>
    <n v="18289.68"/>
    <n v="0.77901354459493999"/>
    <n v="134"/>
    <n v="175.20895522388059"/>
    <n v="136.49014925373135"/>
  </r>
  <r>
    <x v="2588"/>
    <x v="31"/>
    <x v="217"/>
    <x v="219"/>
    <n v="1716"/>
    <n v="0"/>
    <n v="3410"/>
    <n v="2574"/>
    <n v="907"/>
    <n v="1230"/>
    <n v="3310"/>
    <n v="936"/>
    <n v="3464"/>
    <n v="0"/>
    <n v="616"/>
    <n v="18163"/>
    <n v="5541.4800000000005"/>
    <n v="593.55000000000007"/>
    <n v="12027.97"/>
    <n v="0.66222375158288826"/>
    <n v="120"/>
    <n v="151.35833333333332"/>
    <n v="100.23308333333333"/>
  </r>
  <r>
    <x v="2589"/>
    <x v="19"/>
    <x v="38"/>
    <x v="38"/>
    <n v="5212"/>
    <n v="1722"/>
    <n v="474"/>
    <n v="1324"/>
    <n v="3311"/>
    <n v="3655"/>
    <n v="1321"/>
    <n v="3110"/>
    <n v="603"/>
    <n v="4734"/>
    <n v="0"/>
    <n v="25466"/>
    <n v="6496"/>
    <n v="519.6"/>
    <n v="18450.400000000001"/>
    <n v="0.72451111285635761"/>
    <n v="156"/>
    <n v="163.24358974358975"/>
    <n v="118.27179487179488"/>
  </r>
  <r>
    <x v="2590"/>
    <x v="20"/>
    <x v="468"/>
    <x v="478"/>
    <n v="1765"/>
    <n v="0"/>
    <n v="2581"/>
    <n v="2383"/>
    <n v="0"/>
    <n v="2375"/>
    <n v="1863"/>
    <n v="1876"/>
    <n v="2097"/>
    <n v="416"/>
    <n v="847"/>
    <n v="16203"/>
    <n v="5620.5"/>
    <n v="1124.28"/>
    <n v="9458.2200000000012"/>
    <n v="0.58373264210331433"/>
    <n v="97"/>
    <n v="167.04123711340208"/>
    <n v="97.50742268041239"/>
  </r>
  <r>
    <x v="2591"/>
    <x v="31"/>
    <x v="204"/>
    <x v="386"/>
    <n v="3069"/>
    <n v="0"/>
    <n v="484"/>
    <n v="730"/>
    <n v="232"/>
    <n v="1758"/>
    <n v="2470"/>
    <n v="824"/>
    <n v="648"/>
    <n v="552"/>
    <n v="164"/>
    <n v="10931"/>
    <n v="4666"/>
    <n v="840.8"/>
    <n v="5424.2"/>
    <n v="0.49622175464275908"/>
    <n v="69"/>
    <n v="158.42028985507247"/>
    <n v="78.611594202898544"/>
  </r>
  <r>
    <x v="2592"/>
    <x v="21"/>
    <x v="748"/>
    <x v="772"/>
    <n v="2272"/>
    <n v="2619"/>
    <n v="1572"/>
    <n v="4298"/>
    <n v="2230"/>
    <n v="432"/>
    <n v="804"/>
    <n v="3129"/>
    <n v="4256"/>
    <n v="3210"/>
    <n v="1191"/>
    <n v="26013"/>
    <n v="5417.5"/>
    <n v="1323.96"/>
    <n v="19271.54"/>
    <n v="0.74084265559527929"/>
    <n v="160"/>
    <n v="162.58125000000001"/>
    <n v="120.447125"/>
  </r>
  <r>
    <x v="2593"/>
    <x v="16"/>
    <x v="24"/>
    <x v="24"/>
    <n v="2262"/>
    <n v="1737"/>
    <n v="1858"/>
    <n v="2760"/>
    <n v="0"/>
    <n v="818"/>
    <n v="735"/>
    <n v="1825"/>
    <n v="819"/>
    <n v="288"/>
    <n v="0"/>
    <n v="13102"/>
    <n v="4695.84"/>
    <n v="877.5"/>
    <n v="7528.66"/>
    <n v="0.57461914211570753"/>
    <n v="90"/>
    <n v="145.57777777777778"/>
    <n v="83.651777777777781"/>
  </r>
  <r>
    <x v="2594"/>
    <x v="26"/>
    <x v="158"/>
    <x v="158"/>
    <n v="2268"/>
    <n v="1136"/>
    <n v="460"/>
    <n v="2347"/>
    <n v="740"/>
    <n v="1488"/>
    <n v="0"/>
    <n v="534"/>
    <n v="2216"/>
    <n v="1662"/>
    <n v="247"/>
    <n v="13098"/>
    <n v="4531.8"/>
    <n v="1395.8000000000002"/>
    <n v="7170.4"/>
    <n v="0.54744235761184912"/>
    <n v="70"/>
    <n v="187.11428571428573"/>
    <n v="102.43428571428571"/>
  </r>
  <r>
    <x v="2595"/>
    <x v="7"/>
    <x v="31"/>
    <x v="31"/>
    <n v="2516"/>
    <n v="4036"/>
    <n v="0"/>
    <n v="522"/>
    <n v="398"/>
    <n v="1156"/>
    <n v="2047"/>
    <n v="375"/>
    <n v="0"/>
    <n v="222"/>
    <n v="0"/>
    <n v="11272"/>
    <n v="5048.08"/>
    <n v="515.12"/>
    <n v="5708.8"/>
    <n v="0.50645848119233505"/>
    <n v="73"/>
    <n v="154.41095890410958"/>
    <n v="78.202739726027403"/>
  </r>
  <r>
    <x v="2596"/>
    <x v="3"/>
    <x v="3"/>
    <x v="3"/>
    <n v="1570"/>
    <n v="388"/>
    <n v="2554"/>
    <n v="785"/>
    <n v="287"/>
    <n v="270"/>
    <n v="3054"/>
    <n v="2046"/>
    <n v="121"/>
    <n v="579"/>
    <n v="0"/>
    <n v="11654"/>
    <n v="4870.6000000000004"/>
    <n v="895.8"/>
    <n v="5887.5999999999995"/>
    <n v="0.50519993135404151"/>
    <n v="80"/>
    <n v="145.67500000000001"/>
    <n v="73.594999999999999"/>
  </r>
  <r>
    <x v="2597"/>
    <x v="27"/>
    <x v="59"/>
    <x v="59"/>
    <n v="1391"/>
    <n v="369"/>
    <n v="1027"/>
    <n v="2390"/>
    <n v="1196"/>
    <n v="164"/>
    <n v="2536"/>
    <n v="762"/>
    <n v="0"/>
    <n v="0"/>
    <n v="0"/>
    <n v="9835"/>
    <n v="3647.68"/>
    <n v="1097.3599999999999"/>
    <n v="5089.96"/>
    <n v="0.51753533299440768"/>
    <n v="68"/>
    <n v="144.63235294117646"/>
    <n v="74.852352941176477"/>
  </r>
  <r>
    <x v="2598"/>
    <x v="5"/>
    <x v="410"/>
    <x v="417"/>
    <n v="971"/>
    <n v="2964"/>
    <n v="403"/>
    <n v="1017"/>
    <n v="1498"/>
    <n v="1412"/>
    <n v="702"/>
    <n v="846"/>
    <n v="642"/>
    <n v="1130"/>
    <n v="0"/>
    <n v="11585"/>
    <n v="7248.9"/>
    <n v="875"/>
    <n v="3461.1000000000004"/>
    <n v="0.29875701337936988"/>
    <n v="81"/>
    <n v="143.02469135802468"/>
    <n v="42.729629629629635"/>
  </r>
  <r>
    <x v="2599"/>
    <x v="13"/>
    <x v="47"/>
    <x v="47"/>
    <n v="1099"/>
    <n v="3384"/>
    <n v="1435"/>
    <n v="0"/>
    <n v="574"/>
    <n v="700"/>
    <n v="3507"/>
    <n v="1875"/>
    <n v="1843"/>
    <n v="3349"/>
    <n v="0"/>
    <n v="17766"/>
    <n v="6065.19"/>
    <n v="777.24"/>
    <n v="10923.57"/>
    <n v="0.6148581560283688"/>
    <n v="102"/>
    <n v="174.1764705882353"/>
    <n v="107.09382352941176"/>
  </r>
  <r>
    <x v="2600"/>
    <x v="25"/>
    <x v="109"/>
    <x v="109"/>
    <n v="1773"/>
    <n v="508"/>
    <n v="1171"/>
    <n v="923"/>
    <n v="2971"/>
    <n v="1795"/>
    <n v="889"/>
    <n v="203"/>
    <n v="0"/>
    <n v="200"/>
    <n v="414"/>
    <n v="10847"/>
    <n v="6443.2000000000007"/>
    <n v="1064.8999999999999"/>
    <n v="3338.8999999999996"/>
    <n v="0.3078178298146953"/>
    <n v="66"/>
    <n v="164.34848484848484"/>
    <n v="50.589393939393936"/>
  </r>
  <r>
    <x v="2601"/>
    <x v="9"/>
    <x v="30"/>
    <x v="30"/>
    <n v="3520"/>
    <n v="0"/>
    <n v="966"/>
    <n v="956"/>
    <n v="549"/>
    <n v="5089"/>
    <n v="1944"/>
    <n v="1091"/>
    <n v="2082"/>
    <n v="357"/>
    <n v="584"/>
    <n v="17138"/>
    <n v="6170.5"/>
    <n v="1163.1999999999998"/>
    <n v="9804.2999999999993"/>
    <n v="0.57207958921694479"/>
    <n v="110"/>
    <n v="155.80000000000001"/>
    <n v="89.13"/>
  </r>
  <r>
    <x v="2602"/>
    <x v="20"/>
    <x v="658"/>
    <x v="675"/>
    <n v="1554"/>
    <n v="1762"/>
    <n v="2799"/>
    <n v="1948"/>
    <n v="2888"/>
    <n v="2448"/>
    <n v="441"/>
    <n v="240"/>
    <n v="2440"/>
    <n v="1519"/>
    <n v="877"/>
    <n v="18916"/>
    <n v="7660.9500000000007"/>
    <n v="833.36"/>
    <n v="10421.689999999999"/>
    <n v="0.55094576020300268"/>
    <n v="107"/>
    <n v="176.78504672897196"/>
    <n v="97.398971962616812"/>
  </r>
  <r>
    <x v="2603"/>
    <x v="8"/>
    <x v="66"/>
    <x v="66"/>
    <n v="1065"/>
    <n v="0"/>
    <n v="1624"/>
    <n v="1115"/>
    <n v="1942"/>
    <n v="2876"/>
    <n v="300"/>
    <n v="0"/>
    <n v="1355"/>
    <n v="463"/>
    <n v="1062"/>
    <n v="11802"/>
    <n v="3965.4"/>
    <n v="1193.4900000000002"/>
    <n v="6643.11"/>
    <n v="0.5628800203355363"/>
    <n v="87"/>
    <n v="135.65517241379311"/>
    <n v="76.357586206896542"/>
  </r>
  <r>
    <x v="2604"/>
    <x v="24"/>
    <x v="473"/>
    <x v="483"/>
    <n v="0"/>
    <n v="1449"/>
    <n v="1589"/>
    <n v="552"/>
    <n v="2784"/>
    <n v="964"/>
    <n v="2083"/>
    <n v="0"/>
    <n v="1892"/>
    <n v="1085"/>
    <n v="0"/>
    <n v="12398"/>
    <n v="5046.3999999999996"/>
    <n v="612.4"/>
    <n v="6739.2000000000007"/>
    <n v="0.5435715437973867"/>
    <n v="69"/>
    <n v="179.68115942028984"/>
    <n v="97.669565217391309"/>
  </r>
  <r>
    <x v="2605"/>
    <x v="2"/>
    <x v="278"/>
    <x v="281"/>
    <n v="1290"/>
    <n v="4117"/>
    <n v="2931"/>
    <n v="4134"/>
    <n v="0"/>
    <n v="0"/>
    <n v="384"/>
    <n v="1323"/>
    <n v="246"/>
    <n v="381"/>
    <n v="0"/>
    <n v="14806"/>
    <n v="5918.24"/>
    <n v="725.76"/>
    <n v="8162"/>
    <n v="0.55126300148588414"/>
    <n v="85"/>
    <n v="174.18823529411765"/>
    <n v="96.023529411764713"/>
  </r>
  <r>
    <x v="2606"/>
    <x v="51"/>
    <x v="390"/>
    <x v="396"/>
    <n v="737"/>
    <n v="0"/>
    <n v="1512"/>
    <n v="674"/>
    <n v="0"/>
    <n v="173"/>
    <n v="2411"/>
    <n v="525"/>
    <n v="2998"/>
    <n v="1104"/>
    <n v="0"/>
    <n v="10134"/>
    <n v="5420.48"/>
    <n v="427.2"/>
    <n v="4286.3200000000006"/>
    <n v="0.42296427866587732"/>
    <n v="60"/>
    <n v="168.9"/>
    <n v="71.438666666666677"/>
  </r>
  <r>
    <x v="2607"/>
    <x v="9"/>
    <x v="149"/>
    <x v="149"/>
    <n v="833"/>
    <n v="1042"/>
    <n v="3078"/>
    <n v="4441"/>
    <n v="2513"/>
    <n v="1517"/>
    <n v="380"/>
    <n v="2220"/>
    <n v="214"/>
    <n v="800"/>
    <n v="644"/>
    <n v="17682"/>
    <n v="7285.41"/>
    <n v="989.89"/>
    <n v="9406.7000000000007"/>
    <n v="0.53199298721864041"/>
    <n v="113"/>
    <n v="156.47787610619469"/>
    <n v="83.245132743362845"/>
  </r>
  <r>
    <x v="2608"/>
    <x v="49"/>
    <x v="430"/>
    <x v="437"/>
    <n v="1082"/>
    <n v="1182"/>
    <n v="1733"/>
    <n v="1466"/>
    <n v="1022"/>
    <n v="2444"/>
    <n v="0"/>
    <n v="2858"/>
    <n v="2314"/>
    <n v="881"/>
    <n v="0"/>
    <n v="14982"/>
    <n v="4609.3499999999995"/>
    <n v="1008.54"/>
    <n v="9364.11"/>
    <n v="0.62502402883460151"/>
    <n v="105"/>
    <n v="142.68571428571428"/>
    <n v="89.182000000000002"/>
  </r>
  <r>
    <x v="2609"/>
    <x v="22"/>
    <x v="171"/>
    <x v="172"/>
    <n v="4305"/>
    <n v="3272"/>
    <n v="1996"/>
    <n v="374"/>
    <n v="1473"/>
    <n v="729"/>
    <n v="1280"/>
    <n v="3042"/>
    <n v="2653"/>
    <n v="1707"/>
    <n v="0"/>
    <n v="20831"/>
    <n v="4786.8"/>
    <n v="719.4"/>
    <n v="15324.8"/>
    <n v="0.7356727953530795"/>
    <n v="119"/>
    <n v="175.05042016806723"/>
    <n v="128.77983193277311"/>
  </r>
  <r>
    <x v="2610"/>
    <x v="13"/>
    <x v="407"/>
    <x v="678"/>
    <n v="2409"/>
    <n v="555"/>
    <n v="1459"/>
    <n v="2502"/>
    <n v="1168"/>
    <n v="1815"/>
    <n v="3033"/>
    <n v="1075"/>
    <n v="1660"/>
    <n v="1430"/>
    <n v="0"/>
    <n v="17106"/>
    <n v="6279.8"/>
    <n v="1308.4000000000001"/>
    <n v="9517.7999999999993"/>
    <n v="0.55640126271483681"/>
    <n v="103"/>
    <n v="166.07766990291262"/>
    <n v="92.405825242718436"/>
  </r>
  <r>
    <x v="2611"/>
    <x v="49"/>
    <x v="430"/>
    <x v="437"/>
    <n v="1814"/>
    <n v="2520"/>
    <n v="2132"/>
    <n v="0"/>
    <n v="1571"/>
    <n v="2990"/>
    <n v="2573"/>
    <n v="75"/>
    <n v="3689"/>
    <n v="948"/>
    <n v="1955"/>
    <n v="20267"/>
    <n v="4792.2000000000007"/>
    <n v="1499.1999999999998"/>
    <n v="13975.599999999999"/>
    <n v="0.6895741846351211"/>
    <n v="121"/>
    <n v="167.49586776859505"/>
    <n v="115.50082644628098"/>
  </r>
  <r>
    <x v="2612"/>
    <x v="29"/>
    <x v="174"/>
    <x v="176"/>
    <n v="2023"/>
    <n v="1497"/>
    <n v="1754"/>
    <n v="0"/>
    <n v="1947"/>
    <n v="345"/>
    <n v="1714"/>
    <n v="2185"/>
    <n v="2756"/>
    <n v="1640"/>
    <n v="0"/>
    <n v="15861"/>
    <n v="4544.28"/>
    <n v="929.79"/>
    <n v="10386.93"/>
    <n v="0.65487232835256293"/>
    <n v="102"/>
    <n v="155.5"/>
    <n v="101.83264705882353"/>
  </r>
  <r>
    <x v="2613"/>
    <x v="38"/>
    <x v="264"/>
    <x v="267"/>
    <n v="485"/>
    <n v="0"/>
    <n v="2796"/>
    <n v="636"/>
    <n v="0"/>
    <n v="630"/>
    <n v="716"/>
    <n v="1132"/>
    <n v="418"/>
    <n v="1482"/>
    <n v="732"/>
    <n v="9027"/>
    <n v="5213.7899999999991"/>
    <n v="941.22"/>
    <n v="2871.9900000000007"/>
    <n v="0.31815553339980068"/>
    <n v="56"/>
    <n v="161.19642857142858"/>
    <n v="51.285535714285729"/>
  </r>
  <r>
    <x v="2614"/>
    <x v="13"/>
    <x v="417"/>
    <x v="424"/>
    <n v="1288"/>
    <n v="0"/>
    <n v="0"/>
    <n v="2507"/>
    <n v="885"/>
    <n v="348"/>
    <n v="1587"/>
    <n v="1279"/>
    <n v="1019"/>
    <n v="2785"/>
    <n v="0"/>
    <n v="11698"/>
    <n v="5680.4"/>
    <n v="735.28"/>
    <n v="5282.3200000000006"/>
    <n v="0.45155753120191489"/>
    <n v="79"/>
    <n v="148.07594936708861"/>
    <n v="66.864810126582285"/>
  </r>
  <r>
    <x v="2615"/>
    <x v="25"/>
    <x v="263"/>
    <x v="266"/>
    <n v="1309"/>
    <n v="2636"/>
    <n v="1642"/>
    <n v="1477"/>
    <n v="654"/>
    <n v="2135"/>
    <n v="0"/>
    <n v="438"/>
    <n v="0"/>
    <n v="2040"/>
    <n v="0"/>
    <n v="12331"/>
    <n v="3691.36"/>
    <n v="710.88"/>
    <n v="7928.76"/>
    <n v="0.64299407996107372"/>
    <n v="67"/>
    <n v="184.044776119403"/>
    <n v="118.33970149253732"/>
  </r>
  <r>
    <x v="2616"/>
    <x v="14"/>
    <x v="45"/>
    <x v="45"/>
    <n v="628"/>
    <n v="2541"/>
    <n v="2694"/>
    <n v="0"/>
    <n v="513"/>
    <n v="0"/>
    <n v="2007"/>
    <n v="0"/>
    <n v="1625"/>
    <n v="1633"/>
    <n v="1090"/>
    <n v="12731"/>
    <n v="5722.48"/>
    <n v="532.55999999999995"/>
    <n v="6475.9600000000009"/>
    <n v="0.50867645903699643"/>
    <n v="71"/>
    <n v="179.30985915492957"/>
    <n v="91.210704225352131"/>
  </r>
  <r>
    <x v="2617"/>
    <x v="24"/>
    <x v="111"/>
    <x v="111"/>
    <n v="2917"/>
    <n v="0"/>
    <n v="0"/>
    <n v="1617"/>
    <n v="1743"/>
    <n v="1640"/>
    <n v="726"/>
    <n v="444"/>
    <n v="872"/>
    <n v="1622"/>
    <n v="1608"/>
    <n v="13189"/>
    <n v="5556.78"/>
    <n v="623.25"/>
    <n v="7008.97"/>
    <n v="0.53142543028281142"/>
    <n v="80"/>
    <n v="164.86250000000001"/>
    <n v="87.612125000000006"/>
  </r>
  <r>
    <x v="2618"/>
    <x v="29"/>
    <x v="50"/>
    <x v="50"/>
    <n v="894"/>
    <n v="1064"/>
    <n v="2827"/>
    <n v="0"/>
    <n v="564"/>
    <n v="2479"/>
    <n v="1652"/>
    <n v="2043"/>
    <n v="0"/>
    <n v="3864"/>
    <n v="155"/>
    <n v="15542"/>
    <n v="4972.7699999999995"/>
    <n v="679.77"/>
    <n v="9889.4600000000009"/>
    <n v="0.63630549478831555"/>
    <n v="91"/>
    <n v="170.79120879120879"/>
    <n v="108.67538461538463"/>
  </r>
  <r>
    <x v="2619"/>
    <x v="3"/>
    <x v="431"/>
    <x v="438"/>
    <n v="143"/>
    <n v="1785"/>
    <n v="752"/>
    <n v="2714"/>
    <n v="2164"/>
    <n v="2469"/>
    <n v="3956"/>
    <n v="1296"/>
    <n v="1784"/>
    <n v="0"/>
    <n v="424"/>
    <n v="17487"/>
    <n v="5254.0999999999995"/>
    <n v="702.2"/>
    <n v="11530.7"/>
    <n v="0.65938697318007666"/>
    <n v="97"/>
    <n v="180.27835051546393"/>
    <n v="118.87319587628866"/>
  </r>
  <r>
    <x v="2620"/>
    <x v="17"/>
    <x v="749"/>
    <x v="773"/>
    <n v="1053"/>
    <n v="2275"/>
    <n v="1394"/>
    <n v="2829"/>
    <n v="1456"/>
    <n v="3089"/>
    <n v="2604"/>
    <n v="938"/>
    <n v="1196"/>
    <n v="4206"/>
    <n v="1176"/>
    <n v="22216"/>
    <n v="7799.5499999999993"/>
    <n v="604.23"/>
    <n v="13812.220000000001"/>
    <n v="0.62172398271516027"/>
    <n v="139"/>
    <n v="159.82733812949641"/>
    <n v="99.368489208633108"/>
  </r>
  <r>
    <x v="2621"/>
    <x v="7"/>
    <x v="31"/>
    <x v="31"/>
    <n v="3721"/>
    <n v="564"/>
    <n v="79"/>
    <n v="1560"/>
    <n v="655"/>
    <n v="357"/>
    <n v="1836"/>
    <n v="2967"/>
    <n v="5011"/>
    <n v="1645"/>
    <n v="0"/>
    <n v="18395"/>
    <n v="5131.9000000000005"/>
    <n v="989.59999999999991"/>
    <n v="12273.5"/>
    <n v="0.66721935308507752"/>
    <n v="113"/>
    <n v="162.78761061946904"/>
    <n v="108.61504424778761"/>
  </r>
  <r>
    <x v="2622"/>
    <x v="49"/>
    <x v="750"/>
    <x v="774"/>
    <n v="1325"/>
    <n v="2268"/>
    <n v="482"/>
    <n v="1124"/>
    <n v="635"/>
    <n v="380"/>
    <n v="788"/>
    <n v="2020"/>
    <n v="618"/>
    <n v="588"/>
    <n v="1567"/>
    <n v="11795"/>
    <n v="4760.6900000000005"/>
    <n v="1259.06"/>
    <n v="5775.25"/>
    <n v="0.48963543874523102"/>
    <n v="79"/>
    <n v="149.30379746835442"/>
    <n v="73.10443037974683"/>
  </r>
  <r>
    <x v="2623"/>
    <x v="25"/>
    <x v="751"/>
    <x v="775"/>
    <n v="1212"/>
    <n v="590"/>
    <n v="1442"/>
    <n v="952"/>
    <n v="1694"/>
    <n v="655"/>
    <n v="1514"/>
    <n v="1620"/>
    <n v="1878"/>
    <n v="1823"/>
    <n v="0"/>
    <n v="13380"/>
    <n v="5623.3"/>
    <n v="692.90000000000009"/>
    <n v="7063.7999999999993"/>
    <n v="0.52793721973094165"/>
    <n v="80"/>
    <n v="167.25"/>
    <n v="88.297499999999985"/>
  </r>
  <r>
    <x v="2624"/>
    <x v="3"/>
    <x v="477"/>
    <x v="534"/>
    <n v="547"/>
    <n v="2214"/>
    <n v="1709"/>
    <n v="2738"/>
    <n v="423"/>
    <n v="1490"/>
    <n v="2059"/>
    <n v="1092"/>
    <n v="374"/>
    <n v="2842"/>
    <n v="666"/>
    <n v="16154"/>
    <n v="6883.25"/>
    <n v="1494.6799999999998"/>
    <n v="7776.07"/>
    <n v="0.48137117741735791"/>
    <n v="111"/>
    <n v="145.53153153153153"/>
    <n v="70.054684684684688"/>
  </r>
  <r>
    <x v="2625"/>
    <x v="2"/>
    <x v="2"/>
    <x v="2"/>
    <n v="1220"/>
    <n v="1055"/>
    <n v="786"/>
    <n v="3265"/>
    <n v="2410"/>
    <n v="1731"/>
    <n v="760"/>
    <n v="936"/>
    <n v="942"/>
    <n v="1657"/>
    <n v="625"/>
    <n v="15387"/>
    <n v="4991.1400000000003"/>
    <n v="1431.4299999999998"/>
    <n v="8964.43"/>
    <n v="0.58259764736465847"/>
    <n v="96"/>
    <n v="160.28125"/>
    <n v="93.37947916666667"/>
  </r>
  <r>
    <x v="2626"/>
    <x v="9"/>
    <x v="752"/>
    <x v="776"/>
    <n v="0"/>
    <n v="3341"/>
    <n v="2204"/>
    <n v="906"/>
    <n v="2742"/>
    <n v="1253"/>
    <n v="1148"/>
    <n v="1615"/>
    <n v="651"/>
    <n v="3626"/>
    <n v="236"/>
    <n v="17722"/>
    <n v="7009.0999999999995"/>
    <n v="1088.1999999999998"/>
    <n v="9624.7000000000007"/>
    <n v="0.54309333032389129"/>
    <n v="119"/>
    <n v="148.92436974789916"/>
    <n v="80.879831932773115"/>
  </r>
  <r>
    <x v="2627"/>
    <x v="4"/>
    <x v="177"/>
    <x v="179"/>
    <n v="3659"/>
    <n v="1939"/>
    <n v="2301"/>
    <n v="1394"/>
    <n v="3152"/>
    <n v="537"/>
    <n v="2436"/>
    <n v="2592"/>
    <n v="276"/>
    <n v="378"/>
    <n v="935"/>
    <n v="19599"/>
    <n v="7197.85"/>
    <n v="1570.8000000000002"/>
    <n v="10830.349999999999"/>
    <n v="0.55259707127914681"/>
    <n v="109"/>
    <n v="179.80733944954127"/>
    <n v="99.361009174311917"/>
  </r>
  <r>
    <x v="2628"/>
    <x v="3"/>
    <x v="89"/>
    <x v="89"/>
    <n v="990"/>
    <n v="3267"/>
    <n v="5105"/>
    <n v="2153"/>
    <n v="1697"/>
    <n v="1951"/>
    <n v="960"/>
    <n v="2318"/>
    <n v="994"/>
    <n v="931"/>
    <n v="0"/>
    <n v="20366"/>
    <n v="4677.2000000000007"/>
    <n v="610.1"/>
    <n v="15078.699999999999"/>
    <n v="0.74038593734655789"/>
    <n v="123"/>
    <n v="165.57723577235771"/>
    <n v="122.59105691056909"/>
  </r>
  <r>
    <x v="2629"/>
    <x v="25"/>
    <x v="130"/>
    <x v="130"/>
    <n v="1303"/>
    <n v="1921"/>
    <n v="0"/>
    <n v="2296"/>
    <n v="1812"/>
    <n v="2806"/>
    <n v="0"/>
    <n v="861"/>
    <n v="2510"/>
    <n v="2430"/>
    <n v="0"/>
    <n v="15939"/>
    <n v="5062.6400000000003"/>
    <n v="436.08"/>
    <n v="10440.279999999999"/>
    <n v="0.65501474371039581"/>
    <n v="102"/>
    <n v="156.26470588235293"/>
    <n v="102.35568627450979"/>
  </r>
  <r>
    <x v="2630"/>
    <x v="16"/>
    <x v="339"/>
    <x v="344"/>
    <n v="101"/>
    <n v="2590"/>
    <n v="2836"/>
    <n v="0"/>
    <n v="1298"/>
    <n v="1505"/>
    <n v="0"/>
    <n v="1668"/>
    <n v="209"/>
    <n v="828"/>
    <n v="1526"/>
    <n v="12561"/>
    <n v="6259.68"/>
    <n v="1265.22"/>
    <n v="5036.0999999999995"/>
    <n v="0.40093145450203005"/>
    <n v="83"/>
    <n v="151.33734939759037"/>
    <n v="60.675903614457823"/>
  </r>
  <r>
    <x v="2631"/>
    <x v="41"/>
    <x v="317"/>
    <x v="321"/>
    <n v="1351"/>
    <n v="1513"/>
    <n v="0"/>
    <n v="660"/>
    <n v="2399"/>
    <n v="3921"/>
    <n v="2024"/>
    <n v="1625"/>
    <n v="5073"/>
    <n v="3143"/>
    <n v="672"/>
    <n v="22381"/>
    <n v="6654.6"/>
    <n v="1327.8"/>
    <n v="14398.599999999999"/>
    <n v="0.64334033331843965"/>
    <n v="145"/>
    <n v="154.35172413793103"/>
    <n v="99.300689655172405"/>
  </r>
  <r>
    <x v="2632"/>
    <x v="45"/>
    <x v="215"/>
    <x v="217"/>
    <n v="3189"/>
    <n v="5230"/>
    <n v="644"/>
    <n v="164"/>
    <n v="2376"/>
    <n v="0"/>
    <n v="2903"/>
    <n v="1394"/>
    <n v="1493"/>
    <n v="4294"/>
    <n v="720"/>
    <n v="22407"/>
    <n v="6506.5"/>
    <n v="782.8"/>
    <n v="15117.7"/>
    <n v="0.67468648190297675"/>
    <n v="133"/>
    <n v="168.47368421052633"/>
    <n v="113.66691729323308"/>
  </r>
  <r>
    <x v="2633"/>
    <x v="2"/>
    <x v="408"/>
    <x v="415"/>
    <n v="3533"/>
    <n v="1299"/>
    <n v="1260"/>
    <n v="875"/>
    <n v="0"/>
    <n v="910"/>
    <n v="564"/>
    <n v="570"/>
    <n v="2486"/>
    <n v="1482"/>
    <n v="270"/>
    <n v="13249"/>
    <n v="6022.3"/>
    <n v="1475.3"/>
    <n v="5751.4"/>
    <n v="0.4341006868442901"/>
    <n v="94"/>
    <n v="140.94680851063831"/>
    <n v="61.185106382978717"/>
  </r>
  <r>
    <x v="2634"/>
    <x v="24"/>
    <x v="753"/>
    <x v="777"/>
    <n v="1612"/>
    <n v="616"/>
    <n v="217"/>
    <n v="3779"/>
    <n v="555"/>
    <n v="2801"/>
    <n v="522"/>
    <n v="973"/>
    <n v="1494"/>
    <n v="1610"/>
    <n v="833"/>
    <n v="15012"/>
    <n v="7553.81"/>
    <n v="729.96"/>
    <n v="6728.23"/>
    <n v="0.44819011457500663"/>
    <n v="95"/>
    <n v="158.02105263157895"/>
    <n v="70.823473684210526"/>
  </r>
  <r>
    <x v="2635"/>
    <x v="29"/>
    <x v="174"/>
    <x v="176"/>
    <n v="0"/>
    <n v="1561"/>
    <n v="0"/>
    <n v="943"/>
    <n v="0"/>
    <n v="2751"/>
    <n v="1834"/>
    <n v="342"/>
    <n v="2837"/>
    <n v="1680"/>
    <n v="0"/>
    <n v="11948"/>
    <n v="5196.45"/>
    <n v="542.21999999999991"/>
    <n v="6209.33"/>
    <n v="0.51969618346166724"/>
    <n v="70"/>
    <n v="170.68571428571428"/>
    <n v="88.704714285714289"/>
  </r>
  <r>
    <x v="2636"/>
    <x v="5"/>
    <x v="62"/>
    <x v="62"/>
    <n v="2015"/>
    <n v="765"/>
    <n v="703"/>
    <n v="1548"/>
    <n v="0"/>
    <n v="3673"/>
    <n v="1735"/>
    <n v="1696"/>
    <n v="705"/>
    <n v="1534"/>
    <n v="0"/>
    <n v="14374"/>
    <n v="4166.28"/>
    <n v="941.85"/>
    <n v="9265.869999999999"/>
    <n v="0.64462710449422567"/>
    <n v="89"/>
    <n v="161.50561797752809"/>
    <n v="104.11089887640448"/>
  </r>
  <r>
    <x v="2637"/>
    <x v="13"/>
    <x v="32"/>
    <x v="32"/>
    <n v="3312"/>
    <n v="3134"/>
    <n v="1511"/>
    <n v="3530"/>
    <n v="1534"/>
    <n v="884"/>
    <n v="2538"/>
    <n v="1709"/>
    <n v="1578"/>
    <n v="968"/>
    <n v="1429"/>
    <n v="22127"/>
    <n v="7732.12"/>
    <n v="1271.05"/>
    <n v="13123.83"/>
    <n v="0.59311384281646862"/>
    <n v="135"/>
    <n v="163.90370370370371"/>
    <n v="97.213555555555558"/>
  </r>
  <r>
    <x v="2638"/>
    <x v="30"/>
    <x v="242"/>
    <x v="245"/>
    <n v="666"/>
    <n v="447"/>
    <n v="861"/>
    <n v="2419"/>
    <n v="1780"/>
    <n v="1648"/>
    <n v="1872"/>
    <n v="2712"/>
    <n v="2778"/>
    <n v="1004"/>
    <n v="424"/>
    <n v="16611"/>
    <n v="7180.0300000000007"/>
    <n v="1566.73"/>
    <n v="7864.24"/>
    <n v="0.47343567515501772"/>
    <n v="108"/>
    <n v="153.80555555555554"/>
    <n v="72.817037037037039"/>
  </r>
  <r>
    <x v="2639"/>
    <x v="21"/>
    <x v="754"/>
    <x v="778"/>
    <n v="166"/>
    <n v="2519"/>
    <n v="1605"/>
    <n v="1501"/>
    <n v="0"/>
    <n v="2698"/>
    <n v="76"/>
    <n v="2720"/>
    <n v="460"/>
    <n v="1610"/>
    <n v="1319"/>
    <n v="14674"/>
    <n v="7406.4"/>
    <n v="913.1"/>
    <n v="6354.5"/>
    <n v="0.43304484121575576"/>
    <n v="96"/>
    <n v="152.85416666666666"/>
    <n v="66.192708333333329"/>
  </r>
  <r>
    <x v="2640"/>
    <x v="9"/>
    <x v="302"/>
    <x v="306"/>
    <n v="0"/>
    <n v="1941"/>
    <n v="3307"/>
    <n v="2140"/>
    <n v="1503"/>
    <n v="1071"/>
    <n v="332"/>
    <n v="113"/>
    <n v="2352"/>
    <n v="1967"/>
    <n v="0"/>
    <n v="14726"/>
    <n v="6327.5399999999991"/>
    <n v="942.66"/>
    <n v="7455.8000000000011"/>
    <n v="0.50630177916610086"/>
    <n v="97"/>
    <n v="151.81443298969072"/>
    <n v="76.863917525773203"/>
  </r>
  <r>
    <x v="2641"/>
    <x v="30"/>
    <x v="123"/>
    <x v="123"/>
    <n v="1043"/>
    <n v="1588"/>
    <n v="1250"/>
    <n v="1768"/>
    <n v="2016"/>
    <n v="792"/>
    <n v="4214"/>
    <n v="292"/>
    <n v="462"/>
    <n v="2820"/>
    <n v="772"/>
    <n v="17017"/>
    <n v="6270.33"/>
    <n v="1235.74"/>
    <n v="9510.93"/>
    <n v="0.55890756302521005"/>
    <n v="105"/>
    <n v="162.06666666666666"/>
    <n v="90.580285714285722"/>
  </r>
  <r>
    <x v="2642"/>
    <x v="23"/>
    <x v="755"/>
    <x v="779"/>
    <n v="300"/>
    <n v="2422"/>
    <n v="3692"/>
    <n v="1627"/>
    <n v="1272"/>
    <n v="432"/>
    <n v="1910"/>
    <n v="388"/>
    <n v="1668"/>
    <n v="1755"/>
    <n v="576"/>
    <n v="16042"/>
    <n v="7815.7199999999993"/>
    <n v="622.38"/>
    <n v="7603.9000000000015"/>
    <n v="0.47399950130906382"/>
    <n v="106"/>
    <n v="151.33962264150944"/>
    <n v="71.734905660377379"/>
  </r>
  <r>
    <x v="2643"/>
    <x v="16"/>
    <x v="243"/>
    <x v="246"/>
    <n v="1381"/>
    <n v="2202"/>
    <n v="0"/>
    <n v="1477"/>
    <n v="5361"/>
    <n v="2664"/>
    <n v="1678"/>
    <n v="1218"/>
    <n v="486"/>
    <n v="3146"/>
    <n v="190"/>
    <n v="19803"/>
    <n v="5980.2"/>
    <n v="747.8"/>
    <n v="13075"/>
    <n v="0.66025349694490731"/>
    <n v="107"/>
    <n v="185.07476635514018"/>
    <n v="122.19626168224299"/>
  </r>
  <r>
    <x v="2644"/>
    <x v="0"/>
    <x v="0"/>
    <x v="0"/>
    <n v="2735"/>
    <n v="644"/>
    <n v="950"/>
    <n v="0"/>
    <n v="2449"/>
    <n v="3882"/>
    <n v="1923"/>
    <n v="2482"/>
    <n v="2442"/>
    <n v="495"/>
    <n v="828"/>
    <n v="18830"/>
    <n v="4318.8"/>
    <n v="1384.5"/>
    <n v="13126.7"/>
    <n v="0.69711630377057887"/>
    <n v="117"/>
    <n v="160.94017094017093"/>
    <n v="112.1940170940171"/>
  </r>
  <r>
    <x v="2645"/>
    <x v="29"/>
    <x v="225"/>
    <x v="227"/>
    <n v="2648"/>
    <n v="0"/>
    <n v="2054"/>
    <n v="2105"/>
    <n v="380"/>
    <n v="1092"/>
    <n v="1462"/>
    <n v="2394"/>
    <n v="1975"/>
    <n v="0"/>
    <n v="0"/>
    <n v="14110"/>
    <n v="5555.68"/>
    <n v="758.64"/>
    <n v="7795.6799999999994"/>
    <n v="0.55249326718639258"/>
    <n v="84"/>
    <n v="167.97619047619048"/>
    <n v="92.805714285714274"/>
  </r>
  <r>
    <x v="2646"/>
    <x v="21"/>
    <x v="407"/>
    <x v="414"/>
    <n v="913"/>
    <n v="597"/>
    <n v="1877"/>
    <n v="2493"/>
    <n v="2276"/>
    <n v="4736"/>
    <n v="1771"/>
    <n v="2137"/>
    <n v="2762"/>
    <n v="1468"/>
    <n v="0"/>
    <n v="21030"/>
    <n v="6060.9000000000005"/>
    <n v="1266"/>
    <n v="13703.099999999999"/>
    <n v="0.65159771754636231"/>
    <n v="126"/>
    <n v="166.9047619047619"/>
    <n v="108.75476190476189"/>
  </r>
  <r>
    <x v="2647"/>
    <x v="13"/>
    <x v="756"/>
    <x v="780"/>
    <n v="2066"/>
    <n v="1046"/>
    <n v="4489"/>
    <n v="1416"/>
    <n v="3191"/>
    <n v="2424"/>
    <n v="1097"/>
    <n v="1735"/>
    <n v="0"/>
    <n v="1575"/>
    <n v="447"/>
    <n v="19486"/>
    <n v="4961.8999999999996"/>
    <n v="1212.8"/>
    <n v="13311.3"/>
    <n v="0.6831212152314482"/>
    <n v="117"/>
    <n v="166.54700854700855"/>
    <n v="113.77179487179487"/>
  </r>
  <r>
    <x v="2648"/>
    <x v="17"/>
    <x v="298"/>
    <x v="302"/>
    <n v="2704"/>
    <n v="390"/>
    <n v="2992"/>
    <n v="632"/>
    <n v="716"/>
    <n v="1190"/>
    <n v="581"/>
    <n v="1687"/>
    <n v="2387"/>
    <n v="1726"/>
    <n v="0"/>
    <n v="15005"/>
    <n v="5784.2999999999993"/>
    <n v="1258"/>
    <n v="7962.7000000000007"/>
    <n v="0.5306697767410864"/>
    <n v="99"/>
    <n v="151.56565656565655"/>
    <n v="80.431313131313132"/>
  </r>
  <r>
    <x v="2649"/>
    <x v="28"/>
    <x v="86"/>
    <x v="86"/>
    <n v="2352"/>
    <n v="1298"/>
    <n v="422"/>
    <n v="3406"/>
    <n v="0"/>
    <n v="531"/>
    <n v="601"/>
    <n v="208"/>
    <n v="1801"/>
    <n v="1356"/>
    <n v="0"/>
    <n v="11975"/>
    <n v="4756.68"/>
    <n v="608.4"/>
    <n v="6609.92"/>
    <n v="0.55197661795407094"/>
    <n v="76"/>
    <n v="157.56578947368422"/>
    <n v="86.972631578947372"/>
  </r>
  <r>
    <x v="2650"/>
    <x v="7"/>
    <x v="31"/>
    <x v="31"/>
    <n v="941"/>
    <n v="1078"/>
    <n v="1527"/>
    <n v="1695"/>
    <n v="1806"/>
    <n v="2254"/>
    <n v="1920"/>
    <n v="0"/>
    <n v="3805"/>
    <n v="1881"/>
    <n v="284"/>
    <n v="17191"/>
    <n v="4799.5"/>
    <n v="1012.5"/>
    <n v="11379"/>
    <n v="0.66191611889942414"/>
    <n v="122"/>
    <n v="140.90983606557376"/>
    <n v="93.270491803278688"/>
  </r>
  <r>
    <x v="2651"/>
    <x v="6"/>
    <x v="199"/>
    <x v="201"/>
    <n v="361"/>
    <n v="486"/>
    <n v="959"/>
    <n v="3675"/>
    <n v="1271"/>
    <n v="840"/>
    <n v="426"/>
    <n v="2263"/>
    <n v="1638"/>
    <n v="1744"/>
    <n v="290"/>
    <n v="13953"/>
    <n v="5965.63"/>
    <n v="978.67"/>
    <n v="7008.7"/>
    <n v="0.50230774743782702"/>
    <n v="86"/>
    <n v="162.24418604651163"/>
    <n v="81.496511627906969"/>
  </r>
  <r>
    <x v="2652"/>
    <x v="21"/>
    <x v="672"/>
    <x v="691"/>
    <n v="0"/>
    <n v="1080"/>
    <n v="1395"/>
    <n v="889"/>
    <n v="2832"/>
    <n v="5118"/>
    <n v="2004"/>
    <n v="556"/>
    <n v="2481"/>
    <n v="1165"/>
    <n v="690"/>
    <n v="18210"/>
    <n v="7146.7"/>
    <n v="588.40000000000009"/>
    <n v="10474.9"/>
    <n v="0.57522789676002195"/>
    <n v="111"/>
    <n v="164.05405405405406"/>
    <n v="94.368468468468464"/>
  </r>
  <r>
    <x v="2653"/>
    <x v="29"/>
    <x v="318"/>
    <x v="322"/>
    <n v="2316"/>
    <n v="383"/>
    <n v="2402"/>
    <n v="243"/>
    <n v="3157"/>
    <n v="1116"/>
    <n v="1579"/>
    <n v="250"/>
    <n v="0"/>
    <n v="3031"/>
    <n v="0"/>
    <n v="14477"/>
    <n v="3936.6"/>
    <n v="551.06999999999994"/>
    <n v="9989.33"/>
    <n v="0.69001381501692338"/>
    <n v="97"/>
    <n v="149.24742268041237"/>
    <n v="102.98278350515464"/>
  </r>
  <r>
    <x v="2654"/>
    <x v="9"/>
    <x v="636"/>
    <x v="653"/>
    <n v="0"/>
    <n v="595"/>
    <n v="3548"/>
    <n v="624"/>
    <n v="840"/>
    <n v="0"/>
    <n v="1383"/>
    <n v="1040"/>
    <n v="0"/>
    <n v="1536"/>
    <n v="388"/>
    <n v="9954"/>
    <n v="3665.36"/>
    <n v="930.32"/>
    <n v="5358.32"/>
    <n v="0.53830821780188864"/>
    <n v="60"/>
    <n v="165.9"/>
    <n v="89.305333333333323"/>
  </r>
  <r>
    <x v="2655"/>
    <x v="3"/>
    <x v="698"/>
    <x v="719"/>
    <n v="456"/>
    <n v="660"/>
    <n v="0"/>
    <n v="3015"/>
    <n v="1803"/>
    <n v="4413"/>
    <n v="1660"/>
    <n v="2327"/>
    <n v="4066"/>
    <n v="686"/>
    <n v="1036"/>
    <n v="20122"/>
    <n v="4935.6000000000004"/>
    <n v="726.3"/>
    <n v="14460.099999999999"/>
    <n v="0.71862140940264385"/>
    <n v="128"/>
    <n v="157.203125"/>
    <n v="112.96953124999999"/>
  </r>
  <r>
    <x v="2656"/>
    <x v="3"/>
    <x v="16"/>
    <x v="16"/>
    <n v="0"/>
    <n v="1917"/>
    <n v="948"/>
    <n v="726"/>
    <n v="0"/>
    <n v="2355"/>
    <n v="0"/>
    <n v="1570"/>
    <n v="1501"/>
    <n v="1928"/>
    <n v="412"/>
    <n v="11357"/>
    <n v="3742.4"/>
    <n v="768.56"/>
    <n v="6846.04"/>
    <n v="0.60280355727745005"/>
    <n v="69"/>
    <n v="164.59420289855072"/>
    <n v="99.217971014492747"/>
  </r>
  <r>
    <x v="2657"/>
    <x v="10"/>
    <x v="15"/>
    <x v="15"/>
    <n v="1537"/>
    <n v="207"/>
    <n v="2432"/>
    <n v="221"/>
    <n v="1109"/>
    <n v="0"/>
    <n v="345"/>
    <n v="1290"/>
    <n v="613"/>
    <n v="2450"/>
    <n v="1585"/>
    <n v="11789"/>
    <n v="4839.3"/>
    <n v="722.30000000000007"/>
    <n v="6227.4"/>
    <n v="0.52823818814148782"/>
    <n v="76"/>
    <n v="155.11842105263159"/>
    <n v="81.939473684210526"/>
  </r>
  <r>
    <x v="2658"/>
    <x v="17"/>
    <x v="434"/>
    <x v="441"/>
    <n v="1596"/>
    <n v="1533"/>
    <n v="1880"/>
    <n v="1247"/>
    <n v="2165"/>
    <n v="1734"/>
    <n v="784"/>
    <n v="959"/>
    <n v="6107"/>
    <n v="2058"/>
    <n v="0"/>
    <n v="20063"/>
    <n v="5615.8"/>
    <n v="1185.2"/>
    <n v="13262"/>
    <n v="0.66101779394906046"/>
    <n v="111"/>
    <n v="180.74774774774775"/>
    <n v="119.47747747747748"/>
  </r>
  <r>
    <x v="2659"/>
    <x v="4"/>
    <x v="510"/>
    <x v="521"/>
    <n v="970"/>
    <n v="3292"/>
    <n v="2346"/>
    <n v="3369"/>
    <n v="2167"/>
    <n v="861"/>
    <n v="2062"/>
    <n v="1194"/>
    <n v="978"/>
    <n v="2212"/>
    <n v="764"/>
    <n v="20215"/>
    <n v="6256.36"/>
    <n v="692.89"/>
    <n v="13265.75"/>
    <n v="0.65623299530051937"/>
    <n v="121"/>
    <n v="167.06611570247935"/>
    <n v="109.63429752066116"/>
  </r>
  <r>
    <x v="2660"/>
    <x v="14"/>
    <x v="743"/>
    <x v="767"/>
    <n v="940"/>
    <n v="1848"/>
    <n v="0"/>
    <n v="2628"/>
    <n v="1266"/>
    <n v="3348"/>
    <n v="2046"/>
    <n v="1524"/>
    <n v="1070"/>
    <n v="701"/>
    <n v="1222"/>
    <n v="16593"/>
    <n v="4993.2"/>
    <n v="752.8"/>
    <n v="10847"/>
    <n v="0.65370939552823482"/>
    <n v="109"/>
    <n v="152.22935779816513"/>
    <n v="99.513761467889907"/>
  </r>
  <r>
    <x v="2661"/>
    <x v="29"/>
    <x v="174"/>
    <x v="176"/>
    <n v="2223"/>
    <n v="2426"/>
    <n v="2403"/>
    <n v="3526"/>
    <n v="1292"/>
    <n v="1252"/>
    <n v="2819"/>
    <n v="1843"/>
    <n v="2548"/>
    <n v="1194"/>
    <n v="0"/>
    <n v="21526"/>
    <n v="5572.5"/>
    <n v="891.9"/>
    <n v="15061.6"/>
    <n v="0.69969339403512032"/>
    <n v="131"/>
    <n v="164.32061068702291"/>
    <n v="114.97404580152671"/>
  </r>
  <r>
    <x v="2662"/>
    <x v="11"/>
    <x v="108"/>
    <x v="108"/>
    <n v="90"/>
    <n v="0"/>
    <n v="882"/>
    <n v="807"/>
    <n v="917"/>
    <n v="2344"/>
    <n v="1392"/>
    <n v="495"/>
    <n v="4813"/>
    <n v="864"/>
    <n v="924"/>
    <n v="13528"/>
    <n v="6033.5"/>
    <n v="1000.4000000000001"/>
    <n v="6494.1"/>
    <n v="0.48004878769958609"/>
    <n v="87"/>
    <n v="155.49425287356323"/>
    <n v="74.644827586206901"/>
  </r>
  <r>
    <x v="2663"/>
    <x v="47"/>
    <x v="489"/>
    <x v="499"/>
    <n v="135"/>
    <n v="642"/>
    <n v="0"/>
    <n v="2732"/>
    <n v="958"/>
    <n v="815"/>
    <n v="1933"/>
    <n v="1045"/>
    <n v="1255"/>
    <n v="2103"/>
    <n v="1698"/>
    <n v="13316"/>
    <n v="5943.6"/>
    <n v="699.80000000000007"/>
    <n v="6672.5999999999995"/>
    <n v="0.50109642535295884"/>
    <n v="80"/>
    <n v="166.45"/>
    <n v="83.407499999999999"/>
  </r>
  <r>
    <x v="2664"/>
    <x v="9"/>
    <x v="557"/>
    <x v="571"/>
    <n v="1456"/>
    <n v="740"/>
    <n v="1399"/>
    <n v="1474"/>
    <n v="0"/>
    <n v="1568"/>
    <n v="1046"/>
    <n v="896"/>
    <n v="3362"/>
    <n v="1897"/>
    <n v="959"/>
    <n v="14797"/>
    <n v="5998.8"/>
    <n v="537.9"/>
    <n v="8260.2999999999993"/>
    <n v="0.55824153544637423"/>
    <n v="97"/>
    <n v="152.54639175257731"/>
    <n v="85.157731958762881"/>
  </r>
  <r>
    <x v="2665"/>
    <x v="2"/>
    <x v="220"/>
    <x v="222"/>
    <n v="1632"/>
    <n v="670"/>
    <n v="1493"/>
    <n v="600"/>
    <n v="1386"/>
    <n v="2412"/>
    <n v="1445"/>
    <n v="1337"/>
    <n v="1527"/>
    <n v="1371"/>
    <n v="0"/>
    <n v="13873"/>
    <n v="6939.7000000000007"/>
    <n v="1127.2"/>
    <n v="5806.0999999999995"/>
    <n v="0.41851798457435302"/>
    <n v="87"/>
    <n v="159.45977011494253"/>
    <n v="66.73678160919539"/>
  </r>
  <r>
    <x v="2666"/>
    <x v="13"/>
    <x v="581"/>
    <x v="705"/>
    <n v="1540"/>
    <n v="0"/>
    <n v="0"/>
    <n v="1253"/>
    <n v="2131"/>
    <n v="1935"/>
    <n v="1222"/>
    <n v="328"/>
    <n v="1572"/>
    <n v="1587"/>
    <n v="856"/>
    <n v="12424"/>
    <n v="5384.7899999999991"/>
    <n v="1018.98"/>
    <n v="6020.2300000000014"/>
    <n v="0.48456455247907287"/>
    <n v="68"/>
    <n v="182.70588235294119"/>
    <n v="88.532794117647086"/>
  </r>
  <r>
    <x v="2667"/>
    <x v="28"/>
    <x v="494"/>
    <x v="504"/>
    <n v="3934"/>
    <n v="912"/>
    <n v="1050"/>
    <n v="5624"/>
    <n v="776"/>
    <n v="3510"/>
    <n v="1493"/>
    <n v="3381"/>
    <n v="964"/>
    <n v="266"/>
    <n v="1554"/>
    <n v="23464"/>
    <n v="7083.23"/>
    <n v="900.46"/>
    <n v="15480.310000000001"/>
    <n v="0.65974727241732023"/>
    <n v="146"/>
    <n v="160.7123287671233"/>
    <n v="106.02952054794521"/>
  </r>
  <r>
    <x v="2668"/>
    <x v="2"/>
    <x v="466"/>
    <x v="476"/>
    <n v="333"/>
    <n v="1548"/>
    <n v="1866"/>
    <n v="0"/>
    <n v="759"/>
    <n v="772"/>
    <n v="3942"/>
    <n v="3274"/>
    <n v="0"/>
    <n v="1246"/>
    <n v="0"/>
    <n v="13740"/>
    <n v="5518.56"/>
    <n v="783.12"/>
    <n v="7438.32"/>
    <n v="0.54136244541484713"/>
    <n v="78"/>
    <n v="176.15384615384616"/>
    <n v="95.363076923076918"/>
  </r>
  <r>
    <x v="2669"/>
    <x v="28"/>
    <x v="49"/>
    <x v="49"/>
    <n v="1403"/>
    <n v="553"/>
    <n v="1776"/>
    <n v="1116"/>
    <n v="2342"/>
    <n v="2992"/>
    <n v="3060"/>
    <n v="1202"/>
    <n v="0"/>
    <n v="848"/>
    <n v="2121"/>
    <n v="17413"/>
    <n v="7041.5999999999995"/>
    <n v="1013.4000000000001"/>
    <n v="9358"/>
    <n v="0.53741457531729164"/>
    <n v="118"/>
    <n v="147.56779661016949"/>
    <n v="79.305084745762713"/>
  </r>
  <r>
    <x v="2670"/>
    <x v="7"/>
    <x v="433"/>
    <x v="440"/>
    <n v="1806"/>
    <n v="642"/>
    <n v="2169"/>
    <n v="1140"/>
    <n v="1250"/>
    <n v="1733"/>
    <n v="1056"/>
    <n v="1610"/>
    <n v="4461"/>
    <n v="1942"/>
    <n v="676"/>
    <n v="18485"/>
    <n v="6466.35"/>
    <n v="944.68"/>
    <n v="11073.97"/>
    <n v="0.5990787124695699"/>
    <n v="119"/>
    <n v="155.33613445378151"/>
    <n v="93.058571428571426"/>
  </r>
  <r>
    <x v="2671"/>
    <x v="21"/>
    <x v="407"/>
    <x v="414"/>
    <n v="2941"/>
    <n v="4187"/>
    <n v="0"/>
    <n v="1240"/>
    <n v="1169"/>
    <n v="681"/>
    <n v="1279"/>
    <n v="1218"/>
    <n v="3556"/>
    <n v="445"/>
    <n v="0"/>
    <n v="16716"/>
    <n v="5104.17"/>
    <n v="891.27"/>
    <n v="10720.56"/>
    <n v="0.64133524766690597"/>
    <n v="89"/>
    <n v="187.82022471910113"/>
    <n v="120.45573033707865"/>
  </r>
  <r>
    <x v="2672"/>
    <x v="6"/>
    <x v="735"/>
    <x v="758"/>
    <n v="990"/>
    <n v="1944"/>
    <n v="0"/>
    <n v="2608"/>
    <n v="1636"/>
    <n v="1120"/>
    <n v="0"/>
    <n v="460"/>
    <n v="1353"/>
    <n v="1396"/>
    <n v="0"/>
    <n v="11507"/>
    <n v="4837.12"/>
    <n v="667.44"/>
    <n v="6002.4400000000005"/>
    <n v="0.52163378812896499"/>
    <n v="69"/>
    <n v="166.768115942029"/>
    <n v="86.991884057971021"/>
  </r>
  <r>
    <x v="2673"/>
    <x v="3"/>
    <x v="757"/>
    <x v="781"/>
    <n v="2392"/>
    <n v="3165"/>
    <n v="0"/>
    <n v="0"/>
    <n v="0"/>
    <n v="2208"/>
    <n v="1326"/>
    <n v="4110"/>
    <n v="3576"/>
    <n v="918"/>
    <n v="1470"/>
    <n v="19165"/>
    <n v="5572.88"/>
    <n v="519.44000000000005"/>
    <n v="13072.68"/>
    <n v="0.68211218366814508"/>
    <n v="114"/>
    <n v="168.11403508771929"/>
    <n v="114.67263157894737"/>
  </r>
  <r>
    <x v="2674"/>
    <x v="9"/>
    <x v="488"/>
    <x v="498"/>
    <n v="2557"/>
    <n v="436"/>
    <n v="660"/>
    <n v="240"/>
    <n v="937"/>
    <n v="0"/>
    <n v="3089"/>
    <n v="3138"/>
    <n v="3428"/>
    <n v="1003"/>
    <n v="0"/>
    <n v="15488"/>
    <n v="6115.68"/>
    <n v="1327.59"/>
    <n v="8044.73"/>
    <n v="0.51941696797520653"/>
    <n v="97"/>
    <n v="159.67010309278351"/>
    <n v="82.935360824742261"/>
  </r>
  <r>
    <x v="2675"/>
    <x v="49"/>
    <x v="469"/>
    <x v="479"/>
    <n v="1882"/>
    <n v="1620"/>
    <n v="2419"/>
    <n v="1507"/>
    <n v="2402"/>
    <n v="461"/>
    <n v="1295"/>
    <n v="254"/>
    <n v="594"/>
    <n v="1373"/>
    <n v="3444"/>
    <n v="17251"/>
    <n v="7699.34"/>
    <n v="1228.26"/>
    <n v="8323.4"/>
    <n v="0.48248797171178481"/>
    <n v="99"/>
    <n v="174.25252525252526"/>
    <n v="84.074747474747468"/>
  </r>
  <r>
    <x v="2676"/>
    <x v="27"/>
    <x v="59"/>
    <x v="59"/>
    <n v="1399"/>
    <n v="1822"/>
    <n v="708"/>
    <n v="2475"/>
    <n v="2815"/>
    <n v="1800"/>
    <n v="1541"/>
    <n v="0"/>
    <n v="1710"/>
    <n v="0"/>
    <n v="0"/>
    <n v="14270"/>
    <n v="4269.5200000000004"/>
    <n v="1004.08"/>
    <n v="8996.4"/>
    <n v="0.63044148563419755"/>
    <n v="101"/>
    <n v="141.28712871287129"/>
    <n v="89.073267326732676"/>
  </r>
  <r>
    <x v="2677"/>
    <x v="9"/>
    <x v="557"/>
    <x v="571"/>
    <n v="720"/>
    <n v="2178"/>
    <n v="1497"/>
    <n v="1787"/>
    <n v="2313"/>
    <n v="1719"/>
    <n v="3531"/>
    <n v="1617"/>
    <n v="1324"/>
    <n v="900"/>
    <n v="1995"/>
    <n v="19581"/>
    <n v="7151.43"/>
    <n v="1066.67"/>
    <n v="11362.9"/>
    <n v="0.58030233389510233"/>
    <n v="120"/>
    <n v="163.17500000000001"/>
    <n v="94.69083333333333"/>
  </r>
  <r>
    <x v="2678"/>
    <x v="43"/>
    <x v="516"/>
    <x v="527"/>
    <n v="2242"/>
    <n v="3197"/>
    <n v="1070"/>
    <n v="5721"/>
    <n v="375"/>
    <n v="3006"/>
    <n v="0"/>
    <n v="702"/>
    <n v="788"/>
    <n v="1090"/>
    <n v="1080"/>
    <n v="19271"/>
    <n v="5799.5"/>
    <n v="528.80000000000007"/>
    <n v="12942.7"/>
    <n v="0.67161538062373516"/>
    <n v="109"/>
    <n v="176.79816513761469"/>
    <n v="118.74036697247708"/>
  </r>
  <r>
    <x v="2679"/>
    <x v="3"/>
    <x v="172"/>
    <x v="173"/>
    <n v="4002"/>
    <n v="1820"/>
    <n v="3030"/>
    <n v="0"/>
    <n v="2008"/>
    <n v="1512"/>
    <n v="0"/>
    <n v="1230"/>
    <n v="1420"/>
    <n v="954"/>
    <n v="0"/>
    <n v="15976"/>
    <n v="4983.3599999999997"/>
    <n v="1169.76"/>
    <n v="9822.880000000001"/>
    <n v="0.61485227841762646"/>
    <n v="100"/>
    <n v="159.76"/>
    <n v="98.228800000000007"/>
  </r>
  <r>
    <x v="2680"/>
    <x v="4"/>
    <x v="510"/>
    <x v="521"/>
    <n v="3003"/>
    <n v="2870"/>
    <n v="388"/>
    <n v="2179"/>
    <n v="2096"/>
    <n v="2897"/>
    <n v="1843"/>
    <n v="0"/>
    <n v="4567"/>
    <n v="1534"/>
    <n v="762"/>
    <n v="22139"/>
    <n v="4302.9000000000005"/>
    <n v="551.30000000000007"/>
    <n v="17284.8"/>
    <n v="0.78073987081620666"/>
    <n v="128"/>
    <n v="172.9609375"/>
    <n v="135.03749999999999"/>
  </r>
  <r>
    <x v="2681"/>
    <x v="8"/>
    <x v="133"/>
    <x v="133"/>
    <n v="1414"/>
    <n v="1631"/>
    <n v="920"/>
    <n v="532"/>
    <n v="3246"/>
    <n v="89"/>
    <n v="645"/>
    <n v="2973"/>
    <n v="4660"/>
    <n v="0"/>
    <n v="92"/>
    <n v="16202"/>
    <n v="5649.8"/>
    <n v="1483.8999999999999"/>
    <n v="9068.2999999999993"/>
    <n v="0.55970250586347359"/>
    <n v="103"/>
    <n v="157.30097087378641"/>
    <n v="88.041747572815524"/>
  </r>
  <r>
    <x v="2682"/>
    <x v="9"/>
    <x v="758"/>
    <x v="782"/>
    <n v="3654"/>
    <n v="0"/>
    <n v="1733"/>
    <n v="3174"/>
    <n v="2712"/>
    <n v="1959"/>
    <n v="2146"/>
    <n v="1351"/>
    <n v="1064"/>
    <n v="560"/>
    <n v="1085"/>
    <n v="19438"/>
    <n v="5087.9000000000005"/>
    <n v="980.1"/>
    <n v="13370"/>
    <n v="0.68782796584010697"/>
    <n v="129"/>
    <n v="150.68217054263565"/>
    <n v="103.64341085271317"/>
  </r>
  <r>
    <x v="2683"/>
    <x v="13"/>
    <x v="47"/>
    <x v="47"/>
    <n v="1529"/>
    <n v="708"/>
    <n v="1967"/>
    <n v="2509"/>
    <n v="2293"/>
    <n v="604"/>
    <n v="868"/>
    <n v="868"/>
    <n v="1146"/>
    <n v="0"/>
    <n v="468"/>
    <n v="12960"/>
    <n v="5676.2"/>
    <n v="816.59999999999991"/>
    <n v="6467.2000000000007"/>
    <n v="0.49901234567901243"/>
    <n v="84"/>
    <n v="154.28571428571428"/>
    <n v="76.990476190476201"/>
  </r>
  <r>
    <x v="2684"/>
    <x v="30"/>
    <x v="244"/>
    <x v="247"/>
    <n v="2074"/>
    <n v="2733"/>
    <n v="2750"/>
    <n v="913"/>
    <n v="1374"/>
    <n v="2579"/>
    <n v="2582"/>
    <n v="2991"/>
    <n v="486"/>
    <n v="2047"/>
    <n v="1778"/>
    <n v="22307"/>
    <n v="7321.27"/>
    <n v="1154.56"/>
    <n v="13831.17"/>
    <n v="0.62003720805128437"/>
    <n v="141"/>
    <n v="158.20567375886526"/>
    <n v="98.093404255319143"/>
  </r>
  <r>
    <x v="2685"/>
    <x v="31"/>
    <x v="370"/>
    <x v="375"/>
    <n v="1330"/>
    <n v="1284"/>
    <n v="966"/>
    <n v="1332"/>
    <n v="396"/>
    <n v="195"/>
    <n v="1444"/>
    <n v="1278"/>
    <n v="2347"/>
    <n v="2073"/>
    <n v="0"/>
    <n v="12645"/>
    <n v="4764.3999999999996"/>
    <n v="702.8"/>
    <n v="7177.8"/>
    <n v="0.56763938315539741"/>
    <n v="80"/>
    <n v="158.0625"/>
    <n v="89.722499999999997"/>
  </r>
  <r>
    <x v="2686"/>
    <x v="2"/>
    <x v="346"/>
    <x v="351"/>
    <n v="1311"/>
    <n v="1370"/>
    <n v="768"/>
    <n v="375"/>
    <n v="711"/>
    <n v="2843"/>
    <n v="937"/>
    <n v="5684"/>
    <n v="2960"/>
    <n v="1704"/>
    <n v="679"/>
    <n v="19342"/>
    <n v="5426.85"/>
    <n v="822.46999999999991"/>
    <n v="13092.68"/>
    <n v="0.67690414641712338"/>
    <n v="124"/>
    <n v="155.98387096774192"/>
    <n v="105.58612903225807"/>
  </r>
  <r>
    <x v="2687"/>
    <x v="31"/>
    <x v="118"/>
    <x v="118"/>
    <n v="3713"/>
    <n v="1454"/>
    <n v="1930"/>
    <n v="1617"/>
    <n v="732"/>
    <n v="3867"/>
    <n v="1088"/>
    <n v="2019"/>
    <n v="5447"/>
    <n v="1400"/>
    <n v="0"/>
    <n v="23267"/>
    <n v="4573.3999999999996"/>
    <n v="1060.4000000000001"/>
    <n v="17633.2"/>
    <n v="0.75786306786435731"/>
    <n v="153"/>
    <n v="152.07189542483661"/>
    <n v="115.24967320261439"/>
  </r>
  <r>
    <x v="2688"/>
    <x v="21"/>
    <x v="90"/>
    <x v="90"/>
    <n v="2413"/>
    <n v="4487"/>
    <n v="3301"/>
    <n v="344"/>
    <n v="4482"/>
    <n v="1880"/>
    <n v="2184"/>
    <n v="0"/>
    <n v="2445"/>
    <n v="146"/>
    <n v="0"/>
    <n v="21682"/>
    <n v="4412.43"/>
    <n v="949.5"/>
    <n v="16320.07"/>
    <n v="0.75270131906650672"/>
    <n v="122"/>
    <n v="177.72131147540983"/>
    <n v="133.7710655737705"/>
  </r>
  <r>
    <x v="2689"/>
    <x v="28"/>
    <x v="86"/>
    <x v="86"/>
    <n v="0"/>
    <n v="0"/>
    <n v="1220"/>
    <n v="1046"/>
    <n v="2347"/>
    <n v="0"/>
    <n v="3756"/>
    <n v="2285"/>
    <n v="2436"/>
    <n v="603"/>
    <n v="936"/>
    <n v="14629"/>
    <n v="4368.08"/>
    <n v="871.2"/>
    <n v="9389.7200000000012"/>
    <n v="0.64185658623282527"/>
    <n v="96"/>
    <n v="152.38541666666666"/>
    <n v="97.80958333333335"/>
  </r>
  <r>
    <x v="2690"/>
    <x v="13"/>
    <x v="294"/>
    <x v="298"/>
    <n v="2852"/>
    <n v="0"/>
    <n v="2155"/>
    <n v="1066"/>
    <n v="1914"/>
    <n v="1187"/>
    <n v="1002"/>
    <n v="1135"/>
    <n v="1418"/>
    <n v="1266"/>
    <n v="0"/>
    <n v="13995"/>
    <n v="6398.4600000000009"/>
    <n v="1319.3999999999999"/>
    <n v="6277.1399999999994"/>
    <n v="0.44852733118971055"/>
    <n v="80"/>
    <n v="174.9375"/>
    <n v="78.464249999999993"/>
  </r>
  <r>
    <x v="2691"/>
    <x v="27"/>
    <x v="333"/>
    <x v="338"/>
    <n v="1811"/>
    <n v="384"/>
    <n v="2962"/>
    <n v="1338"/>
    <n v="0"/>
    <n v="1720"/>
    <n v="122"/>
    <n v="1431"/>
    <n v="249"/>
    <n v="1651"/>
    <n v="0"/>
    <n v="11668"/>
    <n v="4200.03"/>
    <n v="769.5"/>
    <n v="6698.47"/>
    <n v="0.57408896126157016"/>
    <n v="65"/>
    <n v="179.50769230769231"/>
    <n v="103.05338461538462"/>
  </r>
  <r>
    <x v="2692"/>
    <x v="20"/>
    <x v="194"/>
    <x v="196"/>
    <n v="1192"/>
    <n v="2292"/>
    <n v="918"/>
    <n v="303"/>
    <n v="3487"/>
    <n v="0"/>
    <n v="2103"/>
    <n v="1774"/>
    <n v="2020"/>
    <n v="445"/>
    <n v="525"/>
    <n v="15059"/>
    <n v="7438.6"/>
    <n v="514"/>
    <n v="7106.4"/>
    <n v="0.4719038448768178"/>
    <n v="92"/>
    <n v="163.68478260869566"/>
    <n v="77.243478260869566"/>
  </r>
  <r>
    <x v="2693"/>
    <x v="12"/>
    <x v="413"/>
    <x v="420"/>
    <n v="1173"/>
    <n v="2298"/>
    <n v="2205"/>
    <n v="1714"/>
    <n v="654"/>
    <n v="1086"/>
    <n v="315"/>
    <n v="2444"/>
    <n v="1645"/>
    <n v="1744"/>
    <n v="744"/>
    <n v="16022"/>
    <n v="4805.68"/>
    <n v="1528.4499999999998"/>
    <n v="9687.869999999999"/>
    <n v="0.60466046685807007"/>
    <n v="89"/>
    <n v="180.02247191011236"/>
    <n v="108.85247191011234"/>
  </r>
  <r>
    <x v="2694"/>
    <x v="21"/>
    <x v="71"/>
    <x v="749"/>
    <n v="3715"/>
    <n v="3456"/>
    <n v="1969"/>
    <n v="1726"/>
    <n v="2352"/>
    <n v="1199"/>
    <n v="111"/>
    <n v="2785"/>
    <n v="751"/>
    <n v="1343"/>
    <n v="0"/>
    <n v="19407"/>
    <n v="4437.2000000000007"/>
    <n v="606.59999999999991"/>
    <n v="14363.199999999999"/>
    <n v="0.74010408615448031"/>
    <n v="120"/>
    <n v="161.72499999999999"/>
    <n v="119.69333333333333"/>
  </r>
  <r>
    <x v="2695"/>
    <x v="9"/>
    <x v="553"/>
    <x v="567"/>
    <n v="456"/>
    <n v="395"/>
    <n v="1645"/>
    <n v="2555"/>
    <n v="1515"/>
    <n v="3667"/>
    <n v="3072"/>
    <n v="1975"/>
    <n v="467"/>
    <n v="3212"/>
    <n v="0"/>
    <n v="18959"/>
    <n v="6231.4"/>
    <n v="718.8"/>
    <n v="12008.8"/>
    <n v="0.63340893507041507"/>
    <n v="127"/>
    <n v="149.28346456692913"/>
    <n v="94.557480314960628"/>
  </r>
  <r>
    <x v="2696"/>
    <x v="3"/>
    <x v="115"/>
    <x v="115"/>
    <n v="895"/>
    <n v="1244"/>
    <n v="2406"/>
    <n v="2484"/>
    <n v="1521"/>
    <n v="1252"/>
    <n v="3112"/>
    <n v="3521"/>
    <n v="1568"/>
    <n v="3907"/>
    <n v="0"/>
    <n v="21910"/>
    <n v="5913.2000000000007"/>
    <n v="851.5"/>
    <n v="15145.3"/>
    <n v="0.69125057051574623"/>
    <n v="126"/>
    <n v="173.88888888888889"/>
    <n v="120.20079365079364"/>
  </r>
  <r>
    <x v="2697"/>
    <x v="9"/>
    <x v="553"/>
    <x v="567"/>
    <n v="2158"/>
    <n v="945"/>
    <n v="2356"/>
    <n v="951"/>
    <n v="2194"/>
    <n v="3788"/>
    <n v="562"/>
    <n v="3829"/>
    <n v="601"/>
    <n v="1534"/>
    <n v="0"/>
    <n v="18918"/>
    <n v="5348.2000000000007"/>
    <n v="1267.5"/>
    <n v="12302.3"/>
    <n v="0.65029601437784113"/>
    <n v="121"/>
    <n v="156.34710743801654"/>
    <n v="101.67190082644628"/>
  </r>
  <r>
    <x v="2698"/>
    <x v="47"/>
    <x v="489"/>
    <x v="499"/>
    <n v="594"/>
    <n v="1686"/>
    <n v="609"/>
    <n v="474"/>
    <n v="4122"/>
    <n v="1436"/>
    <n v="1448"/>
    <n v="1863"/>
    <n v="3840"/>
    <n v="648"/>
    <n v="0"/>
    <n v="16720"/>
    <n v="4731.3999999999996"/>
    <n v="850.90000000000009"/>
    <n v="11137.7"/>
    <n v="0.66613038277511971"/>
    <n v="108"/>
    <n v="154.81481481481481"/>
    <n v="103.12685185185185"/>
  </r>
  <r>
    <x v="2699"/>
    <x v="13"/>
    <x v="261"/>
    <x v="264"/>
    <n v="4190"/>
    <n v="2850"/>
    <n v="2221"/>
    <n v="772"/>
    <n v="0"/>
    <n v="2650"/>
    <n v="2072"/>
    <n v="3077"/>
    <n v="0"/>
    <n v="2244"/>
    <n v="1023"/>
    <n v="21099"/>
    <n v="4070.07"/>
    <n v="1135.8"/>
    <n v="15893.130000000001"/>
    <n v="0.75326460969714204"/>
    <n v="130"/>
    <n v="162.30000000000001"/>
    <n v="122.25484615384616"/>
  </r>
  <r>
    <x v="2700"/>
    <x v="13"/>
    <x v="579"/>
    <x v="593"/>
    <n v="1111"/>
    <n v="2008"/>
    <n v="303"/>
    <n v="2239"/>
    <n v="1403"/>
    <n v="1450"/>
    <n v="1290"/>
    <n v="1448"/>
    <n v="2079"/>
    <n v="1599"/>
    <n v="1332"/>
    <n v="16262"/>
    <n v="5358.21"/>
    <n v="593.56000000000006"/>
    <n v="10310.23"/>
    <n v="0.63400750215225676"/>
    <n v="100"/>
    <n v="162.62"/>
    <n v="103.1023"/>
  </r>
  <r>
    <x v="2701"/>
    <x v="21"/>
    <x v="168"/>
    <x v="168"/>
    <n v="4008"/>
    <n v="4569"/>
    <n v="110"/>
    <n v="1707"/>
    <n v="1088"/>
    <n v="0"/>
    <n v="467"/>
    <n v="5539"/>
    <n v="1891"/>
    <n v="2757"/>
    <n v="0"/>
    <n v="22136"/>
    <n v="4025.79"/>
    <n v="602.82000000000005"/>
    <n v="17507.39"/>
    <n v="0.79090124683773033"/>
    <n v="130"/>
    <n v="170.27692307692308"/>
    <n v="134.67223076923077"/>
  </r>
  <r>
    <x v="2702"/>
    <x v="20"/>
    <x v="402"/>
    <x v="409"/>
    <n v="487"/>
    <n v="1868"/>
    <n v="1140"/>
    <n v="2178"/>
    <n v="75"/>
    <n v="2766"/>
    <n v="2639"/>
    <n v="2274"/>
    <n v="515"/>
    <n v="2969"/>
    <n v="0"/>
    <n v="16911"/>
    <n v="4384.3999999999996"/>
    <n v="712.6"/>
    <n v="11814"/>
    <n v="0.69859854532552779"/>
    <n v="104"/>
    <n v="162.60576923076923"/>
    <n v="113.59615384615384"/>
  </r>
  <r>
    <x v="2703"/>
    <x v="2"/>
    <x v="297"/>
    <x v="301"/>
    <n v="0"/>
    <n v="2615"/>
    <n v="1160"/>
    <n v="0"/>
    <n v="512"/>
    <n v="0"/>
    <n v="841"/>
    <n v="428"/>
    <n v="1051"/>
    <n v="893"/>
    <n v="1334"/>
    <n v="8834"/>
    <n v="4812.4799999999996"/>
    <n v="1154.48"/>
    <n v="2867.0400000000009"/>
    <n v="0.32454607199456653"/>
    <n v="61"/>
    <n v="144.81967213114754"/>
    <n v="47.000655737704932"/>
  </r>
  <r>
    <x v="2704"/>
    <x v="56"/>
    <x v="451"/>
    <x v="459"/>
    <n v="1665"/>
    <n v="244"/>
    <n v="861"/>
    <n v="996"/>
    <n v="1511"/>
    <n v="828"/>
    <n v="2273"/>
    <n v="1032"/>
    <n v="1928"/>
    <n v="1774"/>
    <n v="214"/>
    <n v="13326"/>
    <n v="5678.31"/>
    <n v="1516.79"/>
    <n v="6130.9"/>
    <n v="0.46007053879633797"/>
    <n v="88"/>
    <n v="151.43181818181819"/>
    <n v="69.669318181818184"/>
  </r>
  <r>
    <x v="2705"/>
    <x v="28"/>
    <x v="258"/>
    <x v="261"/>
    <n v="1588"/>
    <n v="750"/>
    <n v="1422"/>
    <n v="830"/>
    <n v="1836"/>
    <n v="968"/>
    <n v="2969"/>
    <n v="1867"/>
    <n v="380"/>
    <n v="3460"/>
    <n v="902"/>
    <n v="16972"/>
    <n v="5925.37"/>
    <n v="1396.45"/>
    <n v="9650.18"/>
    <n v="0.56859415507895361"/>
    <n v="116"/>
    <n v="146.31034482758622"/>
    <n v="83.191206896551734"/>
  </r>
  <r>
    <x v="2706"/>
    <x v="4"/>
    <x v="600"/>
    <x v="615"/>
    <n v="2184"/>
    <n v="2218"/>
    <n v="678"/>
    <n v="2456"/>
    <n v="1184"/>
    <n v="1399"/>
    <n v="3108"/>
    <n v="286"/>
    <n v="1000"/>
    <n v="5253"/>
    <n v="1811"/>
    <n v="21577"/>
    <n v="6186.62"/>
    <n v="1064.47"/>
    <n v="14325.91"/>
    <n v="0.6639435510033832"/>
    <n v="141"/>
    <n v="153.02836879432624"/>
    <n v="101.60219858156029"/>
  </r>
  <r>
    <x v="2707"/>
    <x v="13"/>
    <x v="248"/>
    <x v="251"/>
    <n v="2563"/>
    <n v="1875"/>
    <n v="2153"/>
    <n v="257"/>
    <n v="458"/>
    <n v="675"/>
    <n v="3386"/>
    <n v="1147"/>
    <n v="4529"/>
    <n v="3335"/>
    <n v="1108"/>
    <n v="21486"/>
    <n v="6995.7800000000007"/>
    <n v="711.92"/>
    <n v="13778.3"/>
    <n v="0.64126873312854882"/>
    <n v="128"/>
    <n v="167.859375"/>
    <n v="107.64296874999999"/>
  </r>
  <r>
    <x v="2708"/>
    <x v="3"/>
    <x v="300"/>
    <x v="304"/>
    <n v="2141"/>
    <n v="3971"/>
    <n v="1689"/>
    <n v="2560"/>
    <n v="1113"/>
    <n v="3043"/>
    <n v="1758"/>
    <n v="1596"/>
    <n v="0"/>
    <n v="1893"/>
    <n v="116"/>
    <n v="19880"/>
    <n v="6209.0999999999995"/>
    <n v="678.3"/>
    <n v="12992.6"/>
    <n v="0.65355130784708249"/>
    <n v="121"/>
    <n v="164.29752066115702"/>
    <n v="107.37685950413224"/>
  </r>
  <r>
    <x v="2709"/>
    <x v="29"/>
    <x v="174"/>
    <x v="176"/>
    <n v="744"/>
    <n v="1070"/>
    <n v="1521"/>
    <n v="2600"/>
    <n v="1814"/>
    <n v="514"/>
    <n v="1303"/>
    <n v="832"/>
    <n v="3045"/>
    <n v="2586"/>
    <n v="2936"/>
    <n v="18965"/>
    <n v="7255.6"/>
    <n v="867.79"/>
    <n v="10841.61"/>
    <n v="0.57166411811231221"/>
    <n v="126"/>
    <n v="150.51587301587301"/>
    <n v="86.04452380952381"/>
  </r>
  <r>
    <x v="2710"/>
    <x v="13"/>
    <x v="407"/>
    <x v="678"/>
    <n v="1779"/>
    <n v="2456"/>
    <n v="384"/>
    <n v="1340"/>
    <n v="1904"/>
    <n v="2385"/>
    <n v="2420"/>
    <n v="240"/>
    <n v="2031"/>
    <n v="832"/>
    <n v="0"/>
    <n v="15771"/>
    <n v="5196.7999999999993"/>
    <n v="780.1"/>
    <n v="9794.1"/>
    <n v="0.62101959292372078"/>
    <n v="99"/>
    <n v="159.30303030303031"/>
    <n v="98.930303030303037"/>
  </r>
  <r>
    <x v="2711"/>
    <x v="16"/>
    <x v="396"/>
    <x v="402"/>
    <n v="1651"/>
    <n v="3947"/>
    <n v="1427"/>
    <n v="0"/>
    <n v="738"/>
    <n v="3162"/>
    <n v="3626"/>
    <n v="2528"/>
    <n v="2323"/>
    <n v="2294"/>
    <n v="0"/>
    <n v="21696"/>
    <n v="5373.36"/>
    <n v="757.62000000000012"/>
    <n v="15565.02"/>
    <n v="0.71741426991150448"/>
    <n v="130"/>
    <n v="166.8923076923077"/>
    <n v="119.73092307692308"/>
  </r>
  <r>
    <x v="2712"/>
    <x v="11"/>
    <x v="108"/>
    <x v="108"/>
    <n v="0"/>
    <n v="1880"/>
    <n v="745"/>
    <n v="900"/>
    <n v="1638"/>
    <n v="1145"/>
    <n v="211"/>
    <n v="2054"/>
    <n v="1141"/>
    <n v="2125"/>
    <n v="0"/>
    <n v="11839"/>
    <n v="6159.1500000000005"/>
    <n v="987.12000000000012"/>
    <n v="4692.7299999999996"/>
    <n v="0.39637891713827178"/>
    <n v="70"/>
    <n v="169.12857142857143"/>
    <n v="67.038999999999987"/>
  </r>
  <r>
    <x v="2713"/>
    <x v="18"/>
    <x v="26"/>
    <x v="26"/>
    <n v="1601"/>
    <n v="821"/>
    <n v="1330"/>
    <n v="3217"/>
    <n v="3393"/>
    <n v="772"/>
    <n v="234"/>
    <n v="624"/>
    <n v="498"/>
    <n v="768"/>
    <n v="366"/>
    <n v="13624"/>
    <n v="6421.14"/>
    <n v="1056.8799999999999"/>
    <n v="6145.98"/>
    <n v="0.45111421021726361"/>
    <n v="91"/>
    <n v="149.71428571428572"/>
    <n v="67.538241758241753"/>
  </r>
  <r>
    <x v="2714"/>
    <x v="11"/>
    <x v="79"/>
    <x v="79"/>
    <n v="1402"/>
    <n v="882"/>
    <n v="2694"/>
    <n v="1864"/>
    <n v="508"/>
    <n v="0"/>
    <n v="456"/>
    <n v="459"/>
    <n v="2874"/>
    <n v="3074"/>
    <n v="0"/>
    <n v="14213"/>
    <n v="6651.72"/>
    <n v="718.11"/>
    <n v="6843.17"/>
    <n v="0.48147259551115179"/>
    <n v="90"/>
    <n v="157.92222222222222"/>
    <n v="76.035222222222217"/>
  </r>
  <r>
    <x v="2715"/>
    <x v="5"/>
    <x v="8"/>
    <x v="8"/>
    <n v="1372"/>
    <n v="1350"/>
    <n v="1568"/>
    <n v="1736"/>
    <n v="2512"/>
    <n v="1167"/>
    <n v="1353"/>
    <n v="2437"/>
    <n v="1650"/>
    <n v="320"/>
    <n v="0"/>
    <n v="15465"/>
    <n v="5057.5"/>
    <n v="694.4"/>
    <n v="9713.1"/>
    <n v="0.62806983511154224"/>
    <n v="105"/>
    <n v="147.28571428571428"/>
    <n v="92.505714285714291"/>
  </r>
  <r>
    <x v="2716"/>
    <x v="24"/>
    <x v="162"/>
    <x v="162"/>
    <n v="4347"/>
    <n v="843"/>
    <n v="1551"/>
    <n v="400"/>
    <n v="1084"/>
    <n v="1968"/>
    <n v="3012"/>
    <n v="3136"/>
    <n v="660"/>
    <n v="4366"/>
    <n v="640"/>
    <n v="22007"/>
    <n v="6588.67"/>
    <n v="881.54"/>
    <n v="14536.79"/>
    <n v="0.66055300586177135"/>
    <n v="132"/>
    <n v="166.71969696969697"/>
    <n v="110.12719696969698"/>
  </r>
  <r>
    <x v="2717"/>
    <x v="19"/>
    <x v="759"/>
    <x v="783"/>
    <n v="2104"/>
    <n v="1957"/>
    <n v="1602"/>
    <n v="4078"/>
    <n v="0"/>
    <n v="468"/>
    <n v="2127"/>
    <n v="1274"/>
    <n v="2761"/>
    <n v="2049"/>
    <n v="0"/>
    <n v="18420"/>
    <n v="4050.9"/>
    <n v="726.39"/>
    <n v="13642.71"/>
    <n v="0.74064657980456017"/>
    <n v="119"/>
    <n v="154.78991596638656"/>
    <n v="114.64462184873949"/>
  </r>
  <r>
    <x v="2718"/>
    <x v="21"/>
    <x v="286"/>
    <x v="289"/>
    <n v="624"/>
    <n v="0"/>
    <n v="1148"/>
    <n v="381"/>
    <n v="1120"/>
    <n v="917"/>
    <n v="986"/>
    <n v="1018"/>
    <n v="2821"/>
    <n v="3944"/>
    <n v="1332"/>
    <n v="14291"/>
    <n v="7404.5"/>
    <n v="515.79999999999995"/>
    <n v="6370.7"/>
    <n v="0.44578405989783781"/>
    <n v="82"/>
    <n v="174.28048780487805"/>
    <n v="77.691463414634143"/>
  </r>
  <r>
    <x v="2719"/>
    <x v="11"/>
    <x v="17"/>
    <x v="17"/>
    <n v="1524"/>
    <n v="357"/>
    <n v="3266"/>
    <n v="1295"/>
    <n v="1485"/>
    <n v="3489"/>
    <n v="0"/>
    <n v="0"/>
    <n v="300"/>
    <n v="880"/>
    <n v="1254"/>
    <n v="13850"/>
    <n v="3997.44"/>
    <n v="1318.86"/>
    <n v="8533.7000000000007"/>
    <n v="0.61615162454873651"/>
    <n v="76"/>
    <n v="182.23684210526315"/>
    <n v="112.28552631578948"/>
  </r>
  <r>
    <x v="2720"/>
    <x v="43"/>
    <x v="516"/>
    <x v="527"/>
    <n v="1927"/>
    <n v="3406"/>
    <n v="504"/>
    <n v="0"/>
    <n v="1078"/>
    <n v="1462"/>
    <n v="0"/>
    <n v="3079"/>
    <n v="0"/>
    <n v="0"/>
    <n v="820"/>
    <n v="12276"/>
    <n v="4799.4799999999996"/>
    <n v="500.64"/>
    <n v="6975.88"/>
    <n v="0.56825350276963182"/>
    <n v="82"/>
    <n v="149.70731707317074"/>
    <n v="85.071707317073177"/>
  </r>
  <r>
    <x v="2721"/>
    <x v="2"/>
    <x v="104"/>
    <x v="104"/>
    <n v="2084"/>
    <n v="1220"/>
    <n v="218"/>
    <n v="2550"/>
    <n v="0"/>
    <n v="0"/>
    <n v="104"/>
    <n v="174"/>
    <n v="768"/>
    <n v="1062"/>
    <n v="1001"/>
    <n v="9181"/>
    <n v="4236.93"/>
    <n v="688.05000000000007"/>
    <n v="4256.0199999999995"/>
    <n v="0.46356823875394831"/>
    <n v="51"/>
    <n v="180.01960784313727"/>
    <n v="83.451372549019595"/>
  </r>
  <r>
    <x v="2722"/>
    <x v="13"/>
    <x v="294"/>
    <x v="298"/>
    <n v="425"/>
    <n v="881"/>
    <n v="1783"/>
    <n v="188"/>
    <n v="1484"/>
    <n v="5541"/>
    <n v="1685"/>
    <n v="2508"/>
    <n v="1225"/>
    <n v="1686"/>
    <n v="484"/>
    <n v="17890"/>
    <n v="8170.4699999999993"/>
    <n v="1575.09"/>
    <n v="8144.4400000000005"/>
    <n v="0.45525097820011184"/>
    <n v="106"/>
    <n v="168.77358490566039"/>
    <n v="76.834339622641508"/>
  </r>
  <r>
    <x v="2723"/>
    <x v="9"/>
    <x v="63"/>
    <x v="604"/>
    <n v="471"/>
    <n v="2329"/>
    <n v="780"/>
    <n v="615"/>
    <n v="1710"/>
    <n v="1722"/>
    <n v="2629"/>
    <n v="549"/>
    <n v="986"/>
    <n v="1364"/>
    <n v="0"/>
    <n v="13155"/>
    <n v="5351.9000000000005"/>
    <n v="1427.8999999999999"/>
    <n v="6375.2"/>
    <n v="0.4846218167996959"/>
    <n v="78"/>
    <n v="168.65384615384616"/>
    <n v="81.733333333333334"/>
  </r>
  <r>
    <x v="2724"/>
    <x v="6"/>
    <x v="35"/>
    <x v="35"/>
    <n v="1229"/>
    <n v="5417"/>
    <n v="0"/>
    <n v="2634"/>
    <n v="0"/>
    <n v="363"/>
    <n v="404"/>
    <n v="4189"/>
    <n v="4751"/>
    <n v="1050"/>
    <n v="330"/>
    <n v="20367"/>
    <n v="3897.18"/>
    <n v="1038.33"/>
    <n v="15431.49"/>
    <n v="0.75767123287671234"/>
    <n v="127"/>
    <n v="160.37007874015748"/>
    <n v="121.50779527559055"/>
  </r>
  <r>
    <x v="2725"/>
    <x v="13"/>
    <x v="400"/>
    <x v="407"/>
    <n v="1540"/>
    <n v="125"/>
    <n v="1889"/>
    <n v="1426"/>
    <n v="916"/>
    <n v="3014"/>
    <n v="2156"/>
    <n v="2246"/>
    <n v="1199"/>
    <n v="989"/>
    <n v="376"/>
    <n v="15876"/>
    <n v="5217.5199999999995"/>
    <n v="1111.33"/>
    <n v="9547.1500000000015"/>
    <n v="0.6013573948097759"/>
    <n v="106"/>
    <n v="149.77358490566039"/>
    <n v="90.067452830188699"/>
  </r>
  <r>
    <x v="2726"/>
    <x v="25"/>
    <x v="472"/>
    <x v="482"/>
    <n v="0"/>
    <n v="1025"/>
    <n v="486"/>
    <n v="3448"/>
    <n v="1645"/>
    <n v="989"/>
    <n v="2146"/>
    <n v="1823"/>
    <n v="452"/>
    <n v="160"/>
    <n v="0"/>
    <n v="12174"/>
    <n v="4760.01"/>
    <n v="1272.42"/>
    <n v="6141.57"/>
    <n v="0.50448250369640213"/>
    <n v="73"/>
    <n v="166.76712328767124"/>
    <n v="84.131095890410961"/>
  </r>
  <r>
    <x v="2727"/>
    <x v="25"/>
    <x v="518"/>
    <x v="529"/>
    <n v="1713"/>
    <n v="4451"/>
    <n v="3109"/>
    <n v="1929"/>
    <n v="664"/>
    <n v="0"/>
    <n v="638"/>
    <n v="503"/>
    <n v="1673"/>
    <n v="820"/>
    <n v="1029"/>
    <n v="16529"/>
    <n v="7381.5999999999995"/>
    <n v="845.8"/>
    <n v="8301.6"/>
    <n v="0.50224453989957052"/>
    <n v="99"/>
    <n v="166.95959595959596"/>
    <n v="83.854545454545459"/>
  </r>
  <r>
    <x v="2728"/>
    <x v="4"/>
    <x v="132"/>
    <x v="132"/>
    <n v="2787"/>
    <n v="3003"/>
    <n v="1711"/>
    <n v="1680"/>
    <n v="1584"/>
    <n v="666"/>
    <n v="0"/>
    <n v="1183"/>
    <n v="3225"/>
    <n v="1802"/>
    <n v="561"/>
    <n v="18202"/>
    <n v="5854.8"/>
    <n v="1141.8000000000002"/>
    <n v="11205.4"/>
    <n v="0.61561366882760138"/>
    <n v="118"/>
    <n v="154.25423728813558"/>
    <n v="94.961016949152537"/>
  </r>
  <r>
    <x v="2729"/>
    <x v="12"/>
    <x v="365"/>
    <x v="370"/>
    <n v="1587"/>
    <n v="2032"/>
    <n v="0"/>
    <n v="1349"/>
    <n v="972"/>
    <n v="2399"/>
    <n v="310"/>
    <n v="1314"/>
    <n v="0"/>
    <n v="2053"/>
    <n v="1450"/>
    <n v="13466"/>
    <n v="4148.7300000000005"/>
    <n v="1329.57"/>
    <n v="7987.7"/>
    <n v="0.59317540472300612"/>
    <n v="89"/>
    <n v="151.30337078651687"/>
    <n v="89.749438202247191"/>
  </r>
  <r>
    <x v="2730"/>
    <x v="8"/>
    <x v="66"/>
    <x v="66"/>
    <n v="852"/>
    <n v="1797"/>
    <n v="1618"/>
    <n v="510"/>
    <n v="368"/>
    <n v="695"/>
    <n v="2060"/>
    <n v="480"/>
    <n v="3566"/>
    <n v="569"/>
    <n v="0"/>
    <n v="12515"/>
    <n v="4607.9000000000005"/>
    <n v="656.7"/>
    <n v="7250.4"/>
    <n v="0.57933679584498599"/>
    <n v="76"/>
    <n v="164.67105263157896"/>
    <n v="95.399999999999991"/>
  </r>
  <r>
    <x v="2731"/>
    <x v="2"/>
    <x v="471"/>
    <x v="481"/>
    <n v="2718"/>
    <n v="525"/>
    <n v="2281"/>
    <n v="1005"/>
    <n v="1578"/>
    <n v="232"/>
    <n v="2170"/>
    <n v="1247"/>
    <n v="0"/>
    <n v="0"/>
    <n v="812"/>
    <n v="12568"/>
    <n v="5179.8599999999997"/>
    <n v="1082.52"/>
    <n v="6305.6200000000008"/>
    <n v="0.50172024188415032"/>
    <n v="73"/>
    <n v="172.16438356164383"/>
    <n v="86.378356164383575"/>
  </r>
  <r>
    <x v="2732"/>
    <x v="13"/>
    <x v="221"/>
    <x v="223"/>
    <n v="2287"/>
    <n v="937"/>
    <n v="1355"/>
    <n v="4089"/>
    <n v="1964"/>
    <n v="360"/>
    <n v="0"/>
    <n v="334"/>
    <n v="3690"/>
    <n v="1328"/>
    <n v="637"/>
    <n v="16981"/>
    <n v="7201.2"/>
    <n v="1042.9000000000001"/>
    <n v="8736.9"/>
    <n v="0.51451033508038391"/>
    <n v="112"/>
    <n v="151.61607142857142"/>
    <n v="78.008035714285711"/>
  </r>
  <r>
    <x v="2733"/>
    <x v="5"/>
    <x v="62"/>
    <x v="62"/>
    <n v="696"/>
    <n v="0"/>
    <n v="4389"/>
    <n v="2524"/>
    <n v="2706"/>
    <n v="921"/>
    <n v="763"/>
    <n v="1388"/>
    <n v="3268"/>
    <n v="4361"/>
    <n v="1300"/>
    <n v="22316"/>
    <n v="6214.2999999999993"/>
    <n v="1087.5"/>
    <n v="15014.2"/>
    <n v="0.67279978490768955"/>
    <n v="140"/>
    <n v="159.4"/>
    <n v="107.24428571428572"/>
  </r>
  <r>
    <x v="2734"/>
    <x v="35"/>
    <x v="728"/>
    <x v="750"/>
    <n v="0"/>
    <n v="1476"/>
    <n v="2784"/>
    <n v="154"/>
    <n v="681"/>
    <n v="753"/>
    <n v="1239"/>
    <n v="1218"/>
    <n v="904"/>
    <n v="0"/>
    <n v="436"/>
    <n v="9645"/>
    <n v="6630.3"/>
    <n v="835.65"/>
    <n v="2179.0500000000002"/>
    <n v="0.22592534992223953"/>
    <n v="54"/>
    <n v="178.61111111111111"/>
    <n v="40.352777777777781"/>
  </r>
  <r>
    <x v="2735"/>
    <x v="25"/>
    <x v="531"/>
    <x v="543"/>
    <n v="1701"/>
    <n v="1135"/>
    <n v="1976"/>
    <n v="1971"/>
    <n v="1086"/>
    <n v="414"/>
    <n v="1193"/>
    <n v="6091"/>
    <n v="436"/>
    <n v="2708"/>
    <n v="0"/>
    <n v="18711"/>
    <n v="4440.6000000000004"/>
    <n v="832.69999999999993"/>
    <n v="13437.7"/>
    <n v="0.71817112928224047"/>
    <n v="106"/>
    <n v="176.51886792452831"/>
    <n v="126.77075471698114"/>
  </r>
  <r>
    <x v="2736"/>
    <x v="24"/>
    <x v="624"/>
    <x v="641"/>
    <n v="2673"/>
    <n v="0"/>
    <n v="1577"/>
    <n v="1291"/>
    <n v="1230"/>
    <n v="1097"/>
    <n v="0"/>
    <n v="1204"/>
    <n v="0"/>
    <n v="2614"/>
    <n v="456"/>
    <n v="12142"/>
    <n v="4172.3999999999996"/>
    <n v="631.28"/>
    <n v="7338.3200000000006"/>
    <n v="0.60437489705155667"/>
    <n v="82"/>
    <n v="148.07317073170731"/>
    <n v="89.491707317073178"/>
  </r>
  <r>
    <x v="2737"/>
    <x v="28"/>
    <x v="286"/>
    <x v="712"/>
    <n v="1897"/>
    <n v="2796"/>
    <n v="1107"/>
    <n v="630"/>
    <n v="2048"/>
    <n v="636"/>
    <n v="2655"/>
    <n v="2761"/>
    <n v="726"/>
    <n v="2223"/>
    <n v="1456"/>
    <n v="18935"/>
    <n v="7931.77"/>
    <n v="1620.3000000000002"/>
    <n v="9382.93"/>
    <n v="0.49553366781093217"/>
    <n v="125"/>
    <n v="151.47999999999999"/>
    <n v="75.06344"/>
  </r>
  <r>
    <x v="2738"/>
    <x v="13"/>
    <x v="168"/>
    <x v="174"/>
    <n v="262"/>
    <n v="1428"/>
    <n v="1386"/>
    <n v="673"/>
    <n v="2213"/>
    <n v="1912"/>
    <n v="0"/>
    <n v="4231"/>
    <n v="1441"/>
    <n v="1365"/>
    <n v="2951"/>
    <n v="17862"/>
    <n v="4553.3999999999996"/>
    <n v="830.5"/>
    <n v="12478.1"/>
    <n v="0.69858358526480802"/>
    <n v="86"/>
    <n v="207.69767441860466"/>
    <n v="145.09418604651162"/>
  </r>
  <r>
    <x v="2739"/>
    <x v="28"/>
    <x v="311"/>
    <x v="315"/>
    <n v="2412"/>
    <n v="1540"/>
    <n v="3858"/>
    <n v="314"/>
    <n v="660"/>
    <n v="244"/>
    <n v="0"/>
    <n v="722"/>
    <n v="0"/>
    <n v="2236"/>
    <n v="1665"/>
    <n v="13651"/>
    <n v="5063.3100000000004"/>
    <n v="1024.29"/>
    <n v="7563.4"/>
    <n v="0.55405464801113469"/>
    <n v="100"/>
    <n v="136.51"/>
    <n v="75.634"/>
  </r>
  <r>
    <x v="2740"/>
    <x v="13"/>
    <x v="435"/>
    <x v="442"/>
    <n v="0"/>
    <n v="376"/>
    <n v="3761"/>
    <n v="904"/>
    <n v="1511"/>
    <n v="1978"/>
    <n v="0"/>
    <n v="0"/>
    <n v="1040"/>
    <n v="100"/>
    <n v="0"/>
    <n v="9670"/>
    <n v="3267.04"/>
    <n v="845.25"/>
    <n v="5557.71"/>
    <n v="0.5747373319544985"/>
    <n v="55"/>
    <n v="175.81818181818181"/>
    <n v="101.04927272727272"/>
  </r>
  <r>
    <x v="2741"/>
    <x v="2"/>
    <x v="104"/>
    <x v="104"/>
    <n v="0"/>
    <n v="1798"/>
    <n v="1651"/>
    <n v="191"/>
    <n v="1012"/>
    <n v="2955"/>
    <n v="3126"/>
    <n v="0"/>
    <n v="396"/>
    <n v="2934"/>
    <n v="94"/>
    <n v="14157"/>
    <n v="4255.0199999999995"/>
    <n v="756.18"/>
    <n v="9145.7999999999993"/>
    <n v="0.64602670057215505"/>
    <n v="84"/>
    <n v="168.53571428571428"/>
    <n v="108.87857142857142"/>
  </r>
  <r>
    <x v="2742"/>
    <x v="13"/>
    <x v="32"/>
    <x v="32"/>
    <n v="1190"/>
    <n v="4772"/>
    <n v="2337"/>
    <n v="636"/>
    <n v="1254"/>
    <n v="2044"/>
    <n v="872"/>
    <n v="1075"/>
    <n v="1606"/>
    <n v="2229"/>
    <n v="424"/>
    <n v="18439"/>
    <n v="8237.57"/>
    <n v="1565.3000000000002"/>
    <n v="8636.130000000001"/>
    <n v="0.46836216714572382"/>
    <n v="110"/>
    <n v="167.62727272727273"/>
    <n v="78.510272727272735"/>
  </r>
  <r>
    <x v="2743"/>
    <x v="21"/>
    <x v="29"/>
    <x v="29"/>
    <n v="0"/>
    <n v="3856"/>
    <n v="1249"/>
    <n v="572"/>
    <n v="486"/>
    <n v="0"/>
    <n v="4167"/>
    <n v="1896"/>
    <n v="2254"/>
    <n v="2710"/>
    <n v="1679"/>
    <n v="18869"/>
    <n v="4988.25"/>
    <n v="1248.75"/>
    <n v="12632"/>
    <n v="0.66945784090306848"/>
    <n v="118"/>
    <n v="159.90677966101694"/>
    <n v="107.05084745762711"/>
  </r>
  <r>
    <x v="2744"/>
    <x v="2"/>
    <x v="205"/>
    <x v="207"/>
    <n v="4179"/>
    <n v="1874"/>
    <n v="0"/>
    <n v="474"/>
    <n v="0"/>
    <n v="2379"/>
    <n v="0"/>
    <n v="958"/>
    <n v="1625"/>
    <n v="2925"/>
    <n v="0"/>
    <n v="14414"/>
    <n v="3444"/>
    <n v="480.83"/>
    <n v="10489.17"/>
    <n v="0.72770709032884695"/>
    <n v="88"/>
    <n v="163.79545454545453"/>
    <n v="119.19511363636364"/>
  </r>
  <r>
    <x v="2745"/>
    <x v="30"/>
    <x v="234"/>
    <x v="237"/>
    <n v="1872"/>
    <n v="406"/>
    <n v="581"/>
    <n v="1022"/>
    <n v="2977"/>
    <n v="1491"/>
    <n v="272"/>
    <n v="0"/>
    <n v="2352"/>
    <n v="984"/>
    <n v="602"/>
    <n v="12559"/>
    <n v="6451.7999999999993"/>
    <n v="1046.7"/>
    <n v="5060.5000000000009"/>
    <n v="0.40293813201688039"/>
    <n v="80"/>
    <n v="156.98750000000001"/>
    <n v="63.256250000000009"/>
  </r>
  <r>
    <x v="2746"/>
    <x v="21"/>
    <x v="443"/>
    <x v="451"/>
    <n v="2163"/>
    <n v="1924"/>
    <n v="238"/>
    <n v="0"/>
    <n v="1548"/>
    <n v="216"/>
    <n v="1191"/>
    <n v="3335"/>
    <n v="0"/>
    <n v="1262"/>
    <n v="235"/>
    <n v="12112"/>
    <n v="6540.57"/>
    <n v="913.14"/>
    <n v="4658.29"/>
    <n v="0.3846012219286658"/>
    <n v="77"/>
    <n v="157.2987012987013"/>
    <n v="60.49727272727273"/>
  </r>
  <r>
    <x v="2747"/>
    <x v="40"/>
    <x v="377"/>
    <x v="382"/>
    <n v="310"/>
    <n v="2323"/>
    <n v="847"/>
    <n v="2139"/>
    <n v="1393"/>
    <n v="406"/>
    <n v="425"/>
    <n v="1895"/>
    <n v="324"/>
    <n v="2749"/>
    <n v="695"/>
    <n v="13506"/>
    <n v="5523.43"/>
    <n v="1274.9000000000001"/>
    <n v="6707.67"/>
    <n v="0.49664371390493117"/>
    <n v="79"/>
    <n v="170.96202531645571"/>
    <n v="84.907215189873412"/>
  </r>
  <r>
    <x v="2748"/>
    <x v="13"/>
    <x v="185"/>
    <x v="187"/>
    <n v="1342"/>
    <n v="168"/>
    <n v="586"/>
    <n v="1693"/>
    <n v="0"/>
    <n v="3821"/>
    <n v="453"/>
    <n v="3554"/>
    <n v="208"/>
    <n v="525"/>
    <n v="1127"/>
    <n v="13477"/>
    <n v="7394.0999999999995"/>
    <n v="1408.3000000000002"/>
    <n v="4674.6000000000004"/>
    <n v="0.34685760926022113"/>
    <n v="92"/>
    <n v="146.4891304347826"/>
    <n v="50.810869565217395"/>
  </r>
  <r>
    <x v="2749"/>
    <x v="13"/>
    <x v="82"/>
    <x v="170"/>
    <n v="4680"/>
    <n v="1070"/>
    <n v="0"/>
    <n v="2826"/>
    <n v="1364"/>
    <n v="2613"/>
    <n v="3092"/>
    <n v="1797"/>
    <n v="2847"/>
    <n v="2099"/>
    <n v="1140"/>
    <n v="23528"/>
    <n v="5839.9"/>
    <n v="718.40000000000009"/>
    <n v="16969.7"/>
    <n v="0.72125552533151993"/>
    <n v="133"/>
    <n v="176.90225563909775"/>
    <n v="127.59172932330827"/>
  </r>
  <r>
    <x v="2750"/>
    <x v="30"/>
    <x v="189"/>
    <x v="191"/>
    <n v="2886"/>
    <n v="1540"/>
    <n v="3431"/>
    <n v="1942"/>
    <n v="2131"/>
    <n v="2596"/>
    <n v="962"/>
    <n v="1757"/>
    <n v="3273"/>
    <n v="1165"/>
    <n v="196"/>
    <n v="21879"/>
    <n v="7638.9500000000007"/>
    <n v="604.66999999999996"/>
    <n v="13635.38"/>
    <n v="0.62321769733534438"/>
    <n v="137"/>
    <n v="159.7007299270073"/>
    <n v="99.528321167883206"/>
  </r>
  <r>
    <x v="2751"/>
    <x v="16"/>
    <x v="677"/>
    <x v="696"/>
    <n v="1848"/>
    <n v="2351"/>
    <n v="3434"/>
    <n v="2097"/>
    <n v="1100"/>
    <n v="1046"/>
    <n v="1272"/>
    <n v="2103"/>
    <n v="1092"/>
    <n v="0"/>
    <n v="0"/>
    <n v="16343"/>
    <n v="5926.5"/>
    <n v="1053.27"/>
    <n v="9363.23"/>
    <n v="0.57291990454628894"/>
    <n v="95"/>
    <n v="172.03157894736842"/>
    <n v="98.560315789473677"/>
  </r>
  <r>
    <x v="2752"/>
    <x v="20"/>
    <x v="323"/>
    <x v="327"/>
    <n v="1126"/>
    <n v="456"/>
    <n v="1050"/>
    <n v="5028"/>
    <n v="0"/>
    <n v="2110"/>
    <n v="2026"/>
    <n v="2363"/>
    <n v="2761"/>
    <n v="1824"/>
    <n v="887"/>
    <n v="19631"/>
    <n v="7303.6"/>
    <n v="526.59999999999991"/>
    <n v="11800.8"/>
    <n v="0.60113086444908559"/>
    <n v="122"/>
    <n v="160.90983606557376"/>
    <n v="96.727868852459011"/>
  </r>
  <r>
    <x v="2753"/>
    <x v="1"/>
    <x v="723"/>
    <x v="744"/>
    <n v="2039"/>
    <n v="1688"/>
    <n v="1489"/>
    <n v="2398"/>
    <n v="926"/>
    <n v="1114"/>
    <n v="2832"/>
    <n v="2640"/>
    <n v="1204"/>
    <n v="1182"/>
    <n v="1652"/>
    <n v="19164"/>
    <n v="7876.88"/>
    <n v="793.32"/>
    <n v="10493.8"/>
    <n v="0.54757879357127948"/>
    <n v="117"/>
    <n v="163.7948717948718"/>
    <n v="89.690598290598288"/>
  </r>
  <r>
    <x v="2754"/>
    <x v="6"/>
    <x v="398"/>
    <x v="405"/>
    <n v="455"/>
    <n v="875"/>
    <n v="1215"/>
    <n v="485"/>
    <n v="2727"/>
    <n v="588"/>
    <n v="635"/>
    <n v="2931"/>
    <n v="2217"/>
    <n v="1158"/>
    <n v="166"/>
    <n v="13452"/>
    <n v="7561.07"/>
    <n v="1073.27"/>
    <n v="4817.66"/>
    <n v="0.35813707998810584"/>
    <n v="86"/>
    <n v="156.41860465116278"/>
    <n v="56.019302325581393"/>
  </r>
  <r>
    <x v="2755"/>
    <x v="8"/>
    <x v="66"/>
    <x v="66"/>
    <n v="2664"/>
    <n v="220"/>
    <n v="3511"/>
    <n v="2504"/>
    <n v="0"/>
    <n v="2919"/>
    <n v="2024"/>
    <n v="274"/>
    <n v="2969"/>
    <n v="2273"/>
    <n v="184"/>
    <n v="19542"/>
    <n v="6089.8"/>
    <n v="602.1"/>
    <n v="12850.099999999999"/>
    <n v="0.65756319721625212"/>
    <n v="110"/>
    <n v="177.65454545454546"/>
    <n v="116.81909090909089"/>
  </r>
  <r>
    <x v="2756"/>
    <x v="2"/>
    <x v="586"/>
    <x v="600"/>
    <n v="1175"/>
    <n v="420"/>
    <n v="0"/>
    <n v="1733"/>
    <n v="2023"/>
    <n v="5526"/>
    <n v="1482"/>
    <n v="237"/>
    <n v="182"/>
    <n v="2038"/>
    <n v="0"/>
    <n v="14816"/>
    <n v="5050.8900000000003"/>
    <n v="1123.74"/>
    <n v="8641.369999999999"/>
    <n v="0.58324581533477315"/>
    <n v="89"/>
    <n v="166.47191011235955"/>
    <n v="97.094044943820208"/>
  </r>
  <r>
    <x v="2757"/>
    <x v="13"/>
    <x v="221"/>
    <x v="223"/>
    <n v="0"/>
    <n v="1755"/>
    <n v="654"/>
    <n v="594"/>
    <n v="564"/>
    <n v="1370"/>
    <n v="402"/>
    <n v="1422"/>
    <n v="3422"/>
    <n v="1582"/>
    <n v="246"/>
    <n v="12011"/>
    <n v="6042.7"/>
    <n v="1448.1999999999998"/>
    <n v="4520.1000000000004"/>
    <n v="0.37633003080509536"/>
    <n v="81"/>
    <n v="148.28395061728395"/>
    <n v="55.803703703703711"/>
  </r>
  <r>
    <x v="2758"/>
    <x v="4"/>
    <x v="177"/>
    <x v="179"/>
    <n v="2881"/>
    <n v="1218"/>
    <n v="0"/>
    <n v="2565"/>
    <n v="642"/>
    <n v="2239"/>
    <n v="2464"/>
    <n v="0"/>
    <n v="2375"/>
    <n v="726"/>
    <n v="1020"/>
    <n v="16130"/>
    <n v="5470.83"/>
    <n v="455.93999999999994"/>
    <n v="10203.23"/>
    <n v="0.63256230626162424"/>
    <n v="98"/>
    <n v="164.59183673469389"/>
    <n v="104.11459183673469"/>
  </r>
  <r>
    <x v="2759"/>
    <x v="47"/>
    <x v="760"/>
    <x v="784"/>
    <n v="2708"/>
    <n v="3033"/>
    <n v="2382"/>
    <n v="835"/>
    <n v="1538"/>
    <n v="3425"/>
    <n v="1293"/>
    <n v="120"/>
    <n v="992"/>
    <n v="312"/>
    <n v="444"/>
    <n v="17082"/>
    <n v="6561.06"/>
    <n v="1579.9299999999998"/>
    <n v="8941.01"/>
    <n v="0.52341704718417048"/>
    <n v="106"/>
    <n v="161.15094339622641"/>
    <n v="84.349150943396225"/>
  </r>
  <r>
    <x v="2760"/>
    <x v="15"/>
    <x v="23"/>
    <x v="23"/>
    <n v="2323"/>
    <n v="2848"/>
    <n v="1907"/>
    <n v="552"/>
    <n v="400"/>
    <n v="1202"/>
    <n v="452"/>
    <n v="2153"/>
    <n v="1354"/>
    <n v="2550"/>
    <n v="470"/>
    <n v="16211"/>
    <n v="4800.51"/>
    <n v="1071.95"/>
    <n v="10338.540000000001"/>
    <n v="0.63774844241564377"/>
    <n v="100"/>
    <n v="162.11000000000001"/>
    <n v="103.3854"/>
  </r>
  <r>
    <x v="2761"/>
    <x v="4"/>
    <x v="114"/>
    <x v="114"/>
    <n v="4610"/>
    <n v="0"/>
    <n v="2945"/>
    <n v="0"/>
    <n v="2368"/>
    <n v="1694"/>
    <n v="2494"/>
    <n v="918"/>
    <n v="2577"/>
    <n v="3329"/>
    <n v="0"/>
    <n v="20935"/>
    <n v="4045.44"/>
    <n v="1168.56"/>
    <n v="15721"/>
    <n v="0.75094339622641515"/>
    <n v="128"/>
    <n v="163.5546875"/>
    <n v="122.8203125"/>
  </r>
  <r>
    <x v="2762"/>
    <x v="39"/>
    <x v="639"/>
    <x v="656"/>
    <n v="5739"/>
    <n v="938"/>
    <n v="0"/>
    <n v="2642"/>
    <n v="930"/>
    <n v="3731"/>
    <n v="826"/>
    <n v="1385"/>
    <n v="2578"/>
    <n v="2188"/>
    <n v="528"/>
    <n v="21485"/>
    <n v="4510.1000000000004"/>
    <n v="843"/>
    <n v="16131.9"/>
    <n v="0.75084477542471495"/>
    <n v="131"/>
    <n v="164.00763358778627"/>
    <n v="123.14427480916031"/>
  </r>
  <r>
    <x v="2763"/>
    <x v="4"/>
    <x v="132"/>
    <x v="132"/>
    <n v="0"/>
    <n v="2728"/>
    <n v="254"/>
    <n v="148"/>
    <n v="1603"/>
    <n v="2711"/>
    <n v="2533"/>
    <n v="2323"/>
    <n v="1727"/>
    <n v="3659"/>
    <n v="0"/>
    <n v="17686"/>
    <n v="4075.11"/>
    <n v="1264.32"/>
    <n v="12346.57"/>
    <n v="0.6980984959855252"/>
    <n v="106"/>
    <n v="166.84905660377359"/>
    <n v="116.47707547169811"/>
  </r>
  <r>
    <x v="2764"/>
    <x v="3"/>
    <x v="135"/>
    <x v="135"/>
    <n v="1968"/>
    <n v="2685"/>
    <n v="1853"/>
    <n v="884"/>
    <n v="378"/>
    <n v="880"/>
    <n v="1498"/>
    <n v="2296"/>
    <n v="541"/>
    <n v="1105"/>
    <n v="0"/>
    <n v="14088"/>
    <n v="4606.1000000000004"/>
    <n v="639.09999999999991"/>
    <n v="8842.7999999999993"/>
    <n v="0.62768313458262348"/>
    <n v="75"/>
    <n v="187.84"/>
    <n v="117.904"/>
  </r>
  <r>
    <x v="2765"/>
    <x v="29"/>
    <x v="651"/>
    <x v="668"/>
    <n v="1189"/>
    <n v="3145"/>
    <n v="650"/>
    <n v="0"/>
    <n v="3679"/>
    <n v="1885"/>
    <n v="300"/>
    <n v="2367"/>
    <n v="1597"/>
    <n v="3637"/>
    <n v="522"/>
    <n v="18971"/>
    <n v="6292.4"/>
    <n v="1123.8"/>
    <n v="11554.8"/>
    <n v="0.60907701228190392"/>
    <n v="129"/>
    <n v="147.06201550387595"/>
    <n v="89.572093023255803"/>
  </r>
  <r>
    <x v="2766"/>
    <x v="29"/>
    <x v="318"/>
    <x v="322"/>
    <n v="858"/>
    <n v="0"/>
    <n v="2145"/>
    <n v="1602"/>
    <n v="243"/>
    <n v="2466"/>
    <n v="5811"/>
    <n v="476"/>
    <n v="2913"/>
    <n v="1737"/>
    <n v="0"/>
    <n v="18251"/>
    <n v="4397.76"/>
    <n v="584.73"/>
    <n v="13268.51"/>
    <n v="0.72700180812010307"/>
    <n v="104"/>
    <n v="175.49038461538461"/>
    <n v="127.58182692307693"/>
  </r>
  <r>
    <x v="2767"/>
    <x v="20"/>
    <x v="323"/>
    <x v="327"/>
    <n v="1641"/>
    <n v="1977"/>
    <n v="560"/>
    <n v="3073"/>
    <n v="2077"/>
    <n v="3053"/>
    <n v="2377"/>
    <n v="1979"/>
    <n v="2396"/>
    <n v="207"/>
    <n v="169"/>
    <n v="19509"/>
    <n v="5991.37"/>
    <n v="1201.0899999999999"/>
    <n v="12316.54"/>
    <n v="0.63132605464144753"/>
    <n v="121"/>
    <n v="161.23140495867767"/>
    <n v="101.78958677685951"/>
  </r>
  <r>
    <x v="2768"/>
    <x v="41"/>
    <x v="761"/>
    <x v="785"/>
    <n v="1088"/>
    <n v="306"/>
    <n v="954"/>
    <n v="1054"/>
    <n v="670"/>
    <n v="1829"/>
    <n v="668"/>
    <n v="2789"/>
    <n v="1226"/>
    <n v="835"/>
    <n v="908"/>
    <n v="12327"/>
    <n v="6974.9900000000007"/>
    <n v="1460.36"/>
    <n v="3891.6499999999996"/>
    <n v="0.31570130607609309"/>
    <n v="76"/>
    <n v="162.19736842105263"/>
    <n v="51.205921052631574"/>
  </r>
  <r>
    <x v="2769"/>
    <x v="21"/>
    <x v="407"/>
    <x v="414"/>
    <n v="1743"/>
    <n v="885"/>
    <n v="1985"/>
    <n v="666"/>
    <n v="208"/>
    <n v="2586"/>
    <n v="3224"/>
    <n v="1146"/>
    <n v="1042"/>
    <n v="1151"/>
    <n v="1010"/>
    <n v="15646"/>
    <n v="6604.73"/>
    <n v="1247.51"/>
    <n v="7793.76"/>
    <n v="0.49813115173207212"/>
    <n v="93"/>
    <n v="168.23655913978496"/>
    <n v="83.803870967741943"/>
  </r>
  <r>
    <x v="2770"/>
    <x v="13"/>
    <x v="326"/>
    <x v="330"/>
    <n v="1821"/>
    <n v="3090"/>
    <n v="2441"/>
    <n v="444"/>
    <n v="3378"/>
    <n v="458"/>
    <n v="1066"/>
    <n v="2898"/>
    <n v="0"/>
    <n v="2583"/>
    <n v="0"/>
    <n v="18179"/>
    <n v="5627.97"/>
    <n v="916.37999999999988"/>
    <n v="11634.65"/>
    <n v="0.64000495076736896"/>
    <n v="112"/>
    <n v="162.3125"/>
    <n v="103.88080357142857"/>
  </r>
  <r>
    <x v="2771"/>
    <x v="0"/>
    <x v="246"/>
    <x v="249"/>
    <n v="1158"/>
    <n v="1924"/>
    <n v="1849"/>
    <n v="1153"/>
    <n v="893"/>
    <n v="2951"/>
    <n v="735"/>
    <n v="81"/>
    <n v="162"/>
    <n v="846"/>
    <n v="1000"/>
    <n v="12752"/>
    <n v="7970.93"/>
    <n v="617.98"/>
    <n v="4163.09"/>
    <n v="0.32646565244667503"/>
    <n v="85"/>
    <n v="150.02352941176471"/>
    <n v="48.977529411764706"/>
  </r>
  <r>
    <x v="2772"/>
    <x v="30"/>
    <x v="244"/>
    <x v="247"/>
    <n v="804"/>
    <n v="772"/>
    <n v="461"/>
    <n v="1201"/>
    <n v="1045"/>
    <n v="3201"/>
    <n v="0"/>
    <n v="880"/>
    <n v="1294"/>
    <n v="0"/>
    <n v="1420"/>
    <n v="11078"/>
    <n v="4097.6100000000006"/>
    <n v="1315.08"/>
    <n v="5665.3099999999995"/>
    <n v="0.5114018775952337"/>
    <n v="65"/>
    <n v="170.43076923076924"/>
    <n v="87.158615384615374"/>
  </r>
  <r>
    <x v="2773"/>
    <x v="17"/>
    <x v="75"/>
    <x v="75"/>
    <n v="439"/>
    <n v="1517"/>
    <n v="2119"/>
    <n v="791"/>
    <n v="1564"/>
    <n v="912"/>
    <n v="776"/>
    <n v="0"/>
    <n v="2338"/>
    <n v="1256"/>
    <n v="0"/>
    <n v="11712"/>
    <n v="4987.53"/>
    <n v="506.88"/>
    <n v="6217.59"/>
    <n v="0.53087346311475414"/>
    <n v="80"/>
    <n v="146.4"/>
    <n v="77.719875000000002"/>
  </r>
  <r>
    <x v="2774"/>
    <x v="18"/>
    <x v="216"/>
    <x v="218"/>
    <n v="1817"/>
    <n v="0"/>
    <n v="1437"/>
    <n v="2935"/>
    <n v="1613"/>
    <n v="2331"/>
    <n v="940"/>
    <n v="926"/>
    <n v="2328"/>
    <n v="2107"/>
    <n v="1064"/>
    <n v="17498"/>
    <n v="6810.7000000000007"/>
    <n v="1133"/>
    <n v="9554.2999999999993"/>
    <n v="0.54602240256029255"/>
    <n v="100"/>
    <n v="174.98"/>
    <n v="95.542999999999992"/>
  </r>
  <r>
    <x v="2775"/>
    <x v="47"/>
    <x v="315"/>
    <x v="319"/>
    <n v="0"/>
    <n v="2549"/>
    <n v="2716"/>
    <n v="2075"/>
    <n v="2631"/>
    <n v="1029"/>
    <n v="2311"/>
    <n v="1999"/>
    <n v="1879"/>
    <n v="840"/>
    <n v="0"/>
    <n v="18029"/>
    <n v="4861.62"/>
    <n v="1231.83"/>
    <n v="11935.55"/>
    <n v="0.66201952410006093"/>
    <n v="112"/>
    <n v="160.97321428571428"/>
    <n v="106.56741071428571"/>
  </r>
  <r>
    <x v="2776"/>
    <x v="12"/>
    <x v="154"/>
    <x v="154"/>
    <n v="3818"/>
    <n v="2565"/>
    <n v="4770"/>
    <n v="2828"/>
    <n v="3348"/>
    <n v="0"/>
    <n v="1875"/>
    <n v="1164"/>
    <n v="2386"/>
    <n v="1601"/>
    <n v="0"/>
    <n v="24355"/>
    <n v="4274.28"/>
    <n v="1332"/>
    <n v="18748.72"/>
    <n v="0.76980989529870669"/>
    <n v="129"/>
    <n v="188.79844961240309"/>
    <n v="145.33891472868217"/>
  </r>
  <r>
    <x v="2777"/>
    <x v="5"/>
    <x v="310"/>
    <x v="314"/>
    <n v="954"/>
    <n v="0"/>
    <n v="0"/>
    <n v="711"/>
    <n v="1174"/>
    <n v="3424"/>
    <n v="3429"/>
    <n v="2201"/>
    <n v="2197"/>
    <n v="1339"/>
    <n v="0"/>
    <n v="15429"/>
    <n v="4645.12"/>
    <n v="744.56"/>
    <n v="10039.32"/>
    <n v="0.65067859226132607"/>
    <n v="80"/>
    <n v="192.86250000000001"/>
    <n v="125.4915"/>
  </r>
  <r>
    <x v="2778"/>
    <x v="6"/>
    <x v="44"/>
    <x v="44"/>
    <n v="0"/>
    <n v="3402"/>
    <n v="975"/>
    <n v="641"/>
    <n v="1715"/>
    <n v="924"/>
    <n v="1996"/>
    <n v="0"/>
    <n v="3346"/>
    <n v="1252"/>
    <n v="0"/>
    <n v="14251"/>
    <n v="4727.04"/>
    <n v="1148.48"/>
    <n v="8375.48"/>
    <n v="0.58771173952705069"/>
    <n v="85"/>
    <n v="167.65882352941176"/>
    <n v="98.535058823529411"/>
  </r>
  <r>
    <x v="2779"/>
    <x v="13"/>
    <x v="291"/>
    <x v="294"/>
    <n v="0"/>
    <n v="1379"/>
    <n v="1664"/>
    <n v="2259"/>
    <n v="2757"/>
    <n v="1231"/>
    <n v="123"/>
    <n v="4659"/>
    <n v="404"/>
    <n v="1730"/>
    <n v="1735"/>
    <n v="17941"/>
    <n v="5652.4"/>
    <n v="606.4"/>
    <n v="11682.2"/>
    <n v="0.65114542110250273"/>
    <n v="108"/>
    <n v="166.12037037037038"/>
    <n v="108.16851851851852"/>
  </r>
  <r>
    <x v="2780"/>
    <x v="9"/>
    <x v="129"/>
    <x v="129"/>
    <n v="0"/>
    <n v="3003"/>
    <n v="2694"/>
    <n v="590"/>
    <n v="0"/>
    <n v="2029"/>
    <n v="0"/>
    <n v="2102"/>
    <n v="1910"/>
    <n v="2307"/>
    <n v="696"/>
    <n v="15331"/>
    <n v="5414.4"/>
    <n v="912.4"/>
    <n v="9004.2000000000007"/>
    <n v="0.58731980953623386"/>
    <n v="100"/>
    <n v="153.31"/>
    <n v="90.042000000000002"/>
  </r>
  <r>
    <x v="2781"/>
    <x v="10"/>
    <x v="374"/>
    <x v="379"/>
    <n v="1695"/>
    <n v="525"/>
    <n v="2640"/>
    <n v="1659"/>
    <n v="1159"/>
    <n v="3102"/>
    <n v="3444"/>
    <n v="2357"/>
    <n v="0"/>
    <n v="595"/>
    <n v="450"/>
    <n v="17626"/>
    <n v="4826.8999999999996"/>
    <n v="1268.3"/>
    <n v="11530.8"/>
    <n v="0.65419266991943714"/>
    <n v="123"/>
    <n v="143.30081300813009"/>
    <n v="93.746341463414623"/>
  </r>
  <r>
    <x v="2782"/>
    <x v="35"/>
    <x v="427"/>
    <x v="434"/>
    <n v="541"/>
    <n v="1296"/>
    <n v="1743"/>
    <n v="2730"/>
    <n v="540"/>
    <n v="3798"/>
    <n v="1230"/>
    <n v="2258"/>
    <n v="1902"/>
    <n v="1146"/>
    <n v="1711"/>
    <n v="18895"/>
    <n v="8058.16"/>
    <n v="1521.74"/>
    <n v="9315.1"/>
    <n v="0.49299285525271236"/>
    <n v="107"/>
    <n v="176.58878504672896"/>
    <n v="87.057009345794398"/>
  </r>
  <r>
    <x v="2783"/>
    <x v="22"/>
    <x v="564"/>
    <x v="578"/>
    <n v="228"/>
    <n v="565"/>
    <n v="0"/>
    <n v="2749"/>
    <n v="1582"/>
    <n v="816"/>
    <n v="2337"/>
    <n v="1697"/>
    <n v="1370"/>
    <n v="1779"/>
    <n v="0"/>
    <n v="13123"/>
    <n v="3982.0499999999997"/>
    <n v="1183.5"/>
    <n v="7957.4500000000007"/>
    <n v="0.60637430465594766"/>
    <n v="84"/>
    <n v="156.22619047619048"/>
    <n v="94.731547619047632"/>
  </r>
  <r>
    <x v="2784"/>
    <x v="6"/>
    <x v="267"/>
    <x v="270"/>
    <n v="312"/>
    <n v="1616"/>
    <n v="2538"/>
    <n v="2096"/>
    <n v="1338"/>
    <n v="0"/>
    <n v="2388"/>
    <n v="1388"/>
    <n v="1452"/>
    <n v="490"/>
    <n v="0"/>
    <n v="13618"/>
    <n v="6004.17"/>
    <n v="793.26"/>
    <n v="6820.57"/>
    <n v="0.50084961080922308"/>
    <n v="83"/>
    <n v="164.07228915662651"/>
    <n v="82.175542168674696"/>
  </r>
  <r>
    <x v="2785"/>
    <x v="21"/>
    <x v="559"/>
    <x v="573"/>
    <n v="0"/>
    <n v="1335"/>
    <n v="2138"/>
    <n v="483"/>
    <n v="1735"/>
    <n v="1706"/>
    <n v="2007"/>
    <n v="1995"/>
    <n v="292"/>
    <n v="2034"/>
    <n v="0"/>
    <n v="13725"/>
    <n v="6740.0999999999995"/>
    <n v="656.28"/>
    <n v="6328.6200000000008"/>
    <n v="0.46110163934426235"/>
    <n v="78"/>
    <n v="175.96153846153845"/>
    <n v="81.13615384615386"/>
  </r>
  <r>
    <x v="2786"/>
    <x v="35"/>
    <x v="295"/>
    <x v="299"/>
    <n v="588"/>
    <n v="1581"/>
    <n v="2772"/>
    <n v="1111"/>
    <n v="4789"/>
    <n v="1794"/>
    <n v="464"/>
    <n v="200"/>
    <n v="1654"/>
    <n v="956"/>
    <n v="456"/>
    <n v="16365"/>
    <n v="8142.9699999999993"/>
    <n v="1116.83"/>
    <n v="7105.2000000000007"/>
    <n v="0.43417048579285061"/>
    <n v="101"/>
    <n v="162.02970297029702"/>
    <n v="70.348514851485149"/>
  </r>
  <r>
    <x v="2787"/>
    <x v="58"/>
    <x v="439"/>
    <x v="446"/>
    <n v="1327"/>
    <n v="2187"/>
    <n v="741"/>
    <n v="966"/>
    <n v="2026"/>
    <n v="1311"/>
    <n v="558"/>
    <n v="2453"/>
    <n v="1562"/>
    <n v="1132"/>
    <n v="2607"/>
    <n v="16870"/>
    <n v="4906.1099999999997"/>
    <n v="662.2"/>
    <n v="11301.69"/>
    <n v="0.66992827504445762"/>
    <n v="102"/>
    <n v="165.39215686274511"/>
    <n v="110.80088235294119"/>
  </r>
  <r>
    <x v="2788"/>
    <x v="47"/>
    <x v="699"/>
    <x v="720"/>
    <n v="1055"/>
    <n v="870"/>
    <n v="0"/>
    <n v="894"/>
    <n v="1941"/>
    <n v="3755"/>
    <n v="0"/>
    <n v="208"/>
    <n v="0"/>
    <n v="0"/>
    <n v="0"/>
    <n v="8723"/>
    <n v="3756.7200000000003"/>
    <n v="706.5"/>
    <n v="4259.78"/>
    <n v="0.48833887424051353"/>
    <n v="56"/>
    <n v="155.76785714285714"/>
    <n v="76.067499999999995"/>
  </r>
  <r>
    <x v="2789"/>
    <x v="53"/>
    <x v="614"/>
    <x v="629"/>
    <n v="574"/>
    <n v="1965"/>
    <n v="0"/>
    <n v="1070"/>
    <n v="3769"/>
    <n v="1563"/>
    <n v="3486"/>
    <n v="606"/>
    <n v="532"/>
    <n v="700"/>
    <n v="0"/>
    <n v="14265"/>
    <n v="5287.95"/>
    <n v="946.80000000000007"/>
    <n v="8030.25"/>
    <n v="0.56293375394321765"/>
    <n v="103"/>
    <n v="138.49514563106797"/>
    <n v="77.963592233009706"/>
  </r>
  <r>
    <x v="2790"/>
    <x v="22"/>
    <x v="347"/>
    <x v="352"/>
    <n v="2177"/>
    <n v="714"/>
    <n v="1080"/>
    <n v="1371"/>
    <n v="0"/>
    <n v="1482"/>
    <n v="4207"/>
    <n v="615"/>
    <n v="264"/>
    <n v="1188"/>
    <n v="931"/>
    <n v="14029"/>
    <n v="5128.4000000000005"/>
    <n v="1269.3000000000002"/>
    <n v="7631.2999999999993"/>
    <n v="0.54396607028298516"/>
    <n v="85"/>
    <n v="165.04705882352943"/>
    <n v="89.779999999999987"/>
  </r>
  <r>
    <x v="2791"/>
    <x v="0"/>
    <x v="69"/>
    <x v="69"/>
    <n v="417"/>
    <n v="928"/>
    <n v="1086"/>
    <n v="712"/>
    <n v="2152"/>
    <n v="0"/>
    <n v="2059"/>
    <n v="2030"/>
    <n v="1426"/>
    <n v="1239"/>
    <n v="446"/>
    <n v="12495"/>
    <n v="6904.5"/>
    <n v="902.90000000000009"/>
    <n v="4687.6000000000004"/>
    <n v="0.37515806322529016"/>
    <n v="79"/>
    <n v="158.16455696202533"/>
    <n v="59.336708860759501"/>
  </r>
  <r>
    <x v="2792"/>
    <x v="2"/>
    <x v="313"/>
    <x v="317"/>
    <n v="2325"/>
    <n v="0"/>
    <n v="1434"/>
    <n v="1380"/>
    <n v="1612"/>
    <n v="1779"/>
    <n v="1248"/>
    <n v="3020"/>
    <n v="691"/>
    <n v="3568"/>
    <n v="0"/>
    <n v="17057"/>
    <n v="5621.0399999999991"/>
    <n v="1142.28"/>
    <n v="10293.68"/>
    <n v="0.60348713138300991"/>
    <n v="104"/>
    <n v="164.00961538461539"/>
    <n v="98.977692307692308"/>
  </r>
  <r>
    <x v="2793"/>
    <x v="3"/>
    <x v="76"/>
    <x v="76"/>
    <n v="532"/>
    <n v="450"/>
    <n v="4873"/>
    <n v="741"/>
    <n v="738"/>
    <n v="236"/>
    <n v="872"/>
    <n v="1225"/>
    <n v="0"/>
    <n v="1369"/>
    <n v="0"/>
    <n v="11036"/>
    <n v="5545.17"/>
    <n v="1264.1400000000001"/>
    <n v="4226.6899999999996"/>
    <n v="0.38299111997100393"/>
    <n v="74"/>
    <n v="149.13513513513513"/>
    <n v="57.11743243243243"/>
  </r>
  <r>
    <x v="2794"/>
    <x v="25"/>
    <x v="206"/>
    <x v="208"/>
    <n v="1428"/>
    <n v="1297"/>
    <n v="158"/>
    <n v="1764"/>
    <n v="645"/>
    <n v="144"/>
    <n v="960"/>
    <n v="1090"/>
    <n v="0"/>
    <n v="612"/>
    <n v="1281"/>
    <n v="9379"/>
    <n v="4396.8999999999996"/>
    <n v="1425.9"/>
    <n v="3556.2000000000007"/>
    <n v="0.37916622241177106"/>
    <n v="57"/>
    <n v="164.54385964912279"/>
    <n v="62.389473684210536"/>
  </r>
  <r>
    <x v="2795"/>
    <x v="26"/>
    <x v="762"/>
    <x v="786"/>
    <n v="4605"/>
    <n v="2232"/>
    <n v="2565"/>
    <n v="777"/>
    <n v="2028"/>
    <n v="3314"/>
    <n v="1366"/>
    <n v="4359"/>
    <n v="4004"/>
    <n v="2160"/>
    <n v="678"/>
    <n v="28088"/>
    <n v="4859.8"/>
    <n v="1060.8399999999999"/>
    <n v="22167.360000000001"/>
    <n v="0.78921105098262601"/>
    <n v="166"/>
    <n v="169.20481927710844"/>
    <n v="133.53831325301206"/>
  </r>
  <r>
    <x v="2796"/>
    <x v="49"/>
    <x v="595"/>
    <x v="610"/>
    <n v="578"/>
    <n v="572"/>
    <n v="777"/>
    <n v="2014"/>
    <n v="1482"/>
    <n v="4408"/>
    <n v="1552"/>
    <n v="2537"/>
    <n v="2732"/>
    <n v="1056"/>
    <n v="444"/>
    <n v="18152"/>
    <n v="7177.39"/>
    <n v="569.68999999999994"/>
    <n v="10404.92"/>
    <n v="0.57321066549140587"/>
    <n v="114"/>
    <n v="159.2280701754386"/>
    <n v="91.271228070175439"/>
  </r>
  <r>
    <x v="2797"/>
    <x v="47"/>
    <x v="363"/>
    <x v="368"/>
    <n v="684"/>
    <n v="644"/>
    <n v="3853"/>
    <n v="3210"/>
    <n v="5416"/>
    <n v="581"/>
    <n v="1219"/>
    <n v="1817"/>
    <n v="2408"/>
    <n v="3179"/>
    <n v="0"/>
    <n v="23011"/>
    <n v="6776.7999999999993"/>
    <n v="859.09999999999991"/>
    <n v="15375.1"/>
    <n v="0.66816305245317453"/>
    <n v="136"/>
    <n v="169.1985294117647"/>
    <n v="113.05220588235295"/>
  </r>
  <r>
    <x v="2798"/>
    <x v="31"/>
    <x v="118"/>
    <x v="118"/>
    <n v="2464"/>
    <n v="1110"/>
    <n v="1884"/>
    <n v="2061"/>
    <n v="791"/>
    <n v="2690"/>
    <n v="2152"/>
    <n v="2138"/>
    <n v="1572"/>
    <n v="1867"/>
    <n v="0"/>
    <n v="18729"/>
    <n v="7281.9000000000005"/>
    <n v="1203.1999999999998"/>
    <n v="10243.9"/>
    <n v="0.54695392172566604"/>
    <n v="124"/>
    <n v="151.04032258064515"/>
    <n v="82.612096774193546"/>
  </r>
  <r>
    <x v="2799"/>
    <x v="5"/>
    <x v="8"/>
    <x v="8"/>
    <n v="1260"/>
    <n v="2642"/>
    <n v="3198"/>
    <n v="394"/>
    <n v="2333"/>
    <n v="0"/>
    <n v="1254"/>
    <n v="1530"/>
    <n v="3559"/>
    <n v="1412"/>
    <n v="121"/>
    <n v="17703"/>
    <n v="4271.5"/>
    <n v="871.1"/>
    <n v="12560.4"/>
    <n v="0.70950686324351808"/>
    <n v="103"/>
    <n v="171.873786407767"/>
    <n v="121.94563106796116"/>
  </r>
  <r>
    <x v="2800"/>
    <x v="16"/>
    <x v="340"/>
    <x v="345"/>
    <n v="252"/>
    <n v="202"/>
    <n v="1724"/>
    <n v="726"/>
    <n v="250"/>
    <n v="2135"/>
    <n v="1511"/>
    <n v="1286"/>
    <n v="3347"/>
    <n v="3491"/>
    <n v="928"/>
    <n v="15852"/>
    <n v="5909.64"/>
    <n v="986.58999999999992"/>
    <n v="8955.77"/>
    <n v="0.56496151905122383"/>
    <n v="100"/>
    <n v="158.52000000000001"/>
    <n v="89.557700000000011"/>
  </r>
  <r>
    <x v="2801"/>
    <x v="2"/>
    <x v="228"/>
    <x v="231"/>
    <n v="2301"/>
    <n v="1738"/>
    <n v="1398"/>
    <n v="1980"/>
    <n v="1969"/>
    <n v="1029"/>
    <n v="1358"/>
    <n v="774"/>
    <n v="1500"/>
    <n v="1758"/>
    <n v="0"/>
    <n v="15805"/>
    <n v="6300.7000000000007"/>
    <n v="974.4"/>
    <n v="8529.9"/>
    <n v="0.53969629863967095"/>
    <n v="100"/>
    <n v="158.05000000000001"/>
    <n v="85.298999999999992"/>
  </r>
  <r>
    <x v="2802"/>
    <x v="20"/>
    <x v="404"/>
    <x v="411"/>
    <n v="1414"/>
    <n v="339"/>
    <n v="0"/>
    <n v="2117"/>
    <n v="1322"/>
    <n v="143"/>
    <n v="1120"/>
    <n v="3202"/>
    <n v="1046"/>
    <n v="960"/>
    <n v="1330"/>
    <n v="12993"/>
    <n v="6561.3"/>
    <n v="787.2"/>
    <n v="5644.5"/>
    <n v="0.4344262295081967"/>
    <n v="74"/>
    <n v="175.58108108108109"/>
    <n v="76.277027027027032"/>
  </r>
  <r>
    <x v="2803"/>
    <x v="3"/>
    <x v="161"/>
    <x v="161"/>
    <n v="1797"/>
    <n v="1108"/>
    <n v="1261"/>
    <n v="0"/>
    <n v="1426"/>
    <n v="2176"/>
    <n v="770"/>
    <n v="2051"/>
    <n v="1124"/>
    <n v="1881"/>
    <n v="947"/>
    <n v="14541"/>
    <n v="4258.3"/>
    <n v="1488.8"/>
    <n v="8793.9"/>
    <n v="0.60476583453682686"/>
    <n v="87"/>
    <n v="167.13793103448276"/>
    <n v="101.07931034482758"/>
  </r>
  <r>
    <x v="2804"/>
    <x v="47"/>
    <x v="285"/>
    <x v="288"/>
    <n v="847"/>
    <n v="2982"/>
    <n v="2284"/>
    <n v="534"/>
    <n v="261"/>
    <n v="1074"/>
    <n v="495"/>
    <n v="0"/>
    <n v="2380"/>
    <n v="1878"/>
    <n v="1274"/>
    <n v="14009"/>
    <n v="6441.9000000000005"/>
    <n v="1003.3"/>
    <n v="6563.7999999999993"/>
    <n v="0.46854165179527441"/>
    <n v="96"/>
    <n v="145.92708333333334"/>
    <n v="68.372916666666654"/>
  </r>
  <r>
    <x v="2805"/>
    <x v="2"/>
    <x v="228"/>
    <x v="231"/>
    <n v="2821"/>
    <n v="2076"/>
    <n v="3877"/>
    <n v="777"/>
    <n v="1534"/>
    <n v="1331"/>
    <n v="176"/>
    <n v="1407"/>
    <n v="1909"/>
    <n v="2966"/>
    <n v="0"/>
    <n v="18874"/>
    <n v="5958.0999999999995"/>
    <n v="941.59999999999991"/>
    <n v="11974.300000000001"/>
    <n v="0.63443361237681473"/>
    <n v="118"/>
    <n v="159.94915254237287"/>
    <n v="101.4771186440678"/>
  </r>
  <r>
    <x v="2806"/>
    <x v="29"/>
    <x v="225"/>
    <x v="227"/>
    <n v="1580"/>
    <n v="332"/>
    <n v="2559"/>
    <n v="0"/>
    <n v="1806"/>
    <n v="732"/>
    <n v="3456"/>
    <n v="1513"/>
    <n v="766"/>
    <n v="1688"/>
    <n v="960"/>
    <n v="15392"/>
    <n v="6512.4"/>
    <n v="1206.0999999999999"/>
    <n v="7673.5"/>
    <n v="0.49853820166320167"/>
    <n v="87"/>
    <n v="176.91954022988506"/>
    <n v="88.201149425287355"/>
  </r>
  <r>
    <x v="2807"/>
    <x v="20"/>
    <x v="219"/>
    <x v="221"/>
    <n v="240"/>
    <n v="0"/>
    <n v="3949"/>
    <n v="605"/>
    <n v="1406"/>
    <n v="1484"/>
    <n v="206"/>
    <n v="2044"/>
    <n v="1220"/>
    <n v="2764"/>
    <n v="0"/>
    <n v="13918"/>
    <n v="4027.68"/>
    <n v="1021.86"/>
    <n v="8868.4599999999991"/>
    <n v="0.63719356229343294"/>
    <n v="76"/>
    <n v="183.13157894736841"/>
    <n v="116.69026315789472"/>
  </r>
  <r>
    <x v="2808"/>
    <x v="22"/>
    <x v="301"/>
    <x v="305"/>
    <n v="1703"/>
    <n v="488"/>
    <n v="3164"/>
    <n v="114"/>
    <n v="2194"/>
    <n v="191"/>
    <n v="1916"/>
    <n v="1135"/>
    <n v="3718"/>
    <n v="810"/>
    <n v="0"/>
    <n v="15433"/>
    <n v="5078.3999999999996"/>
    <n v="1328.4"/>
    <n v="9026.2000000000007"/>
    <n v="0.5848636039655285"/>
    <n v="92"/>
    <n v="167.75"/>
    <n v="98.110869565217399"/>
  </r>
  <r>
    <x v="2809"/>
    <x v="21"/>
    <x v="90"/>
    <x v="90"/>
    <n v="1208"/>
    <n v="3864"/>
    <n v="0"/>
    <n v="1523"/>
    <n v="1095"/>
    <n v="1602"/>
    <n v="1140"/>
    <n v="1031"/>
    <n v="2456"/>
    <n v="2122"/>
    <n v="0"/>
    <n v="16041"/>
    <n v="4548.42"/>
    <n v="1194.3900000000001"/>
    <n v="10298.189999999999"/>
    <n v="0.64199177108659056"/>
    <n v="90"/>
    <n v="178.23333333333332"/>
    <n v="114.42433333333332"/>
  </r>
  <r>
    <x v="2810"/>
    <x v="7"/>
    <x v="433"/>
    <x v="440"/>
    <n v="93"/>
    <n v="1946"/>
    <n v="0"/>
    <n v="4840"/>
    <n v="1525"/>
    <n v="516"/>
    <n v="585"/>
    <n v="2258"/>
    <n v="1566"/>
    <n v="684"/>
    <n v="992"/>
    <n v="15005"/>
    <n v="5985.8"/>
    <n v="874.4"/>
    <n v="8144.8"/>
    <n v="0.54280573142285904"/>
    <n v="101"/>
    <n v="148.56435643564356"/>
    <n v="80.641584158415839"/>
  </r>
  <r>
    <x v="2811"/>
    <x v="2"/>
    <x v="2"/>
    <x v="2"/>
    <n v="87"/>
    <n v="458"/>
    <n v="366"/>
    <n v="2393"/>
    <n v="1358"/>
    <n v="1137"/>
    <n v="1290"/>
    <n v="2834"/>
    <n v="1602"/>
    <n v="540"/>
    <n v="244"/>
    <n v="12309"/>
    <n v="7060.2400000000007"/>
    <n v="672.65"/>
    <n v="4576.1099999999997"/>
    <n v="0.37176943699731901"/>
    <n v="79"/>
    <n v="155.81012658227849"/>
    <n v="57.925443037974681"/>
  </r>
  <r>
    <x v="2812"/>
    <x v="51"/>
    <x v="390"/>
    <x v="396"/>
    <n v="145"/>
    <n v="1026"/>
    <n v="1374"/>
    <n v="2855"/>
    <n v="3480"/>
    <n v="221"/>
    <n v="1176"/>
    <n v="756"/>
    <n v="3011"/>
    <n v="2706"/>
    <n v="0"/>
    <n v="16750"/>
    <n v="6241.7999999999993"/>
    <n v="954.5"/>
    <n v="9553.7000000000007"/>
    <n v="0.57037014925373142"/>
    <n v="92"/>
    <n v="182.06521739130434"/>
    <n v="103.84456521739131"/>
  </r>
  <r>
    <x v="2813"/>
    <x v="3"/>
    <x v="115"/>
    <x v="115"/>
    <n v="6653"/>
    <n v="2647"/>
    <n v="1374"/>
    <n v="2803"/>
    <n v="1763"/>
    <n v="1371"/>
    <n v="511"/>
    <n v="916"/>
    <n v="2435"/>
    <n v="2491"/>
    <n v="3043"/>
    <n v="26007"/>
    <n v="6557.65"/>
    <n v="1552.21"/>
    <n v="17897.14"/>
    <n v="0.68816626292921135"/>
    <n v="141"/>
    <n v="184.44680851063831"/>
    <n v="126.93007092198582"/>
  </r>
  <r>
    <x v="2814"/>
    <x v="13"/>
    <x v="407"/>
    <x v="678"/>
    <n v="2214"/>
    <n v="1900"/>
    <n v="880"/>
    <n v="2518"/>
    <n v="3064"/>
    <n v="460"/>
    <n v="1264"/>
    <n v="2259"/>
    <n v="2395"/>
    <n v="705"/>
    <n v="0"/>
    <n v="17659"/>
    <n v="5662.1"/>
    <n v="869.9"/>
    <n v="11127"/>
    <n v="0.63010362987711643"/>
    <n v="110"/>
    <n v="160.53636363636363"/>
    <n v="101.15454545454546"/>
  </r>
  <r>
    <x v="2815"/>
    <x v="13"/>
    <x v="142"/>
    <x v="142"/>
    <n v="0"/>
    <n v="1180"/>
    <n v="4343"/>
    <n v="2282"/>
    <n v="490"/>
    <n v="232"/>
    <n v="1387"/>
    <n v="860"/>
    <n v="740"/>
    <n v="1070"/>
    <n v="1065"/>
    <n v="13649"/>
    <n v="6566.5999999999995"/>
    <n v="1257.0999999999999"/>
    <n v="5825.3000000000011"/>
    <n v="0.42679317166092762"/>
    <n v="88"/>
    <n v="155.10227272727272"/>
    <n v="66.196590909090915"/>
  </r>
  <r>
    <x v="2816"/>
    <x v="24"/>
    <x v="77"/>
    <x v="77"/>
    <n v="1140"/>
    <n v="0"/>
    <n v="600"/>
    <n v="982"/>
    <n v="2424"/>
    <n v="711"/>
    <n v="903"/>
    <n v="1008"/>
    <n v="915"/>
    <n v="2093"/>
    <n v="496"/>
    <n v="11272"/>
    <n v="6514.5"/>
    <n v="985.6"/>
    <n v="3771.8999999999996"/>
    <n v="0.33462562100780691"/>
    <n v="70"/>
    <n v="161.02857142857144"/>
    <n v="53.88428571428571"/>
  </r>
  <r>
    <x v="2817"/>
    <x v="4"/>
    <x v="114"/>
    <x v="114"/>
    <n v="2262"/>
    <n v="2760"/>
    <n v="1838"/>
    <n v="1624"/>
    <n v="1925"/>
    <n v="4649"/>
    <n v="226"/>
    <n v="1368"/>
    <n v="321"/>
    <n v="555"/>
    <n v="0"/>
    <n v="17528"/>
    <n v="5451.1"/>
    <n v="1111"/>
    <n v="10965.9"/>
    <n v="0.62562186216339566"/>
    <n v="97"/>
    <n v="180.70103092783506"/>
    <n v="113.05051546391752"/>
  </r>
  <r>
    <x v="2818"/>
    <x v="49"/>
    <x v="415"/>
    <x v="422"/>
    <n v="2257"/>
    <n v="857"/>
    <n v="1037"/>
    <n v="693"/>
    <n v="458"/>
    <n v="1156"/>
    <n v="2196"/>
    <n v="2286"/>
    <n v="0"/>
    <n v="840"/>
    <n v="188"/>
    <n v="11968"/>
    <n v="5624.7000000000007"/>
    <n v="926.7"/>
    <n v="5416.5999999999995"/>
    <n v="0.45259024064171116"/>
    <n v="80"/>
    <n v="149.6"/>
    <n v="67.707499999999996"/>
  </r>
  <r>
    <x v="2819"/>
    <x v="47"/>
    <x v="363"/>
    <x v="368"/>
    <n v="1927"/>
    <n v="3701"/>
    <n v="1760"/>
    <n v="3365"/>
    <n v="2539"/>
    <n v="660"/>
    <n v="1355"/>
    <n v="0"/>
    <n v="2481"/>
    <n v="1279"/>
    <n v="796"/>
    <n v="19863"/>
    <n v="7423.5"/>
    <n v="904.30000000000007"/>
    <n v="11535.2"/>
    <n v="0.58073805568141779"/>
    <n v="135"/>
    <n v="147.13333333333333"/>
    <n v="85.445925925925934"/>
  </r>
  <r>
    <x v="2820"/>
    <x v="47"/>
    <x v="634"/>
    <x v="651"/>
    <n v="691"/>
    <n v="736"/>
    <n v="462"/>
    <n v="598"/>
    <n v="1996"/>
    <n v="2207"/>
    <n v="503"/>
    <n v="2249"/>
    <n v="0"/>
    <n v="1587"/>
    <n v="834"/>
    <n v="11863"/>
    <n v="5226.3999999999996"/>
    <n v="678.19999999999993"/>
    <n v="5958.4000000000005"/>
    <n v="0.50226755458147188"/>
    <n v="81"/>
    <n v="146.45679012345678"/>
    <n v="73.560493827160499"/>
  </r>
  <r>
    <x v="2821"/>
    <x v="28"/>
    <x v="49"/>
    <x v="49"/>
    <n v="894"/>
    <n v="2215"/>
    <n v="1136"/>
    <n v="365"/>
    <n v="994"/>
    <n v="246"/>
    <n v="1458"/>
    <n v="1608"/>
    <n v="0"/>
    <n v="693"/>
    <n v="366"/>
    <n v="9975"/>
    <n v="4401"/>
    <n v="1223.7"/>
    <n v="4350.3"/>
    <n v="0.43612030075187974"/>
    <n v="61"/>
    <n v="163.52459016393442"/>
    <n v="71.316393442622953"/>
  </r>
  <r>
    <x v="2822"/>
    <x v="25"/>
    <x v="208"/>
    <x v="210"/>
    <n v="1545"/>
    <n v="1494"/>
    <n v="633"/>
    <n v="117"/>
    <n v="2087"/>
    <n v="595"/>
    <n v="739"/>
    <n v="2253"/>
    <n v="2580"/>
    <n v="0"/>
    <n v="0"/>
    <n v="12043"/>
    <n v="5793.75"/>
    <n v="1183.5"/>
    <n v="5065.75"/>
    <n v="0.42063854521298677"/>
    <n v="78"/>
    <n v="154.39743589743588"/>
    <n v="64.945512820512818"/>
  </r>
  <r>
    <x v="2823"/>
    <x v="20"/>
    <x v="144"/>
    <x v="144"/>
    <n v="4762"/>
    <n v="1048"/>
    <n v="3473"/>
    <n v="2641"/>
    <n v="1679"/>
    <n v="1542"/>
    <n v="905"/>
    <n v="3329"/>
    <n v="0"/>
    <n v="1989"/>
    <n v="1589"/>
    <n v="22957"/>
    <n v="7135.8"/>
    <n v="724.59999999999991"/>
    <n v="15096.6"/>
    <n v="0.65760334538484999"/>
    <n v="127"/>
    <n v="180.76377952755905"/>
    <n v="118.87086614173229"/>
  </r>
  <r>
    <x v="2824"/>
    <x v="28"/>
    <x v="357"/>
    <x v="362"/>
    <n v="1434"/>
    <n v="2214"/>
    <n v="1102"/>
    <n v="940"/>
    <n v="3860"/>
    <n v="0"/>
    <n v="788"/>
    <n v="2583"/>
    <n v="610"/>
    <n v="1587"/>
    <n v="193"/>
    <n v="15311"/>
    <n v="7259.9"/>
    <n v="1008.7"/>
    <n v="7042.4"/>
    <n v="0.45995689373652926"/>
    <n v="104"/>
    <n v="147.22115384615384"/>
    <n v="67.715384615384608"/>
  </r>
  <r>
    <x v="2825"/>
    <x v="24"/>
    <x v="39"/>
    <x v="39"/>
    <n v="998"/>
    <n v="1987"/>
    <n v="2417"/>
    <n v="647"/>
    <n v="5084"/>
    <n v="1904"/>
    <n v="0"/>
    <n v="1378"/>
    <n v="752"/>
    <n v="1910"/>
    <n v="0"/>
    <n v="17077"/>
    <n v="4878"/>
    <n v="896.31000000000006"/>
    <n v="11302.689999999999"/>
    <n v="0.66186625285471679"/>
    <n v="116"/>
    <n v="147.2155172413793"/>
    <n v="97.436982758620672"/>
  </r>
  <r>
    <x v="2826"/>
    <x v="21"/>
    <x v="441"/>
    <x v="449"/>
    <n v="564"/>
    <n v="3369"/>
    <n v="1186"/>
    <n v="1183"/>
    <n v="2132"/>
    <n v="3819"/>
    <n v="3859"/>
    <n v="916"/>
    <n v="1802"/>
    <n v="1096"/>
    <n v="0"/>
    <n v="19926"/>
    <n v="5946.1"/>
    <n v="551.1"/>
    <n v="13428.8"/>
    <n v="0.67393355415035627"/>
    <n v="123"/>
    <n v="162"/>
    <n v="109.17723577235772"/>
  </r>
  <r>
    <x v="2827"/>
    <x v="16"/>
    <x v="243"/>
    <x v="246"/>
    <n v="1692"/>
    <n v="142"/>
    <n v="636"/>
    <n v="864"/>
    <n v="2546"/>
    <n v="0"/>
    <n v="307"/>
    <n v="1276"/>
    <n v="0"/>
    <n v="1019"/>
    <n v="700"/>
    <n v="9182"/>
    <n v="3866.31"/>
    <n v="773.18999999999994"/>
    <n v="4542.5"/>
    <n v="0.49471792637769552"/>
    <n v="66"/>
    <n v="139.12121212121212"/>
    <n v="68.825757575757578"/>
  </r>
  <r>
    <x v="2828"/>
    <x v="22"/>
    <x v="334"/>
    <x v="339"/>
    <n v="2160"/>
    <n v="768"/>
    <n v="3305"/>
    <n v="1570"/>
    <n v="1104"/>
    <n v="2188"/>
    <n v="2212"/>
    <n v="1770"/>
    <n v="1973"/>
    <n v="258"/>
    <n v="0"/>
    <n v="17308"/>
    <n v="5916.7999999999993"/>
    <n v="1420.2"/>
    <n v="9971"/>
    <n v="0.57609198058701183"/>
    <n v="105"/>
    <n v="164.83809523809524"/>
    <n v="94.961904761904762"/>
  </r>
  <r>
    <x v="2829"/>
    <x v="25"/>
    <x v="206"/>
    <x v="208"/>
    <n v="2420"/>
    <n v="834"/>
    <n v="7303"/>
    <n v="1477"/>
    <n v="5947"/>
    <n v="895"/>
    <n v="2928"/>
    <n v="2123"/>
    <n v="504"/>
    <n v="3670"/>
    <n v="1029"/>
    <n v="29130"/>
    <n v="6195.42"/>
    <n v="1518.99"/>
    <n v="21415.59"/>
    <n v="0.73517301750772401"/>
    <n v="164"/>
    <n v="177.6219512195122"/>
    <n v="130.58286585365855"/>
  </r>
  <r>
    <x v="2830"/>
    <x v="35"/>
    <x v="539"/>
    <x v="552"/>
    <n v="1490"/>
    <n v="78"/>
    <n v="422"/>
    <n v="2714"/>
    <n v="324"/>
    <n v="752"/>
    <n v="717"/>
    <n v="1761"/>
    <n v="1813"/>
    <n v="472"/>
    <n v="714"/>
    <n v="11257"/>
    <n v="7268.0300000000007"/>
    <n v="678.26"/>
    <n v="3310.7099999999991"/>
    <n v="0.29410233632406496"/>
    <n v="75"/>
    <n v="150.09333333333333"/>
    <n v="44.142799999999987"/>
  </r>
  <r>
    <x v="2831"/>
    <x v="9"/>
    <x v="763"/>
    <x v="787"/>
    <n v="1298"/>
    <n v="2655"/>
    <n v="1516"/>
    <n v="2408"/>
    <n v="2800"/>
    <n v="1332"/>
    <n v="1602"/>
    <n v="2078"/>
    <n v="595"/>
    <n v="460"/>
    <n v="0"/>
    <n v="16744"/>
    <n v="6552.6"/>
    <n v="1313.8999999999999"/>
    <n v="8877.5"/>
    <n v="0.53018991877687527"/>
    <n v="108"/>
    <n v="155.03703703703704"/>
    <n v="82.199074074074076"/>
  </r>
  <r>
    <x v="2832"/>
    <x v="43"/>
    <x v="516"/>
    <x v="527"/>
    <n v="2396"/>
    <n v="402"/>
    <n v="420"/>
    <n v="2948"/>
    <n v="1313"/>
    <n v="711"/>
    <n v="687"/>
    <n v="2859"/>
    <n v="1050"/>
    <n v="1795"/>
    <n v="658"/>
    <n v="15239"/>
    <n v="5298.15"/>
    <n v="627.66000000000008"/>
    <n v="9313.19"/>
    <n v="0.61114180720519717"/>
    <n v="105"/>
    <n v="145.13333333333333"/>
    <n v="88.697047619047623"/>
  </r>
  <r>
    <x v="2833"/>
    <x v="2"/>
    <x v="519"/>
    <x v="530"/>
    <n v="2246"/>
    <n v="1344"/>
    <n v="1239"/>
    <n v="812"/>
    <n v="1683"/>
    <n v="2543"/>
    <n v="774"/>
    <n v="0"/>
    <n v="1699"/>
    <n v="0"/>
    <n v="208"/>
    <n v="12548"/>
    <n v="6316.47"/>
    <n v="983.79"/>
    <n v="5247.74"/>
    <n v="0.41821326107746254"/>
    <n v="78"/>
    <n v="160.87179487179486"/>
    <n v="67.27871794871794"/>
  </r>
  <r>
    <x v="2834"/>
    <x v="3"/>
    <x v="550"/>
    <x v="564"/>
    <n v="1272"/>
    <n v="552"/>
    <n v="294"/>
    <n v="387"/>
    <n v="0"/>
    <n v="708"/>
    <n v="989"/>
    <n v="3058"/>
    <n v="99"/>
    <n v="1936"/>
    <n v="1165"/>
    <n v="10460"/>
    <n v="6937.7999999999993"/>
    <n v="638.1"/>
    <n v="2884.1000000000004"/>
    <n v="0.27572657743785856"/>
    <n v="71"/>
    <n v="147.32394366197184"/>
    <n v="40.621126760563385"/>
  </r>
  <r>
    <x v="2835"/>
    <x v="24"/>
    <x v="275"/>
    <x v="461"/>
    <n v="2454"/>
    <n v="2145"/>
    <n v="672"/>
    <n v="4631"/>
    <n v="1386"/>
    <n v="1070"/>
    <n v="1284"/>
    <n v="1162"/>
    <n v="1552"/>
    <n v="0"/>
    <n v="346"/>
    <n v="16702"/>
    <n v="6247.2000000000007"/>
    <n v="1417.1000000000001"/>
    <n v="9037.6999999999989"/>
    <n v="0.54111483654652126"/>
    <n v="99"/>
    <n v="168.7070707070707"/>
    <n v="91.289898989898973"/>
  </r>
  <r>
    <x v="2836"/>
    <x v="22"/>
    <x v="171"/>
    <x v="172"/>
    <n v="1254"/>
    <n v="1496"/>
    <n v="1558"/>
    <n v="1138"/>
    <n v="1296"/>
    <n v="2271"/>
    <n v="880"/>
    <n v="1108"/>
    <n v="200"/>
    <n v="615"/>
    <n v="878"/>
    <n v="12694"/>
    <n v="5006.1000000000004"/>
    <n v="1515.36"/>
    <n v="6172.54"/>
    <n v="0.48625649913344887"/>
    <n v="76"/>
    <n v="167.02631578947367"/>
    <n v="81.217631578947362"/>
  </r>
  <r>
    <x v="2837"/>
    <x v="27"/>
    <x v="635"/>
    <x v="652"/>
    <n v="3997"/>
    <n v="1833"/>
    <n v="1958"/>
    <n v="2654"/>
    <n v="420"/>
    <n v="2202"/>
    <n v="1751"/>
    <n v="789"/>
    <n v="3459"/>
    <n v="801"/>
    <n v="576"/>
    <n v="20440"/>
    <n v="6894.7999999999993"/>
    <n v="683.43000000000006"/>
    <n v="12861.77"/>
    <n v="0.62924510763209396"/>
    <n v="133"/>
    <n v="153.68421052631578"/>
    <n v="96.705037593984969"/>
  </r>
  <r>
    <x v="2838"/>
    <x v="30"/>
    <x v="645"/>
    <x v="662"/>
    <n v="2037"/>
    <n v="1281"/>
    <n v="2331"/>
    <n v="713"/>
    <n v="1259"/>
    <n v="1872"/>
    <n v="2060"/>
    <n v="2357"/>
    <n v="464"/>
    <n v="573"/>
    <n v="2940"/>
    <n v="17887"/>
    <n v="4685.7800000000007"/>
    <n v="1361.47"/>
    <n v="11839.75"/>
    <n v="0.66191927097892322"/>
    <n v="120"/>
    <n v="149.05833333333334"/>
    <n v="98.66458333333334"/>
  </r>
  <r>
    <x v="2839"/>
    <x v="3"/>
    <x v="530"/>
    <x v="542"/>
    <n v="629"/>
    <n v="1436"/>
    <n v="2095"/>
    <n v="1887"/>
    <n v="163"/>
    <n v="1746"/>
    <n v="3112"/>
    <n v="154"/>
    <n v="992"/>
    <n v="2822"/>
    <n v="190"/>
    <n v="15226"/>
    <n v="7144.94"/>
    <n v="1184.04"/>
    <n v="6897.02"/>
    <n v="0.45297648758702225"/>
    <n v="91"/>
    <n v="167.31868131868131"/>
    <n v="75.791428571428582"/>
  </r>
  <r>
    <x v="2840"/>
    <x v="24"/>
    <x v="764"/>
    <x v="788"/>
    <n v="971"/>
    <n v="1578"/>
    <n v="1620"/>
    <n v="339"/>
    <n v="2206"/>
    <n v="1399"/>
    <n v="1182"/>
    <n v="4057"/>
    <n v="1591"/>
    <n v="4348"/>
    <n v="0"/>
    <n v="19291"/>
    <n v="7181.5"/>
    <n v="776"/>
    <n v="11333.5"/>
    <n v="0.58750194391166866"/>
    <n v="106"/>
    <n v="181.99056603773585"/>
    <n v="106.91981132075472"/>
  </r>
  <r>
    <x v="2841"/>
    <x v="0"/>
    <x v="156"/>
    <x v="156"/>
    <n v="1442"/>
    <n v="1390"/>
    <n v="1605"/>
    <n v="0"/>
    <n v="0"/>
    <n v="0"/>
    <n v="0"/>
    <n v="1288"/>
    <n v="2494"/>
    <n v="2814"/>
    <n v="0"/>
    <n v="11033"/>
    <n v="4483.68"/>
    <n v="662.7"/>
    <n v="5886.62"/>
    <n v="0.53354663282878634"/>
    <n v="75"/>
    <n v="147.10666666666665"/>
    <n v="78.488266666666661"/>
  </r>
  <r>
    <x v="2842"/>
    <x v="43"/>
    <x v="587"/>
    <x v="601"/>
    <n v="1376"/>
    <n v="374"/>
    <n v="2163"/>
    <n v="885"/>
    <n v="2781"/>
    <n v="1024"/>
    <n v="2475"/>
    <n v="2775"/>
    <n v="2411"/>
    <n v="708"/>
    <n v="0"/>
    <n v="16972"/>
    <n v="5074.7000000000007"/>
    <n v="1098.5"/>
    <n v="10798.8"/>
    <n v="0.63627150600989857"/>
    <n v="113"/>
    <n v="150.19469026548671"/>
    <n v="95.564601769911505"/>
  </r>
  <r>
    <x v="2843"/>
    <x v="6"/>
    <x v="398"/>
    <x v="405"/>
    <n v="1264"/>
    <n v="2461"/>
    <n v="172"/>
    <n v="224"/>
    <n v="1385"/>
    <n v="1333"/>
    <n v="1604"/>
    <n v="3092"/>
    <n v="2884"/>
    <n v="2077"/>
    <n v="504"/>
    <n v="17000"/>
    <n v="5895.0099999999993"/>
    <n v="1214.0700000000002"/>
    <n v="9890.92"/>
    <n v="0.58181882352941172"/>
    <n v="111"/>
    <n v="153.15315315315314"/>
    <n v="89.107387387387391"/>
  </r>
  <r>
    <x v="2844"/>
    <x v="2"/>
    <x v="313"/>
    <x v="317"/>
    <n v="2135"/>
    <n v="0"/>
    <n v="425"/>
    <n v="1219"/>
    <n v="1459"/>
    <n v="721"/>
    <n v="2930"/>
    <n v="190"/>
    <n v="1676"/>
    <n v="1547"/>
    <n v="0"/>
    <n v="12302"/>
    <n v="3943.7999999999997"/>
    <n v="455.76"/>
    <n v="7902.4400000000005"/>
    <n v="0.64237034628515688"/>
    <n v="80"/>
    <n v="153.77500000000001"/>
    <n v="98.780500000000004"/>
  </r>
  <r>
    <x v="2845"/>
    <x v="13"/>
    <x v="765"/>
    <x v="789"/>
    <n v="1209"/>
    <n v="0"/>
    <n v="1736"/>
    <n v="3066"/>
    <n v="5910"/>
    <n v="425"/>
    <n v="808"/>
    <n v="496"/>
    <n v="2055"/>
    <n v="596"/>
    <n v="720"/>
    <n v="17021"/>
    <n v="4860.7"/>
    <n v="1441.6999999999998"/>
    <n v="10718.6"/>
    <n v="0.62972798307972511"/>
    <n v="92"/>
    <n v="185.0108695652174"/>
    <n v="116.50652173913043"/>
  </r>
  <r>
    <x v="2846"/>
    <x v="30"/>
    <x v="56"/>
    <x v="56"/>
    <n v="2334"/>
    <n v="2276"/>
    <n v="2373"/>
    <n v="454"/>
    <n v="3653"/>
    <n v="152"/>
    <n v="1419"/>
    <n v="2423"/>
    <n v="0"/>
    <n v="696"/>
    <n v="0"/>
    <n v="15780"/>
    <n v="4266"/>
    <n v="954.9"/>
    <n v="10559.1"/>
    <n v="0.66914448669201521"/>
    <n v="102"/>
    <n v="154.70588235294119"/>
    <n v="103.52058823529413"/>
  </r>
  <r>
    <x v="2847"/>
    <x v="28"/>
    <x v="258"/>
    <x v="261"/>
    <n v="0"/>
    <n v="1138"/>
    <n v="3910"/>
    <n v="0"/>
    <n v="0"/>
    <n v="0"/>
    <n v="2576"/>
    <n v="376"/>
    <n v="2324"/>
    <n v="0"/>
    <n v="155"/>
    <n v="10479"/>
    <n v="3641.34"/>
    <n v="676.31999999999994"/>
    <n v="6161.34"/>
    <n v="0.58797022616661898"/>
    <n v="57"/>
    <n v="183.84210526315789"/>
    <n v="108.09368421052632"/>
  </r>
  <r>
    <x v="2848"/>
    <x v="5"/>
    <x v="8"/>
    <x v="8"/>
    <n v="1260"/>
    <n v="382"/>
    <n v="1432"/>
    <n v="0"/>
    <n v="2576"/>
    <n v="5076"/>
    <n v="3162"/>
    <n v="235"/>
    <n v="2272"/>
    <n v="4180"/>
    <n v="0"/>
    <n v="20575"/>
    <n v="5085.72"/>
    <n v="705.06000000000006"/>
    <n v="14784.22"/>
    <n v="0.71855261239368162"/>
    <n v="121"/>
    <n v="170.04132231404958"/>
    <n v="122.18363636363635"/>
  </r>
  <r>
    <x v="2849"/>
    <x v="21"/>
    <x v="384"/>
    <x v="390"/>
    <n v="822"/>
    <n v="0"/>
    <n v="796"/>
    <n v="2106"/>
    <n v="2695"/>
    <n v="1025"/>
    <n v="487"/>
    <n v="3540"/>
    <n v="668"/>
    <n v="4243"/>
    <n v="0"/>
    <n v="16382"/>
    <n v="6002.01"/>
    <n v="937.17"/>
    <n v="9442.82"/>
    <n v="0.57641435722134049"/>
    <n v="112"/>
    <n v="146.26785714285714"/>
    <n v="84.310892857142861"/>
  </r>
  <r>
    <x v="2850"/>
    <x v="41"/>
    <x v="178"/>
    <x v="180"/>
    <n v="3305"/>
    <n v="1400"/>
    <n v="1072"/>
    <n v="2179"/>
    <n v="3854"/>
    <n v="814"/>
    <n v="0"/>
    <n v="4001"/>
    <n v="0"/>
    <n v="392"/>
    <n v="0"/>
    <n v="17017"/>
    <n v="5659.2"/>
    <n v="1025.2"/>
    <n v="10332.6"/>
    <n v="0.60719280719280722"/>
    <n v="114"/>
    <n v="149.2719298245614"/>
    <n v="90.636842105263156"/>
  </r>
  <r>
    <x v="2851"/>
    <x v="25"/>
    <x v="206"/>
    <x v="208"/>
    <n v="3491"/>
    <n v="346"/>
    <n v="2301"/>
    <n v="0"/>
    <n v="1505"/>
    <n v="1481"/>
    <n v="1808"/>
    <n v="2295"/>
    <n v="0"/>
    <n v="3952"/>
    <n v="480"/>
    <n v="17659"/>
    <n v="6114.5999999999995"/>
    <n v="1145.97"/>
    <n v="10398.43"/>
    <n v="0.58884591426468091"/>
    <n v="118"/>
    <n v="149.65254237288136"/>
    <n v="88.122288135593223"/>
  </r>
  <r>
    <x v="2852"/>
    <x v="3"/>
    <x v="11"/>
    <x v="11"/>
    <n v="1098"/>
    <n v="2277"/>
    <n v="1492"/>
    <n v="202"/>
    <n v="2301"/>
    <n v="241"/>
    <n v="2850"/>
    <n v="970"/>
    <n v="1411"/>
    <n v="3214"/>
    <n v="0"/>
    <n v="16056"/>
    <n v="4772.7999999999993"/>
    <n v="1095.1000000000001"/>
    <n v="10188.1"/>
    <n v="0.63453537618335831"/>
    <n v="92"/>
    <n v="174.52173913043478"/>
    <n v="110.74021739130436"/>
  </r>
  <r>
    <x v="2853"/>
    <x v="0"/>
    <x v="7"/>
    <x v="7"/>
    <n v="3286"/>
    <n v="1279"/>
    <n v="819"/>
    <n v="1285"/>
    <n v="1844"/>
    <n v="202"/>
    <n v="1394"/>
    <n v="0"/>
    <n v="1790"/>
    <n v="1747"/>
    <n v="288"/>
    <n v="13934"/>
    <n v="5259.2999999999993"/>
    <n v="1050.4000000000001"/>
    <n v="7624.3000000000011"/>
    <n v="0.54717238409645474"/>
    <n v="94"/>
    <n v="148.2340425531915"/>
    <n v="81.109574468085114"/>
  </r>
  <r>
    <x v="2854"/>
    <x v="13"/>
    <x v="766"/>
    <x v="790"/>
    <n v="644"/>
    <n v="1605"/>
    <n v="0"/>
    <n v="4403"/>
    <n v="1526"/>
    <n v="3763"/>
    <n v="3567"/>
    <n v="242"/>
    <n v="4178"/>
    <n v="780"/>
    <n v="842"/>
    <n v="21550"/>
    <n v="4407"/>
    <n v="977.69999999999993"/>
    <n v="16165.3"/>
    <n v="0.75012993039443154"/>
    <n v="135"/>
    <n v="159.62962962962962"/>
    <n v="119.74296296296296"/>
  </r>
  <r>
    <x v="2855"/>
    <x v="20"/>
    <x v="468"/>
    <x v="478"/>
    <n v="1802"/>
    <n v="0"/>
    <n v="544"/>
    <n v="2890"/>
    <n v="0"/>
    <n v="2078"/>
    <n v="193"/>
    <n v="1732"/>
    <n v="1184"/>
    <n v="2726"/>
    <n v="0"/>
    <n v="13149"/>
    <n v="3824.64"/>
    <n v="560.88"/>
    <n v="8763.48"/>
    <n v="0.66647501711156742"/>
    <n v="91"/>
    <n v="144.49450549450549"/>
    <n v="96.301978021978016"/>
  </r>
  <r>
    <x v="2856"/>
    <x v="9"/>
    <x v="389"/>
    <x v="395"/>
    <n v="4540"/>
    <n v="480"/>
    <n v="0"/>
    <n v="2529"/>
    <n v="1331"/>
    <n v="2216"/>
    <n v="1077"/>
    <n v="1824"/>
    <n v="99"/>
    <n v="1840"/>
    <n v="486"/>
    <n v="16422"/>
    <n v="5806.3"/>
    <n v="580.20000000000005"/>
    <n v="10035.5"/>
    <n v="0.61110096212398002"/>
    <n v="101"/>
    <n v="162.59405940594058"/>
    <n v="99.361386138613867"/>
  </r>
  <r>
    <x v="2857"/>
    <x v="9"/>
    <x v="129"/>
    <x v="129"/>
    <n v="1705"/>
    <n v="1680"/>
    <n v="2352"/>
    <n v="0"/>
    <n v="2100"/>
    <n v="2117"/>
    <n v="1155"/>
    <n v="513"/>
    <n v="512"/>
    <n v="2250"/>
    <n v="1135"/>
    <n v="15519"/>
    <n v="6615.4"/>
    <n v="1381.6999999999998"/>
    <n v="7521.9000000000005"/>
    <n v="0.48468973516334818"/>
    <n v="78"/>
    <n v="198.96153846153845"/>
    <n v="96.434615384615398"/>
  </r>
  <r>
    <x v="2858"/>
    <x v="26"/>
    <x v="483"/>
    <x v="493"/>
    <n v="0"/>
    <n v="0"/>
    <n v="3860"/>
    <n v="155"/>
    <n v="932"/>
    <n v="3838"/>
    <n v="540"/>
    <n v="826"/>
    <n v="604"/>
    <n v="217"/>
    <n v="2364"/>
    <n v="13336"/>
    <n v="6292.44"/>
    <n v="861.12000000000012"/>
    <n v="6182.4400000000005"/>
    <n v="0.46359028194361129"/>
    <n v="75"/>
    <n v="177.81333333333333"/>
    <n v="82.432533333333339"/>
  </r>
  <r>
    <x v="2859"/>
    <x v="5"/>
    <x v="310"/>
    <x v="314"/>
    <n v="3257"/>
    <n v="0"/>
    <n v="2355"/>
    <n v="1648"/>
    <n v="0"/>
    <n v="0"/>
    <n v="878"/>
    <n v="0"/>
    <n v="2161"/>
    <n v="2675"/>
    <n v="799"/>
    <n v="13773"/>
    <n v="3517.01"/>
    <n v="840.07"/>
    <n v="9415.92"/>
    <n v="0.68365062077978656"/>
    <n v="77"/>
    <n v="178.87012987012986"/>
    <n v="122.28467532467532"/>
  </r>
  <r>
    <x v="2860"/>
    <x v="5"/>
    <x v="52"/>
    <x v="52"/>
    <n v="4134"/>
    <n v="638"/>
    <n v="2604"/>
    <n v="4265"/>
    <n v="1777"/>
    <n v="790"/>
    <n v="2860"/>
    <n v="688"/>
    <n v="2800"/>
    <n v="0"/>
    <n v="0"/>
    <n v="20556"/>
    <n v="5932.3499999999995"/>
    <n v="620.64"/>
    <n v="14003.01"/>
    <n v="0.68121278458844137"/>
    <n v="123"/>
    <n v="167.1219512195122"/>
    <n v="113.84560975609756"/>
  </r>
  <r>
    <x v="2861"/>
    <x v="17"/>
    <x v="397"/>
    <x v="404"/>
    <n v="1488"/>
    <n v="131"/>
    <n v="1787"/>
    <n v="1069"/>
    <n v="1159"/>
    <n v="2314"/>
    <n v="814"/>
    <n v="1122"/>
    <n v="1618"/>
    <n v="2096"/>
    <n v="358"/>
    <n v="13956"/>
    <n v="7560.41"/>
    <n v="587.06999999999994"/>
    <n v="5808.52"/>
    <n v="0.41620235024362284"/>
    <n v="91"/>
    <n v="153.36263736263737"/>
    <n v="63.829890109890115"/>
  </r>
  <r>
    <x v="2862"/>
    <x v="10"/>
    <x v="343"/>
    <x v="348"/>
    <n v="834"/>
    <n v="1256"/>
    <n v="2429"/>
    <n v="738"/>
    <n v="1915"/>
    <n v="2677"/>
    <n v="364"/>
    <n v="2105"/>
    <n v="0"/>
    <n v="4054"/>
    <n v="1618"/>
    <n v="17990"/>
    <n v="5250.7000000000007"/>
    <n v="1171.8000000000002"/>
    <n v="11567.5"/>
    <n v="0.64299610894941639"/>
    <n v="108"/>
    <n v="166.57407407407408"/>
    <n v="107.10648148148148"/>
  </r>
  <r>
    <x v="2863"/>
    <x v="2"/>
    <x v="14"/>
    <x v="14"/>
    <n v="6101"/>
    <n v="0"/>
    <n v="1927"/>
    <n v="4806"/>
    <n v="1670"/>
    <n v="2042"/>
    <n v="1661"/>
    <n v="1755"/>
    <n v="1113"/>
    <n v="1000"/>
    <n v="498"/>
    <n v="22573"/>
    <n v="5147.8999999999996"/>
    <n v="687.69999999999993"/>
    <n v="16737.400000000001"/>
    <n v="0.74147875780800077"/>
    <n v="153"/>
    <n v="147.53594771241831"/>
    <n v="109.39477124183007"/>
  </r>
  <r>
    <x v="2864"/>
    <x v="16"/>
    <x v="396"/>
    <x v="402"/>
    <n v="0"/>
    <n v="1350"/>
    <n v="1973"/>
    <n v="1592"/>
    <n v="175"/>
    <n v="645"/>
    <n v="283"/>
    <n v="2656"/>
    <n v="1719"/>
    <n v="516"/>
    <n v="595"/>
    <n v="11504"/>
    <n v="4672.9000000000005"/>
    <n v="836.80000000000007"/>
    <n v="5994.2999999999993"/>
    <n v="0.52106223922114037"/>
    <n v="67"/>
    <n v="171.70149253731344"/>
    <n v="89.467164179104472"/>
  </r>
  <r>
    <x v="2865"/>
    <x v="17"/>
    <x v="434"/>
    <x v="441"/>
    <n v="2990"/>
    <n v="1387"/>
    <n v="1425"/>
    <n v="3730"/>
    <n v="1679"/>
    <n v="1730"/>
    <n v="2893"/>
    <n v="668"/>
    <n v="164"/>
    <n v="1920"/>
    <n v="1095"/>
    <n v="19681"/>
    <n v="6954.75"/>
    <n v="769.01"/>
    <n v="11957.24"/>
    <n v="0.60755246176515421"/>
    <n v="119"/>
    <n v="165.38655462184875"/>
    <n v="100.48100840336134"/>
  </r>
  <r>
    <x v="2866"/>
    <x v="28"/>
    <x v="94"/>
    <x v="94"/>
    <n v="5229"/>
    <n v="3104"/>
    <n v="1885"/>
    <n v="3091"/>
    <n v="512"/>
    <n v="1098"/>
    <n v="0"/>
    <n v="2263"/>
    <n v="217"/>
    <n v="80"/>
    <n v="784"/>
    <n v="18263"/>
    <n v="4547.6000000000004"/>
    <n v="1089"/>
    <n v="12626.4"/>
    <n v="0.69136505502929413"/>
    <n v="120"/>
    <n v="152.19166666666666"/>
    <n v="105.22"/>
  </r>
  <r>
    <x v="2867"/>
    <x v="20"/>
    <x v="468"/>
    <x v="478"/>
    <n v="2240"/>
    <n v="1568"/>
    <n v="674"/>
    <n v="2624"/>
    <n v="976"/>
    <n v="1053"/>
    <n v="1258"/>
    <n v="428"/>
    <n v="2268"/>
    <n v="1337"/>
    <n v="0"/>
    <n v="14426"/>
    <n v="6422.7"/>
    <n v="1418.1"/>
    <n v="6585.2000000000007"/>
    <n v="0.45648135311243593"/>
    <n v="88"/>
    <n v="163.93181818181819"/>
    <n v="74.831818181818193"/>
  </r>
  <r>
    <x v="2868"/>
    <x v="3"/>
    <x v="197"/>
    <x v="199"/>
    <n v="1848"/>
    <n v="0"/>
    <n v="830"/>
    <n v="932"/>
    <n v="2456"/>
    <n v="712"/>
    <n v="1964"/>
    <n v="1707"/>
    <n v="2482"/>
    <n v="4160"/>
    <n v="405"/>
    <n v="17496"/>
    <n v="5634.7000000000007"/>
    <n v="1488.8"/>
    <n v="10372.5"/>
    <n v="0.59284979423868311"/>
    <n v="97"/>
    <n v="180.37113402061857"/>
    <n v="106.93298969072166"/>
  </r>
  <r>
    <x v="2869"/>
    <x v="5"/>
    <x v="513"/>
    <x v="524"/>
    <n v="6631"/>
    <n v="246"/>
    <n v="1855"/>
    <n v="2799"/>
    <n v="1098"/>
    <n v="1441"/>
    <n v="3726"/>
    <n v="1842"/>
    <n v="932"/>
    <n v="2011"/>
    <n v="0"/>
    <n v="22581"/>
    <n v="6572.1"/>
    <n v="1141.5999999999999"/>
    <n v="14867.3"/>
    <n v="0.65839865373544126"/>
    <n v="151"/>
    <n v="149.54304635761591"/>
    <n v="98.458940397350986"/>
  </r>
  <r>
    <x v="2870"/>
    <x v="13"/>
    <x v="767"/>
    <x v="791"/>
    <n v="1200"/>
    <n v="2525"/>
    <n v="1839"/>
    <n v="2007"/>
    <n v="1905"/>
    <n v="1624"/>
    <n v="1379"/>
    <n v="2046"/>
    <n v="1823"/>
    <n v="2158"/>
    <n v="1547"/>
    <n v="20053"/>
    <n v="5016.4400000000005"/>
    <n v="1442.3200000000002"/>
    <n v="13594.24"/>
    <n v="0.67791552386176634"/>
    <n v="117"/>
    <n v="171.39316239316238"/>
    <n v="116.19008547008546"/>
  </r>
  <r>
    <x v="2871"/>
    <x v="5"/>
    <x v="546"/>
    <x v="560"/>
    <n v="376"/>
    <n v="642"/>
    <n v="2447"/>
    <n v="0"/>
    <n v="2539"/>
    <n v="4216"/>
    <n v="2131"/>
    <n v="849"/>
    <n v="198"/>
    <n v="0"/>
    <n v="199"/>
    <n v="13597"/>
    <n v="5437.3499999999995"/>
    <n v="841.14"/>
    <n v="7318.51"/>
    <n v="0.53824446569096129"/>
    <n v="81"/>
    <n v="167.8641975308642"/>
    <n v="90.351975308641983"/>
  </r>
  <r>
    <x v="2872"/>
    <x v="2"/>
    <x v="420"/>
    <x v="427"/>
    <n v="430"/>
    <n v="261"/>
    <n v="1199"/>
    <n v="1344"/>
    <n v="2757"/>
    <n v="0"/>
    <n v="3086"/>
    <n v="0"/>
    <n v="1796"/>
    <n v="780"/>
    <n v="570"/>
    <n v="12223"/>
    <n v="4958.6400000000003"/>
    <n v="753.12000000000012"/>
    <n v="6511.24"/>
    <n v="0.53270391884152823"/>
    <n v="77"/>
    <n v="158.74025974025975"/>
    <n v="84.561558441558432"/>
  </r>
  <r>
    <x v="2873"/>
    <x v="25"/>
    <x v="206"/>
    <x v="208"/>
    <n v="0"/>
    <n v="2301"/>
    <n v="594"/>
    <n v="1561"/>
    <n v="2973"/>
    <n v="1150"/>
    <n v="868"/>
    <n v="3006"/>
    <n v="835"/>
    <n v="1789"/>
    <n v="0"/>
    <n v="15077"/>
    <n v="5001.3900000000003"/>
    <n v="856.35"/>
    <n v="9219.2599999999984"/>
    <n v="0.61147841082443444"/>
    <n v="89"/>
    <n v="169.40449438202248"/>
    <n v="103.58719101123593"/>
  </r>
  <r>
    <x v="2874"/>
    <x v="13"/>
    <x v="47"/>
    <x v="47"/>
    <n v="1962"/>
    <n v="168"/>
    <n v="3091"/>
    <n v="328"/>
    <n v="1578"/>
    <n v="0"/>
    <n v="1761"/>
    <n v="2221"/>
    <n v="1192"/>
    <n v="455"/>
    <n v="882"/>
    <n v="13638"/>
    <n v="6049.7000000000007"/>
    <n v="779"/>
    <n v="6809.2999999999993"/>
    <n v="0.49928875201642464"/>
    <n v="92"/>
    <n v="148.2391304347826"/>
    <n v="74.014130434782601"/>
  </r>
  <r>
    <x v="2875"/>
    <x v="3"/>
    <x v="125"/>
    <x v="125"/>
    <n v="2523"/>
    <n v="2204"/>
    <n v="1218"/>
    <n v="720"/>
    <n v="1016"/>
    <n v="1201"/>
    <n v="0"/>
    <n v="2226"/>
    <n v="806"/>
    <n v="3724"/>
    <n v="1044"/>
    <n v="16682"/>
    <n v="6100.2"/>
    <n v="553.1"/>
    <n v="10028.700000000001"/>
    <n v="0.60116892458937776"/>
    <n v="111"/>
    <n v="150.2882882882883"/>
    <n v="90.348648648648648"/>
  </r>
  <r>
    <x v="2876"/>
    <x v="41"/>
    <x v="423"/>
    <x v="430"/>
    <n v="3787"/>
    <n v="114"/>
    <n v="900"/>
    <n v="1497"/>
    <n v="2894"/>
    <n v="1362"/>
    <n v="798"/>
    <n v="2879"/>
    <n v="1489"/>
    <n v="3341"/>
    <n v="0"/>
    <n v="19061"/>
    <n v="5915.4"/>
    <n v="716.7"/>
    <n v="12428.900000000001"/>
    <n v="0.652059178427155"/>
    <n v="106"/>
    <n v="179.82075471698113"/>
    <n v="117.25377358490567"/>
  </r>
  <r>
    <x v="2877"/>
    <x v="3"/>
    <x v="172"/>
    <x v="173"/>
    <n v="1679"/>
    <n v="2188"/>
    <n v="2963"/>
    <n v="173"/>
    <n v="3431"/>
    <n v="3975"/>
    <n v="2969"/>
    <n v="2192"/>
    <n v="1359"/>
    <n v="670"/>
    <n v="0"/>
    <n v="21599"/>
    <n v="4254.5"/>
    <n v="1376.3"/>
    <n v="15968.2"/>
    <n v="0.73930274549747677"/>
    <n v="134"/>
    <n v="161.18656716417911"/>
    <n v="119.16567164179105"/>
  </r>
  <r>
    <x v="2878"/>
    <x v="24"/>
    <x v="77"/>
    <x v="77"/>
    <n v="995"/>
    <n v="2952"/>
    <n v="1822"/>
    <n v="0"/>
    <n v="0"/>
    <n v="3019"/>
    <n v="0"/>
    <n v="623"/>
    <n v="820"/>
    <n v="0"/>
    <n v="0"/>
    <n v="10231"/>
    <n v="4043.1000000000004"/>
    <n v="393.78"/>
    <n v="5794.12"/>
    <n v="0.56632978203499174"/>
    <n v="61"/>
    <n v="167.72131147540983"/>
    <n v="94.985573770491797"/>
  </r>
  <r>
    <x v="2879"/>
    <x v="24"/>
    <x v="204"/>
    <x v="206"/>
    <n v="2332"/>
    <n v="857"/>
    <n v="1889"/>
    <n v="1271"/>
    <n v="2917"/>
    <n v="3122"/>
    <n v="628"/>
    <n v="2419"/>
    <n v="182"/>
    <n v="1890"/>
    <n v="676"/>
    <n v="18183"/>
    <n v="4918.21"/>
    <n v="594"/>
    <n v="12670.79"/>
    <n v="0.69684815486993346"/>
    <n v="100"/>
    <n v="181.83"/>
    <n v="126.70790000000001"/>
  </r>
  <r>
    <x v="2880"/>
    <x v="12"/>
    <x v="53"/>
    <x v="53"/>
    <n v="1552"/>
    <n v="1424"/>
    <n v="1603"/>
    <n v="1371"/>
    <n v="1341"/>
    <n v="3201"/>
    <n v="1228"/>
    <n v="0"/>
    <n v="2264"/>
    <n v="1362"/>
    <n v="219"/>
    <n v="15565"/>
    <n v="6335.5"/>
    <n v="1136.8000000000002"/>
    <n v="8092.7"/>
    <n v="0.5199293286219081"/>
    <n v="92"/>
    <n v="169.18478260869566"/>
    <n v="87.964130434782604"/>
  </r>
  <r>
    <x v="2881"/>
    <x v="40"/>
    <x v="382"/>
    <x v="388"/>
    <n v="2349"/>
    <n v="3782"/>
    <n v="1608"/>
    <n v="942"/>
    <n v="3271"/>
    <n v="3445"/>
    <n v="231"/>
    <n v="1330"/>
    <n v="704"/>
    <n v="100"/>
    <n v="0"/>
    <n v="17762"/>
    <n v="5922"/>
    <n v="520"/>
    <n v="11320"/>
    <n v="0.63731561761062938"/>
    <n v="104"/>
    <n v="170.78846153846155"/>
    <n v="108.84615384615384"/>
  </r>
  <r>
    <x v="2882"/>
    <x v="6"/>
    <x v="22"/>
    <x v="792"/>
    <n v="124"/>
    <n v="248"/>
    <n v="440"/>
    <n v="1687"/>
    <n v="1638"/>
    <n v="2424"/>
    <n v="1660"/>
    <n v="1113"/>
    <n v="4574"/>
    <n v="540"/>
    <n v="0"/>
    <n v="14448"/>
    <n v="7046.9000000000005"/>
    <n v="1210.5999999999999"/>
    <n v="6190.5"/>
    <n v="0.42846760797342193"/>
    <n v="93"/>
    <n v="155.35483870967741"/>
    <n v="66.564516129032256"/>
  </r>
  <r>
    <x v="2883"/>
    <x v="8"/>
    <x v="569"/>
    <x v="583"/>
    <n v="740"/>
    <n v="666"/>
    <n v="3483"/>
    <n v="2037"/>
    <n v="3982"/>
    <n v="314"/>
    <n v="1511"/>
    <n v="1118"/>
    <n v="1201"/>
    <n v="1144"/>
    <n v="0"/>
    <n v="16196"/>
    <n v="6154.2999999999993"/>
    <n v="1008.5"/>
    <n v="9033.2000000000007"/>
    <n v="0.55774265250679189"/>
    <n v="96"/>
    <n v="168.70833333333334"/>
    <n v="94.095833333333346"/>
  </r>
  <r>
    <x v="2884"/>
    <x v="8"/>
    <x v="66"/>
    <x v="66"/>
    <n v="0"/>
    <n v="448"/>
    <n v="238"/>
    <n v="1000"/>
    <n v="1824"/>
    <n v="2892"/>
    <n v="2501"/>
    <n v="0"/>
    <n v="2628"/>
    <n v="1461"/>
    <n v="632"/>
    <n v="13624"/>
    <n v="4736.88"/>
    <n v="493.56000000000006"/>
    <n v="8393.56"/>
    <n v="0.61608631826189075"/>
    <n v="80"/>
    <n v="170.3"/>
    <n v="104.9195"/>
  </r>
  <r>
    <x v="2885"/>
    <x v="8"/>
    <x v="187"/>
    <x v="189"/>
    <n v="1734"/>
    <n v="1659"/>
    <n v="1524"/>
    <n v="720"/>
    <n v="2707"/>
    <n v="1407"/>
    <n v="3196"/>
    <n v="1701"/>
    <n v="2884"/>
    <n v="685"/>
    <n v="2069"/>
    <n v="20286"/>
    <n v="6208.73"/>
    <n v="1591.15"/>
    <n v="12486.12"/>
    <n v="0.61550428867199058"/>
    <n v="130"/>
    <n v="156.04615384615386"/>
    <n v="96.047076923076929"/>
  </r>
  <r>
    <x v="2886"/>
    <x v="42"/>
    <x v="173"/>
    <x v="175"/>
    <n v="2475"/>
    <n v="1533"/>
    <n v="0"/>
    <n v="1527"/>
    <n v="363"/>
    <n v="1348"/>
    <n v="1196"/>
    <n v="4168"/>
    <n v="2497"/>
    <n v="0"/>
    <n v="166"/>
    <n v="15273"/>
    <n v="4691.25"/>
    <n v="1030.5"/>
    <n v="9551.25"/>
    <n v="0.62536829699469654"/>
    <n v="94"/>
    <n v="162.47872340425531"/>
    <n v="101.60904255319149"/>
  </r>
  <r>
    <x v="2887"/>
    <x v="9"/>
    <x v="713"/>
    <x v="734"/>
    <n v="956"/>
    <n v="1597"/>
    <n v="3381"/>
    <n v="2580"/>
    <n v="1813"/>
    <n v="1254"/>
    <n v="3577"/>
    <n v="1121"/>
    <n v="1865"/>
    <n v="1497"/>
    <n v="0"/>
    <n v="19641"/>
    <n v="5803.2000000000007"/>
    <n v="946.4"/>
    <n v="12891.4"/>
    <n v="0.65635150959727095"/>
    <n v="119"/>
    <n v="165.05042016806723"/>
    <n v="108.33109243697479"/>
  </r>
  <r>
    <x v="2888"/>
    <x v="10"/>
    <x v="768"/>
    <x v="793"/>
    <n v="454"/>
    <n v="91"/>
    <n v="4933"/>
    <n v="2310"/>
    <n v="2024"/>
    <n v="0"/>
    <n v="775"/>
    <n v="2130"/>
    <n v="220"/>
    <n v="1404"/>
    <n v="0"/>
    <n v="14341"/>
    <n v="5475.1500000000005"/>
    <n v="1128.1499999999999"/>
    <n v="7737.7"/>
    <n v="0.53955093787044139"/>
    <n v="76"/>
    <n v="188.69736842105263"/>
    <n v="101.81184210526315"/>
  </r>
  <r>
    <x v="2889"/>
    <x v="9"/>
    <x v="350"/>
    <x v="355"/>
    <n v="1152"/>
    <n v="2459"/>
    <n v="1783"/>
    <n v="2185"/>
    <n v="1212"/>
    <n v="1356"/>
    <n v="0"/>
    <n v="1417"/>
    <n v="2126"/>
    <n v="2326"/>
    <n v="230"/>
    <n v="16246"/>
    <n v="6161.5"/>
    <n v="1304.5"/>
    <n v="8780"/>
    <n v="0.54044072387049125"/>
    <n v="96"/>
    <n v="169.22916666666666"/>
    <n v="91.458333333333329"/>
  </r>
  <r>
    <x v="2890"/>
    <x v="2"/>
    <x v="470"/>
    <x v="480"/>
    <n v="588"/>
    <n v="2304"/>
    <n v="676"/>
    <n v="2726"/>
    <n v="1247"/>
    <n v="972"/>
    <n v="475"/>
    <n v="2704"/>
    <n v="1152"/>
    <n v="1432"/>
    <n v="1140"/>
    <n v="15416"/>
    <n v="8235.8100000000013"/>
    <n v="1492.26"/>
    <n v="5687.9299999999985"/>
    <n v="0.3689627659574467"/>
    <n v="98"/>
    <n v="157.30612244897958"/>
    <n v="58.040102040816308"/>
  </r>
  <r>
    <x v="2891"/>
    <x v="18"/>
    <x v="58"/>
    <x v="58"/>
    <n v="2376"/>
    <n v="1921"/>
    <n v="1659"/>
    <n v="2911"/>
    <n v="1705"/>
    <n v="75"/>
    <n v="1274"/>
    <n v="3341"/>
    <n v="676"/>
    <n v="0"/>
    <n v="1192"/>
    <n v="17130"/>
    <n v="5273.9"/>
    <n v="1480.1"/>
    <n v="10376"/>
    <n v="0.60572095738470522"/>
    <n v="105"/>
    <n v="163.14285714285714"/>
    <n v="98.819047619047623"/>
  </r>
  <r>
    <x v="2892"/>
    <x v="53"/>
    <x v="769"/>
    <x v="794"/>
    <n v="1386"/>
    <n v="840"/>
    <n v="3078"/>
    <n v="660"/>
    <n v="1187"/>
    <n v="804"/>
    <n v="608"/>
    <n v="420"/>
    <n v="1276"/>
    <n v="1204"/>
    <n v="392"/>
    <n v="11855"/>
    <n v="7157.04"/>
    <n v="722.15000000000009"/>
    <n v="3975.8099999999995"/>
    <n v="0.33536988612399826"/>
    <n v="73"/>
    <n v="162.39726027397259"/>
    <n v="54.463150684931499"/>
  </r>
  <r>
    <x v="2893"/>
    <x v="5"/>
    <x v="8"/>
    <x v="8"/>
    <n v="2471"/>
    <n v="0"/>
    <n v="540"/>
    <n v="1024"/>
    <n v="366"/>
    <n v="1679"/>
    <n v="339"/>
    <n v="1002"/>
    <n v="0"/>
    <n v="0"/>
    <n v="0"/>
    <n v="7421"/>
    <n v="4821.5999999999995"/>
    <n v="379.96000000000004"/>
    <n v="2219.4400000000005"/>
    <n v="0.29907559628082475"/>
    <n v="45"/>
    <n v="164.9111111111111"/>
    <n v="49.320888888888902"/>
  </r>
  <r>
    <x v="2894"/>
    <x v="13"/>
    <x v="221"/>
    <x v="223"/>
    <n v="1290"/>
    <n v="1310"/>
    <n v="2515"/>
    <n v="966"/>
    <n v="630"/>
    <n v="0"/>
    <n v="1724"/>
    <n v="2519"/>
    <n v="904"/>
    <n v="1577"/>
    <n v="0"/>
    <n v="13435"/>
    <n v="4853.34"/>
    <n v="1339.6499999999999"/>
    <n v="7242.01"/>
    <n v="0.53904056568663938"/>
    <n v="82"/>
    <n v="163.84146341463415"/>
    <n v="88.317195121951215"/>
  </r>
  <r>
    <x v="2895"/>
    <x v="39"/>
    <x v="184"/>
    <x v="186"/>
    <n v="687"/>
    <n v="1275"/>
    <n v="384"/>
    <n v="1347"/>
    <n v="786"/>
    <n v="1242"/>
    <n v="366"/>
    <n v="2570"/>
    <n v="1531"/>
    <n v="0"/>
    <n v="1768"/>
    <n v="11956"/>
    <n v="7098.9"/>
    <n v="536.19999999999993"/>
    <n v="4320.9000000000005"/>
    <n v="0.36140013382402147"/>
    <n v="77"/>
    <n v="155.27272727272728"/>
    <n v="56.115584415584422"/>
  </r>
  <r>
    <x v="2896"/>
    <x v="29"/>
    <x v="498"/>
    <x v="508"/>
    <n v="345"/>
    <n v="2721"/>
    <n v="1988"/>
    <n v="2186"/>
    <n v="702"/>
    <n v="1274"/>
    <n v="6711"/>
    <n v="688"/>
    <n v="0"/>
    <n v="750"/>
    <n v="384"/>
    <n v="17749"/>
    <n v="6733.0999999999995"/>
    <n v="754.59999999999991"/>
    <n v="10261.300000000001"/>
    <n v="0.57813397937912003"/>
    <n v="107"/>
    <n v="165.87850467289721"/>
    <n v="95.9"/>
  </r>
  <r>
    <x v="2897"/>
    <x v="28"/>
    <x v="94"/>
    <x v="94"/>
    <n v="1518"/>
    <n v="0"/>
    <n v="1403"/>
    <n v="959"/>
    <n v="470"/>
    <n v="2652"/>
    <n v="2267"/>
    <n v="4184"/>
    <n v="1864"/>
    <n v="446"/>
    <n v="874"/>
    <n v="16637"/>
    <n v="7354"/>
    <n v="698.3"/>
    <n v="8584.7000000000007"/>
    <n v="0.51600048085592354"/>
    <n v="100"/>
    <n v="166.37"/>
    <n v="85.847000000000008"/>
  </r>
  <r>
    <x v="2898"/>
    <x v="12"/>
    <x v="244"/>
    <x v="296"/>
    <n v="549"/>
    <n v="0"/>
    <n v="240"/>
    <n v="1883"/>
    <n v="4463"/>
    <n v="2945"/>
    <n v="2169"/>
    <n v="1901"/>
    <n v="3089"/>
    <n v="2341"/>
    <n v="858"/>
    <n v="20438"/>
    <n v="6411.4"/>
    <n v="818.8"/>
    <n v="13207.8"/>
    <n v="0.64623740091985515"/>
    <n v="126"/>
    <n v="162.20634920634922"/>
    <n v="104.82380952380952"/>
  </r>
  <r>
    <x v="2899"/>
    <x v="3"/>
    <x v="698"/>
    <x v="719"/>
    <n v="2912"/>
    <n v="1860"/>
    <n v="830"/>
    <n v="623"/>
    <n v="392"/>
    <n v="2130"/>
    <n v="182"/>
    <n v="789"/>
    <n v="1553"/>
    <n v="2311"/>
    <n v="980"/>
    <n v="14562"/>
    <n v="6042.85"/>
    <n v="744.15000000000009"/>
    <n v="7775"/>
    <n v="0.53392391155061114"/>
    <n v="91"/>
    <n v="160.02197802197801"/>
    <n v="85.439560439560438"/>
  </r>
  <r>
    <x v="2900"/>
    <x v="28"/>
    <x v="494"/>
    <x v="504"/>
    <n v="539"/>
    <n v="0"/>
    <n v="1566"/>
    <n v="1214"/>
    <n v="2118"/>
    <n v="4042"/>
    <n v="1440"/>
    <n v="496"/>
    <n v="480"/>
    <n v="2765"/>
    <n v="410"/>
    <n v="15070"/>
    <n v="4422.0999999999995"/>
    <n v="918.5"/>
    <n v="9729.4000000000015"/>
    <n v="0.64561380225613807"/>
    <n v="106"/>
    <n v="142.16981132075472"/>
    <n v="91.786792452830198"/>
  </r>
  <r>
    <x v="2901"/>
    <x v="43"/>
    <x v="516"/>
    <x v="527"/>
    <n v="3408"/>
    <n v="2532"/>
    <n v="3300"/>
    <n v="1352"/>
    <n v="2814"/>
    <n v="2939"/>
    <n v="1652"/>
    <n v="198"/>
    <n v="635"/>
    <n v="340"/>
    <n v="0"/>
    <n v="19170"/>
    <n v="5549.8"/>
    <n v="921.59999999999991"/>
    <n v="12698.6"/>
    <n v="0.66242044861763172"/>
    <n v="109"/>
    <n v="175.87155963302752"/>
    <n v="116.50091743119266"/>
  </r>
  <r>
    <x v="2902"/>
    <x v="11"/>
    <x v="108"/>
    <x v="108"/>
    <n v="4066"/>
    <n v="1775"/>
    <n v="1834"/>
    <n v="630"/>
    <n v="2532"/>
    <n v="585"/>
    <n v="853"/>
    <n v="3512"/>
    <n v="747"/>
    <n v="950"/>
    <n v="0"/>
    <n v="17484"/>
    <n v="7234"/>
    <n v="1384.6000000000001"/>
    <n v="8865.4"/>
    <n v="0.50705788149164954"/>
    <n v="124"/>
    <n v="141"/>
    <n v="71.495161290322571"/>
  </r>
  <r>
    <x v="2903"/>
    <x v="11"/>
    <x v="108"/>
    <x v="108"/>
    <n v="0"/>
    <n v="2552"/>
    <n v="686"/>
    <n v="1610"/>
    <n v="0"/>
    <n v="1743"/>
    <n v="873"/>
    <n v="1847"/>
    <n v="1350"/>
    <n v="1219"/>
    <n v="172"/>
    <n v="12052"/>
    <n v="3891.42"/>
    <n v="1342.53"/>
    <n v="6818.05"/>
    <n v="0.56571938267507471"/>
    <n v="79"/>
    <n v="152.55696202531647"/>
    <n v="86.304430379746833"/>
  </r>
  <r>
    <x v="2904"/>
    <x v="0"/>
    <x v="307"/>
    <x v="311"/>
    <n v="1095"/>
    <n v="560"/>
    <n v="0"/>
    <n v="324"/>
    <n v="1329"/>
    <n v="2050"/>
    <n v="1195"/>
    <n v="2126"/>
    <n v="1502"/>
    <n v="1640"/>
    <n v="0"/>
    <n v="11821"/>
    <n v="6412.59"/>
    <n v="892.53"/>
    <n v="4515.88"/>
    <n v="0.38202182556467307"/>
    <n v="74"/>
    <n v="159.74324324324326"/>
    <n v="61.025405405405408"/>
  </r>
  <r>
    <x v="2905"/>
    <x v="16"/>
    <x v="101"/>
    <x v="101"/>
    <n v="0"/>
    <n v="1889"/>
    <n v="1501"/>
    <n v="1579"/>
    <n v="3841"/>
    <n v="2738"/>
    <n v="1568"/>
    <n v="2786"/>
    <n v="314"/>
    <n v="1536"/>
    <n v="1071"/>
    <n v="18823"/>
    <n v="5278"/>
    <n v="504.5"/>
    <n v="13040.5"/>
    <n v="0.69279604738883283"/>
    <n v="123"/>
    <n v="153.03252032520325"/>
    <n v="106.02032520325203"/>
  </r>
  <r>
    <x v="2906"/>
    <x v="12"/>
    <x v="770"/>
    <x v="795"/>
    <n v="3041"/>
    <n v="804"/>
    <n v="364"/>
    <n v="1070"/>
    <n v="892"/>
    <n v="485"/>
    <n v="1466"/>
    <n v="1670"/>
    <n v="1253"/>
    <n v="1426"/>
    <n v="294"/>
    <n v="12765"/>
    <n v="6443.91"/>
    <n v="1380.72"/>
    <n v="4940.37"/>
    <n v="0.3870246768507638"/>
    <n v="75"/>
    <n v="170.2"/>
    <n v="65.871600000000001"/>
  </r>
  <r>
    <x v="2907"/>
    <x v="3"/>
    <x v="89"/>
    <x v="89"/>
    <n v="664"/>
    <n v="1982"/>
    <n v="3912"/>
    <n v="0"/>
    <n v="3357"/>
    <n v="4960"/>
    <n v="2983"/>
    <n v="1652"/>
    <n v="862"/>
    <n v="1972"/>
    <n v="203"/>
    <n v="22547"/>
    <n v="5232.3"/>
    <n v="936.80000000000007"/>
    <n v="16377.9"/>
    <n v="0.72638932008692947"/>
    <n v="128"/>
    <n v="176.1484375"/>
    <n v="127.95234375"/>
  </r>
  <r>
    <x v="2908"/>
    <x v="13"/>
    <x v="416"/>
    <x v="423"/>
    <n v="400"/>
    <n v="2764"/>
    <n v="2454"/>
    <n v="3915"/>
    <n v="0"/>
    <n v="2187"/>
    <n v="993"/>
    <n v="1472"/>
    <n v="1207"/>
    <n v="1919"/>
    <n v="226"/>
    <n v="17537"/>
    <n v="6014.4000000000005"/>
    <n v="697.8"/>
    <n v="10824.8"/>
    <n v="0.61725494668415348"/>
    <n v="122"/>
    <n v="143.74590163934425"/>
    <n v="88.727868852459011"/>
  </r>
  <r>
    <x v="2909"/>
    <x v="21"/>
    <x v="71"/>
    <x v="749"/>
    <n v="3257"/>
    <n v="0"/>
    <n v="1278"/>
    <n v="2726"/>
    <n v="173"/>
    <n v="1291"/>
    <n v="5151"/>
    <n v="990"/>
    <n v="468"/>
    <n v="1652"/>
    <n v="2320"/>
    <n v="19306"/>
    <n v="7445.4"/>
    <n v="1401"/>
    <n v="10459.6"/>
    <n v="0.54177975758831454"/>
    <n v="110"/>
    <n v="175.5090909090909"/>
    <n v="95.087272727272733"/>
  </r>
  <r>
    <x v="2910"/>
    <x v="9"/>
    <x v="373"/>
    <x v="378"/>
    <n v="2352"/>
    <n v="830"/>
    <n v="2458"/>
    <n v="2032"/>
    <n v="673"/>
    <n v="2447"/>
    <n v="2471"/>
    <n v="2576"/>
    <n v="1691"/>
    <n v="661"/>
    <n v="0"/>
    <n v="18191"/>
    <n v="5610.9000000000005"/>
    <n v="1102"/>
    <n v="11478.099999999999"/>
    <n v="0.6309768566873728"/>
    <n v="109"/>
    <n v="166.88990825688074"/>
    <n v="105.30366972477063"/>
  </r>
  <r>
    <x v="2911"/>
    <x v="13"/>
    <x v="400"/>
    <x v="407"/>
    <n v="2496"/>
    <n v="630"/>
    <n v="2044"/>
    <n v="0"/>
    <n v="850"/>
    <n v="1220"/>
    <n v="810"/>
    <n v="2603"/>
    <n v="2165"/>
    <n v="1315"/>
    <n v="2201"/>
    <n v="16334"/>
    <n v="6981"/>
    <n v="1023.4000000000001"/>
    <n v="8329.6"/>
    <n v="0.50995469572670504"/>
    <n v="102"/>
    <n v="160.13725490196077"/>
    <n v="81.662745098039224"/>
  </r>
  <r>
    <x v="2912"/>
    <x v="13"/>
    <x v="435"/>
    <x v="442"/>
    <n v="2505"/>
    <n v="2299"/>
    <n v="76"/>
    <n v="802"/>
    <n v="3409"/>
    <n v="1775"/>
    <n v="2787"/>
    <n v="1000"/>
    <n v="2588"/>
    <n v="573"/>
    <n v="985"/>
    <n v="18799"/>
    <n v="4998.07"/>
    <n v="1628.66"/>
    <n v="12172.27"/>
    <n v="0.64749561146869516"/>
    <n v="119"/>
    <n v="157.9747899159664"/>
    <n v="102.28798319327731"/>
  </r>
  <r>
    <x v="2913"/>
    <x v="9"/>
    <x v="771"/>
    <x v="796"/>
    <n v="2444"/>
    <n v="0"/>
    <n v="3107"/>
    <n v="1662"/>
    <n v="1316"/>
    <n v="510"/>
    <n v="1305"/>
    <n v="0"/>
    <n v="2378"/>
    <n v="624"/>
    <n v="0"/>
    <n v="13346"/>
    <n v="3740.48"/>
    <n v="920.56"/>
    <n v="8684.9599999999991"/>
    <n v="0.65075378390528993"/>
    <n v="84"/>
    <n v="158.88095238095238"/>
    <n v="103.39238095238095"/>
  </r>
  <r>
    <x v="2914"/>
    <x v="2"/>
    <x v="64"/>
    <x v="64"/>
    <n v="3690"/>
    <n v="1364"/>
    <n v="1348"/>
    <n v="2048"/>
    <n v="282"/>
    <n v="0"/>
    <n v="2981"/>
    <n v="2416"/>
    <n v="2823"/>
    <n v="575"/>
    <n v="0"/>
    <n v="17527"/>
    <n v="5400.63"/>
    <n v="1317.1499999999999"/>
    <n v="10809.220000000001"/>
    <n v="0.61671820619615458"/>
    <n v="118"/>
    <n v="148.53389830508473"/>
    <n v="91.603559322033902"/>
  </r>
  <r>
    <x v="2915"/>
    <x v="2"/>
    <x v="772"/>
    <x v="797"/>
    <n v="1089"/>
    <n v="1035"/>
    <n v="2551"/>
    <n v="2869"/>
    <n v="2324"/>
    <n v="1056"/>
    <n v="1647"/>
    <n v="1020"/>
    <n v="0"/>
    <n v="0"/>
    <n v="894"/>
    <n v="14485"/>
    <n v="4742.37"/>
    <n v="649.26"/>
    <n v="9093.369999999999"/>
    <n v="0.62777839143942005"/>
    <n v="82"/>
    <n v="176.64634146341464"/>
    <n v="110.89475609756096"/>
  </r>
  <r>
    <x v="2916"/>
    <x v="7"/>
    <x v="433"/>
    <x v="440"/>
    <n v="2972"/>
    <n v="378"/>
    <n v="1890"/>
    <n v="728"/>
    <n v="3793"/>
    <n v="0"/>
    <n v="2551"/>
    <n v="1490"/>
    <n v="2453"/>
    <n v="1330"/>
    <n v="1928"/>
    <n v="19513"/>
    <n v="6750.2999999999993"/>
    <n v="1110.1000000000001"/>
    <n v="11652.6"/>
    <n v="0.59717111669143652"/>
    <n v="121"/>
    <n v="161.26446280991735"/>
    <n v="96.302479338842971"/>
  </r>
  <r>
    <x v="2917"/>
    <x v="4"/>
    <x v="463"/>
    <x v="473"/>
    <n v="1011"/>
    <n v="1278"/>
    <n v="1360"/>
    <n v="4428"/>
    <n v="2400"/>
    <n v="3381"/>
    <n v="2535"/>
    <n v="0"/>
    <n v="466"/>
    <n v="1338"/>
    <n v="534"/>
    <n v="18731"/>
    <n v="7145.2999999999993"/>
    <n v="972.69999999999993"/>
    <n v="10613"/>
    <n v="0.56660082216646201"/>
    <n v="101"/>
    <n v="185.45544554455446"/>
    <n v="105.07920792079207"/>
  </r>
  <r>
    <x v="2918"/>
    <x v="17"/>
    <x v="462"/>
    <x v="472"/>
    <n v="1190"/>
    <n v="1493"/>
    <n v="1727"/>
    <n v="2321"/>
    <n v="615"/>
    <n v="1859"/>
    <n v="325"/>
    <n v="379"/>
    <n v="0"/>
    <n v="387"/>
    <n v="294"/>
    <n v="10590"/>
    <n v="6388"/>
    <n v="607.6"/>
    <n v="3594.3999999999996"/>
    <n v="0.33941454202077426"/>
    <n v="86"/>
    <n v="123.13953488372093"/>
    <n v="41.795348837209296"/>
  </r>
  <r>
    <x v="2919"/>
    <x v="28"/>
    <x v="122"/>
    <x v="122"/>
    <n v="2034"/>
    <n v="2348"/>
    <n v="1035"/>
    <n v="1387"/>
    <n v="1416"/>
    <n v="486"/>
    <n v="2197"/>
    <n v="1713"/>
    <n v="1083"/>
    <n v="0"/>
    <n v="1080"/>
    <n v="14779"/>
    <n v="4540.2"/>
    <n v="569.79999999999995"/>
    <n v="9669"/>
    <n v="0.65423912308004606"/>
    <n v="88"/>
    <n v="167.94318181818181"/>
    <n v="109.875"/>
  </r>
  <r>
    <x v="2920"/>
    <x v="2"/>
    <x v="648"/>
    <x v="665"/>
    <n v="2246"/>
    <n v="1815"/>
    <n v="1549"/>
    <n v="474"/>
    <n v="1652"/>
    <n v="1164"/>
    <n v="334"/>
    <n v="865"/>
    <n v="2877"/>
    <n v="1123"/>
    <n v="0"/>
    <n v="14099"/>
    <n v="4699.5"/>
    <n v="630.1"/>
    <n v="8769.4"/>
    <n v="0.6219873749911341"/>
    <n v="78"/>
    <n v="180.75641025641025"/>
    <n v="112.42820512820512"/>
  </r>
  <r>
    <x v="2921"/>
    <x v="35"/>
    <x v="539"/>
    <x v="552"/>
    <n v="1704"/>
    <n v="751"/>
    <n v="3346"/>
    <n v="183"/>
    <n v="1285"/>
    <n v="0"/>
    <n v="2971"/>
    <n v="3119"/>
    <n v="2335"/>
    <n v="2572"/>
    <n v="2161"/>
    <n v="20427"/>
    <n v="5677.7999999999993"/>
    <n v="1485.2"/>
    <n v="13264"/>
    <n v="0.64933666226073339"/>
    <n v="121"/>
    <n v="168.81818181818181"/>
    <n v="109.6198347107438"/>
  </r>
  <r>
    <x v="2922"/>
    <x v="15"/>
    <x v="239"/>
    <x v="242"/>
    <n v="402"/>
    <n v="279"/>
    <n v="320"/>
    <n v="2959"/>
    <n v="1191"/>
    <n v="0"/>
    <n v="1916"/>
    <n v="2137"/>
    <n v="207"/>
    <n v="1127"/>
    <n v="954"/>
    <n v="11492"/>
    <n v="5509.4000000000005"/>
    <n v="747.69999999999993"/>
    <n v="5234.8999999999996"/>
    <n v="0.45552558301427076"/>
    <n v="81"/>
    <n v="141.87654320987653"/>
    <n v="64.628395061728384"/>
  </r>
  <r>
    <x v="2923"/>
    <x v="13"/>
    <x v="214"/>
    <x v="216"/>
    <n v="875"/>
    <n v="2237"/>
    <n v="0"/>
    <n v="2192"/>
    <n v="165"/>
    <n v="4091"/>
    <n v="2853"/>
    <n v="1105"/>
    <n v="1030"/>
    <n v="1080"/>
    <n v="1090"/>
    <n v="16718"/>
    <n v="5646.2"/>
    <n v="1292.7"/>
    <n v="9779.1"/>
    <n v="0.5849443713362843"/>
    <n v="94"/>
    <n v="177.85106382978722"/>
    <n v="104.03297872340426"/>
  </r>
  <r>
    <x v="2924"/>
    <x v="4"/>
    <x v="510"/>
    <x v="521"/>
    <n v="3133"/>
    <n v="548"/>
    <n v="1383"/>
    <n v="1545"/>
    <n v="2919"/>
    <n v="1825"/>
    <n v="2944"/>
    <n v="3725"/>
    <n v="1043"/>
    <n v="2693"/>
    <n v="545"/>
    <n v="22303"/>
    <n v="4799.96"/>
    <n v="762.3"/>
    <n v="16740.739999999998"/>
    <n v="0.7506048513652871"/>
    <n v="132"/>
    <n v="168.96212121212122"/>
    <n v="126.82378787878787"/>
  </r>
  <r>
    <x v="2925"/>
    <x v="3"/>
    <x v="115"/>
    <x v="115"/>
    <n v="2406"/>
    <n v="2112"/>
    <n v="215"/>
    <n v="624"/>
    <n v="357"/>
    <n v="1241"/>
    <n v="1742"/>
    <n v="2668"/>
    <n v="2727"/>
    <n v="2519"/>
    <n v="805"/>
    <n v="17416"/>
    <n v="7134.38"/>
    <n v="897.27"/>
    <n v="9384.35"/>
    <n v="0.53883497932935231"/>
    <n v="108"/>
    <n v="161.25925925925927"/>
    <n v="86.892129629629636"/>
  </r>
  <r>
    <x v="2926"/>
    <x v="0"/>
    <x v="608"/>
    <x v="623"/>
    <n v="1645"/>
    <n v="1505"/>
    <n v="1905"/>
    <n v="1303"/>
    <n v="1016"/>
    <n v="1881"/>
    <n v="676"/>
    <n v="2850"/>
    <n v="1476"/>
    <n v="3054"/>
    <n v="836"/>
    <n v="18147"/>
    <n v="7401.9"/>
    <n v="1089.8799999999999"/>
    <n v="9655.2200000000012"/>
    <n v="0.53205598721551783"/>
    <n v="107"/>
    <n v="169.5981308411215"/>
    <n v="90.235700934579455"/>
  </r>
  <r>
    <x v="2927"/>
    <x v="3"/>
    <x v="76"/>
    <x v="76"/>
    <n v="788"/>
    <n v="2436"/>
    <n v="931"/>
    <n v="845"/>
    <n v="2637"/>
    <n v="705"/>
    <n v="0"/>
    <n v="1723"/>
    <n v="2063"/>
    <n v="822"/>
    <n v="0"/>
    <n v="12950"/>
    <n v="6035.13"/>
    <n v="1092.42"/>
    <n v="5822.45"/>
    <n v="0.44961003861003862"/>
    <n v="90"/>
    <n v="143.88888888888889"/>
    <n v="64.693888888888893"/>
  </r>
  <r>
    <x v="2928"/>
    <x v="25"/>
    <x v="709"/>
    <x v="730"/>
    <n v="1440"/>
    <n v="2439"/>
    <n v="943"/>
    <n v="0"/>
    <n v="1857"/>
    <n v="750"/>
    <n v="718"/>
    <n v="556"/>
    <n v="1266"/>
    <n v="0"/>
    <n v="1669"/>
    <n v="11638"/>
    <n v="6573.24"/>
    <n v="667.53"/>
    <n v="4397.2300000000005"/>
    <n v="0.37783382024402823"/>
    <n v="72"/>
    <n v="161.63888888888889"/>
    <n v="61.072638888888896"/>
  </r>
  <r>
    <x v="2929"/>
    <x v="29"/>
    <x v="498"/>
    <x v="508"/>
    <n v="2199"/>
    <n v="1715"/>
    <n v="1696"/>
    <n v="1788"/>
    <n v="1109"/>
    <n v="1341"/>
    <n v="2060"/>
    <n v="796"/>
    <n v="445"/>
    <n v="4317"/>
    <n v="0"/>
    <n v="17466"/>
    <n v="6012.7"/>
    <n v="860.1"/>
    <n v="10593.2"/>
    <n v="0.60650406504065046"/>
    <n v="124"/>
    <n v="140.85483870967741"/>
    <n v="85.429032258064524"/>
  </r>
  <r>
    <x v="2930"/>
    <x v="35"/>
    <x v="78"/>
    <x v="78"/>
    <n v="1402"/>
    <n v="840"/>
    <n v="2039"/>
    <n v="736"/>
    <n v="1720"/>
    <n v="0"/>
    <n v="0"/>
    <n v="798"/>
    <n v="2238"/>
    <n v="972"/>
    <n v="430"/>
    <n v="11175"/>
    <n v="5610.42"/>
    <n v="1168.02"/>
    <n v="4396.5599999999995"/>
    <n v="0.39342818791946305"/>
    <n v="73"/>
    <n v="153.08219178082192"/>
    <n v="60.226849315068485"/>
  </r>
  <r>
    <x v="2931"/>
    <x v="30"/>
    <x v="123"/>
    <x v="123"/>
    <n v="1323"/>
    <n v="2057"/>
    <n v="649"/>
    <n v="818"/>
    <n v="1099"/>
    <n v="1050"/>
    <n v="4166"/>
    <n v="5607"/>
    <n v="2924"/>
    <n v="1068"/>
    <n v="951"/>
    <n v="21712"/>
    <n v="7715.18"/>
    <n v="608.18999999999994"/>
    <n v="13388.63"/>
    <n v="0.61664655490051579"/>
    <n v="125"/>
    <n v="173.696"/>
    <n v="107.10903999999999"/>
  </r>
  <r>
    <x v="2932"/>
    <x v="0"/>
    <x v="307"/>
    <x v="311"/>
    <n v="3032"/>
    <n v="2898"/>
    <n v="760"/>
    <n v="1341"/>
    <n v="1334"/>
    <n v="1122"/>
    <n v="2328"/>
    <n v="2454"/>
    <n v="1372"/>
    <n v="3776"/>
    <n v="0"/>
    <n v="20417"/>
    <n v="4669.1000000000004"/>
    <n v="1070.5"/>
    <n v="14677.4"/>
    <n v="0.71888132438654062"/>
    <n v="115"/>
    <n v="177.53913043478261"/>
    <n v="127.6295652173913"/>
  </r>
  <r>
    <x v="2933"/>
    <x v="4"/>
    <x v="405"/>
    <x v="412"/>
    <n v="3493"/>
    <n v="3072"/>
    <n v="1232"/>
    <n v="797"/>
    <n v="2404"/>
    <n v="1135"/>
    <n v="792"/>
    <n v="3371"/>
    <n v="1478"/>
    <n v="1493"/>
    <n v="0"/>
    <n v="19267"/>
    <n v="6282.7999999999993"/>
    <n v="665.1"/>
    <n v="12319.1"/>
    <n v="0.63938859189287389"/>
    <n v="126"/>
    <n v="152.9126984126984"/>
    <n v="97.770634920634919"/>
  </r>
  <r>
    <x v="2934"/>
    <x v="12"/>
    <x v="676"/>
    <x v="695"/>
    <n v="2278"/>
    <n v="699"/>
    <n v="1274"/>
    <n v="3075"/>
    <n v="3525"/>
    <n v="2740"/>
    <n v="805"/>
    <n v="1533"/>
    <n v="722"/>
    <n v="1482"/>
    <n v="1729"/>
    <n v="19862"/>
    <n v="7795.15"/>
    <n v="672.76"/>
    <n v="11394.09"/>
    <n v="0.57366277313462899"/>
    <n v="120"/>
    <n v="165.51666666666668"/>
    <n v="94.950749999999999"/>
  </r>
  <r>
    <x v="2935"/>
    <x v="4"/>
    <x v="80"/>
    <x v="80"/>
    <n v="3192"/>
    <n v="684"/>
    <n v="428"/>
    <n v="131"/>
    <n v="734"/>
    <n v="1065"/>
    <n v="827"/>
    <n v="1950"/>
    <n v="4327"/>
    <n v="1822"/>
    <n v="181"/>
    <n v="15341"/>
    <n v="6994.9"/>
    <n v="1543.41"/>
    <n v="6802.6900000000005"/>
    <n v="0.44343197966234277"/>
    <n v="94"/>
    <n v="163.20212765957447"/>
    <n v="72.369042553191491"/>
  </r>
  <r>
    <x v="2936"/>
    <x v="11"/>
    <x v="182"/>
    <x v="184"/>
    <n v="2098"/>
    <n v="1702"/>
    <n v="668"/>
    <n v="964"/>
    <n v="5587"/>
    <n v="4098"/>
    <n v="752"/>
    <n v="849"/>
    <n v="3892"/>
    <n v="1892"/>
    <n v="90"/>
    <n v="22592"/>
    <n v="7064.75"/>
    <n v="921.25"/>
    <n v="14606"/>
    <n v="0.64651203966005666"/>
    <n v="135"/>
    <n v="167.34814814814814"/>
    <n v="108.19259259259259"/>
  </r>
  <r>
    <x v="2937"/>
    <x v="16"/>
    <x v="340"/>
    <x v="345"/>
    <n v="0"/>
    <n v="3121"/>
    <n v="334"/>
    <n v="3315"/>
    <n v="0"/>
    <n v="3640"/>
    <n v="1718"/>
    <n v="2712"/>
    <n v="674"/>
    <n v="1581"/>
    <n v="0"/>
    <n v="17095"/>
    <n v="4826.4799999999996"/>
    <n v="819.28"/>
    <n v="11449.240000000002"/>
    <n v="0.66974202983328468"/>
    <n v="100"/>
    <n v="170.95"/>
    <n v="114.49240000000002"/>
  </r>
  <r>
    <x v="2938"/>
    <x v="24"/>
    <x v="702"/>
    <x v="723"/>
    <n v="1075"/>
    <n v="3982"/>
    <n v="1268"/>
    <n v="0"/>
    <n v="1492"/>
    <n v="3348"/>
    <n v="630"/>
    <n v="1865"/>
    <n v="2049"/>
    <n v="450"/>
    <n v="678"/>
    <n v="16837"/>
    <n v="5522.5"/>
    <n v="972.90000000000009"/>
    <n v="10341.6"/>
    <n v="0.61421868503890242"/>
    <n v="105"/>
    <n v="160.35238095238094"/>
    <n v="98.491428571428571"/>
  </r>
  <r>
    <x v="2939"/>
    <x v="29"/>
    <x v="174"/>
    <x v="176"/>
    <n v="1346"/>
    <n v="0"/>
    <n v="676"/>
    <n v="2052"/>
    <n v="2714"/>
    <n v="1254"/>
    <n v="87"/>
    <n v="1692"/>
    <n v="1593"/>
    <n v="1203"/>
    <n v="0"/>
    <n v="12617"/>
    <n v="5289.84"/>
    <n v="947.79"/>
    <n v="6379.37"/>
    <n v="0.50561702464928271"/>
    <n v="81"/>
    <n v="155.76543209876544"/>
    <n v="78.757654320987655"/>
  </r>
  <r>
    <x v="2940"/>
    <x v="9"/>
    <x v="33"/>
    <x v="33"/>
    <n v="410"/>
    <n v="1181"/>
    <n v="1650"/>
    <n v="2011"/>
    <n v="1843"/>
    <n v="1267"/>
    <n v="2058"/>
    <n v="4061"/>
    <n v="0"/>
    <n v="1697"/>
    <n v="0"/>
    <n v="16178"/>
    <n v="4934.97"/>
    <n v="523.43999999999994"/>
    <n v="10719.59"/>
    <n v="0.66260291754234146"/>
    <n v="90"/>
    <n v="179.75555555555556"/>
    <n v="119.10655555555556"/>
  </r>
  <r>
    <x v="2941"/>
    <x v="25"/>
    <x v="275"/>
    <x v="278"/>
    <n v="3145"/>
    <n v="1465"/>
    <n v="960"/>
    <n v="1512"/>
    <n v="2867"/>
    <n v="1882"/>
    <n v="1329"/>
    <n v="2528"/>
    <n v="1422"/>
    <n v="780"/>
    <n v="610"/>
    <n v="18500"/>
    <n v="6268.2400000000007"/>
    <n v="1554.1899999999998"/>
    <n v="10677.57"/>
    <n v="0.57716594594594595"/>
    <n v="123"/>
    <n v="150.40650406504065"/>
    <n v="86.809512195121954"/>
  </r>
  <r>
    <x v="2942"/>
    <x v="15"/>
    <x v="121"/>
    <x v="121"/>
    <n v="1224"/>
    <n v="452"/>
    <n v="1456"/>
    <n v="1224"/>
    <n v="1044"/>
    <n v="0"/>
    <n v="1462"/>
    <n v="777"/>
    <n v="1692"/>
    <n v="0"/>
    <n v="0"/>
    <n v="9331"/>
    <n v="5081.76"/>
    <n v="625.84"/>
    <n v="3623.3999999999996"/>
    <n v="0.38831850819847813"/>
    <n v="63"/>
    <n v="148.11111111111111"/>
    <n v="57.514285714285705"/>
  </r>
  <r>
    <x v="2943"/>
    <x v="47"/>
    <x v="285"/>
    <x v="288"/>
    <n v="111"/>
    <n v="563"/>
    <n v="1461"/>
    <n v="0"/>
    <n v="1008"/>
    <n v="140"/>
    <n v="760"/>
    <n v="1050"/>
    <n v="860"/>
    <n v="1384"/>
    <n v="2457"/>
    <n v="9794"/>
    <n v="7204.2999999999993"/>
    <n v="1057.9000000000001"/>
    <n v="1531.8000000000011"/>
    <n v="0.15640187870124578"/>
    <n v="58"/>
    <n v="168.86206896551724"/>
    <n v="26.410344827586226"/>
  </r>
  <r>
    <x v="2944"/>
    <x v="5"/>
    <x v="605"/>
    <x v="620"/>
    <n v="2523"/>
    <n v="904"/>
    <n v="3082"/>
    <n v="561"/>
    <n v="905"/>
    <n v="644"/>
    <n v="1588"/>
    <n v="3897"/>
    <n v="3772"/>
    <n v="1953"/>
    <n v="0"/>
    <n v="19829"/>
    <n v="4619.5"/>
    <n v="1220.9000000000001"/>
    <n v="13988.6"/>
    <n v="0.70546169751374255"/>
    <n v="122"/>
    <n v="162.53278688524591"/>
    <n v="114.66065573770491"/>
  </r>
  <r>
    <x v="2945"/>
    <x v="28"/>
    <x v="94"/>
    <x v="94"/>
    <n v="595"/>
    <n v="2302"/>
    <n v="783"/>
    <n v="2927"/>
    <n v="1617"/>
    <n v="2103"/>
    <n v="1945"/>
    <n v="160"/>
    <n v="1368"/>
    <n v="1168"/>
    <n v="792"/>
    <n v="15760"/>
    <n v="8163.87"/>
    <n v="793.76"/>
    <n v="6802.3700000000008"/>
    <n v="0.43162246192893405"/>
    <n v="104"/>
    <n v="151.53846153846155"/>
    <n v="65.407403846153855"/>
  </r>
  <r>
    <x v="2946"/>
    <x v="6"/>
    <x v="330"/>
    <x v="334"/>
    <n v="620"/>
    <n v="752"/>
    <n v="654"/>
    <n v="0"/>
    <n v="122"/>
    <n v="1572"/>
    <n v="1224"/>
    <n v="498"/>
    <n v="2557"/>
    <n v="1225"/>
    <n v="0"/>
    <n v="9224"/>
    <n v="4478.67"/>
    <n v="701.01"/>
    <n v="4044.3199999999997"/>
    <n v="0.43845620121422374"/>
    <n v="62"/>
    <n v="148.7741935483871"/>
    <n v="65.230967741935473"/>
  </r>
  <r>
    <x v="2947"/>
    <x v="17"/>
    <x v="279"/>
    <x v="282"/>
    <n v="2034"/>
    <n v="1568"/>
    <n v="5324"/>
    <n v="2725"/>
    <n v="1558"/>
    <n v="294"/>
    <n v="950"/>
    <n v="2569"/>
    <n v="2037"/>
    <n v="0"/>
    <n v="1435"/>
    <n v="20494"/>
    <n v="6841.9000000000005"/>
    <n v="884.09999999999991"/>
    <n v="12768"/>
    <n v="0.62301161315506981"/>
    <n v="127"/>
    <n v="161.37007874015748"/>
    <n v="100.53543307086615"/>
  </r>
  <r>
    <x v="2948"/>
    <x v="23"/>
    <x v="36"/>
    <x v="36"/>
    <n v="1918"/>
    <n v="1334"/>
    <n v="612"/>
    <n v="0"/>
    <n v="3750"/>
    <n v="0"/>
    <n v="0"/>
    <n v="3476"/>
    <n v="3450"/>
    <n v="3300"/>
    <n v="786"/>
    <n v="18626"/>
    <n v="5508.8"/>
    <n v="812.64"/>
    <n v="12304.56"/>
    <n v="0.66061204767529258"/>
    <n v="119"/>
    <n v="156.52100840336135"/>
    <n v="103.39966386554622"/>
  </r>
  <r>
    <x v="2949"/>
    <x v="10"/>
    <x v="671"/>
    <x v="690"/>
    <n v="2756"/>
    <n v="1684"/>
    <n v="895"/>
    <n v="1916"/>
    <n v="2774"/>
    <n v="1587"/>
    <n v="388"/>
    <n v="1777"/>
    <n v="1097"/>
    <n v="696"/>
    <n v="1050"/>
    <n v="16620"/>
    <n v="6310.81"/>
    <n v="1635.92"/>
    <n v="8673.27"/>
    <n v="0.52185740072202169"/>
    <n v="97"/>
    <n v="171.34020618556701"/>
    <n v="89.415154639175256"/>
  </r>
  <r>
    <x v="2950"/>
    <x v="54"/>
    <x v="364"/>
    <x v="369"/>
    <n v="1407"/>
    <n v="704"/>
    <n v="456"/>
    <n v="1372"/>
    <n v="2642"/>
    <n v="1448"/>
    <n v="2697"/>
    <n v="490"/>
    <n v="0"/>
    <n v="509"/>
    <n v="0"/>
    <n v="11725"/>
    <n v="6102.9000000000005"/>
    <n v="1208.79"/>
    <n v="4413.3099999999995"/>
    <n v="0.37640170575692961"/>
    <n v="74"/>
    <n v="158.44594594594594"/>
    <n v="59.639324324324321"/>
  </r>
  <r>
    <x v="2951"/>
    <x v="5"/>
    <x v="546"/>
    <x v="560"/>
    <n v="1525"/>
    <n v="1374"/>
    <n v="2280"/>
    <n v="2595"/>
    <n v="1122"/>
    <n v="1000"/>
    <n v="1732"/>
    <n v="2855"/>
    <n v="766"/>
    <n v="2660"/>
    <n v="0"/>
    <n v="17909"/>
    <n v="4970"/>
    <n v="1171.8000000000002"/>
    <n v="11767.2"/>
    <n v="0.65705511195488309"/>
    <n v="106"/>
    <n v="168.95283018867926"/>
    <n v="111.01132075471699"/>
  </r>
  <r>
    <x v="2952"/>
    <x v="25"/>
    <x v="773"/>
    <x v="798"/>
    <n v="318"/>
    <n v="1712"/>
    <n v="2182"/>
    <n v="672"/>
    <n v="648"/>
    <n v="700"/>
    <n v="1970"/>
    <n v="769"/>
    <n v="1010"/>
    <n v="2484"/>
    <n v="225"/>
    <n v="12690"/>
    <n v="8131.5300000000007"/>
    <n v="1091.75"/>
    <n v="3466.7199999999993"/>
    <n v="0.27318518518518514"/>
    <n v="77"/>
    <n v="164.80519480519482"/>
    <n v="45.022337662337655"/>
  </r>
  <r>
    <x v="2953"/>
    <x v="29"/>
    <x v="540"/>
    <x v="553"/>
    <n v="519"/>
    <n v="374"/>
    <n v="513"/>
    <n v="2532"/>
    <n v="2609"/>
    <n v="4077"/>
    <n v="3335"/>
    <n v="3212"/>
    <n v="2637"/>
    <n v="0"/>
    <n v="0"/>
    <n v="19808"/>
    <n v="6100.74"/>
    <n v="885.96"/>
    <n v="12821.3"/>
    <n v="0.64727887722132471"/>
    <n v="119"/>
    <n v="166.45378151260505"/>
    <n v="107.74201680672269"/>
  </r>
  <r>
    <x v="2954"/>
    <x v="12"/>
    <x v="154"/>
    <x v="154"/>
    <n v="802"/>
    <n v="241"/>
    <n v="4484"/>
    <n v="1712"/>
    <n v="1092"/>
    <n v="117"/>
    <n v="0"/>
    <n v="2678"/>
    <n v="2481"/>
    <n v="342"/>
    <n v="0"/>
    <n v="13949"/>
    <n v="4945.05"/>
    <n v="1081.6200000000001"/>
    <n v="7922.33"/>
    <n v="0.56794967381174277"/>
    <n v="85"/>
    <n v="164.10588235294117"/>
    <n v="93.203882352941179"/>
  </r>
  <r>
    <x v="2955"/>
    <x v="45"/>
    <x v="563"/>
    <x v="577"/>
    <n v="1996"/>
    <n v="811"/>
    <n v="178"/>
    <n v="1450"/>
    <n v="1962"/>
    <n v="1710"/>
    <n v="480"/>
    <n v="1473"/>
    <n v="264"/>
    <n v="2410"/>
    <n v="980"/>
    <n v="13714"/>
    <n v="5474.92"/>
    <n v="778.58"/>
    <n v="7460.5"/>
    <n v="0.54400612512760682"/>
    <n v="94"/>
    <n v="145.89361702127658"/>
    <n v="79.36702127659575"/>
  </r>
  <r>
    <x v="2956"/>
    <x v="30"/>
    <x v="242"/>
    <x v="245"/>
    <n v="181"/>
    <n v="857"/>
    <n v="2372"/>
    <n v="1212"/>
    <n v="264"/>
    <n v="725"/>
    <n v="1398"/>
    <n v="498"/>
    <n v="1759"/>
    <n v="315"/>
    <n v="256"/>
    <n v="9837"/>
    <n v="4753.43"/>
    <n v="1121.78"/>
    <n v="3961.79"/>
    <n v="0.40274372267967878"/>
    <n v="72"/>
    <n v="136.625"/>
    <n v="55.024861111111107"/>
  </r>
  <r>
    <x v="2957"/>
    <x v="1"/>
    <x v="378"/>
    <x v="383"/>
    <n v="1194"/>
    <n v="2100"/>
    <n v="2201"/>
    <n v="0"/>
    <n v="705"/>
    <n v="382"/>
    <n v="1894"/>
    <n v="2043"/>
    <n v="2631"/>
    <n v="732"/>
    <n v="0"/>
    <n v="13882"/>
    <n v="5735.25"/>
    <n v="584.01"/>
    <n v="7562.74"/>
    <n v="0.54478749459732023"/>
    <n v="82"/>
    <n v="169.29268292682926"/>
    <n v="92.228536585365845"/>
  </r>
  <r>
    <x v="2958"/>
    <x v="4"/>
    <x v="463"/>
    <x v="473"/>
    <n v="1277"/>
    <n v="176"/>
    <n v="3167"/>
    <n v="1100"/>
    <n v="949"/>
    <n v="1987"/>
    <n v="1105"/>
    <n v="0"/>
    <n v="1400"/>
    <n v="1326"/>
    <n v="0"/>
    <n v="12487"/>
    <n v="6119.82"/>
    <n v="933.21"/>
    <n v="5433.97"/>
    <n v="0.43517017698406346"/>
    <n v="76"/>
    <n v="164.30263157894737"/>
    <n v="71.499605263157903"/>
  </r>
  <r>
    <x v="2959"/>
    <x v="30"/>
    <x v="56"/>
    <x v="56"/>
    <n v="1145"/>
    <n v="180"/>
    <n v="1532"/>
    <n v="2918"/>
    <n v="3566"/>
    <n v="637"/>
    <n v="1482"/>
    <n v="484"/>
    <n v="349"/>
    <n v="248"/>
    <n v="1910"/>
    <n v="14451"/>
    <n v="5211.4699999999993"/>
    <n v="1274.02"/>
    <n v="7965.51"/>
    <n v="0.55120822088436783"/>
    <n v="90"/>
    <n v="160.56666666666666"/>
    <n v="88.50566666666667"/>
  </r>
  <r>
    <x v="2960"/>
    <x v="25"/>
    <x v="166"/>
    <x v="166"/>
    <n v="2932"/>
    <n v="1447"/>
    <n v="1802"/>
    <n v="1114"/>
    <n v="298"/>
    <n v="1920"/>
    <n v="0"/>
    <n v="420"/>
    <n v="4104"/>
    <n v="2197"/>
    <n v="0"/>
    <n v="16234"/>
    <n v="5241.87"/>
    <n v="579.87000000000012"/>
    <n v="10412.26"/>
    <n v="0.6413859800418874"/>
    <n v="97"/>
    <n v="167.36082474226805"/>
    <n v="107.34288659793815"/>
  </r>
  <r>
    <x v="2961"/>
    <x v="22"/>
    <x v="301"/>
    <x v="305"/>
    <n v="0"/>
    <n v="923"/>
    <n v="1627"/>
    <n v="1536"/>
    <n v="2113"/>
    <n v="1036"/>
    <n v="4293"/>
    <n v="0"/>
    <n v="792"/>
    <n v="852"/>
    <n v="0"/>
    <n v="13172"/>
    <n v="4449.4399999999996"/>
    <n v="817.04"/>
    <n v="7905.52"/>
    <n v="0.60017613118736712"/>
    <n v="87"/>
    <n v="151.40229885057471"/>
    <n v="90.868045977011505"/>
  </r>
  <r>
    <x v="2962"/>
    <x v="2"/>
    <x v="681"/>
    <x v="700"/>
    <n v="402"/>
    <n v="256"/>
    <n v="2412"/>
    <n v="1688"/>
    <n v="4369"/>
    <n v="3828"/>
    <n v="170"/>
    <n v="0"/>
    <n v="79"/>
    <n v="1056"/>
    <n v="1176"/>
    <n v="15436"/>
    <n v="7102.6"/>
    <n v="1479.7"/>
    <n v="6853.6999999999989"/>
    <n v="0.44400751490023316"/>
    <n v="102"/>
    <n v="151.33333333333334"/>
    <n v="67.193137254901956"/>
  </r>
  <r>
    <x v="2963"/>
    <x v="27"/>
    <x v="59"/>
    <x v="59"/>
    <n v="752"/>
    <n v="578"/>
    <n v="4602"/>
    <n v="4169"/>
    <n v="88"/>
    <n v="1593"/>
    <n v="495"/>
    <n v="1574"/>
    <n v="998"/>
    <n v="1466"/>
    <n v="0"/>
    <n v="16315"/>
    <n v="5407.2000000000007"/>
    <n v="759.7"/>
    <n v="10148.099999999999"/>
    <n v="0.62201041985902539"/>
    <n v="97"/>
    <n v="168.1958762886598"/>
    <n v="104.61958762886596"/>
  </r>
  <r>
    <x v="2964"/>
    <x v="4"/>
    <x v="114"/>
    <x v="114"/>
    <n v="384"/>
    <n v="522"/>
    <n v="998"/>
    <n v="0"/>
    <n v="2157"/>
    <n v="2906"/>
    <n v="3175"/>
    <n v="980"/>
    <n v="1900"/>
    <n v="2762"/>
    <n v="0"/>
    <n v="15784"/>
    <n v="4431.78"/>
    <n v="1091.43"/>
    <n v="10260.790000000001"/>
    <n v="0.65007539280283833"/>
    <n v="99"/>
    <n v="159.43434343434345"/>
    <n v="103.64434343434344"/>
  </r>
  <r>
    <x v="2965"/>
    <x v="0"/>
    <x v="246"/>
    <x v="249"/>
    <n v="1318"/>
    <n v="3478"/>
    <n v="1172"/>
    <n v="476"/>
    <n v="1338"/>
    <n v="1016"/>
    <n v="2247"/>
    <n v="825"/>
    <n v="2333"/>
    <n v="636"/>
    <n v="315"/>
    <n v="15154"/>
    <n v="6758.5099999999993"/>
    <n v="1310.98"/>
    <n v="7084.51"/>
    <n v="0.46750098983766664"/>
    <n v="104"/>
    <n v="145.71153846153845"/>
    <n v="68.120288461538465"/>
  </r>
  <r>
    <x v="2966"/>
    <x v="3"/>
    <x v="530"/>
    <x v="542"/>
    <n v="3060"/>
    <n v="737"/>
    <n v="4602"/>
    <n v="2450"/>
    <n v="3064"/>
    <n v="2097"/>
    <n v="624"/>
    <n v="1280"/>
    <n v="2045"/>
    <n v="1916"/>
    <n v="1101"/>
    <n v="22976"/>
    <n v="5994.89"/>
    <n v="1321.4299999999998"/>
    <n v="15659.68"/>
    <n v="0.68156685236768799"/>
    <n v="134"/>
    <n v="171.46268656716418"/>
    <n v="116.86328358208955"/>
  </r>
  <r>
    <x v="2967"/>
    <x v="24"/>
    <x v="162"/>
    <x v="162"/>
    <n v="239"/>
    <n v="736"/>
    <n v="0"/>
    <n v="375"/>
    <n v="3609"/>
    <n v="3201"/>
    <n v="2352"/>
    <n v="2021"/>
    <n v="2358"/>
    <n v="1870"/>
    <n v="958"/>
    <n v="17719"/>
    <n v="4558.7"/>
    <n v="1336.9"/>
    <n v="11823.4"/>
    <n v="0.66727241943676274"/>
    <n v="118"/>
    <n v="150.16101694915255"/>
    <n v="100.19830508474575"/>
  </r>
  <r>
    <x v="2968"/>
    <x v="13"/>
    <x v="435"/>
    <x v="442"/>
    <n v="93"/>
    <n v="1969"/>
    <n v="1342"/>
    <n v="318"/>
    <n v="1914"/>
    <n v="1170"/>
    <n v="2979"/>
    <n v="444"/>
    <n v="927"/>
    <n v="1699"/>
    <n v="0"/>
    <n v="12855"/>
    <n v="5142.6000000000004"/>
    <n v="777.69999999999993"/>
    <n v="6934.7"/>
    <n v="0.53945546479968887"/>
    <n v="82"/>
    <n v="156.76829268292684"/>
    <n v="84.569512195121945"/>
  </r>
  <r>
    <x v="2969"/>
    <x v="31"/>
    <x v="412"/>
    <x v="419"/>
    <n v="1500"/>
    <n v="1662"/>
    <n v="2210"/>
    <n v="612"/>
    <n v="2574"/>
    <n v="2511"/>
    <n v="2071"/>
    <n v="956"/>
    <n v="621"/>
    <n v="3677"/>
    <n v="567"/>
    <n v="18961"/>
    <n v="6776.88"/>
    <n v="980.54"/>
    <n v="11203.58"/>
    <n v="0.59087495385264488"/>
    <n v="118"/>
    <n v="160.68644067796609"/>
    <n v="94.945593220338978"/>
  </r>
  <r>
    <x v="2970"/>
    <x v="17"/>
    <x v="486"/>
    <x v="496"/>
    <n v="2656"/>
    <n v="0"/>
    <n v="1620"/>
    <n v="4236"/>
    <n v="848"/>
    <n v="595"/>
    <n v="1241"/>
    <n v="1867"/>
    <n v="1865"/>
    <n v="903"/>
    <n v="686"/>
    <n v="16517"/>
    <n v="7272.2000000000007"/>
    <n v="726.59999999999991"/>
    <n v="8518.1999999999989"/>
    <n v="0.51572319428467628"/>
    <n v="105"/>
    <n v="157.3047619047619"/>
    <n v="81.125714285714281"/>
  </r>
  <r>
    <x v="2971"/>
    <x v="0"/>
    <x v="201"/>
    <x v="203"/>
    <n v="430"/>
    <n v="900"/>
    <n v="1393"/>
    <n v="2990"/>
    <n v="1684"/>
    <n v="2073"/>
    <n v="2503"/>
    <n v="3514"/>
    <n v="0"/>
    <n v="1038"/>
    <n v="1674"/>
    <n v="18199"/>
    <n v="7302.1"/>
    <n v="1458.1"/>
    <n v="9438.7999999999993"/>
    <n v="0.51864388153195229"/>
    <n v="124"/>
    <n v="146.76612903225808"/>
    <n v="76.119354838709668"/>
  </r>
  <r>
    <x v="2972"/>
    <x v="0"/>
    <x v="69"/>
    <x v="69"/>
    <n v="2349"/>
    <n v="0"/>
    <n v="2594"/>
    <n v="3097"/>
    <n v="900"/>
    <n v="1396"/>
    <n v="528"/>
    <n v="933"/>
    <n v="1047"/>
    <n v="1235"/>
    <n v="0"/>
    <n v="14079"/>
    <n v="5694.4800000000005"/>
    <n v="506.52"/>
    <n v="7878"/>
    <n v="0.55955678670360109"/>
    <n v="95"/>
    <n v="148.19999999999999"/>
    <n v="82.926315789473691"/>
  </r>
  <r>
    <x v="2973"/>
    <x v="5"/>
    <x v="52"/>
    <x v="52"/>
    <n v="1232"/>
    <n v="1103"/>
    <n v="304"/>
    <n v="1248"/>
    <n v="222"/>
    <n v="1772"/>
    <n v="1572"/>
    <n v="1803"/>
    <n v="1170"/>
    <n v="1421"/>
    <n v="169"/>
    <n v="12016"/>
    <n v="5338.08"/>
    <n v="1310.6500000000001"/>
    <n v="5367.27"/>
    <n v="0.44667693075898807"/>
    <n v="80"/>
    <n v="150.19999999999999"/>
    <n v="67.090875000000011"/>
  </r>
  <r>
    <x v="2974"/>
    <x v="13"/>
    <x v="511"/>
    <x v="522"/>
    <n v="940"/>
    <n v="473"/>
    <n v="1877"/>
    <n v="202"/>
    <n v="1382"/>
    <n v="3272"/>
    <n v="1298"/>
    <n v="4147"/>
    <n v="1764"/>
    <n v="2789"/>
    <n v="408"/>
    <n v="18552"/>
    <n v="7430.39"/>
    <n v="1101.0999999999999"/>
    <n v="10020.51"/>
    <n v="0.54013098318240627"/>
    <n v="118"/>
    <n v="157.22033898305085"/>
    <n v="84.919576271186443"/>
  </r>
  <r>
    <x v="2975"/>
    <x v="13"/>
    <x v="351"/>
    <x v="356"/>
    <n v="2250"/>
    <n v="1329"/>
    <n v="558"/>
    <n v="0"/>
    <n v="1197"/>
    <n v="876"/>
    <n v="1419"/>
    <n v="1362"/>
    <n v="0"/>
    <n v="2493"/>
    <n v="608"/>
    <n v="12092"/>
    <n v="4496.67"/>
    <n v="815.22"/>
    <n v="6780.11"/>
    <n v="0.56071038703274889"/>
    <n v="75"/>
    <n v="161.22666666666666"/>
    <n v="90.401466666666664"/>
  </r>
  <r>
    <x v="2976"/>
    <x v="27"/>
    <x v="59"/>
    <x v="59"/>
    <n v="1131"/>
    <n v="0"/>
    <n v="564"/>
    <n v="1000"/>
    <n v="1623"/>
    <n v="1471"/>
    <n v="2380"/>
    <n v="3286"/>
    <n v="714"/>
    <n v="600"/>
    <n v="0"/>
    <n v="12769"/>
    <n v="4465.8899999999994"/>
    <n v="1016.46"/>
    <n v="7286.6500000000005"/>
    <n v="0.57065157804056699"/>
    <n v="75"/>
    <n v="170.25333333333333"/>
    <n v="97.155333333333346"/>
  </r>
  <r>
    <x v="2977"/>
    <x v="14"/>
    <x v="63"/>
    <x v="63"/>
    <n v="0"/>
    <n v="258"/>
    <n v="2917"/>
    <n v="3110"/>
    <n v="2384"/>
    <n v="814"/>
    <n v="1719"/>
    <n v="1302"/>
    <n v="1432"/>
    <n v="3116"/>
    <n v="195"/>
    <n v="17247"/>
    <n v="7129.8"/>
    <n v="987.69999999999993"/>
    <n v="9129.5"/>
    <n v="0.52933843566997163"/>
    <n v="109"/>
    <n v="158.22935779816513"/>
    <n v="83.756880733944953"/>
  </r>
  <r>
    <x v="2978"/>
    <x v="2"/>
    <x v="278"/>
    <x v="281"/>
    <n v="3568"/>
    <n v="729"/>
    <n v="219"/>
    <n v="842"/>
    <n v="92"/>
    <n v="337"/>
    <n v="503"/>
    <n v="0"/>
    <n v="0"/>
    <n v="1410"/>
    <n v="918"/>
    <n v="8618"/>
    <n v="4742.0999999999995"/>
    <n v="783.18"/>
    <n v="3092.7200000000003"/>
    <n v="0.35886748665583668"/>
    <n v="56"/>
    <n v="153.89285714285714"/>
    <n v="55.227142857142859"/>
  </r>
  <r>
    <x v="2979"/>
    <x v="21"/>
    <x v="534"/>
    <x v="547"/>
    <n v="984"/>
    <n v="1260"/>
    <n v="1068"/>
    <n v="2218"/>
    <n v="993"/>
    <n v="1650"/>
    <n v="1141"/>
    <n v="567"/>
    <n v="2100"/>
    <n v="0"/>
    <n v="0"/>
    <n v="11981"/>
    <n v="4560.4800000000005"/>
    <n v="554.67000000000007"/>
    <n v="6865.8499999999995"/>
    <n v="0.57306151406393446"/>
    <n v="73"/>
    <n v="164.12328767123287"/>
    <n v="94.052739726027383"/>
  </r>
  <r>
    <x v="2980"/>
    <x v="11"/>
    <x v="17"/>
    <x v="17"/>
    <n v="1085"/>
    <n v="2830"/>
    <n v="1241"/>
    <n v="700"/>
    <n v="2679"/>
    <n v="1860"/>
    <n v="2752"/>
    <n v="2161"/>
    <n v="564"/>
    <n v="990"/>
    <n v="0"/>
    <n v="16862"/>
    <n v="7464.2"/>
    <n v="1485.9"/>
    <n v="7911.9"/>
    <n v="0.46921480251452968"/>
    <n v="104"/>
    <n v="162.13461538461539"/>
    <n v="76.075961538461542"/>
  </r>
  <r>
    <x v="2981"/>
    <x v="28"/>
    <x v="122"/>
    <x v="122"/>
    <n v="1372"/>
    <n v="2601"/>
    <n v="0"/>
    <n v="1291"/>
    <n v="2483"/>
    <n v="2858"/>
    <n v="1225"/>
    <n v="0"/>
    <n v="1610"/>
    <n v="553"/>
    <n v="2470"/>
    <n v="16463"/>
    <n v="4183.92"/>
    <n v="1160.55"/>
    <n v="11118.529999999999"/>
    <n v="0.67536475733462908"/>
    <n v="101"/>
    <n v="163"/>
    <n v="110.08445544554455"/>
  </r>
  <r>
    <x v="2982"/>
    <x v="13"/>
    <x v="652"/>
    <x v="669"/>
    <n v="1155"/>
    <n v="1386"/>
    <n v="644"/>
    <n v="2287"/>
    <n v="444"/>
    <n v="1915"/>
    <n v="3041"/>
    <n v="1815"/>
    <n v="2908"/>
    <n v="0"/>
    <n v="0"/>
    <n v="15595"/>
    <n v="3897.18"/>
    <n v="452.88"/>
    <n v="11244.94"/>
    <n v="0.72106059634498243"/>
    <n v="92"/>
    <n v="169.5108695652174"/>
    <n v="122.22760869565218"/>
  </r>
  <r>
    <x v="2983"/>
    <x v="51"/>
    <x v="654"/>
    <x v="671"/>
    <n v="2710"/>
    <n v="2838"/>
    <n v="1092"/>
    <n v="635"/>
    <n v="1984"/>
    <n v="2879"/>
    <n v="3689"/>
    <n v="82"/>
    <n v="605"/>
    <n v="696"/>
    <n v="1135"/>
    <n v="18345"/>
    <n v="7220.62"/>
    <n v="1459.92"/>
    <n v="9664.4599999999991"/>
    <n v="0.52681711638048512"/>
    <n v="112"/>
    <n v="163.79464285714286"/>
    <n v="86.289821428571415"/>
  </r>
  <r>
    <x v="2984"/>
    <x v="1"/>
    <x v="378"/>
    <x v="383"/>
    <n v="552"/>
    <n v="232"/>
    <n v="1290"/>
    <n v="3150"/>
    <n v="2373"/>
    <n v="1386"/>
    <n v="286"/>
    <n v="1527"/>
    <n v="2406"/>
    <n v="3036"/>
    <n v="1095"/>
    <n v="17333"/>
    <n v="7330.18"/>
    <n v="684.64"/>
    <n v="9318.18"/>
    <n v="0.53759764610857907"/>
    <n v="108"/>
    <n v="160.49074074074073"/>
    <n v="86.279444444444451"/>
  </r>
  <r>
    <x v="2985"/>
    <x v="9"/>
    <x v="302"/>
    <x v="306"/>
    <n v="1130"/>
    <n v="918"/>
    <n v="2536"/>
    <n v="857"/>
    <n v="3354"/>
    <n v="327"/>
    <n v="3238"/>
    <n v="3437"/>
    <n v="1810"/>
    <n v="4174"/>
    <n v="339"/>
    <n v="22120"/>
    <n v="5459.41"/>
    <n v="1189.54"/>
    <n v="15471.05"/>
    <n v="0.69941455696202526"/>
    <n v="127"/>
    <n v="174.17322834645668"/>
    <n v="121.81929133858267"/>
  </r>
  <r>
    <x v="2986"/>
    <x v="47"/>
    <x v="489"/>
    <x v="499"/>
    <n v="1879"/>
    <n v="710"/>
    <n v="447"/>
    <n v="1407"/>
    <n v="534"/>
    <n v="1658"/>
    <n v="2826"/>
    <n v="3191"/>
    <n v="2712"/>
    <n v="1916"/>
    <n v="0"/>
    <n v="17280"/>
    <n v="5989.0999999999995"/>
    <n v="626.30000000000007"/>
    <n v="10664.6"/>
    <n v="0.61716435185185192"/>
    <n v="114"/>
    <n v="151.57894736842104"/>
    <n v="93.549122807017554"/>
  </r>
  <r>
    <x v="2987"/>
    <x v="21"/>
    <x v="774"/>
    <x v="799"/>
    <n v="1673"/>
    <n v="1636"/>
    <n v="653"/>
    <n v="0"/>
    <n v="1080"/>
    <n v="2191"/>
    <n v="1161"/>
    <n v="0"/>
    <n v="2953"/>
    <n v="1386"/>
    <n v="225"/>
    <n v="12958"/>
    <n v="5075.28"/>
    <n v="591.30000000000007"/>
    <n v="7291.42"/>
    <n v="0.56269640376601326"/>
    <n v="80"/>
    <n v="161.97499999999999"/>
    <n v="91.142750000000007"/>
  </r>
  <r>
    <x v="2988"/>
    <x v="41"/>
    <x v="525"/>
    <x v="537"/>
    <n v="647"/>
    <n v="0"/>
    <n v="2510"/>
    <n v="780"/>
    <n v="3745"/>
    <n v="0"/>
    <n v="2377"/>
    <n v="2044"/>
    <n v="2113"/>
    <n v="0"/>
    <n v="0"/>
    <n v="14216"/>
    <n v="4376.75"/>
    <n v="991.55000000000007"/>
    <n v="8847.7000000000007"/>
    <n v="0.62237619583567816"/>
    <n v="84"/>
    <n v="169.23809523809524"/>
    <n v="105.32976190476191"/>
  </r>
  <r>
    <x v="2989"/>
    <x v="51"/>
    <x v="775"/>
    <x v="800"/>
    <n v="1529"/>
    <n v="1267"/>
    <n v="3551"/>
    <n v="2723"/>
    <n v="3189"/>
    <n v="3428"/>
    <n v="1997"/>
    <n v="0"/>
    <n v="1077"/>
    <n v="3758"/>
    <n v="1656"/>
    <n v="24175"/>
    <n v="6794.4000000000005"/>
    <n v="927.5"/>
    <n v="16453.099999999999"/>
    <n v="0.68058324715615304"/>
    <n v="144"/>
    <n v="167.88194444444446"/>
    <n v="114.25763888888888"/>
  </r>
  <r>
    <x v="2990"/>
    <x v="44"/>
    <x v="391"/>
    <x v="397"/>
    <n v="1252"/>
    <n v="912"/>
    <n v="3369"/>
    <n v="1250"/>
    <n v="1783"/>
    <n v="606"/>
    <n v="415"/>
    <n v="2266"/>
    <n v="973"/>
    <n v="1147"/>
    <n v="1555"/>
    <n v="15528"/>
    <n v="6649.5"/>
    <n v="1218.1399999999999"/>
    <n v="7660.3600000000006"/>
    <n v="0.49332560535806291"/>
    <n v="109"/>
    <n v="142.45871559633028"/>
    <n v="70.278532110091746"/>
  </r>
  <r>
    <x v="2991"/>
    <x v="29"/>
    <x v="225"/>
    <x v="227"/>
    <n v="932"/>
    <n v="0"/>
    <n v="1607"/>
    <n v="513"/>
    <n v="297"/>
    <n v="440"/>
    <n v="2396"/>
    <n v="983"/>
    <n v="496"/>
    <n v="975"/>
    <n v="1145"/>
    <n v="9784"/>
    <n v="6767"/>
    <n v="529.5"/>
    <n v="2487.5"/>
    <n v="0.25424161896974651"/>
    <n v="61"/>
    <n v="160.39344262295083"/>
    <n v="40.778688524590166"/>
  </r>
  <r>
    <x v="2992"/>
    <x v="28"/>
    <x v="311"/>
    <x v="315"/>
    <n v="1571"/>
    <n v="925"/>
    <n v="438"/>
    <n v="161"/>
    <n v="1290"/>
    <n v="0"/>
    <n v="692"/>
    <n v="1806"/>
    <n v="561"/>
    <n v="1071"/>
    <n v="446"/>
    <n v="8961"/>
    <n v="7088.0999999999995"/>
    <n v="1197.0999999999999"/>
    <n v="675.80000000000109"/>
    <n v="7.5415690213145981E-2"/>
    <n v="54"/>
    <n v="165.94444444444446"/>
    <n v="12.514814814814835"/>
  </r>
  <r>
    <x v="2993"/>
    <x v="17"/>
    <x v="776"/>
    <x v="801"/>
    <n v="1209"/>
    <n v="2529"/>
    <n v="1430"/>
    <n v="421"/>
    <n v="876"/>
    <n v="1970"/>
    <n v="1092"/>
    <n v="2354"/>
    <n v="3565"/>
    <n v="0"/>
    <n v="0"/>
    <n v="15446"/>
    <n v="4050"/>
    <n v="784.35"/>
    <n v="10611.65"/>
    <n v="0.68701605593681214"/>
    <n v="102"/>
    <n v="151.43137254901961"/>
    <n v="104.03578431372549"/>
  </r>
  <r>
    <x v="2994"/>
    <x v="24"/>
    <x v="320"/>
    <x v="324"/>
    <n v="699"/>
    <n v="1504"/>
    <n v="1080"/>
    <n v="219"/>
    <n v="2133"/>
    <n v="938"/>
    <n v="2526"/>
    <n v="2938"/>
    <n v="1662"/>
    <n v="0"/>
    <n v="1198"/>
    <n v="14897"/>
    <n v="6083.7"/>
    <n v="677.6"/>
    <n v="8135.7"/>
    <n v="0.54613009330737727"/>
    <n v="90"/>
    <n v="165.52222222222221"/>
    <n v="90.396666666666661"/>
  </r>
  <r>
    <x v="2995"/>
    <x v="20"/>
    <x v="144"/>
    <x v="144"/>
    <n v="2256"/>
    <n v="1140"/>
    <n v="1421"/>
    <n v="2182"/>
    <n v="2449"/>
    <n v="1521"/>
    <n v="908"/>
    <n v="2592"/>
    <n v="1603"/>
    <n v="1952"/>
    <n v="1493"/>
    <n v="19517"/>
    <n v="7007.2199999999993"/>
    <n v="1388.53"/>
    <n v="11121.25"/>
    <n v="0.56982374340318698"/>
    <n v="114"/>
    <n v="171.2017543859649"/>
    <n v="97.554824561403507"/>
  </r>
  <r>
    <x v="2996"/>
    <x v="5"/>
    <x v="777"/>
    <x v="802"/>
    <n v="1012"/>
    <n v="2425"/>
    <n v="2205"/>
    <n v="7198"/>
    <n v="2742"/>
    <n v="3270"/>
    <n v="1028"/>
    <n v="188"/>
    <n v="1329"/>
    <n v="250"/>
    <n v="0"/>
    <n v="21647"/>
    <n v="6082"/>
    <n v="766.5"/>
    <n v="14798.5"/>
    <n v="0.68362821638102278"/>
    <n v="122"/>
    <n v="177.4344262295082"/>
    <n v="121.29918032786885"/>
  </r>
  <r>
    <x v="2997"/>
    <x v="8"/>
    <x v="107"/>
    <x v="107"/>
    <n v="426"/>
    <n v="456"/>
    <n v="670"/>
    <n v="2643"/>
    <n v="111"/>
    <n v="408"/>
    <n v="718"/>
    <n v="3164"/>
    <n v="1492"/>
    <n v="2102"/>
    <n v="168"/>
    <n v="12358"/>
    <n v="7011.73"/>
    <n v="1476.53"/>
    <n v="3869.74"/>
    <n v="0.31313642984301665"/>
    <n v="75"/>
    <n v="164.77333333333334"/>
    <n v="51.596533333333333"/>
  </r>
  <r>
    <x v="2998"/>
    <x v="1"/>
    <x v="379"/>
    <x v="384"/>
    <n v="0"/>
    <n v="1676"/>
    <n v="1413"/>
    <n v="1829"/>
    <n v="2729"/>
    <n v="1743"/>
    <n v="157"/>
    <n v="1345"/>
    <n v="1176"/>
    <n v="1133"/>
    <n v="1987"/>
    <n v="15188"/>
    <n v="6039.8"/>
    <n v="1366.5"/>
    <n v="7781.7"/>
    <n v="0.51235844087437454"/>
    <n v="89"/>
    <n v="170.65168539325842"/>
    <n v="87.434831460674161"/>
  </r>
  <r>
    <x v="2999"/>
    <x v="24"/>
    <x v="61"/>
    <x v="61"/>
    <n v="106"/>
    <n v="1444"/>
    <n v="1723"/>
    <n v="3068"/>
    <n v="1666"/>
    <n v="1656"/>
    <n v="1000"/>
    <n v="1868"/>
    <n v="344"/>
    <n v="3333"/>
    <n v="150"/>
    <n v="16358"/>
    <n v="5785.7800000000007"/>
    <n v="1445.29"/>
    <n v="9126.93"/>
    <n v="0.55794901577209932"/>
    <n v="105"/>
    <n v="155.7904761904762"/>
    <n v="86.923142857142864"/>
  </r>
  <r>
    <x v="3000"/>
    <x v="0"/>
    <x v="69"/>
    <x v="69"/>
    <n v="3337"/>
    <n v="2392"/>
    <n v="1774"/>
    <n v="294"/>
    <n v="243"/>
    <n v="2308"/>
    <n v="972"/>
    <n v="2005"/>
    <n v="4254"/>
    <n v="3357"/>
    <n v="1188"/>
    <n v="22124"/>
    <n v="5304.09"/>
    <n v="907.94"/>
    <n v="15911.97"/>
    <n v="0.71921759175555955"/>
    <n v="136"/>
    <n v="162.6764705882353"/>
    <n v="116.99977941176471"/>
  </r>
  <r>
    <x v="3001"/>
    <x v="44"/>
    <x v="309"/>
    <x v="313"/>
    <n v="0"/>
    <n v="291"/>
    <n v="575"/>
    <n v="2247"/>
    <n v="1496"/>
    <n v="868"/>
    <n v="4466"/>
    <n v="1016"/>
    <n v="0"/>
    <n v="2346"/>
    <n v="0"/>
    <n v="13305"/>
    <n v="4913.68"/>
    <n v="689.12"/>
    <n v="7702.2"/>
    <n v="0.57889515219842158"/>
    <n v="85"/>
    <n v="156.52941176470588"/>
    <n v="90.614117647058819"/>
  </r>
  <r>
    <x v="3002"/>
    <x v="21"/>
    <x v="441"/>
    <x v="449"/>
    <n v="2491"/>
    <n v="1891"/>
    <n v="2035"/>
    <n v="354"/>
    <n v="435"/>
    <n v="0"/>
    <n v="812"/>
    <n v="410"/>
    <n v="1628"/>
    <n v="0"/>
    <n v="1316"/>
    <n v="11372"/>
    <n v="5134.41"/>
    <n v="722.25"/>
    <n v="5515.34"/>
    <n v="0.4849929651776293"/>
    <n v="69"/>
    <n v="164.81159420289856"/>
    <n v="79.932463768115937"/>
  </r>
  <r>
    <x v="3003"/>
    <x v="3"/>
    <x v="567"/>
    <x v="581"/>
    <n v="1085"/>
    <n v="0"/>
    <n v="1520"/>
    <n v="1392"/>
    <n v="2982"/>
    <n v="1175"/>
    <n v="3079"/>
    <n v="5284"/>
    <n v="870"/>
    <n v="2100"/>
    <n v="0"/>
    <n v="19487"/>
    <n v="5053.2300000000005"/>
    <n v="863.01"/>
    <n v="13570.759999999998"/>
    <n v="0.69640067737465994"/>
    <n v="115"/>
    <n v="169.45217391304348"/>
    <n v="118.00660869565216"/>
  </r>
  <r>
    <x v="3004"/>
    <x v="9"/>
    <x v="553"/>
    <x v="567"/>
    <n v="1730"/>
    <n v="1571"/>
    <n v="1380"/>
    <n v="1481"/>
    <n v="197"/>
    <n v="0"/>
    <n v="5208"/>
    <n v="2098"/>
    <n v="1629"/>
    <n v="2929"/>
    <n v="0"/>
    <n v="18223"/>
    <n v="4676.3100000000004"/>
    <n v="772.92"/>
    <n v="12773.77"/>
    <n v="0.70096965373429188"/>
    <n v="112"/>
    <n v="162.70535714285714"/>
    <n v="114.05151785714285"/>
  </r>
  <r>
    <x v="3005"/>
    <x v="25"/>
    <x v="518"/>
    <x v="529"/>
    <n v="1121"/>
    <n v="2009"/>
    <n v="282"/>
    <n v="1071"/>
    <n v="1368"/>
    <n v="432"/>
    <n v="75"/>
    <n v="1685"/>
    <n v="392"/>
    <n v="1672"/>
    <n v="0"/>
    <n v="10107"/>
    <n v="5847.3"/>
    <n v="1458.8"/>
    <n v="2800.8999999999996"/>
    <n v="0.27712476501434646"/>
    <n v="62"/>
    <n v="163.01612903225808"/>
    <n v="45.1758064516129"/>
  </r>
  <r>
    <x v="3006"/>
    <x v="28"/>
    <x v="86"/>
    <x v="86"/>
    <n v="1416"/>
    <n v="2812"/>
    <n v="1259"/>
    <n v="1784"/>
    <n v="732"/>
    <n v="644"/>
    <n v="2000"/>
    <n v="1172"/>
    <n v="496"/>
    <n v="2314"/>
    <n v="372"/>
    <n v="15001"/>
    <n v="6829.9"/>
    <n v="638"/>
    <n v="7533.1"/>
    <n v="0.50217318845410308"/>
    <n v="98"/>
    <n v="153.07142857142858"/>
    <n v="76.868367346938783"/>
  </r>
  <r>
    <x v="3007"/>
    <x v="20"/>
    <x v="194"/>
    <x v="196"/>
    <n v="232"/>
    <n v="2354"/>
    <n v="606"/>
    <n v="0"/>
    <n v="921"/>
    <n v="966"/>
    <n v="865"/>
    <n v="1189"/>
    <n v="1953"/>
    <n v="2446"/>
    <n v="456"/>
    <n v="11988"/>
    <n v="6058.2000000000007"/>
    <n v="1052.3"/>
    <n v="4877.4999999999991"/>
    <n v="0.40686519853186515"/>
    <n v="70"/>
    <n v="171.25714285714287"/>
    <n v="69.678571428571416"/>
  </r>
  <r>
    <x v="3008"/>
    <x v="0"/>
    <x v="224"/>
    <x v="226"/>
    <n v="396"/>
    <n v="2535"/>
    <n v="572"/>
    <n v="1532"/>
    <n v="2024"/>
    <n v="2308"/>
    <n v="2072"/>
    <n v="1743"/>
    <n v="3624"/>
    <n v="0"/>
    <n v="456"/>
    <n v="17262"/>
    <n v="5961.9000000000005"/>
    <n v="836.59999999999991"/>
    <n v="10463.5"/>
    <n v="0.60615803499015175"/>
    <n v="97"/>
    <n v="177.95876288659792"/>
    <n v="107.87113402061856"/>
  </r>
  <r>
    <x v="3009"/>
    <x v="3"/>
    <x v="170"/>
    <x v="171"/>
    <n v="1488"/>
    <n v="0"/>
    <n v="3551"/>
    <n v="0"/>
    <n v="1014"/>
    <n v="0"/>
    <n v="1245"/>
    <n v="0"/>
    <n v="1446"/>
    <n v="2436"/>
    <n v="740"/>
    <n v="11920"/>
    <n v="3397.17"/>
    <n v="504.07000000000005"/>
    <n v="8018.76"/>
    <n v="0.67271476510067119"/>
    <n v="75"/>
    <n v="158.93333333333334"/>
    <n v="106.91680000000001"/>
  </r>
  <r>
    <x v="3010"/>
    <x v="30"/>
    <x v="452"/>
    <x v="460"/>
    <n v="1999"/>
    <n v="645"/>
    <n v="0"/>
    <n v="4860"/>
    <n v="930"/>
    <n v="1179"/>
    <n v="1136"/>
    <n v="678"/>
    <n v="4199"/>
    <n v="1008"/>
    <n v="0"/>
    <n v="16634"/>
    <n v="4738.59"/>
    <n v="956.97"/>
    <n v="10938.439999999999"/>
    <n v="0.65759528676205359"/>
    <n v="103"/>
    <n v="161.49514563106797"/>
    <n v="106.19844660194174"/>
  </r>
  <r>
    <x v="3011"/>
    <x v="24"/>
    <x v="506"/>
    <x v="516"/>
    <n v="5956"/>
    <n v="2068"/>
    <n v="3438"/>
    <n v="1262"/>
    <n v="2179"/>
    <n v="3023"/>
    <n v="1028"/>
    <n v="699"/>
    <n v="515"/>
    <n v="2377"/>
    <n v="272"/>
    <n v="22817"/>
    <n v="7727.5"/>
    <n v="1196.3600000000001"/>
    <n v="13893.14"/>
    <n v="0.6088942455186922"/>
    <n v="139"/>
    <n v="164.15107913669064"/>
    <n v="99.950647482014389"/>
  </r>
  <r>
    <x v="3012"/>
    <x v="3"/>
    <x v="778"/>
    <x v="803"/>
    <n v="2491"/>
    <n v="1308"/>
    <n v="4086"/>
    <n v="1471"/>
    <n v="3742"/>
    <n v="240"/>
    <n v="1889"/>
    <n v="1886"/>
    <n v="1230"/>
    <n v="1944"/>
    <n v="0"/>
    <n v="20287"/>
    <n v="5995.7000000000007"/>
    <n v="934.2"/>
    <n v="13357.099999999999"/>
    <n v="0.65840686153694472"/>
    <n v="116"/>
    <n v="174.88793103448276"/>
    <n v="115.14741379310344"/>
  </r>
  <r>
    <x v="3013"/>
    <x v="9"/>
    <x v="188"/>
    <x v="190"/>
    <n v="1095"/>
    <n v="1520"/>
    <n v="1611"/>
    <n v="2750"/>
    <n v="3814"/>
    <n v="756"/>
    <n v="1307"/>
    <n v="2212"/>
    <n v="4143"/>
    <n v="2871"/>
    <n v="630"/>
    <n v="22709"/>
    <n v="7936.61"/>
    <n v="590.91999999999996"/>
    <n v="14181.470000000001"/>
    <n v="0.62448676736095832"/>
    <n v="155"/>
    <n v="146.50967741935483"/>
    <n v="91.493354838709692"/>
  </r>
  <r>
    <x v="3014"/>
    <x v="7"/>
    <x v="31"/>
    <x v="31"/>
    <n v="1526"/>
    <n v="2632"/>
    <n v="3738"/>
    <n v="985"/>
    <n v="1640"/>
    <n v="4129"/>
    <n v="919"/>
    <n v="580"/>
    <n v="0"/>
    <n v="384"/>
    <n v="441"/>
    <n v="16974"/>
    <n v="6618.8"/>
    <n v="1193.9000000000001"/>
    <n v="9161.2999999999993"/>
    <n v="0.53972546247201603"/>
    <n v="103"/>
    <n v="164.79611650485438"/>
    <n v="88.944660194174745"/>
  </r>
  <r>
    <x v="3015"/>
    <x v="28"/>
    <x v="218"/>
    <x v="220"/>
    <n v="0"/>
    <n v="1346"/>
    <n v="1371"/>
    <n v="2136"/>
    <n v="1085"/>
    <n v="2914"/>
    <n v="582"/>
    <n v="1730"/>
    <n v="2209"/>
    <n v="1881"/>
    <n v="1519"/>
    <n v="16773"/>
    <n v="6821.9000000000005"/>
    <n v="1389.1"/>
    <n v="8562"/>
    <n v="0.5104632445000894"/>
    <n v="97"/>
    <n v="172.91752577319588"/>
    <n v="88.268041237113408"/>
  </r>
  <r>
    <x v="3016"/>
    <x v="17"/>
    <x v="779"/>
    <x v="804"/>
    <n v="1497"/>
    <n v="2260"/>
    <n v="0"/>
    <n v="3566"/>
    <n v="3177"/>
    <n v="1086"/>
    <n v="1581"/>
    <n v="0"/>
    <n v="3268"/>
    <n v="1167"/>
    <n v="195"/>
    <n v="17797"/>
    <n v="5310.63"/>
    <n v="921.33"/>
    <n v="11565.04"/>
    <n v="0.64983087037141096"/>
    <n v="109"/>
    <n v="163.27522935779817"/>
    <n v="106.10128440366974"/>
  </r>
  <r>
    <x v="3017"/>
    <x v="35"/>
    <x v="560"/>
    <x v="574"/>
    <n v="3195"/>
    <n v="1446"/>
    <n v="676"/>
    <n v="1350"/>
    <n v="0"/>
    <n v="1344"/>
    <n v="1136"/>
    <n v="2722"/>
    <n v="1379"/>
    <n v="1683"/>
    <n v="1190"/>
    <n v="16121"/>
    <n v="5272.4"/>
    <n v="503.5"/>
    <n v="10345.1"/>
    <n v="0.64171577445567896"/>
    <n v="105"/>
    <n v="153.53333333333333"/>
    <n v="98.524761904761903"/>
  </r>
  <r>
    <x v="3018"/>
    <x v="16"/>
    <x v="102"/>
    <x v="102"/>
    <n v="996"/>
    <n v="1092"/>
    <n v="358"/>
    <n v="2143"/>
    <n v="2338"/>
    <n v="1336"/>
    <n v="2375"/>
    <n v="1650"/>
    <n v="1722"/>
    <n v="1458"/>
    <n v="0"/>
    <n v="15468"/>
    <n v="7458.0999999999995"/>
    <n v="1311"/>
    <n v="6698.9000000000015"/>
    <n v="0.43308119989656074"/>
    <n v="95"/>
    <n v="162.82105263157894"/>
    <n v="70.514736842105279"/>
  </r>
  <r>
    <x v="3019"/>
    <x v="12"/>
    <x v="780"/>
    <x v="805"/>
    <n v="162"/>
    <n v="2966"/>
    <n v="172"/>
    <n v="77"/>
    <n v="304"/>
    <n v="3838"/>
    <n v="0"/>
    <n v="1248"/>
    <n v="2873"/>
    <n v="840"/>
    <n v="0"/>
    <n v="12480"/>
    <n v="4355.28"/>
    <n v="467.37"/>
    <n v="7657.35"/>
    <n v="0.61356971153846152"/>
    <n v="83"/>
    <n v="150.36144578313252"/>
    <n v="92.257228915662651"/>
  </r>
  <r>
    <x v="3020"/>
    <x v="40"/>
    <x v="382"/>
    <x v="388"/>
    <n v="0"/>
    <n v="2279"/>
    <n v="2004"/>
    <n v="3160"/>
    <n v="805"/>
    <n v="1735"/>
    <n v="1410"/>
    <n v="2496"/>
    <n v="1326"/>
    <n v="3288"/>
    <n v="1962"/>
    <n v="20465"/>
    <n v="5926.3"/>
    <n v="819.7"/>
    <n v="13719"/>
    <n v="0.67036403615929641"/>
    <n v="114"/>
    <n v="179.51754385964912"/>
    <n v="120.34210526315789"/>
  </r>
  <r>
    <x v="3021"/>
    <x v="3"/>
    <x v="429"/>
    <x v="436"/>
    <n v="513"/>
    <n v="3451"/>
    <n v="4213"/>
    <n v="3284"/>
    <n v="3569"/>
    <n v="2610"/>
    <n v="0"/>
    <n v="0"/>
    <n v="0"/>
    <n v="2033"/>
    <n v="1494"/>
    <n v="21167"/>
    <n v="4987.4399999999996"/>
    <n v="1116.08"/>
    <n v="15063.48"/>
    <n v="0.71164926536589967"/>
    <n v="119"/>
    <n v="177.87394957983193"/>
    <n v="126.58386554621849"/>
  </r>
  <r>
    <x v="3022"/>
    <x v="4"/>
    <x v="474"/>
    <x v="484"/>
    <n v="0"/>
    <n v="0"/>
    <n v="85"/>
    <n v="427"/>
    <n v="580"/>
    <n v="3129"/>
    <n v="1330"/>
    <n v="4589"/>
    <n v="2754"/>
    <n v="1937"/>
    <n v="0"/>
    <n v="14831"/>
    <n v="3979.6"/>
    <n v="1039.3599999999999"/>
    <n v="9812.0400000000009"/>
    <n v="0.66158991302002568"/>
    <n v="104"/>
    <n v="142.60576923076923"/>
    <n v="94.346538461538472"/>
  </r>
  <r>
    <x v="3023"/>
    <x v="43"/>
    <x v="587"/>
    <x v="601"/>
    <n v="1118"/>
    <n v="0"/>
    <n v="2753"/>
    <n v="2103"/>
    <n v="1641"/>
    <n v="1414"/>
    <n v="3389"/>
    <n v="957"/>
    <n v="511"/>
    <n v="2529"/>
    <n v="0"/>
    <n v="16415"/>
    <n v="6002.55"/>
    <n v="944.37000000000012"/>
    <n v="9468.08"/>
    <n v="0.57679439537008836"/>
    <n v="98"/>
    <n v="167.5"/>
    <n v="96.613061224489797"/>
  </r>
  <r>
    <x v="3024"/>
    <x v="6"/>
    <x v="398"/>
    <x v="405"/>
    <n v="774"/>
    <n v="348"/>
    <n v="0"/>
    <n v="1715"/>
    <n v="359"/>
    <n v="1286"/>
    <n v="312"/>
    <n v="1738"/>
    <n v="870"/>
    <n v="3920"/>
    <n v="516"/>
    <n v="11838"/>
    <n v="5603.3"/>
    <n v="1001.5"/>
    <n v="5233.2"/>
    <n v="0.44206791687785096"/>
    <n v="69"/>
    <n v="171.56521739130434"/>
    <n v="75.84347826086956"/>
  </r>
  <r>
    <x v="3025"/>
    <x v="13"/>
    <x v="47"/>
    <x v="47"/>
    <n v="1969"/>
    <n v="0"/>
    <n v="5457"/>
    <n v="185"/>
    <n v="1368"/>
    <n v="0"/>
    <n v="2216"/>
    <n v="1090"/>
    <n v="2178"/>
    <n v="4097"/>
    <n v="0"/>
    <n v="18560"/>
    <n v="5530.8"/>
    <n v="445.04"/>
    <n v="12584.16"/>
    <n v="0.67802586206896553"/>
    <n v="111"/>
    <n v="167.2072072072072"/>
    <n v="113.37081081081081"/>
  </r>
  <r>
    <x v="3026"/>
    <x v="3"/>
    <x v="81"/>
    <x v="81"/>
    <n v="1177"/>
    <n v="1965"/>
    <n v="3056"/>
    <n v="3058"/>
    <n v="3208"/>
    <n v="2811"/>
    <n v="0"/>
    <n v="0"/>
    <n v="82"/>
    <n v="1978"/>
    <n v="155"/>
    <n v="17490"/>
    <n v="4839.03"/>
    <n v="941.49"/>
    <n v="11709.48"/>
    <n v="0.66949571183533441"/>
    <n v="106"/>
    <n v="165"/>
    <n v="110.46679245283019"/>
  </r>
  <r>
    <x v="3027"/>
    <x v="9"/>
    <x v="553"/>
    <x v="567"/>
    <n v="1080"/>
    <n v="752"/>
    <n v="3514"/>
    <n v="988"/>
    <n v="3787"/>
    <n v="1462"/>
    <n v="596"/>
    <n v="540"/>
    <n v="0"/>
    <n v="1593"/>
    <n v="3291"/>
    <n v="17603"/>
    <n v="4893.2"/>
    <n v="1076.0999999999999"/>
    <n v="11633.7"/>
    <n v="0.66089302959722773"/>
    <n v="111"/>
    <n v="158.58558558558559"/>
    <n v="104.80810810810812"/>
  </r>
  <r>
    <x v="3028"/>
    <x v="5"/>
    <x v="233"/>
    <x v="236"/>
    <n v="2548"/>
    <n v="212"/>
    <n v="606"/>
    <n v="1374"/>
    <n v="748"/>
    <n v="368"/>
    <n v="818"/>
    <n v="3805"/>
    <n v="3869"/>
    <n v="1652"/>
    <n v="0"/>
    <n v="16000"/>
    <n v="5894.7000000000007"/>
    <n v="736.59999999999991"/>
    <n v="9368.6999999999989"/>
    <n v="0.58554374999999992"/>
    <n v="93"/>
    <n v="172.04301075268816"/>
    <n v="100.73870967741934"/>
  </r>
  <r>
    <x v="3029"/>
    <x v="1"/>
    <x v="293"/>
    <x v="297"/>
    <n v="1839"/>
    <n v="3015"/>
    <n v="1406"/>
    <n v="1475"/>
    <n v="812"/>
    <n v="942"/>
    <n v="1796"/>
    <n v="792"/>
    <n v="920"/>
    <n v="488"/>
    <n v="414"/>
    <n v="13899"/>
    <n v="6798.2199999999993"/>
    <n v="1564.97"/>
    <n v="5535.8100000000013"/>
    <n v="0.39828836606950152"/>
    <n v="92"/>
    <n v="151.07608695652175"/>
    <n v="60.171847826086967"/>
  </r>
  <r>
    <x v="3030"/>
    <x v="0"/>
    <x v="0"/>
    <x v="0"/>
    <n v="1373"/>
    <n v="0"/>
    <n v="1755"/>
    <n v="935"/>
    <n v="0"/>
    <n v="0"/>
    <n v="0"/>
    <n v="0"/>
    <n v="1578"/>
    <n v="1424"/>
    <n v="0"/>
    <n v="7065"/>
    <n v="3749.25"/>
    <n v="512.55000000000007"/>
    <n v="2803.2"/>
    <n v="0.39677282377919321"/>
    <n v="43"/>
    <n v="164.30232558139534"/>
    <n v="65.190697674418601"/>
  </r>
  <r>
    <x v="3031"/>
    <x v="51"/>
    <x v="335"/>
    <x v="340"/>
    <n v="1553"/>
    <n v="725"/>
    <n v="4470"/>
    <n v="1375"/>
    <n v="1549"/>
    <n v="2197"/>
    <n v="2921"/>
    <n v="4749"/>
    <n v="561"/>
    <n v="0"/>
    <n v="0"/>
    <n v="20100"/>
    <n v="5142.1500000000005"/>
    <n v="756.27"/>
    <n v="14201.58"/>
    <n v="0.70654626865671644"/>
    <n v="126"/>
    <n v="159.52380952380952"/>
    <n v="112.71095238095238"/>
  </r>
  <r>
    <x v="3032"/>
    <x v="7"/>
    <x v="566"/>
    <x v="580"/>
    <n v="1182"/>
    <n v="840"/>
    <n v="2558"/>
    <n v="2482"/>
    <n v="1330"/>
    <n v="1928"/>
    <n v="480"/>
    <n v="519"/>
    <n v="865"/>
    <n v="0"/>
    <n v="1428"/>
    <n v="13612"/>
    <n v="5885.2"/>
    <n v="1373.8999999999999"/>
    <n v="6352.9000000000005"/>
    <n v="0.46671319424037616"/>
    <n v="93"/>
    <n v="146.36559139784947"/>
    <n v="68.310752688172045"/>
  </r>
  <r>
    <x v="3033"/>
    <x v="11"/>
    <x v="79"/>
    <x v="79"/>
    <n v="3993"/>
    <n v="1516"/>
    <n v="2339"/>
    <n v="1049"/>
    <n v="2188"/>
    <n v="692"/>
    <n v="2085"/>
    <n v="374"/>
    <n v="1585"/>
    <n v="1783"/>
    <n v="1865"/>
    <n v="19469"/>
    <n v="5787.7599999999993"/>
    <n v="958.87"/>
    <n v="12722.37"/>
    <n v="0.65346807745646929"/>
    <n v="119"/>
    <n v="163.60504201680672"/>
    <n v="106.91067226890758"/>
  </r>
  <r>
    <x v="3034"/>
    <x v="10"/>
    <x v="671"/>
    <x v="690"/>
    <n v="1110"/>
    <n v="332"/>
    <n v="6034"/>
    <n v="1910"/>
    <n v="1160"/>
    <n v="872"/>
    <n v="1485"/>
    <n v="990"/>
    <n v="358"/>
    <n v="2418"/>
    <n v="418"/>
    <n v="17087"/>
    <n v="7637.19"/>
    <n v="1065.02"/>
    <n v="8384.7900000000009"/>
    <n v="0.49071165213320073"/>
    <n v="109"/>
    <n v="156.76146788990826"/>
    <n v="76.924678899082579"/>
  </r>
  <r>
    <x v="3035"/>
    <x v="11"/>
    <x v="781"/>
    <x v="806"/>
    <n v="3217"/>
    <n v="417"/>
    <n v="3956"/>
    <n v="2121"/>
    <n v="1861"/>
    <n v="1147"/>
    <n v="879"/>
    <n v="2176"/>
    <n v="1908"/>
    <n v="1460"/>
    <n v="239"/>
    <n v="19381"/>
    <n v="7636.5300000000007"/>
    <n v="646.68999999999994"/>
    <n v="11097.779999999999"/>
    <n v="0.57261132036530615"/>
    <n v="118"/>
    <n v="164.24576271186442"/>
    <n v="94.048983050847454"/>
  </r>
  <r>
    <x v="3036"/>
    <x v="16"/>
    <x v="392"/>
    <x v="398"/>
    <n v="294"/>
    <n v="1536"/>
    <n v="2013"/>
    <n v="3551"/>
    <n v="400"/>
    <n v="1274"/>
    <n v="1800"/>
    <n v="1013"/>
    <n v="0"/>
    <n v="1488"/>
    <n v="0"/>
    <n v="13369"/>
    <n v="5313.78"/>
    <n v="775.80000000000007"/>
    <n v="7279.42"/>
    <n v="0.54449996260004485"/>
    <n v="78"/>
    <n v="171.39743589743588"/>
    <n v="93.325897435897431"/>
  </r>
  <r>
    <x v="3037"/>
    <x v="3"/>
    <x v="161"/>
    <x v="161"/>
    <n v="1456"/>
    <n v="267"/>
    <n v="903"/>
    <n v="0"/>
    <n v="294"/>
    <n v="640"/>
    <n v="2482"/>
    <n v="3034"/>
    <n v="2215"/>
    <n v="672"/>
    <n v="0"/>
    <n v="11963"/>
    <n v="5492.61"/>
    <n v="1160.55"/>
    <n v="5309.84"/>
    <n v="0.44385522026247598"/>
    <n v="82"/>
    <n v="145.89024390243901"/>
    <n v="64.754146341463411"/>
  </r>
  <r>
    <x v="3038"/>
    <x v="9"/>
    <x v="553"/>
    <x v="567"/>
    <n v="1981"/>
    <n v="0"/>
    <n v="1908"/>
    <n v="0"/>
    <n v="1205"/>
    <n v="1300"/>
    <n v="1568"/>
    <n v="3053"/>
    <n v="717"/>
    <n v="2561"/>
    <n v="86"/>
    <n v="14379"/>
    <n v="6583.86"/>
    <n v="658.53"/>
    <n v="7136.6100000000006"/>
    <n v="0.49632171917379514"/>
    <n v="83"/>
    <n v="173.24096385542168"/>
    <n v="85.983253012048195"/>
  </r>
  <r>
    <x v="3039"/>
    <x v="45"/>
    <x v="739"/>
    <x v="763"/>
    <n v="1018"/>
    <n v="2515"/>
    <n v="3982"/>
    <n v="420"/>
    <n v="1881"/>
    <n v="1343"/>
    <n v="158"/>
    <n v="89"/>
    <n v="0"/>
    <n v="870"/>
    <n v="0"/>
    <n v="12276"/>
    <n v="4092.2999999999997"/>
    <n v="1231.3799999999999"/>
    <n v="6952.3200000000006"/>
    <n v="0.56633431085043995"/>
    <n v="86"/>
    <n v="142.74418604651163"/>
    <n v="80.840930232558151"/>
  </r>
  <r>
    <x v="3040"/>
    <x v="2"/>
    <x v="220"/>
    <x v="222"/>
    <n v="3085"/>
    <n v="2056"/>
    <n v="966"/>
    <n v="2589"/>
    <n v="4737"/>
    <n v="1305"/>
    <n v="1698"/>
    <n v="3280"/>
    <n v="2177"/>
    <n v="2300"/>
    <n v="0"/>
    <n v="24193"/>
    <n v="5028.5"/>
    <n v="807"/>
    <n v="18357.5"/>
    <n v="0.75879386599429588"/>
    <n v="153"/>
    <n v="158.12418300653596"/>
    <n v="119.98366013071896"/>
  </r>
  <r>
    <x v="3041"/>
    <x v="10"/>
    <x v="671"/>
    <x v="690"/>
    <n v="5226"/>
    <n v="2325"/>
    <n v="1654"/>
    <n v="1996"/>
    <n v="900"/>
    <n v="1317"/>
    <n v="816"/>
    <n v="1315"/>
    <n v="800"/>
    <n v="0"/>
    <n v="0"/>
    <n v="16349"/>
    <n v="6252.12"/>
    <n v="828.18"/>
    <n v="9268.7000000000007"/>
    <n v="0.5669276408343018"/>
    <n v="96"/>
    <n v="170.30208333333334"/>
    <n v="96.548958333333346"/>
  </r>
  <r>
    <x v="3042"/>
    <x v="57"/>
    <x v="782"/>
    <x v="807"/>
    <n v="435"/>
    <n v="2090"/>
    <n v="192"/>
    <n v="3881"/>
    <n v="0"/>
    <n v="190"/>
    <n v="1733"/>
    <n v="0"/>
    <n v="0"/>
    <n v="2716"/>
    <n v="2329"/>
    <n v="13566"/>
    <n v="5979.68"/>
    <n v="622.96"/>
    <n v="6963.36"/>
    <n v="0.51329500221141089"/>
    <n v="84"/>
    <n v="161.5"/>
    <n v="82.897142857142853"/>
  </r>
  <r>
    <x v="3043"/>
    <x v="29"/>
    <x v="498"/>
    <x v="508"/>
    <n v="4626"/>
    <n v="2105"/>
    <n v="1344"/>
    <n v="2448"/>
    <n v="2466"/>
    <n v="1358"/>
    <n v="730"/>
    <n v="2207"/>
    <n v="3600"/>
    <n v="189"/>
    <n v="876"/>
    <n v="21949"/>
    <n v="5486.6900000000005"/>
    <n v="775.61"/>
    <n v="15686.7"/>
    <n v="0.7146885962914028"/>
    <n v="134"/>
    <n v="163.79850746268656"/>
    <n v="117.06492537313433"/>
  </r>
  <r>
    <x v="3044"/>
    <x v="43"/>
    <x v="516"/>
    <x v="527"/>
    <n v="672"/>
    <n v="2799"/>
    <n v="1956"/>
    <n v="304"/>
    <n v="980"/>
    <n v="2291"/>
    <n v="2020"/>
    <n v="1602"/>
    <n v="0"/>
    <n v="100"/>
    <n v="0"/>
    <n v="12724"/>
    <n v="5772.87"/>
    <n v="993.06000000000006"/>
    <n v="5958.07"/>
    <n v="0.46825447972335743"/>
    <n v="76"/>
    <n v="167.42105263157896"/>
    <n v="78.395657894736843"/>
  </r>
  <r>
    <x v="3045"/>
    <x v="31"/>
    <x v="217"/>
    <x v="219"/>
    <n v="2855"/>
    <n v="0"/>
    <n v="3384"/>
    <n v="1534"/>
    <n v="750"/>
    <n v="1012"/>
    <n v="564"/>
    <n v="1991"/>
    <n v="610"/>
    <n v="3550"/>
    <n v="344"/>
    <n v="16594"/>
    <n v="5986.5999999999995"/>
    <n v="617.70000000000005"/>
    <n v="9989.7000000000007"/>
    <n v="0.60200674942750398"/>
    <n v="102"/>
    <n v="162.68627450980392"/>
    <n v="97.938235294117661"/>
  </r>
  <r>
    <x v="3046"/>
    <x v="12"/>
    <x v="154"/>
    <x v="154"/>
    <n v="1212"/>
    <n v="1288"/>
    <n v="2799"/>
    <n v="2487"/>
    <n v="1810"/>
    <n v="1185"/>
    <n v="472"/>
    <n v="1836"/>
    <n v="948"/>
    <n v="1659"/>
    <n v="0"/>
    <n v="15696"/>
    <n v="5230.9000000000005"/>
    <n v="1156.2"/>
    <n v="9308.9"/>
    <n v="0.5930746687054026"/>
    <n v="93"/>
    <n v="168.7741935483871"/>
    <n v="100.09569892473118"/>
  </r>
  <r>
    <x v="3047"/>
    <x v="3"/>
    <x v="135"/>
    <x v="135"/>
    <n v="1155"/>
    <n v="5348"/>
    <n v="357"/>
    <n v="0"/>
    <n v="2277"/>
    <n v="1368"/>
    <n v="1135"/>
    <n v="2516"/>
    <n v="1434"/>
    <n v="2422"/>
    <n v="0"/>
    <n v="18012"/>
    <n v="4485.42"/>
    <n v="1006.5600000000001"/>
    <n v="12520.02"/>
    <n v="0.69509327115256503"/>
    <n v="103"/>
    <n v="174.873786407767"/>
    <n v="121.55359223300971"/>
  </r>
  <r>
    <x v="3048"/>
    <x v="7"/>
    <x v="10"/>
    <x v="10"/>
    <n v="3280"/>
    <n v="756"/>
    <n v="2441"/>
    <n v="980"/>
    <n v="717"/>
    <n v="433"/>
    <n v="0"/>
    <n v="3617"/>
    <n v="680"/>
    <n v="5253"/>
    <n v="990"/>
    <n v="19147"/>
    <n v="6883.8"/>
    <n v="1384.6000000000001"/>
    <n v="10878.6"/>
    <n v="0.56816211416932161"/>
    <n v="112"/>
    <n v="170.95535714285714"/>
    <n v="97.13035714285715"/>
  </r>
  <r>
    <x v="3049"/>
    <x v="3"/>
    <x v="695"/>
    <x v="716"/>
    <n v="0"/>
    <n v="993"/>
    <n v="0"/>
    <n v="3756"/>
    <n v="118"/>
    <n v="1140"/>
    <n v="1746"/>
    <n v="3039"/>
    <n v="3132"/>
    <n v="1164"/>
    <n v="152"/>
    <n v="15240"/>
    <n v="5425.92"/>
    <n v="1105.02"/>
    <n v="8709.06"/>
    <n v="0.57146062992125979"/>
    <n v="89"/>
    <n v="171.23595505617976"/>
    <n v="97.854606741573022"/>
  </r>
  <r>
    <x v="3050"/>
    <x v="8"/>
    <x v="561"/>
    <x v="575"/>
    <n v="1518"/>
    <n v="138"/>
    <n v="1277"/>
    <n v="1802"/>
    <n v="3367"/>
    <n v="996"/>
    <n v="1697"/>
    <n v="2427"/>
    <n v="666"/>
    <n v="2638"/>
    <n v="898"/>
    <n v="17424"/>
    <n v="5978.5"/>
    <n v="981.2"/>
    <n v="10464.299999999999"/>
    <n v="0.60056818181818172"/>
    <n v="106"/>
    <n v="164.37735849056602"/>
    <n v="98.719811320754715"/>
  </r>
  <r>
    <x v="3051"/>
    <x v="41"/>
    <x v="317"/>
    <x v="321"/>
    <n v="2363"/>
    <n v="948"/>
    <n v="1862"/>
    <n v="224"/>
    <n v="1160"/>
    <n v="2522"/>
    <n v="1997"/>
    <n v="3894"/>
    <n v="508"/>
    <n v="1042"/>
    <n v="0"/>
    <n v="16520"/>
    <n v="4609.1000000000004"/>
    <n v="936"/>
    <n v="10974.9"/>
    <n v="0.66434019370460051"/>
    <n v="103"/>
    <n v="160.38834951456312"/>
    <n v="106.55242718446601"/>
  </r>
  <r>
    <x v="3052"/>
    <x v="3"/>
    <x v="135"/>
    <x v="135"/>
    <n v="2197"/>
    <n v="2853"/>
    <n v="1830"/>
    <n v="2006"/>
    <n v="876"/>
    <n v="2786"/>
    <n v="3338"/>
    <n v="1964"/>
    <n v="1650"/>
    <n v="0"/>
    <n v="110"/>
    <n v="19610"/>
    <n v="6427.5"/>
    <n v="1181.5"/>
    <n v="12001"/>
    <n v="0.61198368179500251"/>
    <n v="124"/>
    <n v="158.14516129032259"/>
    <n v="96.782258064516128"/>
  </r>
  <r>
    <x v="3053"/>
    <x v="56"/>
    <x v="419"/>
    <x v="426"/>
    <n v="605"/>
    <n v="0"/>
    <n v="756"/>
    <n v="1966"/>
    <n v="1666"/>
    <n v="422"/>
    <n v="2203"/>
    <n v="4742"/>
    <n v="2006"/>
    <n v="791"/>
    <n v="0"/>
    <n v="15157"/>
    <n v="5513.8499999999995"/>
    <n v="564.56999999999994"/>
    <n v="9078.5800000000017"/>
    <n v="0.5989694530579931"/>
    <n v="87"/>
    <n v="174.2183908045977"/>
    <n v="104.35149425287358"/>
  </r>
  <r>
    <x v="3054"/>
    <x v="3"/>
    <x v="223"/>
    <x v="225"/>
    <n v="1784"/>
    <n v="0"/>
    <n v="2570"/>
    <n v="2378"/>
    <n v="2824"/>
    <n v="1152"/>
    <n v="336"/>
    <n v="567"/>
    <n v="2108"/>
    <n v="2660"/>
    <n v="0"/>
    <n v="16379"/>
    <n v="5474.43"/>
    <n v="822.15"/>
    <n v="10082.42"/>
    <n v="0.61556993711459795"/>
    <n v="102"/>
    <n v="160.57843137254903"/>
    <n v="98.847254901960781"/>
  </r>
  <r>
    <x v="3055"/>
    <x v="4"/>
    <x v="783"/>
    <x v="808"/>
    <n v="2304"/>
    <n v="0"/>
    <n v="1146"/>
    <n v="2339"/>
    <n v="651"/>
    <n v="1557"/>
    <n v="644"/>
    <n v="1744"/>
    <n v="1281"/>
    <n v="1185"/>
    <n v="0"/>
    <n v="12851"/>
    <n v="4436.28"/>
    <n v="524.88"/>
    <n v="7889.84"/>
    <n v="0.61394755271963275"/>
    <n v="84"/>
    <n v="152.98809523809524"/>
    <n v="93.926666666666662"/>
  </r>
  <r>
    <x v="3056"/>
    <x v="12"/>
    <x v="770"/>
    <x v="795"/>
    <n v="1722"/>
    <n v="1438"/>
    <n v="3272"/>
    <n v="2089"/>
    <n v="2362"/>
    <n v="3685"/>
    <n v="1056"/>
    <n v="1476"/>
    <n v="840"/>
    <n v="2961"/>
    <n v="0"/>
    <n v="20901"/>
    <n v="4925"/>
    <n v="778.1"/>
    <n v="15197.9"/>
    <n v="0.72713745753791681"/>
    <n v="133"/>
    <n v="157.15037593984962"/>
    <n v="114.26992481203007"/>
  </r>
  <r>
    <x v="3057"/>
    <x v="5"/>
    <x v="62"/>
    <x v="62"/>
    <n v="578"/>
    <n v="0"/>
    <n v="1175"/>
    <n v="1344"/>
    <n v="1191"/>
    <n v="1937"/>
    <n v="272"/>
    <n v="914"/>
    <n v="232"/>
    <n v="786"/>
    <n v="0"/>
    <n v="8429"/>
    <n v="6556.68"/>
    <n v="1235.07"/>
    <n v="637.25"/>
    <n v="7.5602088029422226E-2"/>
    <n v="64"/>
    <n v="131.703125"/>
    <n v="9.95703125"/>
  </r>
  <r>
    <x v="3058"/>
    <x v="38"/>
    <x v="119"/>
    <x v="119"/>
    <n v="3641"/>
    <n v="840"/>
    <n v="1149"/>
    <n v="382"/>
    <n v="2272"/>
    <n v="0"/>
    <n v="1650"/>
    <n v="784"/>
    <n v="421"/>
    <n v="1556"/>
    <n v="963"/>
    <n v="13658"/>
    <n v="5669.0999999999995"/>
    <n v="658.9"/>
    <n v="7330.0000000000009"/>
    <n v="0.53668179821350126"/>
    <n v="100"/>
    <n v="136.58000000000001"/>
    <n v="73.300000000000011"/>
  </r>
  <r>
    <x v="3059"/>
    <x v="22"/>
    <x v="163"/>
    <x v="163"/>
    <n v="608"/>
    <n v="0"/>
    <n v="0"/>
    <n v="941"/>
    <n v="1860"/>
    <n v="3123"/>
    <n v="1757"/>
    <n v="1233"/>
    <n v="1936"/>
    <n v="0"/>
    <n v="2114"/>
    <n v="13572"/>
    <n v="4791.68"/>
    <n v="665.04"/>
    <n v="8115.28"/>
    <n v="0.59794282346006478"/>
    <n v="81"/>
    <n v="167.55555555555554"/>
    <n v="100.18864197530864"/>
  </r>
  <r>
    <x v="3060"/>
    <x v="8"/>
    <x v="107"/>
    <x v="107"/>
    <n v="2176"/>
    <n v="2276"/>
    <n v="1348"/>
    <n v="2859"/>
    <n v="1664"/>
    <n v="346"/>
    <n v="318"/>
    <n v="2140"/>
    <n v="1027"/>
    <n v="5628"/>
    <n v="82"/>
    <n v="19864"/>
    <n v="4713.17"/>
    <n v="1091.8600000000001"/>
    <n v="14058.97"/>
    <n v="0.70776127668143374"/>
    <n v="112"/>
    <n v="177.35714285714286"/>
    <n v="125.52651785714285"/>
  </r>
  <r>
    <x v="3061"/>
    <x v="51"/>
    <x v="447"/>
    <x v="455"/>
    <n v="1860"/>
    <n v="309"/>
    <n v="382"/>
    <n v="826"/>
    <n v="499"/>
    <n v="3067"/>
    <n v="0"/>
    <n v="3296"/>
    <n v="1530"/>
    <n v="250"/>
    <n v="392"/>
    <n v="12411"/>
    <n v="6846"/>
    <n v="686.5"/>
    <n v="4878.5"/>
    <n v="0.39307872048988801"/>
    <n v="79"/>
    <n v="157.1012658227848"/>
    <n v="61.753164556962027"/>
  </r>
  <r>
    <x v="3062"/>
    <x v="10"/>
    <x v="137"/>
    <x v="137"/>
    <n v="170"/>
    <n v="3155"/>
    <n v="2133"/>
    <n v="1703"/>
    <n v="1249"/>
    <n v="303"/>
    <n v="3447"/>
    <n v="902"/>
    <n v="1058"/>
    <n v="369"/>
    <n v="2212"/>
    <n v="16701"/>
    <n v="5181.7699999999995"/>
    <n v="1467.73"/>
    <n v="10051.5"/>
    <n v="0.60185018861146045"/>
    <n v="102"/>
    <n v="163.73529411764707"/>
    <n v="98.544117647058826"/>
  </r>
  <r>
    <x v="3063"/>
    <x v="3"/>
    <x v="646"/>
    <x v="663"/>
    <n v="1234"/>
    <n v="846"/>
    <n v="0"/>
    <n v="3237"/>
    <n v="897"/>
    <n v="936"/>
    <n v="369"/>
    <n v="1182"/>
    <n v="1025"/>
    <n v="833"/>
    <n v="495"/>
    <n v="11054"/>
    <n v="6218.3"/>
    <n v="844.7"/>
    <n v="3991"/>
    <n v="0.36104577528496473"/>
    <n v="78"/>
    <n v="141.71794871794873"/>
    <n v="51.166666666666664"/>
  </r>
  <r>
    <x v="3064"/>
    <x v="15"/>
    <x v="121"/>
    <x v="121"/>
    <n v="0"/>
    <n v="743"/>
    <n v="1588"/>
    <n v="1095"/>
    <n v="3212"/>
    <n v="2068"/>
    <n v="3052"/>
    <n v="1183"/>
    <n v="1640"/>
    <n v="1302"/>
    <n v="0"/>
    <n v="15883"/>
    <n v="5679.63"/>
    <n v="1217.79"/>
    <n v="8985.58"/>
    <n v="0.56573569224957498"/>
    <n v="94"/>
    <n v="168.96808510638297"/>
    <n v="95.591276595744674"/>
  </r>
  <r>
    <x v="3065"/>
    <x v="18"/>
    <x v="26"/>
    <x v="26"/>
    <n v="0"/>
    <n v="1809"/>
    <n v="1902"/>
    <n v="1360"/>
    <n v="0"/>
    <n v="3928"/>
    <n v="2053"/>
    <n v="3851"/>
    <n v="1519"/>
    <n v="3717"/>
    <n v="640"/>
    <n v="20779"/>
    <n v="4374.63"/>
    <n v="1042.6499999999999"/>
    <n v="15361.720000000001"/>
    <n v="0.73929062996294337"/>
    <n v="121"/>
    <n v="171.72727272727272"/>
    <n v="126.95636363636365"/>
  </r>
  <r>
    <x v="3066"/>
    <x v="13"/>
    <x v="616"/>
    <x v="631"/>
    <n v="1669"/>
    <n v="5536"/>
    <n v="660"/>
    <n v="201"/>
    <n v="2908"/>
    <n v="182"/>
    <n v="3245"/>
    <n v="804"/>
    <n v="729"/>
    <n v="0"/>
    <n v="0"/>
    <n v="15934"/>
    <n v="6736.41"/>
    <n v="459.45"/>
    <n v="8738.14"/>
    <n v="0.54839588301744691"/>
    <n v="91"/>
    <n v="175.09890109890111"/>
    <n v="96.023516483516474"/>
  </r>
  <r>
    <x v="3067"/>
    <x v="22"/>
    <x v="784"/>
    <x v="809"/>
    <n v="480"/>
    <n v="302"/>
    <n v="524"/>
    <n v="366"/>
    <n v="1005"/>
    <n v="342"/>
    <n v="1660"/>
    <n v="3571"/>
    <n v="3870"/>
    <n v="3504"/>
    <n v="1232"/>
    <n v="16856"/>
    <n v="7240.42"/>
    <n v="1018.5999999999999"/>
    <n v="8596.98"/>
    <n v="0.51002491694352159"/>
    <n v="96"/>
    <n v="175.58333333333334"/>
    <n v="89.551874999999995"/>
  </r>
  <r>
    <x v="3068"/>
    <x v="3"/>
    <x v="223"/>
    <x v="225"/>
    <n v="3081"/>
    <n v="1099"/>
    <n v="335"/>
    <n v="1500"/>
    <n v="633"/>
    <n v="2363"/>
    <n v="0"/>
    <n v="2432"/>
    <n v="1713"/>
    <n v="774"/>
    <n v="0"/>
    <n v="13930"/>
    <n v="4397.13"/>
    <n v="1161.18"/>
    <n v="8371.6899999999987"/>
    <n v="0.60098277099784625"/>
    <n v="87"/>
    <n v="160.11494252873564"/>
    <n v="96.226321839080441"/>
  </r>
  <r>
    <x v="3069"/>
    <x v="4"/>
    <x v="21"/>
    <x v="21"/>
    <n v="1959"/>
    <n v="2406"/>
    <n v="1062"/>
    <n v="392"/>
    <n v="1149"/>
    <n v="3913"/>
    <n v="588"/>
    <n v="2362"/>
    <n v="2513"/>
    <n v="529"/>
    <n v="0"/>
    <n v="16873"/>
    <n v="6598.5"/>
    <n v="1213.1999999999998"/>
    <n v="9061.2999999999993"/>
    <n v="0.53702957387542227"/>
    <n v="109"/>
    <n v="154.79816513761469"/>
    <n v="83.131192660550454"/>
  </r>
  <r>
    <x v="3070"/>
    <x v="20"/>
    <x v="468"/>
    <x v="478"/>
    <n v="0"/>
    <n v="1306"/>
    <n v="382"/>
    <n v="2155"/>
    <n v="2587"/>
    <n v="994"/>
    <n v="825"/>
    <n v="2283"/>
    <n v="0"/>
    <n v="1792"/>
    <n v="0"/>
    <n v="12324"/>
    <n v="3963.52"/>
    <n v="418.8"/>
    <n v="7941.68"/>
    <n v="0.64440765985069781"/>
    <n v="73"/>
    <n v="168.82191780821918"/>
    <n v="108.79013698630138"/>
  </r>
  <r>
    <x v="3071"/>
    <x v="25"/>
    <x v="109"/>
    <x v="109"/>
    <n v="3894"/>
    <n v="595"/>
    <n v="230"/>
    <n v="957"/>
    <n v="815"/>
    <n v="3270"/>
    <n v="0"/>
    <n v="2791"/>
    <n v="1213"/>
    <n v="0"/>
    <n v="561"/>
    <n v="14326"/>
    <n v="6009.84"/>
    <n v="1159.56"/>
    <n v="7156.6"/>
    <n v="0.49955325980734333"/>
    <n v="91"/>
    <n v="157.42857142857142"/>
    <n v="78.643956043956052"/>
  </r>
  <r>
    <x v="3072"/>
    <x v="3"/>
    <x v="85"/>
    <x v="85"/>
    <n v="3892"/>
    <n v="2366"/>
    <n v="2058"/>
    <n v="0"/>
    <n v="1384"/>
    <n v="794"/>
    <n v="4672"/>
    <n v="3852"/>
    <n v="3114"/>
    <n v="2304"/>
    <n v="1653"/>
    <n v="26089"/>
    <n v="6402.6"/>
    <n v="1327.1000000000001"/>
    <n v="18359.3"/>
    <n v="0.70371804208670319"/>
    <n v="150"/>
    <n v="173.92666666666668"/>
    <n v="122.39533333333333"/>
  </r>
  <r>
    <x v="3073"/>
    <x v="28"/>
    <x v="311"/>
    <x v="315"/>
    <n v="1652"/>
    <n v="2169"/>
    <n v="3468"/>
    <n v="623"/>
    <n v="2293"/>
    <n v="1602"/>
    <n v="381"/>
    <n v="1631"/>
    <n v="1428"/>
    <n v="2384"/>
    <n v="0"/>
    <n v="17631"/>
    <n v="6085.4"/>
    <n v="747.69999999999993"/>
    <n v="10797.900000000001"/>
    <n v="0.61243831887017197"/>
    <n v="102"/>
    <n v="172.85294117647058"/>
    <n v="105.86176470588236"/>
  </r>
  <r>
    <x v="3074"/>
    <x v="25"/>
    <x v="785"/>
    <x v="810"/>
    <n v="2334"/>
    <n v="924"/>
    <n v="874"/>
    <n v="2244"/>
    <n v="1706"/>
    <n v="1447"/>
    <n v="3129"/>
    <n v="2680"/>
    <n v="3661"/>
    <n v="3100"/>
    <n v="475"/>
    <n v="22574"/>
    <n v="5260.64"/>
    <n v="1117.5999999999999"/>
    <n v="16195.76"/>
    <n v="0.7174519358554089"/>
    <n v="141"/>
    <n v="160.09929078014184"/>
    <n v="114.86354609929079"/>
  </r>
  <r>
    <x v="3075"/>
    <x v="21"/>
    <x v="82"/>
    <x v="447"/>
    <n v="2451"/>
    <n v="0"/>
    <n v="0"/>
    <n v="0"/>
    <n v="1978"/>
    <n v="2897"/>
    <n v="171"/>
    <n v="0"/>
    <n v="0"/>
    <n v="621"/>
    <n v="0"/>
    <n v="8118"/>
    <n v="2791.35"/>
    <n v="472.59999999999997"/>
    <n v="4854.05"/>
    <n v="0.59793668391229371"/>
    <n v="51"/>
    <n v="159.1764705882353"/>
    <n v="95.177450980392166"/>
  </r>
  <r>
    <x v="3076"/>
    <x v="16"/>
    <x v="396"/>
    <x v="402"/>
    <n v="424"/>
    <n v="2614"/>
    <n v="1638"/>
    <n v="2973"/>
    <n v="244"/>
    <n v="777"/>
    <n v="2483"/>
    <n v="2237"/>
    <n v="1715"/>
    <n v="952"/>
    <n v="0"/>
    <n v="16057"/>
    <n v="4272.7"/>
    <n v="1100.8"/>
    <n v="10683.5"/>
    <n v="0.665348446160553"/>
    <n v="99"/>
    <n v="162.1919191919192"/>
    <n v="107.91414141414141"/>
  </r>
  <r>
    <x v="3077"/>
    <x v="13"/>
    <x v="708"/>
    <x v="729"/>
    <n v="550"/>
    <n v="804"/>
    <n v="1157"/>
    <n v="2672"/>
    <n v="5232"/>
    <n v="1024"/>
    <n v="4134"/>
    <n v="540"/>
    <n v="1691"/>
    <n v="1344"/>
    <n v="348"/>
    <n v="19496"/>
    <n v="6403.65"/>
    <n v="1042.58"/>
    <n v="12049.77"/>
    <n v="0.61806370537546163"/>
    <n v="135"/>
    <n v="144.4148148148148"/>
    <n v="89.257555555555555"/>
  </r>
  <r>
    <x v="3078"/>
    <x v="28"/>
    <x v="94"/>
    <x v="94"/>
    <n v="847"/>
    <n v="537"/>
    <n v="3294"/>
    <n v="3695"/>
    <n v="456"/>
    <n v="0"/>
    <n v="1274"/>
    <n v="576"/>
    <n v="932"/>
    <n v="0"/>
    <n v="0"/>
    <n v="11611"/>
    <n v="4428.8"/>
    <n v="1174.48"/>
    <n v="6007.7199999999993"/>
    <n v="0.51741624321763835"/>
    <n v="69"/>
    <n v="168.27536231884059"/>
    <n v="87.068405797101434"/>
  </r>
  <r>
    <x v="3079"/>
    <x v="0"/>
    <x v="786"/>
    <x v="811"/>
    <n v="2422"/>
    <n v="2078"/>
    <n v="1582"/>
    <n v="1173"/>
    <n v="2065"/>
    <n v="1616"/>
    <n v="1977"/>
    <n v="208"/>
    <n v="0"/>
    <n v="2979"/>
    <n v="0"/>
    <n v="16100"/>
    <n v="5071.1400000000003"/>
    <n v="962.64"/>
    <n v="10066.219999999999"/>
    <n v="0.62523105590062111"/>
    <n v="93"/>
    <n v="173.11827956989248"/>
    <n v="108.23892473118279"/>
  </r>
  <r>
    <x v="3080"/>
    <x v="12"/>
    <x v="770"/>
    <x v="795"/>
    <n v="0"/>
    <n v="190"/>
    <n v="867"/>
    <n v="1058"/>
    <n v="648"/>
    <n v="1377"/>
    <n v="3882"/>
    <n v="1094"/>
    <n v="1997"/>
    <n v="1938"/>
    <n v="601"/>
    <n v="13652"/>
    <n v="7324.2"/>
    <n v="1134"/>
    <n v="5193.7999999999993"/>
    <n v="0.3804424260181658"/>
    <n v="88"/>
    <n v="155.13636363636363"/>
    <n v="59.020454545454534"/>
  </r>
  <r>
    <x v="3081"/>
    <x v="1"/>
    <x v="193"/>
    <x v="195"/>
    <n v="1790"/>
    <n v="1078"/>
    <n v="994"/>
    <n v="625"/>
    <n v="1778"/>
    <n v="0"/>
    <n v="2168"/>
    <n v="1102"/>
    <n v="426"/>
    <n v="466"/>
    <n v="369"/>
    <n v="10796"/>
    <n v="5155.2"/>
    <n v="781"/>
    <n v="4859.8"/>
    <n v="0.45014820303816228"/>
    <n v="72"/>
    <n v="149.94444444444446"/>
    <n v="67.49722222222222"/>
  </r>
  <r>
    <x v="3082"/>
    <x v="24"/>
    <x v="320"/>
    <x v="324"/>
    <n v="969"/>
    <n v="600"/>
    <n v="700"/>
    <n v="2350"/>
    <n v="3140"/>
    <n v="445"/>
    <n v="1380"/>
    <n v="1783"/>
    <n v="2465"/>
    <n v="1316"/>
    <n v="1455"/>
    <n v="16603"/>
    <n v="5242.71"/>
    <n v="1639.99"/>
    <n v="9720.2999999999993"/>
    <n v="0.58545443594531099"/>
    <n v="101"/>
    <n v="164.38613861386139"/>
    <n v="96.240594059405936"/>
  </r>
  <r>
    <x v="3083"/>
    <x v="21"/>
    <x v="559"/>
    <x v="573"/>
    <n v="269"/>
    <n v="930"/>
    <n v="375"/>
    <n v="3720"/>
    <n v="1993"/>
    <n v="2147"/>
    <n v="2627"/>
    <n v="2291"/>
    <n v="225"/>
    <n v="1668"/>
    <n v="576"/>
    <n v="16821"/>
    <n v="5300.57"/>
    <n v="830.28000000000009"/>
    <n v="10690.150000000001"/>
    <n v="0.63552404732180023"/>
    <n v="97"/>
    <n v="173.41237113402062"/>
    <n v="110.20773195876291"/>
  </r>
  <r>
    <x v="3084"/>
    <x v="21"/>
    <x v="60"/>
    <x v="60"/>
    <n v="2338"/>
    <n v="921"/>
    <n v="1093"/>
    <n v="1172"/>
    <n v="785"/>
    <n v="2646"/>
    <n v="150"/>
    <n v="2355"/>
    <n v="2232"/>
    <n v="1411"/>
    <n v="2127"/>
    <n v="17230"/>
    <n v="5997.64"/>
    <n v="818.83999999999992"/>
    <n v="10413.52"/>
    <n v="0.60438305281485782"/>
    <n v="108"/>
    <n v="159.53703703703704"/>
    <n v="96.421481481481479"/>
  </r>
  <r>
    <x v="3085"/>
    <x v="27"/>
    <x v="42"/>
    <x v="42"/>
    <n v="3106"/>
    <n v="1645"/>
    <n v="1458"/>
    <n v="690"/>
    <n v="1877"/>
    <n v="100"/>
    <n v="822"/>
    <n v="2424"/>
    <n v="1165"/>
    <n v="1764"/>
    <n v="2281"/>
    <n v="17332"/>
    <n v="6889.41"/>
    <n v="1290.4100000000001"/>
    <n v="9152.18"/>
    <n v="0.52805100392337878"/>
    <n v="108"/>
    <n v="160.4814814814815"/>
    <n v="84.742407407407413"/>
  </r>
  <r>
    <x v="3086"/>
    <x v="31"/>
    <x v="256"/>
    <x v="259"/>
    <n v="3909"/>
    <n v="232"/>
    <n v="1226"/>
    <n v="678"/>
    <n v="2407"/>
    <n v="676"/>
    <n v="3639"/>
    <n v="800"/>
    <n v="1145"/>
    <n v="1296"/>
    <n v="0"/>
    <n v="16008"/>
    <n v="4872.2000000000007"/>
    <n v="1459.7"/>
    <n v="9676.0999999999985"/>
    <n v="0.6044540229885057"/>
    <n v="95"/>
    <n v="168.50526315789475"/>
    <n v="101.8536842105263"/>
  </r>
  <r>
    <x v="3087"/>
    <x v="31"/>
    <x v="572"/>
    <x v="586"/>
    <n v="0"/>
    <n v="552"/>
    <n v="2581"/>
    <n v="444"/>
    <n v="1064"/>
    <n v="2842"/>
    <n v="288"/>
    <n v="1513"/>
    <n v="645"/>
    <n v="1746"/>
    <n v="0"/>
    <n v="11675"/>
    <n v="4197.87"/>
    <n v="840.78"/>
    <n v="6636.35"/>
    <n v="0.56842398286937901"/>
    <n v="76"/>
    <n v="153.61842105263159"/>
    <n v="87.320394736842104"/>
  </r>
  <r>
    <x v="3088"/>
    <x v="39"/>
    <x v="184"/>
    <x v="186"/>
    <n v="0"/>
    <n v="774"/>
    <n v="2119"/>
    <n v="1786"/>
    <n v="4067"/>
    <n v="172"/>
    <n v="2926"/>
    <n v="2807"/>
    <n v="0"/>
    <n v="3869"/>
    <n v="1610"/>
    <n v="20130"/>
    <n v="4579.0199999999995"/>
    <n v="724.14"/>
    <n v="14826.84"/>
    <n v="0.73655439642324894"/>
    <n v="118"/>
    <n v="170.59322033898306"/>
    <n v="125.65118644067796"/>
  </r>
  <r>
    <x v="3089"/>
    <x v="9"/>
    <x v="553"/>
    <x v="567"/>
    <n v="1814"/>
    <n v="3352"/>
    <n v="569"/>
    <n v="413"/>
    <n v="1233"/>
    <n v="2121"/>
    <n v="0"/>
    <n v="1522"/>
    <n v="297"/>
    <n v="1447"/>
    <n v="0"/>
    <n v="12768"/>
    <n v="5488.38"/>
    <n v="1114.74"/>
    <n v="6164.88"/>
    <n v="0.48283834586466168"/>
    <n v="88"/>
    <n v="145.09090909090909"/>
    <n v="70.055454545454552"/>
  </r>
  <r>
    <x v="3090"/>
    <x v="28"/>
    <x v="456"/>
    <x v="465"/>
    <n v="1463"/>
    <n v="1677"/>
    <n v="870"/>
    <n v="1011"/>
    <n v="1217"/>
    <n v="0"/>
    <n v="3648"/>
    <n v="1211"/>
    <n v="2176"/>
    <n v="864"/>
    <n v="2202"/>
    <n v="16339"/>
    <n v="4894.8999999999996"/>
    <n v="1024.8999999999999"/>
    <n v="10419.200000000001"/>
    <n v="0.63768896505294081"/>
    <n v="108"/>
    <n v="151.28703703703704"/>
    <n v="96.474074074074082"/>
  </r>
  <r>
    <x v="3091"/>
    <x v="28"/>
    <x v="584"/>
    <x v="598"/>
    <n v="756"/>
    <n v="0"/>
    <n v="2389"/>
    <n v="615"/>
    <n v="854"/>
    <n v="0"/>
    <n v="674"/>
    <n v="1678"/>
    <n v="867"/>
    <n v="2144"/>
    <n v="196"/>
    <n v="10173"/>
    <n v="6135.75"/>
    <n v="877.05000000000007"/>
    <n v="3160.2"/>
    <n v="0.31064582718961958"/>
    <n v="55"/>
    <n v="184.96363636363637"/>
    <n v="57.458181818181814"/>
  </r>
  <r>
    <x v="3092"/>
    <x v="5"/>
    <x v="8"/>
    <x v="8"/>
    <n v="670"/>
    <n v="124"/>
    <n v="596"/>
    <n v="1729"/>
    <n v="1390"/>
    <n v="1203"/>
    <n v="1180"/>
    <n v="0"/>
    <n v="1614"/>
    <n v="1572"/>
    <n v="582"/>
    <n v="10660"/>
    <n v="5507"/>
    <n v="652.5"/>
    <n v="4500.5"/>
    <n v="0.42218574108818013"/>
    <n v="64"/>
    <n v="166.5625"/>
    <n v="70.3203125"/>
  </r>
  <r>
    <x v="3093"/>
    <x v="55"/>
    <x v="403"/>
    <x v="410"/>
    <n v="770"/>
    <n v="561"/>
    <n v="2487"/>
    <n v="4484"/>
    <n v="2266"/>
    <n v="914"/>
    <n v="1990"/>
    <n v="1660"/>
    <n v="0"/>
    <n v="1277"/>
    <n v="468"/>
    <n v="16877"/>
    <n v="5552.7"/>
    <n v="943"/>
    <n v="10381.299999999999"/>
    <n v="0.61511524560052133"/>
    <n v="100"/>
    <n v="168.77"/>
    <n v="103.81299999999999"/>
  </r>
  <r>
    <x v="3094"/>
    <x v="17"/>
    <x v="251"/>
    <x v="254"/>
    <n v="2477"/>
    <n v="157"/>
    <n v="0"/>
    <n v="498"/>
    <n v="2352"/>
    <n v="2596"/>
    <n v="749"/>
    <n v="1144"/>
    <n v="1915"/>
    <n v="912"/>
    <n v="0"/>
    <n v="12800"/>
    <n v="4704.66"/>
    <n v="1304.1000000000001"/>
    <n v="6791.24"/>
    <n v="0.53056562499999993"/>
    <n v="82"/>
    <n v="156.09756097560975"/>
    <n v="82.82"/>
  </r>
  <r>
    <x v="3095"/>
    <x v="7"/>
    <x v="276"/>
    <x v="279"/>
    <n v="644"/>
    <n v="344"/>
    <n v="1299"/>
    <n v="1368"/>
    <n v="208"/>
    <n v="1911"/>
    <n v="2305"/>
    <n v="3502"/>
    <n v="2854"/>
    <n v="3878"/>
    <n v="1716"/>
    <n v="20029"/>
    <n v="6006.5499999999993"/>
    <n v="633.81999999999994"/>
    <n v="13388.630000000001"/>
    <n v="0.66846222976683811"/>
    <n v="119"/>
    <n v="168.31092436974791"/>
    <n v="112.50949579831934"/>
  </r>
  <r>
    <x v="3096"/>
    <x v="21"/>
    <x v="348"/>
    <x v="353"/>
    <n v="2850"/>
    <n v="0"/>
    <n v="2970"/>
    <n v="5847"/>
    <n v="2896"/>
    <n v="1940"/>
    <n v="1022"/>
    <n v="1094"/>
    <n v="1599"/>
    <n v="558"/>
    <n v="898"/>
    <n v="21674"/>
    <n v="6937.1"/>
    <n v="1304.3000000000002"/>
    <n v="13432.599999999999"/>
    <n v="0.61975639014487394"/>
    <n v="140"/>
    <n v="154.81428571428572"/>
    <n v="95.94714285714285"/>
  </r>
  <r>
    <x v="3097"/>
    <x v="0"/>
    <x v="156"/>
    <x v="156"/>
    <n v="356"/>
    <n v="3109"/>
    <n v="2106"/>
    <n v="1224"/>
    <n v="462"/>
    <n v="2064"/>
    <n v="1901"/>
    <n v="509"/>
    <n v="2565"/>
    <n v="1323"/>
    <n v="500"/>
    <n v="16119"/>
    <n v="7253.9500000000007"/>
    <n v="952.71"/>
    <n v="7912.34"/>
    <n v="0.49087040138966437"/>
    <n v="90"/>
    <n v="179.1"/>
    <n v="87.914888888888896"/>
  </r>
  <r>
    <x v="3098"/>
    <x v="12"/>
    <x v="154"/>
    <x v="154"/>
    <n v="2148"/>
    <n v="0"/>
    <n v="1367"/>
    <n v="1802"/>
    <n v="630"/>
    <n v="2432"/>
    <n v="2200"/>
    <n v="672"/>
    <n v="746"/>
    <n v="852"/>
    <n v="0"/>
    <n v="12849"/>
    <n v="4042.71"/>
    <n v="639.62999999999988"/>
    <n v="8166.66"/>
    <n v="0.63558720522997902"/>
    <n v="94"/>
    <n v="136.69148936170214"/>
    <n v="86.879361702127653"/>
  </r>
  <r>
    <x v="3099"/>
    <x v="11"/>
    <x v="164"/>
    <x v="164"/>
    <n v="1228"/>
    <n v="892"/>
    <n v="2253"/>
    <n v="1825"/>
    <n v="720"/>
    <n v="570"/>
    <n v="4484"/>
    <n v="2100"/>
    <n v="490"/>
    <n v="1070"/>
    <n v="0"/>
    <n v="15632"/>
    <n v="4832.5"/>
    <n v="909.2"/>
    <n v="9890.2999999999993"/>
    <n v="0.63269575230296826"/>
    <n v="100"/>
    <n v="156.32"/>
    <n v="98.902999999999992"/>
  </r>
  <r>
    <x v="3100"/>
    <x v="3"/>
    <x v="191"/>
    <x v="193"/>
    <n v="348"/>
    <n v="648"/>
    <n v="3735"/>
    <n v="3075"/>
    <n v="1525"/>
    <n v="2200"/>
    <n v="1372"/>
    <n v="3086"/>
    <n v="3246"/>
    <n v="945"/>
    <n v="0"/>
    <n v="20180"/>
    <n v="6494.2999999999993"/>
    <n v="1367.8999999999999"/>
    <n v="12317.800000000001"/>
    <n v="0.61039643211100103"/>
    <n v="119"/>
    <n v="169.57983193277312"/>
    <n v="103.51092436974791"/>
  </r>
  <r>
    <x v="3101"/>
    <x v="13"/>
    <x v="221"/>
    <x v="223"/>
    <n v="3961"/>
    <n v="1452"/>
    <n v="456"/>
    <n v="2188"/>
    <n v="761"/>
    <n v="1380"/>
    <n v="2588"/>
    <n v="4020"/>
    <n v="903"/>
    <n v="710"/>
    <n v="0"/>
    <n v="18419"/>
    <n v="7135.8"/>
    <n v="1254.0999999999999"/>
    <n v="10029.1"/>
    <n v="0.54449752972474075"/>
    <n v="121"/>
    <n v="152.22314049586777"/>
    <n v="82.885123966942146"/>
  </r>
  <r>
    <x v="3102"/>
    <x v="27"/>
    <x v="635"/>
    <x v="652"/>
    <n v="2331"/>
    <n v="0"/>
    <n v="3618"/>
    <n v="1996"/>
    <n v="3904"/>
    <n v="1314"/>
    <n v="2949"/>
    <n v="884"/>
    <n v="1705"/>
    <n v="432"/>
    <n v="94"/>
    <n v="19227"/>
    <n v="4849.5"/>
    <n v="1323.1999999999998"/>
    <n v="13054.3"/>
    <n v="0.67895667550839955"/>
    <n v="109"/>
    <n v="176.39449541284404"/>
    <n v="119.76422018348623"/>
  </r>
  <r>
    <x v="3103"/>
    <x v="5"/>
    <x v="62"/>
    <x v="62"/>
    <n v="1039"/>
    <n v="1773"/>
    <n v="1234"/>
    <n v="1800"/>
    <n v="1618"/>
    <n v="900"/>
    <n v="3219"/>
    <n v="1844"/>
    <n v="2528"/>
    <n v="1358"/>
    <n v="696"/>
    <n v="18009"/>
    <n v="8053.54"/>
    <n v="1436.38"/>
    <n v="8519.08"/>
    <n v="0.47304569937253593"/>
    <n v="118"/>
    <n v="152.61864406779662"/>
    <n v="72.195593220338978"/>
  </r>
  <r>
    <x v="3104"/>
    <x v="12"/>
    <x v="154"/>
    <x v="154"/>
    <n v="1476"/>
    <n v="1813"/>
    <n v="1955"/>
    <n v="1626"/>
    <n v="890"/>
    <n v="1535"/>
    <n v="961"/>
    <n v="1816"/>
    <n v="1314"/>
    <n v="464"/>
    <n v="1520"/>
    <n v="15370"/>
    <n v="5444.45"/>
    <n v="1295.25"/>
    <n v="8630.2999999999993"/>
    <n v="0.56150292778139232"/>
    <n v="94"/>
    <n v="163.51063829787233"/>
    <n v="91.811702127659572"/>
  </r>
  <r>
    <x v="3105"/>
    <x v="3"/>
    <x v="530"/>
    <x v="542"/>
    <n v="1315"/>
    <n v="116"/>
    <n v="2314"/>
    <n v="968"/>
    <n v="2900"/>
    <n v="1154"/>
    <n v="905"/>
    <n v="675"/>
    <n v="2219"/>
    <n v="3129"/>
    <n v="0"/>
    <n v="15695"/>
    <n v="6987"/>
    <n v="1029.0999999999999"/>
    <n v="7678.9"/>
    <n v="0.48925772539025164"/>
    <n v="107"/>
    <n v="146.6822429906542"/>
    <n v="71.765420560747657"/>
  </r>
  <r>
    <x v="3106"/>
    <x v="29"/>
    <x v="565"/>
    <x v="579"/>
    <n v="1386"/>
    <n v="1531"/>
    <n v="2716"/>
    <n v="1016"/>
    <n v="472"/>
    <n v="0"/>
    <n v="0"/>
    <n v="1093"/>
    <n v="3755"/>
    <n v="1274"/>
    <n v="0"/>
    <n v="13243"/>
    <n v="4335.04"/>
    <n v="810"/>
    <n v="8097.96"/>
    <n v="0.61148984369100656"/>
    <n v="82"/>
    <n v="161.5"/>
    <n v="98.755609756097556"/>
  </r>
  <r>
    <x v="3107"/>
    <x v="0"/>
    <x v="406"/>
    <x v="413"/>
    <n v="880"/>
    <n v="393"/>
    <n v="2168"/>
    <n v="1767"/>
    <n v="2262"/>
    <n v="3141"/>
    <n v="0"/>
    <n v="612"/>
    <n v="1619"/>
    <n v="0"/>
    <n v="0"/>
    <n v="12842"/>
    <n v="5792"/>
    <n v="748"/>
    <n v="6302"/>
    <n v="0.49073353060270986"/>
    <n v="83"/>
    <n v="154.72289156626505"/>
    <n v="75.92771084337349"/>
  </r>
  <r>
    <x v="3108"/>
    <x v="13"/>
    <x v="602"/>
    <x v="617"/>
    <n v="797"/>
    <n v="3375"/>
    <n v="1333"/>
    <n v="586"/>
    <n v="1169"/>
    <n v="1141"/>
    <n v="564"/>
    <n v="1524"/>
    <n v="1414"/>
    <n v="1398"/>
    <n v="968"/>
    <n v="14269"/>
    <n v="8107.5499999999993"/>
    <n v="845.13"/>
    <n v="5316.3200000000015"/>
    <n v="0.37257831663045776"/>
    <n v="83"/>
    <n v="171.9156626506024"/>
    <n v="64.052048192771096"/>
  </r>
  <r>
    <x v="3109"/>
    <x v="2"/>
    <x v="681"/>
    <x v="700"/>
    <n v="3310"/>
    <n v="2198"/>
    <n v="2085"/>
    <n v="2185"/>
    <n v="1845"/>
    <n v="1296"/>
    <n v="3644"/>
    <n v="1518"/>
    <n v="684"/>
    <n v="2322"/>
    <n v="2528"/>
    <n v="23615"/>
    <n v="6773.25"/>
    <n v="1311.42"/>
    <n v="15530.33"/>
    <n v="0.65764683463900064"/>
    <n v="145"/>
    <n v="162.86206896551724"/>
    <n v="107.10572413793103"/>
  </r>
  <r>
    <x v="3110"/>
    <x v="30"/>
    <x v="242"/>
    <x v="245"/>
    <n v="0"/>
    <n v="0"/>
    <n v="720"/>
    <n v="2631"/>
    <n v="423"/>
    <n v="888"/>
    <n v="3586"/>
    <n v="3218"/>
    <n v="640"/>
    <n v="2007"/>
    <n v="960"/>
    <n v="15073"/>
    <n v="4727.6099999999997"/>
    <n v="881.28"/>
    <n v="9464.11"/>
    <n v="0.62788495986200499"/>
    <n v="95"/>
    <n v="158.66315789473686"/>
    <n v="99.622210526315797"/>
  </r>
  <r>
    <x v="3111"/>
    <x v="28"/>
    <x v="94"/>
    <x v="94"/>
    <n v="2950"/>
    <n v="948"/>
    <n v="1538"/>
    <n v="357"/>
    <n v="2320"/>
    <n v="570"/>
    <n v="5233"/>
    <n v="630"/>
    <n v="3246"/>
    <n v="0"/>
    <n v="1617"/>
    <n v="19409"/>
    <n v="4431.8999999999996"/>
    <n v="844.59999999999991"/>
    <n v="14132.5"/>
    <n v="0.72814158380132932"/>
    <n v="124"/>
    <n v="156.5241935483871"/>
    <n v="113.97177419354838"/>
  </r>
  <r>
    <x v="3112"/>
    <x v="10"/>
    <x v="484"/>
    <x v="494"/>
    <n v="1614"/>
    <n v="3297"/>
    <n v="873"/>
    <n v="2526"/>
    <n v="1018"/>
    <n v="1321"/>
    <n v="1700"/>
    <n v="0"/>
    <n v="3277"/>
    <n v="1582"/>
    <n v="0"/>
    <n v="17208"/>
    <n v="3864.42"/>
    <n v="774.99"/>
    <n v="12568.59"/>
    <n v="0.73039225941422592"/>
    <n v="107"/>
    <n v="160.82242990654206"/>
    <n v="117.46345794392523"/>
  </r>
  <r>
    <x v="3113"/>
    <x v="13"/>
    <x v="168"/>
    <x v="174"/>
    <n v="5363"/>
    <n v="1519"/>
    <n v="0"/>
    <n v="242"/>
    <n v="4218"/>
    <n v="2314"/>
    <n v="1251"/>
    <n v="1362"/>
    <n v="1099"/>
    <n v="810"/>
    <n v="429"/>
    <n v="18607"/>
    <n v="4876.8999999999996"/>
    <n v="1218.5"/>
    <n v="12511.6"/>
    <n v="0.67241360778201753"/>
    <n v="112"/>
    <n v="166.13392857142858"/>
    <n v="111.71071428571429"/>
  </r>
  <r>
    <x v="3114"/>
    <x v="29"/>
    <x v="288"/>
    <x v="291"/>
    <n v="3185"/>
    <n v="2553"/>
    <n v="0"/>
    <n v="2676"/>
    <n v="408"/>
    <n v="960"/>
    <n v="226"/>
    <n v="1215"/>
    <n v="912"/>
    <n v="1739"/>
    <n v="561"/>
    <n v="14435"/>
    <n v="6426.7"/>
    <n v="1054.5999999999999"/>
    <n v="6953.7000000000007"/>
    <n v="0.48172497402147563"/>
    <n v="91"/>
    <n v="158.62637362637363"/>
    <n v="76.414285714285725"/>
  </r>
  <r>
    <x v="3115"/>
    <x v="28"/>
    <x v="229"/>
    <x v="232"/>
    <n v="0"/>
    <n v="702"/>
    <n v="2803"/>
    <n v="928"/>
    <n v="694"/>
    <n v="2505"/>
    <n v="0"/>
    <n v="5128"/>
    <n v="1809"/>
    <n v="3422"/>
    <n v="368"/>
    <n v="18359"/>
    <n v="4059.4500000000003"/>
    <n v="726.75"/>
    <n v="13572.8"/>
    <n v="0.73929952611798022"/>
    <n v="116"/>
    <n v="158.26724137931035"/>
    <n v="117.00689655172413"/>
  </r>
  <r>
    <x v="3116"/>
    <x v="9"/>
    <x v="488"/>
    <x v="498"/>
    <n v="345"/>
    <n v="1464"/>
    <n v="693"/>
    <n v="1326"/>
    <n v="642"/>
    <n v="1101"/>
    <n v="1450"/>
    <n v="0"/>
    <n v="166"/>
    <n v="0"/>
    <n v="1453"/>
    <n v="8640"/>
    <n v="6050.25"/>
    <n v="1090.44"/>
    <n v="1499.3099999999995"/>
    <n v="0.17353124999999994"/>
    <n v="48"/>
    <n v="180"/>
    <n v="31.235624999999988"/>
  </r>
  <r>
    <x v="3117"/>
    <x v="4"/>
    <x v="582"/>
    <x v="596"/>
    <n v="4442"/>
    <n v="1040"/>
    <n v="1421"/>
    <n v="450"/>
    <n v="3428"/>
    <n v="2112"/>
    <n v="224"/>
    <n v="1634"/>
    <n v="1033"/>
    <n v="690"/>
    <n v="966"/>
    <n v="17440"/>
    <n v="5569.1900000000005"/>
    <n v="711.7"/>
    <n v="11159.11"/>
    <n v="0.63985722477064222"/>
    <n v="99"/>
    <n v="176.16161616161617"/>
    <n v="112.71828282828284"/>
  </r>
  <r>
    <x v="3118"/>
    <x v="70"/>
    <x v="787"/>
    <x v="812"/>
    <n v="6063"/>
    <n v="475"/>
    <n v="148"/>
    <n v="896"/>
    <n v="544"/>
    <n v="1785"/>
    <n v="4071"/>
    <n v="1111"/>
    <n v="4600"/>
    <n v="2372"/>
    <n v="0"/>
    <n v="22065"/>
    <n v="6517.7"/>
    <n v="1060.9000000000001"/>
    <n v="14486.4"/>
    <n v="0.65653297076818484"/>
    <n v="122"/>
    <n v="180.86065573770492"/>
    <n v="118.74098360655738"/>
  </r>
  <r>
    <x v="3119"/>
    <x v="30"/>
    <x v="645"/>
    <x v="662"/>
    <n v="2852"/>
    <n v="828"/>
    <n v="2724"/>
    <n v="2452"/>
    <n v="640"/>
    <n v="1794"/>
    <n v="604"/>
    <n v="104"/>
    <n v="0"/>
    <n v="3397"/>
    <n v="0"/>
    <n v="15395"/>
    <n v="5206.05"/>
    <n v="702.99"/>
    <n v="9485.9599999999991"/>
    <n v="0.61617148424813251"/>
    <n v="102"/>
    <n v="150.93137254901961"/>
    <n v="92.999607843137241"/>
  </r>
  <r>
    <x v="3120"/>
    <x v="41"/>
    <x v="358"/>
    <x v="363"/>
    <n v="2776"/>
    <n v="1682"/>
    <n v="2961"/>
    <n v="3875"/>
    <n v="3783"/>
    <n v="0"/>
    <n v="1684"/>
    <n v="3279"/>
    <n v="1186"/>
    <n v="4466"/>
    <n v="1049"/>
    <n v="26741"/>
    <n v="6747.1"/>
    <n v="1159.5999999999999"/>
    <n v="18834.3"/>
    <n v="0.70432294977749521"/>
    <n v="160"/>
    <n v="167.13124999999999"/>
    <n v="117.71437499999999"/>
  </r>
  <r>
    <x v="3121"/>
    <x v="3"/>
    <x v="479"/>
    <x v="489"/>
    <n v="106"/>
    <n v="2745"/>
    <n v="149"/>
    <n v="2040"/>
    <n v="2424"/>
    <n v="582"/>
    <n v="284"/>
    <n v="1834"/>
    <n v="1036"/>
    <n v="3348"/>
    <n v="0"/>
    <n v="14548"/>
    <n v="4466.7"/>
    <n v="788.3"/>
    <n v="9293"/>
    <n v="0.63878196315644764"/>
    <n v="97"/>
    <n v="149.97938144329896"/>
    <n v="95.80412371134021"/>
  </r>
  <r>
    <x v="3122"/>
    <x v="9"/>
    <x v="209"/>
    <x v="211"/>
    <n v="3230"/>
    <n v="1813"/>
    <n v="1843"/>
    <n v="1926"/>
    <n v="958"/>
    <n v="324"/>
    <n v="1517"/>
    <n v="1125"/>
    <n v="650"/>
    <n v="2406"/>
    <n v="0"/>
    <n v="15792"/>
    <n v="5968.7"/>
    <n v="1192.5"/>
    <n v="8630.7999999999993"/>
    <n v="0.54652988855116513"/>
    <n v="97"/>
    <n v="162.8041237113402"/>
    <n v="88.977319587628855"/>
  </r>
  <r>
    <x v="3123"/>
    <x v="13"/>
    <x v="43"/>
    <x v="43"/>
    <n v="790"/>
    <n v="1988"/>
    <n v="3094"/>
    <n v="2761"/>
    <n v="356"/>
    <n v="2959"/>
    <n v="3471"/>
    <n v="1123"/>
    <n v="3925"/>
    <n v="2424"/>
    <n v="0"/>
    <n v="22891"/>
    <n v="4652.3999999999996"/>
    <n v="1079.5999999999999"/>
    <n v="17159"/>
    <n v="0.74959591105674717"/>
    <n v="139"/>
    <n v="164.68345323741008"/>
    <n v="123.44604316546763"/>
  </r>
  <r>
    <x v="3124"/>
    <x v="6"/>
    <x v="398"/>
    <x v="405"/>
    <n v="296"/>
    <n v="420"/>
    <n v="3050"/>
    <n v="4941"/>
    <n v="906"/>
    <n v="1490"/>
    <n v="178"/>
    <n v="4866"/>
    <n v="783"/>
    <n v="2164"/>
    <n v="79"/>
    <n v="19173"/>
    <n v="7097.09"/>
    <n v="578.04999999999995"/>
    <n v="11497.86"/>
    <n v="0.59969018932874363"/>
    <n v="113"/>
    <n v="169.67256637168143"/>
    <n v="101.75097345132744"/>
  </r>
  <r>
    <x v="3125"/>
    <x v="3"/>
    <x v="93"/>
    <x v="93"/>
    <n v="3659"/>
    <n v="3727"/>
    <n v="931"/>
    <n v="494"/>
    <n v="3208"/>
    <n v="744"/>
    <n v="3748"/>
    <n v="1077"/>
    <n v="1076"/>
    <n v="775"/>
    <n v="790"/>
    <n v="20229"/>
    <n v="7535.11"/>
    <n v="1124.97"/>
    <n v="11568.92"/>
    <n v="0.5718977705274606"/>
    <n v="115"/>
    <n v="175.90434782608696"/>
    <n v="100.59930434782609"/>
  </r>
  <r>
    <x v="3126"/>
    <x v="5"/>
    <x v="62"/>
    <x v="62"/>
    <n v="1780"/>
    <n v="1180"/>
    <n v="192"/>
    <n v="2511"/>
    <n v="145"/>
    <n v="570"/>
    <n v="456"/>
    <n v="1274"/>
    <n v="1395"/>
    <n v="2189"/>
    <n v="1721"/>
    <n v="13413"/>
    <n v="5010.5"/>
    <n v="1294.92"/>
    <n v="7107.58"/>
    <n v="0.5299023335569969"/>
    <n v="87"/>
    <n v="154.17241379310346"/>
    <n v="81.696321839080454"/>
  </r>
  <r>
    <x v="3127"/>
    <x v="44"/>
    <x v="309"/>
    <x v="313"/>
    <n v="480"/>
    <n v="1317"/>
    <n v="390"/>
    <n v="0"/>
    <n v="2488"/>
    <n v="728"/>
    <n v="398"/>
    <n v="2873"/>
    <n v="1198"/>
    <n v="1125"/>
    <n v="1582"/>
    <n v="12579"/>
    <n v="5848.6"/>
    <n v="1336.8000000000002"/>
    <n v="5393.5999999999995"/>
    <n v="0.4287781222672708"/>
    <n v="87"/>
    <n v="144.58620689655172"/>
    <n v="61.995402298850571"/>
  </r>
  <r>
    <x v="3128"/>
    <x v="5"/>
    <x v="630"/>
    <x v="647"/>
    <n v="2614"/>
    <n v="1763"/>
    <n v="1820"/>
    <n v="3267"/>
    <n v="0"/>
    <n v="1960"/>
    <n v="2006"/>
    <n v="1925"/>
    <n v="717"/>
    <n v="2055"/>
    <n v="0"/>
    <n v="18127"/>
    <n v="6385.32"/>
    <n v="1098.18"/>
    <n v="10643.5"/>
    <n v="0.58716279582942577"/>
    <n v="114"/>
    <n v="159.00877192982455"/>
    <n v="93.364035087719301"/>
  </r>
  <r>
    <x v="3129"/>
    <x v="13"/>
    <x v="271"/>
    <x v="274"/>
    <n v="515"/>
    <n v="645"/>
    <n v="1815"/>
    <n v="1488"/>
    <n v="5621"/>
    <n v="824"/>
    <n v="558"/>
    <n v="2607"/>
    <n v="2847"/>
    <n v="1008"/>
    <n v="1113"/>
    <n v="19041"/>
    <n v="6083.5499999999993"/>
    <n v="897.82"/>
    <n v="12059.630000000001"/>
    <n v="0.63335066435586374"/>
    <n v="119"/>
    <n v="160.00840336134453"/>
    <n v="101.34142857142858"/>
  </r>
  <r>
    <x v="3130"/>
    <x v="17"/>
    <x v="397"/>
    <x v="404"/>
    <n v="3034"/>
    <n v="1206"/>
    <n v="1234"/>
    <n v="1919"/>
    <n v="2584"/>
    <n v="3385"/>
    <n v="755"/>
    <n v="1786"/>
    <n v="708"/>
    <n v="3467"/>
    <n v="2499"/>
    <n v="22577"/>
    <n v="8174.7599999999993"/>
    <n v="1577.62"/>
    <n v="12824.62"/>
    <n v="0.56803915489214696"/>
    <n v="144"/>
    <n v="156.78472222222223"/>
    <n v="89.059861111111118"/>
  </r>
  <r>
    <x v="3131"/>
    <x v="24"/>
    <x v="39"/>
    <x v="39"/>
    <n v="1935"/>
    <n v="2714"/>
    <n v="624"/>
    <n v="990"/>
    <n v="3900"/>
    <n v="1780"/>
    <n v="1570"/>
    <n v="2253"/>
    <n v="3018"/>
    <n v="1620"/>
    <n v="0"/>
    <n v="20404"/>
    <n v="6248.3"/>
    <n v="870"/>
    <n v="13285.7"/>
    <n v="0.65113213095471478"/>
    <n v="120"/>
    <n v="170.03333333333333"/>
    <n v="110.71416666666667"/>
  </r>
  <r>
    <x v="3132"/>
    <x v="7"/>
    <x v="200"/>
    <x v="202"/>
    <n v="951"/>
    <n v="702"/>
    <n v="0"/>
    <n v="1356"/>
    <n v="428"/>
    <n v="1456"/>
    <n v="3089"/>
    <n v="2406"/>
    <n v="2694"/>
    <n v="0"/>
    <n v="1433"/>
    <n v="14515"/>
    <n v="6412.7699999999995"/>
    <n v="1069.1100000000001"/>
    <n v="7033.1200000000008"/>
    <n v="0.48454150878401658"/>
    <n v="88"/>
    <n v="164.94318181818181"/>
    <n v="79.921818181818196"/>
  </r>
  <r>
    <x v="3133"/>
    <x v="42"/>
    <x v="788"/>
    <x v="813"/>
    <n v="2249"/>
    <n v="156"/>
    <n v="0"/>
    <n v="197"/>
    <n v="2325"/>
    <n v="932"/>
    <n v="306"/>
    <n v="1714"/>
    <n v="3110"/>
    <n v="1610"/>
    <n v="0"/>
    <n v="12599"/>
    <n v="4314.78"/>
    <n v="1311.66"/>
    <n v="6972.56"/>
    <n v="0.55342170013493142"/>
    <n v="75"/>
    <n v="167.98666666666668"/>
    <n v="92.967466666666667"/>
  </r>
  <r>
    <x v="3134"/>
    <x v="0"/>
    <x v="69"/>
    <x v="69"/>
    <n v="0"/>
    <n v="1963"/>
    <n v="6343"/>
    <n v="0"/>
    <n v="154"/>
    <n v="1316"/>
    <n v="84"/>
    <n v="516"/>
    <n v="2277"/>
    <n v="864"/>
    <n v="0"/>
    <n v="13517"/>
    <n v="3952.08"/>
    <n v="1072.72"/>
    <n v="8492.2000000000007"/>
    <n v="0.6282607087371459"/>
    <n v="89"/>
    <n v="151.87640449438203"/>
    <n v="95.417977528089892"/>
  </r>
  <r>
    <x v="3135"/>
    <x v="17"/>
    <x v="87"/>
    <x v="87"/>
    <n v="1847"/>
    <n v="1060"/>
    <n v="1248"/>
    <n v="1444"/>
    <n v="3241"/>
    <n v="2530"/>
    <n v="0"/>
    <n v="1812"/>
    <n v="3206"/>
    <n v="1581"/>
    <n v="623"/>
    <n v="18592"/>
    <n v="4910.1000000000004"/>
    <n v="1454.5"/>
    <n v="12227.4"/>
    <n v="0.65766996557659207"/>
    <n v="121"/>
    <n v="153.65289256198346"/>
    <n v="101.05289256198347"/>
  </r>
  <r>
    <x v="3136"/>
    <x v="3"/>
    <x v="530"/>
    <x v="542"/>
    <n v="1394"/>
    <n v="3673"/>
    <n v="271"/>
    <n v="1677"/>
    <n v="2632"/>
    <n v="2439"/>
    <n v="3706"/>
    <n v="3313"/>
    <n v="1505"/>
    <n v="95"/>
    <n v="0"/>
    <n v="20705"/>
    <n v="5982.4"/>
    <n v="1217.3999999999999"/>
    <n v="13505.2"/>
    <n v="0.65226756822023668"/>
    <n v="126"/>
    <n v="164.32539682539684"/>
    <n v="107.18412698412699"/>
  </r>
  <r>
    <x v="3137"/>
    <x v="8"/>
    <x v="653"/>
    <x v="670"/>
    <n v="1730"/>
    <n v="2450"/>
    <n v="2176"/>
    <n v="1080"/>
    <n v="951"/>
    <n v="1294"/>
    <n v="0"/>
    <n v="1117"/>
    <n v="0"/>
    <n v="0"/>
    <n v="1009"/>
    <n v="11807"/>
    <n v="4915.4399999999996"/>
    <n v="1088.56"/>
    <n v="5803"/>
    <n v="0.49148810027949519"/>
    <n v="73"/>
    <n v="161.73972602739727"/>
    <n v="79.493150684931507"/>
  </r>
  <r>
    <x v="3138"/>
    <x v="21"/>
    <x v="259"/>
    <x v="262"/>
    <n v="1988"/>
    <n v="1028"/>
    <n v="843"/>
    <n v="486"/>
    <n v="788"/>
    <n v="3133"/>
    <n v="384"/>
    <n v="1568"/>
    <n v="475"/>
    <n v="2540"/>
    <n v="1075"/>
    <n v="14308"/>
    <n v="5268.01"/>
    <n v="1574.65"/>
    <n v="7465.34"/>
    <n v="0.5217598546267822"/>
    <n v="101"/>
    <n v="141.66336633663366"/>
    <n v="73.914257425742576"/>
  </r>
  <r>
    <x v="3139"/>
    <x v="22"/>
    <x v="554"/>
    <x v="568"/>
    <n v="168"/>
    <n v="2408"/>
    <n v="0"/>
    <n v="1180"/>
    <n v="761"/>
    <n v="2951"/>
    <n v="2007"/>
    <n v="157"/>
    <n v="2055"/>
    <n v="0"/>
    <n v="0"/>
    <n v="11687"/>
    <n v="4156.72"/>
    <n v="1013.68"/>
    <n v="6516.5999999999995"/>
    <n v="0.55759390776075979"/>
    <n v="78"/>
    <n v="149.83333333333334"/>
    <n v="83.546153846153842"/>
  </r>
  <r>
    <x v="3140"/>
    <x v="33"/>
    <x v="72"/>
    <x v="72"/>
    <n v="1176"/>
    <n v="864"/>
    <n v="1205"/>
    <n v="2146"/>
    <n v="1463"/>
    <n v="2186"/>
    <n v="2092"/>
    <n v="3152"/>
    <n v="0"/>
    <n v="1463"/>
    <n v="866"/>
    <n v="16613"/>
    <n v="6311.4"/>
    <n v="1123.7"/>
    <n v="9177.9000000000015"/>
    <n v="0.55245289833263111"/>
    <n v="101"/>
    <n v="164.48514851485149"/>
    <n v="90.870297029702982"/>
  </r>
  <r>
    <x v="3141"/>
    <x v="24"/>
    <x v="198"/>
    <x v="200"/>
    <n v="1291"/>
    <n v="875"/>
    <n v="3198"/>
    <n v="1554"/>
    <n v="707"/>
    <n v="1295"/>
    <n v="408"/>
    <n v="2154"/>
    <n v="2024"/>
    <n v="2042"/>
    <n v="420"/>
    <n v="15968"/>
    <n v="6794.15"/>
    <n v="1430.4399999999998"/>
    <n v="7743.41"/>
    <n v="0.48493299098196391"/>
    <n v="102"/>
    <n v="156.54901960784315"/>
    <n v="75.915784313725496"/>
  </r>
  <r>
    <x v="3142"/>
    <x v="12"/>
    <x v="770"/>
    <x v="795"/>
    <n v="3208"/>
    <n v="1640"/>
    <n v="580"/>
    <n v="2378"/>
    <n v="1302"/>
    <n v="3061"/>
    <n v="1736"/>
    <n v="1146"/>
    <n v="679"/>
    <n v="1726"/>
    <n v="298"/>
    <n v="17754"/>
    <n v="4922.9400000000005"/>
    <n v="1598.52"/>
    <n v="11232.539999999999"/>
    <n v="0.63267657992565052"/>
    <n v="111"/>
    <n v="159.94594594594594"/>
    <n v="101.19405405405405"/>
  </r>
  <r>
    <x v="3143"/>
    <x v="2"/>
    <x v="509"/>
    <x v="519"/>
    <n v="3130"/>
    <n v="3415"/>
    <n v="3963"/>
    <n v="4213"/>
    <n v="0"/>
    <n v="0"/>
    <n v="2604"/>
    <n v="1673"/>
    <n v="2463"/>
    <n v="1567"/>
    <n v="1104"/>
    <n v="24132"/>
    <n v="5646.87"/>
    <n v="901.89"/>
    <n v="17583.239999999998"/>
    <n v="0.72862754848334155"/>
    <n v="154"/>
    <n v="156.7012987012987"/>
    <n v="114.1768831168831"/>
  </r>
  <r>
    <x v="3144"/>
    <x v="2"/>
    <x v="470"/>
    <x v="480"/>
    <n v="0"/>
    <n v="844"/>
    <n v="1650"/>
    <n v="1481"/>
    <n v="1658"/>
    <n v="2741"/>
    <n v="766"/>
    <n v="658"/>
    <n v="3934"/>
    <n v="1338"/>
    <n v="1238"/>
    <n v="16308"/>
    <n v="5817.6"/>
    <n v="1451.2"/>
    <n v="9039.2000000000007"/>
    <n v="0.55428010792249205"/>
    <n v="105"/>
    <n v="155.31428571428572"/>
    <n v="86.087619047619057"/>
  </r>
  <r>
    <x v="3145"/>
    <x v="3"/>
    <x v="170"/>
    <x v="171"/>
    <n v="1098"/>
    <n v="2590"/>
    <n v="448"/>
    <n v="1524"/>
    <n v="1099"/>
    <n v="2324"/>
    <n v="0"/>
    <n v="2897"/>
    <n v="2802"/>
    <n v="4377"/>
    <n v="0"/>
    <n v="19159"/>
    <n v="4816.17"/>
    <n v="1182.33"/>
    <n v="13160.5"/>
    <n v="0.68690954642726654"/>
    <n v="128"/>
    <n v="149.6796875"/>
    <n v="102.81640625"/>
  </r>
  <r>
    <x v="3146"/>
    <x v="13"/>
    <x v="47"/>
    <x v="47"/>
    <n v="1761"/>
    <n v="4324"/>
    <n v="697"/>
    <n v="1098"/>
    <n v="1819"/>
    <n v="3489"/>
    <n v="602"/>
    <n v="0"/>
    <n v="2230"/>
    <n v="1256"/>
    <n v="0"/>
    <n v="17276"/>
    <n v="5097.5999999999995"/>
    <n v="1118.8799999999999"/>
    <n v="11059.52"/>
    <n v="0.64016670525584629"/>
    <n v="107"/>
    <n v="161.45794392523365"/>
    <n v="103.36"/>
  </r>
  <r>
    <x v="3147"/>
    <x v="0"/>
    <x v="307"/>
    <x v="311"/>
    <n v="1634"/>
    <n v="4238"/>
    <n v="2135"/>
    <n v="0"/>
    <n v="1060"/>
    <n v="1167"/>
    <n v="4734"/>
    <n v="1422"/>
    <n v="1605"/>
    <n v="1570"/>
    <n v="892"/>
    <n v="20457"/>
    <n v="5897.6"/>
    <n v="829.5"/>
    <n v="13729.9"/>
    <n v="0.67115901647357867"/>
    <n v="127"/>
    <n v="161.07874015748033"/>
    <n v="108.10944881889763"/>
  </r>
  <r>
    <x v="3148"/>
    <x v="47"/>
    <x v="489"/>
    <x v="499"/>
    <n v="750"/>
    <n v="2686"/>
    <n v="520"/>
    <n v="2987"/>
    <n v="2497"/>
    <n v="1970"/>
    <n v="1005"/>
    <n v="3114"/>
    <n v="1596"/>
    <n v="3938"/>
    <n v="630"/>
    <n v="21693"/>
    <n v="8044.52"/>
    <n v="1446.39"/>
    <n v="12202.09"/>
    <n v="0.562489743235145"/>
    <n v="137"/>
    <n v="158.34306569343065"/>
    <n v="89.066350364963512"/>
  </r>
  <r>
    <x v="3149"/>
    <x v="26"/>
    <x v="762"/>
    <x v="786"/>
    <n v="1141"/>
    <n v="760"/>
    <n v="955"/>
    <n v="2920"/>
    <n v="1025"/>
    <n v="380"/>
    <n v="0"/>
    <n v="3849"/>
    <n v="0"/>
    <n v="1969"/>
    <n v="206"/>
    <n v="13205"/>
    <n v="5818.95"/>
    <n v="962.18999999999994"/>
    <n v="6423.8600000000006"/>
    <n v="0.48647179098826204"/>
    <n v="83"/>
    <n v="159.09638554216866"/>
    <n v="77.395903614457836"/>
  </r>
  <r>
    <x v="3150"/>
    <x v="35"/>
    <x v="367"/>
    <x v="372"/>
    <n v="920"/>
    <n v="2881"/>
    <n v="3938"/>
    <n v="1105"/>
    <n v="3031"/>
    <n v="193"/>
    <n v="3029"/>
    <n v="1632"/>
    <n v="776"/>
    <n v="848"/>
    <n v="360"/>
    <n v="18713"/>
    <n v="6215.9900000000007"/>
    <n v="943.14"/>
    <n v="11553.869999999999"/>
    <n v="0.61742478490888686"/>
    <n v="101"/>
    <n v="185.27722772277227"/>
    <n v="114.39475247524751"/>
  </r>
  <r>
    <x v="3151"/>
    <x v="42"/>
    <x v="173"/>
    <x v="175"/>
    <n v="2200"/>
    <n v="3745"/>
    <n v="2401"/>
    <n v="1844"/>
    <n v="2122"/>
    <n v="467"/>
    <n v="2874"/>
    <n v="652"/>
    <n v="2063"/>
    <n v="1520"/>
    <n v="0"/>
    <n v="19888"/>
    <n v="5844.7000000000007"/>
    <n v="775.6"/>
    <n v="13267.699999999999"/>
    <n v="0.66712087691069988"/>
    <n v="116"/>
    <n v="171.44827586206895"/>
    <n v="114.37672413793102"/>
  </r>
  <r>
    <x v="3152"/>
    <x v="20"/>
    <x v="468"/>
    <x v="478"/>
    <n v="1142"/>
    <n v="1410"/>
    <n v="1870"/>
    <n v="4889"/>
    <n v="1422"/>
    <n v="4127"/>
    <n v="3678"/>
    <n v="1248"/>
    <n v="2527"/>
    <n v="3283"/>
    <n v="1895"/>
    <n v="27491"/>
    <n v="5804.92"/>
    <n v="1014.64"/>
    <n v="20671.439999999999"/>
    <n v="0.75193481503037352"/>
    <n v="157"/>
    <n v="175.10191082802547"/>
    <n v="131.66522292993631"/>
  </r>
  <r>
    <x v="3153"/>
    <x v="26"/>
    <x v="158"/>
    <x v="158"/>
    <n v="1752"/>
    <n v="1872"/>
    <n v="940"/>
    <n v="2916"/>
    <n v="236"/>
    <n v="552"/>
    <n v="1337"/>
    <n v="2304"/>
    <n v="405"/>
    <n v="1004"/>
    <n v="1687"/>
    <n v="15005"/>
    <n v="5762.68"/>
    <n v="611.04999999999995"/>
    <n v="8631.27"/>
    <n v="0.5752262579140287"/>
    <n v="91"/>
    <n v="164.8901098901099"/>
    <n v="94.849120879120889"/>
  </r>
  <r>
    <x v="3154"/>
    <x v="25"/>
    <x v="401"/>
    <x v="408"/>
    <n v="108"/>
    <n v="2449"/>
    <n v="2834"/>
    <n v="730"/>
    <n v="693"/>
    <n v="600"/>
    <n v="1500"/>
    <n v="385"/>
    <n v="3109"/>
    <n v="636"/>
    <n v="0"/>
    <n v="13044"/>
    <n v="7394.2999999999993"/>
    <n v="611.1"/>
    <n v="5038.6000000000004"/>
    <n v="0.38627721557804356"/>
    <n v="90"/>
    <n v="144.93333333333334"/>
    <n v="55.984444444444449"/>
  </r>
  <r>
    <x v="3155"/>
    <x v="3"/>
    <x v="197"/>
    <x v="199"/>
    <n v="717"/>
    <n v="746"/>
    <n v="1252"/>
    <n v="2115"/>
    <n v="2411"/>
    <n v="219"/>
    <n v="643"/>
    <n v="1160"/>
    <n v="3734"/>
    <n v="872"/>
    <n v="489"/>
    <n v="14358"/>
    <n v="5472.39"/>
    <n v="1496.77"/>
    <n v="7388.84"/>
    <n v="0.5146148488647444"/>
    <n v="82"/>
    <n v="175.09756097560975"/>
    <n v="90.107804878048782"/>
  </r>
  <r>
    <x v="3156"/>
    <x v="44"/>
    <x v="192"/>
    <x v="194"/>
    <n v="685"/>
    <n v="431"/>
    <n v="714"/>
    <n v="1513"/>
    <n v="2807"/>
    <n v="2470"/>
    <n v="935"/>
    <n v="1740"/>
    <n v="1062"/>
    <n v="3024"/>
    <n v="1808"/>
    <n v="17189"/>
    <n v="6072.88"/>
    <n v="1512.83"/>
    <n v="9603.2900000000009"/>
    <n v="0.5586881144918262"/>
    <n v="102"/>
    <n v="168.51960784313727"/>
    <n v="94.149901960784319"/>
  </r>
  <r>
    <x v="3157"/>
    <x v="2"/>
    <x v="466"/>
    <x v="476"/>
    <n v="1956"/>
    <n v="0"/>
    <n v="1432"/>
    <n v="1797"/>
    <n v="3131"/>
    <n v="474"/>
    <n v="728"/>
    <n v="843"/>
    <n v="0"/>
    <n v="1702"/>
    <n v="792"/>
    <n v="12855"/>
    <n v="4661.1899999999996"/>
    <n v="1036.17"/>
    <n v="7157.64"/>
    <n v="0.55679813302217041"/>
    <n v="77"/>
    <n v="166.94805194805195"/>
    <n v="92.956363636363648"/>
  </r>
  <r>
    <x v="3158"/>
    <x v="8"/>
    <x v="719"/>
    <x v="740"/>
    <n v="1220"/>
    <n v="2805"/>
    <n v="2044"/>
    <n v="1790"/>
    <n v="2615"/>
    <n v="3100"/>
    <n v="0"/>
    <n v="1737"/>
    <n v="1373"/>
    <n v="2803"/>
    <n v="855"/>
    <n v="20342"/>
    <n v="5797.2000000000007"/>
    <n v="1377.8999999999999"/>
    <n v="13166.9"/>
    <n v="0.64727657064202138"/>
    <n v="119"/>
    <n v="170.94117647058823"/>
    <n v="110.64621848739496"/>
  </r>
  <r>
    <x v="3159"/>
    <x v="16"/>
    <x v="642"/>
    <x v="659"/>
    <n v="1192"/>
    <n v="960"/>
    <n v="720"/>
    <n v="1391"/>
    <n v="2664"/>
    <n v="1280"/>
    <n v="2530"/>
    <n v="477"/>
    <n v="1472"/>
    <n v="2971"/>
    <n v="520"/>
    <n v="16177"/>
    <n v="7237.67"/>
    <n v="1621.84"/>
    <n v="7317.49"/>
    <n v="0.452339123446869"/>
    <n v="122"/>
    <n v="132.59836065573771"/>
    <n v="59.979426229508192"/>
  </r>
  <r>
    <x v="3160"/>
    <x v="15"/>
    <x v="157"/>
    <x v="157"/>
    <n v="2465"/>
    <n v="830"/>
    <n v="1741"/>
    <n v="99"/>
    <n v="2614"/>
    <n v="1822"/>
    <n v="4624"/>
    <n v="1194"/>
    <n v="714"/>
    <n v="0"/>
    <n v="0"/>
    <n v="16103"/>
    <n v="6323.13"/>
    <n v="1036.8899999999999"/>
    <n v="8742.98"/>
    <n v="0.54294106688194743"/>
    <n v="94"/>
    <n v="171.30851063829786"/>
    <n v="93.01042553191489"/>
  </r>
  <r>
    <x v="3161"/>
    <x v="27"/>
    <x v="418"/>
    <x v="425"/>
    <n v="1366"/>
    <n v="1629"/>
    <n v="0"/>
    <n v="519"/>
    <n v="3869"/>
    <n v="1645"/>
    <n v="0"/>
    <n v="1274"/>
    <n v="1763"/>
    <n v="2525"/>
    <n v="0"/>
    <n v="14590"/>
    <n v="5230.6400000000003"/>
    <n v="656.32"/>
    <n v="8703.0400000000009"/>
    <n v="0.59650719671007546"/>
    <n v="85"/>
    <n v="171.64705882352942"/>
    <n v="102.38870588235295"/>
  </r>
  <r>
    <x v="3162"/>
    <x v="43"/>
    <x v="266"/>
    <x v="269"/>
    <n v="1113"/>
    <n v="249"/>
    <n v="2168"/>
    <n v="1945"/>
    <n v="2897"/>
    <n v="994"/>
    <n v="1852"/>
    <n v="0"/>
    <n v="2360"/>
    <n v="2151"/>
    <n v="0"/>
    <n v="15729"/>
    <n v="6288.12"/>
    <n v="1148.49"/>
    <n v="8292.39"/>
    <n v="0.52720389090215525"/>
    <n v="94"/>
    <n v="167.32978723404256"/>
    <n v="88.216914893617016"/>
  </r>
  <r>
    <x v="3163"/>
    <x v="28"/>
    <x v="678"/>
    <x v="697"/>
    <n v="3413"/>
    <n v="1556"/>
    <n v="992"/>
    <n v="1220"/>
    <n v="1246"/>
    <n v="732"/>
    <n v="1282"/>
    <n v="2223"/>
    <n v="1162"/>
    <n v="0"/>
    <n v="1105"/>
    <n v="14931"/>
    <n v="6670.9000000000005"/>
    <n v="1164.0999999999999"/>
    <n v="7096"/>
    <n v="0.47525282968320942"/>
    <n v="96"/>
    <n v="155.53125"/>
    <n v="73.916666666666671"/>
  </r>
  <r>
    <x v="3164"/>
    <x v="16"/>
    <x v="396"/>
    <x v="402"/>
    <n v="2531"/>
    <n v="808"/>
    <n v="0"/>
    <n v="1424"/>
    <n v="1314"/>
    <n v="1686"/>
    <n v="1663"/>
    <n v="5305"/>
    <n v="5068"/>
    <n v="495"/>
    <n v="1323"/>
    <n v="21617"/>
    <n v="4387.2000000000007"/>
    <n v="707.30000000000007"/>
    <n v="16522.5"/>
    <n v="0.76432900032381923"/>
    <n v="115"/>
    <n v="187.97391304347826"/>
    <n v="143.67391304347825"/>
  </r>
  <r>
    <x v="3165"/>
    <x v="25"/>
    <x v="531"/>
    <x v="543"/>
    <n v="1632"/>
    <n v="3474"/>
    <n v="3550"/>
    <n v="1354"/>
    <n v="1094"/>
    <n v="1730"/>
    <n v="1946"/>
    <n v="2418"/>
    <n v="978"/>
    <n v="1612"/>
    <n v="612"/>
    <n v="20400"/>
    <n v="5593.7199999999993"/>
    <n v="1576.41"/>
    <n v="13229.87"/>
    <n v="0.64852303921568633"/>
    <n v="129"/>
    <n v="158.13953488372093"/>
    <n v="102.55713178294575"/>
  </r>
  <r>
    <x v="3166"/>
    <x v="9"/>
    <x v="33"/>
    <x v="33"/>
    <n v="301"/>
    <n v="3519"/>
    <n v="0"/>
    <n v="239"/>
    <n v="128"/>
    <n v="1379"/>
    <n v="1420"/>
    <n v="466"/>
    <n v="500"/>
    <n v="0"/>
    <n v="1300"/>
    <n v="9252"/>
    <n v="6675.93"/>
    <n v="727.74"/>
    <n v="1848.33"/>
    <n v="0.19977626459143968"/>
    <n v="62"/>
    <n v="149.2258064516129"/>
    <n v="29.811774193548384"/>
  </r>
  <r>
    <x v="3167"/>
    <x v="7"/>
    <x v="272"/>
    <x v="275"/>
    <n v="578"/>
    <n v="1201"/>
    <n v="1257"/>
    <n v="1432"/>
    <n v="1605"/>
    <n v="1460"/>
    <n v="546"/>
    <n v="0"/>
    <n v="132"/>
    <n v="1329"/>
    <n v="792"/>
    <n v="10332"/>
    <n v="5121.3999999999996"/>
    <n v="1177.7"/>
    <n v="4032.9000000000005"/>
    <n v="0.3903310104529617"/>
    <n v="67"/>
    <n v="154.20895522388059"/>
    <n v="60.192537313432844"/>
  </r>
  <r>
    <x v="3168"/>
    <x v="51"/>
    <x v="775"/>
    <x v="800"/>
    <n v="1344"/>
    <n v="1661"/>
    <n v="4673"/>
    <n v="1045"/>
    <n v="2259"/>
    <n v="920"/>
    <n v="2313"/>
    <n v="2207"/>
    <n v="2518"/>
    <n v="2676"/>
    <n v="1393"/>
    <n v="23009"/>
    <n v="4764.54"/>
    <n v="1601.8200000000002"/>
    <n v="16642.64"/>
    <n v="0.72331000912686338"/>
    <n v="148"/>
    <n v="155.46621621621622"/>
    <n v="112.45027027027027"/>
  </r>
  <r>
    <x v="3169"/>
    <x v="4"/>
    <x v="80"/>
    <x v="80"/>
    <n v="3465"/>
    <n v="0"/>
    <n v="3046"/>
    <n v="2188"/>
    <n v="559"/>
    <n v="475"/>
    <n v="1395"/>
    <n v="3315"/>
    <n v="1655"/>
    <n v="1075"/>
    <n v="996"/>
    <n v="18169"/>
    <n v="5783.7"/>
    <n v="788.40000000000009"/>
    <n v="11596.9"/>
    <n v="0.63827948703836201"/>
    <n v="109"/>
    <n v="166.6880733944954"/>
    <n v="106.39357798165138"/>
  </r>
  <r>
    <x v="3170"/>
    <x v="15"/>
    <x v="23"/>
    <x v="23"/>
    <n v="129"/>
    <n v="1542"/>
    <n v="5326"/>
    <n v="1035"/>
    <n v="3449"/>
    <n v="0"/>
    <n v="356"/>
    <n v="2040"/>
    <n v="864"/>
    <n v="0"/>
    <n v="0"/>
    <n v="14741"/>
    <n v="3811.12"/>
    <n v="586.4"/>
    <n v="10343.48"/>
    <n v="0.70168102571060309"/>
    <n v="82"/>
    <n v="179.76829268292684"/>
    <n v="126.14"/>
  </r>
  <r>
    <x v="3171"/>
    <x v="0"/>
    <x v="689"/>
    <x v="709"/>
    <n v="1783"/>
    <n v="3338"/>
    <n v="2404"/>
    <n v="146"/>
    <n v="552"/>
    <n v="1676"/>
    <n v="0"/>
    <n v="1571"/>
    <n v="711"/>
    <n v="4345"/>
    <n v="1819"/>
    <n v="18345"/>
    <n v="7237.5"/>
    <n v="502.59999999999997"/>
    <n v="10604.9"/>
    <n v="0.57808122104115556"/>
    <n v="105"/>
    <n v="174.71428571428572"/>
    <n v="100.99904761904762"/>
  </r>
  <r>
    <x v="3172"/>
    <x v="22"/>
    <x v="554"/>
    <x v="568"/>
    <n v="1749"/>
    <n v="4655"/>
    <n v="424"/>
    <n v="2761"/>
    <n v="1000"/>
    <n v="1002"/>
    <n v="2754"/>
    <n v="460"/>
    <n v="0"/>
    <n v="3802"/>
    <n v="0"/>
    <n v="18607"/>
    <n v="4202.6399999999994"/>
    <n v="1211.7599999999998"/>
    <n v="13192.6"/>
    <n v="0.7090127371419358"/>
    <n v="114"/>
    <n v="163.21929824561403"/>
    <n v="115.72456140350877"/>
  </r>
  <r>
    <x v="3173"/>
    <x v="21"/>
    <x v="789"/>
    <x v="814"/>
    <n v="1716"/>
    <n v="3227"/>
    <n v="1286"/>
    <n v="1659"/>
    <n v="0"/>
    <n v="0"/>
    <n v="1301"/>
    <n v="178"/>
    <n v="1950"/>
    <n v="3894"/>
    <n v="659"/>
    <n v="15870"/>
    <n v="4924.62"/>
    <n v="939.6"/>
    <n v="10005.779999999999"/>
    <n v="0.63048393194706986"/>
    <n v="110"/>
    <n v="144.27272727272728"/>
    <n v="90.961636363636359"/>
  </r>
  <r>
    <x v="3174"/>
    <x v="3"/>
    <x v="223"/>
    <x v="225"/>
    <n v="824"/>
    <n v="1904"/>
    <n v="1365"/>
    <n v="1390"/>
    <n v="858"/>
    <n v="1086"/>
    <n v="1111"/>
    <n v="779"/>
    <n v="4007"/>
    <n v="1251"/>
    <n v="1260"/>
    <n v="15835"/>
    <n v="6718.36"/>
    <n v="811.91000000000008"/>
    <n v="8304.73"/>
    <n v="0.52445405746763496"/>
    <n v="104"/>
    <n v="152.25961538461539"/>
    <n v="79.853173076923071"/>
  </r>
  <r>
    <x v="3175"/>
    <x v="18"/>
    <x v="26"/>
    <x v="26"/>
    <n v="1136"/>
    <n v="1673"/>
    <n v="831"/>
    <n v="2058"/>
    <n v="2301"/>
    <n v="700"/>
    <n v="262"/>
    <n v="2726"/>
    <n v="652"/>
    <n v="476"/>
    <n v="2064"/>
    <n v="14879"/>
    <n v="5831.21"/>
    <n v="937.53000000000009"/>
    <n v="8110.26"/>
    <n v="0.54508098662544524"/>
    <n v="103"/>
    <n v="144.45631067961165"/>
    <n v="78.740388349514561"/>
  </r>
  <r>
    <x v="3176"/>
    <x v="4"/>
    <x v="747"/>
    <x v="771"/>
    <n v="693"/>
    <n v="3304"/>
    <n v="3262"/>
    <n v="506"/>
    <n v="422"/>
    <n v="1967"/>
    <n v="4072"/>
    <n v="838"/>
    <n v="0"/>
    <n v="1632"/>
    <n v="0"/>
    <n v="16696"/>
    <n v="6717.42"/>
    <n v="744.21"/>
    <n v="9234.369999999999"/>
    <n v="0.55308876377575467"/>
    <n v="97"/>
    <n v="172.1237113402062"/>
    <n v="95.199690721649475"/>
  </r>
  <r>
    <x v="3177"/>
    <x v="8"/>
    <x v="569"/>
    <x v="583"/>
    <n v="1710"/>
    <n v="2290"/>
    <n v="630"/>
    <n v="410"/>
    <n v="2497"/>
    <n v="1327"/>
    <n v="1556"/>
    <n v="750"/>
    <n v="500"/>
    <n v="1369"/>
    <n v="1339"/>
    <n v="14378"/>
    <n v="6781.2800000000007"/>
    <n v="861.19"/>
    <n v="6735.5299999999988"/>
    <n v="0.46846084295451373"/>
    <n v="91"/>
    <n v="158"/>
    <n v="74.016813186813181"/>
  </r>
  <r>
    <x v="3178"/>
    <x v="20"/>
    <x v="323"/>
    <x v="327"/>
    <n v="1956"/>
    <n v="896"/>
    <n v="474"/>
    <n v="3423"/>
    <n v="1890"/>
    <n v="1162"/>
    <n v="2300"/>
    <n v="111"/>
    <n v="1190"/>
    <n v="149"/>
    <n v="0"/>
    <n v="13551"/>
    <n v="7016.7999999999993"/>
    <n v="962.09999999999991"/>
    <n v="5572.1"/>
    <n v="0.41119474577521958"/>
    <n v="77"/>
    <n v="175.98701298701297"/>
    <n v="72.364935064935068"/>
  </r>
  <r>
    <x v="3179"/>
    <x v="17"/>
    <x v="434"/>
    <x v="441"/>
    <n v="1313"/>
    <n v="1835"/>
    <n v="2550"/>
    <n v="424"/>
    <n v="1758"/>
    <n v="2201"/>
    <n v="1288"/>
    <n v="1394"/>
    <n v="1291"/>
    <n v="1876"/>
    <n v="0"/>
    <n v="15930"/>
    <n v="5474.4000000000005"/>
    <n v="812.5"/>
    <n v="9643.0999999999985"/>
    <n v="0.60534212178279967"/>
    <n v="94"/>
    <n v="169.46808510638297"/>
    <n v="102.58617021276594"/>
  </r>
  <r>
    <x v="3180"/>
    <x v="15"/>
    <x v="239"/>
    <x v="242"/>
    <n v="372"/>
    <n v="1734"/>
    <n v="2455"/>
    <n v="1351"/>
    <n v="3774"/>
    <n v="2005"/>
    <n v="214"/>
    <n v="1417"/>
    <n v="848"/>
    <n v="2086"/>
    <n v="570"/>
    <n v="16826"/>
    <n v="7168.92"/>
    <n v="712.91000000000008"/>
    <n v="8944.17"/>
    <n v="0.53156840603827415"/>
    <n v="103"/>
    <n v="163.35922330097088"/>
    <n v="86.836601941747574"/>
  </r>
  <r>
    <x v="3181"/>
    <x v="3"/>
    <x v="429"/>
    <x v="436"/>
    <n v="2255"/>
    <n v="538"/>
    <n v="678"/>
    <n v="1800"/>
    <n v="0"/>
    <n v="248"/>
    <n v="1369"/>
    <n v="890"/>
    <n v="1228"/>
    <n v="1780"/>
    <n v="0"/>
    <n v="10786"/>
    <n v="5051.5199999999995"/>
    <n v="922.23"/>
    <n v="4812.25"/>
    <n v="0.44615705544223994"/>
    <n v="70"/>
    <n v="154.08571428571429"/>
    <n v="68.746428571428567"/>
  </r>
  <r>
    <x v="3182"/>
    <x v="2"/>
    <x v="466"/>
    <x v="476"/>
    <n v="0"/>
    <n v="632"/>
    <n v="786"/>
    <n v="1561"/>
    <n v="0"/>
    <n v="229"/>
    <n v="2307"/>
    <n v="1696"/>
    <n v="564"/>
    <n v="1557"/>
    <n v="933"/>
    <n v="10265"/>
    <n v="3884.94"/>
    <n v="1076.8500000000001"/>
    <n v="5303.21"/>
    <n v="0.51663029712615682"/>
    <n v="65"/>
    <n v="157.92307692307693"/>
    <n v="81.587846153846158"/>
  </r>
  <r>
    <x v="3183"/>
    <x v="46"/>
    <x v="536"/>
    <x v="549"/>
    <n v="1530"/>
    <n v="1591"/>
    <n v="248"/>
    <n v="695"/>
    <n v="2151"/>
    <n v="0"/>
    <n v="1481"/>
    <n v="1200"/>
    <n v="686"/>
    <n v="1513"/>
    <n v="0"/>
    <n v="11095"/>
    <n v="5320.8"/>
    <n v="745.92"/>
    <n v="5028.28"/>
    <n v="0.45320234339792698"/>
    <n v="71"/>
    <n v="156.26760563380282"/>
    <n v="70.820845070422536"/>
  </r>
  <r>
    <x v="3184"/>
    <x v="17"/>
    <x v="790"/>
    <x v="815"/>
    <n v="1381"/>
    <n v="1275"/>
    <n v="584"/>
    <n v="751"/>
    <n v="539"/>
    <n v="3578"/>
    <n v="0"/>
    <n v="479"/>
    <n v="2568"/>
    <n v="912"/>
    <n v="188"/>
    <n v="12255"/>
    <n v="4432.5"/>
    <n v="859.09999999999991"/>
    <n v="6963.4"/>
    <n v="0.56820889432884536"/>
    <n v="79"/>
    <n v="155.12658227848101"/>
    <n v="88.144303797468353"/>
  </r>
  <r>
    <x v="3185"/>
    <x v="58"/>
    <x v="439"/>
    <x v="446"/>
    <n v="840"/>
    <n v="1105"/>
    <n v="1314"/>
    <n v="188"/>
    <n v="1186"/>
    <n v="2222"/>
    <n v="1485"/>
    <n v="370"/>
    <n v="4350"/>
    <n v="1659"/>
    <n v="919"/>
    <n v="15638"/>
    <n v="8100.84"/>
    <n v="1321.21"/>
    <n v="6215.9500000000007"/>
    <n v="0.39749008824657889"/>
    <n v="91"/>
    <n v="171.84615384615384"/>
    <n v="68.307142857142864"/>
  </r>
  <r>
    <x v="3186"/>
    <x v="13"/>
    <x v="214"/>
    <x v="216"/>
    <n v="265"/>
    <n v="1291"/>
    <n v="604"/>
    <n v="2532"/>
    <n v="0"/>
    <n v="4155"/>
    <n v="700"/>
    <n v="4386"/>
    <n v="2081"/>
    <n v="720"/>
    <n v="990"/>
    <n v="17724"/>
    <n v="5656.2"/>
    <n v="1439.4"/>
    <n v="10628.4"/>
    <n v="0.59966147596479347"/>
    <n v="112"/>
    <n v="158.25"/>
    <n v="94.896428571428572"/>
  </r>
  <r>
    <x v="3187"/>
    <x v="28"/>
    <x v="122"/>
    <x v="122"/>
    <n v="2528"/>
    <n v="266"/>
    <n v="3054"/>
    <n v="2278"/>
    <n v="1551"/>
    <n v="2004"/>
    <n v="1431"/>
    <n v="465"/>
    <n v="949"/>
    <n v="2770"/>
    <n v="0"/>
    <n v="17296"/>
    <n v="4960.2"/>
    <n v="1063.3"/>
    <n v="11272.5"/>
    <n v="0.65174028677150786"/>
    <n v="116"/>
    <n v="149.10344827586206"/>
    <n v="97.176724137931032"/>
  </r>
  <r>
    <x v="3188"/>
    <x v="9"/>
    <x v="488"/>
    <x v="498"/>
    <n v="3829"/>
    <n v="1763"/>
    <n v="2227"/>
    <n v="1990"/>
    <n v="1465"/>
    <n v="1114"/>
    <n v="1868"/>
    <n v="2849"/>
    <n v="2313"/>
    <n v="77"/>
    <n v="0"/>
    <n v="19495"/>
    <n v="7322.3"/>
    <n v="1242.2"/>
    <n v="10930.5"/>
    <n v="0.56068222621184916"/>
    <n v="123"/>
    <n v="158.4959349593496"/>
    <n v="88.865853658536579"/>
  </r>
  <r>
    <x v="3189"/>
    <x v="20"/>
    <x v="468"/>
    <x v="478"/>
    <n v="2974"/>
    <n v="364"/>
    <n v="738"/>
    <n v="3476"/>
    <n v="0"/>
    <n v="185"/>
    <n v="525"/>
    <n v="1004"/>
    <n v="0"/>
    <n v="390"/>
    <n v="2261"/>
    <n v="11917"/>
    <n v="5531.94"/>
    <n v="789.84"/>
    <n v="5595.22"/>
    <n v="0.46951581773936396"/>
    <n v="71"/>
    <n v="167.8450704225352"/>
    <n v="78.805915492957752"/>
  </r>
  <r>
    <x v="3190"/>
    <x v="17"/>
    <x v="354"/>
    <x v="359"/>
    <n v="1641"/>
    <n v="1869"/>
    <n v="0"/>
    <n v="1106"/>
    <n v="3595"/>
    <n v="1025"/>
    <n v="1394"/>
    <n v="303"/>
    <n v="4832"/>
    <n v="2712"/>
    <n v="0"/>
    <n v="18477"/>
    <n v="5212.17"/>
    <n v="496.71"/>
    <n v="12768.119999999999"/>
    <n v="0.69102776424744272"/>
    <n v="116"/>
    <n v="159.2844827586207"/>
    <n v="110.07"/>
  </r>
  <r>
    <x v="3191"/>
    <x v="22"/>
    <x v="491"/>
    <x v="501"/>
    <n v="623"/>
    <n v="1881"/>
    <n v="2543"/>
    <n v="815"/>
    <n v="700"/>
    <n v="3754"/>
    <n v="612"/>
    <n v="3416"/>
    <n v="0"/>
    <n v="3435"/>
    <n v="1362"/>
    <n v="19141"/>
    <n v="6033.2000000000007"/>
    <n v="1037.7"/>
    <n v="12070.099999999999"/>
    <n v="0.63058878846455246"/>
    <n v="109"/>
    <n v="175.60550458715596"/>
    <n v="110.73486238532109"/>
  </r>
  <r>
    <x v="3192"/>
    <x v="30"/>
    <x v="791"/>
    <x v="816"/>
    <n v="648"/>
    <n v="191"/>
    <n v="1976"/>
    <n v="630"/>
    <n v="700"/>
    <n v="1374"/>
    <n v="812"/>
    <n v="2591"/>
    <n v="0"/>
    <n v="3690"/>
    <n v="2186"/>
    <n v="14798"/>
    <n v="4852.5"/>
    <n v="1251.9000000000001"/>
    <n v="8693.6"/>
    <n v="0.58748479524260033"/>
    <n v="100"/>
    <n v="147.97999999999999"/>
    <n v="86.936000000000007"/>
  </r>
  <r>
    <x v="3193"/>
    <x v="0"/>
    <x v="224"/>
    <x v="226"/>
    <n v="2335"/>
    <n v="1843"/>
    <n v="1404"/>
    <n v="1030"/>
    <n v="2032"/>
    <n v="1690"/>
    <n v="2068"/>
    <n v="3379"/>
    <n v="3608"/>
    <n v="1895"/>
    <n v="0"/>
    <n v="21284"/>
    <n v="7328.8"/>
    <n v="762"/>
    <n v="13193.2"/>
    <n v="0.61986468708889308"/>
    <n v="122"/>
    <n v="174.45901639344262"/>
    <n v="108.14098360655738"/>
  </r>
  <r>
    <x v="3194"/>
    <x v="21"/>
    <x v="387"/>
    <x v="393"/>
    <n v="1495"/>
    <n v="2210"/>
    <n v="0"/>
    <n v="1614"/>
    <n v="0"/>
    <n v="1284"/>
    <n v="0"/>
    <n v="2304"/>
    <n v="1326"/>
    <n v="2279"/>
    <n v="416"/>
    <n v="12928"/>
    <n v="4746.96"/>
    <n v="896.08"/>
    <n v="7284.96"/>
    <n v="0.56350247524752473"/>
    <n v="80"/>
    <n v="161.6"/>
    <n v="91.061999999999998"/>
  </r>
  <r>
    <x v="3195"/>
    <x v="15"/>
    <x v="792"/>
    <x v="817"/>
    <n v="1330"/>
    <n v="510"/>
    <n v="1531"/>
    <n v="791"/>
    <n v="274"/>
    <n v="528"/>
    <n v="2066"/>
    <n v="1284"/>
    <n v="3387"/>
    <n v="2172"/>
    <n v="0"/>
    <n v="13873"/>
    <n v="4447.6000000000004"/>
    <n v="730.1"/>
    <n v="8695.2999999999993"/>
    <n v="0.62677863475816331"/>
    <n v="87"/>
    <n v="159.45977011494253"/>
    <n v="99.94597701149425"/>
  </r>
  <r>
    <x v="3196"/>
    <x v="8"/>
    <x v="649"/>
    <x v="666"/>
    <n v="2837"/>
    <n v="2125"/>
    <n v="99"/>
    <n v="1544"/>
    <n v="620"/>
    <n v="2167"/>
    <n v="868"/>
    <n v="3505"/>
    <n v="1449"/>
    <n v="1536"/>
    <n v="110"/>
    <n v="16860"/>
    <n v="5719.56"/>
    <n v="1430.22"/>
    <n v="9710.2199999999993"/>
    <n v="0.57593238434163696"/>
    <n v="102"/>
    <n v="165.29411764705881"/>
    <n v="95.198235294117637"/>
  </r>
  <r>
    <x v="3197"/>
    <x v="53"/>
    <x v="769"/>
    <x v="794"/>
    <n v="98"/>
    <n v="490"/>
    <n v="1425"/>
    <n v="736"/>
    <n v="3051"/>
    <n v="3066"/>
    <n v="2359"/>
    <n v="1076"/>
    <n v="205"/>
    <n v="1321"/>
    <n v="619"/>
    <n v="14446"/>
    <n v="6260.65"/>
    <n v="580.68999999999994"/>
    <n v="7604.6600000000008"/>
    <n v="0.5264197701785962"/>
    <n v="92"/>
    <n v="157.02173913043478"/>
    <n v="82.659347826086972"/>
  </r>
  <r>
    <x v="3198"/>
    <x v="23"/>
    <x v="36"/>
    <x v="36"/>
    <n v="476"/>
    <n v="1187"/>
    <n v="1404"/>
    <n v="1158"/>
    <n v="1681"/>
    <n v="258"/>
    <n v="2606"/>
    <n v="453"/>
    <n v="130"/>
    <n v="2431"/>
    <n v="920"/>
    <n v="12704"/>
    <n v="5774.0099999999993"/>
    <n v="766.37"/>
    <n v="6163.6200000000008"/>
    <n v="0.48517159949622174"/>
    <n v="82"/>
    <n v="154.92682926829269"/>
    <n v="75.166097560975615"/>
  </r>
  <r>
    <x v="3199"/>
    <x v="30"/>
    <x v="244"/>
    <x v="247"/>
    <n v="4129"/>
    <n v="224"/>
    <n v="1560"/>
    <n v="1809"/>
    <n v="1310"/>
    <n v="990"/>
    <n v="2131"/>
    <n v="0"/>
    <n v="0"/>
    <n v="1825"/>
    <n v="0"/>
    <n v="13978"/>
    <n v="5205.92"/>
    <n v="512.64"/>
    <n v="8259.4399999999987"/>
    <n v="0.59088853913292305"/>
    <n v="90"/>
    <n v="155.3111111111111"/>
    <n v="91.771555555555537"/>
  </r>
  <r>
    <x v="3200"/>
    <x v="0"/>
    <x v="307"/>
    <x v="311"/>
    <n v="3658"/>
    <n v="738"/>
    <n v="2039"/>
    <n v="1534"/>
    <n v="1652"/>
    <n v="2065"/>
    <n v="3961"/>
    <n v="1838"/>
    <n v="0"/>
    <n v="512"/>
    <n v="0"/>
    <n v="17997"/>
    <n v="5418.5399999999991"/>
    <n v="1331.1000000000001"/>
    <n v="11247.36"/>
    <n v="0.62495749291548597"/>
    <n v="101"/>
    <n v="178.1881188118812"/>
    <n v="111.36"/>
  </r>
  <r>
    <x v="3201"/>
    <x v="3"/>
    <x v="85"/>
    <x v="85"/>
    <n v="368"/>
    <n v="1439"/>
    <n v="1215"/>
    <n v="1839"/>
    <n v="996"/>
    <n v="2712"/>
    <n v="0"/>
    <n v="0"/>
    <n v="1698"/>
    <n v="1280"/>
    <n v="1354"/>
    <n v="12901"/>
    <n v="4839.4800000000005"/>
    <n v="884.52"/>
    <n v="7177"/>
    <n v="0.55631346407255255"/>
    <n v="86"/>
    <n v="150.01162790697674"/>
    <n v="83.45348837209302"/>
  </r>
  <r>
    <x v="3202"/>
    <x v="41"/>
    <x v="793"/>
    <x v="818"/>
    <n v="1188"/>
    <n v="888"/>
    <n v="1922"/>
    <n v="332"/>
    <n v="530"/>
    <n v="3602"/>
    <n v="667"/>
    <n v="1386"/>
    <n v="1665"/>
    <n v="744"/>
    <n v="0"/>
    <n v="12924"/>
    <n v="6443.0999999999995"/>
    <n v="1094.7"/>
    <n v="5386.2000000000007"/>
    <n v="0.41675951717734455"/>
    <n v="82"/>
    <n v="157.60975609756099"/>
    <n v="65.685365853658539"/>
  </r>
  <r>
    <x v="3203"/>
    <x v="14"/>
    <x v="477"/>
    <x v="487"/>
    <n v="308"/>
    <n v="3262"/>
    <n v="3099"/>
    <n v="880"/>
    <n v="1466"/>
    <n v="2896"/>
    <n v="5127"/>
    <n v="6157"/>
    <n v="1422"/>
    <n v="849"/>
    <n v="0"/>
    <n v="25466"/>
    <n v="5087.3999999999996"/>
    <n v="1229.0999999999999"/>
    <n v="19149.5"/>
    <n v="0.75196340218330326"/>
    <n v="138"/>
    <n v="184.53623188405797"/>
    <n v="138.76449275362319"/>
  </r>
  <r>
    <x v="3204"/>
    <x v="12"/>
    <x v="154"/>
    <x v="154"/>
    <n v="1267"/>
    <n v="2169"/>
    <n v="567"/>
    <n v="1898"/>
    <n v="102"/>
    <n v="1985"/>
    <n v="980"/>
    <n v="1374"/>
    <n v="815"/>
    <n v="1632"/>
    <n v="0"/>
    <n v="12789"/>
    <n v="4513.3999999999996"/>
    <n v="1136.8000000000002"/>
    <n v="7138.8"/>
    <n v="0.55819845179451089"/>
    <n v="82"/>
    <n v="155.96341463414635"/>
    <n v="87.058536585365857"/>
  </r>
  <r>
    <x v="3205"/>
    <x v="23"/>
    <x v="521"/>
    <x v="532"/>
    <n v="2278"/>
    <n v="3056"/>
    <n v="1665"/>
    <n v="1597"/>
    <n v="0"/>
    <n v="1855"/>
    <n v="4042"/>
    <n v="980"/>
    <n v="2776"/>
    <n v="574"/>
    <n v="0"/>
    <n v="18823"/>
    <n v="5200.0199999999995"/>
    <n v="1110.42"/>
    <n v="12512.560000000001"/>
    <n v="0.66474844605004524"/>
    <n v="125"/>
    <n v="150.584"/>
    <n v="100.10048"/>
  </r>
  <r>
    <x v="3206"/>
    <x v="20"/>
    <x v="468"/>
    <x v="478"/>
    <n v="0"/>
    <n v="285"/>
    <n v="266"/>
    <n v="2861"/>
    <n v="1482"/>
    <n v="3952"/>
    <n v="251"/>
    <n v="3753"/>
    <n v="2705"/>
    <n v="562"/>
    <n v="0"/>
    <n v="16117"/>
    <n v="5827.95"/>
    <n v="501.75"/>
    <n v="9787.2999999999993"/>
    <n v="0.60726562015263386"/>
    <n v="98"/>
    <n v="164.4591836734694"/>
    <n v="99.870408163265296"/>
  </r>
  <r>
    <x v="3207"/>
    <x v="30"/>
    <x v="123"/>
    <x v="123"/>
    <n v="1212"/>
    <n v="0"/>
    <n v="960"/>
    <n v="4312"/>
    <n v="3436"/>
    <n v="3291"/>
    <n v="561"/>
    <n v="1105"/>
    <n v="960"/>
    <n v="2328"/>
    <n v="0"/>
    <n v="18165"/>
    <n v="5465.7899999999991"/>
    <n v="849.51"/>
    <n v="11849.7"/>
    <n v="0.65233691164327001"/>
    <n v="101"/>
    <n v="179.85148514851485"/>
    <n v="117.32376237623762"/>
  </r>
  <r>
    <x v="3208"/>
    <x v="28"/>
    <x v="229"/>
    <x v="232"/>
    <n v="0"/>
    <n v="1282"/>
    <n v="2676"/>
    <n v="1625"/>
    <n v="1208"/>
    <n v="2311"/>
    <n v="3068"/>
    <n v="4638"/>
    <n v="0"/>
    <n v="634"/>
    <n v="0"/>
    <n v="17442"/>
    <n v="4927.2"/>
    <n v="409.68"/>
    <n v="12105.119999999999"/>
    <n v="0.69402132782937731"/>
    <n v="103"/>
    <n v="169.33980582524271"/>
    <n v="117.52543689320387"/>
  </r>
  <r>
    <x v="3209"/>
    <x v="13"/>
    <x v="794"/>
    <x v="819"/>
    <n v="976"/>
    <n v="666"/>
    <n v="968"/>
    <n v="2107"/>
    <n v="3605"/>
    <n v="2609"/>
    <n v="855"/>
    <n v="936"/>
    <n v="2618"/>
    <n v="2947"/>
    <n v="0"/>
    <n v="18287"/>
    <n v="5939.9"/>
    <n v="624.6"/>
    <n v="11722.5"/>
    <n v="0.64102914638814457"/>
    <n v="102"/>
    <n v="179.28431372549019"/>
    <n v="114.92647058823529"/>
  </r>
  <r>
    <x v="3210"/>
    <x v="33"/>
    <x v="795"/>
    <x v="820"/>
    <n v="0"/>
    <n v="590"/>
    <n v="2053"/>
    <n v="390"/>
    <n v="1340"/>
    <n v="390"/>
    <n v="1293"/>
    <n v="1925"/>
    <n v="3409"/>
    <n v="322"/>
    <n v="0"/>
    <n v="11712"/>
    <n v="4967.4600000000009"/>
    <n v="989.64"/>
    <n v="5754.8999999999987"/>
    <n v="0.49136782786885236"/>
    <n v="79"/>
    <n v="148.25316455696202"/>
    <n v="72.846835443037961"/>
  </r>
  <r>
    <x v="3211"/>
    <x v="0"/>
    <x v="796"/>
    <x v="821"/>
    <n v="320"/>
    <n v="2037"/>
    <n v="513"/>
    <n v="721"/>
    <n v="4840"/>
    <n v="2469"/>
    <n v="129"/>
    <n v="1113"/>
    <n v="149"/>
    <n v="780"/>
    <n v="0"/>
    <n v="13071"/>
    <n v="7061"/>
    <n v="701.9"/>
    <n v="5308.1"/>
    <n v="0.40609746767653587"/>
    <n v="81"/>
    <n v="161.37037037037038"/>
    <n v="65.53209876543211"/>
  </r>
  <r>
    <x v="3212"/>
    <x v="12"/>
    <x v="797"/>
    <x v="822"/>
    <n v="0"/>
    <n v="3427"/>
    <n v="1844"/>
    <n v="3335"/>
    <n v="1436"/>
    <n v="1834"/>
    <n v="1384"/>
    <n v="2443"/>
    <n v="357"/>
    <n v="984"/>
    <n v="0"/>
    <n v="17044"/>
    <n v="6378.57"/>
    <n v="1007.1"/>
    <n v="9658.33"/>
    <n v="0.56667038253931001"/>
    <n v="96"/>
    <n v="177.54166666666666"/>
    <n v="100.60760416666666"/>
  </r>
  <r>
    <x v="3213"/>
    <x v="3"/>
    <x v="115"/>
    <x v="115"/>
    <n v="1845"/>
    <n v="2877"/>
    <n v="4142"/>
    <n v="1558"/>
    <n v="0"/>
    <n v="240"/>
    <n v="475"/>
    <n v="2947"/>
    <n v="3431"/>
    <n v="3629"/>
    <n v="0"/>
    <n v="21144"/>
    <n v="5214.87"/>
    <n v="1032.21"/>
    <n v="14896.92"/>
    <n v="0.70454597048808176"/>
    <n v="126"/>
    <n v="167.8095238095238"/>
    <n v="118.22952380952381"/>
  </r>
  <r>
    <x v="3214"/>
    <x v="3"/>
    <x v="88"/>
    <x v="88"/>
    <n v="3127"/>
    <n v="2520"/>
    <n v="1457"/>
    <n v="1890"/>
    <n v="4339"/>
    <n v="0"/>
    <n v="650"/>
    <n v="744"/>
    <n v="897"/>
    <n v="1921"/>
    <n v="1056"/>
    <n v="18601"/>
    <n v="5796.9000000000005"/>
    <n v="543"/>
    <n v="12261.099999999999"/>
    <n v="0.6591634858340949"/>
    <n v="108"/>
    <n v="172.2314814814815"/>
    <n v="113.52870370370368"/>
  </r>
  <r>
    <x v="3215"/>
    <x v="6"/>
    <x v="398"/>
    <x v="405"/>
    <n v="1743"/>
    <n v="2096"/>
    <n v="1148"/>
    <n v="1177"/>
    <n v="720"/>
    <n v="3270"/>
    <n v="5434"/>
    <n v="817"/>
    <n v="75"/>
    <n v="3608"/>
    <n v="0"/>
    <n v="20088"/>
    <n v="7107.3"/>
    <n v="638"/>
    <n v="12342.7"/>
    <n v="0.61443150139386704"/>
    <n v="109"/>
    <n v="184.29357798165137"/>
    <n v="113.23577981651377"/>
  </r>
  <r>
    <x v="3216"/>
    <x v="19"/>
    <x v="38"/>
    <x v="38"/>
    <n v="1128"/>
    <n v="1094"/>
    <n v="2367"/>
    <n v="1932"/>
    <n v="1603"/>
    <n v="954"/>
    <n v="2399"/>
    <n v="2354"/>
    <n v="595"/>
    <n v="2832"/>
    <n v="0"/>
    <n v="17258"/>
    <n v="6025.2999999999993"/>
    <n v="1230.6999999999998"/>
    <n v="10002"/>
    <n v="0.57955730675628692"/>
    <n v="110"/>
    <n v="156.8909090909091"/>
    <n v="90.927272727272722"/>
  </r>
  <r>
    <x v="3217"/>
    <x v="30"/>
    <x v="244"/>
    <x v="247"/>
    <n v="1254"/>
    <n v="186"/>
    <n v="376"/>
    <n v="2417"/>
    <n v="2268"/>
    <n v="1744"/>
    <n v="150"/>
    <n v="2130"/>
    <n v="396"/>
    <n v="0"/>
    <n v="246"/>
    <n v="11167"/>
    <n v="4286.3"/>
    <n v="1120.1000000000001"/>
    <n v="5760.5999999999995"/>
    <n v="0.51585922808274376"/>
    <n v="68"/>
    <n v="164.22058823529412"/>
    <n v="84.714705882352931"/>
  </r>
  <r>
    <x v="3218"/>
    <x v="3"/>
    <x v="51"/>
    <x v="51"/>
    <n v="2919"/>
    <n v="919"/>
    <n v="1519"/>
    <n v="1762"/>
    <n v="1716"/>
    <n v="1875"/>
    <n v="1855"/>
    <n v="2214"/>
    <n v="220"/>
    <n v="2075"/>
    <n v="1239"/>
    <n v="18313"/>
    <n v="7722.77"/>
    <n v="1164.5700000000002"/>
    <n v="9425.66"/>
    <n v="0.51469775569267728"/>
    <n v="112"/>
    <n v="163.50892857142858"/>
    <n v="84.157678571428576"/>
  </r>
  <r>
    <x v="3219"/>
    <x v="0"/>
    <x v="628"/>
    <x v="823"/>
    <n v="1057"/>
    <n v="3434"/>
    <n v="660"/>
    <n v="3738"/>
    <n v="1028"/>
    <n v="2284"/>
    <n v="1144"/>
    <n v="1857"/>
    <n v="1333"/>
    <n v="624"/>
    <n v="228"/>
    <n v="17387"/>
    <n v="7859.7199999999993"/>
    <n v="664.95"/>
    <n v="8862.33"/>
    <n v="0.50971012825674356"/>
    <n v="111"/>
    <n v="156.63963963963963"/>
    <n v="79.840810810810808"/>
  </r>
  <r>
    <x v="3220"/>
    <x v="29"/>
    <x v="436"/>
    <x v="443"/>
    <n v="454"/>
    <n v="1010"/>
    <n v="1441"/>
    <n v="3119"/>
    <n v="2537"/>
    <n v="1240"/>
    <n v="2670"/>
    <n v="3046"/>
    <n v="989"/>
    <n v="2364"/>
    <n v="0"/>
    <n v="18870"/>
    <n v="6049.0999999999995"/>
    <n v="990.69999999999993"/>
    <n v="11830.2"/>
    <n v="0.6269316375198728"/>
    <n v="117"/>
    <n v="161.28205128205127"/>
    <n v="101.11282051282052"/>
  </r>
  <r>
    <x v="3221"/>
    <x v="8"/>
    <x v="100"/>
    <x v="100"/>
    <n v="592"/>
    <n v="572"/>
    <n v="0"/>
    <n v="2154"/>
    <n v="2117"/>
    <n v="3860"/>
    <n v="1642"/>
    <n v="2445"/>
    <n v="334"/>
    <n v="1605"/>
    <n v="0"/>
    <n v="15321"/>
    <n v="6742.89"/>
    <n v="701.73"/>
    <n v="7876.3799999999992"/>
    <n v="0.514090464068925"/>
    <n v="91"/>
    <n v="168.36263736263737"/>
    <n v="86.553626373626358"/>
  </r>
  <r>
    <x v="3222"/>
    <x v="23"/>
    <x v="250"/>
    <x v="253"/>
    <n v="1887"/>
    <n v="1920"/>
    <n v="3065"/>
    <n v="1043"/>
    <n v="624"/>
    <n v="1112"/>
    <n v="1582"/>
    <n v="807"/>
    <n v="3675"/>
    <n v="1284"/>
    <n v="979"/>
    <n v="17978"/>
    <n v="5652.9"/>
    <n v="1009.8"/>
    <n v="11315.3"/>
    <n v="0.62939704082767822"/>
    <n v="120"/>
    <n v="149.81666666666666"/>
    <n v="94.294166666666655"/>
  </r>
  <r>
    <x v="3223"/>
    <x v="29"/>
    <x v="565"/>
    <x v="579"/>
    <n v="2637"/>
    <n v="630"/>
    <n v="1738"/>
    <n v="0"/>
    <n v="806"/>
    <n v="480"/>
    <n v="4251"/>
    <n v="1188"/>
    <n v="527"/>
    <n v="550"/>
    <n v="0"/>
    <n v="12807"/>
    <n v="6186.33"/>
    <n v="587.25"/>
    <n v="6033.42"/>
    <n v="0.47110330288123681"/>
    <n v="79"/>
    <n v="162.1139240506329"/>
    <n v="76.37240506329114"/>
  </r>
  <r>
    <x v="3224"/>
    <x v="2"/>
    <x v="356"/>
    <x v="361"/>
    <n v="2955"/>
    <n v="0"/>
    <n v="691"/>
    <n v="312"/>
    <n v="1419"/>
    <n v="1587"/>
    <n v="0"/>
    <n v="2101"/>
    <n v="2128"/>
    <n v="1750"/>
    <n v="595"/>
    <n v="13538"/>
    <n v="5473.3499999999995"/>
    <n v="941.93999999999994"/>
    <n v="7122.7100000000009"/>
    <n v="0.52612719751809722"/>
    <n v="88"/>
    <n v="153.84090909090909"/>
    <n v="80.939886363636376"/>
  </r>
  <r>
    <x v="3225"/>
    <x v="31"/>
    <x v="118"/>
    <x v="118"/>
    <n v="1870"/>
    <n v="1214"/>
    <n v="425"/>
    <n v="432"/>
    <n v="930"/>
    <n v="1410"/>
    <n v="1030"/>
    <n v="1475"/>
    <n v="1435"/>
    <n v="204"/>
    <n v="1795"/>
    <n v="12220"/>
    <n v="7120.85"/>
    <n v="816.42"/>
    <n v="4282.7299999999996"/>
    <n v="0.3504689034369885"/>
    <n v="82"/>
    <n v="149.02439024390245"/>
    <n v="52.228414634146333"/>
  </r>
  <r>
    <x v="3226"/>
    <x v="29"/>
    <x v="174"/>
    <x v="176"/>
    <n v="2906"/>
    <n v="3330"/>
    <n v="1939"/>
    <n v="3073"/>
    <n v="2733"/>
    <n v="3503"/>
    <n v="2434"/>
    <n v="1182"/>
    <n v="643"/>
    <n v="2602"/>
    <n v="768"/>
    <n v="25113"/>
    <n v="5101.0300000000007"/>
    <n v="890.45"/>
    <n v="19121.52"/>
    <n v="0.76141918528252306"/>
    <n v="158"/>
    <n v="158.94303797468353"/>
    <n v="121.02227848101266"/>
  </r>
  <r>
    <x v="3227"/>
    <x v="29"/>
    <x v="422"/>
    <x v="429"/>
    <n v="1204"/>
    <n v="2046"/>
    <n v="684"/>
    <n v="1322"/>
    <n v="636"/>
    <n v="852"/>
    <n v="158"/>
    <n v="676"/>
    <n v="2549"/>
    <n v="665"/>
    <n v="0"/>
    <n v="10792"/>
    <n v="5544.6"/>
    <n v="915.5"/>
    <n v="4331.8999999999996"/>
    <n v="0.40139918458117119"/>
    <n v="62"/>
    <n v="174.06451612903226"/>
    <n v="69.869354838709668"/>
  </r>
  <r>
    <x v="3228"/>
    <x v="28"/>
    <x v="456"/>
    <x v="465"/>
    <n v="2388"/>
    <n v="2005"/>
    <n v="3379"/>
    <n v="3316"/>
    <n v="784"/>
    <n v="1723"/>
    <n v="2264"/>
    <n v="2422"/>
    <n v="2126"/>
    <n v="0"/>
    <n v="0"/>
    <n v="20407"/>
    <n v="5152.2300000000005"/>
    <n v="611.01"/>
    <n v="14643.759999999998"/>
    <n v="0.7175851423531141"/>
    <n v="137"/>
    <n v="148.95620437956205"/>
    <n v="106.88875912408758"/>
  </r>
  <r>
    <x v="3229"/>
    <x v="47"/>
    <x v="315"/>
    <x v="319"/>
    <n v="770"/>
    <n v="231"/>
    <n v="2403"/>
    <n v="504"/>
    <n v="6210"/>
    <n v="840"/>
    <n v="1257"/>
    <n v="1492"/>
    <n v="1156"/>
    <n v="853"/>
    <n v="0"/>
    <n v="15716"/>
    <n v="7081.5999999999995"/>
    <n v="1031.4000000000001"/>
    <n v="7603"/>
    <n v="0.48377449732756428"/>
    <n v="99"/>
    <n v="158.74747474747474"/>
    <n v="76.797979797979792"/>
  </r>
  <r>
    <x v="3230"/>
    <x v="1"/>
    <x v="673"/>
    <x v="692"/>
    <n v="1372"/>
    <n v="3565"/>
    <n v="744"/>
    <n v="3653"/>
    <n v="1059"/>
    <n v="1300"/>
    <n v="3601"/>
    <n v="1374"/>
    <n v="1903"/>
    <n v="2391"/>
    <n v="660"/>
    <n v="21622"/>
    <n v="5893.91"/>
    <n v="1284.1399999999999"/>
    <n v="14443.95"/>
    <n v="0.66802099713255025"/>
    <n v="126"/>
    <n v="171.60317460317461"/>
    <n v="114.63452380952381"/>
  </r>
  <r>
    <x v="3231"/>
    <x v="16"/>
    <x v="243"/>
    <x v="246"/>
    <n v="2017"/>
    <n v="180"/>
    <n v="237"/>
    <n v="448"/>
    <n v="3287"/>
    <n v="1574"/>
    <n v="2824"/>
    <n v="2559"/>
    <n v="2780"/>
    <n v="548"/>
    <n v="115"/>
    <n v="16569"/>
    <n v="7558.43"/>
    <n v="1365.76"/>
    <n v="7644.8099999999995"/>
    <n v="0.46139235922505883"/>
    <n v="108"/>
    <n v="153.41666666666666"/>
    <n v="70.785277777777779"/>
  </r>
  <r>
    <x v="3232"/>
    <x v="6"/>
    <x v="398"/>
    <x v="405"/>
    <n v="2075"/>
    <n v="3411"/>
    <n v="3787"/>
    <n v="950"/>
    <n v="2247"/>
    <n v="2250"/>
    <n v="1001"/>
    <n v="1035"/>
    <n v="924"/>
    <n v="1059"/>
    <n v="0"/>
    <n v="18739"/>
    <n v="6941.2"/>
    <n v="1019.4"/>
    <n v="10778.400000000001"/>
    <n v="0.57518544212604739"/>
    <n v="117"/>
    <n v="160.16239316239316"/>
    <n v="92.123076923076937"/>
  </r>
  <r>
    <x v="3233"/>
    <x v="2"/>
    <x v="2"/>
    <x v="2"/>
    <n v="1111"/>
    <n v="1050"/>
    <n v="1750"/>
    <n v="2014"/>
    <n v="927"/>
    <n v="3895"/>
    <n v="1745"/>
    <n v="608"/>
    <n v="1878"/>
    <n v="3142"/>
    <n v="816"/>
    <n v="18936"/>
    <n v="6243.27"/>
    <n v="630.29999999999995"/>
    <n v="12062.43"/>
    <n v="0.63701045627376429"/>
    <n v="119"/>
    <n v="159.12605042016807"/>
    <n v="101.36495798319328"/>
  </r>
  <r>
    <x v="3234"/>
    <x v="35"/>
    <x v="728"/>
    <x v="750"/>
    <n v="0"/>
    <n v="2123"/>
    <n v="1364"/>
    <n v="1225"/>
    <n v="2893"/>
    <n v="2928"/>
    <n v="1066"/>
    <n v="0"/>
    <n v="1308"/>
    <n v="3183"/>
    <n v="626"/>
    <n v="16716"/>
    <n v="6179.4000000000005"/>
    <n v="694.98"/>
    <n v="9841.619999999999"/>
    <n v="0.58875448671931074"/>
    <n v="92"/>
    <n v="181.69565217391303"/>
    <n v="106.97413043478259"/>
  </r>
  <r>
    <x v="3235"/>
    <x v="12"/>
    <x v="770"/>
    <x v="795"/>
    <n v="191"/>
    <n v="2060"/>
    <n v="836"/>
    <n v="2237"/>
    <n v="2072"/>
    <n v="1708"/>
    <n v="1374"/>
    <n v="3414"/>
    <n v="302"/>
    <n v="4693"/>
    <n v="0"/>
    <n v="18887"/>
    <n v="5421.9000000000005"/>
    <n v="1240"/>
    <n v="12225.099999999999"/>
    <n v="0.64727590406099422"/>
    <n v="97"/>
    <n v="194.71134020618555"/>
    <n v="126.03195876288659"/>
  </r>
  <r>
    <x v="3236"/>
    <x v="22"/>
    <x v="301"/>
    <x v="305"/>
    <n v="2280"/>
    <n v="1106"/>
    <n v="2054"/>
    <n v="516"/>
    <n v="1488"/>
    <n v="638"/>
    <n v="2609"/>
    <n v="0"/>
    <n v="2649"/>
    <n v="1610"/>
    <n v="1731"/>
    <n v="16681"/>
    <n v="6640.5"/>
    <n v="746.7"/>
    <n v="9293.7999999999993"/>
    <n v="0.55714885198729092"/>
    <n v="90"/>
    <n v="185.34444444444443"/>
    <n v="103.26444444444444"/>
  </r>
  <r>
    <x v="3237"/>
    <x v="47"/>
    <x v="798"/>
    <x v="824"/>
    <n v="2130"/>
    <n v="828"/>
    <n v="896"/>
    <n v="0"/>
    <n v="5256"/>
    <n v="3935"/>
    <n v="2985"/>
    <n v="1224"/>
    <n v="1368"/>
    <n v="2679"/>
    <n v="0"/>
    <n v="21301"/>
    <n v="3846.69"/>
    <n v="626.4"/>
    <n v="16827.91"/>
    <n v="0.79000563353833153"/>
    <n v="116"/>
    <n v="183.62931034482759"/>
    <n v="145.0681896551724"/>
  </r>
  <r>
    <x v="3238"/>
    <x v="25"/>
    <x v="169"/>
    <x v="169"/>
    <n v="1683"/>
    <n v="0"/>
    <n v="1553"/>
    <n v="2083"/>
    <n v="1460"/>
    <n v="1715"/>
    <n v="2414"/>
    <n v="1265"/>
    <n v="4117"/>
    <n v="2417"/>
    <n v="306"/>
    <n v="19013"/>
    <n v="5789.5"/>
    <n v="1170"/>
    <n v="12053.5"/>
    <n v="0.63396097407037288"/>
    <n v="126"/>
    <n v="150.89682539682539"/>
    <n v="95.662698412698418"/>
  </r>
  <r>
    <x v="3239"/>
    <x v="9"/>
    <x v="350"/>
    <x v="355"/>
    <n v="727"/>
    <n v="2618"/>
    <n v="1544"/>
    <n v="1506"/>
    <n v="4642"/>
    <n v="2716"/>
    <n v="756"/>
    <n v="1561"/>
    <n v="590"/>
    <n v="3011"/>
    <n v="254"/>
    <n v="19925"/>
    <n v="5456.2199999999993"/>
    <n v="798.59999999999991"/>
    <n v="13670.18"/>
    <n v="0.68608180677540775"/>
    <n v="119"/>
    <n v="167.43697478991598"/>
    <n v="114.87546218487395"/>
  </r>
  <r>
    <x v="3240"/>
    <x v="2"/>
    <x v="227"/>
    <x v="230"/>
    <n v="3338"/>
    <n v="2635"/>
    <n v="1386"/>
    <n v="492"/>
    <n v="1430"/>
    <n v="3122"/>
    <n v="0"/>
    <n v="1797"/>
    <n v="1932"/>
    <n v="1443"/>
    <n v="928"/>
    <n v="18503"/>
    <n v="5026.7"/>
    <n v="738.9"/>
    <n v="12737.400000000001"/>
    <n v="0.6883964762470951"/>
    <n v="113"/>
    <n v="163.74336283185841"/>
    <n v="112.72035398230089"/>
  </r>
  <r>
    <x v="3241"/>
    <x v="13"/>
    <x v="291"/>
    <x v="294"/>
    <n v="840"/>
    <n v="335"/>
    <n v="1006"/>
    <n v="1649"/>
    <n v="0"/>
    <n v="2077"/>
    <n v="2110"/>
    <n v="1122"/>
    <n v="247"/>
    <n v="1754"/>
    <n v="1160"/>
    <n v="12300"/>
    <n v="5088.8999999999996"/>
    <n v="1121.3"/>
    <n v="6089.8"/>
    <n v="0.4951056910569106"/>
    <n v="80"/>
    <n v="153.75"/>
    <n v="76.122500000000002"/>
  </r>
  <r>
    <x v="3242"/>
    <x v="49"/>
    <x v="430"/>
    <x v="437"/>
    <n v="2900"/>
    <n v="250"/>
    <n v="2083"/>
    <n v="864"/>
    <n v="3446"/>
    <n v="1036"/>
    <n v="1090"/>
    <n v="215"/>
    <n v="0"/>
    <n v="1863"/>
    <n v="284"/>
    <n v="14031"/>
    <n v="5784.4000000000005"/>
    <n v="1467.2"/>
    <n v="6779.4"/>
    <n v="0.48317297412871496"/>
    <n v="89"/>
    <n v="157.65168539325842"/>
    <n v="76.173033707865159"/>
  </r>
  <r>
    <x v="3243"/>
    <x v="9"/>
    <x v="615"/>
    <x v="630"/>
    <n v="3365"/>
    <n v="1330"/>
    <n v="2211"/>
    <n v="795"/>
    <n v="1857"/>
    <n v="828"/>
    <n v="2094"/>
    <n v="1110"/>
    <n v="2844"/>
    <n v="726"/>
    <n v="0"/>
    <n v="17160"/>
    <n v="7350.5"/>
    <n v="1039.3000000000002"/>
    <n v="8770.2000000000007"/>
    <n v="0.51108391608391612"/>
    <n v="101"/>
    <n v="169.9009900990099"/>
    <n v="86.833663366336637"/>
  </r>
  <r>
    <x v="3244"/>
    <x v="13"/>
    <x v="32"/>
    <x v="32"/>
    <n v="0"/>
    <n v="1686"/>
    <n v="248"/>
    <n v="2664"/>
    <n v="353"/>
    <n v="1122"/>
    <n v="1783"/>
    <n v="295"/>
    <n v="635"/>
    <n v="554"/>
    <n v="368"/>
    <n v="9708"/>
    <n v="6259.7000000000007"/>
    <n v="965"/>
    <n v="2483.2999999999993"/>
    <n v="0.25579934074989691"/>
    <n v="64"/>
    <n v="151.6875"/>
    <n v="38.801562499999989"/>
  </r>
  <r>
    <x v="3245"/>
    <x v="51"/>
    <x v="70"/>
    <x v="825"/>
    <n v="2060"/>
    <n v="2780"/>
    <n v="1637"/>
    <n v="1910"/>
    <n v="3758"/>
    <n v="1938"/>
    <n v="3365"/>
    <n v="1032"/>
    <n v="570"/>
    <n v="510"/>
    <n v="0"/>
    <n v="19560"/>
    <n v="5796"/>
    <n v="1359.4"/>
    <n v="12404.6"/>
    <n v="0.6341820040899796"/>
    <n v="124"/>
    <n v="157.74193548387098"/>
    <n v="100.03709677419356"/>
  </r>
  <r>
    <x v="3246"/>
    <x v="3"/>
    <x v="88"/>
    <x v="88"/>
    <n v="2033"/>
    <n v="1456"/>
    <n v="0"/>
    <n v="0"/>
    <n v="284"/>
    <n v="4427"/>
    <n v="1178"/>
    <n v="1699"/>
    <n v="1116"/>
    <n v="3988"/>
    <n v="0"/>
    <n v="16181"/>
    <n v="4084"/>
    <n v="709.36"/>
    <n v="11387.64"/>
    <n v="0.70376614547926575"/>
    <n v="99"/>
    <n v="163.44444444444446"/>
    <n v="115.02666666666666"/>
  </r>
  <r>
    <x v="3247"/>
    <x v="25"/>
    <x v="457"/>
    <x v="466"/>
    <n v="1846"/>
    <n v="750"/>
    <n v="2332"/>
    <n v="5857"/>
    <n v="2008"/>
    <n v="562"/>
    <n v="3130"/>
    <n v="466"/>
    <n v="2386"/>
    <n v="180"/>
    <n v="0"/>
    <n v="19517"/>
    <n v="4422.7999999999993"/>
    <n v="1084.0999999999999"/>
    <n v="14010.1"/>
    <n v="0.7178408566890403"/>
    <n v="113"/>
    <n v="172.71681415929203"/>
    <n v="123.98318584070796"/>
  </r>
  <r>
    <x v="3248"/>
    <x v="24"/>
    <x v="473"/>
    <x v="483"/>
    <n v="1364"/>
    <n v="1860"/>
    <n v="1679"/>
    <n v="763"/>
    <n v="1200"/>
    <n v="1743"/>
    <n v="1787"/>
    <n v="4679"/>
    <n v="750"/>
    <n v="2858"/>
    <n v="1421"/>
    <n v="20104"/>
    <n v="7711.5499999999993"/>
    <n v="1128.49"/>
    <n v="11263.960000000001"/>
    <n v="0.56028452049343413"/>
    <n v="128"/>
    <n v="157.0625"/>
    <n v="87.999687500000007"/>
  </r>
  <r>
    <x v="3249"/>
    <x v="21"/>
    <x v="60"/>
    <x v="60"/>
    <n v="429"/>
    <n v="1466"/>
    <n v="3459"/>
    <n v="2615"/>
    <n v="5967"/>
    <n v="868"/>
    <n v="218"/>
    <n v="1902"/>
    <n v="724"/>
    <n v="648"/>
    <n v="306"/>
    <n v="18602"/>
    <n v="5856.62"/>
    <n v="805.64"/>
    <n v="11939.74"/>
    <n v="0.64185248897967961"/>
    <n v="101"/>
    <n v="184.17821782178217"/>
    <n v="118.21524752475247"/>
  </r>
  <r>
    <x v="3250"/>
    <x v="27"/>
    <x v="635"/>
    <x v="652"/>
    <n v="717"/>
    <n v="738"/>
    <n v="952"/>
    <n v="1857"/>
    <n v="2363"/>
    <n v="0"/>
    <n v="812"/>
    <n v="1774"/>
    <n v="2214"/>
    <n v="1432"/>
    <n v="498"/>
    <n v="13357"/>
    <n v="4714.3"/>
    <n v="1097.3999999999999"/>
    <n v="7545.3"/>
    <n v="0.56489481170921618"/>
    <n v="84"/>
    <n v="159.01190476190476"/>
    <n v="89.825000000000003"/>
  </r>
  <r>
    <x v="3251"/>
    <x v="9"/>
    <x v="149"/>
    <x v="149"/>
    <n v="388"/>
    <n v="1336"/>
    <n v="1293"/>
    <n v="2577"/>
    <n v="3228"/>
    <n v="1563"/>
    <n v="1541"/>
    <n v="2882"/>
    <n v="460"/>
    <n v="1759"/>
    <n v="1008"/>
    <n v="18035"/>
    <n v="7136.7999999999993"/>
    <n v="651.53"/>
    <n v="10246.670000000002"/>
    <n v="0.56815469919600792"/>
    <n v="121"/>
    <n v="149.04958677685951"/>
    <n v="84.683223140495883"/>
  </r>
  <r>
    <x v="3252"/>
    <x v="24"/>
    <x v="111"/>
    <x v="111"/>
    <n v="1920"/>
    <n v="3303"/>
    <n v="988"/>
    <n v="2959"/>
    <n v="0"/>
    <n v="2575"/>
    <n v="595"/>
    <n v="1811"/>
    <n v="1594"/>
    <n v="0"/>
    <n v="0"/>
    <n v="15745"/>
    <n v="5672"/>
    <n v="1198.8"/>
    <n v="8874.2000000000007"/>
    <n v="0.56362019688790099"/>
    <n v="96"/>
    <n v="164.01041666666666"/>
    <n v="92.439583333333346"/>
  </r>
  <r>
    <x v="3253"/>
    <x v="4"/>
    <x v="145"/>
    <x v="145"/>
    <n v="4460"/>
    <n v="655"/>
    <n v="1064"/>
    <n v="803"/>
    <n v="0"/>
    <n v="1626"/>
    <n v="336"/>
    <n v="260"/>
    <n v="2328"/>
    <n v="4759"/>
    <n v="1140"/>
    <n v="17431"/>
    <n v="5390.8"/>
    <n v="1456.3"/>
    <n v="10583.9"/>
    <n v="0.60718834260799726"/>
    <n v="104"/>
    <n v="167.60576923076923"/>
    <n v="101.76826923076922"/>
  </r>
  <r>
    <x v="3254"/>
    <x v="13"/>
    <x v="594"/>
    <x v="609"/>
    <n v="78"/>
    <n v="2694"/>
    <n v="1737"/>
    <n v="652"/>
    <n v="1641"/>
    <n v="3013"/>
    <n v="2104"/>
    <n v="3769"/>
    <n v="1167"/>
    <n v="2220"/>
    <n v="208"/>
    <n v="19283"/>
    <n v="7401.46"/>
    <n v="1148.51"/>
    <n v="10733.03"/>
    <n v="0.55660581859669145"/>
    <n v="112"/>
    <n v="172.16964285714286"/>
    <n v="95.830625000000012"/>
  </r>
  <r>
    <x v="3255"/>
    <x v="9"/>
    <x v="302"/>
    <x v="306"/>
    <n v="2075"/>
    <n v="1797"/>
    <n v="3433"/>
    <n v="200"/>
    <n v="2815"/>
    <n v="2286"/>
    <n v="2994"/>
    <n v="528"/>
    <n v="1351"/>
    <n v="2401"/>
    <n v="690"/>
    <n v="20570"/>
    <n v="6978.9500000000007"/>
    <n v="880.11"/>
    <n v="12710.939999999999"/>
    <n v="0.61793582887700527"/>
    <n v="126"/>
    <n v="163.25396825396825"/>
    <n v="100.88047619047617"/>
  </r>
  <r>
    <x v="3256"/>
    <x v="16"/>
    <x v="396"/>
    <x v="402"/>
    <n v="1112"/>
    <n v="998"/>
    <n v="268"/>
    <n v="672"/>
    <n v="1661"/>
    <n v="1622"/>
    <n v="0"/>
    <n v="799"/>
    <n v="1180"/>
    <n v="2132"/>
    <n v="406"/>
    <n v="10850"/>
    <n v="5677.6"/>
    <n v="1267.6000000000001"/>
    <n v="3904.7999999999993"/>
    <n v="0.35988940092165894"/>
    <n v="71"/>
    <n v="152.81690140845072"/>
    <n v="54.997183098591542"/>
  </r>
  <r>
    <x v="3257"/>
    <x v="13"/>
    <x v="71"/>
    <x v="228"/>
    <n v="1758"/>
    <n v="1630"/>
    <n v="1080"/>
    <n v="665"/>
    <n v="1832"/>
    <n v="2072"/>
    <n v="1960"/>
    <n v="678"/>
    <n v="0"/>
    <n v="0"/>
    <n v="1434"/>
    <n v="13109"/>
    <n v="6157.8"/>
    <n v="1126.6200000000001"/>
    <n v="5824.58"/>
    <n v="0.44431917003585325"/>
    <n v="77"/>
    <n v="170.24675324675326"/>
    <n v="75.643896103896097"/>
  </r>
  <r>
    <x v="3258"/>
    <x v="44"/>
    <x v="391"/>
    <x v="397"/>
    <n v="3447"/>
    <n v="1957"/>
    <n v="1834"/>
    <n v="2486"/>
    <n v="1246"/>
    <n v="1604"/>
    <n v="2991"/>
    <n v="368"/>
    <n v="3059"/>
    <n v="268"/>
    <n v="0"/>
    <n v="19260"/>
    <n v="7072.9"/>
    <n v="735"/>
    <n v="11452.1"/>
    <n v="0.59460539979231575"/>
    <n v="116"/>
    <n v="166.0344827586207"/>
    <n v="98.725000000000009"/>
  </r>
  <r>
    <x v="3259"/>
    <x v="49"/>
    <x v="595"/>
    <x v="610"/>
    <n v="3177"/>
    <n v="756"/>
    <n v="4104"/>
    <n v="691"/>
    <n v="2586"/>
    <n v="612"/>
    <n v="2469"/>
    <n v="2044"/>
    <n v="531"/>
    <n v="1364"/>
    <n v="1113"/>
    <n v="19447"/>
    <n v="7008.54"/>
    <n v="985.05"/>
    <n v="11453.41"/>
    <n v="0.58895510875713475"/>
    <n v="124"/>
    <n v="156.83064516129033"/>
    <n v="92.366209677419349"/>
  </r>
  <r>
    <x v="3260"/>
    <x v="21"/>
    <x v="337"/>
    <x v="342"/>
    <n v="173"/>
    <n v="2692"/>
    <n v="2737"/>
    <n v="3490"/>
    <n v="955"/>
    <n v="1047"/>
    <n v="1856"/>
    <n v="2119"/>
    <n v="542"/>
    <n v="0"/>
    <n v="0"/>
    <n v="15611"/>
    <n v="3825.9"/>
    <n v="1027.8"/>
    <n v="10757.3"/>
    <n v="0.68908461981935809"/>
    <n v="89"/>
    <n v="175.40449438202248"/>
    <n v="120.86853932584269"/>
  </r>
  <r>
    <x v="3261"/>
    <x v="62"/>
    <x v="799"/>
    <x v="826"/>
    <n v="1809"/>
    <n v="1222"/>
    <n v="146"/>
    <n v="978"/>
    <n v="2653"/>
    <n v="930"/>
    <n v="862"/>
    <n v="750"/>
    <n v="4415"/>
    <n v="448"/>
    <n v="1672"/>
    <n v="15885"/>
    <n v="5522.7699999999995"/>
    <n v="890.01"/>
    <n v="9472.2200000000012"/>
    <n v="0.59629965376141025"/>
    <n v="106"/>
    <n v="149.85849056603774"/>
    <n v="89.360566037735865"/>
  </r>
  <r>
    <x v="3262"/>
    <x v="17"/>
    <x v="25"/>
    <x v="25"/>
    <n v="3167"/>
    <n v="1285"/>
    <n v="0"/>
    <n v="6083"/>
    <n v="1907"/>
    <n v="471"/>
    <n v="3196"/>
    <n v="933"/>
    <n v="521"/>
    <n v="1026"/>
    <n v="532"/>
    <n v="19121"/>
    <n v="7008.0999999999995"/>
    <n v="921.80000000000007"/>
    <n v="11191.1"/>
    <n v="0.58527796663354426"/>
    <n v="115"/>
    <n v="166.26956521739132"/>
    <n v="97.313913043478266"/>
  </r>
  <r>
    <x v="3263"/>
    <x v="17"/>
    <x v="298"/>
    <x v="302"/>
    <n v="1184"/>
    <n v="2060"/>
    <n v="628"/>
    <n v="2331"/>
    <n v="0"/>
    <n v="908"/>
    <n v="1210"/>
    <n v="1124"/>
    <n v="1781"/>
    <n v="2205"/>
    <n v="105"/>
    <n v="13536"/>
    <n v="6419.7000000000007"/>
    <n v="1498.1999999999998"/>
    <n v="5618.0999999999995"/>
    <n v="0.41504875886524817"/>
    <n v="89"/>
    <n v="152.08988764044943"/>
    <n v="63.124719101123588"/>
  </r>
  <r>
    <x v="3264"/>
    <x v="28"/>
    <x v="86"/>
    <x v="86"/>
    <n v="1879"/>
    <n v="1790"/>
    <n v="600"/>
    <n v="1828"/>
    <n v="1463"/>
    <n v="315"/>
    <n v="3811"/>
    <n v="3794"/>
    <n v="231"/>
    <n v="474"/>
    <n v="1307"/>
    <n v="17492"/>
    <n v="8196.32"/>
    <n v="1293.71"/>
    <n v="8001.9700000000012"/>
    <n v="0.45746455522524587"/>
    <n v="101"/>
    <n v="173.1881188118812"/>
    <n v="79.227425742574269"/>
  </r>
  <r>
    <x v="3265"/>
    <x v="9"/>
    <x v="33"/>
    <x v="33"/>
    <n v="1201"/>
    <n v="1056"/>
    <n v="4027"/>
    <n v="942"/>
    <n v="5218"/>
    <n v="282"/>
    <n v="3888"/>
    <n v="2403"/>
    <n v="3259"/>
    <n v="1858"/>
    <n v="0"/>
    <n v="24134"/>
    <n v="7390.2"/>
    <n v="997.69999999999993"/>
    <n v="15746.1"/>
    <n v="0.65244468384851251"/>
    <n v="134"/>
    <n v="180.1044776119403"/>
    <n v="117.50820895522388"/>
  </r>
  <r>
    <x v="3266"/>
    <x v="31"/>
    <x v="204"/>
    <x v="386"/>
    <n v="1471"/>
    <n v="0"/>
    <n v="613"/>
    <n v="248"/>
    <n v="2683"/>
    <n v="328"/>
    <n v="1176"/>
    <n v="0"/>
    <n v="2245"/>
    <n v="1109"/>
    <n v="424"/>
    <n v="10297"/>
    <n v="3868.2000000000003"/>
    <n v="784.26"/>
    <n v="5644.54"/>
    <n v="0.54817325434592601"/>
    <n v="68"/>
    <n v="151.4264705882353"/>
    <n v="83.007941176470581"/>
  </r>
  <r>
    <x v="3267"/>
    <x v="13"/>
    <x v="511"/>
    <x v="522"/>
    <n v="0"/>
    <n v="110"/>
    <n v="2474"/>
    <n v="2739"/>
    <n v="1995"/>
    <n v="1959"/>
    <n v="620"/>
    <n v="933"/>
    <n v="1024"/>
    <n v="1652"/>
    <n v="0"/>
    <n v="13506"/>
    <n v="5620.5"/>
    <n v="929.69999999999993"/>
    <n v="6955.8"/>
    <n v="0.51501554864504662"/>
    <n v="80"/>
    <n v="168.82499999999999"/>
    <n v="86.947500000000005"/>
  </r>
  <r>
    <x v="3268"/>
    <x v="12"/>
    <x v="244"/>
    <x v="296"/>
    <n v="3202"/>
    <n v="913"/>
    <n v="692"/>
    <n v="660"/>
    <n v="772"/>
    <n v="1475"/>
    <n v="870"/>
    <n v="1608"/>
    <n v="1956"/>
    <n v="77"/>
    <n v="302"/>
    <n v="12527"/>
    <n v="5595.4800000000005"/>
    <n v="1069.6399999999999"/>
    <n v="5861.8799999999992"/>
    <n v="0.46793965035523261"/>
    <n v="84"/>
    <n v="149.13095238095238"/>
    <n v="69.784285714285701"/>
  </r>
  <r>
    <x v="3269"/>
    <x v="44"/>
    <x v="464"/>
    <x v="474"/>
    <n v="2286"/>
    <n v="1478"/>
    <n v="0"/>
    <n v="1980"/>
    <n v="965"/>
    <n v="1412"/>
    <n v="2800"/>
    <n v="573"/>
    <n v="0"/>
    <n v="208"/>
    <n v="0"/>
    <n v="11702"/>
    <n v="3445.44"/>
    <n v="482.48"/>
    <n v="7774.08"/>
    <n v="0.66433772004785507"/>
    <n v="71"/>
    <n v="164.81690140845072"/>
    <n v="109.49408450704225"/>
  </r>
  <r>
    <x v="3270"/>
    <x v="3"/>
    <x v="115"/>
    <x v="115"/>
    <n v="0"/>
    <n v="3115"/>
    <n v="849"/>
    <n v="2652"/>
    <n v="1774"/>
    <n v="888"/>
    <n v="0"/>
    <n v="3814"/>
    <n v="0"/>
    <n v="1841"/>
    <n v="1596"/>
    <n v="16529"/>
    <n v="4794.08"/>
    <n v="1132"/>
    <n v="10602.92"/>
    <n v="0.64147377336801981"/>
    <n v="94"/>
    <n v="175.84042553191489"/>
    <n v="112.79702127659574"/>
  </r>
  <r>
    <x v="3271"/>
    <x v="25"/>
    <x v="208"/>
    <x v="210"/>
    <n v="0"/>
    <n v="402"/>
    <n v="2179"/>
    <n v="3594"/>
    <n v="2326"/>
    <n v="660"/>
    <n v="357"/>
    <n v="0"/>
    <n v="1826"/>
    <n v="388"/>
    <n v="0"/>
    <n v="11732"/>
    <n v="5702.24"/>
    <n v="1008.96"/>
    <n v="5020.8"/>
    <n v="0.42795772246846236"/>
    <n v="66"/>
    <n v="177.75757575757575"/>
    <n v="76.072727272727278"/>
  </r>
  <r>
    <x v="3272"/>
    <x v="1"/>
    <x v="193"/>
    <x v="195"/>
    <n v="2788"/>
    <n v="130"/>
    <n v="1914"/>
    <n v="0"/>
    <n v="0"/>
    <n v="1267"/>
    <n v="0"/>
    <n v="1861"/>
    <n v="2028"/>
    <n v="1854"/>
    <n v="0"/>
    <n v="11842"/>
    <n v="3884.16"/>
    <n v="504.21000000000004"/>
    <n v="7453.63"/>
    <n v="0.62942323931768285"/>
    <n v="72"/>
    <n v="164.47222222222223"/>
    <n v="103.52263888888889"/>
  </r>
  <r>
    <x v="3273"/>
    <x v="3"/>
    <x v="81"/>
    <x v="81"/>
    <n v="812"/>
    <n v="1259"/>
    <n v="0"/>
    <n v="1168"/>
    <n v="2039"/>
    <n v="0"/>
    <n v="2016"/>
    <n v="612"/>
    <n v="1374"/>
    <n v="2957"/>
    <n v="0"/>
    <n v="12237"/>
    <n v="5639.36"/>
    <n v="510.64"/>
    <n v="6087"/>
    <n v="0.49742583966658493"/>
    <n v="78"/>
    <n v="156.88461538461539"/>
    <n v="78.038461538461533"/>
  </r>
  <r>
    <x v="3274"/>
    <x v="4"/>
    <x v="463"/>
    <x v="473"/>
    <n v="1281"/>
    <n v="535"/>
    <n v="3152"/>
    <n v="2981"/>
    <n v="1199"/>
    <n v="5209"/>
    <n v="800"/>
    <n v="2334"/>
    <n v="2700"/>
    <n v="0"/>
    <n v="1120"/>
    <n v="21311"/>
    <n v="7323.4000000000005"/>
    <n v="555.70000000000005"/>
    <n v="13431.9"/>
    <n v="0.63028013701844121"/>
    <n v="127"/>
    <n v="167.8031496062992"/>
    <n v="105.76299212598425"/>
  </r>
  <r>
    <x v="3275"/>
    <x v="20"/>
    <x v="404"/>
    <x v="411"/>
    <n v="2230"/>
    <n v="1873"/>
    <n v="3853"/>
    <n v="2646"/>
    <n v="2021"/>
    <n v="1529"/>
    <n v="414"/>
    <n v="0"/>
    <n v="381"/>
    <n v="0"/>
    <n v="204"/>
    <n v="15151"/>
    <n v="6713.82"/>
    <n v="557.64"/>
    <n v="7879.54"/>
    <n v="0.5200673222889578"/>
    <n v="98"/>
    <n v="154.60204081632654"/>
    <n v="80.403469387755095"/>
  </r>
  <r>
    <x v="3276"/>
    <x v="2"/>
    <x v="681"/>
    <x v="700"/>
    <n v="476"/>
    <n v="3144"/>
    <n v="975"/>
    <n v="2826"/>
    <n v="1251"/>
    <n v="1873"/>
    <n v="2035"/>
    <n v="2446"/>
    <n v="1388"/>
    <n v="0"/>
    <n v="960"/>
    <n v="17374"/>
    <n v="4366.3999999999996"/>
    <n v="546.19999999999993"/>
    <n v="12461.400000000001"/>
    <n v="0.71724415793714758"/>
    <n v="132"/>
    <n v="131.62121212121212"/>
    <n v="94.40454545454547"/>
  </r>
  <r>
    <x v="3277"/>
    <x v="21"/>
    <x v="559"/>
    <x v="573"/>
    <n v="1806"/>
    <n v="3110"/>
    <n v="200"/>
    <n v="2268"/>
    <n v="1418"/>
    <n v="1338"/>
    <n v="1098"/>
    <n v="894"/>
    <n v="1346"/>
    <n v="1061"/>
    <n v="0"/>
    <n v="14539"/>
    <n v="6435"/>
    <n v="826.1"/>
    <n v="7277.9"/>
    <n v="0.50057775637939328"/>
    <n v="92"/>
    <n v="158.03260869565219"/>
    <n v="79.107608695652175"/>
  </r>
  <r>
    <x v="3278"/>
    <x v="6"/>
    <x v="524"/>
    <x v="536"/>
    <n v="0"/>
    <n v="0"/>
    <n v="1197"/>
    <n v="2651"/>
    <n v="0"/>
    <n v="610"/>
    <n v="757"/>
    <n v="402"/>
    <n v="468"/>
    <n v="3530"/>
    <n v="820"/>
    <n v="10435"/>
    <n v="5494.48"/>
    <n v="789.76"/>
    <n v="4150.76"/>
    <n v="0.3977728797316723"/>
    <n v="71"/>
    <n v="146.97183098591549"/>
    <n v="58.461408450704226"/>
  </r>
  <r>
    <x v="3279"/>
    <x v="47"/>
    <x v="683"/>
    <x v="702"/>
    <n v="3914"/>
    <n v="3454"/>
    <n v="1336"/>
    <n v="2873"/>
    <n v="254"/>
    <n v="854"/>
    <n v="3193"/>
    <n v="834"/>
    <n v="2356"/>
    <n v="1196"/>
    <n v="0"/>
    <n v="20264"/>
    <n v="7475.2999999999993"/>
    <n v="1107.0999999999999"/>
    <n v="11681.6"/>
    <n v="0.57647058823529418"/>
    <n v="145"/>
    <n v="139.75172413793103"/>
    <n v="80.562758620689664"/>
  </r>
  <r>
    <x v="3280"/>
    <x v="19"/>
    <x v="425"/>
    <x v="432"/>
    <n v="2748"/>
    <n v="809"/>
    <n v="2810"/>
    <n v="3661"/>
    <n v="1755"/>
    <n v="2702"/>
    <n v="2200"/>
    <n v="586"/>
    <n v="1224"/>
    <n v="0"/>
    <n v="1125"/>
    <n v="19620"/>
    <n v="4286.1000000000004"/>
    <n v="1163"/>
    <n v="14170.9"/>
    <n v="0.72226809378185519"/>
    <n v="109"/>
    <n v="180"/>
    <n v="130.00825688073394"/>
  </r>
  <r>
    <x v="3281"/>
    <x v="10"/>
    <x v="800"/>
    <x v="827"/>
    <n v="0"/>
    <n v="1722"/>
    <n v="605"/>
    <n v="2482"/>
    <n v="128"/>
    <n v="990"/>
    <n v="1655"/>
    <n v="2037"/>
    <n v="1261"/>
    <n v="148"/>
    <n v="0"/>
    <n v="11028"/>
    <n v="6171.57"/>
    <n v="862.11"/>
    <n v="3994.3200000000006"/>
    <n v="0.36219804134929279"/>
    <n v="61"/>
    <n v="180.78688524590163"/>
    <n v="65.480655737704922"/>
  </r>
  <r>
    <x v="3282"/>
    <x v="22"/>
    <x v="163"/>
    <x v="163"/>
    <n v="483"/>
    <n v="1535"/>
    <n v="1330"/>
    <n v="1025"/>
    <n v="1805"/>
    <n v="3410"/>
    <n v="3893"/>
    <n v="936"/>
    <n v="110"/>
    <n v="625"/>
    <n v="0"/>
    <n v="15152"/>
    <n v="7380.9000000000005"/>
    <n v="939.7"/>
    <n v="6831.4"/>
    <n v="0.45085797254487853"/>
    <n v="89"/>
    <n v="170.24719101123594"/>
    <n v="76.757303370786516"/>
  </r>
  <r>
    <x v="3283"/>
    <x v="42"/>
    <x v="173"/>
    <x v="175"/>
    <n v="780"/>
    <n v="795"/>
    <n v="3024"/>
    <n v="0"/>
    <n v="1830"/>
    <n v="0"/>
    <n v="2860"/>
    <n v="1820"/>
    <n v="0"/>
    <n v="2444"/>
    <n v="0"/>
    <n v="13553"/>
    <n v="5039.37"/>
    <n v="832.57999999999993"/>
    <n v="7681.05"/>
    <n v="0.56674168080867704"/>
    <n v="88"/>
    <n v="154.01136363636363"/>
    <n v="87.284659090909088"/>
  </r>
  <r>
    <x v="3284"/>
    <x v="24"/>
    <x v="39"/>
    <x v="39"/>
    <n v="1264"/>
    <n v="264"/>
    <n v="779"/>
    <n v="1329"/>
    <n v="0"/>
    <n v="1639"/>
    <n v="2170"/>
    <n v="2653"/>
    <n v="3253"/>
    <n v="1797"/>
    <n v="906"/>
    <n v="16054"/>
    <n v="6629"/>
    <n v="552.29999999999995"/>
    <n v="8872.7000000000007"/>
    <n v="0.55267846019683575"/>
    <n v="113"/>
    <n v="142.07079646017698"/>
    <n v="78.519469026548677"/>
  </r>
  <r>
    <x v="3285"/>
    <x v="13"/>
    <x v="247"/>
    <x v="250"/>
    <n v="1012"/>
    <n v="805"/>
    <n v="1437"/>
    <n v="0"/>
    <n v="0"/>
    <n v="4096"/>
    <n v="3096"/>
    <n v="1824"/>
    <n v="3250"/>
    <n v="1744"/>
    <n v="0"/>
    <n v="17264"/>
    <n v="5945.52"/>
    <n v="741.04"/>
    <n v="10577.439999999999"/>
    <n v="0.61268767377201105"/>
    <n v="110"/>
    <n v="156.94545454545454"/>
    <n v="96.158545454545447"/>
  </r>
  <r>
    <x v="3286"/>
    <x v="2"/>
    <x v="684"/>
    <x v="703"/>
    <n v="1595"/>
    <n v="1559"/>
    <n v="2239"/>
    <n v="3396"/>
    <n v="388"/>
    <n v="1631"/>
    <n v="2579"/>
    <n v="347"/>
    <n v="640"/>
    <n v="810"/>
    <n v="0"/>
    <n v="15184"/>
    <n v="6964.6"/>
    <n v="1211.5"/>
    <n v="7007.9"/>
    <n v="0.46153187565858794"/>
    <n v="96"/>
    <n v="158.16666666666666"/>
    <n v="72.998958333333334"/>
  </r>
  <r>
    <x v="3287"/>
    <x v="5"/>
    <x v="62"/>
    <x v="62"/>
    <n v="132"/>
    <n v="2364"/>
    <n v="2237"/>
    <n v="0"/>
    <n v="412"/>
    <n v="2577"/>
    <n v="1593"/>
    <n v="322"/>
    <n v="246"/>
    <n v="736"/>
    <n v="1014"/>
    <n v="11633"/>
    <n v="6013.9"/>
    <n v="761.4"/>
    <n v="4857.7000000000007"/>
    <n v="0.41757930026648332"/>
    <n v="68"/>
    <n v="171.0735294117647"/>
    <n v="71.436764705882368"/>
  </r>
  <r>
    <x v="3288"/>
    <x v="22"/>
    <x v="491"/>
    <x v="501"/>
    <n v="548"/>
    <n v="1995"/>
    <n v="730"/>
    <n v="572"/>
    <n v="933"/>
    <n v="880"/>
    <n v="0"/>
    <n v="413"/>
    <n v="720"/>
    <n v="0"/>
    <n v="75"/>
    <n v="6866"/>
    <n v="3955.68"/>
    <n v="602.73"/>
    <n v="2307.59"/>
    <n v="0.3360894261578794"/>
    <n v="46"/>
    <n v="149.2608695652174"/>
    <n v="50.165000000000006"/>
  </r>
  <r>
    <x v="3289"/>
    <x v="9"/>
    <x v="495"/>
    <x v="505"/>
    <n v="952"/>
    <n v="2102"/>
    <n v="1238"/>
    <n v="671"/>
    <n v="0"/>
    <n v="1493"/>
    <n v="1729"/>
    <n v="1061"/>
    <n v="655"/>
    <n v="1887"/>
    <n v="0"/>
    <n v="11788"/>
    <n v="4391.1900000000005"/>
    <n v="754.47"/>
    <n v="6642.3399999999992"/>
    <n v="0.56348320325754997"/>
    <n v="76"/>
    <n v="155.10526315789474"/>
    <n v="87.399210526315784"/>
  </r>
  <r>
    <x v="3290"/>
    <x v="16"/>
    <x v="65"/>
    <x v="65"/>
    <n v="3902"/>
    <n v="214"/>
    <n v="0"/>
    <n v="1296"/>
    <n v="2362"/>
    <n v="979"/>
    <n v="3369"/>
    <n v="2386"/>
    <n v="666"/>
    <n v="399"/>
    <n v="332"/>
    <n v="15905"/>
    <n v="6057"/>
    <n v="1427.7"/>
    <n v="8420.2999999999993"/>
    <n v="0.52941213454888392"/>
    <n v="88"/>
    <n v="180.73863636363637"/>
    <n v="95.685227272727261"/>
  </r>
  <r>
    <x v="3291"/>
    <x v="4"/>
    <x v="114"/>
    <x v="114"/>
    <n v="952"/>
    <n v="4365"/>
    <n v="610"/>
    <n v="1535"/>
    <n v="1135"/>
    <n v="1497"/>
    <n v="4307"/>
    <n v="2747"/>
    <n v="1470"/>
    <n v="2184"/>
    <n v="0"/>
    <n v="20802"/>
    <n v="4615.1000000000004"/>
    <n v="737.8"/>
    <n v="15449.099999999999"/>
    <n v="0.74267378136717621"/>
    <n v="125"/>
    <n v="166.416"/>
    <n v="123.59279999999998"/>
  </r>
  <r>
    <x v="3292"/>
    <x v="3"/>
    <x v="197"/>
    <x v="199"/>
    <n v="1218"/>
    <n v="3163"/>
    <n v="192"/>
    <n v="416"/>
    <n v="4696"/>
    <n v="1210"/>
    <n v="1372"/>
    <n v="1967"/>
    <n v="796"/>
    <n v="1026"/>
    <n v="1828"/>
    <n v="17884"/>
    <n v="5584.04"/>
    <n v="893.31"/>
    <n v="11406.65"/>
    <n v="0.63781312905390286"/>
    <n v="122"/>
    <n v="146.59016393442624"/>
    <n v="93.497131147540983"/>
  </r>
  <r>
    <x v="3293"/>
    <x v="41"/>
    <x v="487"/>
    <x v="497"/>
    <n v="1743"/>
    <n v="966"/>
    <n v="1419"/>
    <n v="0"/>
    <n v="1040"/>
    <n v="935"/>
    <n v="2719"/>
    <n v="1445"/>
    <n v="690"/>
    <n v="1901"/>
    <n v="285"/>
    <n v="13143"/>
    <n v="6443"/>
    <n v="1313"/>
    <n v="5387"/>
    <n v="0.40987597960891731"/>
    <n v="90"/>
    <n v="146.03333333333333"/>
    <n v="59.855555555555554"/>
  </r>
  <r>
    <x v="3294"/>
    <x v="35"/>
    <x v="728"/>
    <x v="750"/>
    <n v="164"/>
    <n v="1808"/>
    <n v="903"/>
    <n v="1380"/>
    <n v="768"/>
    <n v="1567"/>
    <n v="0"/>
    <n v="2558"/>
    <n v="1572"/>
    <n v="2347"/>
    <n v="0"/>
    <n v="13067"/>
    <n v="4436.91"/>
    <n v="899.64"/>
    <n v="7730.45"/>
    <n v="0.59160097956684776"/>
    <n v="81"/>
    <n v="161.32098765432099"/>
    <n v="95.437654320987647"/>
  </r>
  <r>
    <x v="3295"/>
    <x v="16"/>
    <x v="339"/>
    <x v="344"/>
    <n v="645"/>
    <n v="1108"/>
    <n v="764"/>
    <n v="272"/>
    <n v="3194"/>
    <n v="1035"/>
    <n v="732"/>
    <n v="1272"/>
    <n v="0"/>
    <n v="2459"/>
    <n v="0"/>
    <n v="11481"/>
    <n v="4728.0600000000004"/>
    <n v="1196.3700000000001"/>
    <n v="5556.57"/>
    <n v="0.4839796185001306"/>
    <n v="73"/>
    <n v="157.27397260273972"/>
    <n v="76.117397260273975"/>
  </r>
  <r>
    <x v="3296"/>
    <x v="13"/>
    <x v="247"/>
    <x v="250"/>
    <n v="749"/>
    <n v="3698"/>
    <n v="2664"/>
    <n v="1985"/>
    <n v="1564"/>
    <n v="542"/>
    <n v="1724"/>
    <n v="291"/>
    <n v="3428"/>
    <n v="946"/>
    <n v="214"/>
    <n v="17805"/>
    <n v="7010.85"/>
    <n v="589.49"/>
    <n v="10204.66"/>
    <n v="0.57313451277730976"/>
    <n v="114"/>
    <n v="156.18421052631578"/>
    <n v="89.514561403508765"/>
  </r>
  <r>
    <x v="3297"/>
    <x v="2"/>
    <x v="509"/>
    <x v="519"/>
    <n v="2440"/>
    <n v="1749"/>
    <n v="4564"/>
    <n v="558"/>
    <n v="2309"/>
    <n v="1660"/>
    <n v="1046"/>
    <n v="440"/>
    <n v="0"/>
    <n v="128"/>
    <n v="300"/>
    <n v="15194"/>
    <n v="6930.8"/>
    <n v="1366.5"/>
    <n v="6896.7000000000007"/>
    <n v="0.45390943793602745"/>
    <n v="97"/>
    <n v="156.63917525773195"/>
    <n v="71.100000000000009"/>
  </r>
  <r>
    <x v="3298"/>
    <x v="9"/>
    <x v="63"/>
    <x v="604"/>
    <n v="540"/>
    <n v="1336"/>
    <n v="3055"/>
    <n v="1580"/>
    <n v="996"/>
    <n v="2215"/>
    <n v="426"/>
    <n v="1221"/>
    <n v="0"/>
    <n v="2652"/>
    <n v="690"/>
    <n v="14711"/>
    <n v="5633.6"/>
    <n v="1371"/>
    <n v="7706.4"/>
    <n v="0.52385289919108147"/>
    <n v="91"/>
    <n v="161.65934065934067"/>
    <n v="84.685714285714283"/>
  </r>
  <r>
    <x v="3299"/>
    <x v="32"/>
    <x v="46"/>
    <x v="520"/>
    <n v="775"/>
    <n v="1606"/>
    <n v="1491"/>
    <n v="1511"/>
    <n v="2700"/>
    <n v="2096"/>
    <n v="654"/>
    <n v="412"/>
    <n v="1116"/>
    <n v="0"/>
    <n v="0"/>
    <n v="12361"/>
    <n v="3835.08"/>
    <n v="991.08"/>
    <n v="7534.84"/>
    <n v="0.60956556912871129"/>
    <n v="73"/>
    <n v="169.32876712328766"/>
    <n v="103.21698630136987"/>
  </r>
  <r>
    <x v="3300"/>
    <x v="35"/>
    <x v="801"/>
    <x v="828"/>
    <n v="3226"/>
    <n v="2681"/>
    <n v="539"/>
    <n v="0"/>
    <n v="3188"/>
    <n v="984"/>
    <n v="3793"/>
    <n v="2097"/>
    <n v="320"/>
    <n v="3029"/>
    <n v="124"/>
    <n v="19981"/>
    <n v="6263"/>
    <n v="922.90000000000009"/>
    <n v="12795.1"/>
    <n v="0.64036334517791904"/>
    <n v="129"/>
    <n v="154.89147286821705"/>
    <n v="99.186821705426354"/>
  </r>
  <r>
    <x v="3301"/>
    <x v="10"/>
    <x v="383"/>
    <x v="389"/>
    <n v="412"/>
    <n v="1957"/>
    <n v="2894"/>
    <n v="1035"/>
    <n v="729"/>
    <n v="522"/>
    <n v="3781"/>
    <n v="2441"/>
    <n v="3594"/>
    <n v="2235"/>
    <n v="0"/>
    <n v="19600"/>
    <n v="7407.5"/>
    <n v="1430.6"/>
    <n v="10761.9"/>
    <n v="0.54907653061224493"/>
    <n v="121"/>
    <n v="161.98347107438016"/>
    <n v="88.941322314049586"/>
  </r>
  <r>
    <x v="3302"/>
    <x v="35"/>
    <x v="78"/>
    <x v="78"/>
    <n v="1192"/>
    <n v="2950"/>
    <n v="2286"/>
    <n v="2862"/>
    <n v="2837"/>
    <n v="4705"/>
    <n v="0"/>
    <n v="386"/>
    <n v="1238"/>
    <n v="2490"/>
    <n v="1079"/>
    <n v="22025"/>
    <n v="4515.8"/>
    <n v="981.4"/>
    <n v="16527.8"/>
    <n v="0.75041089670828598"/>
    <n v="140"/>
    <n v="157.32142857142858"/>
    <n v="118.05571428571427"/>
  </r>
  <r>
    <x v="3303"/>
    <x v="3"/>
    <x v="197"/>
    <x v="199"/>
    <n v="1927"/>
    <n v="157"/>
    <n v="1939"/>
    <n v="1578"/>
    <n v="1176"/>
    <n v="1741"/>
    <n v="3277"/>
    <n v="2373"/>
    <n v="0"/>
    <n v="2582"/>
    <n v="0"/>
    <n v="16750"/>
    <n v="5979.9600000000009"/>
    <n v="988.47"/>
    <n v="9781.57"/>
    <n v="0.58397432835820895"/>
    <n v="113"/>
    <n v="148.23008849557522"/>
    <n v="86.562566371681413"/>
  </r>
  <r>
    <x v="3304"/>
    <x v="31"/>
    <x v="256"/>
    <x v="259"/>
    <n v="0"/>
    <n v="2148"/>
    <n v="2704"/>
    <n v="173"/>
    <n v="3034"/>
    <n v="2254"/>
    <n v="211"/>
    <n v="1692"/>
    <n v="0"/>
    <n v="2370"/>
    <n v="605"/>
    <n v="15191"/>
    <n v="4233.51"/>
    <n v="486.81000000000006"/>
    <n v="10470.68"/>
    <n v="0.6892686459087618"/>
    <n v="87"/>
    <n v="174.60919540229884"/>
    <n v="120.35264367816092"/>
  </r>
  <r>
    <x v="3305"/>
    <x v="26"/>
    <x v="213"/>
    <x v="215"/>
    <n v="3060"/>
    <n v="4125"/>
    <n v="2464"/>
    <n v="620"/>
    <n v="660"/>
    <n v="1330"/>
    <n v="2438"/>
    <n v="1144"/>
    <n v="2338"/>
    <n v="865"/>
    <n v="819"/>
    <n v="19863"/>
    <n v="5469.9699999999993"/>
    <n v="664.4"/>
    <n v="13728.630000000001"/>
    <n v="0.69116598701102561"/>
    <n v="124"/>
    <n v="160.18548387096774"/>
    <n v="110.71475806451613"/>
  </r>
  <r>
    <x v="3306"/>
    <x v="11"/>
    <x v="164"/>
    <x v="164"/>
    <n v="0"/>
    <n v="988"/>
    <n v="0"/>
    <n v="3347"/>
    <n v="1528"/>
    <n v="174"/>
    <n v="1482"/>
    <n v="126"/>
    <n v="672"/>
    <n v="0"/>
    <n v="798"/>
    <n v="9115"/>
    <n v="3786.24"/>
    <n v="886"/>
    <n v="4442.76"/>
    <n v="0.48741195831047723"/>
    <n v="66"/>
    <n v="138.10606060606059"/>
    <n v="67.314545454545453"/>
  </r>
  <r>
    <x v="3307"/>
    <x v="4"/>
    <x v="236"/>
    <x v="239"/>
    <n v="2592"/>
    <n v="2219"/>
    <n v="1540"/>
    <n v="1652"/>
    <n v="0"/>
    <n v="2761"/>
    <n v="1638"/>
    <n v="1667"/>
    <n v="223"/>
    <n v="2549"/>
    <n v="0"/>
    <n v="16841"/>
    <n v="4816.26"/>
    <n v="666.36"/>
    <n v="11358.380000000001"/>
    <n v="0.67444807315480082"/>
    <n v="101"/>
    <n v="166.74257425742573"/>
    <n v="112.4592079207921"/>
  </r>
  <r>
    <x v="3308"/>
    <x v="13"/>
    <x v="261"/>
    <x v="264"/>
    <n v="955"/>
    <n v="3727"/>
    <n v="1253"/>
    <n v="1890"/>
    <n v="801"/>
    <n v="2268"/>
    <n v="1320"/>
    <n v="1264"/>
    <n v="525"/>
    <n v="540"/>
    <n v="3202"/>
    <n v="17745"/>
    <n v="4945.82"/>
    <n v="1060.29"/>
    <n v="11738.89"/>
    <n v="0.66153226260918563"/>
    <n v="109"/>
    <n v="162.79816513761469"/>
    <n v="107.69623853211009"/>
  </r>
  <r>
    <x v="3309"/>
    <x v="3"/>
    <x v="744"/>
    <x v="768"/>
    <n v="804"/>
    <n v="905"/>
    <n v="216"/>
    <n v="102"/>
    <n v="3574"/>
    <n v="2370"/>
    <n v="1302"/>
    <n v="1675"/>
    <n v="464"/>
    <n v="1586"/>
    <n v="0"/>
    <n v="12998"/>
    <n v="6157.2000000000007"/>
    <n v="1107.0999999999999"/>
    <n v="5733.6999999999989"/>
    <n v="0.44112171103246645"/>
    <n v="83"/>
    <n v="156.60240963855421"/>
    <n v="69.080722891566253"/>
  </r>
  <r>
    <x v="3310"/>
    <x v="14"/>
    <x v="45"/>
    <x v="45"/>
    <n v="577"/>
    <n v="2373"/>
    <n v="4738"/>
    <n v="2345"/>
    <n v="1278"/>
    <n v="2351"/>
    <n v="1590"/>
    <n v="3270"/>
    <n v="780"/>
    <n v="3148"/>
    <n v="0"/>
    <n v="22450"/>
    <n v="5173.6000000000004"/>
    <n v="1397.2"/>
    <n v="15879.2"/>
    <n v="0.70731403118040093"/>
    <n v="130"/>
    <n v="172.69230769230768"/>
    <n v="122.14769230769231"/>
  </r>
  <r>
    <x v="3311"/>
    <x v="13"/>
    <x v="214"/>
    <x v="216"/>
    <n v="201"/>
    <n v="1820"/>
    <n v="0"/>
    <n v="1073"/>
    <n v="4428"/>
    <n v="0"/>
    <n v="2350"/>
    <n v="1176"/>
    <n v="1750"/>
    <n v="2970"/>
    <n v="249"/>
    <n v="16017"/>
    <n v="4640.9399999999996"/>
    <n v="1169.9100000000001"/>
    <n v="10206.150000000001"/>
    <n v="0.63720734219891373"/>
    <n v="98"/>
    <n v="163.4387755102041"/>
    <n v="104.14438775510206"/>
  </r>
  <r>
    <x v="3312"/>
    <x v="16"/>
    <x v="396"/>
    <x v="402"/>
    <n v="2424"/>
    <n v="1595"/>
    <n v="1323"/>
    <n v="2549"/>
    <n v="1830"/>
    <n v="1230"/>
    <n v="6035"/>
    <n v="0"/>
    <n v="4246"/>
    <n v="1272"/>
    <n v="0"/>
    <n v="22504"/>
    <n v="4934.5199999999995"/>
    <n v="469.89"/>
    <n v="17099.59"/>
    <n v="0.75984669392108073"/>
    <n v="126"/>
    <n v="178.60317460317461"/>
    <n v="135.71103174603175"/>
  </r>
  <r>
    <x v="3313"/>
    <x v="0"/>
    <x v="0"/>
    <x v="0"/>
    <n v="406"/>
    <n v="294"/>
    <n v="3906"/>
    <n v="1188"/>
    <n v="0"/>
    <n v="2980"/>
    <n v="2237"/>
    <n v="1198"/>
    <n v="1774"/>
    <n v="196"/>
    <n v="142"/>
    <n v="14321"/>
    <n v="5384.2"/>
    <n v="1022.8"/>
    <n v="7914"/>
    <n v="0.55261504084910273"/>
    <n v="80"/>
    <n v="179.01249999999999"/>
    <n v="98.924999999999997"/>
  </r>
  <r>
    <x v="3314"/>
    <x v="8"/>
    <x v="66"/>
    <x v="66"/>
    <n v="420"/>
    <n v="2107"/>
    <n v="1266"/>
    <n v="2418"/>
    <n v="0"/>
    <n v="1232"/>
    <n v="4419"/>
    <n v="407"/>
    <n v="2206"/>
    <n v="1770"/>
    <n v="1088"/>
    <n v="17333"/>
    <n v="4874.2"/>
    <n v="1140.8"/>
    <n v="11318"/>
    <n v="0.65297409565568565"/>
    <n v="108"/>
    <n v="160.49074074074073"/>
    <n v="104.79629629629629"/>
  </r>
  <r>
    <x v="3315"/>
    <x v="0"/>
    <x v="7"/>
    <x v="7"/>
    <n v="0"/>
    <n v="3264"/>
    <n v="2218"/>
    <n v="2254"/>
    <n v="728"/>
    <n v="1851"/>
    <n v="2772"/>
    <n v="912"/>
    <n v="1270"/>
    <n v="1906"/>
    <n v="420"/>
    <n v="17595"/>
    <n v="4944.5999999999995"/>
    <n v="822"/>
    <n v="11828.400000000001"/>
    <n v="0.67225916453537948"/>
    <n v="102"/>
    <n v="172.5"/>
    <n v="115.96470588235296"/>
  </r>
  <r>
    <x v="3316"/>
    <x v="3"/>
    <x v="3"/>
    <x v="3"/>
    <n v="1017"/>
    <n v="2144"/>
    <n v="0"/>
    <n v="3423"/>
    <n v="1962"/>
    <n v="5204"/>
    <n v="1446"/>
    <n v="1944"/>
    <n v="1128"/>
    <n v="1602"/>
    <n v="1419"/>
    <n v="21289"/>
    <n v="5896.7999999999993"/>
    <n v="1338.1"/>
    <n v="14054.1"/>
    <n v="0.66015782798628397"/>
    <n v="122"/>
    <n v="174.5"/>
    <n v="115.19754098360656"/>
  </r>
  <r>
    <x v="3317"/>
    <x v="19"/>
    <x v="159"/>
    <x v="159"/>
    <n v="1964"/>
    <n v="1386"/>
    <n v="1225"/>
    <n v="0"/>
    <n v="2742"/>
    <n v="1292"/>
    <n v="745"/>
    <n v="1197"/>
    <n v="678"/>
    <n v="2629"/>
    <n v="0"/>
    <n v="13858"/>
    <n v="4609.17"/>
    <n v="894.78"/>
    <n v="8354.0499999999993"/>
    <n v="0.60283229903304947"/>
    <n v="93"/>
    <n v="149.01075268817203"/>
    <n v="89.828494623655899"/>
  </r>
  <r>
    <x v="3318"/>
    <x v="0"/>
    <x v="308"/>
    <x v="312"/>
    <n v="2546"/>
    <n v="0"/>
    <n v="147"/>
    <n v="940"/>
    <n v="1506"/>
    <n v="1356"/>
    <n v="3941"/>
    <n v="1778"/>
    <n v="348"/>
    <n v="1152"/>
    <n v="1416"/>
    <n v="15130"/>
    <n v="5529.6"/>
    <n v="923.1"/>
    <n v="8677.2999999999993"/>
    <n v="0.57351619299405154"/>
    <n v="99"/>
    <n v="152.82828282828282"/>
    <n v="87.649494949494937"/>
  </r>
  <r>
    <x v="3319"/>
    <x v="39"/>
    <x v="120"/>
    <x v="120"/>
    <n v="1812"/>
    <n v="129"/>
    <n v="1273"/>
    <n v="161"/>
    <n v="809"/>
    <n v="1610"/>
    <n v="2673"/>
    <n v="1017"/>
    <n v="2358"/>
    <n v="3514"/>
    <n v="0"/>
    <n v="15356"/>
    <n v="6559.5"/>
    <n v="531.1"/>
    <n v="8265.4"/>
    <n v="0.53825214899713469"/>
    <n v="89"/>
    <n v="172.53932584269663"/>
    <n v="92.869662921348308"/>
  </r>
  <r>
    <x v="3320"/>
    <x v="38"/>
    <x v="119"/>
    <x v="119"/>
    <n v="240"/>
    <n v="0"/>
    <n v="1857"/>
    <n v="1379"/>
    <n v="2620"/>
    <n v="2063"/>
    <n v="2310"/>
    <n v="0"/>
    <n v="3647"/>
    <n v="1914"/>
    <n v="368"/>
    <n v="16398"/>
    <n v="6576.3"/>
    <n v="1308.2400000000002"/>
    <n v="8513.4599999999991"/>
    <n v="0.51917672886937427"/>
    <n v="89"/>
    <n v="184.24719101123594"/>
    <n v="95.656853932584255"/>
  </r>
  <r>
    <x v="3321"/>
    <x v="25"/>
    <x v="130"/>
    <x v="130"/>
    <n v="228"/>
    <n v="567"/>
    <n v="690"/>
    <n v="3869"/>
    <n v="252"/>
    <n v="566"/>
    <n v="600"/>
    <n v="2438"/>
    <n v="1369"/>
    <n v="4580"/>
    <n v="0"/>
    <n v="15159"/>
    <n v="6002.2000000000007"/>
    <n v="1054.7"/>
    <n v="8102.0999999999995"/>
    <n v="0.53447456956263606"/>
    <n v="90"/>
    <n v="168.43333333333334"/>
    <n v="90.023333333333326"/>
  </r>
  <r>
    <x v="3322"/>
    <x v="25"/>
    <x v="109"/>
    <x v="109"/>
    <n v="459"/>
    <n v="0"/>
    <n v="875"/>
    <n v="0"/>
    <n v="1663"/>
    <n v="2408"/>
    <n v="5245"/>
    <n v="912"/>
    <n v="0"/>
    <n v="4137"/>
    <n v="876"/>
    <n v="16575"/>
    <n v="5140.8"/>
    <n v="498.16"/>
    <n v="10936.04"/>
    <n v="0.65979125188536958"/>
    <n v="83"/>
    <n v="199.6987951807229"/>
    <n v="131.75951807228915"/>
  </r>
  <r>
    <x v="3323"/>
    <x v="28"/>
    <x v="678"/>
    <x v="697"/>
    <n v="3534"/>
    <n v="0"/>
    <n v="2656"/>
    <n v="0"/>
    <n v="699"/>
    <n v="2725"/>
    <n v="1227"/>
    <n v="1458"/>
    <n v="465"/>
    <n v="1809"/>
    <n v="0"/>
    <n v="14573"/>
    <n v="5643.76"/>
    <n v="975.44"/>
    <n v="7953.7999999999993"/>
    <n v="0.54579015988471824"/>
    <n v="87"/>
    <n v="167.50574712643677"/>
    <n v="91.422988505747114"/>
  </r>
  <r>
    <x v="3324"/>
    <x v="47"/>
    <x v="699"/>
    <x v="720"/>
    <n v="526"/>
    <n v="373"/>
    <n v="3606"/>
    <n v="2773"/>
    <n v="1547"/>
    <n v="1828"/>
    <n v="308"/>
    <n v="4023"/>
    <n v="3876"/>
    <n v="1397"/>
    <n v="988"/>
    <n v="21245"/>
    <n v="7457.23"/>
    <n v="1347.6100000000001"/>
    <n v="12440.16"/>
    <n v="0.5855570722522947"/>
    <n v="128"/>
    <n v="165.9765625"/>
    <n v="97.188749999999999"/>
  </r>
  <r>
    <x v="3325"/>
    <x v="12"/>
    <x v="802"/>
    <x v="829"/>
    <n v="2943"/>
    <n v="3495"/>
    <n v="0"/>
    <n v="347"/>
    <n v="3286"/>
    <n v="963"/>
    <n v="670"/>
    <n v="1232"/>
    <n v="3453"/>
    <n v="1171"/>
    <n v="2103"/>
    <n v="19663"/>
    <n v="6877.7999999999993"/>
    <n v="1232.6000000000001"/>
    <n v="11552.6"/>
    <n v="0.58752987845191473"/>
    <n v="112"/>
    <n v="175.5625"/>
    <n v="103.14821428571429"/>
  </r>
  <r>
    <x v="3326"/>
    <x v="11"/>
    <x v="79"/>
    <x v="79"/>
    <n v="3401"/>
    <n v="1576"/>
    <n v="0"/>
    <n v="1903"/>
    <n v="2950"/>
    <n v="2266"/>
    <n v="2336"/>
    <n v="2194"/>
    <n v="3224"/>
    <n v="537"/>
    <n v="1635"/>
    <n v="22022"/>
    <n v="4856.3999999999996"/>
    <n v="1446.2"/>
    <n v="15719.400000000001"/>
    <n v="0.7138043774407411"/>
    <n v="132"/>
    <n v="166.83333333333334"/>
    <n v="119.08636363636364"/>
  </r>
  <r>
    <x v="3327"/>
    <x v="3"/>
    <x v="89"/>
    <x v="89"/>
    <n v="1330"/>
    <n v="3998"/>
    <n v="276"/>
    <n v="1744"/>
    <n v="4130"/>
    <n v="3295"/>
    <n v="888"/>
    <n v="600"/>
    <n v="2000"/>
    <n v="0"/>
    <n v="672"/>
    <n v="18933"/>
    <n v="6736.9000000000005"/>
    <n v="700.3"/>
    <n v="11495.8"/>
    <n v="0.60718322505677913"/>
    <n v="111"/>
    <n v="170.56756756756758"/>
    <n v="103.56576576576576"/>
  </r>
  <r>
    <x v="3328"/>
    <x v="39"/>
    <x v="803"/>
    <x v="830"/>
    <n v="2641"/>
    <n v="557"/>
    <n v="735"/>
    <n v="1885"/>
    <n v="3283"/>
    <n v="1377"/>
    <n v="1568"/>
    <n v="1366"/>
    <n v="2404"/>
    <n v="898"/>
    <n v="656"/>
    <n v="17370"/>
    <n v="4869.4800000000005"/>
    <n v="569.79999999999995"/>
    <n v="11930.72"/>
    <n v="0.68685780080598735"/>
    <n v="101"/>
    <n v="171.98019801980197"/>
    <n v="118.1259405940594"/>
  </r>
  <r>
    <x v="3329"/>
    <x v="6"/>
    <x v="267"/>
    <x v="270"/>
    <n v="634"/>
    <n v="555"/>
    <n v="247"/>
    <n v="0"/>
    <n v="903"/>
    <n v="0"/>
    <n v="3102"/>
    <n v="3028"/>
    <n v="4254"/>
    <n v="340"/>
    <n v="492"/>
    <n v="13555"/>
    <n v="3909.06"/>
    <n v="745.11"/>
    <n v="8900.83"/>
    <n v="0.65664551825894502"/>
    <n v="92"/>
    <n v="147.33695652173913"/>
    <n v="96.748152173913041"/>
  </r>
  <r>
    <x v="3330"/>
    <x v="45"/>
    <x v="563"/>
    <x v="577"/>
    <n v="596"/>
    <n v="222"/>
    <n v="2018"/>
    <n v="1074"/>
    <n v="517"/>
    <n v="2319"/>
    <n v="748"/>
    <n v="0"/>
    <n v="1171"/>
    <n v="2602"/>
    <n v="0"/>
    <n v="11267"/>
    <n v="6433.0199999999995"/>
    <n v="737.01"/>
    <n v="4096.97"/>
    <n v="0.36362563237774032"/>
    <n v="79"/>
    <n v="142.62025316455697"/>
    <n v="51.860379746835449"/>
  </r>
  <r>
    <x v="3331"/>
    <x v="23"/>
    <x v="521"/>
    <x v="532"/>
    <n v="1308"/>
    <n v="1551"/>
    <n v="348"/>
    <n v="2966"/>
    <n v="884"/>
    <n v="2438"/>
    <n v="228"/>
    <n v="569"/>
    <n v="642"/>
    <n v="588"/>
    <n v="0"/>
    <n v="11522"/>
    <n v="6442.4"/>
    <n v="776.9"/>
    <n v="4302.7000000000007"/>
    <n v="0.37343343169588622"/>
    <n v="73"/>
    <n v="157.83561643835617"/>
    <n v="58.941095890410971"/>
  </r>
  <r>
    <x v="3332"/>
    <x v="3"/>
    <x v="180"/>
    <x v="182"/>
    <n v="242"/>
    <n v="871"/>
    <n v="892"/>
    <n v="1196"/>
    <n v="4254"/>
    <n v="3414"/>
    <n v="1980"/>
    <n v="1949"/>
    <n v="478"/>
    <n v="357"/>
    <n v="334"/>
    <n v="15967"/>
    <n v="6178.48"/>
    <n v="1325.17"/>
    <n v="8463.35"/>
    <n v="0.53005260850504166"/>
    <n v="86"/>
    <n v="185.66279069767441"/>
    <n v="98.411046511627916"/>
  </r>
  <r>
    <x v="3333"/>
    <x v="29"/>
    <x v="318"/>
    <x v="322"/>
    <n v="2128"/>
    <n v="1716"/>
    <n v="1850"/>
    <n v="1272"/>
    <n v="1145"/>
    <n v="567"/>
    <n v="0"/>
    <n v="1514"/>
    <n v="438"/>
    <n v="1688"/>
    <n v="450"/>
    <n v="12768"/>
    <n v="4657.2000000000007"/>
    <n v="516.9"/>
    <n v="7593.9"/>
    <n v="0.59476033834586461"/>
    <n v="84"/>
    <n v="152"/>
    <n v="90.403571428571425"/>
  </r>
  <r>
    <x v="3334"/>
    <x v="35"/>
    <x v="560"/>
    <x v="574"/>
    <n v="2112"/>
    <n v="1550"/>
    <n v="634"/>
    <n v="1075"/>
    <n v="2011"/>
    <n v="628"/>
    <n v="1566"/>
    <n v="2450"/>
    <n v="2347"/>
    <n v="2432"/>
    <n v="0"/>
    <n v="16805"/>
    <n v="4632.3999999999996"/>
    <n v="1117.5"/>
    <n v="11055.1"/>
    <n v="0.65784587920261828"/>
    <n v="95"/>
    <n v="176.89473684210526"/>
    <n v="116.36947368421053"/>
  </r>
  <r>
    <x v="3335"/>
    <x v="2"/>
    <x v="408"/>
    <x v="415"/>
    <n v="3546"/>
    <n v="1631"/>
    <n v="2744"/>
    <n v="1437"/>
    <n v="2566"/>
    <n v="640"/>
    <n v="0"/>
    <n v="3016"/>
    <n v="675"/>
    <n v="2743"/>
    <n v="252"/>
    <n v="19250"/>
    <n v="6980.8"/>
    <n v="1408.8999999999999"/>
    <n v="10860.3"/>
    <n v="0.56417142857142855"/>
    <n v="110"/>
    <n v="175"/>
    <n v="98.72999999999999"/>
  </r>
  <r>
    <x v="3336"/>
    <x v="9"/>
    <x v="96"/>
    <x v="96"/>
    <n v="2094"/>
    <n v="823"/>
    <n v="1190"/>
    <n v="2828"/>
    <n v="1350"/>
    <n v="3076"/>
    <n v="1162"/>
    <n v="3016"/>
    <n v="819"/>
    <n v="1609"/>
    <n v="490"/>
    <n v="18457"/>
    <n v="7421.15"/>
    <n v="751.52"/>
    <n v="10284.33"/>
    <n v="0.55720485452673785"/>
    <n v="108"/>
    <n v="170.89814814814815"/>
    <n v="95.225277777777777"/>
  </r>
  <r>
    <x v="3337"/>
    <x v="49"/>
    <x v="296"/>
    <x v="300"/>
    <n v="602"/>
    <n v="675"/>
    <n v="1708"/>
    <n v="3650"/>
    <n v="2008"/>
    <n v="1254"/>
    <n v="658"/>
    <n v="4305"/>
    <n v="1114"/>
    <n v="756"/>
    <n v="308"/>
    <n v="17038"/>
    <n v="6757.52"/>
    <n v="1603.47"/>
    <n v="8677.01"/>
    <n v="0.50927397581875811"/>
    <n v="112"/>
    <n v="152.125"/>
    <n v="77.473303571428573"/>
  </r>
  <r>
    <x v="3338"/>
    <x v="35"/>
    <x v="253"/>
    <x v="256"/>
    <n v="3064"/>
    <n v="1893"/>
    <n v="655"/>
    <n v="1495"/>
    <n v="1744"/>
    <n v="2979"/>
    <n v="2110"/>
    <n v="3491"/>
    <n v="1170"/>
    <n v="396"/>
    <n v="876"/>
    <n v="19873"/>
    <n v="5355.35"/>
    <n v="967.01"/>
    <n v="13550.64"/>
    <n v="0.68186182257334071"/>
    <n v="115"/>
    <n v="172.80869565217392"/>
    <n v="117.83165217391304"/>
  </r>
  <r>
    <x v="3339"/>
    <x v="0"/>
    <x v="224"/>
    <x v="226"/>
    <n v="3120"/>
    <n v="2196"/>
    <n v="1580"/>
    <n v="800"/>
    <n v="1711"/>
    <n v="0"/>
    <n v="3413"/>
    <n v="1257"/>
    <n v="460"/>
    <n v="270"/>
    <n v="1165"/>
    <n v="15972"/>
    <n v="5448.8"/>
    <n v="862.4"/>
    <n v="9660.7999999999993"/>
    <n v="0.6048585023791635"/>
    <n v="101"/>
    <n v="158.13861386138615"/>
    <n v="95.651485148514851"/>
  </r>
  <r>
    <x v="3340"/>
    <x v="9"/>
    <x v="55"/>
    <x v="55"/>
    <n v="1566"/>
    <n v="2627"/>
    <n v="540"/>
    <n v="1932"/>
    <n v="1960"/>
    <n v="1020"/>
    <n v="3159"/>
    <n v="2380"/>
    <n v="4441"/>
    <n v="3517"/>
    <n v="0"/>
    <n v="23142"/>
    <n v="4599.5"/>
    <n v="649.70000000000005"/>
    <n v="17892.8"/>
    <n v="0.77317431509808998"/>
    <n v="140"/>
    <n v="165.3"/>
    <n v="127.80571428571427"/>
  </r>
  <r>
    <x v="3341"/>
    <x v="21"/>
    <x v="348"/>
    <x v="353"/>
    <n v="0"/>
    <n v="1597"/>
    <n v="664"/>
    <n v="0"/>
    <n v="1094"/>
    <n v="0"/>
    <n v="1617"/>
    <n v="454"/>
    <n v="1897"/>
    <n v="0"/>
    <n v="0"/>
    <n v="7323"/>
    <n v="2742.48"/>
    <n v="468.78"/>
    <n v="4111.74"/>
    <n v="0.5614829987709955"/>
    <n v="45"/>
    <n v="162.73333333333332"/>
    <n v="91.372"/>
  </r>
  <r>
    <x v="3342"/>
    <x v="0"/>
    <x v="804"/>
    <x v="831"/>
    <n v="2032"/>
    <n v="817"/>
    <n v="0"/>
    <n v="2770"/>
    <n v="974"/>
    <n v="1814"/>
    <n v="2548"/>
    <n v="2012"/>
    <n v="4067"/>
    <n v="1040"/>
    <n v="630"/>
    <n v="18704"/>
    <n v="7312.2000000000007"/>
    <n v="987.6"/>
    <n v="10404.199999999999"/>
    <n v="0.55625534644995722"/>
    <n v="112"/>
    <n v="167"/>
    <n v="92.894642857142841"/>
  </r>
  <r>
    <x v="3343"/>
    <x v="47"/>
    <x v="424"/>
    <x v="431"/>
    <n v="997"/>
    <n v="298"/>
    <n v="684"/>
    <n v="270"/>
    <n v="1163"/>
    <n v="3417"/>
    <n v="632"/>
    <n v="2007"/>
    <n v="0"/>
    <n v="0"/>
    <n v="735"/>
    <n v="10203"/>
    <n v="4205.79"/>
    <n v="1338.48"/>
    <n v="4658.7299999999996"/>
    <n v="0.45660394001764182"/>
    <n v="72"/>
    <n v="141.70833333333334"/>
    <n v="64.704583333333332"/>
  </r>
  <r>
    <x v="3344"/>
    <x v="23"/>
    <x v="250"/>
    <x v="253"/>
    <n v="1843"/>
    <n v="1463"/>
    <n v="2411"/>
    <n v="2583"/>
    <n v="2251"/>
    <n v="925"/>
    <n v="215"/>
    <n v="1595"/>
    <n v="1435"/>
    <n v="0"/>
    <n v="2491"/>
    <n v="17212"/>
    <n v="7317.7"/>
    <n v="1474.5"/>
    <n v="8419.7999999999993"/>
    <n v="0.48918196607018355"/>
    <n v="104"/>
    <n v="165.5"/>
    <n v="80.959615384615375"/>
  </r>
  <r>
    <x v="3345"/>
    <x v="21"/>
    <x v="441"/>
    <x v="449"/>
    <n v="1398"/>
    <n v="1643"/>
    <n v="2486"/>
    <n v="228"/>
    <n v="1272"/>
    <n v="0"/>
    <n v="1545"/>
    <n v="1080"/>
    <n v="144"/>
    <n v="1170"/>
    <n v="0"/>
    <n v="10966"/>
    <n v="6606"/>
    <n v="651.68999999999994"/>
    <n v="3708.3100000000004"/>
    <n v="0.33816432609885105"/>
    <n v="61"/>
    <n v="179.7704918032787"/>
    <n v="60.791967213114759"/>
  </r>
  <r>
    <x v="3346"/>
    <x v="3"/>
    <x v="172"/>
    <x v="173"/>
    <n v="924"/>
    <n v="801"/>
    <n v="4132"/>
    <n v="1783"/>
    <n v="1414"/>
    <n v="1477"/>
    <n v="2462"/>
    <n v="1253"/>
    <n v="2486"/>
    <n v="792"/>
    <n v="1094"/>
    <n v="18618"/>
    <n v="8203.7999999999993"/>
    <n v="585.31000000000006"/>
    <n v="9828.8900000000012"/>
    <n v="0.52792405199269532"/>
    <n v="107"/>
    <n v="174"/>
    <n v="91.858785046728983"/>
  </r>
  <r>
    <x v="3347"/>
    <x v="53"/>
    <x v="614"/>
    <x v="629"/>
    <n v="171"/>
    <n v="0"/>
    <n v="2234"/>
    <n v="2416"/>
    <n v="1898"/>
    <n v="555"/>
    <n v="1597"/>
    <n v="2193"/>
    <n v="4634"/>
    <n v="3580"/>
    <n v="0"/>
    <n v="19278"/>
    <n v="6422.0399999999991"/>
    <n v="968.49"/>
    <n v="11887.470000000001"/>
    <n v="0.61663398692810467"/>
    <n v="114"/>
    <n v="169.10526315789474"/>
    <n v="104.27605263157896"/>
  </r>
  <r>
    <x v="3348"/>
    <x v="6"/>
    <x v="398"/>
    <x v="405"/>
    <n v="665"/>
    <n v="210"/>
    <n v="1362"/>
    <n v="3634"/>
    <n v="1496"/>
    <n v="1439"/>
    <n v="2206"/>
    <n v="1254"/>
    <n v="0"/>
    <n v="2405"/>
    <n v="2464"/>
    <n v="17135"/>
    <n v="4955.2"/>
    <n v="1173.0999999999999"/>
    <n v="11006.7"/>
    <n v="0.64235191129267588"/>
    <n v="114"/>
    <n v="150.30701754385964"/>
    <n v="96.550000000000011"/>
  </r>
  <r>
    <x v="3349"/>
    <x v="25"/>
    <x v="206"/>
    <x v="208"/>
    <n v="2417"/>
    <n v="1750"/>
    <n v="2323"/>
    <n v="578"/>
    <n v="2923"/>
    <n v="2940"/>
    <n v="1050"/>
    <n v="0"/>
    <n v="532"/>
    <n v="770"/>
    <n v="0"/>
    <n v="15283"/>
    <n v="5726.5199999999995"/>
    <n v="1014.84"/>
    <n v="8541.64"/>
    <n v="0.55889812209644696"/>
    <n v="92"/>
    <n v="166.11956521739131"/>
    <n v="92.843913043478253"/>
  </r>
  <r>
    <x v="3350"/>
    <x v="5"/>
    <x v="8"/>
    <x v="8"/>
    <n v="1236"/>
    <n v="172"/>
    <n v="1520"/>
    <n v="2147"/>
    <n v="1701"/>
    <n v="636"/>
    <n v="1729"/>
    <n v="2744"/>
    <n v="0"/>
    <n v="149"/>
    <n v="0"/>
    <n v="12034"/>
    <n v="4888.4399999999996"/>
    <n v="602.91"/>
    <n v="6542.6500000000005"/>
    <n v="0.54368040551769992"/>
    <n v="74"/>
    <n v="162.62162162162161"/>
    <n v="88.414189189189202"/>
  </r>
  <r>
    <x v="3351"/>
    <x v="10"/>
    <x v="515"/>
    <x v="526"/>
    <n v="697"/>
    <n v="761"/>
    <n v="1593"/>
    <n v="703"/>
    <n v="0"/>
    <n v="0"/>
    <n v="450"/>
    <n v="744"/>
    <n v="1342"/>
    <n v="530"/>
    <n v="840"/>
    <n v="7660"/>
    <n v="5399.91"/>
    <n v="1276.56"/>
    <n v="983.53000000000065"/>
    <n v="0.12839817232375988"/>
    <n v="51"/>
    <n v="150.19607843137254"/>
    <n v="19.284901960784328"/>
  </r>
  <r>
    <x v="3352"/>
    <x v="13"/>
    <x v="351"/>
    <x v="356"/>
    <n v="2674"/>
    <n v="1538"/>
    <n v="1035"/>
    <n v="2734"/>
    <n v="2464"/>
    <n v="370"/>
    <n v="390"/>
    <n v="0"/>
    <n v="1940"/>
    <n v="472"/>
    <n v="0"/>
    <n v="13617"/>
    <n v="4259.88"/>
    <n v="806.85"/>
    <n v="8550.27"/>
    <n v="0.627911434236616"/>
    <n v="83"/>
    <n v="164.06024096385542"/>
    <n v="103.01530120481928"/>
  </r>
  <r>
    <x v="3353"/>
    <x v="8"/>
    <x v="552"/>
    <x v="566"/>
    <n v="1500"/>
    <n v="903"/>
    <n v="1626"/>
    <n v="0"/>
    <n v="3620"/>
    <n v="1522"/>
    <n v="2490"/>
    <n v="962"/>
    <n v="3897"/>
    <n v="1815"/>
    <n v="0"/>
    <n v="18335"/>
    <n v="3924"/>
    <n v="668.25"/>
    <n v="13742.75"/>
    <n v="0.74953640578129266"/>
    <n v="121"/>
    <n v="151.52892561983472"/>
    <n v="113.57644628099173"/>
  </r>
  <r>
    <x v="3354"/>
    <x v="47"/>
    <x v="680"/>
    <x v="699"/>
    <n v="101"/>
    <n v="538"/>
    <n v="2005"/>
    <n v="629"/>
    <n v="1990"/>
    <n v="333"/>
    <n v="4106"/>
    <n v="2553"/>
    <n v="1078"/>
    <n v="967"/>
    <n v="832"/>
    <n v="15132"/>
    <n v="6963.33"/>
    <n v="1068.21"/>
    <n v="7100.46"/>
    <n v="0.46923473433782714"/>
    <n v="92"/>
    <n v="164.47826086956522"/>
    <n v="77.178913043478261"/>
  </r>
  <r>
    <x v="3355"/>
    <x v="30"/>
    <x v="189"/>
    <x v="191"/>
    <n v="1370"/>
    <n v="2864"/>
    <n v="3410"/>
    <n v="2472"/>
    <n v="3591"/>
    <n v="3594"/>
    <n v="2237"/>
    <n v="238"/>
    <n v="1628"/>
    <n v="720"/>
    <n v="0"/>
    <n v="22124"/>
    <n v="5255.5"/>
    <n v="753.3"/>
    <n v="16115.2"/>
    <n v="0.72840354366299043"/>
    <n v="138"/>
    <n v="160.31884057971016"/>
    <n v="116.7768115942029"/>
  </r>
  <r>
    <x v="3356"/>
    <x v="11"/>
    <x v="79"/>
    <x v="79"/>
    <n v="1448"/>
    <n v="168"/>
    <n v="94"/>
    <n v="0"/>
    <n v="1484"/>
    <n v="606"/>
    <n v="2105"/>
    <n v="2118"/>
    <n v="0"/>
    <n v="2714"/>
    <n v="0"/>
    <n v="10737"/>
    <n v="4774.5600000000004"/>
    <n v="1127.04"/>
    <n v="4835.3999999999996"/>
    <n v="0.45034925956971217"/>
    <n v="75"/>
    <n v="143.16"/>
    <n v="64.471999999999994"/>
  </r>
  <r>
    <x v="3357"/>
    <x v="20"/>
    <x v="404"/>
    <x v="411"/>
    <n v="376"/>
    <n v="2564"/>
    <n v="1722"/>
    <n v="0"/>
    <n v="0"/>
    <n v="4086"/>
    <n v="3222"/>
    <n v="597"/>
    <n v="1386"/>
    <n v="0"/>
    <n v="466"/>
    <n v="14419"/>
    <n v="4061.12"/>
    <n v="589.20000000000005"/>
    <n v="9768.68"/>
    <n v="0.67748664955960891"/>
    <n v="86"/>
    <n v="167.66279069767441"/>
    <n v="113.5893023255814"/>
  </r>
  <r>
    <x v="3358"/>
    <x v="10"/>
    <x v="15"/>
    <x v="15"/>
    <n v="1808"/>
    <n v="1888"/>
    <n v="2428"/>
    <n v="2921"/>
    <n v="6952"/>
    <n v="2603"/>
    <n v="1316"/>
    <n v="2359"/>
    <n v="976"/>
    <n v="0"/>
    <n v="0"/>
    <n v="23251"/>
    <n v="6358.86"/>
    <n v="575.46"/>
    <n v="16316.68"/>
    <n v="0.70176250483850156"/>
    <n v="142"/>
    <n v="163.7394366197183"/>
    <n v="114.9061971830986"/>
  </r>
  <r>
    <x v="3359"/>
    <x v="3"/>
    <x v="115"/>
    <x v="115"/>
    <n v="3842"/>
    <n v="4192"/>
    <n v="1020"/>
    <n v="992"/>
    <n v="0"/>
    <n v="2155"/>
    <n v="1106"/>
    <n v="1272"/>
    <n v="234"/>
    <n v="590"/>
    <n v="312"/>
    <n v="15715"/>
    <n v="5173.8"/>
    <n v="960.69999999999993"/>
    <n v="9580.5"/>
    <n v="0.60964047088768691"/>
    <n v="86"/>
    <n v="182.73255813953489"/>
    <n v="111.40116279069767"/>
  </r>
  <r>
    <x v="3360"/>
    <x v="49"/>
    <x v="740"/>
    <x v="764"/>
    <n v="3111"/>
    <n v="658"/>
    <n v="2148"/>
    <n v="752"/>
    <n v="2293"/>
    <n v="1905"/>
    <n v="3038"/>
    <n v="1602"/>
    <n v="795"/>
    <n v="1968"/>
    <n v="97"/>
    <n v="18367"/>
    <n v="6466.68"/>
    <n v="1210.55"/>
    <n v="10689.77"/>
    <n v="0.5820095824032232"/>
    <n v="106"/>
    <n v="173.27358490566039"/>
    <n v="100.84688679245284"/>
  </r>
  <r>
    <x v="3361"/>
    <x v="4"/>
    <x v="699"/>
    <x v="832"/>
    <n v="411"/>
    <n v="880"/>
    <n v="1079"/>
    <n v="1878"/>
    <n v="2490"/>
    <n v="1094"/>
    <n v="1245"/>
    <n v="3721"/>
    <n v="0"/>
    <n v="3011"/>
    <n v="1368"/>
    <n v="17177"/>
    <n v="4399.5"/>
    <n v="784"/>
    <n v="11993.5"/>
    <n v="0.69823019153519239"/>
    <n v="88"/>
    <n v="195.19318181818181"/>
    <n v="136.28977272727272"/>
  </r>
  <r>
    <x v="3362"/>
    <x v="11"/>
    <x v="375"/>
    <x v="380"/>
    <n v="2100"/>
    <n v="1455"/>
    <n v="1257"/>
    <n v="912"/>
    <n v="600"/>
    <n v="1999"/>
    <n v="2055"/>
    <n v="1278"/>
    <n v="2467"/>
    <n v="0"/>
    <n v="1044"/>
    <n v="15167"/>
    <n v="6138.8"/>
    <n v="870.6"/>
    <n v="8157.5999999999995"/>
    <n v="0.53785191534251986"/>
    <n v="103"/>
    <n v="147.25242718446603"/>
    <n v="79.199999999999989"/>
  </r>
  <r>
    <x v="3363"/>
    <x v="3"/>
    <x v="76"/>
    <x v="76"/>
    <n v="4437"/>
    <n v="2352"/>
    <n v="690"/>
    <n v="4682"/>
    <n v="3206"/>
    <n v="118"/>
    <n v="1648"/>
    <n v="0"/>
    <n v="0"/>
    <n v="0"/>
    <n v="316"/>
    <n v="17449"/>
    <n v="4667.68"/>
    <n v="433.84"/>
    <n v="12347.48"/>
    <n v="0.70763252908476126"/>
    <n v="93"/>
    <n v="187.6236559139785"/>
    <n v="132.76860215053762"/>
  </r>
  <r>
    <x v="3364"/>
    <x v="24"/>
    <x v="320"/>
    <x v="324"/>
    <n v="1674"/>
    <n v="3544"/>
    <n v="2096"/>
    <n v="1371"/>
    <n v="3183"/>
    <n v="2761"/>
    <n v="1152"/>
    <n v="0"/>
    <n v="3151"/>
    <n v="0"/>
    <n v="0"/>
    <n v="18932"/>
    <n v="4261.12"/>
    <n v="847.04"/>
    <n v="13823.84"/>
    <n v="0.73018381576167335"/>
    <n v="124"/>
    <n v="152.67741935483872"/>
    <n v="111.48258064516129"/>
  </r>
  <r>
    <x v="3365"/>
    <x v="55"/>
    <x v="403"/>
    <x v="410"/>
    <n v="546"/>
    <n v="2208"/>
    <n v="1879"/>
    <n v="1129"/>
    <n v="1109"/>
    <n v="0"/>
    <n v="1318"/>
    <n v="0"/>
    <n v="534"/>
    <n v="668"/>
    <n v="1440"/>
    <n v="10831"/>
    <n v="6116.67"/>
    <n v="688.23"/>
    <n v="4026.1000000000004"/>
    <n v="0.37172006278275327"/>
    <n v="81"/>
    <n v="133.71604938271605"/>
    <n v="49.704938271604945"/>
  </r>
  <r>
    <x v="3366"/>
    <x v="9"/>
    <x v="488"/>
    <x v="498"/>
    <n v="1696"/>
    <n v="2736"/>
    <n v="1315"/>
    <n v="3307"/>
    <n v="702"/>
    <n v="3219"/>
    <n v="78"/>
    <n v="3130"/>
    <n v="2513"/>
    <n v="1680"/>
    <n v="520"/>
    <n v="20896"/>
    <n v="5145.8"/>
    <n v="1062.9299999999998"/>
    <n v="14687.27"/>
    <n v="0.70287471286370595"/>
    <n v="123"/>
    <n v="169.88617886178861"/>
    <n v="119.40869918699187"/>
  </r>
  <r>
    <x v="3367"/>
    <x v="18"/>
    <x v="58"/>
    <x v="58"/>
    <n v="0"/>
    <n v="2622"/>
    <n v="3580"/>
    <n v="2985"/>
    <n v="1185"/>
    <n v="3113"/>
    <n v="2867"/>
    <n v="338"/>
    <n v="2223"/>
    <n v="0"/>
    <n v="0"/>
    <n v="18913"/>
    <n v="3643.52"/>
    <n v="845.28"/>
    <n v="14424.2"/>
    <n v="0.76266060381748013"/>
    <n v="117"/>
    <n v="161.64957264957266"/>
    <n v="123.28376068376069"/>
  </r>
  <r>
    <x v="3368"/>
    <x v="15"/>
    <x v="23"/>
    <x v="23"/>
    <n v="666"/>
    <n v="1848"/>
    <n v="740"/>
    <n v="240"/>
    <n v="1182"/>
    <n v="2946"/>
    <n v="884"/>
    <n v="385"/>
    <n v="444"/>
    <n v="1121"/>
    <n v="0"/>
    <n v="10456"/>
    <n v="6643.4000000000005"/>
    <n v="1311"/>
    <n v="2501.5999999999995"/>
    <n v="0.23925019127773522"/>
    <n v="71"/>
    <n v="147.26760563380282"/>
    <n v="35.233802816901402"/>
  </r>
  <r>
    <x v="3369"/>
    <x v="9"/>
    <x v="63"/>
    <x v="604"/>
    <n v="494"/>
    <n v="1935"/>
    <n v="1972"/>
    <n v="174"/>
    <n v="1155"/>
    <n v="4084"/>
    <n v="1308"/>
    <n v="1497"/>
    <n v="1607"/>
    <n v="3292"/>
    <n v="270"/>
    <n v="17788"/>
    <n v="5665.5499999999993"/>
    <n v="797.06"/>
    <n v="11325.390000000001"/>
    <n v="0.6366870924218575"/>
    <n v="100"/>
    <n v="177.88"/>
    <n v="113.25390000000002"/>
  </r>
  <r>
    <x v="3370"/>
    <x v="16"/>
    <x v="102"/>
    <x v="102"/>
    <n v="951"/>
    <n v="1222"/>
    <n v="3432"/>
    <n v="3058"/>
    <n v="475"/>
    <n v="808"/>
    <n v="2057"/>
    <n v="0"/>
    <n v="0"/>
    <n v="3226"/>
    <n v="1540"/>
    <n v="16769"/>
    <n v="6156.63"/>
    <n v="845.91"/>
    <n v="9766.4599999999991"/>
    <n v="0.58241159282008459"/>
    <n v="101"/>
    <n v="166.02970297029702"/>
    <n v="96.697623762376224"/>
  </r>
  <r>
    <x v="3371"/>
    <x v="3"/>
    <x v="3"/>
    <x v="3"/>
    <n v="366"/>
    <n v="2754"/>
    <n v="1341"/>
    <n v="666"/>
    <n v="0"/>
    <n v="314"/>
    <n v="2469"/>
    <n v="1307"/>
    <n v="1890"/>
    <n v="1631"/>
    <n v="1746"/>
    <n v="14484"/>
    <n v="7186.7"/>
    <n v="688"/>
    <n v="6609.3"/>
    <n v="0.45631731565865785"/>
    <n v="105"/>
    <n v="137.94285714285715"/>
    <n v="62.945714285714288"/>
  </r>
  <r>
    <x v="3372"/>
    <x v="0"/>
    <x v="805"/>
    <x v="833"/>
    <n v="1834"/>
    <n v="720"/>
    <n v="824"/>
    <n v="3499"/>
    <n v="2010"/>
    <n v="172"/>
    <n v="282"/>
    <n v="2533"/>
    <n v="1875"/>
    <n v="0"/>
    <n v="0"/>
    <n v="13749"/>
    <n v="6189.57"/>
    <n v="1049.3999999999999"/>
    <n v="6510.0300000000007"/>
    <n v="0.47349116299367233"/>
    <n v="81"/>
    <n v="169.74074074074073"/>
    <n v="80.370740740740743"/>
  </r>
  <r>
    <x v="3373"/>
    <x v="16"/>
    <x v="392"/>
    <x v="398"/>
    <n v="1439"/>
    <n v="2242"/>
    <n v="978"/>
    <n v="987"/>
    <n v="3168"/>
    <n v="1450"/>
    <n v="1842"/>
    <n v="891"/>
    <n v="1071"/>
    <n v="3950"/>
    <n v="0"/>
    <n v="18018"/>
    <n v="7481.9000000000005"/>
    <n v="860.6"/>
    <n v="9675.5"/>
    <n v="0.53699078699078695"/>
    <n v="106"/>
    <n v="169.98113207547169"/>
    <n v="91.278301886792448"/>
  </r>
  <r>
    <x v="3374"/>
    <x v="24"/>
    <x v="549"/>
    <x v="563"/>
    <n v="1442"/>
    <n v="1510"/>
    <n v="741"/>
    <n v="840"/>
    <n v="3832"/>
    <n v="3417"/>
    <n v="1204"/>
    <n v="148"/>
    <n v="0"/>
    <n v="420"/>
    <n v="1211"/>
    <n v="14765"/>
    <n v="6903.2000000000007"/>
    <n v="1447"/>
    <n v="6414.7999999999993"/>
    <n v="0.4344598713173044"/>
    <n v="85"/>
    <n v="173.70588235294119"/>
    <n v="75.468235294117633"/>
  </r>
  <r>
    <x v="3375"/>
    <x v="7"/>
    <x v="10"/>
    <x v="10"/>
    <n v="2513"/>
    <n v="278"/>
    <n v="1492"/>
    <n v="564"/>
    <n v="456"/>
    <n v="1384"/>
    <n v="602"/>
    <n v="1185"/>
    <n v="0"/>
    <n v="2955"/>
    <n v="0"/>
    <n v="11429"/>
    <n v="6680.7899999999991"/>
    <n v="1105.56"/>
    <n v="3642.6500000000015"/>
    <n v="0.31871992300288754"/>
    <n v="68"/>
    <n v="168.0735294117647"/>
    <n v="53.5683823529412"/>
  </r>
  <r>
    <x v="3376"/>
    <x v="53"/>
    <x v="558"/>
    <x v="572"/>
    <n v="907"/>
    <n v="3157"/>
    <n v="1956"/>
    <n v="1915"/>
    <n v="989"/>
    <n v="796"/>
    <n v="0"/>
    <n v="620"/>
    <n v="2029"/>
    <n v="0"/>
    <n v="0"/>
    <n v="12369"/>
    <n v="5974"/>
    <n v="731.12"/>
    <n v="5663.88"/>
    <n v="0.45790928935241332"/>
    <n v="84"/>
    <n v="147.25"/>
    <n v="67.427142857142854"/>
  </r>
  <r>
    <x v="3377"/>
    <x v="13"/>
    <x v="82"/>
    <x v="170"/>
    <n v="3041"/>
    <n v="3562"/>
    <n v="2252"/>
    <n v="1314"/>
    <n v="1420"/>
    <n v="1920"/>
    <n v="931"/>
    <n v="539"/>
    <n v="0"/>
    <n v="1546"/>
    <n v="600"/>
    <n v="17125"/>
    <n v="4275.4000000000005"/>
    <n v="740.1"/>
    <n v="12109.5"/>
    <n v="0.7071240875912409"/>
    <n v="121"/>
    <n v="141.52892561983472"/>
    <n v="100.07851239669421"/>
  </r>
  <r>
    <x v="3378"/>
    <x v="44"/>
    <x v="361"/>
    <x v="366"/>
    <n v="1075"/>
    <n v="508"/>
    <n v="992"/>
    <n v="956"/>
    <n v="3852"/>
    <n v="332"/>
    <n v="465"/>
    <n v="1681"/>
    <n v="1560"/>
    <n v="0"/>
    <n v="0"/>
    <n v="11421"/>
    <n v="6499.7100000000009"/>
    <n v="1305.27"/>
    <n v="3616.0199999999986"/>
    <n v="0.31661150512214331"/>
    <n v="74"/>
    <n v="154.33783783783784"/>
    <n v="48.86513513513512"/>
  </r>
  <r>
    <x v="3379"/>
    <x v="29"/>
    <x v="318"/>
    <x v="322"/>
    <n v="5038"/>
    <n v="522"/>
    <n v="2763"/>
    <n v="1790"/>
    <n v="3898"/>
    <n v="0"/>
    <n v="2310"/>
    <n v="2613"/>
    <n v="1567"/>
    <n v="2161"/>
    <n v="0"/>
    <n v="22662"/>
    <n v="5476.41"/>
    <n v="749.97"/>
    <n v="16435.62"/>
    <n v="0.72525019857029382"/>
    <n v="134"/>
    <n v="169.11940298507463"/>
    <n v="122.65388059701492"/>
  </r>
  <r>
    <x v="3380"/>
    <x v="9"/>
    <x v="553"/>
    <x v="567"/>
    <n v="832"/>
    <n v="1454"/>
    <n v="873"/>
    <n v="1875"/>
    <n v="500"/>
    <n v="527"/>
    <n v="1257"/>
    <n v="2393"/>
    <n v="0"/>
    <n v="2883"/>
    <n v="2210"/>
    <n v="14804"/>
    <n v="5195.3999999999996"/>
    <n v="1470.6"/>
    <n v="8138"/>
    <n v="0.54971629289381252"/>
    <n v="100"/>
    <n v="148.04"/>
    <n v="81.38"/>
  </r>
  <r>
    <x v="3381"/>
    <x v="5"/>
    <x v="777"/>
    <x v="802"/>
    <n v="817"/>
    <n v="2219"/>
    <n v="3863"/>
    <n v="234"/>
    <n v="412"/>
    <n v="1496"/>
    <n v="918"/>
    <n v="1868"/>
    <n v="1038"/>
    <n v="1241"/>
    <n v="0"/>
    <n v="14106"/>
    <n v="6709.7000000000007"/>
    <n v="1290.6999999999998"/>
    <n v="6105.5999999999995"/>
    <n v="0.43283709059974473"/>
    <n v="84"/>
    <n v="167.92857142857142"/>
    <n v="72.685714285714283"/>
  </r>
  <r>
    <x v="3382"/>
    <x v="3"/>
    <x v="83"/>
    <x v="83"/>
    <n v="2322"/>
    <n v="2609"/>
    <n v="194"/>
    <n v="1974"/>
    <n v="1722"/>
    <n v="2052"/>
    <n v="1533"/>
    <n v="2131"/>
    <n v="944"/>
    <n v="1266"/>
    <n v="1768"/>
    <n v="18515"/>
    <n v="5001.04"/>
    <n v="1264.45"/>
    <n v="12249.51"/>
    <n v="0.66159924385633273"/>
    <n v="104"/>
    <n v="178.02884615384616"/>
    <n v="117.78375"/>
  </r>
  <r>
    <x v="3383"/>
    <x v="13"/>
    <x v="593"/>
    <x v="608"/>
    <n v="2402"/>
    <n v="1077"/>
    <n v="3314"/>
    <n v="2245"/>
    <n v="1218"/>
    <n v="2878"/>
    <n v="1946"/>
    <n v="2732"/>
    <n v="609"/>
    <n v="3578"/>
    <n v="366"/>
    <n v="22365"/>
    <n v="6442.15"/>
    <n v="1601.16"/>
    <n v="14321.69"/>
    <n v="0.6403617259110217"/>
    <n v="138"/>
    <n v="162.06521739130434"/>
    <n v="103.78036231884059"/>
  </r>
  <r>
    <x v="3384"/>
    <x v="36"/>
    <x v="97"/>
    <x v="97"/>
    <n v="1225"/>
    <n v="0"/>
    <n v="2857"/>
    <n v="815"/>
    <n v="0"/>
    <n v="2581"/>
    <n v="481"/>
    <n v="2731"/>
    <n v="1176"/>
    <n v="3201"/>
    <n v="1984"/>
    <n v="17051"/>
    <n v="6693.93"/>
    <n v="1286.1000000000001"/>
    <n v="9070.9699999999993"/>
    <n v="0.53199049909096241"/>
    <n v="99"/>
    <n v="172.23232323232324"/>
    <n v="91.625959595959586"/>
  </r>
  <r>
    <x v="3385"/>
    <x v="25"/>
    <x v="263"/>
    <x v="266"/>
    <n v="2300"/>
    <n v="966"/>
    <n v="0"/>
    <n v="1747"/>
    <n v="360"/>
    <n v="0"/>
    <n v="2414"/>
    <n v="1731"/>
    <n v="3185"/>
    <n v="0"/>
    <n v="1708"/>
    <n v="14411"/>
    <n v="3685.52"/>
    <n v="748.64"/>
    <n v="9976.84"/>
    <n v="0.69230726528346398"/>
    <n v="72"/>
    <n v="200.15277777777777"/>
    <n v="138.56722222222223"/>
  </r>
  <r>
    <x v="3386"/>
    <x v="9"/>
    <x v="557"/>
    <x v="571"/>
    <n v="1266"/>
    <n v="447"/>
    <n v="237"/>
    <n v="119"/>
    <n v="3180"/>
    <n v="0"/>
    <n v="684"/>
    <n v="1466"/>
    <n v="1126"/>
    <n v="1818"/>
    <n v="545"/>
    <n v="10888"/>
    <n v="5044.1000000000004"/>
    <n v="984.09999999999991"/>
    <n v="4859.7999999999993"/>
    <n v="0.44634459955914763"/>
    <n v="62"/>
    <n v="175.61290322580646"/>
    <n v="78.383870967741927"/>
  </r>
  <r>
    <x v="3387"/>
    <x v="6"/>
    <x v="662"/>
    <x v="834"/>
    <n v="2409"/>
    <n v="1750"/>
    <n v="1835"/>
    <n v="0"/>
    <n v="1908"/>
    <n v="516"/>
    <n v="1804"/>
    <n v="694"/>
    <n v="1941"/>
    <n v="2753"/>
    <n v="0"/>
    <n v="15610"/>
    <n v="5715.2699999999995"/>
    <n v="736.47"/>
    <n v="9158.26"/>
    <n v="0.58669186418962205"/>
    <n v="104"/>
    <n v="150.09615384615384"/>
    <n v="88.060192307692304"/>
  </r>
  <r>
    <x v="3388"/>
    <x v="31"/>
    <x v="412"/>
    <x v="419"/>
    <n v="2030"/>
    <n v="978"/>
    <n v="1231"/>
    <n v="687"/>
    <n v="3403"/>
    <n v="2202"/>
    <n v="2312"/>
    <n v="2946"/>
    <n v="1599"/>
    <n v="1432"/>
    <n v="0"/>
    <n v="18820"/>
    <n v="4970.7"/>
    <n v="921.1"/>
    <n v="12928.2"/>
    <n v="0.68693942614240178"/>
    <n v="109"/>
    <n v="172.66055045871559"/>
    <n v="118.60733944954129"/>
  </r>
  <r>
    <x v="3389"/>
    <x v="9"/>
    <x v="129"/>
    <x v="129"/>
    <n v="1346"/>
    <n v="2175"/>
    <n v="1654"/>
    <n v="1186"/>
    <n v="1099"/>
    <n v="3420"/>
    <n v="6948"/>
    <n v="600"/>
    <n v="4203"/>
    <n v="1738"/>
    <n v="1219"/>
    <n v="25588"/>
    <n v="7056.06"/>
    <n v="701.58"/>
    <n v="17830.36"/>
    <n v="0.69682507425355633"/>
    <n v="164"/>
    <n v="156.02439024390245"/>
    <n v="108.72170731707317"/>
  </r>
  <r>
    <x v="3390"/>
    <x v="2"/>
    <x v="556"/>
    <x v="570"/>
    <n v="316"/>
    <n v="2940"/>
    <n v="3730"/>
    <n v="1305"/>
    <n v="2042"/>
    <n v="1606"/>
    <n v="596"/>
    <n v="955"/>
    <n v="987"/>
    <n v="920"/>
    <n v="0"/>
    <n v="15397"/>
    <n v="7342.4"/>
    <n v="664.09999999999991"/>
    <n v="7390.5"/>
    <n v="0.47999610313697472"/>
    <n v="95"/>
    <n v="162.07368421052632"/>
    <n v="77.794736842105266"/>
  </r>
  <r>
    <x v="3391"/>
    <x v="41"/>
    <x v="358"/>
    <x v="363"/>
    <n v="728"/>
    <n v="1429"/>
    <n v="550"/>
    <n v="352"/>
    <n v="2379"/>
    <n v="1555"/>
    <n v="1033"/>
    <n v="946"/>
    <n v="1384"/>
    <n v="1761"/>
    <n v="532"/>
    <n v="12649"/>
    <n v="5608.35"/>
    <n v="558.58000000000004"/>
    <n v="6482.07"/>
    <n v="0.51245711123408966"/>
    <n v="72"/>
    <n v="175.68055555555554"/>
    <n v="90.028750000000002"/>
  </r>
  <r>
    <x v="3392"/>
    <x v="20"/>
    <x v="144"/>
    <x v="144"/>
    <n v="3582"/>
    <n v="0"/>
    <n v="2930"/>
    <n v="3165"/>
    <n v="1274"/>
    <n v="4505"/>
    <n v="1136"/>
    <n v="1387"/>
    <n v="589"/>
    <n v="1130"/>
    <n v="0"/>
    <n v="19698"/>
    <n v="6458.13"/>
    <n v="1089.81"/>
    <n v="12150.06"/>
    <n v="0.61681693572951568"/>
    <n v="114"/>
    <n v="172.78947368421052"/>
    <n v="106.57947368421053"/>
  </r>
  <r>
    <x v="3393"/>
    <x v="41"/>
    <x v="167"/>
    <x v="167"/>
    <n v="4999"/>
    <n v="228"/>
    <n v="1152"/>
    <n v="3296"/>
    <n v="721"/>
    <n v="2732"/>
    <n v="0"/>
    <n v="2244"/>
    <n v="1982"/>
    <n v="300"/>
    <n v="417"/>
    <n v="18071"/>
    <n v="6054.5"/>
    <n v="645.1"/>
    <n v="11371.4"/>
    <n v="0.62926235404792208"/>
    <n v="117"/>
    <n v="154.45299145299145"/>
    <n v="97.191452991452991"/>
  </r>
  <r>
    <x v="3394"/>
    <x v="0"/>
    <x v="201"/>
    <x v="203"/>
    <n v="77"/>
    <n v="3180"/>
    <n v="3399"/>
    <n v="1432"/>
    <n v="338"/>
    <n v="344"/>
    <n v="3097"/>
    <n v="2459"/>
    <n v="2163"/>
    <n v="5441"/>
    <n v="1291"/>
    <n v="23221"/>
    <n v="5518.8099999999995"/>
    <n v="807.29"/>
    <n v="16894.900000000001"/>
    <n v="0.72756987209853152"/>
    <n v="134"/>
    <n v="173.29104477611941"/>
    <n v="126.0813432835821"/>
  </r>
  <r>
    <x v="3395"/>
    <x v="13"/>
    <x v="247"/>
    <x v="250"/>
    <n v="1419"/>
    <n v="756"/>
    <n v="4175"/>
    <n v="1855"/>
    <n v="1181"/>
    <n v="2154"/>
    <n v="780"/>
    <n v="2947"/>
    <n v="1422"/>
    <n v="104"/>
    <n v="0"/>
    <n v="16793"/>
    <n v="6538.3"/>
    <n v="867.8"/>
    <n v="9386.9"/>
    <n v="0.55897695468349906"/>
    <n v="96"/>
    <n v="174.92708333333334"/>
    <n v="97.780208333333334"/>
  </r>
  <r>
    <x v="3396"/>
    <x v="43"/>
    <x v="806"/>
    <x v="835"/>
    <n v="1575"/>
    <n v="450"/>
    <n v="832"/>
    <n v="2391"/>
    <n v="1381"/>
    <n v="4224"/>
    <n v="775"/>
    <n v="917"/>
    <n v="2215"/>
    <n v="966"/>
    <n v="0"/>
    <n v="15726"/>
    <n v="6173"/>
    <n v="851.80000000000007"/>
    <n v="8701.2000000000007"/>
    <n v="0.55330026707363611"/>
    <n v="102"/>
    <n v="154.1764705882353"/>
    <n v="85.305882352941182"/>
  </r>
  <r>
    <x v="3397"/>
    <x v="13"/>
    <x v="640"/>
    <x v="657"/>
    <n v="3633"/>
    <n v="530"/>
    <n v="3490"/>
    <n v="894"/>
    <n v="170"/>
    <n v="1085"/>
    <n v="932"/>
    <n v="1990"/>
    <n v="172"/>
    <n v="615"/>
    <n v="375"/>
    <n v="13886"/>
    <n v="6674.69"/>
    <n v="1063.7"/>
    <n v="6147.6100000000006"/>
    <n v="0.44272000576119835"/>
    <n v="87"/>
    <n v="159.60919540229884"/>
    <n v="70.662183908045989"/>
  </r>
  <r>
    <x v="3398"/>
    <x v="31"/>
    <x v="370"/>
    <x v="375"/>
    <n v="1475"/>
    <n v="1467"/>
    <n v="2134"/>
    <n v="497"/>
    <n v="1262"/>
    <n v="1384"/>
    <n v="0"/>
    <n v="2266"/>
    <n v="3314"/>
    <n v="456"/>
    <n v="0"/>
    <n v="14255"/>
    <n v="6657.39"/>
    <n v="856.98"/>
    <n v="6740.6299999999992"/>
    <n v="0.47286075061381966"/>
    <n v="95"/>
    <n v="150.05263157894737"/>
    <n v="70.953999999999994"/>
  </r>
  <r>
    <x v="3399"/>
    <x v="43"/>
    <x v="266"/>
    <x v="269"/>
    <n v="2159"/>
    <n v="1402"/>
    <n v="0"/>
    <n v="2128"/>
    <n v="636"/>
    <n v="2066"/>
    <n v="489"/>
    <n v="738"/>
    <n v="1806"/>
    <n v="2985"/>
    <n v="288"/>
    <n v="14697"/>
    <n v="4637.3"/>
    <n v="1399.7"/>
    <n v="8660"/>
    <n v="0.58923589848268354"/>
    <n v="88"/>
    <n v="167.01136363636363"/>
    <n v="98.409090909090907"/>
  </r>
  <r>
    <x v="3400"/>
    <x v="28"/>
    <x v="218"/>
    <x v="220"/>
    <n v="826"/>
    <n v="238"/>
    <n v="763"/>
    <n v="1505"/>
    <n v="3333"/>
    <n v="1071"/>
    <n v="1152"/>
    <n v="1786"/>
    <n v="1812"/>
    <n v="845"/>
    <n v="3033"/>
    <n v="16364"/>
    <n v="7663.92"/>
    <n v="589.49"/>
    <n v="8110.59"/>
    <n v="0.49563615252994381"/>
    <n v="111"/>
    <n v="147.42342342342343"/>
    <n v="73.068378378378384"/>
  </r>
  <r>
    <x v="3401"/>
    <x v="5"/>
    <x v="8"/>
    <x v="8"/>
    <n v="5682"/>
    <n v="1892"/>
    <n v="752"/>
    <n v="3550"/>
    <n v="550"/>
    <n v="430"/>
    <n v="2201"/>
    <n v="1196"/>
    <n v="1008"/>
    <n v="672"/>
    <n v="602"/>
    <n v="18535"/>
    <n v="6262.63"/>
    <n v="793.21"/>
    <n v="11479.16"/>
    <n v="0.61932344213649848"/>
    <n v="124"/>
    <n v="149.4758064516129"/>
    <n v="92.573870967741939"/>
  </r>
  <r>
    <x v="3402"/>
    <x v="51"/>
    <x v="70"/>
    <x v="825"/>
    <n v="0"/>
    <n v="2265"/>
    <n v="0"/>
    <n v="0"/>
    <n v="2177"/>
    <n v="1700"/>
    <n v="228"/>
    <n v="611"/>
    <n v="856"/>
    <n v="0"/>
    <n v="1274"/>
    <n v="9111"/>
    <n v="4781.5600000000004"/>
    <n v="489.58"/>
    <n v="3839.8599999999997"/>
    <n v="0.4214531884535177"/>
    <n v="62"/>
    <n v="146.95161290322579"/>
    <n v="61.93322580645161"/>
  </r>
  <r>
    <x v="3403"/>
    <x v="28"/>
    <x v="49"/>
    <x v="49"/>
    <n v="1914"/>
    <n v="2647"/>
    <n v="905"/>
    <n v="1413"/>
    <n v="1481"/>
    <n v="3050"/>
    <n v="867"/>
    <n v="959"/>
    <n v="3416"/>
    <n v="2280"/>
    <n v="0"/>
    <n v="18932"/>
    <n v="5726.3"/>
    <n v="1436.6"/>
    <n v="11769.1"/>
    <n v="0.62165117261779002"/>
    <n v="117"/>
    <n v="161.81196581196582"/>
    <n v="100.59059829059829"/>
  </r>
  <r>
    <x v="3404"/>
    <x v="15"/>
    <x v="239"/>
    <x v="242"/>
    <n v="2631"/>
    <n v="620"/>
    <n v="0"/>
    <n v="3114"/>
    <n v="1722"/>
    <n v="1825"/>
    <n v="411"/>
    <n v="1710"/>
    <n v="6064"/>
    <n v="1838"/>
    <n v="3129"/>
    <n v="23064"/>
    <n v="6023.9"/>
    <n v="1455.3"/>
    <n v="15584.8"/>
    <n v="0.67571973638570926"/>
    <n v="142"/>
    <n v="162.42253521126761"/>
    <n v="109.75211267605633"/>
  </r>
  <r>
    <x v="3405"/>
    <x v="3"/>
    <x v="161"/>
    <x v="161"/>
    <n v="2663"/>
    <n v="1308"/>
    <n v="543"/>
    <n v="1939"/>
    <n v="2751"/>
    <n v="1457"/>
    <n v="1235"/>
    <n v="3269"/>
    <n v="899"/>
    <n v="1177"/>
    <n v="714"/>
    <n v="17955"/>
    <n v="8115.25"/>
    <n v="1278.53"/>
    <n v="8561.2199999999993"/>
    <n v="0.47681537176274014"/>
    <n v="115"/>
    <n v="156.13043478260869"/>
    <n v="74.445391304347822"/>
  </r>
  <r>
    <x v="3406"/>
    <x v="4"/>
    <x v="236"/>
    <x v="239"/>
    <n v="3218"/>
    <n v="556"/>
    <n v="1410"/>
    <n v="3359"/>
    <n v="190"/>
    <n v="1775"/>
    <n v="1950"/>
    <n v="940"/>
    <n v="408"/>
    <n v="2172"/>
    <n v="0"/>
    <n v="15978"/>
    <n v="6302.4"/>
    <n v="545.79999999999995"/>
    <n v="9129.7999999999993"/>
    <n v="0.57139817248716984"/>
    <n v="92"/>
    <n v="173.67391304347825"/>
    <n v="99.236956521739117"/>
  </r>
  <r>
    <x v="3407"/>
    <x v="0"/>
    <x v="807"/>
    <x v="836"/>
    <n v="1922"/>
    <n v="0"/>
    <n v="2919"/>
    <n v="1444"/>
    <n v="1501"/>
    <n v="748"/>
    <n v="3707"/>
    <n v="362"/>
    <n v="507"/>
    <n v="0"/>
    <n v="0"/>
    <n v="13110"/>
    <n v="5871.28"/>
    <n v="820.32"/>
    <n v="6418.4000000000005"/>
    <n v="0.48958047292143408"/>
    <n v="79"/>
    <n v="165.9493670886076"/>
    <n v="81.245569620253178"/>
  </r>
  <r>
    <x v="3408"/>
    <x v="6"/>
    <x v="330"/>
    <x v="334"/>
    <n v="786"/>
    <n v="957"/>
    <n v="1305"/>
    <n v="1682"/>
    <n v="1842"/>
    <n v="3229"/>
    <n v="1247"/>
    <n v="3194"/>
    <n v="2737"/>
    <n v="1315"/>
    <n v="636"/>
    <n v="18930"/>
    <n v="5493.84"/>
    <n v="1163.8"/>
    <n v="12272.36"/>
    <n v="0.64830216587427369"/>
    <n v="111"/>
    <n v="170.54054054054055"/>
    <n v="110.56180180180181"/>
  </r>
  <r>
    <x v="3409"/>
    <x v="26"/>
    <x v="213"/>
    <x v="215"/>
    <n v="836"/>
    <n v="734"/>
    <n v="1235"/>
    <n v="3847"/>
    <n v="1314"/>
    <n v="468"/>
    <n v="3799"/>
    <n v="1560"/>
    <n v="1300"/>
    <n v="1440"/>
    <n v="1028"/>
    <n v="17561"/>
    <n v="7401.9"/>
    <n v="903.54"/>
    <n v="9255.5600000000013"/>
    <n v="0.52705199020556925"/>
    <n v="106"/>
    <n v="165.66981132075472"/>
    <n v="87.316603773584916"/>
  </r>
  <r>
    <x v="3410"/>
    <x v="7"/>
    <x v="366"/>
    <x v="371"/>
    <n v="5867"/>
    <n v="2810"/>
    <n v="597"/>
    <n v="1915"/>
    <n v="1345"/>
    <n v="978"/>
    <n v="705"/>
    <n v="1922"/>
    <n v="1503"/>
    <n v="0"/>
    <n v="0"/>
    <n v="17642"/>
    <n v="6623.01"/>
    <n v="1158.93"/>
    <n v="9860.06"/>
    <n v="0.55889695045913157"/>
    <n v="94"/>
    <n v="187.68085106382978"/>
    <n v="104.89425531914893"/>
  </r>
  <r>
    <x v="3411"/>
    <x v="9"/>
    <x v="771"/>
    <x v="796"/>
    <n v="3460"/>
    <n v="1335"/>
    <n v="4446"/>
    <n v="2916"/>
    <n v="2791"/>
    <n v="923"/>
    <n v="2350"/>
    <n v="5316"/>
    <n v="1050"/>
    <n v="0"/>
    <n v="1768"/>
    <n v="26355"/>
    <n v="4322.6000000000004"/>
    <n v="1358.5"/>
    <n v="20673.900000000001"/>
    <n v="0.78443938531587942"/>
    <n v="154"/>
    <n v="171.13636363636363"/>
    <n v="134.2461038961039"/>
  </r>
  <r>
    <x v="3412"/>
    <x v="22"/>
    <x v="252"/>
    <x v="255"/>
    <n v="2134"/>
    <n v="243"/>
    <n v="2338"/>
    <n v="4439"/>
    <n v="0"/>
    <n v="2279"/>
    <n v="515"/>
    <n v="992"/>
    <n v="661"/>
    <n v="492"/>
    <n v="764"/>
    <n v="14857"/>
    <n v="6384.2"/>
    <n v="869.80000000000007"/>
    <n v="7603"/>
    <n v="0.51174530524331963"/>
    <n v="91"/>
    <n v="163.26373626373626"/>
    <n v="83.549450549450555"/>
  </r>
  <r>
    <x v="3413"/>
    <x v="12"/>
    <x v="676"/>
    <x v="695"/>
    <n v="1737"/>
    <n v="0"/>
    <n v="3217"/>
    <n v="1583"/>
    <n v="558"/>
    <n v="1162"/>
    <n v="2216"/>
    <n v="995"/>
    <n v="3750"/>
    <n v="1591"/>
    <n v="0"/>
    <n v="16809"/>
    <n v="4511.97"/>
    <n v="689.31000000000006"/>
    <n v="11607.72"/>
    <n v="0.69056576833839012"/>
    <n v="89"/>
    <n v="188.86516853932585"/>
    <n v="130.42382022471909"/>
  </r>
  <r>
    <x v="3414"/>
    <x v="47"/>
    <x v="760"/>
    <x v="784"/>
    <n v="4213"/>
    <n v="472"/>
    <n v="3523"/>
    <n v="4773"/>
    <n v="374"/>
    <n v="606"/>
    <n v="812"/>
    <n v="1596"/>
    <n v="2131"/>
    <n v="1060"/>
    <n v="2938"/>
    <n v="22498"/>
    <n v="6086.85"/>
    <n v="1246.96"/>
    <n v="15164.189999999999"/>
    <n v="0.67402391323673205"/>
    <n v="132"/>
    <n v="170.43939393939394"/>
    <n v="114.88022727272727"/>
  </r>
  <r>
    <x v="3415"/>
    <x v="17"/>
    <x v="397"/>
    <x v="404"/>
    <n v="4214"/>
    <n v="3054"/>
    <n v="714"/>
    <n v="3638"/>
    <n v="3016"/>
    <n v="0"/>
    <n v="2697"/>
    <n v="1327"/>
    <n v="1168"/>
    <n v="850"/>
    <n v="0"/>
    <n v="20678"/>
    <n v="4012.47"/>
    <n v="1250.46"/>
    <n v="15415.07"/>
    <n v="0.74548167134152232"/>
    <n v="134"/>
    <n v="154.31343283582089"/>
    <n v="115.03783582089552"/>
  </r>
  <r>
    <x v="3416"/>
    <x v="20"/>
    <x v="402"/>
    <x v="409"/>
    <n v="2643"/>
    <n v="0"/>
    <n v="1467"/>
    <n v="0"/>
    <n v="1376"/>
    <n v="648"/>
    <n v="2377"/>
    <n v="430"/>
    <n v="1594"/>
    <n v="3586"/>
    <n v="2326"/>
    <n v="16447"/>
    <n v="6213.78"/>
    <n v="555.75"/>
    <n v="9677.4700000000012"/>
    <n v="0.5884033562351797"/>
    <n v="103"/>
    <n v="159.67961165048544"/>
    <n v="93.956019417475744"/>
  </r>
  <r>
    <x v="3417"/>
    <x v="13"/>
    <x v="449"/>
    <x v="457"/>
    <n v="1852"/>
    <n v="2235"/>
    <n v="2401"/>
    <n v="3749"/>
    <n v="1098"/>
    <n v="163"/>
    <n v="1790"/>
    <n v="2661"/>
    <n v="3020"/>
    <n v="578"/>
    <n v="0"/>
    <n v="19547"/>
    <n v="5210.7000000000007"/>
    <n v="1187.5"/>
    <n v="13148.8"/>
    <n v="0.67267611398168514"/>
    <n v="125"/>
    <n v="156.376"/>
    <n v="105.1904"/>
  </r>
  <r>
    <x v="3418"/>
    <x v="5"/>
    <x v="8"/>
    <x v="8"/>
    <n v="0"/>
    <n v="278"/>
    <n v="1438"/>
    <n v="1433"/>
    <n v="344"/>
    <n v="1271"/>
    <n v="646"/>
    <n v="498"/>
    <n v="1220"/>
    <n v="1044"/>
    <n v="133"/>
    <n v="8305"/>
    <n v="5597.1"/>
    <n v="1387.8999999999999"/>
    <n v="1320"/>
    <n v="0.15894039735099338"/>
    <n v="53"/>
    <n v="156.69811320754718"/>
    <n v="24.90566037735849"/>
  </r>
  <r>
    <x v="3419"/>
    <x v="25"/>
    <x v="583"/>
    <x v="597"/>
    <n v="2021"/>
    <n v="690"/>
    <n v="1669"/>
    <n v="0"/>
    <n v="0"/>
    <n v="962"/>
    <n v="401"/>
    <n v="821"/>
    <n v="2936"/>
    <n v="4404"/>
    <n v="623"/>
    <n v="14527"/>
    <n v="4771.26"/>
    <n v="948.96"/>
    <n v="8806.7799999999988"/>
    <n v="0.60623528601913668"/>
    <n v="107"/>
    <n v="135.7663551401869"/>
    <n v="82.306355140186909"/>
  </r>
  <r>
    <x v="3420"/>
    <x v="13"/>
    <x v="416"/>
    <x v="423"/>
    <n v="1220"/>
    <n v="1000"/>
    <n v="328"/>
    <n v="358"/>
    <n v="3089"/>
    <n v="765"/>
    <n v="1144"/>
    <n v="3432"/>
    <n v="2296"/>
    <n v="1086"/>
    <n v="0"/>
    <n v="14718"/>
    <n v="5766.7999999999993"/>
    <n v="1455.6"/>
    <n v="7495.6"/>
    <n v="0.50928115233047966"/>
    <n v="86"/>
    <n v="171.13953488372093"/>
    <n v="87.15813953488373"/>
  </r>
  <r>
    <x v="3421"/>
    <x v="28"/>
    <x v="94"/>
    <x v="94"/>
    <n v="1182"/>
    <n v="0"/>
    <n v="300"/>
    <n v="1414"/>
    <n v="2387"/>
    <n v="1155"/>
    <n v="2847"/>
    <n v="3331"/>
    <n v="0"/>
    <n v="3778"/>
    <n v="0"/>
    <n v="16394"/>
    <n v="5044.3999999999996"/>
    <n v="1129.28"/>
    <n v="10220.32"/>
    <n v="0.62341832377699158"/>
    <n v="101"/>
    <n v="162.31683168316832"/>
    <n v="101.19128712871287"/>
  </r>
  <r>
    <x v="3422"/>
    <x v="13"/>
    <x v="271"/>
    <x v="274"/>
    <n v="1500"/>
    <n v="1916"/>
    <n v="832"/>
    <n v="2073"/>
    <n v="1666"/>
    <n v="1866"/>
    <n v="210"/>
    <n v="1730"/>
    <n v="1184"/>
    <n v="2113"/>
    <n v="0"/>
    <n v="15090"/>
    <n v="4948.3999999999996"/>
    <n v="1332.4"/>
    <n v="8809.2000000000007"/>
    <n v="0.58377733598409542"/>
    <n v="92"/>
    <n v="164.02173913043478"/>
    <n v="95.752173913043492"/>
  </r>
  <r>
    <x v="3423"/>
    <x v="20"/>
    <x v="165"/>
    <x v="165"/>
    <n v="2699"/>
    <n v="2161"/>
    <n v="2772"/>
    <n v="1826"/>
    <n v="1830"/>
    <n v="2815"/>
    <n v="840"/>
    <n v="905"/>
    <n v="276"/>
    <n v="2002"/>
    <n v="0"/>
    <n v="18126"/>
    <n v="4821.3999999999996"/>
    <n v="1214.8999999999999"/>
    <n v="12089.7"/>
    <n v="0.66698113207547172"/>
    <n v="106"/>
    <n v="171"/>
    <n v="114.05377358490567"/>
  </r>
  <r>
    <x v="3424"/>
    <x v="2"/>
    <x v="297"/>
    <x v="301"/>
    <n v="0"/>
    <n v="1970"/>
    <n v="740"/>
    <n v="1404"/>
    <n v="1923"/>
    <n v="1996"/>
    <n v="1125"/>
    <n v="3729"/>
    <n v="2545"/>
    <n v="298"/>
    <n v="0"/>
    <n v="15730"/>
    <n v="6691.05"/>
    <n v="584.73"/>
    <n v="8454.2199999999993"/>
    <n v="0.53745835982199619"/>
    <n v="98"/>
    <n v="160.51020408163265"/>
    <n v="86.267551020408163"/>
  </r>
  <r>
    <x v="3425"/>
    <x v="25"/>
    <x v="709"/>
    <x v="730"/>
    <n v="2073"/>
    <n v="1852"/>
    <n v="870"/>
    <n v="1320"/>
    <n v="150"/>
    <n v="3179"/>
    <n v="1960"/>
    <n v="366"/>
    <n v="1587"/>
    <n v="0"/>
    <n v="0"/>
    <n v="13357"/>
    <n v="5404.59"/>
    <n v="613.26"/>
    <n v="7339.15"/>
    <n v="0.54946095680167695"/>
    <n v="93"/>
    <n v="143.6236559139785"/>
    <n v="78.915591397849454"/>
  </r>
  <r>
    <x v="3426"/>
    <x v="13"/>
    <x v="460"/>
    <x v="470"/>
    <n v="0"/>
    <n v="2003"/>
    <n v="1524"/>
    <n v="1290"/>
    <n v="2584"/>
    <n v="1165"/>
    <n v="1375"/>
    <n v="554"/>
    <n v="4944"/>
    <n v="678"/>
    <n v="0"/>
    <n v="16117"/>
    <n v="3872.61"/>
    <n v="1122.6599999999999"/>
    <n v="11121.73"/>
    <n v="0.69006204628652967"/>
    <n v="98"/>
    <n v="164.4591836734694"/>
    <n v="113.48704081632653"/>
  </r>
  <r>
    <x v="3427"/>
    <x v="22"/>
    <x v="334"/>
    <x v="339"/>
    <n v="987"/>
    <n v="0"/>
    <n v="1257"/>
    <n v="0"/>
    <n v="1829"/>
    <n v="2411"/>
    <n v="660"/>
    <n v="472"/>
    <n v="5082"/>
    <n v="6186"/>
    <n v="996"/>
    <n v="19880"/>
    <n v="5249.25"/>
    <n v="519.56999999999994"/>
    <n v="14111.18"/>
    <n v="0.70981790744466799"/>
    <n v="129"/>
    <n v="154.10852713178295"/>
    <n v="109.38899224806202"/>
  </r>
  <r>
    <x v="3428"/>
    <x v="25"/>
    <x v="169"/>
    <x v="169"/>
    <n v="575"/>
    <n v="756"/>
    <n v="1764"/>
    <n v="4755"/>
    <n v="1577"/>
    <n v="1393"/>
    <n v="2826"/>
    <n v="0"/>
    <n v="2999"/>
    <n v="261"/>
    <n v="0"/>
    <n v="16906"/>
    <n v="6578.19"/>
    <n v="916.65"/>
    <n v="9411.16"/>
    <n v="0.55667573642493784"/>
    <n v="98"/>
    <n v="172.51020408163265"/>
    <n v="96.032244897959188"/>
  </r>
  <r>
    <x v="3429"/>
    <x v="2"/>
    <x v="408"/>
    <x v="415"/>
    <n v="1104"/>
    <n v="80"/>
    <n v="3335"/>
    <n v="1110"/>
    <n v="1699"/>
    <n v="1036"/>
    <n v="3815"/>
    <n v="2023"/>
    <n v="1058"/>
    <n v="2346"/>
    <n v="0"/>
    <n v="17606"/>
    <n v="4556.5"/>
    <n v="1445.5"/>
    <n v="11604"/>
    <n v="0.65909349085539026"/>
    <n v="123"/>
    <n v="143.13821138211381"/>
    <n v="94.341463414634148"/>
  </r>
  <r>
    <x v="3430"/>
    <x v="2"/>
    <x v="205"/>
    <x v="207"/>
    <n v="1298"/>
    <n v="2244"/>
    <n v="390"/>
    <n v="1170"/>
    <n v="719"/>
    <n v="1002"/>
    <n v="468"/>
    <n v="2462"/>
    <n v="1105"/>
    <n v="4341"/>
    <n v="545"/>
    <n v="15744"/>
    <n v="7171.34"/>
    <n v="1156.54"/>
    <n v="7416.119999999999"/>
    <n v="0.47104420731707308"/>
    <n v="98"/>
    <n v="160.65306122448979"/>
    <n v="75.674693877551007"/>
  </r>
  <r>
    <x v="3431"/>
    <x v="16"/>
    <x v="339"/>
    <x v="344"/>
    <n v="2839"/>
    <n v="1248"/>
    <n v="615"/>
    <n v="2597"/>
    <n v="1386"/>
    <n v="826"/>
    <n v="2213"/>
    <n v="3104"/>
    <n v="2288"/>
    <n v="728"/>
    <n v="0"/>
    <n v="17844"/>
    <n v="6024.7000000000007"/>
    <n v="1292.8"/>
    <n v="10526.5"/>
    <n v="0.58991817978031835"/>
    <n v="106"/>
    <n v="168.33962264150944"/>
    <n v="99.306603773584911"/>
  </r>
  <r>
    <x v="3432"/>
    <x v="18"/>
    <x v="216"/>
    <x v="218"/>
    <n v="1015"/>
    <n v="2553"/>
    <n v="1108"/>
    <n v="1030"/>
    <n v="2666"/>
    <n v="2228"/>
    <n v="1974"/>
    <n v="1449"/>
    <n v="737"/>
    <n v="2755"/>
    <n v="0"/>
    <n v="17515"/>
    <n v="4351.7"/>
    <n v="1382.3"/>
    <n v="11781"/>
    <n v="0.67262346560091346"/>
    <n v="116"/>
    <n v="150.99137931034483"/>
    <n v="101.56034482758621"/>
  </r>
  <r>
    <x v="3433"/>
    <x v="20"/>
    <x v="126"/>
    <x v="126"/>
    <n v="1260"/>
    <n v="1366"/>
    <n v="1756"/>
    <n v="2353"/>
    <n v="1360"/>
    <n v="185"/>
    <n v="749"/>
    <n v="1110"/>
    <n v="934"/>
    <n v="248"/>
    <n v="639"/>
    <n v="11960"/>
    <n v="5787.1"/>
    <n v="766.04"/>
    <n v="5406.86"/>
    <n v="0.45207859531772571"/>
    <n v="74"/>
    <n v="161.62162162162161"/>
    <n v="73.065675675675678"/>
  </r>
  <r>
    <x v="3434"/>
    <x v="24"/>
    <x v="111"/>
    <x v="111"/>
    <n v="856"/>
    <n v="380"/>
    <n v="988"/>
    <n v="0"/>
    <n v="1080"/>
    <n v="0"/>
    <n v="4774"/>
    <n v="1381"/>
    <n v="915"/>
    <n v="775"/>
    <n v="0"/>
    <n v="11149"/>
    <n v="4325.4399999999996"/>
    <n v="662.4"/>
    <n v="6161.1600000000008"/>
    <n v="0.55261996591622575"/>
    <n v="72"/>
    <n v="154.84722222222223"/>
    <n v="85.571666666666673"/>
  </r>
  <r>
    <x v="3435"/>
    <x v="2"/>
    <x v="509"/>
    <x v="519"/>
    <n v="3682"/>
    <n v="605"/>
    <n v="2682"/>
    <n v="4185"/>
    <n v="2934"/>
    <n v="498"/>
    <n v="1434"/>
    <n v="765"/>
    <n v="2192"/>
    <n v="896"/>
    <n v="0"/>
    <n v="19873"/>
    <n v="4498.8"/>
    <n v="701.9"/>
    <n v="14672.3"/>
    <n v="0.73830322548180949"/>
    <n v="129"/>
    <n v="154.05426356589146"/>
    <n v="113.73875968992247"/>
  </r>
  <r>
    <x v="3436"/>
    <x v="2"/>
    <x v="519"/>
    <x v="530"/>
    <n v="147"/>
    <n v="3044"/>
    <n v="672"/>
    <n v="153"/>
    <n v="0"/>
    <n v="1644"/>
    <n v="754"/>
    <n v="160"/>
    <n v="2583"/>
    <n v="1680"/>
    <n v="965"/>
    <n v="11802"/>
    <n v="5749.6"/>
    <n v="703.40000000000009"/>
    <n v="5349"/>
    <n v="0.45322826639552616"/>
    <n v="66"/>
    <n v="178.81818181818181"/>
    <n v="81.045454545454547"/>
  </r>
  <r>
    <x v="3437"/>
    <x v="30"/>
    <x v="244"/>
    <x v="247"/>
    <n v="2337"/>
    <n v="221"/>
    <n v="2997"/>
    <n v="1984"/>
    <n v="2251"/>
    <n v="1860"/>
    <n v="1558"/>
    <n v="1738"/>
    <n v="2216"/>
    <n v="5157"/>
    <n v="0"/>
    <n v="22319"/>
    <n v="6726.9000000000005"/>
    <n v="1096.2"/>
    <n v="14495.9"/>
    <n v="0.64948698418387918"/>
    <n v="135"/>
    <n v="165.32592592592593"/>
    <n v="107.37703703703703"/>
  </r>
  <r>
    <x v="3438"/>
    <x v="4"/>
    <x v="132"/>
    <x v="132"/>
    <n v="3067"/>
    <n v="1166"/>
    <n v="654"/>
    <n v="1319"/>
    <n v="1720"/>
    <n v="3320"/>
    <n v="1472"/>
    <n v="512"/>
    <n v="1899"/>
    <n v="465"/>
    <n v="0"/>
    <n v="15594"/>
    <n v="6863.8"/>
    <n v="928.3"/>
    <n v="7801.9"/>
    <n v="0.50031422341926379"/>
    <n v="87"/>
    <n v="179.24137931034483"/>
    <n v="89.677011494252866"/>
  </r>
  <r>
    <x v="3439"/>
    <x v="27"/>
    <x v="418"/>
    <x v="425"/>
    <n v="215"/>
    <n v="4024"/>
    <n v="647"/>
    <n v="1533"/>
    <n v="4575"/>
    <n v="4758"/>
    <n v="687"/>
    <n v="1626"/>
    <n v="4156"/>
    <n v="2433"/>
    <n v="534"/>
    <n v="25188"/>
    <n v="6667.21"/>
    <n v="648.89"/>
    <n v="17871.900000000001"/>
    <n v="0.70954025726536452"/>
    <n v="161"/>
    <n v="156.44720496894411"/>
    <n v="111.00559006211181"/>
  </r>
  <r>
    <x v="3440"/>
    <x v="3"/>
    <x v="180"/>
    <x v="182"/>
    <n v="2722"/>
    <n v="984"/>
    <n v="2067"/>
    <n v="1176"/>
    <n v="1334"/>
    <n v="3296"/>
    <n v="480"/>
    <n v="1662"/>
    <n v="1918"/>
    <n v="840"/>
    <n v="0"/>
    <n v="16479"/>
    <n v="5649.4000000000005"/>
    <n v="913.19999999999993"/>
    <n v="9916.4"/>
    <n v="0.60175981552278657"/>
    <n v="102"/>
    <n v="161.55882352941177"/>
    <n v="97.219607843137254"/>
  </r>
  <r>
    <x v="3441"/>
    <x v="29"/>
    <x v="565"/>
    <x v="579"/>
    <n v="1264"/>
    <n v="1473"/>
    <n v="1502"/>
    <n v="945"/>
    <n v="4997"/>
    <n v="1224"/>
    <n v="905"/>
    <n v="1635"/>
    <n v="1889"/>
    <n v="2786"/>
    <n v="0"/>
    <n v="18620"/>
    <n v="5697.9"/>
    <n v="1408"/>
    <n v="11514.1"/>
    <n v="0.61837271750805589"/>
    <n v="122"/>
    <n v="152.62295081967213"/>
    <n v="94.377868852459017"/>
  </r>
  <r>
    <x v="3442"/>
    <x v="13"/>
    <x v="616"/>
    <x v="631"/>
    <n v="1009"/>
    <n v="1055"/>
    <n v="1297"/>
    <n v="0"/>
    <n v="3640"/>
    <n v="2329"/>
    <n v="2462"/>
    <n v="1534"/>
    <n v="1781"/>
    <n v="2496"/>
    <n v="0"/>
    <n v="17603"/>
    <n v="5689.26"/>
    <n v="740.69999999999993"/>
    <n v="11173.04"/>
    <n v="0.63472362665454762"/>
    <n v="108"/>
    <n v="162.99074074074073"/>
    <n v="103.45407407407409"/>
  </r>
  <r>
    <x v="3443"/>
    <x v="4"/>
    <x v="442"/>
    <x v="450"/>
    <n v="1368"/>
    <n v="1300"/>
    <n v="977"/>
    <n v="742"/>
    <n v="827"/>
    <n v="1500"/>
    <n v="1658"/>
    <n v="4324"/>
    <n v="0"/>
    <n v="1773"/>
    <n v="0"/>
    <n v="14469"/>
    <n v="4910.67"/>
    <n v="1346.4900000000002"/>
    <n v="8211.84"/>
    <n v="0.56754716981132081"/>
    <n v="89"/>
    <n v="162.57303370786516"/>
    <n v="92.267865168539331"/>
  </r>
  <r>
    <x v="3444"/>
    <x v="21"/>
    <x v="128"/>
    <x v="128"/>
    <n v="0"/>
    <n v="723"/>
    <n v="2254"/>
    <n v="0"/>
    <n v="2369"/>
    <n v="1540"/>
    <n v="1813"/>
    <n v="805"/>
    <n v="387"/>
    <n v="0"/>
    <n v="532"/>
    <n v="10423"/>
    <n v="5156.24"/>
    <n v="641.20000000000005"/>
    <n v="4625.5600000000004"/>
    <n v="0.44378393936486621"/>
    <n v="63"/>
    <n v="165.44444444444446"/>
    <n v="73.421587301587309"/>
  </r>
  <r>
    <x v="3445"/>
    <x v="28"/>
    <x v="707"/>
    <x v="728"/>
    <n v="1809"/>
    <n v="1666"/>
    <n v="2357"/>
    <n v="2162"/>
    <n v="1484"/>
    <n v="2221"/>
    <n v="2418"/>
    <n v="422"/>
    <n v="1697"/>
    <n v="3243"/>
    <n v="0"/>
    <n v="19479"/>
    <n v="5762"/>
    <n v="1088.5"/>
    <n v="12628.5"/>
    <n v="0.64831356845833976"/>
    <n v="113"/>
    <n v="172.38053097345133"/>
    <n v="111.75663716814159"/>
  </r>
  <r>
    <x v="3446"/>
    <x v="2"/>
    <x v="408"/>
    <x v="415"/>
    <n v="1032"/>
    <n v="596"/>
    <n v="1011"/>
    <n v="3361"/>
    <n v="2534"/>
    <n v="3971"/>
    <n v="4599"/>
    <n v="3010"/>
    <n v="1637"/>
    <n v="1824"/>
    <n v="0"/>
    <n v="23575"/>
    <n v="4750.2999999999993"/>
    <n v="1296.2"/>
    <n v="17528.5"/>
    <n v="0.74352067868504768"/>
    <n v="136"/>
    <n v="173.34558823529412"/>
    <n v="128.8860294117647"/>
  </r>
  <r>
    <x v="3447"/>
    <x v="9"/>
    <x v="302"/>
    <x v="306"/>
    <n v="0"/>
    <n v="2132"/>
    <n v="971"/>
    <n v="524"/>
    <n v="2912"/>
    <n v="0"/>
    <n v="294"/>
    <n v="306"/>
    <n v="669"/>
    <n v="0"/>
    <n v="924"/>
    <n v="8732"/>
    <n v="4968.8"/>
    <n v="685.84"/>
    <n v="3077.3599999999997"/>
    <n v="0.35242327072835544"/>
    <n v="64"/>
    <n v="136.4375"/>
    <n v="48.083749999999995"/>
  </r>
  <r>
    <x v="3448"/>
    <x v="24"/>
    <x v="162"/>
    <x v="162"/>
    <n v="4208"/>
    <n v="1505"/>
    <n v="2617"/>
    <n v="1265"/>
    <n v="2776"/>
    <n v="684"/>
    <n v="1195"/>
    <n v="3682"/>
    <n v="1344"/>
    <n v="745"/>
    <n v="0"/>
    <n v="20021"/>
    <n v="6016.5"/>
    <n v="1146"/>
    <n v="12858.5"/>
    <n v="0.6422506368313271"/>
    <n v="125"/>
    <n v="160.16800000000001"/>
    <n v="102.86799999999999"/>
  </r>
  <r>
    <x v="3449"/>
    <x v="13"/>
    <x v="511"/>
    <x v="522"/>
    <n v="2298"/>
    <n v="1080"/>
    <n v="1828"/>
    <n v="0"/>
    <n v="2023"/>
    <n v="644"/>
    <n v="1094"/>
    <n v="1119"/>
    <n v="840"/>
    <n v="1495"/>
    <n v="2620"/>
    <n v="15041"/>
    <n v="4344.8"/>
    <n v="1338.6000000000001"/>
    <n v="9357.5999999999985"/>
    <n v="0.62213948540655528"/>
    <n v="87"/>
    <n v="172.88505747126436"/>
    <n v="107.55862068965516"/>
  </r>
  <r>
    <x v="3450"/>
    <x v="8"/>
    <x v="561"/>
    <x v="575"/>
    <n v="527"/>
    <n v="2022"/>
    <n v="1407"/>
    <n v="3321"/>
    <n v="585"/>
    <n v="2252"/>
    <n v="468"/>
    <n v="278"/>
    <n v="240"/>
    <n v="1048"/>
    <n v="1126"/>
    <n v="13274"/>
    <n v="6460.08"/>
    <n v="1477.63"/>
    <n v="5336.29"/>
    <n v="0.40201069760433933"/>
    <n v="78"/>
    <n v="170.17948717948718"/>
    <n v="68.413974358974357"/>
  </r>
  <r>
    <x v="3451"/>
    <x v="17"/>
    <x v="462"/>
    <x v="472"/>
    <n v="3182"/>
    <n v="332"/>
    <n v="376"/>
    <n v="2373"/>
    <n v="0"/>
    <n v="1575"/>
    <n v="3820"/>
    <n v="3432"/>
    <n v="1662"/>
    <n v="1037"/>
    <n v="2430"/>
    <n v="20219"/>
    <n v="4804.8"/>
    <n v="1303.6000000000001"/>
    <n v="14110.599999999999"/>
    <n v="0.69788812503091147"/>
    <n v="116"/>
    <n v="174.30172413793105"/>
    <n v="121.64310344827585"/>
  </r>
  <r>
    <x v="3452"/>
    <x v="10"/>
    <x v="230"/>
    <x v="233"/>
    <n v="1986"/>
    <n v="472"/>
    <n v="410"/>
    <n v="1181"/>
    <n v="0"/>
    <n v="0"/>
    <n v="1646"/>
    <n v="824"/>
    <n v="1964"/>
    <n v="1767"/>
    <n v="560"/>
    <n v="10810"/>
    <n v="4357.26"/>
    <n v="498.87"/>
    <n v="5953.87"/>
    <n v="0.55077428307123033"/>
    <n v="67"/>
    <n v="161.34328358208955"/>
    <n v="88.863731343283575"/>
  </r>
  <r>
    <x v="3453"/>
    <x v="13"/>
    <x v="247"/>
    <x v="250"/>
    <n v="458"/>
    <n v="0"/>
    <n v="660"/>
    <n v="876"/>
    <n v="815"/>
    <n v="1000"/>
    <n v="1708"/>
    <n v="3512"/>
    <n v="1527"/>
    <n v="658"/>
    <n v="117"/>
    <n v="11331"/>
    <n v="6189.8"/>
    <n v="817.69999999999993"/>
    <n v="4323.5"/>
    <n v="0.38156385138116672"/>
    <n v="72"/>
    <n v="157.375"/>
    <n v="60.048611111111114"/>
  </r>
  <r>
    <x v="3454"/>
    <x v="9"/>
    <x v="319"/>
    <x v="323"/>
    <n v="106"/>
    <n v="452"/>
    <n v="1485"/>
    <n v="1192"/>
    <n v="579"/>
    <n v="3173"/>
    <n v="3144"/>
    <n v="388"/>
    <n v="1998"/>
    <n v="1511"/>
    <n v="464"/>
    <n v="14492"/>
    <n v="5466.7800000000007"/>
    <n v="1353.55"/>
    <n v="7671.6699999999992"/>
    <n v="0.52937275738338385"/>
    <n v="88"/>
    <n v="164.68181818181819"/>
    <n v="87.178068181818176"/>
  </r>
  <r>
    <x v="3455"/>
    <x v="47"/>
    <x v="332"/>
    <x v="337"/>
    <n v="1544"/>
    <n v="2014"/>
    <n v="2091"/>
    <n v="124"/>
    <n v="3132"/>
    <n v="474"/>
    <n v="5720"/>
    <n v="1465"/>
    <n v="3361"/>
    <n v="6217"/>
    <n v="178"/>
    <n v="26320"/>
    <n v="7882.71"/>
    <n v="1311.31"/>
    <n v="17125.98"/>
    <n v="0.65068313069908812"/>
    <n v="145"/>
    <n v="181.51724137931035"/>
    <n v="118.11020689655172"/>
  </r>
  <r>
    <x v="3456"/>
    <x v="20"/>
    <x v="402"/>
    <x v="409"/>
    <n v="5522"/>
    <n v="558"/>
    <n v="2789"/>
    <n v="2962"/>
    <n v="615"/>
    <n v="3478"/>
    <n v="3066"/>
    <n v="1947"/>
    <n v="1931"/>
    <n v="844"/>
    <n v="1261"/>
    <n v="24973"/>
    <n v="4799.1900000000005"/>
    <n v="699.16000000000008"/>
    <n v="19474.650000000001"/>
    <n v="0.77982821447162942"/>
    <n v="135"/>
    <n v="184.98518518518517"/>
    <n v="144.25666666666669"/>
  </r>
  <r>
    <x v="3457"/>
    <x v="20"/>
    <x v="144"/>
    <x v="144"/>
    <n v="880"/>
    <n v="1160"/>
    <n v="1023"/>
    <n v="1139"/>
    <n v="3632"/>
    <n v="0"/>
    <n v="1211"/>
    <n v="1993"/>
    <n v="2451"/>
    <n v="2050"/>
    <n v="1165"/>
    <n v="16704"/>
    <n v="6395.4"/>
    <n v="1203.9000000000001"/>
    <n v="9104.7000000000007"/>
    <n v="0.54506106321839087"/>
    <n v="111"/>
    <n v="150.48648648648648"/>
    <n v="82.024324324324326"/>
  </r>
  <r>
    <x v="3458"/>
    <x v="35"/>
    <x v="380"/>
    <x v="385"/>
    <n v="4881"/>
    <n v="1015"/>
    <n v="0"/>
    <n v="3744"/>
    <n v="1445"/>
    <n v="508"/>
    <n v="956"/>
    <n v="1778"/>
    <n v="1001"/>
    <n v="1521"/>
    <n v="995"/>
    <n v="17844"/>
    <n v="7262.2000000000007"/>
    <n v="589"/>
    <n v="9992.7999999999993"/>
    <n v="0.56000896659941712"/>
    <n v="110"/>
    <n v="162.21818181818182"/>
    <n v="90.843636363636364"/>
  </r>
  <r>
    <x v="3459"/>
    <x v="3"/>
    <x v="161"/>
    <x v="161"/>
    <n v="645"/>
    <n v="1447"/>
    <n v="456"/>
    <n v="937"/>
    <n v="987"/>
    <n v="0"/>
    <n v="1166"/>
    <n v="1967"/>
    <n v="564"/>
    <n v="1542"/>
    <n v="0"/>
    <n v="9711"/>
    <n v="6045.75"/>
    <n v="482.13"/>
    <n v="3183.12"/>
    <n v="0.32778498609823908"/>
    <n v="67"/>
    <n v="144.9402985074627"/>
    <n v="47.509253731343279"/>
  </r>
  <r>
    <x v="3460"/>
    <x v="29"/>
    <x v="540"/>
    <x v="553"/>
    <n v="720"/>
    <n v="1050"/>
    <n v="651"/>
    <n v="2848"/>
    <n v="611"/>
    <n v="1634"/>
    <n v="1583"/>
    <n v="1255"/>
    <n v="1843"/>
    <n v="666"/>
    <n v="683"/>
    <n v="13544"/>
    <n v="5952.32"/>
    <n v="1103.52"/>
    <n v="6488.16"/>
    <n v="0.47904311872415828"/>
    <n v="83"/>
    <n v="163.18072289156626"/>
    <n v="78.170602409638548"/>
  </r>
  <r>
    <x v="3461"/>
    <x v="16"/>
    <x v="396"/>
    <x v="402"/>
    <n v="4442"/>
    <n v="1554"/>
    <n v="1976"/>
    <n v="446"/>
    <n v="2827"/>
    <n v="1084"/>
    <n v="3095"/>
    <n v="687"/>
    <n v="1192"/>
    <n v="2394"/>
    <n v="0"/>
    <n v="19697"/>
    <n v="4260.5"/>
    <n v="1494.1999999999998"/>
    <n v="13942.3"/>
    <n v="0.70783875717114275"/>
    <n v="113"/>
    <n v="174.30973451327435"/>
    <n v="123.38318584070795"/>
  </r>
  <r>
    <x v="3462"/>
    <x v="24"/>
    <x v="492"/>
    <x v="502"/>
    <n v="1251"/>
    <n v="1928"/>
    <n v="1901"/>
    <n v="4710"/>
    <n v="3725"/>
    <n v="326"/>
    <n v="0"/>
    <n v="3698"/>
    <n v="2376"/>
    <n v="0"/>
    <n v="0"/>
    <n v="19915"/>
    <n v="4056.32"/>
    <n v="658.88"/>
    <n v="15199.8"/>
    <n v="0.76323374340949035"/>
    <n v="125"/>
    <n v="159.32"/>
    <n v="121.5984"/>
  </r>
  <r>
    <x v="3463"/>
    <x v="42"/>
    <x v="173"/>
    <x v="175"/>
    <n v="0"/>
    <n v="1029"/>
    <n v="1364"/>
    <n v="2392"/>
    <n v="2693"/>
    <n v="3443"/>
    <n v="777"/>
    <n v="1374"/>
    <n v="700"/>
    <n v="732"/>
    <n v="178"/>
    <n v="14682"/>
    <n v="5834.9"/>
    <n v="1067"/>
    <n v="7780.1"/>
    <n v="0.52990736956817874"/>
    <n v="91"/>
    <n v="161.34065934065933"/>
    <n v="85.495604395604403"/>
  </r>
  <r>
    <x v="3464"/>
    <x v="33"/>
    <x v="72"/>
    <x v="72"/>
    <n v="1566"/>
    <n v="1015"/>
    <n v="882"/>
    <n v="0"/>
    <n v="3321"/>
    <n v="1669"/>
    <n v="4005"/>
    <n v="712"/>
    <n v="2803"/>
    <n v="1111"/>
    <n v="0"/>
    <n v="17084"/>
    <n v="5811.84"/>
    <n v="1231.2"/>
    <n v="10040.959999999999"/>
    <n v="0.58774057597752283"/>
    <n v="100"/>
    <n v="170.84"/>
    <n v="100.4096"/>
  </r>
  <r>
    <x v="3465"/>
    <x v="4"/>
    <x v="114"/>
    <x v="114"/>
    <n v="875"/>
    <n v="1578"/>
    <n v="400"/>
    <n v="2352"/>
    <n v="252"/>
    <n v="2364"/>
    <n v="795"/>
    <n v="2873"/>
    <n v="1164"/>
    <n v="1114"/>
    <n v="528"/>
    <n v="14295"/>
    <n v="7347.0099999999993"/>
    <n v="1445.62"/>
    <n v="5502.3700000000008"/>
    <n v="0.3849157047918853"/>
    <n v="92"/>
    <n v="155.38043478260869"/>
    <n v="59.808369565217397"/>
  </r>
  <r>
    <x v="3466"/>
    <x v="49"/>
    <x v="415"/>
    <x v="422"/>
    <n v="3994"/>
    <n v="2238"/>
    <n v="1542"/>
    <n v="1700"/>
    <n v="1401"/>
    <n v="237"/>
    <n v="1139"/>
    <n v="1074"/>
    <n v="3789"/>
    <n v="1875"/>
    <n v="0"/>
    <n v="18989"/>
    <n v="4490.7"/>
    <n v="1200.8"/>
    <n v="13297.5"/>
    <n v="0.70027384275106641"/>
    <n v="115"/>
    <n v="165.12173913043478"/>
    <n v="115.6304347826087"/>
  </r>
  <r>
    <x v="3467"/>
    <x v="3"/>
    <x v="197"/>
    <x v="199"/>
    <n v="377"/>
    <n v="454"/>
    <n v="637"/>
    <n v="1004"/>
    <n v="1416"/>
    <n v="1957"/>
    <n v="2543"/>
    <n v="1780"/>
    <n v="2261"/>
    <n v="1980"/>
    <n v="0"/>
    <n v="14409"/>
    <n v="6362.7"/>
    <n v="660.40000000000009"/>
    <n v="7385.9"/>
    <n v="0.51258935387604965"/>
    <n v="93"/>
    <n v="154.93548387096774"/>
    <n v="79.418279569892462"/>
  </r>
  <r>
    <x v="3468"/>
    <x v="13"/>
    <x v="460"/>
    <x v="470"/>
    <n v="2375"/>
    <n v="2220"/>
    <n v="1119"/>
    <n v="3775"/>
    <n v="538"/>
    <n v="1232"/>
    <n v="2144"/>
    <n v="800"/>
    <n v="0"/>
    <n v="1811"/>
    <n v="974"/>
    <n v="16988"/>
    <n v="5871.9000000000005"/>
    <n v="942.6"/>
    <n v="10173.5"/>
    <n v="0.59886390393218747"/>
    <n v="113"/>
    <n v="150.3362831858407"/>
    <n v="90.030973451327441"/>
  </r>
  <r>
    <x v="3469"/>
    <x v="10"/>
    <x v="732"/>
    <x v="754"/>
    <n v="705"/>
    <n v="0"/>
    <n v="869"/>
    <n v="938"/>
    <n v="2394"/>
    <n v="1120"/>
    <n v="2809"/>
    <n v="1278"/>
    <n v="3825"/>
    <n v="1099"/>
    <n v="596"/>
    <n v="15633"/>
    <n v="6455.4"/>
    <n v="1099"/>
    <n v="8078.6"/>
    <n v="0.51676581590225812"/>
    <n v="89"/>
    <n v="175.65168539325842"/>
    <n v="90.770786516853931"/>
  </r>
  <r>
    <x v="3470"/>
    <x v="6"/>
    <x v="659"/>
    <x v="676"/>
    <n v="2257"/>
    <n v="1512"/>
    <n v="786"/>
    <n v="2911"/>
    <n v="2523"/>
    <n v="905"/>
    <n v="995"/>
    <n v="2400"/>
    <n v="2443"/>
    <n v="2593"/>
    <n v="1704"/>
    <n v="21029"/>
    <n v="7878.86"/>
    <n v="577.06000000000006"/>
    <n v="12573.08"/>
    <n v="0.59789243425745398"/>
    <n v="128"/>
    <n v="164.2890625"/>
    <n v="98.227187499999999"/>
  </r>
  <r>
    <x v="3471"/>
    <x v="9"/>
    <x v="280"/>
    <x v="283"/>
    <n v="1332"/>
    <n v="3313"/>
    <n v="392"/>
    <n v="1249"/>
    <n v="694"/>
    <n v="1235"/>
    <n v="1156"/>
    <n v="3360"/>
    <n v="248"/>
    <n v="270"/>
    <n v="0"/>
    <n v="13249"/>
    <n v="6923.0999999999995"/>
    <n v="663.8"/>
    <n v="5662.1"/>
    <n v="0.42736055551362367"/>
    <n v="80"/>
    <n v="165.61250000000001"/>
    <n v="70.776250000000005"/>
  </r>
  <r>
    <x v="3472"/>
    <x v="17"/>
    <x v="279"/>
    <x v="282"/>
    <n v="0"/>
    <n v="4312"/>
    <n v="0"/>
    <n v="1148"/>
    <n v="1002"/>
    <n v="316"/>
    <n v="3160"/>
    <n v="1009"/>
    <n v="3113"/>
    <n v="4109"/>
    <n v="0"/>
    <n v="18169"/>
    <n v="5337.84"/>
    <n v="1024.72"/>
    <n v="11806.439999999999"/>
    <n v="0.64981231768396708"/>
    <n v="109"/>
    <n v="166.6880733944954"/>
    <n v="108.31596330275228"/>
  </r>
  <r>
    <x v="3473"/>
    <x v="2"/>
    <x v="665"/>
    <x v="683"/>
    <n v="2048"/>
    <n v="1976"/>
    <n v="2083"/>
    <n v="2403"/>
    <n v="1152"/>
    <n v="2393"/>
    <n v="1536"/>
    <n v="3095"/>
    <n v="3777"/>
    <n v="1443"/>
    <n v="894"/>
    <n v="22800"/>
    <n v="8066.7400000000007"/>
    <n v="1438.14"/>
    <n v="13295.119999999999"/>
    <n v="0.58311929824561404"/>
    <n v="140"/>
    <n v="162.85714285714286"/>
    <n v="94.965142857142851"/>
  </r>
  <r>
    <x v="3474"/>
    <x v="28"/>
    <x v="226"/>
    <x v="403"/>
    <n v="556"/>
    <n v="939"/>
    <n v="322"/>
    <n v="1773"/>
    <n v="568"/>
    <n v="516"/>
    <n v="1908"/>
    <n v="0"/>
    <n v="5706"/>
    <n v="4939"/>
    <n v="0"/>
    <n v="17227"/>
    <n v="5893.38"/>
    <n v="640.26"/>
    <n v="10693.36"/>
    <n v="0.62073257096418422"/>
    <n v="94"/>
    <n v="183.2659574468085"/>
    <n v="113.75914893617022"/>
  </r>
  <r>
    <x v="3475"/>
    <x v="39"/>
    <x v="120"/>
    <x v="120"/>
    <n v="1478"/>
    <n v="2023"/>
    <n v="448"/>
    <n v="0"/>
    <n v="2082"/>
    <n v="588"/>
    <n v="5484"/>
    <n v="400"/>
    <n v="0"/>
    <n v="162"/>
    <n v="0"/>
    <n v="12665"/>
    <n v="5726.8"/>
    <n v="648.4"/>
    <n v="6289.8"/>
    <n v="0.4966285037504935"/>
    <n v="77"/>
    <n v="164.48051948051949"/>
    <n v="81.685714285714283"/>
  </r>
  <r>
    <x v="3476"/>
    <x v="15"/>
    <x v="136"/>
    <x v="136"/>
    <n v="0"/>
    <n v="1887"/>
    <n v="928"/>
    <n v="702"/>
    <n v="2325"/>
    <n v="966"/>
    <n v="3757"/>
    <n v="2325"/>
    <n v="2808"/>
    <n v="882"/>
    <n v="0"/>
    <n v="16580"/>
    <n v="4853.25"/>
    <n v="1185.8399999999999"/>
    <n v="10540.91"/>
    <n v="0.63576055488540406"/>
    <n v="99"/>
    <n v="167.47474747474749"/>
    <n v="106.47383838383838"/>
  </r>
  <r>
    <x v="3477"/>
    <x v="1"/>
    <x v="633"/>
    <x v="650"/>
    <n v="1074"/>
    <n v="1518"/>
    <n v="3987"/>
    <n v="1242"/>
    <n v="358"/>
    <n v="600"/>
    <n v="5317"/>
    <n v="657"/>
    <n v="808"/>
    <n v="2282"/>
    <n v="860"/>
    <n v="18703"/>
    <n v="7102.15"/>
    <n v="1603.03"/>
    <n v="9997.82"/>
    <n v="0.53455702293749663"/>
    <n v="116"/>
    <n v="161.23275862068965"/>
    <n v="86.188103448275854"/>
  </r>
  <r>
    <x v="3478"/>
    <x v="24"/>
    <x v="77"/>
    <x v="77"/>
    <n v="2472"/>
    <n v="958"/>
    <n v="1073"/>
    <n v="1623"/>
    <n v="1466"/>
    <n v="1695"/>
    <n v="0"/>
    <n v="1207"/>
    <n v="0"/>
    <n v="1594"/>
    <n v="3983"/>
    <n v="16071"/>
    <n v="4096.9800000000005"/>
    <n v="1335.5099999999998"/>
    <n v="10638.51"/>
    <n v="0.6619693858502893"/>
    <n v="99"/>
    <n v="162.33333333333334"/>
    <n v="107.45969696969698"/>
  </r>
  <r>
    <x v="3479"/>
    <x v="13"/>
    <x v="113"/>
    <x v="113"/>
    <n v="1726"/>
    <n v="7590"/>
    <n v="0"/>
    <n v="1323"/>
    <n v="1304"/>
    <n v="977"/>
    <n v="1118"/>
    <n v="2702"/>
    <n v="898"/>
    <n v="1191"/>
    <n v="750"/>
    <n v="19579"/>
    <n v="4751.1000000000004"/>
    <n v="1219.5"/>
    <n v="13608.4"/>
    <n v="0.6950508197558608"/>
    <n v="133"/>
    <n v="147.21052631578948"/>
    <n v="102.3187969924812"/>
  </r>
  <r>
    <x v="3480"/>
    <x v="13"/>
    <x v="142"/>
    <x v="142"/>
    <n v="0"/>
    <n v="2003"/>
    <n v="2682"/>
    <n v="0"/>
    <n v="0"/>
    <n v="594"/>
    <n v="3121"/>
    <n v="833"/>
    <n v="1414"/>
    <n v="990"/>
    <n v="990"/>
    <n v="12627"/>
    <n v="5167.04"/>
    <n v="640.96"/>
    <n v="6819"/>
    <n v="0.5400332620574958"/>
    <n v="84"/>
    <n v="150.32142857142858"/>
    <n v="81.178571428571431"/>
  </r>
  <r>
    <x v="3481"/>
    <x v="2"/>
    <x v="808"/>
    <x v="837"/>
    <n v="2281"/>
    <n v="1554"/>
    <n v="1698"/>
    <n v="1646"/>
    <n v="2165"/>
    <n v="531"/>
    <n v="1397"/>
    <n v="4518"/>
    <n v="2124"/>
    <n v="1904"/>
    <n v="0"/>
    <n v="19818"/>
    <n v="6186.9000000000005"/>
    <n v="1025.1000000000001"/>
    <n v="12606"/>
    <n v="0.63608840448077508"/>
    <n v="116"/>
    <n v="170.84482758620689"/>
    <n v="108.67241379310344"/>
  </r>
  <r>
    <x v="3482"/>
    <x v="3"/>
    <x v="76"/>
    <x v="76"/>
    <n v="2285"/>
    <n v="1998"/>
    <n v="1732"/>
    <n v="1340"/>
    <n v="1813"/>
    <n v="2461"/>
    <n v="414"/>
    <n v="1370"/>
    <n v="3123"/>
    <n v="2924"/>
    <n v="825"/>
    <n v="20285"/>
    <n v="6161.1"/>
    <n v="1005.73"/>
    <n v="13118.17"/>
    <n v="0.64669312299728865"/>
    <n v="133"/>
    <n v="152.51879699248121"/>
    <n v="98.632857142857148"/>
  </r>
  <r>
    <x v="3483"/>
    <x v="2"/>
    <x v="2"/>
    <x v="2"/>
    <n v="3044"/>
    <n v="1007"/>
    <n v="1206"/>
    <n v="5283"/>
    <n v="2100"/>
    <n v="1326"/>
    <n v="768"/>
    <n v="772"/>
    <n v="1553"/>
    <n v="1071"/>
    <n v="0"/>
    <n v="18130"/>
    <n v="6623.8"/>
    <n v="956.4"/>
    <n v="10549.8"/>
    <n v="0.58189740761169328"/>
    <n v="99"/>
    <n v="183.13131313131314"/>
    <n v="106.56363636363636"/>
  </r>
  <r>
    <x v="3484"/>
    <x v="13"/>
    <x v="511"/>
    <x v="522"/>
    <n v="3124"/>
    <n v="1085"/>
    <n v="1350"/>
    <n v="1512"/>
    <n v="0"/>
    <n v="2210"/>
    <n v="1160"/>
    <n v="320"/>
    <n v="2354"/>
    <n v="3654"/>
    <n v="0"/>
    <n v="16769"/>
    <n v="6374.5199999999995"/>
    <n v="972.62999999999988"/>
    <n v="9421.85"/>
    <n v="0.56186117240145506"/>
    <n v="103"/>
    <n v="162.80582524271844"/>
    <n v="91.474271844660194"/>
  </r>
  <r>
    <x v="3485"/>
    <x v="43"/>
    <x v="516"/>
    <x v="527"/>
    <n v="745"/>
    <n v="214"/>
    <n v="0"/>
    <n v="1135"/>
    <n v="2375"/>
    <n v="3038"/>
    <n v="1326"/>
    <n v="471"/>
    <n v="172"/>
    <n v="714"/>
    <n v="0"/>
    <n v="10190"/>
    <n v="4680.2699999999995"/>
    <n v="609.48"/>
    <n v="4900.25"/>
    <n v="0.48088812561334643"/>
    <n v="63"/>
    <n v="161.74603174603175"/>
    <n v="77.781746031746039"/>
  </r>
  <r>
    <x v="3486"/>
    <x v="21"/>
    <x v="286"/>
    <x v="289"/>
    <n v="780"/>
    <n v="0"/>
    <n v="1430"/>
    <n v="2600"/>
    <n v="4697"/>
    <n v="1714"/>
    <n v="1085"/>
    <n v="3042"/>
    <n v="1155"/>
    <n v="732"/>
    <n v="0"/>
    <n v="17235"/>
    <n v="5525.0999999999995"/>
    <n v="496.98"/>
    <n v="11212.92"/>
    <n v="0.65059007832898175"/>
    <n v="95"/>
    <n v="181.42105263157896"/>
    <n v="118.03073684210527"/>
  </r>
  <r>
    <x v="3487"/>
    <x v="6"/>
    <x v="240"/>
    <x v="243"/>
    <n v="1666"/>
    <n v="1458"/>
    <n v="2213"/>
    <n v="663"/>
    <n v="0"/>
    <n v="236"/>
    <n v="2842"/>
    <n v="1912"/>
    <n v="4617"/>
    <n v="3804"/>
    <n v="0"/>
    <n v="19411"/>
    <n v="4651.38"/>
    <n v="499.68"/>
    <n v="14259.939999999999"/>
    <n v="0.73463190974189885"/>
    <n v="111"/>
    <n v="174.87387387387386"/>
    <n v="128.46792792792792"/>
  </r>
  <r>
    <x v="3488"/>
    <x v="12"/>
    <x v="154"/>
    <x v="154"/>
    <n v="2325"/>
    <n v="2486"/>
    <n v="896"/>
    <n v="3921"/>
    <n v="1240"/>
    <n v="1982"/>
    <n v="0"/>
    <n v="1120"/>
    <n v="0"/>
    <n v="3206"/>
    <n v="458"/>
    <n v="17634"/>
    <n v="4055.22"/>
    <n v="1213.56"/>
    <n v="12365.220000000001"/>
    <n v="0.70121469887716914"/>
    <n v="102"/>
    <n v="172.88235294117646"/>
    <n v="121.22764705882354"/>
  </r>
  <r>
    <x v="3489"/>
    <x v="7"/>
    <x v="31"/>
    <x v="31"/>
    <n v="2566"/>
    <n v="3892"/>
    <n v="588"/>
    <n v="380"/>
    <n v="1855"/>
    <n v="1689"/>
    <n v="358"/>
    <n v="0"/>
    <n v="495"/>
    <n v="113"/>
    <n v="492"/>
    <n v="12428"/>
    <n v="5757.7"/>
    <n v="859.2"/>
    <n v="5811.1"/>
    <n v="0.46758126810428069"/>
    <n v="74"/>
    <n v="167.94594594594594"/>
    <n v="78.528378378378378"/>
  </r>
  <r>
    <x v="3490"/>
    <x v="13"/>
    <x v="19"/>
    <x v="19"/>
    <n v="794"/>
    <n v="2105"/>
    <n v="3556"/>
    <n v="928"/>
    <n v="1751"/>
    <n v="888"/>
    <n v="810"/>
    <n v="2128"/>
    <n v="0"/>
    <n v="2463"/>
    <n v="0"/>
    <n v="15423"/>
    <n v="6438.42"/>
    <n v="720.44999999999993"/>
    <n v="8264.130000000001"/>
    <n v="0.53583155028204632"/>
    <n v="100"/>
    <n v="154.22999999999999"/>
    <n v="82.641300000000015"/>
  </r>
  <r>
    <x v="3491"/>
    <x v="2"/>
    <x v="313"/>
    <x v="317"/>
    <n v="835"/>
    <n v="1246"/>
    <n v="2110"/>
    <n v="1763"/>
    <n v="2600"/>
    <n v="1273"/>
    <n v="1056"/>
    <n v="4177"/>
    <n v="847"/>
    <n v="0"/>
    <n v="462"/>
    <n v="16369"/>
    <n v="6675.7000000000007"/>
    <n v="560.70000000000005"/>
    <n v="9132.5999999999985"/>
    <n v="0.5579204594049727"/>
    <n v="105"/>
    <n v="155.89523809523808"/>
    <n v="86.977142857142837"/>
  </r>
  <r>
    <x v="3492"/>
    <x v="3"/>
    <x v="481"/>
    <x v="491"/>
    <n v="2677"/>
    <n v="2803"/>
    <n v="3564"/>
    <n v="1416"/>
    <n v="1458"/>
    <n v="0"/>
    <n v="1116"/>
    <n v="2404"/>
    <n v="2851"/>
    <n v="3075"/>
    <n v="1927"/>
    <n v="23291"/>
    <n v="5727.1"/>
    <n v="968.19999999999993"/>
    <n v="16595.7"/>
    <n v="0.71253703147138381"/>
    <n v="142"/>
    <n v="164.02112676056339"/>
    <n v="116.87112676056339"/>
  </r>
  <r>
    <x v="3493"/>
    <x v="56"/>
    <x v="809"/>
    <x v="838"/>
    <n v="632"/>
    <n v="1701"/>
    <n v="4050"/>
    <n v="4247"/>
    <n v="1526"/>
    <n v="1128"/>
    <n v="2743"/>
    <n v="2079"/>
    <n v="1028"/>
    <n v="1607"/>
    <n v="470"/>
    <n v="21211"/>
    <n v="5515.4"/>
    <n v="849.75"/>
    <n v="14845.85"/>
    <n v="0.69991278110414412"/>
    <n v="131"/>
    <n v="161.91603053435114"/>
    <n v="113.32709923664122"/>
  </r>
  <r>
    <x v="3494"/>
    <x v="13"/>
    <x v="261"/>
    <x v="264"/>
    <n v="1735"/>
    <n v="4257"/>
    <n v="0"/>
    <n v="2669"/>
    <n v="3027"/>
    <n v="1722"/>
    <n v="2141"/>
    <n v="604"/>
    <n v="862"/>
    <n v="1425"/>
    <n v="751"/>
    <n v="19193"/>
    <n v="6786.9000000000005"/>
    <n v="1187.2"/>
    <n v="11218.9"/>
    <n v="0.58453081852758815"/>
    <n v="116"/>
    <n v="165.45689655172413"/>
    <n v="96.714655172413785"/>
  </r>
  <r>
    <x v="3495"/>
    <x v="25"/>
    <x v="130"/>
    <x v="130"/>
    <n v="2022"/>
    <n v="2582"/>
    <n v="2332"/>
    <n v="906"/>
    <n v="3628"/>
    <n v="1018"/>
    <n v="2701"/>
    <n v="1162"/>
    <n v="2359"/>
    <n v="3187"/>
    <n v="0"/>
    <n v="21897"/>
    <n v="4503.5"/>
    <n v="626.70000000000005"/>
    <n v="16766.8"/>
    <n v="0.76571219801799328"/>
    <n v="155"/>
    <n v="141.27096774193549"/>
    <n v="108.17290322580645"/>
  </r>
  <r>
    <x v="3496"/>
    <x v="24"/>
    <x v="162"/>
    <x v="162"/>
    <n v="1756"/>
    <n v="4097"/>
    <n v="1503"/>
    <n v="1786"/>
    <n v="1210"/>
    <n v="1336"/>
    <n v="3062"/>
    <n v="2064"/>
    <n v="674"/>
    <n v="1082"/>
    <n v="444"/>
    <n v="19014"/>
    <n v="6100.0499999999993"/>
    <n v="1157.2"/>
    <n v="11756.75"/>
    <n v="0.61832071105501207"/>
    <n v="109"/>
    <n v="174.44036697247705"/>
    <n v="107.86009174311927"/>
  </r>
  <r>
    <x v="3497"/>
    <x v="3"/>
    <x v="89"/>
    <x v="89"/>
    <n v="1822"/>
    <n v="608"/>
    <n v="984"/>
    <n v="0"/>
    <n v="635"/>
    <n v="2180"/>
    <n v="1790"/>
    <n v="1071"/>
    <n v="840"/>
    <n v="1709"/>
    <n v="0"/>
    <n v="11639"/>
    <n v="5449.41"/>
    <n v="948.06000000000006"/>
    <n v="5241.53"/>
    <n v="0.45034195377609759"/>
    <n v="77"/>
    <n v="151.15584415584416"/>
    <n v="68.071818181818173"/>
  </r>
  <r>
    <x v="3498"/>
    <x v="21"/>
    <x v="168"/>
    <x v="168"/>
    <n v="1647"/>
    <n v="2039"/>
    <n v="2822"/>
    <n v="2626"/>
    <n v="1093"/>
    <n v="1974"/>
    <n v="1241"/>
    <n v="2869"/>
    <n v="968"/>
    <n v="948"/>
    <n v="2424"/>
    <n v="20651"/>
    <n v="7212.48"/>
    <n v="1640.98"/>
    <n v="11797.54"/>
    <n v="0.57128177812212488"/>
    <n v="143"/>
    <n v="144.41258741258741"/>
    <n v="82.500279720279721"/>
  </r>
  <r>
    <x v="3499"/>
    <x v="39"/>
    <x v="372"/>
    <x v="377"/>
    <n v="1266"/>
    <n v="816"/>
    <n v="3406"/>
    <n v="1833"/>
    <n v="4400"/>
    <n v="3540"/>
    <n v="875"/>
    <n v="2508"/>
    <n v="1368"/>
    <n v="4029"/>
    <n v="0"/>
    <n v="24041"/>
    <n v="6942.4"/>
    <n v="835"/>
    <n v="16263.6"/>
    <n v="0.67649432219957573"/>
    <n v="139"/>
    <n v="172.9568345323741"/>
    <n v="117.0043165467626"/>
  </r>
  <r>
    <x v="3500"/>
    <x v="12"/>
    <x v="154"/>
    <x v="154"/>
    <n v="917"/>
    <n v="2332"/>
    <n v="156"/>
    <n v="872"/>
    <n v="1267"/>
    <n v="875"/>
    <n v="1428"/>
    <n v="2518"/>
    <n v="1132"/>
    <n v="2022"/>
    <n v="1010"/>
    <n v="14529"/>
    <n v="4965.29"/>
    <n v="1595.5500000000002"/>
    <n v="7968.16"/>
    <n v="0.54843141303599696"/>
    <n v="88"/>
    <n v="165.10227272727272"/>
    <n v="90.547272727272727"/>
  </r>
  <r>
    <x v="3501"/>
    <x v="29"/>
    <x v="174"/>
    <x v="176"/>
    <n v="2070"/>
    <n v="1600"/>
    <n v="1078"/>
    <n v="0"/>
    <n v="0"/>
    <n v="700"/>
    <n v="579"/>
    <n v="254"/>
    <n v="1157"/>
    <n v="582"/>
    <n v="0"/>
    <n v="8020"/>
    <n v="5884.8"/>
    <n v="1169.68"/>
    <n v="965.51999999999953"/>
    <n v="0.12038902743142139"/>
    <n v="58"/>
    <n v="138.27586206896552"/>
    <n v="16.646896551724129"/>
  </r>
  <r>
    <x v="3502"/>
    <x v="3"/>
    <x v="287"/>
    <x v="290"/>
    <n v="572"/>
    <n v="1754"/>
    <n v="2343"/>
    <n v="0"/>
    <n v="517"/>
    <n v="2922"/>
    <n v="1505"/>
    <n v="2707"/>
    <n v="266"/>
    <n v="831"/>
    <n v="963"/>
    <n v="14380"/>
    <n v="4665.2"/>
    <n v="901.2"/>
    <n v="8813.6"/>
    <n v="0.61290681502086231"/>
    <n v="99"/>
    <n v="145.25252525252526"/>
    <n v="89.026262626262636"/>
  </r>
  <r>
    <x v="3503"/>
    <x v="12"/>
    <x v="522"/>
    <x v="533"/>
    <n v="1408"/>
    <n v="855"/>
    <n v="2176"/>
    <n v="0"/>
    <n v="1388"/>
    <n v="4741"/>
    <n v="736"/>
    <n v="2116"/>
    <n v="2115"/>
    <n v="5202"/>
    <n v="0"/>
    <n v="20737"/>
    <n v="4857.2100000000009"/>
    <n v="1088.19"/>
    <n v="14791.599999999999"/>
    <n v="0.71329507643342815"/>
    <n v="128"/>
    <n v="162.0078125"/>
    <n v="115.55937499999999"/>
  </r>
  <r>
    <x v="3504"/>
    <x v="3"/>
    <x v="180"/>
    <x v="182"/>
    <n v="0"/>
    <n v="3079"/>
    <n v="2845"/>
    <n v="0"/>
    <n v="3519"/>
    <n v="748"/>
    <n v="624"/>
    <n v="955"/>
    <n v="420"/>
    <n v="0"/>
    <n v="118"/>
    <n v="12308"/>
    <n v="3885.28"/>
    <n v="976.4"/>
    <n v="7446.32"/>
    <n v="0.60499837504062393"/>
    <n v="78"/>
    <n v="157.7948717948718"/>
    <n v="95.46564102564102"/>
  </r>
  <r>
    <x v="3505"/>
    <x v="18"/>
    <x v="331"/>
    <x v="335"/>
    <n v="2908"/>
    <n v="2212"/>
    <n v="3485"/>
    <n v="1084"/>
    <n v="0"/>
    <n v="177"/>
    <n v="480"/>
    <n v="2173"/>
    <n v="488"/>
    <n v="2655"/>
    <n v="0"/>
    <n v="15662"/>
    <n v="5734.08"/>
    <n v="710.18999999999994"/>
    <n v="9217.73"/>
    <n v="0.58854105478227559"/>
    <n v="89"/>
    <n v="175.97752808988764"/>
    <n v="103.57"/>
  </r>
  <r>
    <x v="3506"/>
    <x v="28"/>
    <x v="94"/>
    <x v="94"/>
    <n v="1263"/>
    <n v="195"/>
    <n v="909"/>
    <n v="449"/>
    <n v="1498"/>
    <n v="410"/>
    <n v="110"/>
    <n v="1968"/>
    <n v="1937"/>
    <n v="712"/>
    <n v="0"/>
    <n v="9451"/>
    <n v="5949.0999999999995"/>
    <n v="558.20000000000005"/>
    <n v="2943.7000000000007"/>
    <n v="0.31146968574754003"/>
    <n v="66"/>
    <n v="143.19696969696969"/>
    <n v="44.601515151515166"/>
  </r>
  <r>
    <x v="3507"/>
    <x v="30"/>
    <x v="242"/>
    <x v="245"/>
    <n v="2920"/>
    <n v="420"/>
    <n v="1450"/>
    <n v="724"/>
    <n v="2834"/>
    <n v="549"/>
    <n v="1558"/>
    <n v="4551"/>
    <n v="585"/>
    <n v="1710"/>
    <n v="1725"/>
    <n v="19026"/>
    <n v="7735.42"/>
    <n v="1241.02"/>
    <n v="10049.56"/>
    <n v="0.52820140859875953"/>
    <n v="109"/>
    <n v="174.55045871559633"/>
    <n v="92.197798165137613"/>
  </r>
  <r>
    <x v="3508"/>
    <x v="35"/>
    <x v="801"/>
    <x v="828"/>
    <n v="0"/>
    <n v="991"/>
    <n v="264"/>
    <n v="0"/>
    <n v="303"/>
    <n v="2999"/>
    <n v="1401"/>
    <n v="2572"/>
    <n v="3440"/>
    <n v="510"/>
    <n v="0"/>
    <n v="12480"/>
    <n v="5240.16"/>
    <n v="819.28"/>
    <n v="6420.56"/>
    <n v="0.51446794871794876"/>
    <n v="80"/>
    <n v="156"/>
    <n v="80.257000000000005"/>
  </r>
  <r>
    <x v="3509"/>
    <x v="43"/>
    <x v="345"/>
    <x v="350"/>
    <n v="735"/>
    <n v="2251"/>
    <n v="552"/>
    <n v="0"/>
    <n v="0"/>
    <n v="3102"/>
    <n v="1878"/>
    <n v="1453"/>
    <n v="4585"/>
    <n v="298"/>
    <n v="496"/>
    <n v="15350"/>
    <n v="4882.41"/>
    <n v="919.26"/>
    <n v="9548.33"/>
    <n v="0.62204104234527691"/>
    <n v="94"/>
    <n v="163.29787234042553"/>
    <n v="101.57797872340426"/>
  </r>
  <r>
    <x v="3510"/>
    <x v="23"/>
    <x v="250"/>
    <x v="253"/>
    <n v="875"/>
    <n v="750"/>
    <n v="3453"/>
    <n v="0"/>
    <n v="1618"/>
    <n v="1183"/>
    <n v="2413"/>
    <n v="0"/>
    <n v="678"/>
    <n v="3489"/>
    <n v="0"/>
    <n v="14459"/>
    <n v="5919.76"/>
    <n v="519.44000000000005"/>
    <n v="8019.7999999999993"/>
    <n v="0.55465799847845632"/>
    <n v="94"/>
    <n v="153.81914893617022"/>
    <n v="85.317021276595739"/>
  </r>
  <r>
    <x v="3511"/>
    <x v="30"/>
    <x v="123"/>
    <x v="123"/>
    <n v="2926"/>
    <n v="1583"/>
    <n v="1560"/>
    <n v="652"/>
    <n v="2020"/>
    <n v="1532"/>
    <n v="504"/>
    <n v="1223"/>
    <n v="2499"/>
    <n v="3869"/>
    <n v="0"/>
    <n v="18368"/>
    <n v="6541.1"/>
    <n v="1467"/>
    <n v="10359.9"/>
    <n v="0.56401894599303137"/>
    <n v="124"/>
    <n v="148.12903225806451"/>
    <n v="83.54758064516129"/>
  </r>
  <r>
    <x v="3512"/>
    <x v="35"/>
    <x v="139"/>
    <x v="139"/>
    <n v="805"/>
    <n v="2650"/>
    <n v="1478"/>
    <n v="552"/>
    <n v="904"/>
    <n v="1723"/>
    <n v="0"/>
    <n v="1456"/>
    <n v="1078"/>
    <n v="1984"/>
    <n v="0"/>
    <n v="12630"/>
    <n v="6115.95"/>
    <n v="669.33"/>
    <n v="5844.72"/>
    <n v="0.46276484560570075"/>
    <n v="74"/>
    <n v="170.67567567567568"/>
    <n v="78.98270270270271"/>
  </r>
  <r>
    <x v="3513"/>
    <x v="51"/>
    <x v="609"/>
    <x v="624"/>
    <n v="0"/>
    <n v="2874"/>
    <n v="1573"/>
    <n v="2796"/>
    <n v="0"/>
    <n v="505"/>
    <n v="1162"/>
    <n v="3668"/>
    <n v="1558"/>
    <n v="1128"/>
    <n v="1332"/>
    <n v="16596"/>
    <n v="6672.87"/>
    <n v="1085.31"/>
    <n v="8837.82"/>
    <n v="0.53252711496746197"/>
    <n v="106"/>
    <n v="156.56603773584905"/>
    <n v="83.375660377358486"/>
  </r>
  <r>
    <x v="3514"/>
    <x v="31"/>
    <x v="370"/>
    <x v="375"/>
    <n v="2334"/>
    <n v="2641"/>
    <n v="1426"/>
    <n v="560"/>
    <n v="1052"/>
    <n v="316"/>
    <n v="3441"/>
    <n v="986"/>
    <n v="4186"/>
    <n v="0"/>
    <n v="558"/>
    <n v="17500"/>
    <n v="4582.7"/>
    <n v="1446.6999999999998"/>
    <n v="11470.6"/>
    <n v="0.65546285714285712"/>
    <n v="118"/>
    <n v="148.30508474576271"/>
    <n v="97.208474576271186"/>
  </r>
  <r>
    <x v="3515"/>
    <x v="3"/>
    <x v="195"/>
    <x v="197"/>
    <n v="1169"/>
    <n v="2115"/>
    <n v="830"/>
    <n v="197"/>
    <n v="1050"/>
    <n v="708"/>
    <n v="420"/>
    <n v="0"/>
    <n v="1059"/>
    <n v="1842"/>
    <n v="935"/>
    <n v="10325"/>
    <n v="5020.4000000000005"/>
    <n v="564.4"/>
    <n v="4740.2"/>
    <n v="0.45909927360774816"/>
    <n v="66"/>
    <n v="156.43939393939394"/>
    <n v="71.821212121212113"/>
  </r>
  <r>
    <x v="3516"/>
    <x v="23"/>
    <x v="810"/>
    <x v="839"/>
    <n v="2514"/>
    <n v="516"/>
    <n v="830"/>
    <n v="3548"/>
    <n v="2497"/>
    <n v="330"/>
    <n v="833"/>
    <n v="802"/>
    <n v="1747"/>
    <n v="3160"/>
    <n v="1728"/>
    <n v="18505"/>
    <n v="5705.7000000000007"/>
    <n v="1002.98"/>
    <n v="11796.32"/>
    <n v="0.63746663064036746"/>
    <n v="114"/>
    <n v="162.32456140350877"/>
    <n v="103.47649122807017"/>
  </r>
  <r>
    <x v="3517"/>
    <x v="21"/>
    <x v="259"/>
    <x v="262"/>
    <n v="5779"/>
    <n v="267"/>
    <n v="2192"/>
    <n v="1561"/>
    <n v="709"/>
    <n v="2101"/>
    <n v="603"/>
    <n v="884"/>
    <n v="1603"/>
    <n v="603"/>
    <n v="1712"/>
    <n v="18014"/>
    <n v="5774.23"/>
    <n v="792.77"/>
    <n v="11447"/>
    <n v="0.63545020539580321"/>
    <n v="111"/>
    <n v="162.2882882882883"/>
    <n v="103.12612612612612"/>
  </r>
  <r>
    <x v="3518"/>
    <x v="7"/>
    <x v="200"/>
    <x v="202"/>
    <n v="690"/>
    <n v="2030"/>
    <n v="1965"/>
    <n v="0"/>
    <n v="1559"/>
    <n v="1957"/>
    <n v="2448"/>
    <n v="1967"/>
    <n v="2587"/>
    <n v="5116"/>
    <n v="0"/>
    <n v="20319"/>
    <n v="5897.61"/>
    <n v="1270.17"/>
    <n v="13151.220000000001"/>
    <n v="0.64723756090358786"/>
    <n v="123"/>
    <n v="165.19512195121951"/>
    <n v="106.92048780487806"/>
  </r>
  <r>
    <x v="3519"/>
    <x v="2"/>
    <x v="64"/>
    <x v="64"/>
    <n v="3338"/>
    <n v="795"/>
    <n v="3403"/>
    <n v="1383"/>
    <n v="0"/>
    <n v="938"/>
    <n v="5055"/>
    <n v="1179"/>
    <n v="470"/>
    <n v="887"/>
    <n v="0"/>
    <n v="17448"/>
    <n v="4595.04"/>
    <n v="1157.8500000000001"/>
    <n v="11695.11"/>
    <n v="0.67028370013755156"/>
    <n v="105"/>
    <n v="166.17142857142858"/>
    <n v="111.38200000000001"/>
  </r>
  <r>
    <x v="3520"/>
    <x v="12"/>
    <x v="244"/>
    <x v="296"/>
    <n v="1667"/>
    <n v="2345"/>
    <n v="1501"/>
    <n v="176"/>
    <n v="3880"/>
    <n v="3638"/>
    <n v="2644"/>
    <n v="2026"/>
    <n v="0"/>
    <n v="2358"/>
    <n v="680"/>
    <n v="20915"/>
    <n v="7467.7"/>
    <n v="1186.7"/>
    <n v="12260.6"/>
    <n v="0.58621085345445856"/>
    <n v="126"/>
    <n v="165.99206349206349"/>
    <n v="97.306349206349211"/>
  </r>
  <r>
    <x v="3521"/>
    <x v="44"/>
    <x v="361"/>
    <x v="366"/>
    <n v="2070"/>
    <n v="743"/>
    <n v="2615"/>
    <n v="813"/>
    <n v="1690"/>
    <n v="547"/>
    <n v="1719"/>
    <n v="376"/>
    <n v="523"/>
    <n v="0"/>
    <n v="952"/>
    <n v="12048"/>
    <n v="5088.3"/>
    <n v="1442.5"/>
    <n v="5517.2"/>
    <n v="0.45793492695883131"/>
    <n v="80"/>
    <n v="150.6"/>
    <n v="68.965000000000003"/>
  </r>
  <r>
    <x v="3522"/>
    <x v="0"/>
    <x v="201"/>
    <x v="203"/>
    <n v="360"/>
    <n v="0"/>
    <n v="1006"/>
    <n v="2432"/>
    <n v="2300"/>
    <n v="844"/>
    <n v="0"/>
    <n v="1602"/>
    <n v="1530"/>
    <n v="911"/>
    <n v="0"/>
    <n v="10985"/>
    <n v="5141.68"/>
    <n v="856"/>
    <n v="4987.32"/>
    <n v="0.45401183431952657"/>
    <n v="68"/>
    <n v="161.54411764705881"/>
    <n v="73.342941176470589"/>
  </r>
  <r>
    <x v="3523"/>
    <x v="49"/>
    <x v="296"/>
    <x v="300"/>
    <n v="1446"/>
    <n v="1044"/>
    <n v="600"/>
    <n v="1020"/>
    <n v="3111"/>
    <n v="1596"/>
    <n v="216"/>
    <n v="1792"/>
    <n v="3311"/>
    <n v="444"/>
    <n v="618"/>
    <n v="15198"/>
    <n v="6196.08"/>
    <n v="881.32"/>
    <n v="8120.6"/>
    <n v="0.53432030530332941"/>
    <n v="98"/>
    <n v="155.08163265306123"/>
    <n v="82.863265306122457"/>
  </r>
  <r>
    <x v="3524"/>
    <x v="24"/>
    <x v="624"/>
    <x v="641"/>
    <n v="1600"/>
    <n v="394"/>
    <n v="2652"/>
    <n v="0"/>
    <n v="792"/>
    <n v="3331"/>
    <n v="0"/>
    <n v="0"/>
    <n v="1947"/>
    <n v="617"/>
    <n v="0"/>
    <n v="11333"/>
    <n v="4472.79"/>
    <n v="861.63"/>
    <n v="5998.58"/>
    <n v="0.52930203829524403"/>
    <n v="75"/>
    <n v="151.10666666666665"/>
    <n v="79.981066666666663"/>
  </r>
  <r>
    <x v="3525"/>
    <x v="14"/>
    <x v="811"/>
    <x v="840"/>
    <n v="157"/>
    <n v="500"/>
    <n v="358"/>
    <n v="2272"/>
    <n v="164"/>
    <n v="262"/>
    <n v="1072"/>
    <n v="0"/>
    <n v="3249"/>
    <n v="534"/>
    <n v="0"/>
    <n v="8568"/>
    <n v="5817.06"/>
    <n v="729.18"/>
    <n v="2021.7599999999993"/>
    <n v="0.23596638655462177"/>
    <n v="48"/>
    <n v="178.5"/>
    <n v="42.119999999999983"/>
  </r>
  <r>
    <x v="3526"/>
    <x v="32"/>
    <x v="46"/>
    <x v="520"/>
    <n v="1616"/>
    <n v="1162"/>
    <n v="711"/>
    <n v="0"/>
    <n v="200"/>
    <n v="3153"/>
    <n v="723"/>
    <n v="1684"/>
    <n v="2314"/>
    <n v="3077"/>
    <n v="1332"/>
    <n v="15972"/>
    <n v="6627.6"/>
    <n v="928.1"/>
    <n v="8416.2999999999993"/>
    <n v="0.52694089656899568"/>
    <n v="93"/>
    <n v="171.74193548387098"/>
    <n v="90.497849462365579"/>
  </r>
  <r>
    <x v="3527"/>
    <x v="27"/>
    <x v="333"/>
    <x v="338"/>
    <n v="1759"/>
    <n v="1861"/>
    <n v="1389"/>
    <n v="0"/>
    <n v="1918"/>
    <n v="1664"/>
    <n v="812"/>
    <n v="2028"/>
    <n v="1640"/>
    <n v="1267"/>
    <n v="0"/>
    <n v="14338"/>
    <n v="4373.0999999999995"/>
    <n v="584.28"/>
    <n v="9380.6200000000008"/>
    <n v="0.65424884921188453"/>
    <n v="91"/>
    <n v="157.56043956043956"/>
    <n v="103.08373626373627"/>
  </r>
  <r>
    <x v="3528"/>
    <x v="24"/>
    <x v="198"/>
    <x v="200"/>
    <n v="222"/>
    <n v="1095"/>
    <n v="1651"/>
    <n v="1955"/>
    <n v="854"/>
    <n v="3491"/>
    <n v="1090"/>
    <n v="3122"/>
    <n v="1848"/>
    <n v="1035"/>
    <n v="0"/>
    <n v="16363"/>
    <n v="5686.5999999999995"/>
    <n v="1493.1"/>
    <n v="9183.3000000000011"/>
    <n v="0.56122349202468991"/>
    <n v="93"/>
    <n v="175.94623655913978"/>
    <n v="98.745161290322599"/>
  </r>
  <r>
    <x v="3529"/>
    <x v="2"/>
    <x v="470"/>
    <x v="480"/>
    <n v="2471"/>
    <n v="1513"/>
    <n v="770"/>
    <n v="2031"/>
    <n v="1449"/>
    <n v="1158"/>
    <n v="120"/>
    <n v="824"/>
    <n v="990"/>
    <n v="1083"/>
    <n v="1821"/>
    <n v="14230"/>
    <n v="5507.8099999999995"/>
    <n v="697.95"/>
    <n v="8024.2400000000007"/>
    <n v="0.56389599437807458"/>
    <n v="99"/>
    <n v="143.73737373737373"/>
    <n v="81.052929292929306"/>
  </r>
  <r>
    <x v="3530"/>
    <x v="12"/>
    <x v="70"/>
    <x v="70"/>
    <n v="440"/>
    <n v="888"/>
    <n v="2043"/>
    <n v="1240"/>
    <n v="2050"/>
    <n v="742"/>
    <n v="4348"/>
    <n v="2035"/>
    <n v="2574"/>
    <n v="782"/>
    <n v="1444"/>
    <n v="18586"/>
    <n v="5855.08"/>
    <n v="1246.08"/>
    <n v="11484.84"/>
    <n v="0.61792962444850963"/>
    <n v="114"/>
    <n v="163.03508771929825"/>
    <n v="100.7442105263158"/>
  </r>
  <r>
    <x v="3531"/>
    <x v="7"/>
    <x v="31"/>
    <x v="31"/>
    <n v="431"/>
    <n v="1822"/>
    <n v="3943"/>
    <n v="1020"/>
    <n v="1162"/>
    <n v="609"/>
    <n v="252"/>
    <n v="224"/>
    <n v="0"/>
    <n v="459"/>
    <n v="1512"/>
    <n v="11434"/>
    <n v="4584.7000000000007"/>
    <n v="807.90000000000009"/>
    <n v="6041.4"/>
    <n v="0.52837152352632499"/>
    <n v="65"/>
    <n v="175.90769230769232"/>
    <n v="92.944615384615375"/>
  </r>
  <r>
    <x v="3532"/>
    <x v="38"/>
    <x v="119"/>
    <x v="119"/>
    <n v="1329"/>
    <n v="1810"/>
    <n v="2862"/>
    <n v="1623"/>
    <n v="1720"/>
    <n v="408"/>
    <n v="2117"/>
    <n v="1698"/>
    <n v="1962"/>
    <n v="0"/>
    <n v="0"/>
    <n v="15529"/>
    <n v="6727.59"/>
    <n v="577.08000000000004"/>
    <n v="8224.33"/>
    <n v="0.52961105029300015"/>
    <n v="99"/>
    <n v="156.85858585858585"/>
    <n v="83.074040404040403"/>
  </r>
  <r>
    <x v="3533"/>
    <x v="38"/>
    <x v="812"/>
    <x v="841"/>
    <n v="3094"/>
    <n v="1203"/>
    <n v="176"/>
    <n v="404"/>
    <n v="2897"/>
    <n v="3476"/>
    <n v="1221"/>
    <n v="151"/>
    <n v="500"/>
    <n v="0"/>
    <n v="1065"/>
    <n v="14187"/>
    <n v="5738.4000000000005"/>
    <n v="599.29999999999995"/>
    <n v="7849.2999999999993"/>
    <n v="0.55327412419820954"/>
    <n v="79"/>
    <n v="179.58227848101265"/>
    <n v="99.358227848101251"/>
  </r>
  <r>
    <x v="3534"/>
    <x v="47"/>
    <x v="634"/>
    <x v="651"/>
    <n v="1947"/>
    <n v="2602"/>
    <n v="1942"/>
    <n v="2029"/>
    <n v="4643"/>
    <n v="3174"/>
    <n v="2583"/>
    <n v="1725"/>
    <n v="2364"/>
    <n v="1374"/>
    <n v="1243"/>
    <n v="25626"/>
    <n v="5717.58"/>
    <n v="763.40000000000009"/>
    <n v="19145.02"/>
    <n v="0.74709357683602595"/>
    <n v="162"/>
    <n v="158.18518518518519"/>
    <n v="118.17913580246913"/>
  </r>
  <r>
    <x v="3535"/>
    <x v="13"/>
    <x v="592"/>
    <x v="607"/>
    <n v="1396"/>
    <n v="964"/>
    <n v="728"/>
    <n v="0"/>
    <n v="1045"/>
    <n v="1514"/>
    <n v="2530"/>
    <n v="695"/>
    <n v="1981"/>
    <n v="2512"/>
    <n v="158"/>
    <n v="13523"/>
    <n v="6312.3"/>
    <n v="635.29999999999995"/>
    <n v="6575.4"/>
    <n v="0.48623826074095983"/>
    <n v="74"/>
    <n v="182.74324324324326"/>
    <n v="88.856756756756752"/>
  </r>
  <r>
    <x v="3536"/>
    <x v="43"/>
    <x v="179"/>
    <x v="181"/>
    <n v="2317"/>
    <n v="1691"/>
    <n v="2298"/>
    <n v="1626"/>
    <n v="542"/>
    <n v="406"/>
    <n v="396"/>
    <n v="2038"/>
    <n v="1714"/>
    <n v="828"/>
    <n v="1703"/>
    <n v="15559"/>
    <n v="7037.36"/>
    <n v="626.33999999999992"/>
    <n v="7895.3"/>
    <n v="0.50744263770165177"/>
    <n v="92"/>
    <n v="169.11956521739131"/>
    <n v="85.818478260869568"/>
  </r>
  <r>
    <x v="3537"/>
    <x v="3"/>
    <x v="175"/>
    <x v="177"/>
    <n v="1314"/>
    <n v="844"/>
    <n v="510"/>
    <n v="2275"/>
    <n v="6427"/>
    <n v="3286"/>
    <n v="141"/>
    <n v="0"/>
    <n v="3406"/>
    <n v="387"/>
    <n v="0"/>
    <n v="18590"/>
    <n v="4109.67"/>
    <n v="1297.44"/>
    <n v="13182.89"/>
    <n v="0.70913878429263044"/>
    <n v="100"/>
    <n v="185.9"/>
    <n v="131.8289"/>
  </r>
  <r>
    <x v="3538"/>
    <x v="7"/>
    <x v="200"/>
    <x v="202"/>
    <n v="1715"/>
    <n v="990"/>
    <n v="1774"/>
    <n v="1237"/>
    <n v="1847"/>
    <n v="1224"/>
    <n v="1611"/>
    <n v="2535"/>
    <n v="749"/>
    <n v="0"/>
    <n v="0"/>
    <n v="13682"/>
    <n v="3876.21"/>
    <n v="981.18"/>
    <n v="8824.61"/>
    <n v="0.64497953515567907"/>
    <n v="89"/>
    <n v="153.73033707865167"/>
    <n v="99.152921348314607"/>
  </r>
  <r>
    <x v="3539"/>
    <x v="20"/>
    <x v="544"/>
    <x v="557"/>
    <n v="2220"/>
    <n v="2697"/>
    <n v="0"/>
    <n v="2552"/>
    <n v="1234"/>
    <n v="471"/>
    <n v="564"/>
    <n v="1172"/>
    <n v="3412"/>
    <n v="3056"/>
    <n v="854"/>
    <n v="18232"/>
    <n v="5250.2"/>
    <n v="1478.1999999999998"/>
    <n v="11503.6"/>
    <n v="0.63095655989469068"/>
    <n v="101"/>
    <n v="180.51485148514851"/>
    <n v="113.8970297029703"/>
  </r>
  <r>
    <x v="3540"/>
    <x v="43"/>
    <x v="254"/>
    <x v="257"/>
    <n v="0"/>
    <n v="1659"/>
    <n v="411"/>
    <n v="1440"/>
    <n v="3586"/>
    <n v="1713"/>
    <n v="1399"/>
    <n v="3012"/>
    <n v="4584"/>
    <n v="0"/>
    <n v="0"/>
    <n v="17804"/>
    <n v="4174.5600000000004"/>
    <n v="585.28"/>
    <n v="13044.16"/>
    <n v="0.73265333632891483"/>
    <n v="105"/>
    <n v="169.56190476190477"/>
    <n v="124.23009523809523"/>
  </r>
  <r>
    <x v="3541"/>
    <x v="17"/>
    <x v="397"/>
    <x v="404"/>
    <n v="1912"/>
    <n v="405"/>
    <n v="208"/>
    <n v="1440"/>
    <n v="1910"/>
    <n v="994"/>
    <n v="2913"/>
    <n v="2192"/>
    <n v="2188"/>
    <n v="908"/>
    <n v="318"/>
    <n v="15388"/>
    <n v="6877.09"/>
    <n v="659.12"/>
    <n v="7851.79"/>
    <n v="0.51025409409929812"/>
    <n v="91"/>
    <n v="169.09890109890111"/>
    <n v="86.283406593406596"/>
  </r>
  <r>
    <x v="3542"/>
    <x v="0"/>
    <x v="246"/>
    <x v="249"/>
    <n v="3060"/>
    <n v="1247"/>
    <n v="1218"/>
    <n v="3505"/>
    <n v="5902"/>
    <n v="2035"/>
    <n v="2530"/>
    <n v="1826"/>
    <n v="1908"/>
    <n v="1701"/>
    <n v="0"/>
    <n v="24932"/>
    <n v="4625.8"/>
    <n v="1456.3999999999999"/>
    <n v="18849.8"/>
    <n v="0.75604845178886571"/>
    <n v="157"/>
    <n v="158.80254777070064"/>
    <n v="120.0624203821656"/>
  </r>
  <r>
    <x v="3543"/>
    <x v="6"/>
    <x v="35"/>
    <x v="35"/>
    <n v="1240"/>
    <n v="312"/>
    <n v="1930"/>
    <n v="4642"/>
    <n v="4079"/>
    <n v="426"/>
    <n v="3718"/>
    <n v="2375"/>
    <n v="4826"/>
    <n v="161"/>
    <n v="0"/>
    <n v="23709"/>
    <n v="4385.4000000000005"/>
    <n v="1423.3000000000002"/>
    <n v="17900.3"/>
    <n v="0.75500021089037916"/>
    <n v="136"/>
    <n v="174.33088235294119"/>
    <n v="131.61985294117648"/>
  </r>
  <r>
    <x v="3544"/>
    <x v="3"/>
    <x v="89"/>
    <x v="89"/>
    <n v="1452"/>
    <n v="224"/>
    <n v="2172"/>
    <n v="0"/>
    <n v="527"/>
    <n v="1479"/>
    <n v="1330"/>
    <n v="2560"/>
    <n v="464"/>
    <n v="357"/>
    <n v="0"/>
    <n v="10565"/>
    <n v="3897.54"/>
    <n v="1286.73"/>
    <n v="5380.73"/>
    <n v="0.50929768102224326"/>
    <n v="69"/>
    <n v="153.1159420289855"/>
    <n v="77.981594202898549"/>
  </r>
  <r>
    <x v="3545"/>
    <x v="4"/>
    <x v="510"/>
    <x v="521"/>
    <n v="827"/>
    <n v="980"/>
    <n v="1455"/>
    <n v="1192"/>
    <n v="660"/>
    <n v="1364"/>
    <n v="2141"/>
    <n v="6331"/>
    <n v="1994"/>
    <n v="696"/>
    <n v="1169"/>
    <n v="18809"/>
    <n v="5720.33"/>
    <n v="1172.8200000000002"/>
    <n v="11915.85"/>
    <n v="0.63351852836408107"/>
    <n v="122"/>
    <n v="154.17213114754099"/>
    <n v="97.670901639344265"/>
  </r>
  <r>
    <x v="3546"/>
    <x v="29"/>
    <x v="174"/>
    <x v="176"/>
    <n v="2130"/>
    <n v="3409"/>
    <n v="805"/>
    <n v="578"/>
    <n v="1745"/>
    <n v="1029"/>
    <n v="297"/>
    <n v="1545"/>
    <n v="0"/>
    <n v="428"/>
    <n v="1115"/>
    <n v="13081"/>
    <n v="5368.4000000000005"/>
    <n v="1126.8000000000002"/>
    <n v="6585.7999999999993"/>
    <n v="0.50346303799403713"/>
    <n v="96"/>
    <n v="136.26041666666666"/>
    <n v="68.602083333333326"/>
  </r>
  <r>
    <x v="3547"/>
    <x v="4"/>
    <x v="177"/>
    <x v="179"/>
    <n v="2377"/>
    <n v="836"/>
    <n v="0"/>
    <n v="612"/>
    <n v="202"/>
    <n v="1479"/>
    <n v="1659"/>
    <n v="3537"/>
    <n v="939"/>
    <n v="0"/>
    <n v="155"/>
    <n v="11796"/>
    <n v="4567.59"/>
    <n v="1078.6499999999999"/>
    <n v="6149.76"/>
    <n v="0.52134282807731436"/>
    <n v="70"/>
    <n v="168.51428571428571"/>
    <n v="87.85371428571429"/>
  </r>
  <r>
    <x v="3548"/>
    <x v="3"/>
    <x v="195"/>
    <x v="197"/>
    <n v="599"/>
    <n v="474"/>
    <n v="294"/>
    <n v="2654"/>
    <n v="2661"/>
    <n v="876"/>
    <n v="2873"/>
    <n v="1420"/>
    <n v="1825"/>
    <n v="612"/>
    <n v="623"/>
    <n v="14911"/>
    <n v="6006.66"/>
    <n v="861.74"/>
    <n v="8042.6"/>
    <n v="0.53937361679297169"/>
    <n v="98"/>
    <n v="152.15306122448979"/>
    <n v="82.067346938775515"/>
  </r>
  <r>
    <x v="3549"/>
    <x v="3"/>
    <x v="51"/>
    <x v="51"/>
    <n v="1368"/>
    <n v="2012"/>
    <n v="1143"/>
    <n v="2904"/>
    <n v="1863"/>
    <n v="1761"/>
    <n v="1802"/>
    <n v="2186"/>
    <n v="456"/>
    <n v="2553"/>
    <n v="575"/>
    <n v="18623"/>
    <n v="6931.7599999999993"/>
    <n v="984.06"/>
    <n v="10707.18"/>
    <n v="0.57494388659184881"/>
    <n v="126"/>
    <n v="147.80158730158729"/>
    <n v="84.977619047619044"/>
  </r>
  <r>
    <x v="3550"/>
    <x v="1"/>
    <x v="379"/>
    <x v="384"/>
    <n v="0"/>
    <n v="2348"/>
    <n v="737"/>
    <n v="294"/>
    <n v="1490"/>
    <n v="1374"/>
    <n v="2348"/>
    <n v="2318"/>
    <n v="2475"/>
    <n v="3263"/>
    <n v="0"/>
    <n v="16647"/>
    <n v="6480.81"/>
    <n v="991.71"/>
    <n v="9174.48"/>
    <n v="0.55111912056226342"/>
    <n v="108"/>
    <n v="154.13888888888889"/>
    <n v="84.948888888888888"/>
  </r>
  <r>
    <x v="3551"/>
    <x v="3"/>
    <x v="195"/>
    <x v="197"/>
    <n v="1438"/>
    <n v="983"/>
    <n v="340"/>
    <n v="2333"/>
    <n v="1622"/>
    <n v="0"/>
    <n v="1309"/>
    <n v="3883"/>
    <n v="2394"/>
    <n v="2962"/>
    <n v="0"/>
    <n v="17264"/>
    <n v="5278.7699999999995"/>
    <n v="621.17999999999995"/>
    <n v="11364.05"/>
    <n v="0.6582512743280815"/>
    <n v="108"/>
    <n v="159.85185185185185"/>
    <n v="105.22268518518518"/>
  </r>
  <r>
    <x v="3552"/>
    <x v="52"/>
    <x v="344"/>
    <x v="349"/>
    <n v="1533"/>
    <n v="834"/>
    <n v="690"/>
    <n v="4278"/>
    <n v="0"/>
    <n v="1456"/>
    <n v="1866"/>
    <n v="3769"/>
    <n v="1285"/>
    <n v="2236"/>
    <n v="0"/>
    <n v="17947"/>
    <n v="6492.51"/>
    <n v="634.41"/>
    <n v="10820.08"/>
    <n v="0.60289073382738056"/>
    <n v="101"/>
    <n v="177.69306930693068"/>
    <n v="107.12950495049505"/>
  </r>
  <r>
    <x v="3553"/>
    <x v="5"/>
    <x v="597"/>
    <x v="612"/>
    <n v="2190"/>
    <n v="1980"/>
    <n v="836"/>
    <n v="2552"/>
    <n v="1946"/>
    <n v="1861"/>
    <n v="2321"/>
    <n v="2167"/>
    <n v="2930"/>
    <n v="2093"/>
    <n v="600"/>
    <n v="21476"/>
    <n v="6681.9500000000007"/>
    <n v="1613.26"/>
    <n v="13180.789999999999"/>
    <n v="0.61374511082138195"/>
    <n v="124"/>
    <n v="173.19354838709677"/>
    <n v="106.29669354838708"/>
  </r>
  <r>
    <x v="3554"/>
    <x v="3"/>
    <x v="125"/>
    <x v="125"/>
    <n v="1231"/>
    <n v="1987"/>
    <n v="513"/>
    <n v="5801"/>
    <n v="2858"/>
    <n v="2379"/>
    <n v="309"/>
    <n v="360"/>
    <n v="0"/>
    <n v="1316"/>
    <n v="1449"/>
    <n v="18203"/>
    <n v="5528.0999999999995"/>
    <n v="938.3"/>
    <n v="11736.6"/>
    <n v="0.6447618524419052"/>
    <n v="105"/>
    <n v="173.36190476190475"/>
    <n v="111.77714285714286"/>
  </r>
  <r>
    <x v="3555"/>
    <x v="6"/>
    <x v="35"/>
    <x v="35"/>
    <n v="3176"/>
    <n v="1970"/>
    <n v="0"/>
    <n v="2068"/>
    <n v="1279"/>
    <n v="708"/>
    <n v="226"/>
    <n v="0"/>
    <n v="1422"/>
    <n v="2093"/>
    <n v="576"/>
    <n v="13518"/>
    <n v="5871.87"/>
    <n v="960.30000000000007"/>
    <n v="6685.83"/>
    <n v="0.49458721704394143"/>
    <n v="81"/>
    <n v="166.88888888888889"/>
    <n v="82.541111111111107"/>
  </r>
  <r>
    <x v="3556"/>
    <x v="24"/>
    <x v="198"/>
    <x v="200"/>
    <n v="4116"/>
    <n v="2916"/>
    <n v="0"/>
    <n v="0"/>
    <n v="923"/>
    <n v="3362"/>
    <n v="3986"/>
    <n v="2908"/>
    <n v="244"/>
    <n v="0"/>
    <n v="0"/>
    <n v="18455"/>
    <n v="4730.3899999999994"/>
    <n v="548.59"/>
    <n v="13176.02"/>
    <n v="0.71395394202113249"/>
    <n v="112"/>
    <n v="164.77678571428572"/>
    <n v="117.64303571428572"/>
  </r>
  <r>
    <x v="3557"/>
    <x v="7"/>
    <x v="200"/>
    <x v="202"/>
    <n v="685"/>
    <n v="1032"/>
    <n v="3190"/>
    <n v="810"/>
    <n v="4365"/>
    <n v="4114"/>
    <n v="1463"/>
    <n v="2008"/>
    <n v="734"/>
    <n v="0"/>
    <n v="0"/>
    <n v="18401"/>
    <n v="6132.1500000000005"/>
    <n v="1115.9099999999999"/>
    <n v="11152.939999999999"/>
    <n v="0.60610510298353348"/>
    <n v="108"/>
    <n v="170.37962962962962"/>
    <n v="103.26796296296295"/>
  </r>
  <r>
    <x v="3558"/>
    <x v="47"/>
    <x v="683"/>
    <x v="702"/>
    <n v="440"/>
    <n v="1790"/>
    <n v="3636"/>
    <n v="700"/>
    <n v="0"/>
    <n v="1829"/>
    <n v="0"/>
    <n v="215"/>
    <n v="794"/>
    <n v="4212"/>
    <n v="0"/>
    <n v="13616"/>
    <n v="3906.88"/>
    <n v="590.4"/>
    <n v="9118.7200000000012"/>
    <n v="0.66970622796709767"/>
    <n v="84"/>
    <n v="162.0952380952381"/>
    <n v="108.55619047619049"/>
  </r>
  <r>
    <x v="3559"/>
    <x v="28"/>
    <x v="494"/>
    <x v="504"/>
    <n v="1699"/>
    <n v="436"/>
    <n v="0"/>
    <n v="760"/>
    <n v="1891"/>
    <n v="769"/>
    <n v="2427"/>
    <n v="920"/>
    <n v="1407"/>
    <n v="441"/>
    <n v="0"/>
    <n v="10750"/>
    <n v="5938.11"/>
    <n v="561.06000000000006"/>
    <n v="4250.83"/>
    <n v="0.39542604651162788"/>
    <n v="65"/>
    <n v="165.38461538461539"/>
    <n v="65.39738461538461"/>
  </r>
  <r>
    <x v="3560"/>
    <x v="2"/>
    <x v="313"/>
    <x v="317"/>
    <n v="2558"/>
    <n v="1330"/>
    <n v="5008"/>
    <n v="2606"/>
    <n v="3411"/>
    <n v="1784"/>
    <n v="1618"/>
    <n v="2833"/>
    <n v="2671"/>
    <n v="721"/>
    <n v="0"/>
    <n v="24540"/>
    <n v="4391.2"/>
    <n v="793.9"/>
    <n v="19354.900000000001"/>
    <n v="0.78870823145884272"/>
    <n v="149"/>
    <n v="164.69798657718121"/>
    <n v="129.8986577181208"/>
  </r>
  <r>
    <x v="3561"/>
    <x v="5"/>
    <x v="233"/>
    <x v="236"/>
    <n v="380"/>
    <n v="1407"/>
    <n v="2635"/>
    <n v="324"/>
    <n v="1326"/>
    <n v="150"/>
    <n v="1901"/>
    <n v="0"/>
    <n v="1763"/>
    <n v="1438"/>
    <n v="1230"/>
    <n v="12554"/>
    <n v="6629.4000000000005"/>
    <n v="1454.1999999999998"/>
    <n v="4470.3999999999996"/>
    <n v="0.35609367532260633"/>
    <n v="74"/>
    <n v="169.64864864864865"/>
    <n v="60.410810810810808"/>
  </r>
  <r>
    <x v="3562"/>
    <x v="24"/>
    <x v="162"/>
    <x v="162"/>
    <n v="1046"/>
    <n v="1095"/>
    <n v="0"/>
    <n v="1932"/>
    <n v="1593"/>
    <n v="891"/>
    <n v="591"/>
    <n v="988"/>
    <n v="516"/>
    <n v="459"/>
    <n v="344"/>
    <n v="9455"/>
    <n v="5350.9000000000005"/>
    <n v="1337.1000000000001"/>
    <n v="2766.9999999999991"/>
    <n v="0.29264939185616068"/>
    <n v="58"/>
    <n v="163.01724137931035"/>
    <n v="47.706896551724121"/>
  </r>
  <r>
    <x v="3563"/>
    <x v="0"/>
    <x v="7"/>
    <x v="7"/>
    <n v="546"/>
    <n v="125"/>
    <n v="812"/>
    <n v="2164"/>
    <n v="3248"/>
    <n v="2210"/>
    <n v="591"/>
    <n v="2918"/>
    <n v="0"/>
    <n v="2138"/>
    <n v="1518"/>
    <n v="16270"/>
    <n v="6080.5999999999995"/>
    <n v="1036.4000000000001"/>
    <n v="9153"/>
    <n v="0.56256914566687155"/>
    <n v="96"/>
    <n v="169.47916666666666"/>
    <n v="95.34375"/>
  </r>
  <r>
    <x v="3564"/>
    <x v="49"/>
    <x v="430"/>
    <x v="437"/>
    <n v="1122"/>
    <n v="617"/>
    <n v="3878"/>
    <n v="2575"/>
    <n v="0"/>
    <n v="3382"/>
    <n v="2388"/>
    <n v="3551"/>
    <n v="3422"/>
    <n v="2417"/>
    <n v="78"/>
    <n v="23430"/>
    <n v="6955.5999999999995"/>
    <n v="1259.5"/>
    <n v="15214.900000000001"/>
    <n v="0.6493768672641913"/>
    <n v="144"/>
    <n v="162.70833333333334"/>
    <n v="105.65902777777779"/>
  </r>
  <r>
    <x v="3565"/>
    <x v="17"/>
    <x v="354"/>
    <x v="359"/>
    <n v="928"/>
    <n v="4780"/>
    <n v="1045"/>
    <n v="2618"/>
    <n v="1714"/>
    <n v="1568"/>
    <n v="2991"/>
    <n v="3811"/>
    <n v="1602"/>
    <n v="297"/>
    <n v="0"/>
    <n v="21354"/>
    <n v="7294.0999999999995"/>
    <n v="1073.8"/>
    <n v="12986.1"/>
    <n v="0.60813430738971619"/>
    <n v="118"/>
    <n v="180.96610169491527"/>
    <n v="110.05169491525425"/>
  </r>
  <r>
    <x v="3566"/>
    <x v="0"/>
    <x v="246"/>
    <x v="249"/>
    <n v="1290"/>
    <n v="791"/>
    <n v="0"/>
    <n v="1863"/>
    <n v="5231"/>
    <n v="0"/>
    <n v="3028"/>
    <n v="2735"/>
    <n v="0"/>
    <n v="2382"/>
    <n v="440"/>
    <n v="17760"/>
    <n v="5521.12"/>
    <n v="623.52"/>
    <n v="11615.36"/>
    <n v="0.65401801801801807"/>
    <n v="114"/>
    <n v="155.78947368421052"/>
    <n v="101.88912280701754"/>
  </r>
  <r>
    <x v="3567"/>
    <x v="25"/>
    <x v="813"/>
    <x v="842"/>
    <n v="2236"/>
    <n v="3381"/>
    <n v="664"/>
    <n v="2058"/>
    <n v="1817"/>
    <n v="1694"/>
    <n v="658"/>
    <n v="1460"/>
    <n v="2616"/>
    <n v="1404"/>
    <n v="1430"/>
    <n v="19418"/>
    <n v="6380.88"/>
    <n v="1241.6799999999998"/>
    <n v="11795.44"/>
    <n v="0.60744875888351013"/>
    <n v="115"/>
    <n v="168.85217391304349"/>
    <n v="102.56904347826088"/>
  </r>
  <r>
    <x v="3568"/>
    <x v="9"/>
    <x v="302"/>
    <x v="306"/>
    <n v="0"/>
    <n v="178"/>
    <n v="504"/>
    <n v="1205"/>
    <n v="2192"/>
    <n v="455"/>
    <n v="1135"/>
    <n v="3281"/>
    <n v="3278"/>
    <n v="362"/>
    <n v="512"/>
    <n v="13102"/>
    <n v="5879.2"/>
    <n v="1336.3999999999999"/>
    <n v="5886.4000000000005"/>
    <n v="0.44927491985956347"/>
    <n v="86"/>
    <n v="152.34883720930233"/>
    <n v="68.446511627906986"/>
  </r>
  <r>
    <x v="3569"/>
    <x v="24"/>
    <x v="39"/>
    <x v="39"/>
    <n v="1497"/>
    <n v="400"/>
    <n v="2667"/>
    <n v="3616"/>
    <n v="0"/>
    <n v="2680"/>
    <n v="312"/>
    <n v="187"/>
    <n v="2328"/>
    <n v="684"/>
    <n v="0"/>
    <n v="14371"/>
    <n v="6182.4600000000009"/>
    <n v="753.48"/>
    <n v="7435.0599999999995"/>
    <n v="0.51736552779903966"/>
    <n v="82"/>
    <n v="175.2560975609756"/>
    <n v="90.671463414634147"/>
  </r>
  <r>
    <x v="3570"/>
    <x v="3"/>
    <x v="541"/>
    <x v="554"/>
    <n v="1619"/>
    <n v="1698"/>
    <n v="1878"/>
    <n v="0"/>
    <n v="2567"/>
    <n v="0"/>
    <n v="0"/>
    <n v="2109"/>
    <n v="2533"/>
    <n v="1820"/>
    <n v="546"/>
    <n v="14770"/>
    <n v="3870.8"/>
    <n v="669.84"/>
    <n v="10229.36"/>
    <n v="0.69257684495599192"/>
    <n v="96"/>
    <n v="153.85416666666666"/>
    <n v="106.55583333333334"/>
  </r>
  <r>
    <x v="3571"/>
    <x v="9"/>
    <x v="148"/>
    <x v="148"/>
    <n v="2128"/>
    <n v="1384"/>
    <n v="0"/>
    <n v="768"/>
    <n v="2555"/>
    <n v="1721"/>
    <n v="2282"/>
    <n v="1740"/>
    <n v="1303"/>
    <n v="3827"/>
    <n v="0"/>
    <n v="17708"/>
    <n v="6414.75"/>
    <n v="599.22"/>
    <n v="10694.029999999999"/>
    <n v="0.60390953241472778"/>
    <n v="101"/>
    <n v="175.32673267326732"/>
    <n v="105.88148514851484"/>
  </r>
  <r>
    <x v="3572"/>
    <x v="21"/>
    <x v="376"/>
    <x v="381"/>
    <n v="2064"/>
    <n v="2586"/>
    <n v="4999"/>
    <n v="4980"/>
    <n v="1857"/>
    <n v="2072"/>
    <n v="724"/>
    <n v="4068"/>
    <n v="1080"/>
    <n v="3564"/>
    <n v="0"/>
    <n v="27994"/>
    <n v="4818.3999999999996"/>
    <n v="746.4"/>
    <n v="22429.200000000001"/>
    <n v="0.80121454597413733"/>
    <n v="167"/>
    <n v="167.62874251497007"/>
    <n v="134.30658682634731"/>
  </r>
  <r>
    <x v="3573"/>
    <x v="20"/>
    <x v="323"/>
    <x v="327"/>
    <n v="1118"/>
    <n v="642"/>
    <n v="911"/>
    <n v="3098"/>
    <n v="0"/>
    <n v="4029"/>
    <n v="1756"/>
    <n v="1745"/>
    <n v="0"/>
    <n v="0"/>
    <n v="0"/>
    <n v="13299"/>
    <n v="4136.4399999999996"/>
    <n v="990.43000000000006"/>
    <n v="8172.13"/>
    <n v="0.6144920670727122"/>
    <n v="89"/>
    <n v="149.42696629213484"/>
    <n v="91.821685393258434"/>
  </r>
  <r>
    <x v="3574"/>
    <x v="3"/>
    <x v="85"/>
    <x v="85"/>
    <n v="0"/>
    <n v="2366"/>
    <n v="2775"/>
    <n v="2718"/>
    <n v="2026"/>
    <n v="787"/>
    <n v="474"/>
    <n v="2549"/>
    <n v="860"/>
    <n v="3473"/>
    <n v="0"/>
    <n v="18028"/>
    <n v="4287.1500000000005"/>
    <n v="940.32"/>
    <n v="12800.529999999999"/>
    <n v="0.71003605502551581"/>
    <n v="110"/>
    <n v="163.8909090909091"/>
    <n v="116.36845454545454"/>
  </r>
  <r>
    <x v="3575"/>
    <x v="30"/>
    <x v="56"/>
    <x v="56"/>
    <n v="1206"/>
    <n v="0"/>
    <n v="142"/>
    <n v="510"/>
    <n v="588"/>
    <n v="298"/>
    <n v="3003"/>
    <n v="450"/>
    <n v="4317"/>
    <n v="1964"/>
    <n v="1590"/>
    <n v="14068"/>
    <n v="7168.7"/>
    <n v="834.2"/>
    <n v="6065.1"/>
    <n v="0.43112738129087291"/>
    <n v="91"/>
    <n v="154.5934065934066"/>
    <n v="66.649450549450549"/>
  </r>
  <r>
    <x v="3576"/>
    <x v="10"/>
    <x v="374"/>
    <x v="379"/>
    <n v="396"/>
    <n v="1100"/>
    <n v="302"/>
    <n v="1157"/>
    <n v="2238"/>
    <n v="1470"/>
    <n v="1317"/>
    <n v="1441"/>
    <n v="1070"/>
    <n v="1416"/>
    <n v="0"/>
    <n v="11907"/>
    <n v="6757.3"/>
    <n v="1136.5999999999999"/>
    <n v="4013.1000000000004"/>
    <n v="0.33703703703703708"/>
    <n v="76"/>
    <n v="156.67105263157896"/>
    <n v="52.803947368421056"/>
  </r>
  <r>
    <x v="3577"/>
    <x v="35"/>
    <x v="139"/>
    <x v="139"/>
    <n v="1999"/>
    <n v="1146"/>
    <n v="2140"/>
    <n v="3041"/>
    <n v="1305"/>
    <n v="843"/>
    <n v="815"/>
    <n v="2508"/>
    <n v="3238"/>
    <n v="644"/>
    <n v="0"/>
    <n v="17679"/>
    <n v="5494.0999999999995"/>
    <n v="1238"/>
    <n v="10946.900000000001"/>
    <n v="0.61920357486283173"/>
    <n v="110"/>
    <n v="160.71818181818182"/>
    <n v="99.51727272727274"/>
  </r>
  <r>
    <x v="3578"/>
    <x v="3"/>
    <x v="93"/>
    <x v="93"/>
    <n v="138"/>
    <n v="1296"/>
    <n v="1155"/>
    <n v="2189"/>
    <n v="556"/>
    <n v="3208"/>
    <n v="679"/>
    <n v="2554"/>
    <n v="325"/>
    <n v="3253"/>
    <n v="2849"/>
    <n v="18202"/>
    <n v="7564.92"/>
    <n v="788.48"/>
    <n v="9848.6"/>
    <n v="0.54107240962531589"/>
    <n v="119"/>
    <n v="152.9579831932773"/>
    <n v="82.761344537815134"/>
  </r>
  <r>
    <x v="3579"/>
    <x v="27"/>
    <x v="333"/>
    <x v="338"/>
    <n v="1233"/>
    <n v="3419"/>
    <n v="684"/>
    <n v="1409"/>
    <n v="1330"/>
    <n v="1369"/>
    <n v="1168"/>
    <n v="1577"/>
    <n v="1545"/>
    <n v="3068"/>
    <n v="444"/>
    <n v="17246"/>
    <n v="6680.7400000000007"/>
    <n v="792.88"/>
    <n v="9772.3799999999992"/>
    <n v="0.56664617882407509"/>
    <n v="100"/>
    <n v="172.46"/>
    <n v="97.723799999999997"/>
  </r>
  <r>
    <x v="3580"/>
    <x v="11"/>
    <x v="79"/>
    <x v="79"/>
    <n v="2710"/>
    <n v="1562"/>
    <n v="0"/>
    <n v="980"/>
    <n v="738"/>
    <n v="1351"/>
    <n v="5063"/>
    <n v="1451"/>
    <n v="1796"/>
    <n v="1192"/>
    <n v="0"/>
    <n v="16843"/>
    <n v="4476.33"/>
    <n v="558.54"/>
    <n v="11808.130000000001"/>
    <n v="0.70107047438104853"/>
    <n v="108"/>
    <n v="155.9537037037037"/>
    <n v="109.33453703703705"/>
  </r>
  <r>
    <x v="3581"/>
    <x v="71"/>
    <x v="814"/>
    <x v="843"/>
    <n v="3434"/>
    <n v="648"/>
    <n v="0"/>
    <n v="1016"/>
    <n v="1364"/>
    <n v="856"/>
    <n v="1890"/>
    <n v="1877"/>
    <n v="788"/>
    <n v="1887"/>
    <n v="0"/>
    <n v="13760"/>
    <n v="5323.86"/>
    <n v="997.11"/>
    <n v="7439.0300000000007"/>
    <n v="0.54062718023255818"/>
    <n v="89"/>
    <n v="154.6067415730337"/>
    <n v="83.58460674157304"/>
  </r>
  <r>
    <x v="3582"/>
    <x v="3"/>
    <x v="195"/>
    <x v="197"/>
    <n v="1931"/>
    <n v="2684"/>
    <n v="3002"/>
    <n v="2647"/>
    <n v="1215"/>
    <n v="292"/>
    <n v="2325"/>
    <n v="549"/>
    <n v="2573"/>
    <n v="406"/>
    <n v="1371"/>
    <n v="18995"/>
    <n v="6365.48"/>
    <n v="1090.54"/>
    <n v="11538.98"/>
    <n v="0.60747459857857333"/>
    <n v="106"/>
    <n v="179.19811320754718"/>
    <n v="108.85830188679245"/>
  </r>
  <r>
    <x v="3583"/>
    <x v="25"/>
    <x v="162"/>
    <x v="684"/>
    <n v="855"/>
    <n v="1865"/>
    <n v="715"/>
    <n v="835"/>
    <n v="1413"/>
    <n v="1429"/>
    <n v="1785"/>
    <n v="1557"/>
    <n v="3363"/>
    <n v="1862"/>
    <n v="955"/>
    <n v="16634"/>
    <n v="7588.9"/>
    <n v="984.83"/>
    <n v="8060.27"/>
    <n v="0.48456594926055069"/>
    <n v="103"/>
    <n v="161.49514563106797"/>
    <n v="78.255048543689327"/>
  </r>
  <r>
    <x v="3584"/>
    <x v="3"/>
    <x v="238"/>
    <x v="241"/>
    <n v="840"/>
    <n v="1182"/>
    <n v="2307"/>
    <n v="1007"/>
    <n v="1210"/>
    <n v="2633"/>
    <n v="826"/>
    <n v="2200"/>
    <n v="1557"/>
    <n v="4511"/>
    <n v="190"/>
    <n v="18463"/>
    <n v="7211.16"/>
    <n v="1241.46"/>
    <n v="10010.380000000001"/>
    <n v="0.54218599360883935"/>
    <n v="116"/>
    <n v="159.16379310344828"/>
    <n v="86.296379310344832"/>
  </r>
  <r>
    <x v="3585"/>
    <x v="17"/>
    <x v="815"/>
    <x v="844"/>
    <n v="2209"/>
    <n v="1135"/>
    <n v="2349"/>
    <n v="225"/>
    <n v="1169"/>
    <n v="917"/>
    <n v="390"/>
    <n v="4037"/>
    <n v="3327"/>
    <n v="1735"/>
    <n v="0"/>
    <n v="17493"/>
    <n v="7071.1"/>
    <n v="964.5"/>
    <n v="9457.4"/>
    <n v="0.54063911278797228"/>
    <n v="106"/>
    <n v="165.02830188679246"/>
    <n v="89.220754716981133"/>
  </r>
  <r>
    <x v="3586"/>
    <x v="13"/>
    <x v="449"/>
    <x v="457"/>
    <n v="0"/>
    <n v="1673"/>
    <n v="2748"/>
    <n v="537"/>
    <n v="0"/>
    <n v="1421"/>
    <n v="546"/>
    <n v="706"/>
    <n v="1232"/>
    <n v="510"/>
    <n v="471"/>
    <n v="9844"/>
    <n v="5319.5399999999991"/>
    <n v="783.54"/>
    <n v="3740.920000000001"/>
    <n v="0.38002031694433169"/>
    <n v="57"/>
    <n v="172.7017543859649"/>
    <n v="65.63017543859651"/>
  </r>
  <r>
    <x v="3587"/>
    <x v="27"/>
    <x v="395"/>
    <x v="401"/>
    <n v="952"/>
    <n v="1115"/>
    <n v="3660"/>
    <n v="1382"/>
    <n v="876"/>
    <n v="765"/>
    <n v="1318"/>
    <n v="2780"/>
    <n v="332"/>
    <n v="652"/>
    <n v="666"/>
    <n v="14498"/>
    <n v="5632.2199999999993"/>
    <n v="722.92"/>
    <n v="8142.8600000000006"/>
    <n v="0.56165402124430963"/>
    <n v="87"/>
    <n v="166.64367816091954"/>
    <n v="93.596091954022995"/>
  </r>
  <r>
    <x v="3588"/>
    <x v="28"/>
    <x v="355"/>
    <x v="360"/>
    <n v="548"/>
    <n v="1411"/>
    <n v="712"/>
    <n v="1162"/>
    <n v="2166"/>
    <n v="735"/>
    <n v="162"/>
    <n v="0"/>
    <n v="490"/>
    <n v="3462"/>
    <n v="300"/>
    <n v="11148"/>
    <n v="5252.7"/>
    <n v="867"/>
    <n v="5028.3"/>
    <n v="0.45104951560818085"/>
    <n v="82"/>
    <n v="135.95121951219511"/>
    <n v="61.320731707317073"/>
  </r>
  <r>
    <x v="3589"/>
    <x v="4"/>
    <x v="114"/>
    <x v="114"/>
    <n v="3721"/>
    <n v="700"/>
    <n v="1317"/>
    <n v="1099"/>
    <n v="0"/>
    <n v="628"/>
    <n v="1120"/>
    <n v="428"/>
    <n v="0"/>
    <n v="1743"/>
    <n v="200"/>
    <n v="10956"/>
    <n v="6334.2"/>
    <n v="1109.6100000000001"/>
    <n v="3512.1900000000005"/>
    <n v="0.32057228915662656"/>
    <n v="67"/>
    <n v="163.52238805970148"/>
    <n v="52.420746268656721"/>
  </r>
  <r>
    <x v="3590"/>
    <x v="3"/>
    <x v="3"/>
    <x v="3"/>
    <n v="4121"/>
    <n v="2118"/>
    <n v="1726"/>
    <n v="3289"/>
    <n v="1388"/>
    <n v="790"/>
    <n v="1731"/>
    <n v="235"/>
    <n v="1848"/>
    <n v="3279"/>
    <n v="816"/>
    <n v="21341"/>
    <n v="6594.17"/>
    <n v="1640.21"/>
    <n v="13106.619999999999"/>
    <n v="0.61415210158849154"/>
    <n v="117"/>
    <n v="182.40170940170941"/>
    <n v="112.02239316239316"/>
  </r>
  <r>
    <x v="3591"/>
    <x v="44"/>
    <x v="464"/>
    <x v="474"/>
    <n v="2855"/>
    <n v="0"/>
    <n v="4447"/>
    <n v="1481"/>
    <n v="1684"/>
    <n v="1026"/>
    <n v="3470"/>
    <n v="1488"/>
    <n v="2547"/>
    <n v="1186"/>
    <n v="0"/>
    <n v="20184"/>
    <n v="4751.91"/>
    <n v="776.79"/>
    <n v="14655.3"/>
    <n v="0.72608501783590962"/>
    <n v="121"/>
    <n v="166.80991735537191"/>
    <n v="121.11818181818181"/>
  </r>
  <r>
    <x v="3592"/>
    <x v="3"/>
    <x v="197"/>
    <x v="199"/>
    <n v="4714"/>
    <n v="1713"/>
    <n v="0"/>
    <n v="2124"/>
    <n v="1101"/>
    <n v="0"/>
    <n v="3222"/>
    <n v="982"/>
    <n v="2592"/>
    <n v="484"/>
    <n v="146"/>
    <n v="17078"/>
    <n v="6579.99"/>
    <n v="1335.69"/>
    <n v="9162.32"/>
    <n v="0.53649841901862039"/>
    <n v="104"/>
    <n v="164.21153846153845"/>
    <n v="88.099230769230772"/>
  </r>
  <r>
    <x v="3593"/>
    <x v="14"/>
    <x v="22"/>
    <x v="22"/>
    <n v="3301"/>
    <n v="2128"/>
    <n v="822"/>
    <n v="1488"/>
    <n v="2449"/>
    <n v="2286"/>
    <n v="1015"/>
    <n v="1664"/>
    <n v="2625"/>
    <n v="716"/>
    <n v="1326"/>
    <n v="19820"/>
    <n v="4719.4400000000005"/>
    <n v="1211.3200000000002"/>
    <n v="13889.24"/>
    <n v="0.7007689202825429"/>
    <n v="125"/>
    <n v="158.56"/>
    <n v="111.11391999999999"/>
  </r>
  <r>
    <x v="3594"/>
    <x v="5"/>
    <x v="816"/>
    <x v="845"/>
    <n v="1170"/>
    <n v="2240"/>
    <n v="0"/>
    <n v="390"/>
    <n v="600"/>
    <n v="1240"/>
    <n v="1482"/>
    <n v="572"/>
    <n v="2149"/>
    <n v="1624"/>
    <n v="950"/>
    <n v="12417"/>
    <n v="7198.8"/>
    <n v="613.9"/>
    <n v="4604.3"/>
    <n v="0.37080615285495694"/>
    <n v="69"/>
    <n v="179.95652173913044"/>
    <n v="66.728985507246378"/>
  </r>
  <r>
    <x v="3595"/>
    <x v="31"/>
    <x v="370"/>
    <x v="375"/>
    <n v="1707"/>
    <n v="2730"/>
    <n v="1852"/>
    <n v="2878"/>
    <n v="1599"/>
    <n v="763"/>
    <n v="1182"/>
    <n v="828"/>
    <n v="1453"/>
    <n v="218"/>
    <n v="0"/>
    <n v="15210"/>
    <n v="4955.6000000000004"/>
    <n v="935.40000000000009"/>
    <n v="9319"/>
    <n v="0.61268902038132811"/>
    <n v="86"/>
    <n v="176.86046511627907"/>
    <n v="108.36046511627907"/>
  </r>
  <r>
    <x v="3596"/>
    <x v="5"/>
    <x v="8"/>
    <x v="8"/>
    <n v="4511"/>
    <n v="1651"/>
    <n v="1422"/>
    <n v="1889"/>
    <n v="652"/>
    <n v="2521"/>
    <n v="0"/>
    <n v="2153"/>
    <n v="820"/>
    <n v="2574"/>
    <n v="0"/>
    <n v="18193"/>
    <n v="5732.4600000000009"/>
    <n v="1299.2400000000002"/>
    <n v="11161.3"/>
    <n v="0.61349420106634411"/>
    <n v="110"/>
    <n v="165.3909090909091"/>
    <n v="101.46636363636362"/>
  </r>
  <r>
    <x v="3597"/>
    <x v="13"/>
    <x v="416"/>
    <x v="423"/>
    <n v="671"/>
    <n v="595"/>
    <n v="1358"/>
    <n v="4073"/>
    <n v="693"/>
    <n v="1292"/>
    <n v="1364"/>
    <n v="340"/>
    <n v="1918"/>
    <n v="524"/>
    <n v="2269"/>
    <n v="15097"/>
    <n v="5954.2999999999993"/>
    <n v="1325.94"/>
    <n v="7816.76"/>
    <n v="0.517769093197324"/>
    <n v="99"/>
    <n v="152.49494949494951"/>
    <n v="78.957171717171718"/>
  </r>
  <r>
    <x v="3598"/>
    <x v="15"/>
    <x v="239"/>
    <x v="242"/>
    <n v="3693"/>
    <n v="3317"/>
    <n v="539"/>
    <n v="2927"/>
    <n v="107"/>
    <n v="282"/>
    <n v="394"/>
    <n v="1988"/>
    <n v="815"/>
    <n v="2936"/>
    <n v="2399"/>
    <n v="19397"/>
    <n v="4731.87"/>
    <n v="1634.9299999999998"/>
    <n v="13030.2"/>
    <n v="0.67176367479507149"/>
    <n v="119"/>
    <n v="163"/>
    <n v="109.49747899159665"/>
  </r>
  <r>
    <x v="3599"/>
    <x v="46"/>
    <x v="817"/>
    <x v="846"/>
    <n v="4444"/>
    <n v="1780"/>
    <n v="1822"/>
    <n v="1384"/>
    <n v="426"/>
    <n v="3019"/>
    <n v="762"/>
    <n v="2445"/>
    <n v="609"/>
    <n v="1196"/>
    <n v="318"/>
    <n v="18205"/>
    <n v="5915.91"/>
    <n v="582.23"/>
    <n v="11706.86"/>
    <n v="0.64305740181268889"/>
    <n v="123"/>
    <n v="148.00813008130081"/>
    <n v="95.177723577235781"/>
  </r>
  <r>
    <x v="3600"/>
    <x v="47"/>
    <x v="699"/>
    <x v="720"/>
    <n v="0"/>
    <n v="1290"/>
    <n v="3005"/>
    <n v="1230"/>
    <n v="1145"/>
    <n v="2501"/>
    <n v="1477"/>
    <n v="2011"/>
    <n v="350"/>
    <n v="0"/>
    <n v="0"/>
    <n v="13009"/>
    <n v="5834.16"/>
    <n v="955.44"/>
    <n v="6219.4"/>
    <n v="0.47808440310554229"/>
    <n v="75"/>
    <n v="173.45333333333335"/>
    <n v="82.925333333333327"/>
  </r>
  <r>
    <x v="3601"/>
    <x v="16"/>
    <x v="392"/>
    <x v="398"/>
    <n v="600"/>
    <n v="2415"/>
    <n v="1118"/>
    <n v="1237"/>
    <n v="938"/>
    <n v="1515"/>
    <n v="747"/>
    <n v="3288"/>
    <n v="1421"/>
    <n v="779"/>
    <n v="339"/>
    <n v="14397"/>
    <n v="5674.35"/>
    <n v="1368.4"/>
    <n v="7354.25"/>
    <n v="0.5108182260193096"/>
    <n v="86"/>
    <n v="167.40697674418604"/>
    <n v="85.514534883720927"/>
  </r>
  <r>
    <x v="3602"/>
    <x v="3"/>
    <x v="429"/>
    <x v="436"/>
    <n v="1223"/>
    <n v="1748"/>
    <n v="480"/>
    <n v="630"/>
    <n v="150"/>
    <n v="2610"/>
    <n v="1302"/>
    <n v="1157"/>
    <n v="412"/>
    <n v="2655"/>
    <n v="0"/>
    <n v="12367"/>
    <n v="7254.2"/>
    <n v="877.09999999999991"/>
    <n v="4235.7000000000007"/>
    <n v="0.3425002021508855"/>
    <n v="77"/>
    <n v="160.6103896103896"/>
    <n v="55.009090909090915"/>
  </r>
  <r>
    <x v="3603"/>
    <x v="13"/>
    <x v="818"/>
    <x v="847"/>
    <n v="2952"/>
    <n v="1610"/>
    <n v="2047"/>
    <n v="2600"/>
    <n v="2672"/>
    <n v="530"/>
    <n v="1677"/>
    <n v="3190"/>
    <n v="4118"/>
    <n v="1743"/>
    <n v="1675"/>
    <n v="24814"/>
    <n v="6118.2000000000007"/>
    <n v="670.89"/>
    <n v="18024.91"/>
    <n v="0.72640082211654711"/>
    <n v="153"/>
    <n v="162.18300653594773"/>
    <n v="117.80986928104575"/>
  </r>
  <r>
    <x v="3604"/>
    <x v="21"/>
    <x v="259"/>
    <x v="262"/>
    <n v="0"/>
    <n v="624"/>
    <n v="2217"/>
    <n v="360"/>
    <n v="2006"/>
    <n v="382"/>
    <n v="1980"/>
    <n v="3021"/>
    <n v="1548"/>
    <n v="460"/>
    <n v="0"/>
    <n v="12598"/>
    <n v="4495.5"/>
    <n v="694.17"/>
    <n v="7408.33"/>
    <n v="0.58805604064137162"/>
    <n v="88"/>
    <n v="143.15909090909091"/>
    <n v="84.185568181818184"/>
  </r>
  <r>
    <x v="3605"/>
    <x v="9"/>
    <x v="99"/>
    <x v="99"/>
    <n v="643"/>
    <n v="1022"/>
    <n v="973"/>
    <n v="206"/>
    <n v="3009"/>
    <n v="1668"/>
    <n v="0"/>
    <n v="826"/>
    <n v="1790"/>
    <n v="3290"/>
    <n v="0"/>
    <n v="13427"/>
    <n v="4180.7699999999995"/>
    <n v="741.6"/>
    <n v="8504.630000000001"/>
    <n v="0.63339763163774487"/>
    <n v="78"/>
    <n v="172.14102564102564"/>
    <n v="109.03371794871796"/>
  </r>
  <r>
    <x v="3606"/>
    <x v="9"/>
    <x v="636"/>
    <x v="653"/>
    <n v="1740"/>
    <n v="3839"/>
    <n v="2444"/>
    <n v="1351"/>
    <n v="1985"/>
    <n v="1956"/>
    <n v="1585"/>
    <n v="2220"/>
    <n v="333"/>
    <n v="1740"/>
    <n v="0"/>
    <n v="19193"/>
    <n v="7309.9"/>
    <n v="924.4"/>
    <n v="10958.7"/>
    <n v="0.57097379252852609"/>
    <n v="117"/>
    <n v="164.04273504273505"/>
    <n v="93.664102564102564"/>
  </r>
  <r>
    <x v="3607"/>
    <x v="50"/>
    <x v="581"/>
    <x v="595"/>
    <n v="1373"/>
    <n v="230"/>
    <n v="772"/>
    <n v="3582"/>
    <n v="2857"/>
    <n v="1435"/>
    <n v="594"/>
    <n v="2595"/>
    <n v="0"/>
    <n v="1322"/>
    <n v="4618"/>
    <n v="19378"/>
    <n v="6235.1"/>
    <n v="1338.4"/>
    <n v="11804.5"/>
    <n v="0.60917019300237385"/>
    <n v="103"/>
    <n v="188.13592233009709"/>
    <n v="114.60679611650485"/>
  </r>
  <r>
    <x v="3608"/>
    <x v="3"/>
    <x v="83"/>
    <x v="83"/>
    <n v="3136"/>
    <n v="2154"/>
    <n v="2118"/>
    <n v="3760"/>
    <n v="2188"/>
    <n v="2188"/>
    <n v="1905"/>
    <n v="1988"/>
    <n v="2396"/>
    <n v="2097"/>
    <n v="200"/>
    <n v="24130"/>
    <n v="5825.16"/>
    <n v="1135.53"/>
    <n v="17169.310000000001"/>
    <n v="0.71153377538334028"/>
    <n v="137"/>
    <n v="176.13138686131387"/>
    <n v="125.32343065693432"/>
  </r>
  <r>
    <x v="3609"/>
    <x v="4"/>
    <x v="177"/>
    <x v="179"/>
    <n v="1818"/>
    <n v="0"/>
    <n v="1732"/>
    <n v="4054"/>
    <n v="1874"/>
    <n v="951"/>
    <n v="2384"/>
    <n v="0"/>
    <n v="2597"/>
    <n v="1313"/>
    <n v="0"/>
    <n v="16723"/>
    <n v="3733.76"/>
    <n v="1083.2"/>
    <n v="11906.04"/>
    <n v="0.71195598875799804"/>
    <n v="102"/>
    <n v="163.95098039215685"/>
    <n v="116.72588235294118"/>
  </r>
  <r>
    <x v="3610"/>
    <x v="28"/>
    <x v="86"/>
    <x v="86"/>
    <n v="985"/>
    <n v="0"/>
    <n v="428"/>
    <n v="4185"/>
    <n v="0"/>
    <n v="3091"/>
    <n v="1026"/>
    <n v="720"/>
    <n v="3890"/>
    <n v="1386"/>
    <n v="0"/>
    <n v="15711"/>
    <n v="5938.72"/>
    <n v="686.72"/>
    <n v="9085.56"/>
    <n v="0.57829291579148367"/>
    <n v="83"/>
    <n v="189.28915662650601"/>
    <n v="109.464578313253"/>
  </r>
  <r>
    <x v="3611"/>
    <x v="10"/>
    <x v="819"/>
    <x v="848"/>
    <n v="4509"/>
    <n v="813"/>
    <n v="162"/>
    <n v="2674"/>
    <n v="658"/>
    <n v="1263"/>
    <n v="616"/>
    <n v="486"/>
    <n v="1126"/>
    <n v="2278"/>
    <n v="1722"/>
    <n v="16307"/>
    <n v="6361.2999999999993"/>
    <n v="698.72"/>
    <n v="9246.98"/>
    <n v="0.56705586557919907"/>
    <n v="100"/>
    <n v="163.07"/>
    <n v="92.469799999999992"/>
  </r>
  <r>
    <x v="3612"/>
    <x v="3"/>
    <x v="161"/>
    <x v="161"/>
    <n v="3069"/>
    <n v="1440"/>
    <n v="3444"/>
    <n v="2511"/>
    <n v="2662"/>
    <n v="745"/>
    <n v="1267"/>
    <n v="1757"/>
    <n v="4032"/>
    <n v="1590"/>
    <n v="690"/>
    <n v="23207"/>
    <n v="6265.82"/>
    <n v="1021.57"/>
    <n v="15919.61"/>
    <n v="0.68598310854483568"/>
    <n v="157"/>
    <n v="147.81528662420382"/>
    <n v="101.3987898089172"/>
  </r>
  <r>
    <x v="3613"/>
    <x v="3"/>
    <x v="197"/>
    <x v="199"/>
    <n v="840"/>
    <n v="1722"/>
    <n v="2167"/>
    <n v="1605"/>
    <n v="2962"/>
    <n v="0"/>
    <n v="466"/>
    <n v="1519"/>
    <n v="1424"/>
    <n v="3693"/>
    <n v="707"/>
    <n v="17105"/>
    <n v="6366.5"/>
    <n v="1218.5"/>
    <n v="9520"/>
    <n v="0.55656240865244078"/>
    <n v="97"/>
    <n v="176.34020618556701"/>
    <n v="98.144329896907223"/>
  </r>
  <r>
    <x v="3614"/>
    <x v="3"/>
    <x v="493"/>
    <x v="503"/>
    <n v="3264"/>
    <n v="1865"/>
    <n v="0"/>
    <n v="2458"/>
    <n v="1652"/>
    <n v="800"/>
    <n v="1178"/>
    <n v="0"/>
    <n v="720"/>
    <n v="1816"/>
    <n v="390"/>
    <n v="14143"/>
    <n v="6455.97"/>
    <n v="833.4"/>
    <n v="6853.63"/>
    <n v="0.48459520610902923"/>
    <n v="86"/>
    <n v="164.45348837209303"/>
    <n v="79.693372093023257"/>
  </r>
  <r>
    <x v="3615"/>
    <x v="17"/>
    <x v="25"/>
    <x v="25"/>
    <n v="1533"/>
    <n v="254"/>
    <n v="2608"/>
    <n v="938"/>
    <n v="1070"/>
    <n v="2665"/>
    <n v="766"/>
    <n v="2217"/>
    <n v="1557"/>
    <n v="0"/>
    <n v="135"/>
    <n v="13743"/>
    <n v="4453.7"/>
    <n v="1036.0999999999999"/>
    <n v="8253.2000000000007"/>
    <n v="0.60053845594120647"/>
    <n v="78"/>
    <n v="176.19230769230768"/>
    <n v="105.81025641025641"/>
  </r>
  <r>
    <x v="3616"/>
    <x v="3"/>
    <x v="362"/>
    <x v="367"/>
    <n v="1339"/>
    <n v="956"/>
    <n v="1092"/>
    <n v="304"/>
    <n v="4760"/>
    <n v="1149"/>
    <n v="1817"/>
    <n v="1226"/>
    <n v="988"/>
    <n v="2638"/>
    <n v="972"/>
    <n v="17241"/>
    <n v="7279.58"/>
    <n v="1574.3200000000002"/>
    <n v="8387.1"/>
    <n v="0.48646250217504788"/>
    <n v="109"/>
    <n v="158.1743119266055"/>
    <n v="76.945871559633034"/>
  </r>
  <r>
    <x v="3617"/>
    <x v="13"/>
    <x v="652"/>
    <x v="669"/>
    <n v="1672"/>
    <n v="261"/>
    <n v="444"/>
    <n v="1179"/>
    <n v="1160"/>
    <n v="1787"/>
    <n v="1482"/>
    <n v="4463"/>
    <n v="1846"/>
    <n v="5528"/>
    <n v="0"/>
    <n v="19822"/>
    <n v="5989.2"/>
    <n v="899.5"/>
    <n v="12933.3"/>
    <n v="0.65247200080718393"/>
    <n v="124"/>
    <n v="159.85483870967741"/>
    <n v="104.3008064516129"/>
  </r>
  <r>
    <x v="3618"/>
    <x v="6"/>
    <x v="267"/>
    <x v="270"/>
    <n v="675"/>
    <n v="1886"/>
    <n v="704"/>
    <n v="686"/>
    <n v="683"/>
    <n v="1074"/>
    <n v="2445"/>
    <n v="649"/>
    <n v="890"/>
    <n v="1866"/>
    <n v="0"/>
    <n v="11558"/>
    <n v="6269.7000000000007"/>
    <n v="912.6"/>
    <n v="4375.6999999999989"/>
    <n v="0.37858626059871942"/>
    <n v="78"/>
    <n v="148.17948717948718"/>
    <n v="56.098717948717933"/>
  </r>
  <r>
    <x v="3619"/>
    <x v="40"/>
    <x v="382"/>
    <x v="388"/>
    <n v="718"/>
    <n v="2739"/>
    <n v="728"/>
    <n v="2251"/>
    <n v="2287"/>
    <n v="2911"/>
    <n v="1794"/>
    <n v="2500"/>
    <n v="1230"/>
    <n v="1680"/>
    <n v="690"/>
    <n v="19528"/>
    <n v="6956.62"/>
    <n v="785.07"/>
    <n v="11786.310000000001"/>
    <n v="0.60355950430151584"/>
    <n v="127"/>
    <n v="153.76377952755905"/>
    <n v="92.805590551181112"/>
  </r>
  <r>
    <x v="3620"/>
    <x v="14"/>
    <x v="22"/>
    <x v="22"/>
    <n v="2864"/>
    <n v="892"/>
    <n v="735"/>
    <n v="1449"/>
    <n v="1488"/>
    <n v="1780"/>
    <n v="217"/>
    <n v="206"/>
    <n v="2242"/>
    <n v="3118"/>
    <n v="672"/>
    <n v="15663"/>
    <n v="6939.68"/>
    <n v="1298.33"/>
    <n v="7424.99"/>
    <n v="0.4740464789631616"/>
    <n v="105"/>
    <n v="149.17142857142858"/>
    <n v="70.714190476190481"/>
  </r>
  <r>
    <x v="3621"/>
    <x v="21"/>
    <x v="789"/>
    <x v="814"/>
    <n v="3584"/>
    <n v="680"/>
    <n v="0"/>
    <n v="2188"/>
    <n v="1664"/>
    <n v="0"/>
    <n v="2555"/>
    <n v="928"/>
    <n v="1394"/>
    <n v="2232"/>
    <n v="0"/>
    <n v="15225"/>
    <n v="3930.24"/>
    <n v="614.24"/>
    <n v="10680.52"/>
    <n v="0.70151198686371108"/>
    <n v="97"/>
    <n v="156.95876288659792"/>
    <n v="110.10845360824743"/>
  </r>
  <r>
    <x v="3622"/>
    <x v="16"/>
    <x v="102"/>
    <x v="102"/>
    <n v="1877"/>
    <n v="2522"/>
    <n v="2874"/>
    <n v="984"/>
    <n v="1816"/>
    <n v="2548"/>
    <n v="0"/>
    <n v="1196"/>
    <n v="0"/>
    <n v="5027"/>
    <n v="1010"/>
    <n v="19854"/>
    <n v="5457.5999999999995"/>
    <n v="695.16"/>
    <n v="13701.240000000002"/>
    <n v="0.69009972801450592"/>
    <n v="118"/>
    <n v="168.25423728813558"/>
    <n v="116.11220338983053"/>
  </r>
  <r>
    <x v="3623"/>
    <x v="30"/>
    <x v="820"/>
    <x v="849"/>
    <n v="1156"/>
    <n v="642"/>
    <n v="2324"/>
    <n v="1412"/>
    <n v="151"/>
    <n v="0"/>
    <n v="3793"/>
    <n v="1006"/>
    <n v="3388"/>
    <n v="1318"/>
    <n v="0"/>
    <n v="15190"/>
    <n v="5016.6899999999996"/>
    <n v="838.17"/>
    <n v="9335.14"/>
    <n v="0.61455826201448316"/>
    <n v="97"/>
    <n v="156.5979381443299"/>
    <n v="96.238556701030916"/>
  </r>
  <r>
    <x v="3624"/>
    <x v="24"/>
    <x v="61"/>
    <x v="61"/>
    <n v="1461"/>
    <n v="1998"/>
    <n v="279"/>
    <n v="654"/>
    <n v="1231"/>
    <n v="2847"/>
    <n v="2088"/>
    <n v="0"/>
    <n v="2281"/>
    <n v="1356"/>
    <n v="1561"/>
    <n v="15756"/>
    <n v="4343"/>
    <n v="1467.1000000000001"/>
    <n v="9945.9"/>
    <n v="0.63124523990860626"/>
    <n v="99"/>
    <n v="159.15151515151516"/>
    <n v="100.46363636363635"/>
  </r>
  <r>
    <x v="3625"/>
    <x v="21"/>
    <x v="46"/>
    <x v="336"/>
    <n v="571"/>
    <n v="424"/>
    <n v="1182"/>
    <n v="477"/>
    <n v="776"/>
    <n v="0"/>
    <n v="0"/>
    <n v="2436"/>
    <n v="0"/>
    <n v="3090"/>
    <n v="1554"/>
    <n v="10510"/>
    <n v="5149.3599999999997"/>
    <n v="1103.5999999999999"/>
    <n v="4257.0400000000009"/>
    <n v="0.40504662226451005"/>
    <n v="68"/>
    <n v="154.55882352941177"/>
    <n v="62.603529411764718"/>
  </r>
  <r>
    <x v="3626"/>
    <x v="24"/>
    <x v="105"/>
    <x v="105"/>
    <n v="351"/>
    <n v="2374"/>
    <n v="2936"/>
    <n v="745"/>
    <n v="1914"/>
    <n v="0"/>
    <n v="856"/>
    <n v="1088"/>
    <n v="1511"/>
    <n v="1229"/>
    <n v="546"/>
    <n v="13550"/>
    <n v="6545.2"/>
    <n v="797"/>
    <n v="6207.8"/>
    <n v="0.45814022140221405"/>
    <n v="80"/>
    <n v="169.375"/>
    <n v="77.597499999999997"/>
  </r>
  <r>
    <x v="3627"/>
    <x v="4"/>
    <x v="132"/>
    <x v="132"/>
    <n v="816"/>
    <n v="1560"/>
    <n v="765"/>
    <n v="4108"/>
    <n v="960"/>
    <n v="2387"/>
    <n v="0"/>
    <n v="3672"/>
    <n v="1424"/>
    <n v="585"/>
    <n v="1326"/>
    <n v="17603"/>
    <n v="4577.0999999999995"/>
    <n v="899.59999999999991"/>
    <n v="12126.300000000001"/>
    <n v="0.68887689598363921"/>
    <n v="109"/>
    <n v="161.49541284403671"/>
    <n v="111.25045871559634"/>
  </r>
  <r>
    <x v="3628"/>
    <x v="3"/>
    <x v="429"/>
    <x v="436"/>
    <n v="0"/>
    <n v="1584"/>
    <n v="488"/>
    <n v="1959"/>
    <n v="2274"/>
    <n v="1596"/>
    <n v="1070"/>
    <n v="2534"/>
    <n v="1887"/>
    <n v="450"/>
    <n v="0"/>
    <n v="13842"/>
    <n v="5824.89"/>
    <n v="854.28"/>
    <n v="7162.83"/>
    <n v="0.51747074122236669"/>
    <n v="77"/>
    <n v="179.76623376623377"/>
    <n v="93.023766233766239"/>
  </r>
  <r>
    <x v="3629"/>
    <x v="9"/>
    <x v="350"/>
    <x v="355"/>
    <n v="1316"/>
    <n v="2167"/>
    <n v="97"/>
    <n v="336"/>
    <n v="4101"/>
    <n v="368"/>
    <n v="1646"/>
    <n v="3452"/>
    <n v="2893"/>
    <n v="2490"/>
    <n v="1240"/>
    <n v="20106"/>
    <n v="7629.16"/>
    <n v="1087.02"/>
    <n v="11389.82"/>
    <n v="0.56648861036506515"/>
    <n v="112"/>
    <n v="179.51785714285714"/>
    <n v="101.69482142857143"/>
  </r>
  <r>
    <x v="3630"/>
    <x v="3"/>
    <x v="161"/>
    <x v="161"/>
    <n v="745"/>
    <n v="1232"/>
    <n v="394"/>
    <n v="1280"/>
    <n v="0"/>
    <n v="2551"/>
    <n v="1272"/>
    <n v="2187"/>
    <n v="1433"/>
    <n v="284"/>
    <n v="0"/>
    <n v="11378"/>
    <n v="4263.93"/>
    <n v="508.05"/>
    <n v="6606.0199999999995"/>
    <n v="0.58059588679908591"/>
    <n v="62"/>
    <n v="183.51612903225808"/>
    <n v="106.54870967741935"/>
  </r>
  <r>
    <x v="3631"/>
    <x v="13"/>
    <x v="32"/>
    <x v="32"/>
    <n v="3118"/>
    <n v="2800"/>
    <n v="990"/>
    <n v="979"/>
    <n v="0"/>
    <n v="1956"/>
    <n v="446"/>
    <n v="1705"/>
    <n v="1386"/>
    <n v="1326"/>
    <n v="658"/>
    <n v="15364"/>
    <n v="6366.3"/>
    <n v="532.70000000000005"/>
    <n v="8465"/>
    <n v="0.55096329080968498"/>
    <n v="93"/>
    <n v="165.20430107526883"/>
    <n v="91.021505376344081"/>
  </r>
  <r>
    <x v="3632"/>
    <x v="25"/>
    <x v="263"/>
    <x v="266"/>
    <n v="1063"/>
    <n v="1535"/>
    <n v="864"/>
    <n v="612"/>
    <n v="294"/>
    <n v="332"/>
    <n v="2985"/>
    <n v="2118"/>
    <n v="737"/>
    <n v="3649"/>
    <n v="0"/>
    <n v="14189"/>
    <n v="5699.2"/>
    <n v="1019.2"/>
    <n v="7470.6"/>
    <n v="0.5265064486574107"/>
    <n v="88"/>
    <n v="161.23863636363637"/>
    <n v="84.893181818181816"/>
  </r>
  <r>
    <x v="3633"/>
    <x v="49"/>
    <x v="430"/>
    <x v="437"/>
    <n v="1683"/>
    <n v="1664"/>
    <n v="499"/>
    <n v="519"/>
    <n v="2725"/>
    <n v="2397"/>
    <n v="2871"/>
    <n v="1370"/>
    <n v="1971"/>
    <n v="1242"/>
    <n v="0"/>
    <n v="16941"/>
    <n v="5536.1"/>
    <n v="1112.3999999999999"/>
    <n v="10292.5"/>
    <n v="0.60754973142081337"/>
    <n v="110"/>
    <n v="154.0090909090909"/>
    <n v="93.568181818181813"/>
  </r>
  <r>
    <x v="3634"/>
    <x v="43"/>
    <x v="266"/>
    <x v="269"/>
    <n v="3318"/>
    <n v="1621"/>
    <n v="1158"/>
    <n v="2227"/>
    <n v="1577"/>
    <n v="2847"/>
    <n v="0"/>
    <n v="3483"/>
    <n v="2369"/>
    <n v="4339"/>
    <n v="154"/>
    <n v="23093"/>
    <n v="5036"/>
    <n v="1102.3999999999999"/>
    <n v="16954.599999999999"/>
    <n v="0.73418784913177149"/>
    <n v="144"/>
    <n v="160.36805555555554"/>
    <n v="117.74027777777776"/>
  </r>
  <r>
    <x v="3635"/>
    <x v="29"/>
    <x v="174"/>
    <x v="176"/>
    <n v="412"/>
    <n v="1238"/>
    <n v="720"/>
    <n v="2526"/>
    <n v="1466"/>
    <n v="0"/>
    <n v="2786"/>
    <n v="2136"/>
    <n v="3214"/>
    <n v="2603"/>
    <n v="0"/>
    <n v="17101"/>
    <n v="4911.93"/>
    <n v="565.74"/>
    <n v="11623.33"/>
    <n v="0.67968715279808201"/>
    <n v="128"/>
    <n v="133.6015625"/>
    <n v="90.807265624999999"/>
  </r>
  <r>
    <x v="3636"/>
    <x v="24"/>
    <x v="473"/>
    <x v="483"/>
    <n v="1167"/>
    <n v="1885"/>
    <n v="690"/>
    <n v="1793"/>
    <n v="505"/>
    <n v="1330"/>
    <n v="0"/>
    <n v="1074"/>
    <n v="3076"/>
    <n v="434"/>
    <n v="476"/>
    <n v="12430"/>
    <n v="5887"/>
    <n v="993.8"/>
    <n v="5549.2"/>
    <n v="0.44643604183427193"/>
    <n v="89"/>
    <n v="139.6629213483146"/>
    <n v="62.35056179775281"/>
  </r>
  <r>
    <x v="3637"/>
    <x v="13"/>
    <x v="602"/>
    <x v="617"/>
    <n v="2046"/>
    <n v="1248"/>
    <n v="855"/>
    <n v="0"/>
    <n v="2181"/>
    <n v="1234"/>
    <n v="222"/>
    <n v="1183"/>
    <n v="1466"/>
    <n v="3642"/>
    <n v="1021"/>
    <n v="15098"/>
    <n v="5279.6"/>
    <n v="609.29999999999995"/>
    <n v="9209.0999999999985"/>
    <n v="0.60995496092197632"/>
    <n v="86"/>
    <n v="175.55813953488371"/>
    <n v="107.08255813953487"/>
  </r>
  <r>
    <x v="3638"/>
    <x v="2"/>
    <x v="681"/>
    <x v="700"/>
    <n v="2902"/>
    <n v="0"/>
    <n v="908"/>
    <n v="210"/>
    <n v="1475"/>
    <n v="1806"/>
    <n v="243"/>
    <n v="1617"/>
    <n v="2462"/>
    <n v="0"/>
    <n v="0"/>
    <n v="11623"/>
    <n v="5739.6"/>
    <n v="1094.8"/>
    <n v="4788.5999999999995"/>
    <n v="0.41199346124064351"/>
    <n v="77"/>
    <n v="150.94805194805195"/>
    <n v="62.18961038961038"/>
  </r>
  <r>
    <x v="3639"/>
    <x v="9"/>
    <x v="488"/>
    <x v="498"/>
    <n v="1904"/>
    <n v="1113"/>
    <n v="1404"/>
    <n v="1987"/>
    <n v="2746"/>
    <n v="424"/>
    <n v="1442"/>
    <n v="1008"/>
    <n v="2118"/>
    <n v="2484"/>
    <n v="0"/>
    <n v="16630"/>
    <n v="5461.9000000000005"/>
    <n v="531.9"/>
    <n v="10636.2"/>
    <n v="0.63957907396271807"/>
    <n v="92"/>
    <n v="180.7608695652174"/>
    <n v="115.6108695652174"/>
  </r>
  <r>
    <x v="3640"/>
    <x v="0"/>
    <x v="786"/>
    <x v="811"/>
    <n v="494"/>
    <n v="1983"/>
    <n v="3547"/>
    <n v="2148"/>
    <n v="833"/>
    <n v="2102"/>
    <n v="1185"/>
    <n v="0"/>
    <n v="0"/>
    <n v="356"/>
    <n v="658"/>
    <n v="13306"/>
    <n v="4061.34"/>
    <n v="681.30000000000007"/>
    <n v="8563.36"/>
    <n v="0.64357132120847738"/>
    <n v="86"/>
    <n v="154.72093023255815"/>
    <n v="99.573953488372098"/>
  </r>
  <r>
    <x v="3641"/>
    <x v="5"/>
    <x v="546"/>
    <x v="560"/>
    <n v="2689"/>
    <n v="1740"/>
    <n v="3460"/>
    <n v="2270"/>
    <n v="232"/>
    <n v="716"/>
    <n v="610"/>
    <n v="2005"/>
    <n v="976"/>
    <n v="1240"/>
    <n v="1490"/>
    <n v="17428"/>
    <n v="5007.75"/>
    <n v="1275.78"/>
    <n v="11144.470000000001"/>
    <n v="0.63945776910718388"/>
    <n v="107"/>
    <n v="162.87850467289721"/>
    <n v="104.15392523364487"/>
  </r>
  <r>
    <x v="3642"/>
    <x v="12"/>
    <x v="154"/>
    <x v="154"/>
    <n v="792"/>
    <n v="3065"/>
    <n v="514"/>
    <n v="83"/>
    <n v="2394"/>
    <n v="923"/>
    <n v="1471"/>
    <n v="1482"/>
    <n v="931"/>
    <n v="0"/>
    <n v="1005"/>
    <n v="12660"/>
    <n v="7297.3"/>
    <n v="1366.5"/>
    <n v="3996.2000000000007"/>
    <n v="0.31565560821485"/>
    <n v="79"/>
    <n v="160.25316455696202"/>
    <n v="50.58481012658229"/>
  </r>
  <r>
    <x v="3643"/>
    <x v="10"/>
    <x v="515"/>
    <x v="526"/>
    <n v="1463"/>
    <n v="3780"/>
    <n v="0"/>
    <n v="124"/>
    <n v="2123"/>
    <n v="749"/>
    <n v="504"/>
    <n v="3631"/>
    <n v="1698"/>
    <n v="3394"/>
    <n v="0"/>
    <n v="17466"/>
    <n v="3845.7000000000003"/>
    <n v="1055.7"/>
    <n v="12564.599999999999"/>
    <n v="0.71937478529714871"/>
    <n v="113"/>
    <n v="154.56637168141592"/>
    <n v="111.19115044247786"/>
  </r>
  <r>
    <x v="3644"/>
    <x v="3"/>
    <x v="821"/>
    <x v="850"/>
    <n v="2483"/>
    <n v="1774"/>
    <n v="480"/>
    <n v="1885"/>
    <n v="2068"/>
    <n v="1007"/>
    <n v="184"/>
    <n v="1829"/>
    <n v="2046"/>
    <n v="624"/>
    <n v="1645"/>
    <n v="16025"/>
    <n v="5548.62"/>
    <n v="1172.9299999999998"/>
    <n v="9303.4500000000007"/>
    <n v="0.58055850234009365"/>
    <n v="108"/>
    <n v="148.37962962962962"/>
    <n v="86.143055555555563"/>
  </r>
  <r>
    <x v="3645"/>
    <x v="5"/>
    <x v="513"/>
    <x v="524"/>
    <n v="644"/>
    <n v="0"/>
    <n v="1508"/>
    <n v="409"/>
    <n v="2319"/>
    <n v="1838"/>
    <n v="2063"/>
    <n v="2036"/>
    <n v="426"/>
    <n v="432"/>
    <n v="0"/>
    <n v="11675"/>
    <n v="6742.62"/>
    <n v="1039.5900000000001"/>
    <n v="3892.79"/>
    <n v="0.33342955032119914"/>
    <n v="72"/>
    <n v="162.15277777777777"/>
    <n v="54.066527777777779"/>
  </r>
  <r>
    <x v="3646"/>
    <x v="17"/>
    <x v="714"/>
    <x v="735"/>
    <n v="0"/>
    <n v="1944"/>
    <n v="1404"/>
    <n v="1655"/>
    <n v="2857"/>
    <n v="340"/>
    <n v="1458"/>
    <n v="2492"/>
    <n v="1834"/>
    <n v="1234"/>
    <n v="0"/>
    <n v="15218"/>
    <n v="4615.47"/>
    <n v="884.69999999999993"/>
    <n v="9717.83"/>
    <n v="0.63857471415429101"/>
    <n v="93"/>
    <n v="163.63440860215053"/>
    <n v="104.49279569892472"/>
  </r>
  <r>
    <x v="3647"/>
    <x v="13"/>
    <x v="142"/>
    <x v="142"/>
    <n v="3643"/>
    <n v="412"/>
    <n v="633"/>
    <n v="1427"/>
    <n v="2231"/>
    <n v="2218"/>
    <n v="400"/>
    <n v="1460"/>
    <n v="3100"/>
    <n v="2686"/>
    <n v="1354"/>
    <n v="19564"/>
    <n v="7445.9"/>
    <n v="1003.31"/>
    <n v="11114.79"/>
    <n v="0.56812461664281333"/>
    <n v="121"/>
    <n v="161.68595041322314"/>
    <n v="91.857768595041335"/>
  </r>
  <r>
    <x v="3648"/>
    <x v="1"/>
    <x v="379"/>
    <x v="384"/>
    <n v="3914"/>
    <n v="4341"/>
    <n v="1594"/>
    <n v="668"/>
    <n v="3229"/>
    <n v="2609"/>
    <n v="180"/>
    <n v="786"/>
    <n v="2233"/>
    <n v="1749"/>
    <n v="1946"/>
    <n v="23249"/>
    <n v="5839.2400000000007"/>
    <n v="1458.71"/>
    <n v="15951.05"/>
    <n v="0.6860961761796206"/>
    <n v="133"/>
    <n v="174.80451127819549"/>
    <n v="119.93270676691729"/>
  </r>
  <r>
    <x v="3649"/>
    <x v="49"/>
    <x v="430"/>
    <x v="437"/>
    <n v="223"/>
    <n v="1464"/>
    <n v="544"/>
    <n v="396"/>
    <n v="700"/>
    <n v="1142"/>
    <n v="442"/>
    <n v="0"/>
    <n v="644"/>
    <n v="0"/>
    <n v="0"/>
    <n v="5555"/>
    <n v="4956.72"/>
    <n v="699.44"/>
    <n v="-101.15999999999985"/>
    <n v="-1.8210621062106185E-2"/>
    <n v="40"/>
    <n v="138.875"/>
    <n v="-2.5289999999999964"/>
  </r>
  <r>
    <x v="3650"/>
    <x v="21"/>
    <x v="490"/>
    <x v="500"/>
    <n v="1226"/>
    <n v="1026"/>
    <n v="1554"/>
    <n v="252"/>
    <n v="312"/>
    <n v="1874"/>
    <n v="1448"/>
    <n v="1038"/>
    <n v="2537"/>
    <n v="512"/>
    <n v="150"/>
    <n v="11929"/>
    <n v="7374.62"/>
    <n v="569.25"/>
    <n v="3985.13"/>
    <n v="0.3340707519490318"/>
    <n v="72"/>
    <n v="165.68055555555554"/>
    <n v="55.349027777777778"/>
  </r>
  <r>
    <x v="3651"/>
    <x v="28"/>
    <x v="94"/>
    <x v="94"/>
    <n v="1797"/>
    <n v="2291"/>
    <n v="2975"/>
    <n v="4159"/>
    <n v="2751"/>
    <n v="847"/>
    <n v="2254"/>
    <n v="1252"/>
    <n v="276"/>
    <n v="4934"/>
    <n v="624"/>
    <n v="24160"/>
    <n v="6404.09"/>
    <n v="786.71999999999991"/>
    <n v="16969.189999999999"/>
    <n v="0.70236713576158938"/>
    <n v="134"/>
    <n v="180.29850746268656"/>
    <n v="126.6357462686567"/>
  </r>
  <r>
    <x v="3652"/>
    <x v="4"/>
    <x v="510"/>
    <x v="521"/>
    <n v="0"/>
    <n v="1945"/>
    <n v="2499"/>
    <n v="0"/>
    <n v="986"/>
    <n v="569"/>
    <n v="1309"/>
    <n v="820"/>
    <n v="1918"/>
    <n v="1976"/>
    <n v="936"/>
    <n v="12958"/>
    <n v="5288.94"/>
    <n v="1298.8799999999999"/>
    <n v="6370.18"/>
    <n v="0.49160209908936564"/>
    <n v="82"/>
    <n v="158.02439024390245"/>
    <n v="77.685121951219514"/>
  </r>
  <r>
    <x v="3653"/>
    <x v="13"/>
    <x v="822"/>
    <x v="851"/>
    <n v="2208"/>
    <n v="1053"/>
    <n v="736"/>
    <n v="735"/>
    <n v="805"/>
    <n v="645"/>
    <n v="389"/>
    <n v="0"/>
    <n v="1803"/>
    <n v="957"/>
    <n v="1295"/>
    <n v="10626"/>
    <n v="4895.6000000000004"/>
    <n v="844.09999999999991"/>
    <n v="4886.2999999999993"/>
    <n v="0.45984377940899673"/>
    <n v="74"/>
    <n v="143.59459459459458"/>
    <n v="66.031081081081069"/>
  </r>
  <r>
    <x v="3654"/>
    <x v="12"/>
    <x v="70"/>
    <x v="70"/>
    <n v="996"/>
    <n v="2038"/>
    <n v="1015"/>
    <n v="1332"/>
    <n v="1904"/>
    <n v="1726"/>
    <n v="648"/>
    <n v="198"/>
    <n v="1584"/>
    <n v="2145"/>
    <n v="0"/>
    <n v="13586"/>
    <n v="7431.5"/>
    <n v="1215.6999999999998"/>
    <n v="4938.7999999999993"/>
    <n v="0.36352127189754152"/>
    <n v="97"/>
    <n v="140.06185567010309"/>
    <n v="50.915463917525763"/>
  </r>
  <r>
    <x v="3655"/>
    <x v="22"/>
    <x v="34"/>
    <x v="34"/>
    <n v="2149"/>
    <n v="955"/>
    <n v="556"/>
    <n v="1158"/>
    <n v="2068"/>
    <n v="0"/>
    <n v="3817"/>
    <n v="4427"/>
    <n v="1320"/>
    <n v="2043"/>
    <n v="1248"/>
    <n v="19741"/>
    <n v="6647.6"/>
    <n v="990.3"/>
    <n v="12103.099999999999"/>
    <n v="0.61309457474292073"/>
    <n v="116"/>
    <n v="170.18103448275863"/>
    <n v="104.33706896551723"/>
  </r>
  <r>
    <x v="3656"/>
    <x v="13"/>
    <x v="416"/>
    <x v="423"/>
    <n v="603"/>
    <n v="2218"/>
    <n v="2542"/>
    <n v="1111"/>
    <n v="1100"/>
    <n v="1076"/>
    <n v="2763"/>
    <n v="1106"/>
    <n v="645"/>
    <n v="246"/>
    <n v="0"/>
    <n v="13410"/>
    <n v="5036.6000000000004"/>
    <n v="1124.4000000000001"/>
    <n v="7249"/>
    <n v="0.54056674123788218"/>
    <n v="85"/>
    <n v="157.76470588235293"/>
    <n v="85.28235294117647"/>
  </r>
  <r>
    <x v="3657"/>
    <x v="2"/>
    <x v="313"/>
    <x v="317"/>
    <n v="4083"/>
    <n v="2710"/>
    <n v="410"/>
    <n v="3888"/>
    <n v="5041"/>
    <n v="2566"/>
    <n v="681"/>
    <n v="968"/>
    <n v="3016"/>
    <n v="2556"/>
    <n v="0"/>
    <n v="25919"/>
    <n v="6200.5999999999995"/>
    <n v="847.5"/>
    <n v="18870.900000000001"/>
    <n v="0.72807207068173929"/>
    <n v="149"/>
    <n v="173.95302013422818"/>
    <n v="126.65033557046981"/>
  </r>
  <r>
    <x v="3658"/>
    <x v="3"/>
    <x v="550"/>
    <x v="564"/>
    <n v="1600"/>
    <n v="2111"/>
    <n v="874"/>
    <n v="3033"/>
    <n v="0"/>
    <n v="2991"/>
    <n v="1448"/>
    <n v="1879"/>
    <n v="600"/>
    <n v="3174"/>
    <n v="1296"/>
    <n v="19006"/>
    <n v="6828.2000000000007"/>
    <n v="788.7"/>
    <n v="11389.099999999999"/>
    <n v="0.59923708302641265"/>
    <n v="115"/>
    <n v="165.26956521739132"/>
    <n v="99.035652173913036"/>
  </r>
  <r>
    <x v="3659"/>
    <x v="16"/>
    <x v="340"/>
    <x v="345"/>
    <n v="1163"/>
    <n v="0"/>
    <n v="0"/>
    <n v="3047"/>
    <n v="2102"/>
    <n v="524"/>
    <n v="2126"/>
    <n v="380"/>
    <n v="1695"/>
    <n v="4454"/>
    <n v="0"/>
    <n v="15491"/>
    <n v="4943.4399999999996"/>
    <n v="595.67999999999995"/>
    <n v="9951.880000000001"/>
    <n v="0.64242979794719524"/>
    <n v="95"/>
    <n v="163.06315789473683"/>
    <n v="104.75663157894738"/>
  </r>
  <r>
    <x v="3660"/>
    <x v="25"/>
    <x v="401"/>
    <x v="408"/>
    <n v="752"/>
    <n v="612"/>
    <n v="2151"/>
    <n v="1068"/>
    <n v="654"/>
    <n v="3654"/>
    <n v="445"/>
    <n v="429"/>
    <n v="146"/>
    <n v="2819"/>
    <n v="0"/>
    <n v="12730"/>
    <n v="6229.9"/>
    <n v="922.30000000000007"/>
    <n v="5577.8"/>
    <n v="0.43816182246661434"/>
    <n v="79"/>
    <n v="161.13924050632912"/>
    <n v="70.605063291139246"/>
  </r>
  <r>
    <x v="3661"/>
    <x v="24"/>
    <x v="162"/>
    <x v="162"/>
    <n v="136"/>
    <n v="1542"/>
    <n v="436"/>
    <n v="1925"/>
    <n v="2266"/>
    <n v="1389"/>
    <n v="1132"/>
    <n v="2571"/>
    <n v="1709"/>
    <n v="386"/>
    <n v="0"/>
    <n v="13492"/>
    <n v="4485"/>
    <n v="565.90000000000009"/>
    <n v="8441.1"/>
    <n v="0.62563741476430479"/>
    <n v="77"/>
    <n v="175.22077922077921"/>
    <n v="109.62467532467532"/>
  </r>
  <r>
    <x v="3662"/>
    <x v="3"/>
    <x v="231"/>
    <x v="234"/>
    <n v="0"/>
    <n v="2968"/>
    <n v="2726"/>
    <n v="2892"/>
    <n v="1874"/>
    <n v="2274"/>
    <n v="1113"/>
    <n v="761"/>
    <n v="2028"/>
    <n v="1714"/>
    <n v="2133"/>
    <n v="20483"/>
    <n v="6860.2"/>
    <n v="1146.4000000000001"/>
    <n v="12476.4"/>
    <n v="0.60910999365327345"/>
    <n v="125"/>
    <n v="163.864"/>
    <n v="99.811199999999999"/>
  </r>
  <r>
    <x v="3663"/>
    <x v="44"/>
    <x v="192"/>
    <x v="194"/>
    <n v="3235"/>
    <n v="3794"/>
    <n v="2156"/>
    <n v="2164"/>
    <n v="0"/>
    <n v="4136"/>
    <n v="774"/>
    <n v="498"/>
    <n v="0"/>
    <n v="0"/>
    <n v="416"/>
    <n v="17173"/>
    <n v="5285.28"/>
    <n v="570.24"/>
    <n v="11317.48"/>
    <n v="0.65902754323647583"/>
    <n v="109"/>
    <n v="157.55045871559633"/>
    <n v="103.83009174311927"/>
  </r>
  <r>
    <x v="3664"/>
    <x v="16"/>
    <x v="642"/>
    <x v="659"/>
    <n v="1159"/>
    <n v="1062"/>
    <n v="83"/>
    <n v="1170"/>
    <n v="372"/>
    <n v="2141"/>
    <n v="278"/>
    <n v="3496"/>
    <n v="294"/>
    <n v="3835"/>
    <n v="0"/>
    <n v="13890"/>
    <n v="4692.6000000000004"/>
    <n v="924.59999999999991"/>
    <n v="8272.7999999999993"/>
    <n v="0.5955939524838012"/>
    <n v="85"/>
    <n v="163.41176470588235"/>
    <n v="97.327058823529399"/>
  </r>
  <r>
    <x v="3665"/>
    <x v="43"/>
    <x v="448"/>
    <x v="456"/>
    <n v="2896"/>
    <n v="1795"/>
    <n v="0"/>
    <n v="979"/>
    <n v="1404"/>
    <n v="653"/>
    <n v="0"/>
    <n v="0"/>
    <n v="221"/>
    <n v="1070"/>
    <n v="935"/>
    <n v="9953"/>
    <n v="4330.88"/>
    <n v="457.68"/>
    <n v="5164.4399999999996"/>
    <n v="0.51888274891992359"/>
    <n v="62"/>
    <n v="160.53225806451613"/>
    <n v="83.297419354838709"/>
  </r>
  <r>
    <x v="3666"/>
    <x v="39"/>
    <x v="120"/>
    <x v="120"/>
    <n v="1127"/>
    <n v="1986"/>
    <n v="1493"/>
    <n v="2497"/>
    <n v="655"/>
    <n v="1487"/>
    <n v="2199"/>
    <n v="1730"/>
    <n v="832"/>
    <n v="3754"/>
    <n v="0"/>
    <n v="17760"/>
    <n v="5525.1"/>
    <n v="675.6"/>
    <n v="11559.3"/>
    <n v="0.65086148648648645"/>
    <n v="110"/>
    <n v="161.45454545454547"/>
    <n v="105.08454545454545"/>
  </r>
  <r>
    <x v="3667"/>
    <x v="13"/>
    <x v="579"/>
    <x v="593"/>
    <n v="1358"/>
    <n v="519"/>
    <n v="2024"/>
    <n v="1386"/>
    <n v="3004"/>
    <n v="1352"/>
    <n v="1182"/>
    <n v="1832"/>
    <n v="378"/>
    <n v="3852"/>
    <n v="352"/>
    <n v="17239"/>
    <n v="6350.63"/>
    <n v="1464.21"/>
    <n v="9424.16"/>
    <n v="0.54667672138755152"/>
    <n v="116"/>
    <n v="148.61206896551724"/>
    <n v="81.242758620689656"/>
  </r>
  <r>
    <x v="3668"/>
    <x v="41"/>
    <x v="167"/>
    <x v="167"/>
    <n v="749"/>
    <n v="675"/>
    <n v="153"/>
    <n v="902"/>
    <n v="1190"/>
    <n v="0"/>
    <n v="1658"/>
    <n v="1290"/>
    <n v="204"/>
    <n v="1939"/>
    <n v="1640"/>
    <n v="10400"/>
    <n v="6012.7"/>
    <n v="765.3"/>
    <n v="3622"/>
    <n v="0.34826923076923078"/>
    <n v="71"/>
    <n v="146.47887323943661"/>
    <n v="51.014084507042256"/>
  </r>
  <r>
    <x v="3669"/>
    <x v="4"/>
    <x v="132"/>
    <x v="132"/>
    <n v="2121"/>
    <n v="858"/>
    <n v="3144"/>
    <n v="2233"/>
    <n v="482"/>
    <n v="1620"/>
    <n v="2780"/>
    <n v="748"/>
    <n v="0"/>
    <n v="2347"/>
    <n v="907"/>
    <n v="17240"/>
    <n v="5007.5"/>
    <n v="1140.8"/>
    <n v="11091.7"/>
    <n v="0.64337006960556853"/>
    <n v="101"/>
    <n v="170.69306930693068"/>
    <n v="109.81881188118813"/>
  </r>
  <r>
    <x v="3670"/>
    <x v="21"/>
    <x v="259"/>
    <x v="262"/>
    <n v="1089"/>
    <n v="735"/>
    <n v="198"/>
    <n v="1235"/>
    <n v="1128"/>
    <n v="686"/>
    <n v="1963"/>
    <n v="1463"/>
    <n v="390"/>
    <n v="4268"/>
    <n v="508"/>
    <n v="13663"/>
    <n v="6111.27"/>
    <n v="1082.95"/>
    <n v="6468.78"/>
    <n v="0.47345238966552"/>
    <n v="86"/>
    <n v="158.87209302325581"/>
    <n v="75.218372093023248"/>
  </r>
  <r>
    <x v="3671"/>
    <x v="4"/>
    <x v="114"/>
    <x v="114"/>
    <n v="3674"/>
    <n v="2119"/>
    <n v="0"/>
    <n v="1400"/>
    <n v="3364"/>
    <n v="1095"/>
    <n v="394"/>
    <n v="340"/>
    <n v="2460"/>
    <n v="1525"/>
    <n v="0"/>
    <n v="16371"/>
    <n v="6108.84"/>
    <n v="888.03"/>
    <n v="9374.130000000001"/>
    <n v="0.57260582737768007"/>
    <n v="107"/>
    <n v="153"/>
    <n v="87.608691588785049"/>
  </r>
  <r>
    <x v="3672"/>
    <x v="30"/>
    <x v="244"/>
    <x v="247"/>
    <n v="1511"/>
    <n v="469"/>
    <n v="1022"/>
    <n v="786"/>
    <n v="1818"/>
    <n v="1416"/>
    <n v="3437"/>
    <n v="1302"/>
    <n v="2376"/>
    <n v="1296"/>
    <n v="0"/>
    <n v="15433"/>
    <n v="7353.3"/>
    <n v="1290"/>
    <n v="6789.7000000000007"/>
    <n v="0.43994686710296121"/>
    <n v="87"/>
    <n v="177.39080459770116"/>
    <n v="78.042528735632189"/>
  </r>
  <r>
    <x v="3673"/>
    <x v="72"/>
    <x v="823"/>
    <x v="852"/>
    <n v="4552"/>
    <n v="1172"/>
    <n v="2253"/>
    <n v="1286"/>
    <n v="1934"/>
    <n v="2322"/>
    <n v="1071"/>
    <n v="1974"/>
    <n v="870"/>
    <n v="1311"/>
    <n v="2209"/>
    <n v="20954"/>
    <n v="6555.12"/>
    <n v="1573"/>
    <n v="12825.880000000001"/>
    <n v="0.61209697432471133"/>
    <n v="126"/>
    <n v="166.30158730158729"/>
    <n v="101.79269841269841"/>
  </r>
  <r>
    <x v="3674"/>
    <x v="20"/>
    <x v="468"/>
    <x v="478"/>
    <n v="2650"/>
    <n v="2035"/>
    <n v="611"/>
    <n v="1210"/>
    <n v="450"/>
    <n v="1435"/>
    <n v="1517"/>
    <n v="2307"/>
    <n v="0"/>
    <n v="4177"/>
    <n v="540"/>
    <n v="16932"/>
    <n v="7051.9000000000005"/>
    <n v="837.5"/>
    <n v="9042.5999999999985"/>
    <n v="0.53405386250885889"/>
    <n v="105"/>
    <n v="161.25714285714287"/>
    <n v="86.11999999999999"/>
  </r>
  <r>
    <x v="3675"/>
    <x v="0"/>
    <x v="246"/>
    <x v="249"/>
    <n v="684"/>
    <n v="1008"/>
    <n v="1611"/>
    <n v="1602"/>
    <n v="2966"/>
    <n v="2258"/>
    <n v="1080"/>
    <n v="592"/>
    <n v="4008"/>
    <n v="1880"/>
    <n v="0"/>
    <n v="17689"/>
    <n v="6350.2"/>
    <n v="959.4"/>
    <n v="10379.400000000001"/>
    <n v="0.58677143987789027"/>
    <n v="110"/>
    <n v="160.80909090909091"/>
    <n v="94.358181818181833"/>
  </r>
  <r>
    <x v="3676"/>
    <x v="11"/>
    <x v="108"/>
    <x v="108"/>
    <n v="4184"/>
    <n v="1207"/>
    <n v="2387"/>
    <n v="970"/>
    <n v="1612"/>
    <n v="1412"/>
    <n v="3080"/>
    <n v="2706"/>
    <n v="560"/>
    <n v="1335"/>
    <n v="1152"/>
    <n v="20605"/>
    <n v="4933.3900000000003"/>
    <n v="1576.63"/>
    <n v="14094.98"/>
    <n v="0.68405629701528758"/>
    <n v="129"/>
    <n v="159.72868217054264"/>
    <n v="109.26341085271318"/>
  </r>
  <r>
    <x v="3677"/>
    <x v="3"/>
    <x v="778"/>
    <x v="803"/>
    <n v="690"/>
    <n v="2618"/>
    <n v="4337"/>
    <n v="2725"/>
    <n v="780"/>
    <n v="1453"/>
    <n v="4507"/>
    <n v="4131"/>
    <n v="1370"/>
    <n v="1310"/>
    <n v="800"/>
    <n v="24721"/>
    <n v="5183.5300000000007"/>
    <n v="1092.4100000000001"/>
    <n v="18445.059999999998"/>
    <n v="0.74612920189312726"/>
    <n v="147"/>
    <n v="168.17006802721087"/>
    <n v="125.47659863945577"/>
  </r>
  <r>
    <x v="3678"/>
    <x v="20"/>
    <x v="824"/>
    <x v="853"/>
    <n v="2160"/>
    <n v="167"/>
    <n v="1228"/>
    <n v="2676"/>
    <n v="495"/>
    <n v="242"/>
    <n v="1851"/>
    <n v="1619"/>
    <n v="740"/>
    <n v="1220"/>
    <n v="1085"/>
    <n v="13483"/>
    <n v="4946.4800000000005"/>
    <n v="1415.37"/>
    <n v="7121.15"/>
    <n v="0.52815768004153374"/>
    <n v="90"/>
    <n v="149.8111111111111"/>
    <n v="79.123888888888885"/>
  </r>
  <r>
    <x v="3679"/>
    <x v="9"/>
    <x v="488"/>
    <x v="498"/>
    <n v="2231"/>
    <n v="1190"/>
    <n v="0"/>
    <n v="468"/>
    <n v="1212"/>
    <n v="5219"/>
    <n v="3391"/>
    <n v="3878"/>
    <n v="1312"/>
    <n v="2030"/>
    <n v="0"/>
    <n v="20931"/>
    <n v="5303.25"/>
    <n v="537.39"/>
    <n v="15090.36"/>
    <n v="0.7209574315608428"/>
    <n v="139"/>
    <n v="150.58273381294964"/>
    <n v="108.56374100719425"/>
  </r>
  <r>
    <x v="3680"/>
    <x v="51"/>
    <x v="654"/>
    <x v="671"/>
    <n v="1445"/>
    <n v="1176"/>
    <n v="853"/>
    <n v="1909"/>
    <n v="812"/>
    <n v="480"/>
    <n v="0"/>
    <n v="1802"/>
    <n v="1575"/>
    <n v="1526"/>
    <n v="0"/>
    <n v="11578"/>
    <n v="5437.26"/>
    <n v="721.71"/>
    <n v="5419.03"/>
    <n v="0.46804543098980822"/>
    <n v="79"/>
    <n v="146.55696202531647"/>
    <n v="68.595316455696192"/>
  </r>
  <r>
    <x v="3681"/>
    <x v="19"/>
    <x v="38"/>
    <x v="38"/>
    <n v="2410"/>
    <n v="1248"/>
    <n v="818"/>
    <n v="1820"/>
    <n v="0"/>
    <n v="1330"/>
    <n v="1464"/>
    <n v="1742"/>
    <n v="182"/>
    <n v="834"/>
    <n v="680"/>
    <n v="12528"/>
    <n v="5323.5"/>
    <n v="1177.3999999999999"/>
    <n v="6027.1"/>
    <n v="0.48109035759897834"/>
    <n v="76"/>
    <n v="164.84210526315789"/>
    <n v="79.303947368421063"/>
  </r>
  <r>
    <x v="3682"/>
    <x v="24"/>
    <x v="111"/>
    <x v="111"/>
    <n v="1467"/>
    <n v="290"/>
    <n v="3200"/>
    <n v="2330"/>
    <n v="436"/>
    <n v="2104"/>
    <n v="807"/>
    <n v="3994"/>
    <n v="1308"/>
    <n v="1465"/>
    <n v="1797"/>
    <n v="19198"/>
    <n v="5285.7199999999993"/>
    <n v="812.79"/>
    <n v="13099.490000000002"/>
    <n v="0.68233618085217218"/>
    <n v="113"/>
    <n v="169.89380530973452"/>
    <n v="115.92469026548675"/>
  </r>
  <r>
    <x v="3683"/>
    <x v="18"/>
    <x v="331"/>
    <x v="335"/>
    <n v="2202"/>
    <n v="186"/>
    <n v="3114"/>
    <n v="2949"/>
    <n v="826"/>
    <n v="6667"/>
    <n v="1569"/>
    <n v="809"/>
    <n v="2300"/>
    <n v="687"/>
    <n v="0"/>
    <n v="21309"/>
    <n v="4995.8"/>
    <n v="1159.0999999999999"/>
    <n v="15154.1"/>
    <n v="0.71115960392322497"/>
    <n v="134"/>
    <n v="159.02238805970148"/>
    <n v="113.09029850746269"/>
  </r>
  <r>
    <x v="3684"/>
    <x v="13"/>
    <x v="291"/>
    <x v="294"/>
    <n v="1080"/>
    <n v="0"/>
    <n v="215"/>
    <n v="1442"/>
    <n v="0"/>
    <n v="1892"/>
    <n v="3741"/>
    <n v="3190"/>
    <n v="830"/>
    <n v="3201"/>
    <n v="1247"/>
    <n v="16838"/>
    <n v="4151.88"/>
    <n v="1027.44"/>
    <n v="11658.68"/>
    <n v="0.69240289820643786"/>
    <n v="96"/>
    <n v="175.39583333333334"/>
    <n v="121.44458333333334"/>
  </r>
  <r>
    <x v="3685"/>
    <x v="1"/>
    <x v="193"/>
    <x v="195"/>
    <n v="438"/>
    <n v="1455"/>
    <n v="3768"/>
    <n v="1239"/>
    <n v="1047"/>
    <n v="2528"/>
    <n v="570"/>
    <n v="111"/>
    <n v="4208"/>
    <n v="154"/>
    <n v="0"/>
    <n v="15518"/>
    <n v="5557.1"/>
    <n v="1481.1000000000001"/>
    <n v="8479.7999999999993"/>
    <n v="0.54644928470163678"/>
    <n v="95"/>
    <n v="163.34736842105264"/>
    <n v="89.261052631578934"/>
  </r>
  <r>
    <x v="3686"/>
    <x v="15"/>
    <x v="157"/>
    <x v="157"/>
    <n v="948"/>
    <n v="1219"/>
    <n v="0"/>
    <n v="309"/>
    <n v="2361"/>
    <n v="240"/>
    <n v="2404"/>
    <n v="388"/>
    <n v="808"/>
    <n v="88"/>
    <n v="770"/>
    <n v="9535"/>
    <n v="7189.9"/>
    <n v="1378.6000000000001"/>
    <n v="966.5"/>
    <n v="0.10136339800734137"/>
    <n v="58"/>
    <n v="164.39655172413794"/>
    <n v="16.663793103448278"/>
  </r>
  <r>
    <x v="3687"/>
    <x v="25"/>
    <x v="583"/>
    <x v="597"/>
    <n v="636"/>
    <n v="2983"/>
    <n v="0"/>
    <n v="2480"/>
    <n v="1190"/>
    <n v="436"/>
    <n v="3469"/>
    <n v="480"/>
    <n v="4530"/>
    <n v="747"/>
    <n v="0"/>
    <n v="16951"/>
    <n v="6581.25"/>
    <n v="1292.94"/>
    <n v="9076.81"/>
    <n v="0.53547342339684967"/>
    <n v="95"/>
    <n v="178.43157894736842"/>
    <n v="95.545368421052629"/>
  </r>
  <r>
    <x v="3688"/>
    <x v="25"/>
    <x v="785"/>
    <x v="810"/>
    <n v="0"/>
    <n v="1391"/>
    <n v="1148"/>
    <n v="2468"/>
    <n v="3116"/>
    <n v="428"/>
    <n v="1326"/>
    <n v="1194"/>
    <n v="2372"/>
    <n v="5286"/>
    <n v="504"/>
    <n v="19233"/>
    <n v="5880.8"/>
    <n v="570.90000000000009"/>
    <n v="12781.3"/>
    <n v="0.66455051214059169"/>
    <n v="121"/>
    <n v="158.95041322314049"/>
    <n v="105.63057851239668"/>
  </r>
  <r>
    <x v="3689"/>
    <x v="11"/>
    <x v="17"/>
    <x v="17"/>
    <n v="1674"/>
    <n v="1842"/>
    <n v="1842"/>
    <n v="1431"/>
    <n v="0"/>
    <n v="318"/>
    <n v="2121"/>
    <n v="1491"/>
    <n v="886"/>
    <n v="1380"/>
    <n v="0"/>
    <n v="12985"/>
    <n v="5833.26"/>
    <n v="1093.32"/>
    <n v="6058.42"/>
    <n v="0.46657065845206008"/>
    <n v="84"/>
    <n v="154.58333333333334"/>
    <n v="72.124047619047616"/>
  </r>
  <r>
    <x v="3690"/>
    <x v="3"/>
    <x v="197"/>
    <x v="199"/>
    <n v="3192"/>
    <n v="155"/>
    <n v="1919"/>
    <n v="3219"/>
    <n v="3215"/>
    <n v="1218"/>
    <n v="1408"/>
    <n v="372"/>
    <n v="993"/>
    <n v="1085"/>
    <n v="468"/>
    <n v="17244"/>
    <n v="5847.0499999999993"/>
    <n v="978.56"/>
    <n v="10418.390000000001"/>
    <n v="0.60417478543261427"/>
    <n v="109"/>
    <n v="158.20183486238531"/>
    <n v="95.581559633027538"/>
  </r>
  <r>
    <x v="3691"/>
    <x v="20"/>
    <x v="468"/>
    <x v="478"/>
    <n v="1827"/>
    <n v="0"/>
    <n v="0"/>
    <n v="495"/>
    <n v="552"/>
    <n v="1544"/>
    <n v="3529"/>
    <n v="504"/>
    <n v="552"/>
    <n v="2927"/>
    <n v="0"/>
    <n v="11930"/>
    <n v="3509.44"/>
    <n v="892.4"/>
    <n v="7528.16"/>
    <n v="0.63102766135792121"/>
    <n v="70"/>
    <n v="170.42857142857142"/>
    <n v="107.54514285714285"/>
  </r>
  <r>
    <x v="3692"/>
    <x v="13"/>
    <x v="185"/>
    <x v="187"/>
    <n v="489"/>
    <n v="2802"/>
    <n v="2822"/>
    <n v="2191"/>
    <n v="3037"/>
    <n v="757"/>
    <n v="2124"/>
    <n v="1297"/>
    <n v="777"/>
    <n v="1407"/>
    <n v="434"/>
    <n v="18137"/>
    <n v="7126.46"/>
    <n v="1386.8799999999999"/>
    <n v="9623.66"/>
    <n v="0.53060925180570107"/>
    <n v="116"/>
    <n v="156.35344827586206"/>
    <n v="82.962586206896546"/>
  </r>
  <r>
    <x v="3693"/>
    <x v="31"/>
    <x v="370"/>
    <x v="375"/>
    <n v="488"/>
    <n v="1454"/>
    <n v="1457"/>
    <n v="3264"/>
    <n v="1084"/>
    <n v="1154"/>
    <n v="4203"/>
    <n v="3082"/>
    <n v="3987"/>
    <n v="2169"/>
    <n v="0"/>
    <n v="22342"/>
    <n v="6388.2000000000007"/>
    <n v="792.69999999999993"/>
    <n v="15161.099999999999"/>
    <n v="0.67859188971443907"/>
    <n v="142"/>
    <n v="157.33802816901408"/>
    <n v="106.76830985915493"/>
  </r>
  <r>
    <x v="3694"/>
    <x v="16"/>
    <x v="102"/>
    <x v="102"/>
    <n v="1902"/>
    <n v="1521"/>
    <n v="1398"/>
    <n v="1836"/>
    <n v="642"/>
    <n v="0"/>
    <n v="574"/>
    <n v="1732"/>
    <n v="2771"/>
    <n v="1124"/>
    <n v="100"/>
    <n v="13600"/>
    <n v="5624.8"/>
    <n v="1089.3000000000002"/>
    <n v="6885.9"/>
    <n v="0.50631617647058824"/>
    <n v="73"/>
    <n v="186.30136986301369"/>
    <n v="94.327397260273969"/>
  </r>
  <r>
    <x v="3695"/>
    <x v="14"/>
    <x v="22"/>
    <x v="22"/>
    <n v="2664"/>
    <n v="0"/>
    <n v="0"/>
    <n v="1598"/>
    <n v="0"/>
    <n v="1350"/>
    <n v="1370"/>
    <n v="1407"/>
    <n v="2670"/>
    <n v="0"/>
    <n v="1204"/>
    <n v="12263"/>
    <n v="4814.53"/>
    <n v="643.23"/>
    <n v="6805.24"/>
    <n v="0.55494087906711242"/>
    <n v="79"/>
    <n v="155.22784810126583"/>
    <n v="86.142278481012653"/>
  </r>
  <r>
    <x v="3696"/>
    <x v="0"/>
    <x v="201"/>
    <x v="203"/>
    <n v="4719"/>
    <n v="1209"/>
    <n v="2971"/>
    <n v="2192"/>
    <n v="863"/>
    <n v="1130"/>
    <n v="2339"/>
    <n v="2397"/>
    <n v="456"/>
    <n v="1092"/>
    <n v="535"/>
    <n v="19903"/>
    <n v="6915.15"/>
    <n v="741.18"/>
    <n v="12246.67"/>
    <n v="0.61531779128774555"/>
    <n v="129"/>
    <n v="154.28682170542635"/>
    <n v="94.935426356589147"/>
  </r>
  <r>
    <x v="3697"/>
    <x v="27"/>
    <x v="395"/>
    <x v="401"/>
    <n v="1429"/>
    <n v="2049"/>
    <n v="2105"/>
    <n v="1834"/>
    <n v="2597"/>
    <n v="2830"/>
    <n v="3863"/>
    <n v="1205"/>
    <n v="0"/>
    <n v="0"/>
    <n v="364"/>
    <n v="18276"/>
    <n v="6264.5399999999991"/>
    <n v="1014.3000000000001"/>
    <n v="10997.16"/>
    <n v="0.60172685489166122"/>
    <n v="110"/>
    <n v="166.14545454545456"/>
    <n v="99.974181818181819"/>
  </r>
  <r>
    <x v="3698"/>
    <x v="0"/>
    <x v="825"/>
    <x v="854"/>
    <n v="944"/>
    <n v="1188"/>
    <n v="0"/>
    <n v="1172"/>
    <n v="686"/>
    <n v="981"/>
    <n v="1863"/>
    <n v="3291"/>
    <n v="1816"/>
    <n v="1896"/>
    <n v="0"/>
    <n v="13837"/>
    <n v="6272.91"/>
    <n v="462.59999999999997"/>
    <n v="7101.49"/>
    <n v="0.51322468743224681"/>
    <n v="86"/>
    <n v="160.8953488372093"/>
    <n v="82.575465116279062"/>
  </r>
  <r>
    <x v="3699"/>
    <x v="47"/>
    <x v="265"/>
    <x v="268"/>
    <n v="2526"/>
    <n v="3385"/>
    <n v="1622"/>
    <n v="3773"/>
    <n v="1415"/>
    <n v="570"/>
    <n v="480"/>
    <n v="1387"/>
    <n v="2459"/>
    <n v="540"/>
    <n v="1570"/>
    <n v="19727"/>
    <n v="4838.3500000000004"/>
    <n v="1395.35"/>
    <n v="13493.3"/>
    <n v="0.68400162214224158"/>
    <n v="108"/>
    <n v="182.65740740740742"/>
    <n v="124.93796296296296"/>
  </r>
  <r>
    <x v="3700"/>
    <x v="6"/>
    <x v="199"/>
    <x v="201"/>
    <n v="462"/>
    <n v="3809"/>
    <n v="2451"/>
    <n v="1377"/>
    <n v="221"/>
    <n v="1234"/>
    <n v="847"/>
    <n v="436"/>
    <n v="3175"/>
    <n v="241"/>
    <n v="354"/>
    <n v="14607"/>
    <n v="7351.63"/>
    <n v="1587.63"/>
    <n v="5667.74"/>
    <n v="0.38801533511330183"/>
    <n v="91"/>
    <n v="160.5164835164835"/>
    <n v="62.282857142857139"/>
  </r>
  <r>
    <x v="3701"/>
    <x v="13"/>
    <x v="32"/>
    <x v="32"/>
    <n v="0"/>
    <n v="460"/>
    <n v="3455"/>
    <n v="244"/>
    <n v="0"/>
    <n v="1546"/>
    <n v="312"/>
    <n v="580"/>
    <n v="592"/>
    <n v="720"/>
    <n v="0"/>
    <n v="7909"/>
    <n v="4208.72"/>
    <n v="745.12"/>
    <n v="2955.16"/>
    <n v="0.37364521431280817"/>
    <n v="46"/>
    <n v="171.93478260869566"/>
    <n v="64.242608695652166"/>
  </r>
  <r>
    <x v="3702"/>
    <x v="41"/>
    <x v="487"/>
    <x v="497"/>
    <n v="1631"/>
    <n v="0"/>
    <n v="624"/>
    <n v="1881"/>
    <n v="2428"/>
    <n v="715"/>
    <n v="822"/>
    <n v="1899"/>
    <n v="1597"/>
    <n v="2230"/>
    <n v="0"/>
    <n v="13827"/>
    <n v="6456.78"/>
    <n v="595.89"/>
    <n v="6774.33"/>
    <n v="0.48993490995877631"/>
    <n v="87"/>
    <n v="158.93103448275863"/>
    <n v="77.865862068965512"/>
  </r>
  <r>
    <x v="3703"/>
    <x v="3"/>
    <x v="115"/>
    <x v="115"/>
    <n v="4801"/>
    <n v="1071"/>
    <n v="2996"/>
    <n v="1989"/>
    <n v="735"/>
    <n v="192"/>
    <n v="1269"/>
    <n v="252"/>
    <n v="2865"/>
    <n v="1500"/>
    <n v="315"/>
    <n v="17985"/>
    <n v="7859.39"/>
    <n v="1217.92"/>
    <n v="8907.6899999999987"/>
    <n v="0.4952844036697247"/>
    <n v="109"/>
    <n v="165"/>
    <n v="81.721926605504578"/>
  </r>
  <r>
    <x v="3704"/>
    <x v="30"/>
    <x v="242"/>
    <x v="245"/>
    <n v="2400"/>
    <n v="2768"/>
    <n v="2253"/>
    <n v="3578"/>
    <n v="2681"/>
    <n v="4391"/>
    <n v="4929"/>
    <n v="1911"/>
    <n v="1739"/>
    <n v="861"/>
    <n v="822"/>
    <n v="28333"/>
    <n v="7475.38"/>
    <n v="703.01"/>
    <n v="20154.61"/>
    <n v="0.71134754526523847"/>
    <n v="173"/>
    <n v="163.77456647398844"/>
    <n v="116.50063583815029"/>
  </r>
  <r>
    <x v="3705"/>
    <x v="5"/>
    <x v="630"/>
    <x v="647"/>
    <n v="660"/>
    <n v="2603"/>
    <n v="608"/>
    <n v="3606"/>
    <n v="2998"/>
    <n v="3453"/>
    <n v="1704"/>
    <n v="885"/>
    <n v="2883"/>
    <n v="1220"/>
    <n v="0"/>
    <n v="20620"/>
    <n v="5179"/>
    <n v="1267.2"/>
    <n v="14173.8"/>
    <n v="0.6873811833171678"/>
    <n v="126"/>
    <n v="163.65079365079364"/>
    <n v="112.49047619047619"/>
  </r>
  <r>
    <x v="3706"/>
    <x v="21"/>
    <x v="407"/>
    <x v="414"/>
    <n v="1609"/>
    <n v="466"/>
    <n v="3283"/>
    <n v="1907"/>
    <n v="2673"/>
    <n v="2364"/>
    <n v="3105"/>
    <n v="1769"/>
    <n v="2674"/>
    <n v="2021"/>
    <n v="226"/>
    <n v="22097"/>
    <n v="5730.89"/>
    <n v="1387.76"/>
    <n v="14978.349999999999"/>
    <n v="0.67784540887903333"/>
    <n v="134"/>
    <n v="164.90298507462686"/>
    <n v="111.77873134328357"/>
  </r>
  <r>
    <x v="3707"/>
    <x v="21"/>
    <x v="286"/>
    <x v="289"/>
    <n v="1427"/>
    <n v="0"/>
    <n v="204"/>
    <n v="539"/>
    <n v="0"/>
    <n v="1858"/>
    <n v="0"/>
    <n v="208"/>
    <n v="766"/>
    <n v="1839"/>
    <n v="1670"/>
    <n v="8511"/>
    <n v="3610.56"/>
    <n v="919.36"/>
    <n v="3981.08"/>
    <n v="0.46775702032663613"/>
    <n v="58"/>
    <n v="146.74137931034483"/>
    <n v="68.639310344827578"/>
  </r>
  <r>
    <x v="3708"/>
    <x v="22"/>
    <x v="57"/>
    <x v="57"/>
    <n v="272"/>
    <n v="1329"/>
    <n v="420"/>
    <n v="912"/>
    <n v="1408"/>
    <n v="785"/>
    <n v="2407"/>
    <n v="2412"/>
    <n v="1751"/>
    <n v="248"/>
    <n v="2478"/>
    <n v="14422"/>
    <n v="7344.59"/>
    <n v="952.27"/>
    <n v="6125.1399999999994"/>
    <n v="0.42470808487033695"/>
    <n v="100"/>
    <n v="144.22"/>
    <n v="61.251399999999997"/>
  </r>
  <r>
    <x v="3709"/>
    <x v="1"/>
    <x v="1"/>
    <x v="1"/>
    <n v="1366"/>
    <n v="590"/>
    <n v="760"/>
    <n v="2627"/>
    <n v="5093"/>
    <n v="1062"/>
    <n v="662"/>
    <n v="1531"/>
    <n v="0"/>
    <n v="1056"/>
    <n v="0"/>
    <n v="14747"/>
    <n v="6232.32"/>
    <n v="1158.75"/>
    <n v="7355.93"/>
    <n v="0.49880857123482747"/>
    <n v="96"/>
    <n v="153.61458333333334"/>
    <n v="76.624270833333341"/>
  </r>
  <r>
    <x v="3710"/>
    <x v="21"/>
    <x v="826"/>
    <x v="855"/>
    <n v="4531"/>
    <n v="2925"/>
    <n v="630"/>
    <n v="2297"/>
    <n v="1337"/>
    <n v="1247"/>
    <n v="1284"/>
    <n v="2197"/>
    <n v="0"/>
    <n v="1092"/>
    <n v="1134"/>
    <n v="18674"/>
    <n v="7045.9000000000005"/>
    <n v="1482.3"/>
    <n v="10145.799999999999"/>
    <n v="0.54331155617436"/>
    <n v="107"/>
    <n v="174.52336448598132"/>
    <n v="94.820560747663549"/>
  </r>
  <r>
    <x v="3711"/>
    <x v="29"/>
    <x v="318"/>
    <x v="322"/>
    <n v="384"/>
    <n v="944"/>
    <n v="2074"/>
    <n v="2026"/>
    <n v="1666"/>
    <n v="1052"/>
    <n v="2619"/>
    <n v="0"/>
    <n v="3103"/>
    <n v="1747"/>
    <n v="1365"/>
    <n v="16980"/>
    <n v="6847"/>
    <n v="534.79999999999995"/>
    <n v="9598.2000000000007"/>
    <n v="0.56526501766784454"/>
    <n v="102"/>
    <n v="166.47058823529412"/>
    <n v="94.100000000000009"/>
  </r>
  <r>
    <x v="3712"/>
    <x v="4"/>
    <x v="236"/>
    <x v="239"/>
    <n v="2263"/>
    <n v="4362"/>
    <n v="1525"/>
    <n v="344"/>
    <n v="1225"/>
    <n v="1418"/>
    <n v="0"/>
    <n v="2653"/>
    <n v="1221"/>
    <n v="2246"/>
    <n v="0"/>
    <n v="17257"/>
    <n v="6075.9000000000005"/>
    <n v="858.6"/>
    <n v="10322.5"/>
    <n v="0.59816306426377697"/>
    <n v="96"/>
    <n v="179.76041666666666"/>
    <n v="107.52604166666667"/>
  </r>
  <r>
    <x v="3713"/>
    <x v="22"/>
    <x v="347"/>
    <x v="352"/>
    <n v="1981"/>
    <n v="1761"/>
    <n v="2741"/>
    <n v="944"/>
    <n v="2346"/>
    <n v="1342"/>
    <n v="2689"/>
    <n v="1679"/>
    <n v="1175"/>
    <n v="1210"/>
    <n v="0"/>
    <n v="17868"/>
    <n v="6144.7000000000007"/>
    <n v="1400.8000000000002"/>
    <n v="10322.5"/>
    <n v="0.57770875307812852"/>
    <n v="116"/>
    <n v="154.0344827586207"/>
    <n v="88.987068965517238"/>
  </r>
  <r>
    <x v="3714"/>
    <x v="35"/>
    <x v="78"/>
    <x v="78"/>
    <n v="534"/>
    <n v="1027"/>
    <n v="1321"/>
    <n v="2441"/>
    <n v="1166"/>
    <n v="0"/>
    <n v="2597"/>
    <n v="0"/>
    <n v="1074"/>
    <n v="990"/>
    <n v="0"/>
    <n v="11150"/>
    <n v="3997.36"/>
    <n v="1193.1199999999999"/>
    <n v="5959.52"/>
    <n v="0.53448609865470853"/>
    <n v="78"/>
    <n v="142.94871794871796"/>
    <n v="76.404102564102573"/>
  </r>
  <r>
    <x v="3715"/>
    <x v="28"/>
    <x v="286"/>
    <x v="712"/>
    <n v="2231"/>
    <n v="3231"/>
    <n v="3262"/>
    <n v="770"/>
    <n v="1695"/>
    <n v="0"/>
    <n v="604"/>
    <n v="256"/>
    <n v="2112"/>
    <n v="2484"/>
    <n v="0"/>
    <n v="16645"/>
    <n v="5358.78"/>
    <n v="1242.72"/>
    <n v="10043.5"/>
    <n v="0.60339441273655747"/>
    <n v="96"/>
    <n v="173.38541666666666"/>
    <n v="104.61979166666667"/>
  </r>
  <r>
    <x v="3716"/>
    <x v="20"/>
    <x v="729"/>
    <x v="751"/>
    <n v="477"/>
    <n v="1887"/>
    <n v="960"/>
    <n v="3928"/>
    <n v="2181"/>
    <n v="0"/>
    <n v="1050"/>
    <n v="1182"/>
    <n v="719"/>
    <n v="1116"/>
    <n v="0"/>
    <n v="13500"/>
    <n v="5475.87"/>
    <n v="1072.3500000000001"/>
    <n v="6951.78"/>
    <n v="0.51494666666666666"/>
    <n v="81"/>
    <n v="166.66666666666666"/>
    <n v="85.824444444444438"/>
  </r>
  <r>
    <x v="3717"/>
    <x v="3"/>
    <x v="778"/>
    <x v="803"/>
    <n v="1866"/>
    <n v="3229"/>
    <n v="1058"/>
    <n v="594"/>
    <n v="1879"/>
    <n v="143"/>
    <n v="2440"/>
    <n v="3725"/>
    <n v="780"/>
    <n v="1545"/>
    <n v="680"/>
    <n v="17939"/>
    <n v="7459.87"/>
    <n v="599.28"/>
    <n v="9879.85"/>
    <n v="0.55074697586264565"/>
    <n v="129"/>
    <n v="139.06201550387595"/>
    <n v="76.587984496124037"/>
  </r>
  <r>
    <x v="3718"/>
    <x v="28"/>
    <x v="86"/>
    <x v="86"/>
    <n v="516"/>
    <n v="3168"/>
    <n v="4603"/>
    <n v="676"/>
    <n v="3490"/>
    <n v="848"/>
    <n v="2626"/>
    <n v="1503"/>
    <n v="2120"/>
    <n v="3933"/>
    <n v="260"/>
    <n v="23743"/>
    <n v="6136.9"/>
    <n v="924.88"/>
    <n v="16681.22"/>
    <n v="0.70257423240534056"/>
    <n v="146"/>
    <n v="162.62328767123287"/>
    <n v="114.25493150684932"/>
  </r>
  <r>
    <x v="3719"/>
    <x v="13"/>
    <x v="460"/>
    <x v="470"/>
    <n v="1888"/>
    <n v="2632"/>
    <n v="3188"/>
    <n v="1108"/>
    <n v="0"/>
    <n v="1078"/>
    <n v="540"/>
    <n v="2122"/>
    <n v="822"/>
    <n v="780"/>
    <n v="0"/>
    <n v="14158"/>
    <n v="5578.74"/>
    <n v="1118.43"/>
    <n v="7460.83"/>
    <n v="0.52696920468992792"/>
    <n v="82"/>
    <n v="172.65853658536585"/>
    <n v="90.985731707317072"/>
  </r>
  <r>
    <x v="3720"/>
    <x v="25"/>
    <x v="827"/>
    <x v="856"/>
    <n v="2759"/>
    <n v="0"/>
    <n v="2823"/>
    <n v="3163"/>
    <n v="3332"/>
    <n v="2044"/>
    <n v="808"/>
    <n v="159"/>
    <n v="1490"/>
    <n v="1092"/>
    <n v="1624"/>
    <n v="19294"/>
    <n v="7235.8"/>
    <n v="1485.2"/>
    <n v="10573"/>
    <n v="0.54799419508655545"/>
    <n v="120"/>
    <n v="160.78333333333333"/>
    <n v="88.108333333333334"/>
  </r>
  <r>
    <x v="3721"/>
    <x v="17"/>
    <x v="354"/>
    <x v="359"/>
    <n v="2310"/>
    <n v="984"/>
    <n v="1214"/>
    <n v="1260"/>
    <n v="1526"/>
    <n v="0"/>
    <n v="0"/>
    <n v="1566"/>
    <n v="2962"/>
    <n v="2929"/>
    <n v="1516"/>
    <n v="16267"/>
    <n v="6474.87"/>
    <n v="989.46"/>
    <n v="8802.67"/>
    <n v="0.54113665703571645"/>
    <n v="97"/>
    <n v="167.70103092783506"/>
    <n v="90.749175257731963"/>
  </r>
  <r>
    <x v="3722"/>
    <x v="16"/>
    <x v="392"/>
    <x v="398"/>
    <n v="220"/>
    <n v="3555"/>
    <n v="0"/>
    <n v="1631"/>
    <n v="680"/>
    <n v="1590"/>
    <n v="943"/>
    <n v="2238"/>
    <n v="840"/>
    <n v="0"/>
    <n v="244"/>
    <n v="11941"/>
    <n v="6131.7899999999991"/>
    <n v="1088.46"/>
    <n v="4720.7500000000009"/>
    <n v="0.39533958629930499"/>
    <n v="66"/>
    <n v="180.92424242424244"/>
    <n v="71.52651515151517"/>
  </r>
  <r>
    <x v="3723"/>
    <x v="17"/>
    <x v="75"/>
    <x v="75"/>
    <n v="1358"/>
    <n v="2465"/>
    <n v="2041"/>
    <n v="420"/>
    <n v="1051"/>
    <n v="808"/>
    <n v="1956"/>
    <n v="582"/>
    <n v="687"/>
    <n v="591"/>
    <n v="1478"/>
    <n v="13437"/>
    <n v="6514.5300000000007"/>
    <n v="1305.81"/>
    <n v="5616.66"/>
    <n v="0.4179995534717571"/>
    <n v="86"/>
    <n v="156.24418604651163"/>
    <n v="65.31"/>
  </r>
  <r>
    <x v="3724"/>
    <x v="3"/>
    <x v="83"/>
    <x v="83"/>
    <n v="2231"/>
    <n v="480"/>
    <n v="1110"/>
    <n v="3036"/>
    <n v="1735"/>
    <n v="0"/>
    <n v="2826"/>
    <n v="462"/>
    <n v="434"/>
    <n v="552"/>
    <n v="520"/>
    <n v="13386"/>
    <n v="5005.7"/>
    <n v="1326.6999999999998"/>
    <n v="7053.6"/>
    <n v="0.52693859255939046"/>
    <n v="87"/>
    <n v="153.86206896551724"/>
    <n v="81.07586206896552"/>
  </r>
  <r>
    <x v="3725"/>
    <x v="33"/>
    <x v="795"/>
    <x v="820"/>
    <n v="798"/>
    <n v="360"/>
    <n v="4523"/>
    <n v="1230"/>
    <n v="1214"/>
    <n v="717"/>
    <n v="2394"/>
    <n v="627"/>
    <n v="226"/>
    <n v="1590"/>
    <n v="1120"/>
    <n v="14799"/>
    <n v="7772.4900000000007"/>
    <n v="1351.02"/>
    <n v="5675.49"/>
    <n v="0.383504966551794"/>
    <n v="97"/>
    <n v="152.56701030927834"/>
    <n v="58.510206185567007"/>
  </r>
  <r>
    <x v="3726"/>
    <x v="3"/>
    <x v="197"/>
    <x v="199"/>
    <n v="1167"/>
    <n v="1579"/>
    <n v="1758"/>
    <n v="0"/>
    <n v="2242"/>
    <n v="1488"/>
    <n v="957"/>
    <n v="104"/>
    <n v="1771"/>
    <n v="2086"/>
    <n v="0"/>
    <n v="13152"/>
    <n v="3941.28"/>
    <n v="806.67"/>
    <n v="8404.0499999999993"/>
    <n v="0.63899406934306568"/>
    <n v="87"/>
    <n v="151.17241379310346"/>
    <n v="96.598275862068959"/>
  </r>
  <r>
    <x v="3727"/>
    <x v="24"/>
    <x v="39"/>
    <x v="39"/>
    <n v="1664"/>
    <n v="237"/>
    <n v="191"/>
    <n v="2783"/>
    <n v="0"/>
    <n v="1782"/>
    <n v="916"/>
    <n v="1867"/>
    <n v="171"/>
    <n v="3345"/>
    <n v="892"/>
    <n v="13848"/>
    <n v="6843.4000000000005"/>
    <n v="1489.1"/>
    <n v="5515.5"/>
    <n v="0.39828856152512998"/>
    <n v="75"/>
    <n v="184.64"/>
    <n v="73.540000000000006"/>
  </r>
  <r>
    <x v="3728"/>
    <x v="39"/>
    <x v="184"/>
    <x v="186"/>
    <n v="2560"/>
    <n v="1400"/>
    <n v="520"/>
    <n v="0"/>
    <n v="2084"/>
    <n v="675"/>
    <n v="2019"/>
    <n v="567"/>
    <n v="2117"/>
    <n v="4297"/>
    <n v="0"/>
    <n v="16239"/>
    <n v="6347.34"/>
    <n v="868.05000000000007"/>
    <n v="9023.61"/>
    <n v="0.55567522630703869"/>
    <n v="93"/>
    <n v="174.61290322580646"/>
    <n v="97.028064516129035"/>
  </r>
  <r>
    <x v="3729"/>
    <x v="2"/>
    <x v="509"/>
    <x v="519"/>
    <n v="1573"/>
    <n v="0"/>
    <n v="2464"/>
    <n v="681"/>
    <n v="733"/>
    <n v="2870"/>
    <n v="1569"/>
    <n v="3098"/>
    <n v="1425"/>
    <n v="1270"/>
    <n v="498"/>
    <n v="16181"/>
    <n v="5751.1"/>
    <n v="1230"/>
    <n v="9199.9"/>
    <n v="0.56856189357888876"/>
    <n v="95"/>
    <n v="170.32631578947368"/>
    <n v="96.841052631578947"/>
  </r>
  <r>
    <x v="3730"/>
    <x v="1"/>
    <x v="385"/>
    <x v="391"/>
    <n v="1967"/>
    <n v="1522"/>
    <n v="0"/>
    <n v="654"/>
    <n v="735"/>
    <n v="1323"/>
    <n v="708"/>
    <n v="4153"/>
    <n v="1790"/>
    <n v="2179"/>
    <n v="888"/>
    <n v="15919"/>
    <n v="4611.6000000000004"/>
    <n v="1149.5999999999999"/>
    <n v="10157.799999999999"/>
    <n v="0.63809284502795394"/>
    <n v="114"/>
    <n v="139.64035087719299"/>
    <n v="89.103508771929825"/>
  </r>
  <r>
    <x v="3731"/>
    <x v="21"/>
    <x v="286"/>
    <x v="289"/>
    <n v="240"/>
    <n v="1831"/>
    <n v="1710"/>
    <n v="3093"/>
    <n v="2419"/>
    <n v="2312"/>
    <n v="4505"/>
    <n v="798"/>
    <n v="1260"/>
    <n v="0"/>
    <n v="156"/>
    <n v="18324"/>
    <n v="6952.7"/>
    <n v="1343.8999999999999"/>
    <n v="10027.4"/>
    <n v="0.54722767954595064"/>
    <n v="108"/>
    <n v="169.66666666666666"/>
    <n v="92.846296296296288"/>
  </r>
  <r>
    <x v="3732"/>
    <x v="13"/>
    <x v="351"/>
    <x v="356"/>
    <n v="612"/>
    <n v="766"/>
    <n v="2842"/>
    <n v="3349"/>
    <n v="3239"/>
    <n v="231"/>
    <n v="973"/>
    <n v="690"/>
    <n v="2200"/>
    <n v="2303"/>
    <n v="0"/>
    <n v="17205"/>
    <n v="5302.5"/>
    <n v="820.6"/>
    <n v="11081.9"/>
    <n v="0.64410927056088341"/>
    <n v="98"/>
    <n v="175.5612244897959"/>
    <n v="113.08061224489795"/>
  </r>
  <r>
    <x v="3733"/>
    <x v="0"/>
    <x v="156"/>
    <x v="156"/>
    <n v="3798"/>
    <n v="872"/>
    <n v="1066"/>
    <n v="2300"/>
    <n v="432"/>
    <n v="2086"/>
    <n v="2504"/>
    <n v="680"/>
    <n v="1283"/>
    <n v="1953"/>
    <n v="1357"/>
    <n v="18331"/>
    <n v="6675.13"/>
    <n v="654.72"/>
    <n v="11001.15"/>
    <n v="0.60013910861382358"/>
    <n v="119"/>
    <n v="154.0420168067227"/>
    <n v="92.446638655462181"/>
  </r>
  <r>
    <x v="3734"/>
    <x v="3"/>
    <x v="231"/>
    <x v="234"/>
    <n v="1146"/>
    <n v="1216"/>
    <n v="1338"/>
    <n v="1090"/>
    <n v="2958"/>
    <n v="3166"/>
    <n v="1574"/>
    <n v="2666"/>
    <n v="4350"/>
    <n v="1855"/>
    <n v="428"/>
    <n v="21787"/>
    <n v="5279.12"/>
    <n v="693"/>
    <n v="15814.880000000001"/>
    <n v="0.72588607885436274"/>
    <n v="124"/>
    <n v="175.70161290322579"/>
    <n v="127.53935483870968"/>
  </r>
  <r>
    <x v="3735"/>
    <x v="11"/>
    <x v="108"/>
    <x v="108"/>
    <n v="828"/>
    <n v="1326"/>
    <n v="714"/>
    <n v="948"/>
    <n v="2930"/>
    <n v="261"/>
    <n v="804"/>
    <n v="812"/>
    <n v="984"/>
    <n v="4492"/>
    <n v="0"/>
    <n v="14099"/>
    <n v="4773.8"/>
    <n v="1404.3000000000002"/>
    <n v="7920.9"/>
    <n v="0.56180580182991702"/>
    <n v="83"/>
    <n v="169.86746987951807"/>
    <n v="95.432530120481928"/>
  </r>
  <r>
    <x v="3736"/>
    <x v="6"/>
    <x v="330"/>
    <x v="334"/>
    <n v="1526"/>
    <n v="2597"/>
    <n v="2351"/>
    <n v="2044"/>
    <n v="452"/>
    <n v="3960"/>
    <n v="3884"/>
    <n v="1693"/>
    <n v="743"/>
    <n v="952"/>
    <n v="381"/>
    <n v="20583"/>
    <n v="5638.6"/>
    <n v="1597.86"/>
    <n v="13346.54"/>
    <n v="0.64842539960161305"/>
    <n v="137"/>
    <n v="150.24087591240877"/>
    <n v="97.42"/>
  </r>
  <r>
    <x v="3737"/>
    <x v="36"/>
    <x v="97"/>
    <x v="97"/>
    <n v="2180"/>
    <n v="736"/>
    <n v="3953"/>
    <n v="3724"/>
    <n v="156"/>
    <n v="3114"/>
    <n v="1311"/>
    <n v="640"/>
    <n v="2462"/>
    <n v="616"/>
    <n v="0"/>
    <n v="18892"/>
    <n v="6071.5"/>
    <n v="883.7"/>
    <n v="11936.8"/>
    <n v="0.63184416684310818"/>
    <n v="108"/>
    <n v="174.92592592592592"/>
    <n v="110.52592592592592"/>
  </r>
  <r>
    <x v="3738"/>
    <x v="22"/>
    <x v="57"/>
    <x v="57"/>
    <n v="3035"/>
    <n v="1359"/>
    <n v="808"/>
    <n v="170"/>
    <n v="2197"/>
    <n v="1312"/>
    <n v="757"/>
    <n v="316"/>
    <n v="1140"/>
    <n v="1607"/>
    <n v="0"/>
    <n v="12701"/>
    <n v="6949.5"/>
    <n v="571.79999999999995"/>
    <n v="5179.7"/>
    <n v="0.40781828202503739"/>
    <n v="81"/>
    <n v="156.80246913580248"/>
    <n v="63.946913580246914"/>
  </r>
  <r>
    <x v="3739"/>
    <x v="21"/>
    <x v="559"/>
    <x v="573"/>
    <n v="2877"/>
    <n v="0"/>
    <n v="903"/>
    <n v="1509"/>
    <n v="358"/>
    <n v="3143"/>
    <n v="3610"/>
    <n v="1678"/>
    <n v="225"/>
    <n v="1193"/>
    <n v="0"/>
    <n v="15496"/>
    <n v="4935.42"/>
    <n v="1093.23"/>
    <n v="9467.35"/>
    <n v="0.61095443985544662"/>
    <n v="90"/>
    <n v="172.17777777777778"/>
    <n v="105.19277777777778"/>
  </r>
  <r>
    <x v="3740"/>
    <x v="39"/>
    <x v="803"/>
    <x v="830"/>
    <n v="709"/>
    <n v="2801"/>
    <n v="693"/>
    <n v="1362"/>
    <n v="989"/>
    <n v="2561"/>
    <n v="982"/>
    <n v="2431"/>
    <n v="684"/>
    <n v="552"/>
    <n v="374"/>
    <n v="14138"/>
    <n v="5205.6400000000003"/>
    <n v="893.31"/>
    <n v="8039.0499999999993"/>
    <n v="0.56861295798557077"/>
    <n v="84"/>
    <n v="168.3095238095238"/>
    <n v="95.702976190476178"/>
  </r>
  <r>
    <x v="3741"/>
    <x v="38"/>
    <x v="119"/>
    <x v="119"/>
    <n v="2678"/>
    <n v="3034"/>
    <n v="965"/>
    <n v="4970"/>
    <n v="2448"/>
    <n v="1383"/>
    <n v="1815"/>
    <n v="3688"/>
    <n v="0"/>
    <n v="1588"/>
    <n v="0"/>
    <n v="22569"/>
    <n v="5569.11"/>
    <n v="939.15"/>
    <n v="16060.740000000002"/>
    <n v="0.71162833975807527"/>
    <n v="134"/>
    <n v="168.42537313432837"/>
    <n v="119.85626865671642"/>
  </r>
  <r>
    <x v="3742"/>
    <x v="15"/>
    <x v="239"/>
    <x v="242"/>
    <n v="4438"/>
    <n v="2116"/>
    <n v="1915"/>
    <n v="2123"/>
    <n v="1675"/>
    <n v="1492"/>
    <n v="2141"/>
    <n v="1714"/>
    <n v="1728"/>
    <n v="1200"/>
    <n v="0"/>
    <n v="20542"/>
    <n v="4596.7"/>
    <n v="923.7"/>
    <n v="15021.6"/>
    <n v="0.73126277869730305"/>
    <n v="130"/>
    <n v="158.01538461538462"/>
    <n v="115.55076923076923"/>
  </r>
  <r>
    <x v="3743"/>
    <x v="28"/>
    <x v="494"/>
    <x v="504"/>
    <n v="893"/>
    <n v="2420"/>
    <n v="139"/>
    <n v="575"/>
    <n v="702"/>
    <n v="3218"/>
    <n v="2347"/>
    <n v="1933"/>
    <n v="3690"/>
    <n v="700"/>
    <n v="0"/>
    <n v="16617"/>
    <n v="5499.6"/>
    <n v="1249.3000000000002"/>
    <n v="9868.0999999999985"/>
    <n v="0.59385568995606897"/>
    <n v="95"/>
    <n v="174.91578947368421"/>
    <n v="103.87473684210525"/>
  </r>
  <r>
    <x v="3744"/>
    <x v="3"/>
    <x v="197"/>
    <x v="199"/>
    <n v="1050"/>
    <n v="2139"/>
    <n v="2079"/>
    <n v="1069"/>
    <n v="2531"/>
    <n v="720"/>
    <n v="1554"/>
    <n v="0"/>
    <n v="202"/>
    <n v="1950"/>
    <n v="180"/>
    <n v="13474"/>
    <n v="6343.7"/>
    <n v="706.5"/>
    <n v="6423.8"/>
    <n v="0.47675523229924299"/>
    <n v="89"/>
    <n v="151.3932584269663"/>
    <n v="72.177528089887645"/>
  </r>
  <r>
    <x v="3745"/>
    <x v="43"/>
    <x v="179"/>
    <x v="181"/>
    <n v="1251"/>
    <n v="1285"/>
    <n v="1996"/>
    <n v="1326"/>
    <n v="1544"/>
    <n v="0"/>
    <n v="204"/>
    <n v="4227"/>
    <n v="775"/>
    <n v="3418"/>
    <n v="0"/>
    <n v="16026"/>
    <n v="3908.5199999999995"/>
    <n v="474.3"/>
    <n v="11643.18"/>
    <n v="0.72651815799326092"/>
    <n v="96"/>
    <n v="166.9375"/>
    <n v="121.283125"/>
  </r>
  <r>
    <x v="3746"/>
    <x v="35"/>
    <x v="427"/>
    <x v="434"/>
    <n v="1680"/>
    <n v="838"/>
    <n v="318"/>
    <n v="336"/>
    <n v="3549"/>
    <n v="369"/>
    <n v="2342"/>
    <n v="0"/>
    <n v="1135"/>
    <n v="1634"/>
    <n v="633"/>
    <n v="12834"/>
    <n v="6072.7999999999993"/>
    <n v="1347.6"/>
    <n v="5413.6"/>
    <n v="0.42181704846501483"/>
    <n v="82"/>
    <n v="156.51219512195121"/>
    <n v="66.019512195121962"/>
  </r>
  <r>
    <x v="3747"/>
    <x v="7"/>
    <x v="566"/>
    <x v="580"/>
    <n v="0"/>
    <n v="4283"/>
    <n v="651"/>
    <n v="4215"/>
    <n v="103"/>
    <n v="534"/>
    <n v="1498"/>
    <n v="444"/>
    <n v="1260"/>
    <n v="3752"/>
    <n v="0"/>
    <n v="16740"/>
    <n v="3983.13"/>
    <n v="718.47"/>
    <n v="12038.4"/>
    <n v="0.71913978494623654"/>
    <n v="97"/>
    <n v="172.57731958762886"/>
    <n v="124.10721649484536"/>
  </r>
  <r>
    <x v="3748"/>
    <x v="2"/>
    <x v="519"/>
    <x v="530"/>
    <n v="409"/>
    <n v="693"/>
    <n v="1085"/>
    <n v="1931"/>
    <n v="0"/>
    <n v="1266"/>
    <n v="2259"/>
    <n v="634"/>
    <n v="5343"/>
    <n v="641"/>
    <n v="0"/>
    <n v="14261"/>
    <n v="4718.07"/>
    <n v="1029.51"/>
    <n v="8513.42"/>
    <n v="0.59697216183998314"/>
    <n v="97"/>
    <n v="147.02061855670104"/>
    <n v="87.767216494845357"/>
  </r>
  <r>
    <x v="3749"/>
    <x v="25"/>
    <x v="130"/>
    <x v="130"/>
    <n v="394"/>
    <n v="1013"/>
    <n v="0"/>
    <n v="1330"/>
    <n v="2395"/>
    <n v="1132"/>
    <n v="0"/>
    <n v="4619"/>
    <n v="0"/>
    <n v="3980"/>
    <n v="0"/>
    <n v="14863"/>
    <n v="3430.49"/>
    <n v="884.73"/>
    <n v="10547.78"/>
    <n v="0.70966695821839476"/>
    <n v="99"/>
    <n v="150.13131313131314"/>
    <n v="106.54323232323233"/>
  </r>
  <r>
    <x v="3750"/>
    <x v="16"/>
    <x v="642"/>
    <x v="659"/>
    <n v="2946"/>
    <n v="390"/>
    <n v="870"/>
    <n v="2508"/>
    <n v="2139"/>
    <n v="3338"/>
    <n v="2935"/>
    <n v="270"/>
    <n v="1017"/>
    <n v="875"/>
    <n v="484"/>
    <n v="17772"/>
    <n v="5373.5"/>
    <n v="1518.22"/>
    <n v="10880.279999999999"/>
    <n v="0.61221471978392972"/>
    <n v="112"/>
    <n v="158.67857142857142"/>
    <n v="97.145357142857137"/>
  </r>
  <r>
    <x v="3751"/>
    <x v="25"/>
    <x v="40"/>
    <x v="40"/>
    <n v="199"/>
    <n v="3446"/>
    <n v="2142"/>
    <n v="2157"/>
    <n v="1098"/>
    <n v="3263"/>
    <n v="840"/>
    <n v="0"/>
    <n v="3144"/>
    <n v="2252"/>
    <n v="690"/>
    <n v="19231"/>
    <n v="5630.5"/>
    <n v="1081.0999999999999"/>
    <n v="12519.4"/>
    <n v="0.6510009879881441"/>
    <n v="100"/>
    <n v="192.31"/>
    <n v="125.194"/>
  </r>
  <r>
    <x v="3752"/>
    <x v="24"/>
    <x v="48"/>
    <x v="48"/>
    <n v="193"/>
    <n v="2241"/>
    <n v="2898"/>
    <n v="1472"/>
    <n v="2568"/>
    <n v="4798"/>
    <n v="1200"/>
    <n v="210"/>
    <n v="1080"/>
    <n v="1858"/>
    <n v="970"/>
    <n v="19488"/>
    <n v="5900.4"/>
    <n v="1039.17"/>
    <n v="12548.43"/>
    <n v="0.64390548029556649"/>
    <n v="118"/>
    <n v="165.15254237288136"/>
    <n v="106.34262711864407"/>
  </r>
  <r>
    <x v="3753"/>
    <x v="0"/>
    <x v="322"/>
    <x v="326"/>
    <n v="1297"/>
    <n v="818"/>
    <n v="1736"/>
    <n v="2087"/>
    <n v="1211"/>
    <n v="727"/>
    <n v="118"/>
    <n v="0"/>
    <n v="1316"/>
    <n v="2567"/>
    <n v="846"/>
    <n v="12723"/>
    <n v="4948.3999999999996"/>
    <n v="604.09999999999991"/>
    <n v="7170.5"/>
    <n v="0.56358563231942149"/>
    <n v="74"/>
    <n v="171.93243243243242"/>
    <n v="96.898648648648646"/>
  </r>
  <r>
    <x v="3754"/>
    <x v="5"/>
    <x v="828"/>
    <x v="857"/>
    <n v="1618"/>
    <n v="1866"/>
    <n v="3236"/>
    <n v="1136"/>
    <n v="2414"/>
    <n v="1971"/>
    <n v="2649"/>
    <n v="836"/>
    <n v="2401"/>
    <n v="1681"/>
    <n v="792"/>
    <n v="20600"/>
    <n v="6314.88"/>
    <n v="1532.85"/>
    <n v="12752.27"/>
    <n v="0.61904223300970873"/>
    <n v="132"/>
    <n v="156.06060606060606"/>
    <n v="96.608106060606062"/>
  </r>
  <r>
    <x v="3755"/>
    <x v="17"/>
    <x v="475"/>
    <x v="485"/>
    <n v="2308"/>
    <n v="726"/>
    <n v="1266"/>
    <n v="1220"/>
    <n v="2718"/>
    <n v="324"/>
    <n v="1456"/>
    <n v="804"/>
    <n v="1869"/>
    <n v="1840"/>
    <n v="648"/>
    <n v="15179"/>
    <n v="8096.9900000000007"/>
    <n v="1401.29"/>
    <n v="5680.7199999999993"/>
    <n v="0.37424863297977462"/>
    <n v="92"/>
    <n v="164.9891304347826"/>
    <n v="61.746956521739122"/>
  </r>
  <r>
    <x v="3756"/>
    <x v="12"/>
    <x v="154"/>
    <x v="154"/>
    <n v="1205"/>
    <n v="1966"/>
    <n v="888"/>
    <n v="0"/>
    <n v="980"/>
    <n v="2361"/>
    <n v="888"/>
    <n v="1516"/>
    <n v="3278"/>
    <n v="2766"/>
    <n v="1226"/>
    <n v="17074"/>
    <n v="5507.5"/>
    <n v="1205.8"/>
    <n v="10360.700000000001"/>
    <n v="0.60681152629729418"/>
    <n v="100"/>
    <n v="170.74"/>
    <n v="103.60700000000001"/>
  </r>
  <r>
    <x v="3757"/>
    <x v="7"/>
    <x v="711"/>
    <x v="732"/>
    <n v="656"/>
    <n v="2424"/>
    <n v="3357"/>
    <n v="0"/>
    <n v="1332"/>
    <n v="1330"/>
    <n v="2205"/>
    <n v="0"/>
    <n v="2514"/>
    <n v="0"/>
    <n v="0"/>
    <n v="13818"/>
    <n v="3673.04"/>
    <n v="737.44999999999993"/>
    <n v="9407.51"/>
    <n v="0.68081560283687947"/>
    <n v="84"/>
    <n v="164.5"/>
    <n v="111.99416666666667"/>
  </r>
  <r>
    <x v="3758"/>
    <x v="20"/>
    <x v="402"/>
    <x v="409"/>
    <n v="879"/>
    <n v="1655"/>
    <n v="1155"/>
    <n v="2735"/>
    <n v="1528"/>
    <n v="1351"/>
    <n v="2427"/>
    <n v="1348"/>
    <n v="173"/>
    <n v="1181"/>
    <n v="1209"/>
    <n v="15641"/>
    <n v="7872.59"/>
    <n v="1093.29"/>
    <n v="6675.119999999999"/>
    <n v="0.4267706668371587"/>
    <n v="105"/>
    <n v="148.96190476190475"/>
    <n v="63.572571428571422"/>
  </r>
  <r>
    <x v="3759"/>
    <x v="8"/>
    <x v="133"/>
    <x v="133"/>
    <n v="2497"/>
    <n v="105"/>
    <n v="973"/>
    <n v="1370"/>
    <n v="599"/>
    <n v="435"/>
    <n v="1195"/>
    <n v="1261"/>
    <n v="932"/>
    <n v="1862"/>
    <n v="884"/>
    <n v="12113"/>
    <n v="8023.5099999999993"/>
    <n v="838.64"/>
    <n v="3250.8500000000004"/>
    <n v="0.26837695038388509"/>
    <n v="81"/>
    <n v="149.54320987654322"/>
    <n v="40.133950617283958"/>
  </r>
  <r>
    <x v="3760"/>
    <x v="24"/>
    <x v="473"/>
    <x v="483"/>
    <n v="604"/>
    <n v="714"/>
    <n v="5597"/>
    <n v="1491"/>
    <n v="812"/>
    <n v="1285"/>
    <n v="304"/>
    <n v="1344"/>
    <n v="2745"/>
    <n v="1759"/>
    <n v="0"/>
    <n v="16655"/>
    <n v="5626.7999999999993"/>
    <n v="955.1"/>
    <n v="10073.1"/>
    <n v="0.60480936655658968"/>
    <n v="108"/>
    <n v="154.21296296296296"/>
    <n v="93.269444444444446"/>
  </r>
  <r>
    <x v="3761"/>
    <x v="21"/>
    <x v="534"/>
    <x v="547"/>
    <n v="576"/>
    <n v="930"/>
    <n v="1344"/>
    <n v="0"/>
    <n v="735"/>
    <n v="450"/>
    <n v="253"/>
    <n v="0"/>
    <n v="1106"/>
    <n v="7040"/>
    <n v="0"/>
    <n v="12434"/>
    <n v="4337.28"/>
    <n v="726.56"/>
    <n v="7370.16"/>
    <n v="0.59274248029596266"/>
    <n v="68"/>
    <n v="182.85294117647058"/>
    <n v="108.38470588235293"/>
  </r>
  <r>
    <x v="3762"/>
    <x v="21"/>
    <x v="168"/>
    <x v="168"/>
    <n v="1541"/>
    <n v="1200"/>
    <n v="1005"/>
    <n v="2352"/>
    <n v="753"/>
    <n v="456"/>
    <n v="1794"/>
    <n v="967"/>
    <n v="796"/>
    <n v="3201"/>
    <n v="360"/>
    <n v="14425"/>
    <n v="6000.39"/>
    <n v="878.02"/>
    <n v="7546.59"/>
    <n v="0.5231604852686309"/>
    <n v="102"/>
    <n v="141.42156862745097"/>
    <n v="73.986176470588234"/>
  </r>
  <r>
    <x v="3763"/>
    <x v="16"/>
    <x v="340"/>
    <x v="345"/>
    <n v="1617"/>
    <n v="2573"/>
    <n v="965"/>
    <n v="2290"/>
    <n v="5121"/>
    <n v="1630"/>
    <n v="0"/>
    <n v="0"/>
    <n v="2207"/>
    <n v="1001"/>
    <n v="1245"/>
    <n v="18649"/>
    <n v="5616.72"/>
    <n v="852.57"/>
    <n v="12179.71"/>
    <n v="0.65310257922676818"/>
    <n v="117"/>
    <n v="159.39316239316238"/>
    <n v="104.10008547008546"/>
  </r>
  <r>
    <x v="3764"/>
    <x v="7"/>
    <x v="31"/>
    <x v="31"/>
    <n v="1035"/>
    <n v="2251"/>
    <n v="4274"/>
    <n v="1918"/>
    <n v="1092"/>
    <n v="3295"/>
    <n v="2305"/>
    <n v="898"/>
    <n v="2201"/>
    <n v="1120"/>
    <n v="0"/>
    <n v="20389"/>
    <n v="5919.0999999999995"/>
    <n v="1347"/>
    <n v="13122.900000000001"/>
    <n v="0.64362646525087064"/>
    <n v="117"/>
    <n v="174.26495726495727"/>
    <n v="112.16153846153847"/>
  </r>
  <r>
    <x v="3765"/>
    <x v="12"/>
    <x v="53"/>
    <x v="53"/>
    <n v="2496"/>
    <n v="927"/>
    <n v="1525"/>
    <n v="2189"/>
    <n v="1884"/>
    <n v="842"/>
    <n v="0"/>
    <n v="0"/>
    <n v="931"/>
    <n v="1426"/>
    <n v="0"/>
    <n v="12220"/>
    <n v="3732.16"/>
    <n v="551.04"/>
    <n v="7936.8"/>
    <n v="0.6494926350245499"/>
    <n v="83"/>
    <n v="147.22891566265059"/>
    <n v="95.624096385542174"/>
  </r>
  <r>
    <x v="3766"/>
    <x v="4"/>
    <x v="409"/>
    <x v="416"/>
    <n v="897"/>
    <n v="1365"/>
    <n v="0"/>
    <n v="2034"/>
    <n v="1833"/>
    <n v="1520"/>
    <n v="747"/>
    <n v="2315"/>
    <n v="3120"/>
    <n v="1164"/>
    <n v="0"/>
    <n v="14995"/>
    <n v="6470.28"/>
    <n v="1031.58"/>
    <n v="7493.14"/>
    <n v="0.49970923641213738"/>
    <n v="98"/>
    <n v="153.01020408163265"/>
    <n v="76.460612244897959"/>
  </r>
  <r>
    <x v="3767"/>
    <x v="9"/>
    <x v="359"/>
    <x v="364"/>
    <n v="1015"/>
    <n v="0"/>
    <n v="1358"/>
    <n v="0"/>
    <n v="1261"/>
    <n v="1487"/>
    <n v="1940"/>
    <n v="666"/>
    <n v="1579"/>
    <n v="1272"/>
    <n v="2170"/>
    <n v="12748"/>
    <n v="5812.0199999999995"/>
    <n v="635.58000000000004"/>
    <n v="6300.4000000000005"/>
    <n v="0.49422654534044558"/>
    <n v="76"/>
    <n v="167.73684210526315"/>
    <n v="82.9"/>
  </r>
  <r>
    <x v="3768"/>
    <x v="21"/>
    <x v="46"/>
    <x v="336"/>
    <n v="1435"/>
    <n v="1726"/>
    <n v="0"/>
    <n v="416"/>
    <n v="262"/>
    <n v="440"/>
    <n v="1448"/>
    <n v="1951"/>
    <n v="2142"/>
    <n v="1706"/>
    <n v="624"/>
    <n v="12150"/>
    <n v="4699.5"/>
    <n v="1119.7"/>
    <n v="6330.8"/>
    <n v="0.52105349794238687"/>
    <n v="78"/>
    <n v="155.76923076923077"/>
    <n v="81.164102564102564"/>
  </r>
  <r>
    <x v="3769"/>
    <x v="47"/>
    <x v="798"/>
    <x v="824"/>
    <n v="358"/>
    <n v="2164"/>
    <n v="2287"/>
    <n v="0"/>
    <n v="2200"/>
    <n v="2733"/>
    <n v="396"/>
    <n v="1330"/>
    <n v="1672"/>
    <n v="1520"/>
    <n v="159"/>
    <n v="14819"/>
    <n v="5975.5"/>
    <n v="771.80000000000007"/>
    <n v="8071.7"/>
    <n v="0.54468587623996223"/>
    <n v="89"/>
    <n v="166.50561797752809"/>
    <n v="90.693258426966295"/>
  </r>
  <r>
    <x v="3770"/>
    <x v="10"/>
    <x v="515"/>
    <x v="526"/>
    <n v="2816"/>
    <n v="1361"/>
    <n v="3028"/>
    <n v="2131"/>
    <n v="0"/>
    <n v="1611"/>
    <n v="1023"/>
    <n v="1225"/>
    <n v="0"/>
    <n v="1453"/>
    <n v="0"/>
    <n v="14648"/>
    <n v="5637.76"/>
    <n v="1172.8800000000001"/>
    <n v="7837.36"/>
    <n v="0.53504642271982517"/>
    <n v="99"/>
    <n v="147.95959595959596"/>
    <n v="79.165252525252527"/>
  </r>
  <r>
    <x v="3771"/>
    <x v="9"/>
    <x v="341"/>
    <x v="346"/>
    <n v="899"/>
    <n v="0"/>
    <n v="4470"/>
    <n v="1777"/>
    <n v="0"/>
    <n v="1407"/>
    <n v="1358"/>
    <n v="4217"/>
    <n v="3046"/>
    <n v="495"/>
    <n v="0"/>
    <n v="17669"/>
    <n v="3748.32"/>
    <n v="1198.6400000000001"/>
    <n v="12722.04"/>
    <n v="0.7200203746674968"/>
    <n v="112"/>
    <n v="157.75892857142858"/>
    <n v="113.58964285714286"/>
  </r>
  <r>
    <x v="3772"/>
    <x v="9"/>
    <x v="341"/>
    <x v="346"/>
    <n v="3244"/>
    <n v="416"/>
    <n v="427"/>
    <n v="188"/>
    <n v="1319"/>
    <n v="636"/>
    <n v="238"/>
    <n v="2148"/>
    <n v="181"/>
    <n v="1113"/>
    <n v="470"/>
    <n v="10380"/>
    <n v="6588.23"/>
    <n v="1539.67"/>
    <n v="2252.1000000000004"/>
    <n v="0.21696531791907517"/>
    <n v="71"/>
    <n v="146.19718309859155"/>
    <n v="31.719718309859161"/>
  </r>
  <r>
    <x v="3773"/>
    <x v="29"/>
    <x v="174"/>
    <x v="176"/>
    <n v="2939"/>
    <n v="0"/>
    <n v="326"/>
    <n v="970"/>
    <n v="1045"/>
    <n v="212"/>
    <n v="1591"/>
    <n v="1886"/>
    <n v="2163"/>
    <n v="524"/>
    <n v="0"/>
    <n v="11656"/>
    <n v="5250.24"/>
    <n v="1177.2"/>
    <n v="5228.5600000000004"/>
    <n v="0.4485724090597118"/>
    <n v="68"/>
    <n v="171.41176470588235"/>
    <n v="76.890588235294118"/>
  </r>
  <r>
    <x v="3774"/>
    <x v="68"/>
    <x v="746"/>
    <x v="770"/>
    <n v="2595"/>
    <n v="1113"/>
    <n v="5418"/>
    <n v="0"/>
    <n v="2356"/>
    <n v="583"/>
    <n v="0"/>
    <n v="2858"/>
    <n v="2914"/>
    <n v="1155"/>
    <n v="0"/>
    <n v="18992"/>
    <n v="3507.6"/>
    <n v="946.24"/>
    <n v="14538.16"/>
    <n v="0.76548862679022744"/>
    <n v="105"/>
    <n v="180.87619047619049"/>
    <n v="138.45866666666666"/>
  </r>
  <r>
    <x v="3775"/>
    <x v="23"/>
    <x v="250"/>
    <x v="253"/>
    <n v="300"/>
    <n v="955"/>
    <n v="0"/>
    <n v="141"/>
    <n v="2167"/>
    <n v="1414"/>
    <n v="959"/>
    <n v="2230"/>
    <n v="2349"/>
    <n v="2304"/>
    <n v="0"/>
    <n v="12819"/>
    <n v="5166.8100000000004"/>
    <n v="654.03"/>
    <n v="6998.16"/>
    <n v="0.54592089866604254"/>
    <n v="74"/>
    <n v="173.22972972972974"/>
    <n v="94.56972972972973"/>
  </r>
  <r>
    <x v="3776"/>
    <x v="9"/>
    <x v="829"/>
    <x v="858"/>
    <n v="3598"/>
    <n v="570"/>
    <n v="849"/>
    <n v="1499"/>
    <n v="854"/>
    <n v="121"/>
    <n v="740"/>
    <n v="2676"/>
    <n v="2830"/>
    <n v="417"/>
    <n v="1435"/>
    <n v="15589"/>
    <n v="8206.99"/>
    <n v="1068.0999999999999"/>
    <n v="6313.91"/>
    <n v="0.40502341394573094"/>
    <n v="93"/>
    <n v="167.6236559139785"/>
    <n v="67.891505376344085"/>
  </r>
  <r>
    <x v="3777"/>
    <x v="6"/>
    <x v="830"/>
    <x v="859"/>
    <n v="1494"/>
    <n v="2223"/>
    <n v="1140"/>
    <n v="2029"/>
    <n v="1360"/>
    <n v="1398"/>
    <n v="995"/>
    <n v="84"/>
    <n v="0"/>
    <n v="1396"/>
    <n v="408"/>
    <n v="12527"/>
    <n v="4772.3999999999996"/>
    <n v="1389.1"/>
    <n v="6365.5"/>
    <n v="0.5081424123892393"/>
    <n v="76"/>
    <n v="164.82894736842104"/>
    <n v="83.756578947368425"/>
  </r>
  <r>
    <x v="3778"/>
    <x v="30"/>
    <x v="603"/>
    <x v="618"/>
    <n v="2347"/>
    <n v="1656"/>
    <n v="1585"/>
    <n v="1983"/>
    <n v="244"/>
    <n v="4295"/>
    <n v="1797"/>
    <n v="1450"/>
    <n v="2903"/>
    <n v="846"/>
    <n v="0"/>
    <n v="19106"/>
    <n v="7033.7"/>
    <n v="1333.5"/>
    <n v="10738.8"/>
    <n v="0.56206427300324502"/>
    <n v="121"/>
    <n v="157.900826446281"/>
    <n v="88.750413223140484"/>
  </r>
  <r>
    <x v="3779"/>
    <x v="11"/>
    <x v="260"/>
    <x v="263"/>
    <n v="2101"/>
    <n v="4153"/>
    <n v="2891"/>
    <n v="0"/>
    <n v="2421"/>
    <n v="0"/>
    <n v="2367"/>
    <n v="687"/>
    <n v="2080"/>
    <n v="2014"/>
    <n v="0"/>
    <n v="18714"/>
    <n v="5341.84"/>
    <n v="670.72"/>
    <n v="12701.439999999999"/>
    <n v="0.67871326279790523"/>
    <n v="110"/>
    <n v="170.12727272727273"/>
    <n v="115.46763636363634"/>
  </r>
  <r>
    <x v="3780"/>
    <x v="0"/>
    <x v="831"/>
    <x v="860"/>
    <n v="206"/>
    <n v="1783"/>
    <n v="2519"/>
    <n v="0"/>
    <n v="0"/>
    <n v="716"/>
    <n v="1878"/>
    <n v="2125"/>
    <n v="1074"/>
    <n v="425"/>
    <n v="0"/>
    <n v="10726"/>
    <n v="5306.08"/>
    <n v="891.68"/>
    <n v="4528.24"/>
    <n v="0.42217415625582694"/>
    <n v="64"/>
    <n v="167.59375"/>
    <n v="70.753749999999997"/>
  </r>
  <r>
    <x v="3781"/>
    <x v="28"/>
    <x v="357"/>
    <x v="362"/>
    <n v="905"/>
    <n v="1260"/>
    <n v="915"/>
    <n v="0"/>
    <n v="2428"/>
    <n v="4821"/>
    <n v="1115"/>
    <n v="1654"/>
    <n v="1844"/>
    <n v="2499"/>
    <n v="1424"/>
    <n v="18865"/>
    <n v="4905.6000000000004"/>
    <n v="990.8"/>
    <n v="12968.599999999999"/>
    <n v="0.68744235356480243"/>
    <n v="109"/>
    <n v="173.07339449541286"/>
    <n v="118.97798165137614"/>
  </r>
  <r>
    <x v="3782"/>
    <x v="13"/>
    <x v="652"/>
    <x v="669"/>
    <n v="792"/>
    <n v="572"/>
    <n v="756"/>
    <n v="2388"/>
    <n v="3268"/>
    <n v="4011"/>
    <n v="264"/>
    <n v="2589"/>
    <n v="2014"/>
    <n v="1744"/>
    <n v="0"/>
    <n v="18398"/>
    <n v="4419"/>
    <n v="801.5"/>
    <n v="13177.5"/>
    <n v="0.71624633112294811"/>
    <n v="116"/>
    <n v="158.60344827586206"/>
    <n v="113.59913793103448"/>
  </r>
  <r>
    <x v="3783"/>
    <x v="6"/>
    <x v="270"/>
    <x v="273"/>
    <n v="1552"/>
    <n v="3861"/>
    <n v="545"/>
    <n v="2110"/>
    <n v="0"/>
    <n v="0"/>
    <n v="1292"/>
    <n v="608"/>
    <n v="2101"/>
    <n v="1803"/>
    <n v="0"/>
    <n v="13872"/>
    <n v="3473.36"/>
    <n v="592.55999999999995"/>
    <n v="9806.08"/>
    <n v="0.70689734717416375"/>
    <n v="89"/>
    <n v="155.86516853932585"/>
    <n v="110.18067415730337"/>
  </r>
  <r>
    <x v="3784"/>
    <x v="5"/>
    <x v="328"/>
    <x v="332"/>
    <n v="848"/>
    <n v="2473"/>
    <n v="2089"/>
    <n v="1554"/>
    <n v="192"/>
    <n v="2023"/>
    <n v="585"/>
    <n v="3108"/>
    <n v="2112"/>
    <n v="2621"/>
    <n v="564"/>
    <n v="18169"/>
    <n v="5456.11"/>
    <n v="1207.47"/>
    <n v="11505.42"/>
    <n v="0.63324453739886621"/>
    <n v="120"/>
    <n v="151.40833333333333"/>
    <n v="95.878500000000003"/>
  </r>
  <r>
    <x v="3785"/>
    <x v="13"/>
    <x v="511"/>
    <x v="522"/>
    <n v="4368"/>
    <n v="356"/>
    <n v="1516"/>
    <n v="0"/>
    <n v="1224"/>
    <n v="2457"/>
    <n v="606"/>
    <n v="0"/>
    <n v="3411"/>
    <n v="2424"/>
    <n v="0"/>
    <n v="16362"/>
    <n v="4045.68"/>
    <n v="605.67999999999995"/>
    <n v="11710.64"/>
    <n v="0.71572179440166239"/>
    <n v="91"/>
    <n v="179.80219780219781"/>
    <n v="128.68835164835164"/>
  </r>
  <r>
    <x v="3786"/>
    <x v="8"/>
    <x v="832"/>
    <x v="861"/>
    <n v="2115"/>
    <n v="1910"/>
    <n v="2853"/>
    <n v="2789"/>
    <n v="646"/>
    <n v="2027"/>
    <n v="1002"/>
    <n v="1886"/>
    <n v="249"/>
    <n v="946"/>
    <n v="510"/>
    <n v="16933"/>
    <n v="7820.23"/>
    <n v="1590.27"/>
    <n v="7522.5"/>
    <n v="0.44425087108013939"/>
    <n v="107"/>
    <n v="158.25233644859813"/>
    <n v="70.303738317757009"/>
  </r>
  <r>
    <x v="3787"/>
    <x v="16"/>
    <x v="101"/>
    <x v="101"/>
    <n v="1603"/>
    <n v="2261"/>
    <n v="1440"/>
    <n v="1165"/>
    <n v="1271"/>
    <n v="2464"/>
    <n v="79"/>
    <n v="2273"/>
    <n v="1000"/>
    <n v="0"/>
    <n v="78"/>
    <n v="13634"/>
    <n v="7226.7999999999993"/>
    <n v="807"/>
    <n v="5600.2000000000007"/>
    <n v="0.41075253043860943"/>
    <n v="77"/>
    <n v="177.06493506493507"/>
    <n v="72.729870129870136"/>
  </r>
  <r>
    <x v="3788"/>
    <x v="13"/>
    <x v="248"/>
    <x v="251"/>
    <n v="5349"/>
    <n v="1777"/>
    <n v="492"/>
    <n v="0"/>
    <n v="190"/>
    <n v="1106"/>
    <n v="885"/>
    <n v="278"/>
    <n v="1404"/>
    <n v="3898"/>
    <n v="1860"/>
    <n v="17239"/>
    <n v="5644.4000000000005"/>
    <n v="918"/>
    <n v="10676.599999999999"/>
    <n v="0.61932826730088741"/>
    <n v="109"/>
    <n v="158.1559633027523"/>
    <n v="97.950458715596312"/>
  </r>
  <r>
    <x v="3789"/>
    <x v="28"/>
    <x v="678"/>
    <x v="697"/>
    <n v="889"/>
    <n v="2662"/>
    <n v="0"/>
    <n v="0"/>
    <n v="588"/>
    <n v="0"/>
    <n v="1137"/>
    <n v="1230"/>
    <n v="2106"/>
    <n v="1324"/>
    <n v="0"/>
    <n v="9936"/>
    <n v="3577.49"/>
    <n v="528.85"/>
    <n v="5829.66"/>
    <n v="0.5867210144927536"/>
    <n v="58"/>
    <n v="171.31034482758622"/>
    <n v="100.51137931034482"/>
  </r>
  <r>
    <x v="3790"/>
    <x v="28"/>
    <x v="94"/>
    <x v="94"/>
    <n v="1477"/>
    <n v="4925"/>
    <n v="3099"/>
    <n v="903"/>
    <n v="4550"/>
    <n v="2914"/>
    <n v="2208"/>
    <n v="2750"/>
    <n v="1585"/>
    <n v="2377"/>
    <n v="600"/>
    <n v="27388"/>
    <n v="6517.06"/>
    <n v="812.90000000000009"/>
    <n v="20058.04"/>
    <n v="0.73236599970790128"/>
    <n v="177"/>
    <n v="154.73446327683615"/>
    <n v="113.32225988700566"/>
  </r>
  <r>
    <x v="3791"/>
    <x v="6"/>
    <x v="398"/>
    <x v="405"/>
    <n v="2221"/>
    <n v="0"/>
    <n v="2336"/>
    <n v="3876"/>
    <n v="452"/>
    <n v="880"/>
    <n v="1939"/>
    <n v="536"/>
    <n v="549"/>
    <n v="0"/>
    <n v="504"/>
    <n v="13293"/>
    <n v="5274.9000000000005"/>
    <n v="1289.25"/>
    <n v="6728.8499999999995"/>
    <n v="0.50619498984427891"/>
    <n v="84"/>
    <n v="158.25"/>
    <n v="80.10535714285713"/>
  </r>
  <r>
    <x v="3792"/>
    <x v="4"/>
    <x v="474"/>
    <x v="484"/>
    <n v="451"/>
    <n v="0"/>
    <n v="1476"/>
    <n v="676"/>
    <n v="1135"/>
    <n v="0"/>
    <n v="847"/>
    <n v="1218"/>
    <n v="504"/>
    <n v="1040"/>
    <n v="0"/>
    <n v="7347"/>
    <n v="4521.2"/>
    <n v="660.16"/>
    <n v="2165.6400000000003"/>
    <n v="0.29476521028991431"/>
    <n v="40"/>
    <n v="183.67500000000001"/>
    <n v="54.141000000000005"/>
  </r>
  <r>
    <x v="3793"/>
    <x v="18"/>
    <x v="58"/>
    <x v="58"/>
    <n v="1305"/>
    <n v="792"/>
    <n v="972"/>
    <n v="2414"/>
    <n v="0"/>
    <n v="492"/>
    <n v="0"/>
    <n v="756"/>
    <n v="732"/>
    <n v="564"/>
    <n v="224"/>
    <n v="8251"/>
    <n v="6299.4600000000009"/>
    <n v="797.93999999999994"/>
    <n v="1153.5999999999995"/>
    <n v="0.13981335595685365"/>
    <n v="54"/>
    <n v="152.7962962962963"/>
    <n v="21.362962962962953"/>
  </r>
  <r>
    <x v="3794"/>
    <x v="28"/>
    <x v="94"/>
    <x v="94"/>
    <n v="966"/>
    <n v="2620"/>
    <n v="1766"/>
    <n v="1816"/>
    <n v="2674"/>
    <n v="5141"/>
    <n v="0"/>
    <n v="1587"/>
    <n v="1428"/>
    <n v="2761"/>
    <n v="708"/>
    <n v="21467"/>
    <n v="4819.3999999999996"/>
    <n v="982.6"/>
    <n v="15665"/>
    <n v="0.72972469371593607"/>
    <n v="142"/>
    <n v="151.17605633802816"/>
    <n v="110.3169014084507"/>
  </r>
  <r>
    <x v="3795"/>
    <x v="16"/>
    <x v="102"/>
    <x v="102"/>
    <n v="4006"/>
    <n v="858"/>
    <n v="2119"/>
    <n v="474"/>
    <n v="1414"/>
    <n v="266"/>
    <n v="736"/>
    <n v="1950"/>
    <n v="814"/>
    <n v="658"/>
    <n v="0"/>
    <n v="13295"/>
    <n v="5450.5999999999995"/>
    <n v="1366.1000000000001"/>
    <n v="6478.3"/>
    <n v="0.48727341105678829"/>
    <n v="77"/>
    <n v="172.66233766233765"/>
    <n v="84.133766233766238"/>
  </r>
  <r>
    <x v="3796"/>
    <x v="3"/>
    <x v="89"/>
    <x v="89"/>
    <n v="1974"/>
    <n v="3754"/>
    <n v="1415"/>
    <n v="2750"/>
    <n v="1336"/>
    <n v="522"/>
    <n v="2198"/>
    <n v="4062"/>
    <n v="623"/>
    <n v="1004"/>
    <n v="690"/>
    <n v="20328"/>
    <n v="5254.92"/>
    <n v="1106.5999999999999"/>
    <n v="13966.48"/>
    <n v="0.68705627705627703"/>
    <n v="140"/>
    <n v="145.19999999999999"/>
    <n v="99.760571428571424"/>
  </r>
  <r>
    <x v="3797"/>
    <x v="59"/>
    <x v="461"/>
    <x v="471"/>
    <n v="3650"/>
    <n v="3203"/>
    <n v="1530"/>
    <n v="4444"/>
    <n v="920"/>
    <n v="825"/>
    <n v="913"/>
    <n v="0"/>
    <n v="820"/>
    <n v="1626"/>
    <n v="1134"/>
    <n v="19065"/>
    <n v="5876.2"/>
    <n v="1155.4000000000001"/>
    <n v="12033.4"/>
    <n v="0.6311775504851822"/>
    <n v="122"/>
    <n v="156.2704918032787"/>
    <n v="98.634426229508193"/>
  </r>
  <r>
    <x v="3798"/>
    <x v="3"/>
    <x v="180"/>
    <x v="182"/>
    <n v="2073"/>
    <n v="1204"/>
    <n v="3655"/>
    <n v="2131"/>
    <n v="684"/>
    <n v="4626"/>
    <n v="445"/>
    <n v="1008"/>
    <n v="2106"/>
    <n v="1802"/>
    <n v="0"/>
    <n v="19734"/>
    <n v="6446.5999999999995"/>
    <n v="1081.3"/>
    <n v="12206.1"/>
    <n v="0.61853146853146856"/>
    <n v="118"/>
    <n v="167.23728813559322"/>
    <n v="103.44152542372882"/>
  </r>
  <r>
    <x v="3799"/>
    <x v="53"/>
    <x v="381"/>
    <x v="387"/>
    <n v="860"/>
    <n v="5373"/>
    <n v="858"/>
    <n v="1817"/>
    <n v="3941"/>
    <n v="2801"/>
    <n v="774"/>
    <n v="2602"/>
    <n v="2193"/>
    <n v="0"/>
    <n v="0"/>
    <n v="21219"/>
    <n v="4693.5"/>
    <n v="467.37"/>
    <n v="16058.130000000001"/>
    <n v="0.75678071539657854"/>
    <n v="132"/>
    <n v="160.75"/>
    <n v="121.6525"/>
  </r>
  <r>
    <x v="3800"/>
    <x v="21"/>
    <x v="95"/>
    <x v="95"/>
    <n v="1220"/>
    <n v="2743"/>
    <n v="3443"/>
    <n v="2187"/>
    <n v="970"/>
    <n v="2939"/>
    <n v="3356"/>
    <n v="1068"/>
    <n v="533"/>
    <n v="2645"/>
    <n v="0"/>
    <n v="21104"/>
    <n v="6837.7999999999993"/>
    <n v="1473.8999999999999"/>
    <n v="12792.300000000001"/>
    <n v="0.60615523123578474"/>
    <n v="124"/>
    <n v="170.19354838709677"/>
    <n v="103.16370967741936"/>
  </r>
  <r>
    <x v="3801"/>
    <x v="16"/>
    <x v="421"/>
    <x v="428"/>
    <n v="3464"/>
    <n v="0"/>
    <n v="903"/>
    <n v="1897"/>
    <n v="2777"/>
    <n v="1762"/>
    <n v="410"/>
    <n v="1719"/>
    <n v="2346"/>
    <n v="2666"/>
    <n v="1420"/>
    <n v="19364"/>
    <n v="4409.1000000000004"/>
    <n v="1065.5"/>
    <n v="13889.4"/>
    <n v="0.71727948770915095"/>
    <n v="127"/>
    <n v="152.4724409448819"/>
    <n v="109.36535433070866"/>
  </r>
  <r>
    <x v="3802"/>
    <x v="27"/>
    <x v="59"/>
    <x v="59"/>
    <n v="2178"/>
    <n v="0"/>
    <n v="780"/>
    <n v="2110"/>
    <n v="0"/>
    <n v="2182"/>
    <n v="2587"/>
    <n v="1211"/>
    <n v="144"/>
    <n v="704"/>
    <n v="1020"/>
    <n v="12916"/>
    <n v="4471.38"/>
    <n v="1263.42"/>
    <n v="7181.2"/>
    <n v="0.55599256735831526"/>
    <n v="68"/>
    <n v="189.94117647058823"/>
    <n v="105.60588235294118"/>
  </r>
  <r>
    <x v="3803"/>
    <x v="10"/>
    <x v="383"/>
    <x v="389"/>
    <n v="1135"/>
    <n v="2691"/>
    <n v="1782"/>
    <n v="764"/>
    <n v="2592"/>
    <n v="2868"/>
    <n v="2572"/>
    <n v="4326"/>
    <n v="5245"/>
    <n v="2336"/>
    <n v="655"/>
    <n v="26966"/>
    <n v="6345.57"/>
    <n v="1015.3"/>
    <n v="19605.13"/>
    <n v="0.72703144700734257"/>
    <n v="164"/>
    <n v="164.42682926829269"/>
    <n v="119.5434756097561"/>
  </r>
  <r>
    <x v="3804"/>
    <x v="4"/>
    <x v="582"/>
    <x v="596"/>
    <n v="1074"/>
    <n v="1161"/>
    <n v="2189"/>
    <n v="1944"/>
    <n v="1799"/>
    <n v="464"/>
    <n v="1644"/>
    <n v="0"/>
    <n v="632"/>
    <n v="1638"/>
    <n v="1392"/>
    <n v="13937"/>
    <n v="7071.2"/>
    <n v="1074.4000000000001"/>
    <n v="5791.4"/>
    <n v="0.41554136471263542"/>
    <n v="81"/>
    <n v="172.06172839506172"/>
    <n v="71.498765432098764"/>
  </r>
  <r>
    <x v="3805"/>
    <x v="15"/>
    <x v="157"/>
    <x v="157"/>
    <n v="560"/>
    <n v="510"/>
    <n v="2127"/>
    <n v="0"/>
    <n v="3144"/>
    <n v="815"/>
    <n v="668"/>
    <n v="400"/>
    <n v="239"/>
    <n v="2249"/>
    <n v="0"/>
    <n v="10712"/>
    <n v="5153.9399999999996"/>
    <n v="1142.46"/>
    <n v="4415.6000000000004"/>
    <n v="0.41221060492905154"/>
    <n v="65"/>
    <n v="164.8"/>
    <n v="67.932307692307702"/>
  </r>
  <r>
    <x v="3806"/>
    <x v="6"/>
    <x v="267"/>
    <x v="270"/>
    <n v="1533"/>
    <n v="122"/>
    <n v="1645"/>
    <n v="3743"/>
    <n v="0"/>
    <n v="1008"/>
    <n v="1775"/>
    <n v="592"/>
    <n v="1611"/>
    <n v="241"/>
    <n v="0"/>
    <n v="12270"/>
    <n v="4069.08"/>
    <n v="480.78000000000003"/>
    <n v="7720.14"/>
    <n v="0.62918826405867978"/>
    <n v="73"/>
    <n v="168.08219178082192"/>
    <n v="105.75534246575343"/>
  </r>
  <r>
    <x v="3807"/>
    <x v="16"/>
    <x v="37"/>
    <x v="37"/>
    <n v="0"/>
    <n v="612"/>
    <n v="1626"/>
    <n v="0"/>
    <n v="1055"/>
    <n v="2504"/>
    <n v="5538"/>
    <n v="3647"/>
    <n v="414"/>
    <n v="280"/>
    <n v="0"/>
    <n v="15676"/>
    <n v="4079.68"/>
    <n v="980.8"/>
    <n v="10615.52"/>
    <n v="0.67718295483541724"/>
    <n v="97"/>
    <n v="161.60824742268042"/>
    <n v="109.43835051546392"/>
  </r>
  <r>
    <x v="3808"/>
    <x v="12"/>
    <x v="70"/>
    <x v="70"/>
    <n v="1899"/>
    <n v="2586"/>
    <n v="711"/>
    <n v="822"/>
    <n v="3370"/>
    <n v="2975"/>
    <n v="1500"/>
    <n v="2302"/>
    <n v="5045"/>
    <n v="492"/>
    <n v="0"/>
    <n v="21702"/>
    <n v="5424.9"/>
    <n v="536.59999999999991"/>
    <n v="15740.5"/>
    <n v="0.72530181550087547"/>
    <n v="132"/>
    <n v="164.40909090909091"/>
    <n v="119.24621212121212"/>
  </r>
  <r>
    <x v="3809"/>
    <x v="51"/>
    <x v="833"/>
    <x v="862"/>
    <n v="2780"/>
    <n v="3646"/>
    <n v="495"/>
    <n v="1499"/>
    <n v="760"/>
    <n v="1466"/>
    <n v="3424"/>
    <n v="897"/>
    <n v="3707"/>
    <n v="170"/>
    <n v="0"/>
    <n v="18844"/>
    <n v="6732.1"/>
    <n v="548.40000000000009"/>
    <n v="11563.5"/>
    <n v="0.6136436000849077"/>
    <n v="120"/>
    <n v="157.03333333333333"/>
    <n v="96.362499999999997"/>
  </r>
  <r>
    <x v="3810"/>
    <x v="53"/>
    <x v="558"/>
    <x v="572"/>
    <n v="1753"/>
    <n v="3874"/>
    <n v="1575"/>
    <n v="570"/>
    <n v="0"/>
    <n v="0"/>
    <n v="2629"/>
    <n v="1830"/>
    <n v="0"/>
    <n v="686"/>
    <n v="1308"/>
    <n v="14225"/>
    <n v="4196.08"/>
    <n v="1107.5999999999999"/>
    <n v="8921.32"/>
    <n v="0.62715782073813708"/>
    <n v="82"/>
    <n v="173.47560975609755"/>
    <n v="108.79658536585366"/>
  </r>
  <r>
    <x v="3811"/>
    <x v="16"/>
    <x v="694"/>
    <x v="715"/>
    <n v="2762"/>
    <n v="453"/>
    <n v="2191"/>
    <n v="312"/>
    <n v="668"/>
    <n v="4025"/>
    <n v="2154"/>
    <n v="2374"/>
    <n v="519"/>
    <n v="0"/>
    <n v="623"/>
    <n v="16081"/>
    <n v="5627.3"/>
    <n v="795.1"/>
    <n v="9658.5999999999985"/>
    <n v="0.60062185187488326"/>
    <n v="90"/>
    <n v="178.67777777777778"/>
    <n v="107.31777777777776"/>
  </r>
  <r>
    <x v="3812"/>
    <x v="13"/>
    <x v="435"/>
    <x v="442"/>
    <n v="292"/>
    <n v="2976"/>
    <n v="1535"/>
    <n v="749"/>
    <n v="1344"/>
    <n v="1288"/>
    <n v="3441"/>
    <n v="804"/>
    <n v="1050"/>
    <n v="1155"/>
    <n v="2406"/>
    <n v="17040"/>
    <n v="5992.4699999999993"/>
    <n v="634.26"/>
    <n v="10413.27"/>
    <n v="0.61110739436619721"/>
    <n v="105"/>
    <n v="162.28571428571428"/>
    <n v="99.174000000000007"/>
  </r>
  <r>
    <x v="3813"/>
    <x v="5"/>
    <x v="52"/>
    <x v="52"/>
    <n v="356"/>
    <n v="794"/>
    <n v="0"/>
    <n v="915"/>
    <n v="1888"/>
    <n v="624"/>
    <n v="1050"/>
    <n v="950"/>
    <n v="744"/>
    <n v="1170"/>
    <n v="2531"/>
    <n v="11022"/>
    <n v="6445.9000000000005"/>
    <n v="1366.5"/>
    <n v="3209.5999999999995"/>
    <n v="0.29119941934313187"/>
    <n v="69"/>
    <n v="159.7391304347826"/>
    <n v="46.515942028985499"/>
  </r>
  <r>
    <x v="3814"/>
    <x v="15"/>
    <x v="545"/>
    <x v="558"/>
    <n v="2198"/>
    <n v="1729"/>
    <n v="1330"/>
    <n v="692"/>
    <n v="3599"/>
    <n v="372"/>
    <n v="1366"/>
    <n v="705"/>
    <n v="112"/>
    <n v="3549"/>
    <n v="630"/>
    <n v="16282"/>
    <n v="6253.39"/>
    <n v="1307.1299999999999"/>
    <n v="8721.48"/>
    <n v="0.53565163984768449"/>
    <n v="98"/>
    <n v="166.14285714285714"/>
    <n v="88.994693877551015"/>
  </r>
  <r>
    <x v="3815"/>
    <x v="3"/>
    <x v="238"/>
    <x v="241"/>
    <n v="1116"/>
    <n v="635"/>
    <n v="3473"/>
    <n v="1199"/>
    <n v="2384"/>
    <n v="4602"/>
    <n v="1378"/>
    <n v="2513"/>
    <n v="901"/>
    <n v="0"/>
    <n v="836"/>
    <n v="19037"/>
    <n v="6252.4"/>
    <n v="1378.1999999999998"/>
    <n v="11406.400000000001"/>
    <n v="0.59917003729579243"/>
    <n v="118"/>
    <n v="161.33050847457628"/>
    <n v="96.664406779661036"/>
  </r>
  <r>
    <x v="3816"/>
    <x v="6"/>
    <x v="270"/>
    <x v="273"/>
    <n v="5703"/>
    <n v="1147"/>
    <n v="2774"/>
    <n v="590"/>
    <n v="3047"/>
    <n v="736"/>
    <n v="3632"/>
    <n v="0"/>
    <n v="93"/>
    <n v="1931"/>
    <n v="755"/>
    <n v="20408"/>
    <n v="5190.1000000000004"/>
    <n v="745.8"/>
    <n v="14472.099999999999"/>
    <n v="0.70913857310858475"/>
    <n v="130"/>
    <n v="156.98461538461538"/>
    <n v="111.32384615384615"/>
  </r>
  <r>
    <x v="3817"/>
    <x v="31"/>
    <x v="370"/>
    <x v="375"/>
    <n v="393"/>
    <n v="941"/>
    <n v="747"/>
    <n v="618"/>
    <n v="1472"/>
    <n v="1820"/>
    <n v="3095"/>
    <n v="360"/>
    <n v="2161"/>
    <n v="1446"/>
    <n v="0"/>
    <n v="13053"/>
    <n v="4987.3999999999996"/>
    <n v="1137.7"/>
    <n v="6927.9000000000005"/>
    <n v="0.53075155136750174"/>
    <n v="84"/>
    <n v="155.39285714285714"/>
    <n v="82.475000000000009"/>
  </r>
  <r>
    <x v="3818"/>
    <x v="16"/>
    <x v="289"/>
    <x v="292"/>
    <n v="3254"/>
    <n v="990"/>
    <n v="0"/>
    <n v="0"/>
    <n v="860"/>
    <n v="1150"/>
    <n v="227"/>
    <n v="2911"/>
    <n v="0"/>
    <n v="1976"/>
    <n v="0"/>
    <n v="11368"/>
    <n v="3131.24"/>
    <n v="403.55"/>
    <n v="7833.21"/>
    <n v="0.68905788177339899"/>
    <n v="74"/>
    <n v="153.62162162162161"/>
    <n v="105.85418918918919"/>
  </r>
  <r>
    <x v="3819"/>
    <x v="8"/>
    <x v="569"/>
    <x v="583"/>
    <n v="0"/>
    <n v="1381"/>
    <n v="504"/>
    <n v="0"/>
    <n v="870"/>
    <n v="331"/>
    <n v="1708"/>
    <n v="911"/>
    <n v="1228"/>
    <n v="637"/>
    <n v="0"/>
    <n v="7570"/>
    <n v="5971.04"/>
    <n v="1003.36"/>
    <n v="595.60000000000036"/>
    <n v="7.8678996036988164E-2"/>
    <n v="62"/>
    <n v="122.09677419354838"/>
    <n v="9.606451612903232"/>
  </r>
  <r>
    <x v="3820"/>
    <x v="47"/>
    <x v="489"/>
    <x v="499"/>
    <n v="0"/>
    <n v="254"/>
    <n v="2844"/>
    <n v="1415"/>
    <n v="4129"/>
    <n v="828"/>
    <n v="2120"/>
    <n v="1020"/>
    <n v="4724"/>
    <n v="488"/>
    <n v="390"/>
    <n v="18212"/>
    <n v="5503.6"/>
    <n v="775.40000000000009"/>
    <n v="11933"/>
    <n v="0.6552273226444103"/>
    <n v="109"/>
    <n v="167.08256880733944"/>
    <n v="109.47706422018349"/>
  </r>
  <r>
    <x v="3821"/>
    <x v="6"/>
    <x v="35"/>
    <x v="35"/>
    <n v="690"/>
    <n v="2822"/>
    <n v="460"/>
    <n v="2232"/>
    <n v="1323"/>
    <n v="116"/>
    <n v="1718"/>
    <n v="2609"/>
    <n v="1137"/>
    <n v="270"/>
    <n v="664"/>
    <n v="14041"/>
    <n v="6488.46"/>
    <n v="847.33"/>
    <n v="6705.21"/>
    <n v="0.47754504664909908"/>
    <n v="85"/>
    <n v="165.18823529411765"/>
    <n v="78.884823529411761"/>
  </r>
  <r>
    <x v="3822"/>
    <x v="17"/>
    <x v="212"/>
    <x v="214"/>
    <n v="484"/>
    <n v="0"/>
    <n v="2196"/>
    <n v="1697"/>
    <n v="775"/>
    <n v="1819"/>
    <n v="3613"/>
    <n v="432"/>
    <n v="996"/>
    <n v="2170"/>
    <n v="0"/>
    <n v="14182"/>
    <n v="6315.75"/>
    <n v="1198.08"/>
    <n v="6668.17"/>
    <n v="0.47018544634043152"/>
    <n v="85"/>
    <n v="166.84705882352941"/>
    <n v="78.449058823529413"/>
  </r>
  <r>
    <x v="3823"/>
    <x v="29"/>
    <x v="50"/>
    <x v="50"/>
    <n v="2332"/>
    <n v="76"/>
    <n v="2064"/>
    <n v="660"/>
    <n v="963"/>
    <n v="2931"/>
    <n v="5604"/>
    <n v="352"/>
    <n v="1379"/>
    <n v="1350"/>
    <n v="908"/>
    <n v="18619"/>
    <n v="7490.7800000000007"/>
    <n v="1330.56"/>
    <n v="9797.66"/>
    <n v="0.52621837907513824"/>
    <n v="109"/>
    <n v="170.81651376146789"/>
    <n v="89.886788990825693"/>
  </r>
  <r>
    <x v="3824"/>
    <x v="17"/>
    <x v="504"/>
    <x v="514"/>
    <n v="916"/>
    <n v="1638"/>
    <n v="898"/>
    <n v="1500"/>
    <n v="1422"/>
    <n v="3095"/>
    <n v="1027"/>
    <n v="528"/>
    <n v="520"/>
    <n v="2082"/>
    <n v="1308"/>
    <n v="14934"/>
    <n v="6033.06"/>
    <n v="919.49"/>
    <n v="7981.45"/>
    <n v="0.53444823891790549"/>
    <n v="89"/>
    <n v="167.79775280898878"/>
    <n v="89.679213483146071"/>
  </r>
  <r>
    <x v="3825"/>
    <x v="26"/>
    <x v="158"/>
    <x v="158"/>
    <n v="1106"/>
    <n v="792"/>
    <n v="1534"/>
    <n v="232"/>
    <n v="657"/>
    <n v="262"/>
    <n v="1989"/>
    <n v="701"/>
    <n v="3336"/>
    <n v="2357"/>
    <n v="0"/>
    <n v="12966"/>
    <n v="5827.3"/>
    <n v="1279"/>
    <n v="5859.7"/>
    <n v="0.45192811969767083"/>
    <n v="84"/>
    <n v="154.35714285714286"/>
    <n v="69.758333333333326"/>
  </r>
  <r>
    <x v="3826"/>
    <x v="11"/>
    <x v="277"/>
    <x v="280"/>
    <n v="2988"/>
    <n v="693"/>
    <n v="2090"/>
    <n v="1885"/>
    <n v="1618"/>
    <n v="2508"/>
    <n v="1665"/>
    <n v="1038"/>
    <n v="672"/>
    <n v="1095"/>
    <n v="387"/>
    <n v="16639"/>
    <n v="6203.7800000000007"/>
    <n v="1103.8499999999999"/>
    <n v="9331.369999999999"/>
    <n v="0.56081314982871555"/>
    <n v="104"/>
    <n v="159.99038461538461"/>
    <n v="89.724711538461534"/>
  </r>
  <r>
    <x v="3827"/>
    <x v="30"/>
    <x v="645"/>
    <x v="662"/>
    <n v="1898"/>
    <n v="516"/>
    <n v="1674"/>
    <n v="254"/>
    <n v="1081"/>
    <n v="247"/>
    <n v="0"/>
    <n v="3401"/>
    <n v="2165"/>
    <n v="4047"/>
    <n v="145"/>
    <n v="15428"/>
    <n v="6803.7"/>
    <n v="924.30000000000007"/>
    <n v="7700"/>
    <n v="0.49909255898366606"/>
    <n v="97"/>
    <n v="159.05154639175257"/>
    <n v="79.381443298969074"/>
  </r>
  <r>
    <x v="3828"/>
    <x v="9"/>
    <x v="188"/>
    <x v="190"/>
    <n v="547"/>
    <n v="276"/>
    <n v="1126"/>
    <n v="1565"/>
    <n v="1958"/>
    <n v="1214"/>
    <n v="3071"/>
    <n v="0"/>
    <n v="0"/>
    <n v="1479"/>
    <n v="0"/>
    <n v="11236"/>
    <n v="5014.32"/>
    <n v="1095.52"/>
    <n v="5126.16"/>
    <n v="0.45622641509433959"/>
    <n v="88"/>
    <n v="127.68181818181819"/>
    <n v="58.25181818181818"/>
  </r>
  <r>
    <x v="3829"/>
    <x v="35"/>
    <x v="78"/>
    <x v="78"/>
    <n v="1204"/>
    <n v="3037"/>
    <n v="408"/>
    <n v="100"/>
    <n v="740"/>
    <n v="1424"/>
    <n v="569"/>
    <n v="582"/>
    <n v="1461"/>
    <n v="1478"/>
    <n v="0"/>
    <n v="11003"/>
    <n v="6801.3"/>
    <n v="757.4"/>
    <n v="3444.3"/>
    <n v="0.31303280923384535"/>
    <n v="79"/>
    <n v="139.27848101265823"/>
    <n v="43.598734177215192"/>
  </r>
  <r>
    <x v="3830"/>
    <x v="8"/>
    <x v="66"/>
    <x v="66"/>
    <n v="252"/>
    <n v="1442"/>
    <n v="1128"/>
    <n v="212"/>
    <n v="433"/>
    <n v="3152"/>
    <n v="0"/>
    <n v="2861"/>
    <n v="3484"/>
    <n v="354"/>
    <n v="1748"/>
    <n v="15066"/>
    <n v="4346.8"/>
    <n v="546.19999999999993"/>
    <n v="10173"/>
    <n v="0.67522899243329348"/>
    <n v="85"/>
    <n v="177.24705882352941"/>
    <n v="119.68235294117648"/>
  </r>
  <r>
    <x v="3831"/>
    <x v="15"/>
    <x v="620"/>
    <x v="635"/>
    <n v="2170"/>
    <n v="768"/>
    <n v="3938"/>
    <n v="336"/>
    <n v="224"/>
    <n v="0"/>
    <n v="1110"/>
    <n v="2298"/>
    <n v="1515"/>
    <n v="1209"/>
    <n v="224"/>
    <n v="13792"/>
    <n v="7068.0999999999995"/>
    <n v="1412.5"/>
    <n v="5311.4000000000015"/>
    <n v="0.38510730858468689"/>
    <n v="91"/>
    <n v="151.56043956043956"/>
    <n v="58.367032967032983"/>
  </r>
  <r>
    <x v="3832"/>
    <x v="3"/>
    <x v="115"/>
    <x v="115"/>
    <n v="368"/>
    <n v="1581"/>
    <n v="2137"/>
    <n v="3181"/>
    <n v="1824"/>
    <n v="3404"/>
    <n v="2386"/>
    <n v="1680"/>
    <n v="2100"/>
    <n v="216"/>
    <n v="0"/>
    <n v="18877"/>
    <n v="6200.9000000000005"/>
    <n v="1359.3000000000002"/>
    <n v="11316.8"/>
    <n v="0.59950203951899128"/>
    <n v="111"/>
    <n v="170.06306306306305"/>
    <n v="101.95315315315315"/>
  </r>
  <r>
    <x v="3833"/>
    <x v="3"/>
    <x v="125"/>
    <x v="125"/>
    <n v="2372"/>
    <n v="2761"/>
    <n v="1863"/>
    <n v="543"/>
    <n v="1398"/>
    <n v="1386"/>
    <n v="472"/>
    <n v="204"/>
    <n v="505"/>
    <n v="230"/>
    <n v="1404"/>
    <n v="13138"/>
    <n v="4676.76"/>
    <n v="638.77"/>
    <n v="7822.4699999999993"/>
    <n v="0.59540797686101377"/>
    <n v="78"/>
    <n v="168.43589743589743"/>
    <n v="100.28807692307691"/>
  </r>
  <r>
    <x v="3834"/>
    <x v="17"/>
    <x v="298"/>
    <x v="302"/>
    <n v="2486"/>
    <n v="2404"/>
    <n v="1342"/>
    <n v="976"/>
    <n v="1410"/>
    <n v="2278"/>
    <n v="1216"/>
    <n v="1323"/>
    <n v="1127"/>
    <n v="794"/>
    <n v="0"/>
    <n v="15356"/>
    <n v="4513.7"/>
    <n v="1345.8000000000002"/>
    <n v="9496.5"/>
    <n v="0.6184227663454025"/>
    <n v="86"/>
    <n v="178.55813953488371"/>
    <n v="110.42441860465117"/>
  </r>
  <r>
    <x v="3835"/>
    <x v="0"/>
    <x v="307"/>
    <x v="311"/>
    <n v="2467"/>
    <n v="1305"/>
    <n v="945"/>
    <n v="1537"/>
    <n v="1159"/>
    <n v="749"/>
    <n v="436"/>
    <n v="2820"/>
    <n v="368"/>
    <n v="1423"/>
    <n v="0"/>
    <n v="13209"/>
    <n v="7044.4000000000005"/>
    <n v="1497.4"/>
    <n v="4667.1999999999989"/>
    <n v="0.35333484745249444"/>
    <n v="95"/>
    <n v="139.04210526315791"/>
    <n v="49.128421052631566"/>
  </r>
  <r>
    <x v="3836"/>
    <x v="22"/>
    <x v="334"/>
    <x v="339"/>
    <n v="966"/>
    <n v="3348"/>
    <n v="1872"/>
    <n v="2128"/>
    <n v="2465"/>
    <n v="2109"/>
    <n v="1243"/>
    <n v="1586"/>
    <n v="116"/>
    <n v="3325"/>
    <n v="0"/>
    <n v="19158"/>
    <n v="7397.5"/>
    <n v="1415.5"/>
    <n v="10345"/>
    <n v="0.53998329679507251"/>
    <n v="121"/>
    <n v="158.3305785123967"/>
    <n v="85.495867768595048"/>
  </r>
  <r>
    <x v="3837"/>
    <x v="17"/>
    <x v="212"/>
    <x v="214"/>
    <n v="372"/>
    <n v="2218"/>
    <n v="1248"/>
    <n v="2336"/>
    <n v="2799"/>
    <n v="1722"/>
    <n v="1788"/>
    <n v="2593"/>
    <n v="2220"/>
    <n v="0"/>
    <n v="0"/>
    <n v="17296"/>
    <n v="4314.1500000000005"/>
    <n v="1199.25"/>
    <n v="11782.599999999999"/>
    <n v="0.68123265494912111"/>
    <n v="108"/>
    <n v="160.14814814814815"/>
    <n v="109.09814814814814"/>
  </r>
  <r>
    <x v="3838"/>
    <x v="28"/>
    <x v="834"/>
    <x v="863"/>
    <n v="972"/>
    <n v="0"/>
    <n v="645"/>
    <n v="2244"/>
    <n v="132"/>
    <n v="2735"/>
    <n v="1212"/>
    <n v="3325"/>
    <n v="0"/>
    <n v="2352"/>
    <n v="0"/>
    <n v="13617"/>
    <n v="5554"/>
    <n v="1094.48"/>
    <n v="6968.52"/>
    <n v="0.5117514871116986"/>
    <n v="74"/>
    <n v="184.01351351351352"/>
    <n v="94.169189189189197"/>
  </r>
  <r>
    <x v="3839"/>
    <x v="27"/>
    <x v="418"/>
    <x v="425"/>
    <n v="804"/>
    <n v="1504"/>
    <n v="1302"/>
    <n v="147"/>
    <n v="1331"/>
    <n v="1034"/>
    <n v="1629"/>
    <n v="1421"/>
    <n v="4715"/>
    <n v="0"/>
    <n v="1138"/>
    <n v="15025"/>
    <n v="4774.7000000000007"/>
    <n v="915.40000000000009"/>
    <n v="9334.9"/>
    <n v="0.62129118136439265"/>
    <n v="87"/>
    <n v="172.70114942528735"/>
    <n v="107.29770114942528"/>
  </r>
  <r>
    <x v="3840"/>
    <x v="12"/>
    <x v="770"/>
    <x v="795"/>
    <n v="2586"/>
    <n v="1092"/>
    <n v="1650"/>
    <n v="2440"/>
    <n v="3524"/>
    <n v="0"/>
    <n v="0"/>
    <n v="0"/>
    <n v="2159"/>
    <n v="1454"/>
    <n v="1281"/>
    <n v="16186"/>
    <n v="4532"/>
    <n v="1168.1600000000001"/>
    <n v="10485.84"/>
    <n v="0.64783393055727168"/>
    <n v="91"/>
    <n v="177.86813186813185"/>
    <n v="115.22901098901099"/>
  </r>
  <r>
    <x v="3841"/>
    <x v="9"/>
    <x v="129"/>
    <x v="129"/>
    <n v="2091"/>
    <n v="1336"/>
    <n v="2932"/>
    <n v="1169"/>
    <n v="1170"/>
    <n v="0"/>
    <n v="1175"/>
    <n v="0"/>
    <n v="645"/>
    <n v="676"/>
    <n v="543"/>
    <n v="11737"/>
    <n v="3852"/>
    <n v="527.31000000000006"/>
    <n v="7357.69"/>
    <n v="0.62687995228763738"/>
    <n v="76"/>
    <n v="154.43421052631578"/>
    <n v="96.811710526315778"/>
  </r>
  <r>
    <x v="3842"/>
    <x v="3"/>
    <x v="180"/>
    <x v="182"/>
    <n v="1431"/>
    <n v="2633"/>
    <n v="2218"/>
    <n v="3248"/>
    <n v="922"/>
    <n v="672"/>
    <n v="2208"/>
    <n v="2622"/>
    <n v="1188"/>
    <n v="3624"/>
    <n v="785"/>
    <n v="21551"/>
    <n v="6564.91"/>
    <n v="1395.79"/>
    <n v="13590.3"/>
    <n v="0.63061110853324664"/>
    <n v="146"/>
    <n v="147.60958904109589"/>
    <n v="93.084246575342462"/>
  </r>
  <r>
    <x v="3843"/>
    <x v="16"/>
    <x v="340"/>
    <x v="345"/>
    <n v="2154"/>
    <n v="959"/>
    <n v="692"/>
    <n v="0"/>
    <n v="158"/>
    <n v="835"/>
    <n v="2081"/>
    <n v="1728"/>
    <n v="4157"/>
    <n v="700"/>
    <n v="152"/>
    <n v="13616"/>
    <n v="6497.6"/>
    <n v="556.70000000000005"/>
    <n v="6561.7"/>
    <n v="0.48191098707403052"/>
    <n v="89"/>
    <n v="152.98876404494382"/>
    <n v="73.726966292134833"/>
  </r>
  <r>
    <x v="3844"/>
    <x v="2"/>
    <x v="509"/>
    <x v="519"/>
    <n v="3279"/>
    <n v="1690"/>
    <n v="1177"/>
    <n v="2025"/>
    <n v="1180"/>
    <n v="2275"/>
    <n v="411"/>
    <n v="1806"/>
    <n v="114"/>
    <n v="1227"/>
    <n v="273"/>
    <n v="15457"/>
    <n v="8029.7800000000007"/>
    <n v="1151.26"/>
    <n v="6275.9599999999991"/>
    <n v="0.40602704276379631"/>
    <n v="101"/>
    <n v="153.03960396039605"/>
    <n v="62.13821782178217"/>
  </r>
  <r>
    <x v="3845"/>
    <x v="18"/>
    <x v="26"/>
    <x v="26"/>
    <n v="675"/>
    <n v="2045"/>
    <n v="1496"/>
    <n v="2936"/>
    <n v="2252"/>
    <n v="0"/>
    <n v="2702"/>
    <n v="4334"/>
    <n v="2046"/>
    <n v="435"/>
    <n v="2200"/>
    <n v="21121"/>
    <n v="6470.5"/>
    <n v="1315.2"/>
    <n v="13335.3"/>
    <n v="0.63137635528620806"/>
    <n v="136"/>
    <n v="155.3014705882353"/>
    <n v="98.053676470588229"/>
  </r>
  <r>
    <x v="3846"/>
    <x v="3"/>
    <x v="5"/>
    <x v="5"/>
    <n v="2080"/>
    <n v="2490"/>
    <n v="1917"/>
    <n v="3124"/>
    <n v="548"/>
    <n v="0"/>
    <n v="1074"/>
    <n v="592"/>
    <n v="498"/>
    <n v="903"/>
    <n v="0"/>
    <n v="13226"/>
    <n v="5732.01"/>
    <n v="530.73"/>
    <n v="6963.26"/>
    <n v="0.52648268561923484"/>
    <n v="85"/>
    <n v="155.6"/>
    <n v="81.920705882352948"/>
  </r>
  <r>
    <x v="3847"/>
    <x v="4"/>
    <x v="114"/>
    <x v="114"/>
    <n v="612"/>
    <n v="1873"/>
    <n v="845"/>
    <n v="0"/>
    <n v="2971"/>
    <n v="0"/>
    <n v="502"/>
    <n v="2550"/>
    <n v="1022"/>
    <n v="2747"/>
    <n v="221"/>
    <n v="13343"/>
    <n v="4735.8"/>
    <n v="543.42000000000007"/>
    <n v="8063.78"/>
    <n v="0.60434534962152442"/>
    <n v="97"/>
    <n v="137.55670103092783"/>
    <n v="83.131752577319588"/>
  </r>
  <r>
    <x v="3848"/>
    <x v="9"/>
    <x v="33"/>
    <x v="33"/>
    <n v="2523"/>
    <n v="1617"/>
    <n v="2018"/>
    <n v="3210"/>
    <n v="5224"/>
    <n v="1291"/>
    <n v="4014"/>
    <n v="2823"/>
    <n v="935"/>
    <n v="1344"/>
    <n v="178"/>
    <n v="25177"/>
    <n v="8071.0300000000007"/>
    <n v="1317.91"/>
    <n v="15788.06"/>
    <n v="0.62708265480398773"/>
    <n v="136"/>
    <n v="185.125"/>
    <n v="116.08867647058823"/>
  </r>
  <r>
    <x v="3849"/>
    <x v="9"/>
    <x v="302"/>
    <x v="306"/>
    <n v="1614"/>
    <n v="1198"/>
    <n v="494"/>
    <n v="6689"/>
    <n v="1453"/>
    <n v="1488"/>
    <n v="172"/>
    <n v="0"/>
    <n v="5431"/>
    <n v="2506"/>
    <n v="174"/>
    <n v="21219"/>
    <n v="6753.7"/>
    <n v="517.70000000000005"/>
    <n v="13947.6"/>
    <n v="0.657316555916867"/>
    <n v="140"/>
    <n v="151.56428571428572"/>
    <n v="99.625714285714295"/>
  </r>
  <r>
    <x v="3850"/>
    <x v="56"/>
    <x v="612"/>
    <x v="627"/>
    <n v="1217"/>
    <n v="1344"/>
    <n v="0"/>
    <n v="2082"/>
    <n v="840"/>
    <n v="0"/>
    <n v="2043"/>
    <n v="2766"/>
    <n v="748"/>
    <n v="0"/>
    <n v="0"/>
    <n v="11040"/>
    <n v="4652.7599999999993"/>
    <n v="696.43"/>
    <n v="5690.81"/>
    <n v="0.51547192028985511"/>
    <n v="61"/>
    <n v="180.98360655737704"/>
    <n v="93.291967213114759"/>
  </r>
  <r>
    <x v="3851"/>
    <x v="30"/>
    <x v="189"/>
    <x v="191"/>
    <n v="980"/>
    <n v="2446"/>
    <n v="4310"/>
    <n v="2289"/>
    <n v="3580"/>
    <n v="208"/>
    <n v="1908"/>
    <n v="2824"/>
    <n v="129"/>
    <n v="480"/>
    <n v="485"/>
    <n v="19639"/>
    <n v="5151.5199999999995"/>
    <n v="1555.84"/>
    <n v="12931.64"/>
    <n v="0.6584673354040429"/>
    <n v="118"/>
    <n v="166.43220338983051"/>
    <n v="109.59016949152542"/>
  </r>
  <r>
    <x v="3852"/>
    <x v="5"/>
    <x v="513"/>
    <x v="524"/>
    <n v="4639"/>
    <n v="1975"/>
    <n v="1261"/>
    <n v="2684"/>
    <n v="2189"/>
    <n v="1608"/>
    <n v="1552"/>
    <n v="2857"/>
    <n v="454"/>
    <n v="1993"/>
    <n v="1254"/>
    <n v="22466"/>
    <n v="6151.31"/>
    <n v="659.89"/>
    <n v="15654.8"/>
    <n v="0.69682186415027147"/>
    <n v="123"/>
    <n v="182.65040650406505"/>
    <n v="127.27479674796747"/>
  </r>
  <r>
    <x v="3853"/>
    <x v="9"/>
    <x v="280"/>
    <x v="283"/>
    <n v="860"/>
    <n v="4995"/>
    <n v="1267"/>
    <n v="699"/>
    <n v="1268"/>
    <n v="1851"/>
    <n v="616"/>
    <n v="652"/>
    <n v="1386"/>
    <n v="2571"/>
    <n v="486"/>
    <n v="16651"/>
    <n v="4909.96"/>
    <n v="1116.6100000000001"/>
    <n v="10624.43"/>
    <n v="0.63806558164674798"/>
    <n v="111"/>
    <n v="150.00900900900902"/>
    <n v="95.715585585585586"/>
  </r>
  <r>
    <x v="3854"/>
    <x v="3"/>
    <x v="175"/>
    <x v="177"/>
    <n v="984"/>
    <n v="304"/>
    <n v="1168"/>
    <n v="2279"/>
    <n v="1686"/>
    <n v="4796"/>
    <n v="4140"/>
    <n v="2549"/>
    <n v="1777"/>
    <n v="1398"/>
    <n v="1177"/>
    <n v="22258"/>
    <n v="7601.33"/>
    <n v="1483.24"/>
    <n v="13173.43"/>
    <n v="0.59185146913469311"/>
    <n v="135"/>
    <n v="164.87407407407409"/>
    <n v="97.580962962962971"/>
  </r>
  <r>
    <x v="3855"/>
    <x v="3"/>
    <x v="300"/>
    <x v="304"/>
    <n v="424"/>
    <n v="1824"/>
    <n v="2405"/>
    <n v="4705"/>
    <n v="632"/>
    <n v="995"/>
    <n v="0"/>
    <n v="3072"/>
    <n v="2068"/>
    <n v="620"/>
    <n v="455"/>
    <n v="17200"/>
    <n v="6226.4"/>
    <n v="705.8"/>
    <n v="10267.799999999999"/>
    <n v="0.59696511627906967"/>
    <n v="108"/>
    <n v="159.25925925925927"/>
    <n v="95.072222222222209"/>
  </r>
  <r>
    <x v="3856"/>
    <x v="3"/>
    <x v="835"/>
    <x v="864"/>
    <n v="2752"/>
    <n v="3167"/>
    <n v="780"/>
    <n v="2044"/>
    <n v="738"/>
    <n v="0"/>
    <n v="967"/>
    <n v="2206"/>
    <n v="3842"/>
    <n v="941"/>
    <n v="1498"/>
    <n v="18935"/>
    <n v="7462.1"/>
    <n v="1448.8999999999999"/>
    <n v="10024"/>
    <n v="0.52939001848428835"/>
    <n v="118"/>
    <n v="160.46610169491527"/>
    <n v="84.949152542372886"/>
  </r>
  <r>
    <x v="3857"/>
    <x v="3"/>
    <x v="83"/>
    <x v="83"/>
    <n v="1780"/>
    <n v="1904"/>
    <n v="1400"/>
    <n v="1654"/>
    <n v="5114"/>
    <n v="0"/>
    <n v="1775"/>
    <n v="1581"/>
    <n v="882"/>
    <n v="1384"/>
    <n v="1085"/>
    <n v="18559"/>
    <n v="4523.2"/>
    <n v="621.5"/>
    <n v="13414.3"/>
    <n v="0.72279217630260251"/>
    <n v="111"/>
    <n v="167.19819819819818"/>
    <n v="120.84954954954954"/>
  </r>
  <r>
    <x v="3858"/>
    <x v="35"/>
    <x v="836"/>
    <x v="865"/>
    <n v="142"/>
    <n v="3304"/>
    <n v="134"/>
    <n v="1340"/>
    <n v="1191"/>
    <n v="2876"/>
    <n v="2350"/>
    <n v="931"/>
    <n v="1973"/>
    <n v="1624"/>
    <n v="1384"/>
    <n v="17249"/>
    <n v="6059.35"/>
    <n v="1616.01"/>
    <n v="9573.64"/>
    <n v="0.55502579859702006"/>
    <n v="106"/>
    <n v="162.72641509433961"/>
    <n v="90.317358490566036"/>
  </r>
  <r>
    <x v="3859"/>
    <x v="7"/>
    <x v="31"/>
    <x v="31"/>
    <n v="525"/>
    <n v="3192"/>
    <n v="1225"/>
    <n v="1868"/>
    <n v="1679"/>
    <n v="2299"/>
    <n v="1714"/>
    <n v="532"/>
    <n v="1833"/>
    <n v="2687"/>
    <n v="0"/>
    <n v="17554"/>
    <n v="4418.8"/>
    <n v="763.40000000000009"/>
    <n v="12371.8"/>
    <n v="0.70478523413467009"/>
    <n v="105"/>
    <n v="167.18095238095239"/>
    <n v="117.82666666666665"/>
  </r>
  <r>
    <x v="3860"/>
    <x v="8"/>
    <x v="12"/>
    <x v="12"/>
    <n v="141"/>
    <n v="425"/>
    <n v="2225"/>
    <n v="3012"/>
    <n v="450"/>
    <n v="0"/>
    <n v="2637"/>
    <n v="1820"/>
    <n v="1320"/>
    <n v="673"/>
    <n v="1135"/>
    <n v="13838"/>
    <n v="6676.4"/>
    <n v="1232.5"/>
    <n v="5929.1"/>
    <n v="0.42846509611215494"/>
    <n v="95"/>
    <n v="145.66315789473686"/>
    <n v="62.411578947368426"/>
  </r>
  <r>
    <x v="3861"/>
    <x v="3"/>
    <x v="429"/>
    <x v="436"/>
    <n v="5492"/>
    <n v="1855"/>
    <n v="1758"/>
    <n v="1125"/>
    <n v="693"/>
    <n v="2834"/>
    <n v="1610"/>
    <n v="2201"/>
    <n v="720"/>
    <n v="356"/>
    <n v="0"/>
    <n v="18644"/>
    <n v="7200.2"/>
    <n v="680.6"/>
    <n v="10763.2"/>
    <n v="0.57730100836730325"/>
    <n v="109"/>
    <n v="171.04587155963301"/>
    <n v="98.744954128440369"/>
  </r>
  <r>
    <x v="3862"/>
    <x v="16"/>
    <x v="102"/>
    <x v="102"/>
    <n v="595"/>
    <n v="324"/>
    <n v="3564"/>
    <n v="1680"/>
    <n v="2870"/>
    <n v="864"/>
    <n v="409"/>
    <n v="2082"/>
    <n v="2617"/>
    <n v="1884"/>
    <n v="1308"/>
    <n v="18197"/>
    <n v="7164.19"/>
    <n v="576.83999999999992"/>
    <n v="10455.970000000001"/>
    <n v="0.57459856020223121"/>
    <n v="104"/>
    <n v="174.97115384615384"/>
    <n v="100.53817307692309"/>
  </r>
  <r>
    <x v="3863"/>
    <x v="13"/>
    <x v="168"/>
    <x v="174"/>
    <n v="496"/>
    <n v="2013"/>
    <n v="1666"/>
    <n v="4722"/>
    <n v="2157"/>
    <n v="3561"/>
    <n v="3773"/>
    <n v="1048"/>
    <n v="2309"/>
    <n v="2577"/>
    <n v="675"/>
    <n v="24997"/>
    <n v="4951.32"/>
    <n v="554.83999999999992"/>
    <n v="19490.84"/>
    <n v="0.77972716726007119"/>
    <n v="149"/>
    <n v="167.76510067114094"/>
    <n v="130.81100671140939"/>
  </r>
  <r>
    <x v="3864"/>
    <x v="9"/>
    <x v="636"/>
    <x v="653"/>
    <n v="159"/>
    <n v="0"/>
    <n v="588"/>
    <n v="2476"/>
    <n v="377"/>
    <n v="2121"/>
    <n v="2020"/>
    <n v="1179"/>
    <n v="2273"/>
    <n v="735"/>
    <n v="676"/>
    <n v="12604"/>
    <n v="5508.6"/>
    <n v="1157.6000000000001"/>
    <n v="5937.7999999999993"/>
    <n v="0.47110441129800057"/>
    <n v="88"/>
    <n v="143.22727272727272"/>
    <n v="67.474999999999994"/>
  </r>
  <r>
    <x v="3865"/>
    <x v="3"/>
    <x v="161"/>
    <x v="161"/>
    <n v="2475"/>
    <n v="1502"/>
    <n v="0"/>
    <n v="138"/>
    <n v="672"/>
    <n v="1297"/>
    <n v="2673"/>
    <n v="3334"/>
    <n v="2871"/>
    <n v="735"/>
    <n v="700"/>
    <n v="16397"/>
    <n v="4961.1000000000004"/>
    <n v="1358.1999999999998"/>
    <n v="10077.700000000001"/>
    <n v="0.61460633042629753"/>
    <n v="106"/>
    <n v="154.68867924528303"/>
    <n v="95.072641509433964"/>
  </r>
  <r>
    <x v="3866"/>
    <x v="24"/>
    <x v="162"/>
    <x v="162"/>
    <n v="1600"/>
    <n v="542"/>
    <n v="487"/>
    <n v="3655"/>
    <n v="2102"/>
    <n v="2458"/>
    <n v="1725"/>
    <n v="216"/>
    <n v="488"/>
    <n v="1940"/>
    <n v="1883"/>
    <n v="17096"/>
    <n v="6011.94"/>
    <n v="744.48"/>
    <n v="10339.58"/>
    <n v="0.60479527374824515"/>
    <n v="102"/>
    <n v="167.60784313725489"/>
    <n v="101.36843137254903"/>
  </r>
  <r>
    <x v="3867"/>
    <x v="9"/>
    <x v="302"/>
    <x v="306"/>
    <n v="2894"/>
    <n v="0"/>
    <n v="1152"/>
    <n v="1250"/>
    <n v="3943"/>
    <n v="3149"/>
    <n v="452"/>
    <n v="2088"/>
    <n v="2370"/>
    <n v="1936"/>
    <n v="0"/>
    <n v="19234"/>
    <n v="4998.78"/>
    <n v="912.87000000000012"/>
    <n v="13322.35"/>
    <n v="0.6926458354996361"/>
    <n v="115"/>
    <n v="167.25217391304349"/>
    <n v="115.84652173913044"/>
  </r>
  <r>
    <x v="3868"/>
    <x v="21"/>
    <x v="387"/>
    <x v="393"/>
    <n v="2896"/>
    <n v="734"/>
    <n v="1316"/>
    <n v="3573"/>
    <n v="1463"/>
    <n v="1416"/>
    <n v="1842"/>
    <n v="450"/>
    <n v="1408"/>
    <n v="522"/>
    <n v="1338"/>
    <n v="16958"/>
    <n v="5944.84"/>
    <n v="999.90000000000009"/>
    <n v="10013.26"/>
    <n v="0.59047411251326809"/>
    <n v="108"/>
    <n v="157.0185185185185"/>
    <n v="92.715370370370366"/>
  </r>
  <r>
    <x v="3869"/>
    <x v="21"/>
    <x v="837"/>
    <x v="866"/>
    <n v="1556"/>
    <n v="1836"/>
    <n v="267"/>
    <n v="870"/>
    <n v="2217"/>
    <n v="2138"/>
    <n v="179"/>
    <n v="2457"/>
    <n v="665"/>
    <n v="3105"/>
    <n v="0"/>
    <n v="15290"/>
    <n v="5781.2"/>
    <n v="581.9"/>
    <n v="8926.9000000000015"/>
    <n v="0.58383911052975812"/>
    <n v="93"/>
    <n v="164.40860215053763"/>
    <n v="95.988172043010763"/>
  </r>
  <r>
    <x v="3870"/>
    <x v="3"/>
    <x v="3"/>
    <x v="3"/>
    <n v="919"/>
    <n v="466"/>
    <n v="3612"/>
    <n v="2136"/>
    <n v="696"/>
    <n v="3980"/>
    <n v="1107"/>
    <n v="732"/>
    <n v="1105"/>
    <n v="1738"/>
    <n v="0"/>
    <n v="16491"/>
    <n v="7489.5"/>
    <n v="1024.0999999999999"/>
    <n v="7977.4"/>
    <n v="0.48374264750469953"/>
    <n v="89"/>
    <n v="185.29213483146069"/>
    <n v="89.633707865168532"/>
  </r>
  <r>
    <x v="3871"/>
    <x v="2"/>
    <x v="227"/>
    <x v="230"/>
    <n v="306"/>
    <n v="0"/>
    <n v="892"/>
    <n v="1416"/>
    <n v="470"/>
    <n v="735"/>
    <n v="2408"/>
    <n v="2949"/>
    <n v="3126"/>
    <n v="2515"/>
    <n v="0"/>
    <n v="14817"/>
    <n v="6747.03"/>
    <n v="633.06000000000006"/>
    <n v="7436.91"/>
    <n v="0.5019173921846527"/>
    <n v="83"/>
    <n v="178.51807228915663"/>
    <n v="89.601325301204824"/>
  </r>
  <r>
    <x v="3872"/>
    <x v="30"/>
    <x v="189"/>
    <x v="191"/>
    <n v="1922"/>
    <n v="380"/>
    <n v="2757"/>
    <n v="3468"/>
    <n v="1512"/>
    <n v="612"/>
    <n v="304"/>
    <n v="2405"/>
    <n v="2217"/>
    <n v="941"/>
    <n v="0"/>
    <n v="16518"/>
    <n v="6890"/>
    <n v="681"/>
    <n v="8947"/>
    <n v="0.54165153166242885"/>
    <n v="109"/>
    <n v="151.54128440366972"/>
    <n v="82.082568807339456"/>
  </r>
  <r>
    <x v="3873"/>
    <x v="3"/>
    <x v="567"/>
    <x v="581"/>
    <n v="3505"/>
    <n v="940"/>
    <n v="3146"/>
    <n v="2863"/>
    <n v="762"/>
    <n v="1170"/>
    <n v="1179"/>
    <n v="2983"/>
    <n v="1616"/>
    <n v="800"/>
    <n v="0"/>
    <n v="18964"/>
    <n v="7307.7"/>
    <n v="1369"/>
    <n v="10287.299999999999"/>
    <n v="0.54246466990086473"/>
    <n v="110"/>
    <n v="172.4"/>
    <n v="93.520909090909086"/>
  </r>
  <r>
    <x v="3874"/>
    <x v="10"/>
    <x v="703"/>
    <x v="724"/>
    <n v="2443"/>
    <n v="2435"/>
    <n v="0"/>
    <n v="5668"/>
    <n v="618"/>
    <n v="1809"/>
    <n v="0"/>
    <n v="594"/>
    <n v="1422"/>
    <n v="3895"/>
    <n v="1182"/>
    <n v="20066"/>
    <n v="6174"/>
    <n v="1345.32"/>
    <n v="12546.68"/>
    <n v="0.62527060699691017"/>
    <n v="120"/>
    <n v="167.21666666666667"/>
    <n v="104.55566666666667"/>
  </r>
  <r>
    <x v="3875"/>
    <x v="10"/>
    <x v="484"/>
    <x v="494"/>
    <n v="826"/>
    <n v="2977"/>
    <n v="1498"/>
    <n v="907"/>
    <n v="0"/>
    <n v="755"/>
    <n v="952"/>
    <n v="2902"/>
    <n v="2936"/>
    <n v="2041"/>
    <n v="915"/>
    <n v="16709"/>
    <n v="5811.2"/>
    <n v="1389.5"/>
    <n v="9508.2999999999993"/>
    <n v="0.56905260637979527"/>
    <n v="105"/>
    <n v="159.13333333333333"/>
    <n v="90.555238095238082"/>
  </r>
  <r>
    <x v="3876"/>
    <x v="16"/>
    <x v="226"/>
    <x v="229"/>
    <n v="1818"/>
    <n v="855"/>
    <n v="2333"/>
    <n v="0"/>
    <n v="712"/>
    <n v="1222"/>
    <n v="3325"/>
    <n v="1703"/>
    <n v="0"/>
    <n v="844"/>
    <n v="2478"/>
    <n v="15290"/>
    <n v="4461.12"/>
    <n v="1131.48"/>
    <n v="9697.4"/>
    <n v="0.63423152387181159"/>
    <n v="89"/>
    <n v="171.79775280898878"/>
    <n v="108.95955056179776"/>
  </r>
  <r>
    <x v="3877"/>
    <x v="0"/>
    <x v="156"/>
    <x v="156"/>
    <n v="1396"/>
    <n v="334"/>
    <n v="1792"/>
    <n v="1102"/>
    <n v="1359"/>
    <n v="1218"/>
    <n v="1592"/>
    <n v="2834"/>
    <n v="2138"/>
    <n v="2451"/>
    <n v="733"/>
    <n v="16949"/>
    <n v="6974.44"/>
    <n v="815.54"/>
    <n v="9159.02"/>
    <n v="0.54038704348339139"/>
    <n v="113"/>
    <n v="149.99115044247787"/>
    <n v="81.053274336283195"/>
  </r>
  <r>
    <x v="3878"/>
    <x v="20"/>
    <x v="824"/>
    <x v="853"/>
    <n v="1185"/>
    <n v="2165"/>
    <n v="1602"/>
    <n v="1132"/>
    <n v="1619"/>
    <n v="3426"/>
    <n v="1068"/>
    <n v="1379"/>
    <n v="1905"/>
    <n v="2355"/>
    <n v="2675"/>
    <n v="20511"/>
    <n v="5176.49"/>
    <n v="1130.3600000000001"/>
    <n v="14204.15"/>
    <n v="0.6925137730973624"/>
    <n v="119"/>
    <n v="172.36134453781511"/>
    <n v="119.36260504201681"/>
  </r>
  <r>
    <x v="3879"/>
    <x v="47"/>
    <x v="424"/>
    <x v="431"/>
    <n v="4711"/>
    <n v="2719"/>
    <n v="968"/>
    <n v="2840"/>
    <n v="741"/>
    <n v="2265"/>
    <n v="3845"/>
    <n v="796"/>
    <n v="0"/>
    <n v="198"/>
    <n v="859"/>
    <n v="19942"/>
    <n v="5784.2999999999993"/>
    <n v="555"/>
    <n v="13602.7"/>
    <n v="0.68211312807140712"/>
    <n v="121"/>
    <n v="164.80991735537191"/>
    <n v="112.41900826446282"/>
  </r>
  <r>
    <x v="3880"/>
    <x v="35"/>
    <x v="139"/>
    <x v="139"/>
    <n v="333"/>
    <n v="1962"/>
    <n v="417"/>
    <n v="4156"/>
    <n v="360"/>
    <n v="5494"/>
    <n v="2904"/>
    <n v="960"/>
    <n v="2346"/>
    <n v="2810"/>
    <n v="0"/>
    <n v="21742"/>
    <n v="4562.5"/>
    <n v="1125.4000000000001"/>
    <n v="16054.1"/>
    <n v="0.73839113237052711"/>
    <n v="118"/>
    <n v="184.25423728813558"/>
    <n v="136.05169491525425"/>
  </r>
  <r>
    <x v="3881"/>
    <x v="13"/>
    <x v="214"/>
    <x v="216"/>
    <n v="870"/>
    <n v="0"/>
    <n v="3973"/>
    <n v="2036"/>
    <n v="2018"/>
    <n v="2853"/>
    <n v="842"/>
    <n v="3108"/>
    <n v="1568"/>
    <n v="0"/>
    <n v="1633"/>
    <n v="18901"/>
    <n v="5349.51"/>
    <n v="786.33"/>
    <n v="12765.16"/>
    <n v="0.67536955716628744"/>
    <n v="113"/>
    <n v="167.26548672566372"/>
    <n v="112.96601769911504"/>
  </r>
  <r>
    <x v="3882"/>
    <x v="3"/>
    <x v="161"/>
    <x v="161"/>
    <n v="1365"/>
    <n v="2173"/>
    <n v="2627"/>
    <n v="211"/>
    <n v="1971"/>
    <n v="4440"/>
    <n v="2581"/>
    <n v="955"/>
    <n v="934"/>
    <n v="1806"/>
    <n v="0"/>
    <n v="19063"/>
    <n v="7227.3"/>
    <n v="597.29999999999995"/>
    <n v="11238.4"/>
    <n v="0.58953994649320673"/>
    <n v="124"/>
    <n v="153.73387096774192"/>
    <n v="90.632258064516122"/>
  </r>
  <r>
    <x v="3883"/>
    <x v="16"/>
    <x v="103"/>
    <x v="103"/>
    <n v="206"/>
    <n v="425"/>
    <n v="1180"/>
    <n v="1108"/>
    <n v="177"/>
    <n v="603"/>
    <n v="2591"/>
    <n v="2914"/>
    <n v="346"/>
    <n v="490"/>
    <n v="166"/>
    <n v="10206"/>
    <n v="6993.4699999999993"/>
    <n v="1107.3700000000001"/>
    <n v="2105.1600000000008"/>
    <n v="0.20626690182245747"/>
    <n v="57"/>
    <n v="179.05263157894737"/>
    <n v="36.93263157894738"/>
  </r>
  <r>
    <x v="3884"/>
    <x v="24"/>
    <x v="204"/>
    <x v="206"/>
    <n v="2572"/>
    <n v="171"/>
    <n v="102"/>
    <n v="882"/>
    <n v="4491"/>
    <n v="0"/>
    <n v="825"/>
    <n v="809"/>
    <n v="455"/>
    <n v="1006"/>
    <n v="0"/>
    <n v="11313"/>
    <n v="5863.14"/>
    <n v="1333.98"/>
    <n v="4115.8799999999992"/>
    <n v="0.36381861575178992"/>
    <n v="73"/>
    <n v="154.97260273972603"/>
    <n v="56.381917808219164"/>
  </r>
  <r>
    <x v="3885"/>
    <x v="2"/>
    <x v="696"/>
    <x v="717"/>
    <n v="1978"/>
    <n v="2031"/>
    <n v="3215"/>
    <n v="1069"/>
    <n v="664"/>
    <n v="3706"/>
    <n v="231"/>
    <n v="1960"/>
    <n v="448"/>
    <n v="2206"/>
    <n v="1435"/>
    <n v="18943"/>
    <n v="7594.84"/>
    <n v="1226.06"/>
    <n v="10122.1"/>
    <n v="0.53434514068521355"/>
    <n v="130"/>
    <n v="145.71538461538461"/>
    <n v="77.862307692307695"/>
  </r>
  <r>
    <x v="3886"/>
    <x v="9"/>
    <x v="437"/>
    <x v="444"/>
    <n v="4135"/>
    <n v="932"/>
    <n v="0"/>
    <n v="1146"/>
    <n v="950"/>
    <n v="1531"/>
    <n v="1539"/>
    <n v="666"/>
    <n v="2391"/>
    <n v="304"/>
    <n v="0"/>
    <n v="13594"/>
    <n v="5939.28"/>
    <n v="919.62000000000012"/>
    <n v="6735.1"/>
    <n v="0.49544652052376054"/>
    <n v="83"/>
    <n v="163.78313253012047"/>
    <n v="81.145783132530127"/>
  </r>
  <r>
    <x v="3887"/>
    <x v="5"/>
    <x v="532"/>
    <x v="544"/>
    <n v="5419"/>
    <n v="2187"/>
    <n v="1662"/>
    <n v="4428"/>
    <n v="1752"/>
    <n v="268"/>
    <n v="1656"/>
    <n v="1077"/>
    <n v="1984"/>
    <n v="3963"/>
    <n v="1554"/>
    <n v="25950"/>
    <n v="6675.02"/>
    <n v="1184.04"/>
    <n v="18090.939999999999"/>
    <n v="0.69714605009633901"/>
    <n v="163"/>
    <n v="159.20245398773005"/>
    <n v="110.98736196319018"/>
  </r>
  <r>
    <x v="3888"/>
    <x v="21"/>
    <x v="559"/>
    <x v="573"/>
    <n v="1735"/>
    <n v="2134"/>
    <n v="768"/>
    <n v="2123"/>
    <n v="2998"/>
    <n v="360"/>
    <n v="834"/>
    <n v="2121"/>
    <n v="6775"/>
    <n v="250"/>
    <n v="774"/>
    <n v="20872"/>
    <n v="5178.25"/>
    <n v="1485.33"/>
    <n v="14208.42"/>
    <n v="0.68074070525105401"/>
    <n v="129"/>
    <n v="161.79844961240309"/>
    <n v="110.14279069767441"/>
  </r>
  <r>
    <x v="3889"/>
    <x v="3"/>
    <x v="197"/>
    <x v="199"/>
    <n v="3838"/>
    <n v="1525"/>
    <n v="3885"/>
    <n v="3254"/>
    <n v="1470"/>
    <n v="1191"/>
    <n v="782"/>
    <n v="2603"/>
    <n v="1188"/>
    <n v="492"/>
    <n v="549"/>
    <n v="20777"/>
    <n v="7176.62"/>
    <n v="1315.9299999999998"/>
    <n v="12284.45"/>
    <n v="0.59125234634451562"/>
    <n v="132"/>
    <n v="157.40151515151516"/>
    <n v="93.06401515151515"/>
  </r>
  <r>
    <x v="3890"/>
    <x v="3"/>
    <x v="81"/>
    <x v="81"/>
    <n v="3511"/>
    <n v="2282"/>
    <n v="1230"/>
    <n v="0"/>
    <n v="1800"/>
    <n v="4579"/>
    <n v="1941"/>
    <n v="1585"/>
    <n v="2464"/>
    <n v="896"/>
    <n v="374"/>
    <n v="20662"/>
    <n v="7193.6"/>
    <n v="1167.2"/>
    <n v="12301.199999999999"/>
    <n v="0.59535378956538565"/>
    <n v="120"/>
    <n v="172.18333333333334"/>
    <n v="102.50999999999999"/>
  </r>
  <r>
    <x v="3891"/>
    <x v="28"/>
    <x v="643"/>
    <x v="660"/>
    <n v="3304"/>
    <n v="1851"/>
    <n v="352"/>
    <n v="0"/>
    <n v="728"/>
    <n v="2157"/>
    <n v="1505"/>
    <n v="0"/>
    <n v="1080"/>
    <n v="651"/>
    <n v="2234"/>
    <n v="13862"/>
    <n v="5113.53"/>
    <n v="924.30000000000007"/>
    <n v="7824.17"/>
    <n v="0.56443298225364302"/>
    <n v="82"/>
    <n v="169.04878048780489"/>
    <n v="95.416707317073175"/>
  </r>
  <r>
    <x v="3892"/>
    <x v="4"/>
    <x v="80"/>
    <x v="80"/>
    <n v="0"/>
    <n v="2688"/>
    <n v="3126"/>
    <n v="0"/>
    <n v="1652"/>
    <n v="1848"/>
    <n v="438"/>
    <n v="1539"/>
    <n v="1476"/>
    <n v="160"/>
    <n v="480"/>
    <n v="13407"/>
    <n v="4688.6400000000003"/>
    <n v="1160.19"/>
    <n v="7558.17"/>
    <n v="0.56374804206757667"/>
    <n v="93"/>
    <n v="144.16129032258064"/>
    <n v="81.270645161290318"/>
  </r>
  <r>
    <x v="3893"/>
    <x v="17"/>
    <x v="251"/>
    <x v="254"/>
    <n v="3047"/>
    <n v="1907"/>
    <n v="1964"/>
    <n v="3097"/>
    <n v="1331"/>
    <n v="0"/>
    <n v="230"/>
    <n v="444"/>
    <n v="1204"/>
    <n v="2119"/>
    <n v="3142"/>
    <n v="18485"/>
    <n v="6577.5"/>
    <n v="530"/>
    <n v="11377.5"/>
    <n v="0.61549905328644849"/>
    <n v="115"/>
    <n v="160.7391304347826"/>
    <n v="98.934782608695656"/>
  </r>
  <r>
    <x v="3894"/>
    <x v="13"/>
    <x v="730"/>
    <x v="752"/>
    <n v="4626"/>
    <n v="1312"/>
    <n v="1324"/>
    <n v="1715"/>
    <n v="400"/>
    <n v="447"/>
    <n v="2701"/>
    <n v="2531"/>
    <n v="320"/>
    <n v="1623"/>
    <n v="0"/>
    <n v="16999"/>
    <n v="5743.2000000000007"/>
    <n v="1407.2"/>
    <n v="9848.5999999999985"/>
    <n v="0.57936349197011583"/>
    <n v="99"/>
    <n v="171.7070707070707"/>
    <n v="99.48080808080806"/>
  </r>
  <r>
    <x v="3895"/>
    <x v="31"/>
    <x v="118"/>
    <x v="118"/>
    <n v="1846"/>
    <n v="1320"/>
    <n v="1398"/>
    <n v="670"/>
    <n v="0"/>
    <n v="1222"/>
    <n v="0"/>
    <n v="809"/>
    <n v="1056"/>
    <n v="2719"/>
    <n v="372"/>
    <n v="11412"/>
    <n v="5676.66"/>
    <n v="794.87999999999988"/>
    <n v="4940.46"/>
    <n v="0.43291798107255519"/>
    <n v="66"/>
    <n v="172.90909090909091"/>
    <n v="74.855454545454549"/>
  </r>
  <r>
    <x v="3896"/>
    <x v="16"/>
    <x v="101"/>
    <x v="101"/>
    <n v="405"/>
    <n v="1449"/>
    <n v="0"/>
    <n v="492"/>
    <n v="5004"/>
    <n v="490"/>
    <n v="1155"/>
    <n v="736"/>
    <n v="582"/>
    <n v="1480"/>
    <n v="262"/>
    <n v="12055"/>
    <n v="6787.7"/>
    <n v="529.6"/>
    <n v="4737.7"/>
    <n v="0.39300705101617583"/>
    <n v="74"/>
    <n v="162.90540540540542"/>
    <n v="64.022972972972966"/>
  </r>
  <r>
    <x v="3897"/>
    <x v="13"/>
    <x v="652"/>
    <x v="669"/>
    <n v="540"/>
    <n v="480"/>
    <n v="1898"/>
    <n v="1736"/>
    <n v="2165"/>
    <n v="784"/>
    <n v="3545"/>
    <n v="987"/>
    <n v="1561"/>
    <n v="0"/>
    <n v="2110"/>
    <n v="15806"/>
    <n v="5523.8"/>
    <n v="1288.0999999999999"/>
    <n v="8994.1"/>
    <n v="0.56903074781728458"/>
    <n v="106"/>
    <n v="149.11320754716982"/>
    <n v="84.850000000000009"/>
  </r>
  <r>
    <x v="3898"/>
    <x v="13"/>
    <x v="610"/>
    <x v="625"/>
    <n v="889"/>
    <n v="2716"/>
    <n v="4034"/>
    <n v="1088"/>
    <n v="4846"/>
    <n v="3572"/>
    <n v="2118"/>
    <n v="3431"/>
    <n v="1526"/>
    <n v="2048"/>
    <n v="1456"/>
    <n v="27724"/>
    <n v="7795.04"/>
    <n v="1005.4000000000001"/>
    <n v="18923.559999999998"/>
    <n v="0.68256961477420275"/>
    <n v="160"/>
    <n v="173.27500000000001"/>
    <n v="118.27224999999999"/>
  </r>
  <r>
    <x v="3899"/>
    <x v="27"/>
    <x v="395"/>
    <x v="401"/>
    <n v="477"/>
    <n v="3707"/>
    <n v="1330"/>
    <n v="2096"/>
    <n v="1915"/>
    <n v="3711"/>
    <n v="164"/>
    <n v="0"/>
    <n v="1924"/>
    <n v="821"/>
    <n v="840"/>
    <n v="16985"/>
    <n v="6945.5999999999995"/>
    <n v="683.7"/>
    <n v="9355.7000000000007"/>
    <n v="0.55082131292316749"/>
    <n v="99"/>
    <n v="171.56565656565655"/>
    <n v="94.502020202020205"/>
  </r>
  <r>
    <x v="3900"/>
    <x v="56"/>
    <x v="838"/>
    <x v="867"/>
    <n v="4503"/>
    <n v="0"/>
    <n v="974"/>
    <n v="2078"/>
    <n v="612"/>
    <n v="1569"/>
    <n v="1946"/>
    <n v="2202"/>
    <n v="2114"/>
    <n v="1039"/>
    <n v="1035"/>
    <n v="18072"/>
    <n v="4858.2"/>
    <n v="1187.7"/>
    <n v="12026.1"/>
    <n v="0.66545484727755644"/>
    <n v="105"/>
    <n v="172.11428571428573"/>
    <n v="114.53428571428572"/>
  </r>
  <r>
    <x v="3901"/>
    <x v="16"/>
    <x v="101"/>
    <x v="101"/>
    <n v="3833"/>
    <n v="0"/>
    <n v="404"/>
    <n v="4746"/>
    <n v="1576"/>
    <n v="1811"/>
    <n v="727"/>
    <n v="2170"/>
    <n v="258"/>
    <n v="2924"/>
    <n v="0"/>
    <n v="18449"/>
    <n v="6637.95"/>
    <n v="803.34"/>
    <n v="11007.71"/>
    <n v="0.59665618732722636"/>
    <n v="109"/>
    <n v="169.25688073394497"/>
    <n v="100.98816513761467"/>
  </r>
  <r>
    <x v="3902"/>
    <x v="35"/>
    <x v="222"/>
    <x v="224"/>
    <n v="0"/>
    <n v="1077"/>
    <n v="2606"/>
    <n v="1314"/>
    <n v="1853"/>
    <n v="4481"/>
    <n v="1775"/>
    <n v="1502"/>
    <n v="1632"/>
    <n v="1205"/>
    <n v="723"/>
    <n v="18168"/>
    <n v="4277.7"/>
    <n v="1092.5"/>
    <n v="12797.8"/>
    <n v="0.70441435490973137"/>
    <n v="109"/>
    <n v="166.67889908256882"/>
    <n v="117.41100917431191"/>
  </r>
  <r>
    <x v="3903"/>
    <x v="1"/>
    <x v="637"/>
    <x v="654"/>
    <n v="3300"/>
    <n v="392"/>
    <n v="1624"/>
    <n v="2018"/>
    <n v="3531"/>
    <n v="1336"/>
    <n v="2944"/>
    <n v="678"/>
    <n v="1736"/>
    <n v="2916"/>
    <n v="300"/>
    <n v="20775"/>
    <n v="7875.0099999999993"/>
    <n v="1575.53"/>
    <n v="11324.460000000001"/>
    <n v="0.54510036101083037"/>
    <n v="119"/>
    <n v="174.57983193277312"/>
    <n v="95.163529411764713"/>
  </r>
  <r>
    <x v="3904"/>
    <x v="0"/>
    <x v="246"/>
    <x v="249"/>
    <n v="2405"/>
    <n v="351"/>
    <n v="1457"/>
    <n v="3400"/>
    <n v="2666"/>
    <n v="0"/>
    <n v="364"/>
    <n v="2754"/>
    <n v="4544"/>
    <n v="304"/>
    <n v="1233"/>
    <n v="19478"/>
    <n v="6880.5"/>
    <n v="1018.8"/>
    <n v="11578.7"/>
    <n v="0.59445014888592262"/>
    <n v="119"/>
    <n v="163.68067226890756"/>
    <n v="97.300000000000011"/>
  </r>
  <r>
    <x v="3905"/>
    <x v="26"/>
    <x v="213"/>
    <x v="215"/>
    <n v="0"/>
    <n v="930"/>
    <n v="2196"/>
    <n v="536"/>
    <n v="1442"/>
    <n v="2235"/>
    <n v="910"/>
    <n v="1050"/>
    <n v="2898"/>
    <n v="1873"/>
    <n v="1099"/>
    <n v="15169"/>
    <n v="6800.1"/>
    <n v="778.5"/>
    <n v="7590.4"/>
    <n v="0.50038895115037241"/>
    <n v="98"/>
    <n v="154.78571428571428"/>
    <n v="77.453061224489787"/>
  </r>
  <r>
    <x v="3906"/>
    <x v="16"/>
    <x v="243"/>
    <x v="246"/>
    <n v="2821"/>
    <n v="936"/>
    <n v="1152"/>
    <n v="1341"/>
    <n v="0"/>
    <n v="688"/>
    <n v="894"/>
    <n v="2742"/>
    <n v="0"/>
    <n v="1560"/>
    <n v="0"/>
    <n v="12134"/>
    <n v="5130"/>
    <n v="464.8"/>
    <n v="6539.2"/>
    <n v="0.53891544420636228"/>
    <n v="72"/>
    <n v="168.52777777777777"/>
    <n v="90.822222222222223"/>
  </r>
  <r>
    <x v="3907"/>
    <x v="2"/>
    <x v="696"/>
    <x v="717"/>
    <n v="3392"/>
    <n v="788"/>
    <n v="1823"/>
    <n v="1713"/>
    <n v="575"/>
    <n v="147"/>
    <n v="417"/>
    <n v="1526"/>
    <n v="472"/>
    <n v="714"/>
    <n v="0"/>
    <n v="11567"/>
    <n v="4405.2"/>
    <n v="757.69999999999993"/>
    <n v="6404.1"/>
    <n v="0.55365263248897734"/>
    <n v="74"/>
    <n v="156.31081081081081"/>
    <n v="86.541891891891893"/>
  </r>
  <r>
    <x v="3908"/>
    <x v="11"/>
    <x v="839"/>
    <x v="868"/>
    <n v="988"/>
    <n v="2716"/>
    <n v="1392"/>
    <n v="571"/>
    <n v="2562"/>
    <n v="0"/>
    <n v="2991"/>
    <n v="1223"/>
    <n v="1751"/>
    <n v="1116"/>
    <n v="0"/>
    <n v="15310"/>
    <n v="5843.7"/>
    <n v="934.19999999999993"/>
    <n v="8532.1"/>
    <n v="0.55728935336381458"/>
    <n v="94"/>
    <n v="162.87234042553192"/>
    <n v="90.767021276595742"/>
  </r>
  <r>
    <x v="3909"/>
    <x v="41"/>
    <x v="840"/>
    <x v="869"/>
    <n v="1226"/>
    <n v="1568"/>
    <n v="0"/>
    <n v="1536"/>
    <n v="5705"/>
    <n v="1868"/>
    <n v="2364"/>
    <n v="512"/>
    <n v="258"/>
    <n v="1025"/>
    <n v="660"/>
    <n v="16722"/>
    <n v="5879.5"/>
    <n v="807.6"/>
    <n v="10034.9"/>
    <n v="0.60010166248056451"/>
    <n v="98"/>
    <n v="170.63265306122449"/>
    <n v="102.39693877551019"/>
  </r>
  <r>
    <x v="3910"/>
    <x v="31"/>
    <x v="841"/>
    <x v="870"/>
    <n v="3911"/>
    <n v="536"/>
    <n v="2555"/>
    <n v="0"/>
    <n v="1064"/>
    <n v="154"/>
    <n v="3738"/>
    <n v="3540"/>
    <n v="0"/>
    <n v="2441"/>
    <n v="1713"/>
    <n v="19652"/>
    <n v="5348.34"/>
    <n v="1282.95"/>
    <n v="13020.71"/>
    <n v="0.66256411561164252"/>
    <n v="126"/>
    <n v="155.96825396825398"/>
    <n v="103.33896825396825"/>
  </r>
  <r>
    <x v="3911"/>
    <x v="31"/>
    <x v="118"/>
    <x v="118"/>
    <n v="166"/>
    <n v="2522"/>
    <n v="0"/>
    <n v="0"/>
    <n v="1532"/>
    <n v="297"/>
    <n v="860"/>
    <n v="1644"/>
    <n v="0"/>
    <n v="523"/>
    <n v="1205"/>
    <n v="8749"/>
    <n v="5879.76"/>
    <n v="1098.72"/>
    <n v="1770.5199999999995"/>
    <n v="0.20236827065950388"/>
    <n v="52"/>
    <n v="168.25"/>
    <n v="34.048461538461531"/>
  </r>
  <r>
    <x v="3912"/>
    <x v="50"/>
    <x v="581"/>
    <x v="595"/>
    <n v="2518"/>
    <n v="1180"/>
    <n v="336"/>
    <n v="1071"/>
    <n v="1802"/>
    <n v="3263"/>
    <n v="4105"/>
    <n v="535"/>
    <n v="1896"/>
    <n v="1000"/>
    <n v="296"/>
    <n v="18002"/>
    <n v="6471.52"/>
    <n v="1004.96"/>
    <n v="10525.52"/>
    <n v="0.58468614598377966"/>
    <n v="105"/>
    <n v="171.44761904761904"/>
    <n v="100.24304761904763"/>
  </r>
  <r>
    <x v="3913"/>
    <x v="11"/>
    <x v="17"/>
    <x v="17"/>
    <n v="3555"/>
    <n v="802"/>
    <n v="0"/>
    <n v="473"/>
    <n v="2753"/>
    <n v="1678"/>
    <n v="93"/>
    <n v="1350"/>
    <n v="1008"/>
    <n v="1055"/>
    <n v="460"/>
    <n v="13227"/>
    <n v="6018.9"/>
    <n v="542.20000000000005"/>
    <n v="6665.9000000000005"/>
    <n v="0.50396159370983595"/>
    <n v="88"/>
    <n v="150.30681818181819"/>
    <n v="75.748863636363637"/>
  </r>
  <r>
    <x v="3914"/>
    <x v="30"/>
    <x v="842"/>
    <x v="871"/>
    <n v="1255"/>
    <n v="908"/>
    <n v="188"/>
    <n v="1466"/>
    <n v="1344"/>
    <n v="1846"/>
    <n v="3488"/>
    <n v="1351"/>
    <n v="4689"/>
    <n v="1054"/>
    <n v="1792"/>
    <n v="19381"/>
    <n v="6419.27"/>
    <n v="565.62"/>
    <n v="12396.11"/>
    <n v="0.63960115577111609"/>
    <n v="116"/>
    <n v="167.07758620689654"/>
    <n v="106.86301724137931"/>
  </r>
  <r>
    <x v="3915"/>
    <x v="29"/>
    <x v="274"/>
    <x v="277"/>
    <n v="1655"/>
    <n v="2089"/>
    <n v="450"/>
    <n v="4374"/>
    <n v="1726"/>
    <n v="561"/>
    <n v="0"/>
    <n v="86"/>
    <n v="2126"/>
    <n v="1431"/>
    <n v="2594"/>
    <n v="17092"/>
    <n v="6693"/>
    <n v="532.9"/>
    <n v="9866.1"/>
    <n v="0.5772349637257197"/>
    <n v="103"/>
    <n v="165.94174757281553"/>
    <n v="95.787378640776708"/>
  </r>
  <r>
    <x v="3916"/>
    <x v="19"/>
    <x v="759"/>
    <x v="783"/>
    <n v="1010"/>
    <n v="384"/>
    <n v="2215"/>
    <n v="306"/>
    <n v="288"/>
    <n v="0"/>
    <n v="2611"/>
    <n v="1183"/>
    <n v="0"/>
    <n v="557"/>
    <n v="2548"/>
    <n v="11102"/>
    <n v="6303.9600000000009"/>
    <n v="624.33000000000004"/>
    <n v="4173.7099999999991"/>
    <n v="0.37594217258151674"/>
    <n v="67"/>
    <n v="165.70149253731344"/>
    <n v="62.2941791044776"/>
  </r>
  <r>
    <x v="3917"/>
    <x v="15"/>
    <x v="843"/>
    <x v="872"/>
    <n v="624"/>
    <n v="2896"/>
    <n v="330"/>
    <n v="2509"/>
    <n v="1266"/>
    <n v="1099"/>
    <n v="1650"/>
    <n v="3125"/>
    <n v="1891"/>
    <n v="4018"/>
    <n v="420"/>
    <n v="19828"/>
    <n v="5289.57"/>
    <n v="597.41000000000008"/>
    <n v="13941.02"/>
    <n v="0.70309763970143235"/>
    <n v="137"/>
    <n v="144.72992700729927"/>
    <n v="101.75927007299271"/>
  </r>
  <r>
    <x v="3918"/>
    <x v="4"/>
    <x v="715"/>
    <x v="736"/>
    <n v="2235"/>
    <n v="1086"/>
    <n v="4093"/>
    <n v="2490"/>
    <n v="1776"/>
    <n v="775"/>
    <n v="1522"/>
    <n v="664"/>
    <n v="581"/>
    <n v="1716"/>
    <n v="255"/>
    <n v="17193"/>
    <n v="5128.75"/>
    <n v="1609.41"/>
    <n v="10454.84"/>
    <n v="0.60808701215611005"/>
    <n v="115"/>
    <n v="149.50434782608696"/>
    <n v="90.911652173913041"/>
  </r>
  <r>
    <x v="3919"/>
    <x v="1"/>
    <x v="673"/>
    <x v="692"/>
    <n v="3054"/>
    <n v="2062"/>
    <n v="3447"/>
    <n v="2841"/>
    <n v="738"/>
    <n v="1826"/>
    <n v="0"/>
    <n v="1106"/>
    <n v="903"/>
    <n v="1020"/>
    <n v="408"/>
    <n v="17405"/>
    <n v="5554.4000000000005"/>
    <n v="873.8"/>
    <n v="10976.8"/>
    <n v="0.63066934788853779"/>
    <n v="107"/>
    <n v="162.66355140186917"/>
    <n v="102.58691588785047"/>
  </r>
  <r>
    <x v="3920"/>
    <x v="0"/>
    <x v="307"/>
    <x v="311"/>
    <n v="2123"/>
    <n v="0"/>
    <n v="1276"/>
    <n v="552"/>
    <n v="3208"/>
    <n v="1503"/>
    <n v="1406"/>
    <n v="2369"/>
    <n v="86"/>
    <n v="833"/>
    <n v="1400"/>
    <n v="14756"/>
    <n v="5449.8"/>
    <n v="1044.7"/>
    <n v="8261.5"/>
    <n v="0.55987394957983194"/>
    <n v="90"/>
    <n v="163.95555555555555"/>
    <n v="91.794444444444451"/>
  </r>
  <r>
    <x v="3921"/>
    <x v="4"/>
    <x v="478"/>
    <x v="488"/>
    <n v="1008"/>
    <n v="561"/>
    <n v="666"/>
    <n v="1734"/>
    <n v="267"/>
    <n v="1520"/>
    <n v="3126"/>
    <n v="0"/>
    <n v="0"/>
    <n v="1840"/>
    <n v="1512"/>
    <n v="12234"/>
    <n v="4029.4800000000005"/>
    <n v="1262.6099999999999"/>
    <n v="6941.91"/>
    <n v="0.56742766061794991"/>
    <n v="74"/>
    <n v="165.32432432432432"/>
    <n v="93.809594594594586"/>
  </r>
  <r>
    <x v="3922"/>
    <x v="21"/>
    <x v="235"/>
    <x v="238"/>
    <n v="1997"/>
    <n v="0"/>
    <n v="153"/>
    <n v="529"/>
    <n v="2106"/>
    <n v="2818"/>
    <n v="2802"/>
    <n v="1064"/>
    <n v="0"/>
    <n v="1144"/>
    <n v="96"/>
    <n v="12709"/>
    <n v="6683.67"/>
    <n v="1234.53"/>
    <n v="4790.8"/>
    <n v="0.37696120859233617"/>
    <n v="79"/>
    <n v="160.87341772151899"/>
    <n v="60.643037974683544"/>
  </r>
  <r>
    <x v="3923"/>
    <x v="20"/>
    <x v="144"/>
    <x v="144"/>
    <n v="888"/>
    <n v="2826"/>
    <n v="1716"/>
    <n v="2175"/>
    <n v="1770"/>
    <n v="1296"/>
    <n v="1832"/>
    <n v="1182"/>
    <n v="1857"/>
    <n v="1694"/>
    <n v="0"/>
    <n v="17236"/>
    <n v="4666.3"/>
    <n v="575.4"/>
    <n v="11994.3"/>
    <n v="0.69588651659317702"/>
    <n v="100"/>
    <n v="172.36"/>
    <n v="119.943"/>
  </r>
  <r>
    <x v="3924"/>
    <x v="17"/>
    <x v="75"/>
    <x v="75"/>
    <n v="893"/>
    <n v="558"/>
    <n v="667"/>
    <n v="1397"/>
    <n v="1308"/>
    <n v="0"/>
    <n v="970"/>
    <n v="2199"/>
    <n v="3535"/>
    <n v="0"/>
    <n v="0"/>
    <n v="11527"/>
    <n v="5318.56"/>
    <n v="816"/>
    <n v="5392.44"/>
    <n v="0.4678094907608224"/>
    <n v="73"/>
    <n v="157.9041095890411"/>
    <n v="73.86904109589041"/>
  </r>
  <r>
    <x v="3925"/>
    <x v="6"/>
    <x v="735"/>
    <x v="758"/>
    <n v="2307"/>
    <n v="148"/>
    <n v="2581"/>
    <n v="510"/>
    <n v="429"/>
    <n v="1590"/>
    <n v="3509"/>
    <n v="3491"/>
    <n v="1072"/>
    <n v="0"/>
    <n v="1533"/>
    <n v="17170"/>
    <n v="7496.7999999999993"/>
    <n v="922.5"/>
    <n v="8750.7000000000007"/>
    <n v="0.50965055329062325"/>
    <n v="109"/>
    <n v="157.52293577981652"/>
    <n v="80.281651376146797"/>
  </r>
  <r>
    <x v="3926"/>
    <x v="47"/>
    <x v="798"/>
    <x v="824"/>
    <n v="1368"/>
    <n v="2747"/>
    <n v="468"/>
    <n v="0"/>
    <n v="609"/>
    <n v="1416"/>
    <n v="4507"/>
    <n v="1067"/>
    <n v="1641"/>
    <n v="1582"/>
    <n v="807"/>
    <n v="16212"/>
    <n v="5095.8999999999996"/>
    <n v="940.5"/>
    <n v="10175.6"/>
    <n v="0.62765852454971627"/>
    <n v="107"/>
    <n v="151.51401869158877"/>
    <n v="95.099065420560748"/>
  </r>
  <r>
    <x v="3927"/>
    <x v="1"/>
    <x v="379"/>
    <x v="384"/>
    <n v="0"/>
    <n v="0"/>
    <n v="1575"/>
    <n v="3007"/>
    <n v="0"/>
    <n v="1532"/>
    <n v="3075"/>
    <n v="1196"/>
    <n v="1405"/>
    <n v="1249"/>
    <n v="176"/>
    <n v="13215"/>
    <n v="3595.68"/>
    <n v="1130.1600000000001"/>
    <n v="8489.16"/>
    <n v="0.64238819523269008"/>
    <n v="88"/>
    <n v="150.17045454545453"/>
    <n v="96.467727272727274"/>
  </r>
  <r>
    <x v="3928"/>
    <x v="67"/>
    <x v="674"/>
    <x v="693"/>
    <n v="1020"/>
    <n v="2161"/>
    <n v="1623"/>
    <n v="1795"/>
    <n v="564"/>
    <n v="0"/>
    <n v="3452"/>
    <n v="1417"/>
    <n v="3408"/>
    <n v="174"/>
    <n v="876"/>
    <n v="16490"/>
    <n v="5225.5999999999995"/>
    <n v="1302.5"/>
    <n v="9961.9000000000015"/>
    <n v="0.60411764705882365"/>
    <n v="89"/>
    <n v="185.28089887640451"/>
    <n v="111.93146067415732"/>
  </r>
  <r>
    <x v="3929"/>
    <x v="51"/>
    <x v="844"/>
    <x v="873"/>
    <n v="206"/>
    <n v="401"/>
    <n v="2461"/>
    <n v="1556"/>
    <n v="3397"/>
    <n v="2340"/>
    <n v="1215"/>
    <n v="2492"/>
    <n v="3065"/>
    <n v="0"/>
    <n v="0"/>
    <n v="17133"/>
    <n v="6402.42"/>
    <n v="883.89"/>
    <n v="9846.6899999999987"/>
    <n v="0.57472071441078609"/>
    <n v="94"/>
    <n v="182.2659574468085"/>
    <n v="104.75202127659573"/>
  </r>
  <r>
    <x v="3930"/>
    <x v="3"/>
    <x v="172"/>
    <x v="173"/>
    <n v="4040"/>
    <n v="5534"/>
    <n v="1692"/>
    <n v="1774"/>
    <n v="2224"/>
    <n v="1692"/>
    <n v="1917"/>
    <n v="328"/>
    <n v="828"/>
    <n v="2064"/>
    <n v="1965"/>
    <n v="24058"/>
    <n v="6596.2599999999993"/>
    <n v="1375.8799999999999"/>
    <n v="16085.86"/>
    <n v="0.66862831490564467"/>
    <n v="139"/>
    <n v="173.07913669064749"/>
    <n v="115.72561151079137"/>
  </r>
  <r>
    <x v="3931"/>
    <x v="10"/>
    <x v="768"/>
    <x v="793"/>
    <n v="612"/>
    <n v="765"/>
    <n v="1175"/>
    <n v="1235"/>
    <n v="0"/>
    <n v="962"/>
    <n v="1742"/>
    <n v="949"/>
    <n v="2399"/>
    <n v="1569"/>
    <n v="0"/>
    <n v="11408"/>
    <n v="5945.4000000000005"/>
    <n v="1308.8700000000001"/>
    <n v="4153.7299999999996"/>
    <n v="0.36410676718092561"/>
    <n v="60"/>
    <n v="190.13333333333333"/>
    <n v="69.228833333333327"/>
  </r>
  <r>
    <x v="3932"/>
    <x v="49"/>
    <x v="296"/>
    <x v="300"/>
    <n v="1058"/>
    <n v="1603"/>
    <n v="848"/>
    <n v="1982"/>
    <n v="1429"/>
    <n v="0"/>
    <n v="1252"/>
    <n v="708"/>
    <n v="599"/>
    <n v="3420"/>
    <n v="2288"/>
    <n v="15187"/>
    <n v="4625.8"/>
    <n v="1244.0999999999999"/>
    <n v="9317.1"/>
    <n v="0.61349180219924937"/>
    <n v="86"/>
    <n v="176.59302325581396"/>
    <n v="108.33837209302327"/>
  </r>
  <r>
    <x v="3933"/>
    <x v="10"/>
    <x v="515"/>
    <x v="526"/>
    <n v="963"/>
    <n v="1067"/>
    <n v="2680"/>
    <n v="1574"/>
    <n v="1840"/>
    <n v="0"/>
    <n v="2880"/>
    <n v="729"/>
    <n v="339"/>
    <n v="478"/>
    <n v="0"/>
    <n v="12550"/>
    <n v="5684.13"/>
    <n v="1019.8799999999999"/>
    <n v="5845.99"/>
    <n v="0.46581593625498008"/>
    <n v="81"/>
    <n v="154.93827160493828"/>
    <n v="72.172716049382714"/>
  </r>
  <r>
    <x v="3934"/>
    <x v="39"/>
    <x v="845"/>
    <x v="874"/>
    <n v="2811"/>
    <n v="1436"/>
    <n v="1360"/>
    <n v="0"/>
    <n v="356"/>
    <n v="1406"/>
    <n v="2351"/>
    <n v="1430"/>
    <n v="2430"/>
    <n v="1126"/>
    <n v="1357"/>
    <n v="16063"/>
    <n v="7086"/>
    <n v="1162.5"/>
    <n v="7814.5"/>
    <n v="0.48649069289671915"/>
    <n v="112"/>
    <n v="143.41964285714286"/>
    <n v="69.772321428571431"/>
  </r>
  <r>
    <x v="3935"/>
    <x v="13"/>
    <x v="47"/>
    <x v="47"/>
    <n v="3193"/>
    <n v="1978"/>
    <n v="2412"/>
    <n v="2404"/>
    <n v="635"/>
    <n v="962"/>
    <n v="2084"/>
    <n v="1081"/>
    <n v="2050"/>
    <n v="2903"/>
    <n v="0"/>
    <n v="19702"/>
    <n v="5092.6000000000004"/>
    <n v="1405.8000000000002"/>
    <n v="13203.599999999999"/>
    <n v="0.67016546543498112"/>
    <n v="119"/>
    <n v="165.56302521008402"/>
    <n v="110.95462184873948"/>
  </r>
  <r>
    <x v="3936"/>
    <x v="16"/>
    <x v="392"/>
    <x v="398"/>
    <n v="986"/>
    <n v="994"/>
    <n v="912"/>
    <n v="3225"/>
    <n v="0"/>
    <n v="4111"/>
    <n v="1825"/>
    <n v="1824"/>
    <n v="2116"/>
    <n v="684"/>
    <n v="0"/>
    <n v="16677"/>
    <n v="4978.4399999999996"/>
    <n v="1260.3599999999999"/>
    <n v="10438.200000000001"/>
    <n v="0.62590393955747436"/>
    <n v="96"/>
    <n v="173.71875"/>
    <n v="108.73125"/>
  </r>
  <r>
    <x v="3937"/>
    <x v="25"/>
    <x v="589"/>
    <x v="603"/>
    <n v="5273"/>
    <n v="4272"/>
    <n v="0"/>
    <n v="88"/>
    <n v="2447"/>
    <n v="426"/>
    <n v="348"/>
    <n v="1032"/>
    <n v="3852"/>
    <n v="1512"/>
    <n v="0"/>
    <n v="19250"/>
    <n v="5724"/>
    <n v="570.15"/>
    <n v="12955.85"/>
    <n v="0.67303116883116887"/>
    <n v="122"/>
    <n v="157.78688524590163"/>
    <n v="106.19549180327868"/>
  </r>
  <r>
    <x v="3938"/>
    <x v="5"/>
    <x v="62"/>
    <x v="62"/>
    <n v="0"/>
    <n v="795"/>
    <n v="4394"/>
    <n v="558"/>
    <n v="189"/>
    <n v="812"/>
    <n v="1190"/>
    <n v="2536"/>
    <n v="920"/>
    <n v="0"/>
    <n v="0"/>
    <n v="11394"/>
    <n v="5623.36"/>
    <n v="673.84"/>
    <n v="5096.8"/>
    <n v="0.44732315253642269"/>
    <n v="67"/>
    <n v="170.0597014925373"/>
    <n v="76.071641791044783"/>
  </r>
  <r>
    <x v="3939"/>
    <x v="65"/>
    <x v="741"/>
    <x v="765"/>
    <n v="3575"/>
    <n v="777"/>
    <n v="507"/>
    <n v="1925"/>
    <n v="1998"/>
    <n v="2098"/>
    <n v="0"/>
    <n v="2338"/>
    <n v="1275"/>
    <n v="886"/>
    <n v="0"/>
    <n v="15379"/>
    <n v="5031.09"/>
    <n v="1327.14"/>
    <n v="9020.77"/>
    <n v="0.58656414591325834"/>
    <n v="89"/>
    <n v="172.79775280898878"/>
    <n v="101.35696629213484"/>
  </r>
  <r>
    <x v="3940"/>
    <x v="31"/>
    <x v="412"/>
    <x v="419"/>
    <n v="528"/>
    <n v="2813"/>
    <n v="258"/>
    <n v="0"/>
    <n v="996"/>
    <n v="1208"/>
    <n v="1551"/>
    <n v="500"/>
    <n v="3210"/>
    <n v="1462"/>
    <n v="80"/>
    <n v="12606"/>
    <n v="5048.8"/>
    <n v="983.6"/>
    <n v="6573.5999999999995"/>
    <n v="0.52146596858638739"/>
    <n v="89"/>
    <n v="141.64044943820224"/>
    <n v="73.860674157303364"/>
  </r>
  <r>
    <x v="3941"/>
    <x v="3"/>
    <x v="362"/>
    <x v="367"/>
    <n v="2123"/>
    <n v="2808"/>
    <n v="900"/>
    <n v="2622"/>
    <n v="2338"/>
    <n v="1498"/>
    <n v="1028"/>
    <n v="1990"/>
    <n v="1312"/>
    <n v="1153"/>
    <n v="0"/>
    <n v="17772"/>
    <n v="7156.9000000000005"/>
    <n v="971.3"/>
    <n v="9643.7999999999993"/>
    <n v="0.54264010803511142"/>
    <n v="119"/>
    <n v="149.34453781512605"/>
    <n v="81.040336134453781"/>
  </r>
  <r>
    <x v="3942"/>
    <x v="37"/>
    <x v="110"/>
    <x v="110"/>
    <n v="6862"/>
    <n v="2925"/>
    <n v="1099"/>
    <n v="1784"/>
    <n v="1935"/>
    <n v="1877"/>
    <n v="1909"/>
    <n v="2929"/>
    <n v="2559"/>
    <n v="276"/>
    <n v="1876"/>
    <n v="26031"/>
    <n v="7919.12"/>
    <n v="1296.6799999999998"/>
    <n v="16815.2"/>
    <n v="0.64596826860281975"/>
    <n v="159"/>
    <n v="163.71698113207546"/>
    <n v="105.7559748427673"/>
  </r>
  <r>
    <x v="3943"/>
    <x v="13"/>
    <x v="221"/>
    <x v="223"/>
    <n v="1461"/>
    <n v="443"/>
    <n v="460"/>
    <n v="572"/>
    <n v="3351"/>
    <n v="944"/>
    <n v="3484"/>
    <n v="639"/>
    <n v="2114"/>
    <n v="2920"/>
    <n v="1428"/>
    <n v="17816"/>
    <n v="7518.17"/>
    <n v="1423.29"/>
    <n v="8874.5400000000009"/>
    <n v="0.49812191288729235"/>
    <n v="114"/>
    <n v="156.28070175438597"/>
    <n v="77.846842105263164"/>
  </r>
  <r>
    <x v="3944"/>
    <x v="24"/>
    <x v="48"/>
    <x v="48"/>
    <n v="1701"/>
    <n v="4984"/>
    <n v="2752"/>
    <n v="657"/>
    <n v="716"/>
    <n v="1736"/>
    <n v="1720"/>
    <n v="194"/>
    <n v="828"/>
    <n v="1756"/>
    <n v="741"/>
    <n v="17785"/>
    <n v="7708.36"/>
    <n v="1081.8499999999999"/>
    <n v="8994.7900000000009"/>
    <n v="0.50575147596289016"/>
    <n v="99"/>
    <n v="179.64646464646464"/>
    <n v="90.856464646464659"/>
  </r>
  <r>
    <x v="3945"/>
    <x v="9"/>
    <x v="553"/>
    <x v="567"/>
    <n v="3423"/>
    <n v="2764"/>
    <n v="3008"/>
    <n v="924"/>
    <n v="1914"/>
    <n v="1332"/>
    <n v="1272"/>
    <n v="1085"/>
    <n v="820"/>
    <n v="0"/>
    <n v="0"/>
    <n v="16542"/>
    <n v="5663.43"/>
    <n v="1032.93"/>
    <n v="9845.64"/>
    <n v="0.5951904243743199"/>
    <n v="103"/>
    <n v="160.60194174757282"/>
    <n v="95.588737864077657"/>
  </r>
  <r>
    <x v="3946"/>
    <x v="20"/>
    <x v="468"/>
    <x v="478"/>
    <n v="198"/>
    <n v="3435"/>
    <n v="172"/>
    <n v="384"/>
    <n v="2724"/>
    <n v="3266"/>
    <n v="0"/>
    <n v="3315"/>
    <n v="1670"/>
    <n v="1420"/>
    <n v="0"/>
    <n v="16584"/>
    <n v="5601.42"/>
    <n v="559.71"/>
    <n v="10422.869999999999"/>
    <n v="0.628489507959479"/>
    <n v="95"/>
    <n v="174.56842105263158"/>
    <n v="109.71442105263156"/>
  </r>
  <r>
    <x v="3947"/>
    <x v="41"/>
    <x v="178"/>
    <x v="180"/>
    <n v="576"/>
    <n v="2628"/>
    <n v="1147"/>
    <n v="0"/>
    <n v="1989"/>
    <n v="976"/>
    <n v="1243"/>
    <n v="696"/>
    <n v="3149"/>
    <n v="3688"/>
    <n v="995"/>
    <n v="17087"/>
    <n v="4336.7"/>
    <n v="1313.7"/>
    <n v="11436.6"/>
    <n v="0.66931585415813188"/>
    <n v="100"/>
    <n v="170.87"/>
    <n v="114.366"/>
  </r>
  <r>
    <x v="3948"/>
    <x v="20"/>
    <x v="194"/>
    <x v="196"/>
    <n v="4774"/>
    <n v="1427"/>
    <n v="376"/>
    <n v="638"/>
    <n v="1431"/>
    <n v="1029"/>
    <n v="2809"/>
    <n v="3643"/>
    <n v="1484"/>
    <n v="1818"/>
    <n v="0"/>
    <n v="19429"/>
    <n v="4375.2999999999993"/>
    <n v="1288"/>
    <n v="13765.7"/>
    <n v="0.70851304750630506"/>
    <n v="117"/>
    <n v="166.05982905982907"/>
    <n v="117.65555555555557"/>
  </r>
  <r>
    <x v="3949"/>
    <x v="6"/>
    <x v="35"/>
    <x v="35"/>
    <n v="1501"/>
    <n v="1056"/>
    <n v="787"/>
    <n v="1336"/>
    <n v="1540"/>
    <n v="384"/>
    <n v="780"/>
    <n v="2427"/>
    <n v="0"/>
    <n v="336"/>
    <n v="0"/>
    <n v="10147"/>
    <n v="5354.7300000000005"/>
    <n v="598.67999999999995"/>
    <n v="4193.5899999999992"/>
    <n v="0.41328372918103867"/>
    <n v="71"/>
    <n v="142.91549295774647"/>
    <n v="59.064647887323936"/>
  </r>
  <r>
    <x v="3950"/>
    <x v="23"/>
    <x v="250"/>
    <x v="253"/>
    <n v="695"/>
    <n v="1279"/>
    <n v="200"/>
    <n v="2085"/>
    <n v="3492"/>
    <n v="2748"/>
    <n v="1652"/>
    <n v="2717"/>
    <n v="3687"/>
    <n v="1435"/>
    <n v="0"/>
    <n v="19990"/>
    <n v="6546.7999999999993"/>
    <n v="1411.9"/>
    <n v="12031.300000000001"/>
    <n v="0.60186593296648327"/>
    <n v="114"/>
    <n v="175.35087719298247"/>
    <n v="105.53771929824562"/>
  </r>
  <r>
    <x v="3951"/>
    <x v="13"/>
    <x v="400"/>
    <x v="407"/>
    <n v="2969"/>
    <n v="318"/>
    <n v="3913"/>
    <n v="1375"/>
    <n v="1308"/>
    <n v="1376"/>
    <n v="1716"/>
    <n v="0"/>
    <n v="3318"/>
    <n v="1477"/>
    <n v="426"/>
    <n v="18196"/>
    <n v="7116.7"/>
    <n v="731.5"/>
    <n v="10347.799999999999"/>
    <n v="0.56868542536821276"/>
    <n v="108"/>
    <n v="168.4814814814815"/>
    <n v="95.812962962962956"/>
  </r>
  <r>
    <x v="3952"/>
    <x v="51"/>
    <x v="775"/>
    <x v="800"/>
    <n v="2364"/>
    <n v="574"/>
    <n v="424"/>
    <n v="3187"/>
    <n v="788"/>
    <n v="2411"/>
    <n v="0"/>
    <n v="1084"/>
    <n v="288"/>
    <n v="1302"/>
    <n v="796"/>
    <n v="13218"/>
    <n v="4832.2000000000007"/>
    <n v="1477.5"/>
    <n v="6908.2999999999993"/>
    <n v="0.52264336510818576"/>
    <n v="91"/>
    <n v="145.25274725274724"/>
    <n v="75.91538461538461"/>
  </r>
  <r>
    <x v="3953"/>
    <x v="16"/>
    <x v="340"/>
    <x v="345"/>
    <n v="1729"/>
    <n v="2564"/>
    <n v="2261"/>
    <n v="1725"/>
    <n v="1262"/>
    <n v="1526"/>
    <n v="1298"/>
    <n v="412"/>
    <n v="1962"/>
    <n v="452"/>
    <n v="170"/>
    <n v="15361"/>
    <n v="6411.9"/>
    <n v="845.24"/>
    <n v="8103.8600000000006"/>
    <n v="0.52756070568322377"/>
    <n v="99"/>
    <n v="155.16161616161617"/>
    <n v="81.857171717171724"/>
  </r>
  <r>
    <x v="3954"/>
    <x v="4"/>
    <x v="132"/>
    <x v="132"/>
    <n v="912"/>
    <n v="0"/>
    <n v="1684"/>
    <n v="2718"/>
    <n v="613"/>
    <n v="1048"/>
    <n v="510"/>
    <n v="1584"/>
    <n v="1272"/>
    <n v="0"/>
    <n v="1680"/>
    <n v="12021"/>
    <n v="6597.45"/>
    <n v="1008.72"/>
    <n v="4414.83"/>
    <n v="0.36725979535812325"/>
    <n v="80"/>
    <n v="150.26249999999999"/>
    <n v="55.185375000000001"/>
  </r>
  <r>
    <x v="3955"/>
    <x v="6"/>
    <x v="524"/>
    <x v="536"/>
    <n v="2405"/>
    <n v="784"/>
    <n v="1108"/>
    <n v="1804"/>
    <n v="2499"/>
    <n v="967"/>
    <n v="1716"/>
    <n v="374"/>
    <n v="3200"/>
    <n v="0"/>
    <n v="1787"/>
    <n v="16644"/>
    <n v="5612.6"/>
    <n v="897.6"/>
    <n v="10133.799999999999"/>
    <n v="0.60885604422013939"/>
    <n v="92"/>
    <n v="180.91304347826087"/>
    <n v="110.14999999999999"/>
  </r>
  <r>
    <x v="3956"/>
    <x v="23"/>
    <x v="521"/>
    <x v="532"/>
    <n v="1568"/>
    <n v="4354"/>
    <n v="226"/>
    <n v="1842"/>
    <n v="896"/>
    <n v="462"/>
    <n v="1659"/>
    <n v="1251"/>
    <n v="1198"/>
    <n v="2706"/>
    <n v="0"/>
    <n v="16162"/>
    <n v="4335.2"/>
    <n v="1151.4000000000001"/>
    <n v="10675.4"/>
    <n v="0.66052468753867088"/>
    <n v="87"/>
    <n v="185.77011494252875"/>
    <n v="122.70574712643678"/>
  </r>
  <r>
    <x v="3957"/>
    <x v="22"/>
    <x v="57"/>
    <x v="57"/>
    <n v="1629"/>
    <n v="221"/>
    <n v="2109"/>
    <n v="2511"/>
    <n v="2912"/>
    <n v="1295"/>
    <n v="4203"/>
    <n v="954"/>
    <n v="2635"/>
    <n v="474"/>
    <n v="917"/>
    <n v="19860"/>
    <n v="4887.74"/>
    <n v="1576.52"/>
    <n v="13395.74"/>
    <n v="0.67450855991943603"/>
    <n v="128"/>
    <n v="155.15625"/>
    <n v="104.65421875"/>
  </r>
  <r>
    <x v="3958"/>
    <x v="13"/>
    <x v="592"/>
    <x v="607"/>
    <n v="1086"/>
    <n v="360"/>
    <n v="255"/>
    <n v="653"/>
    <n v="95"/>
    <n v="1146"/>
    <n v="1596"/>
    <n v="549"/>
    <n v="3671"/>
    <n v="702"/>
    <n v="198"/>
    <n v="10311"/>
    <n v="5062.2"/>
    <n v="1582.24"/>
    <n v="3666.5600000000004"/>
    <n v="0.35559693531180298"/>
    <n v="65"/>
    <n v="158.63076923076923"/>
    <n v="56.408615384615388"/>
  </r>
  <r>
    <x v="3959"/>
    <x v="70"/>
    <x v="787"/>
    <x v="812"/>
    <n v="1677"/>
    <n v="156"/>
    <n v="1286"/>
    <n v="2493"/>
    <n v="2934"/>
    <n v="763"/>
    <n v="1914"/>
    <n v="1255"/>
    <n v="2016"/>
    <n v="1057"/>
    <n v="0"/>
    <n v="15551"/>
    <n v="5901.5999999999995"/>
    <n v="1233.7"/>
    <n v="8415.7000000000007"/>
    <n v="0.54116777056137877"/>
    <n v="92"/>
    <n v="169.03260869565219"/>
    <n v="91.475000000000009"/>
  </r>
  <r>
    <x v="3960"/>
    <x v="5"/>
    <x v="668"/>
    <x v="687"/>
    <n v="4504"/>
    <n v="286"/>
    <n v="2662"/>
    <n v="2020"/>
    <n v="1699"/>
    <n v="1559"/>
    <n v="2006"/>
    <n v="2275"/>
    <n v="501"/>
    <n v="3662"/>
    <n v="0"/>
    <n v="21174"/>
    <n v="6575.7000000000007"/>
    <n v="1357.7"/>
    <n v="13240.599999999999"/>
    <n v="0.62532350996505137"/>
    <n v="129"/>
    <n v="164.13953488372093"/>
    <n v="102.64031007751937"/>
  </r>
  <r>
    <x v="3961"/>
    <x v="17"/>
    <x v="613"/>
    <x v="628"/>
    <n v="1853"/>
    <n v="1240"/>
    <n v="910"/>
    <n v="589"/>
    <n v="2129"/>
    <n v="510"/>
    <n v="2020"/>
    <n v="1425"/>
    <n v="1618"/>
    <n v="2849"/>
    <n v="0"/>
    <n v="15143"/>
    <n v="5024.2"/>
    <n v="1159.2"/>
    <n v="8959.6"/>
    <n v="0.59166611635739286"/>
    <n v="94"/>
    <n v="161.09574468085106"/>
    <n v="95.314893617021283"/>
  </r>
  <r>
    <x v="3962"/>
    <x v="1"/>
    <x v="388"/>
    <x v="394"/>
    <n v="3935"/>
    <n v="410"/>
    <n v="0"/>
    <n v="936"/>
    <n v="2442"/>
    <n v="1065"/>
    <n v="532"/>
    <n v="1223"/>
    <n v="0"/>
    <n v="1941"/>
    <n v="147"/>
    <n v="12631"/>
    <n v="4463.28"/>
    <n v="656.01"/>
    <n v="7511.71"/>
    <n v="0.59470429894703503"/>
    <n v="70"/>
    <n v="180.44285714285715"/>
    <n v="107.31014285714286"/>
  </r>
  <r>
    <x v="3963"/>
    <x v="1"/>
    <x v="637"/>
    <x v="654"/>
    <n v="2304"/>
    <n v="1274"/>
    <n v="0"/>
    <n v="3619"/>
    <n v="2881"/>
    <n v="856"/>
    <n v="1182"/>
    <n v="0"/>
    <n v="2258"/>
    <n v="3868"/>
    <n v="0"/>
    <n v="18242"/>
    <n v="4286.96"/>
    <n v="1127.92"/>
    <n v="12827.119999999999"/>
    <n v="0.70316412674048889"/>
    <n v="105"/>
    <n v="173.73333333333332"/>
    <n v="122.1630476190476"/>
  </r>
  <r>
    <x v="3964"/>
    <x v="24"/>
    <x v="77"/>
    <x v="77"/>
    <n v="1112"/>
    <n v="2026"/>
    <n v="2701"/>
    <n v="2842"/>
    <n v="3174"/>
    <n v="1573"/>
    <n v="1278"/>
    <n v="1246"/>
    <n v="213"/>
    <n v="770"/>
    <n v="0"/>
    <n v="16935"/>
    <n v="5383.5"/>
    <n v="1129.2"/>
    <n v="10422.299999999999"/>
    <n v="0.61542958370239143"/>
    <n v="93"/>
    <n v="182.09677419354838"/>
    <n v="112.06774193548387"/>
  </r>
  <r>
    <x v="3965"/>
    <x v="28"/>
    <x v="258"/>
    <x v="261"/>
    <n v="2045"/>
    <n v="1062"/>
    <n v="1937"/>
    <n v="2518"/>
    <n v="795"/>
    <n v="1236"/>
    <n v="2166"/>
    <n v="3036"/>
    <n v="1655"/>
    <n v="2421"/>
    <n v="0"/>
    <n v="18871"/>
    <n v="5799.9"/>
    <n v="1006.3"/>
    <n v="12064.8"/>
    <n v="0.63933018917916373"/>
    <n v="112"/>
    <n v="168.49107142857142"/>
    <n v="107.72142857142856"/>
  </r>
  <r>
    <x v="3966"/>
    <x v="17"/>
    <x v="486"/>
    <x v="496"/>
    <n v="622"/>
    <n v="840"/>
    <n v="3483"/>
    <n v="1412"/>
    <n v="2191"/>
    <n v="206"/>
    <n v="1453"/>
    <n v="1998"/>
    <n v="0"/>
    <n v="2268"/>
    <n v="1502"/>
    <n v="15975"/>
    <n v="5056.3"/>
    <n v="1456.3"/>
    <n v="9462.4"/>
    <n v="0.59232550860719868"/>
    <n v="93"/>
    <n v="171.7741935483871"/>
    <n v="101.74623655913977"/>
  </r>
  <r>
    <x v="3967"/>
    <x v="0"/>
    <x v="322"/>
    <x v="326"/>
    <n v="3017"/>
    <n v="165"/>
    <n v="2949"/>
    <n v="3094"/>
    <n v="1355"/>
    <n v="102"/>
    <n v="213"/>
    <n v="1630"/>
    <n v="180"/>
    <n v="1458"/>
    <n v="0"/>
    <n v="14163"/>
    <n v="5889.7000000000007"/>
    <n v="1011.5999999999999"/>
    <n v="7261.6999999999989"/>
    <n v="0.51272329308762266"/>
    <n v="88"/>
    <n v="160.94318181818181"/>
    <n v="82.519318181818164"/>
  </r>
  <r>
    <x v="3968"/>
    <x v="1"/>
    <x v="673"/>
    <x v="692"/>
    <n v="3991"/>
    <n v="3063"/>
    <n v="1776"/>
    <n v="1464"/>
    <n v="1104"/>
    <n v="1152"/>
    <n v="1288"/>
    <n v="0"/>
    <n v="0"/>
    <n v="1581"/>
    <n v="0"/>
    <n v="15419"/>
    <n v="3806.88"/>
    <n v="723.84"/>
    <n v="10888.279999999999"/>
    <n v="0.70615993255074905"/>
    <n v="86"/>
    <n v="179.2906976744186"/>
    <n v="126.60790697674418"/>
  </r>
  <r>
    <x v="3969"/>
    <x v="4"/>
    <x v="619"/>
    <x v="634"/>
    <n v="2328"/>
    <n v="0"/>
    <n v="1568"/>
    <n v="2217"/>
    <n v="4209"/>
    <n v="1502"/>
    <n v="1887"/>
    <n v="332"/>
    <n v="1613"/>
    <n v="1846"/>
    <n v="675"/>
    <n v="18177"/>
    <n v="5698.7"/>
    <n v="695.8"/>
    <n v="11782.5"/>
    <n v="0.64820927545799634"/>
    <n v="112"/>
    <n v="162.29464285714286"/>
    <n v="105.20089285714286"/>
  </r>
  <r>
    <x v="3970"/>
    <x v="2"/>
    <x v="665"/>
    <x v="683"/>
    <n v="2048"/>
    <n v="1742"/>
    <n v="218"/>
    <n v="954"/>
    <n v="1960"/>
    <n v="3630"/>
    <n v="0"/>
    <n v="1774"/>
    <n v="793"/>
    <n v="1859"/>
    <n v="0"/>
    <n v="14978"/>
    <n v="4765.05"/>
    <n v="991.71"/>
    <n v="9221.24"/>
    <n v="0.61565229002537047"/>
    <n v="100"/>
    <n v="149.78"/>
    <n v="92.212400000000002"/>
  </r>
  <r>
    <x v="3971"/>
    <x v="3"/>
    <x v="3"/>
    <x v="3"/>
    <n v="2725"/>
    <n v="1065"/>
    <n v="906"/>
    <n v="495"/>
    <n v="728"/>
    <n v="1176"/>
    <n v="1747"/>
    <n v="2848"/>
    <n v="0"/>
    <n v="1426"/>
    <n v="2690"/>
    <n v="15806"/>
    <n v="7016.3"/>
    <n v="1184.5999999999999"/>
    <n v="7605.1"/>
    <n v="0.48115272681260285"/>
    <n v="91"/>
    <n v="173.69230769230768"/>
    <n v="83.572527472527483"/>
  </r>
  <r>
    <x v="3972"/>
    <x v="1"/>
    <x v="378"/>
    <x v="383"/>
    <n v="3780"/>
    <n v="1145"/>
    <n v="1032"/>
    <n v="1203"/>
    <n v="702"/>
    <n v="1814"/>
    <n v="2106"/>
    <n v="964"/>
    <n v="0"/>
    <n v="2214"/>
    <n v="126"/>
    <n v="15086"/>
    <n v="6348.9"/>
    <n v="595.4"/>
    <n v="8141.7000000000007"/>
    <n v="0.53968580140527644"/>
    <n v="102"/>
    <n v="147.90196078431373"/>
    <n v="79.820588235294125"/>
  </r>
  <r>
    <x v="3973"/>
    <x v="21"/>
    <x v="60"/>
    <x v="60"/>
    <n v="1684"/>
    <n v="1855"/>
    <n v="1297"/>
    <n v="2622"/>
    <n v="1769"/>
    <n v="804"/>
    <n v="1472"/>
    <n v="2297"/>
    <n v="588"/>
    <n v="1722"/>
    <n v="0"/>
    <n v="16110"/>
    <n v="5620.5999999999995"/>
    <n v="1055"/>
    <n v="9434.4000000000015"/>
    <n v="0.58562383612662949"/>
    <n v="102"/>
    <n v="157.94117647058823"/>
    <n v="92.494117647058843"/>
  </r>
  <r>
    <x v="3974"/>
    <x v="53"/>
    <x v="769"/>
    <x v="794"/>
    <n v="752"/>
    <n v="3941"/>
    <n v="2026"/>
    <n v="1991"/>
    <n v="2258"/>
    <n v="2877"/>
    <n v="2200"/>
    <n v="1914"/>
    <n v="877"/>
    <n v="0"/>
    <n v="637"/>
    <n v="19473"/>
    <n v="5779.2999999999993"/>
    <n v="682.5"/>
    <n v="13011.2"/>
    <n v="0.66816617881168805"/>
    <n v="125"/>
    <n v="155.78399999999999"/>
    <n v="104.0896"/>
  </r>
  <r>
    <x v="3975"/>
    <x v="4"/>
    <x v="114"/>
    <x v="114"/>
    <n v="1408"/>
    <n v="2457"/>
    <n v="1842"/>
    <n v="1186"/>
    <n v="0"/>
    <n v="2260"/>
    <n v="1002"/>
    <n v="1689"/>
    <n v="1486"/>
    <n v="3219"/>
    <n v="0"/>
    <n v="16549"/>
    <n v="5937.84"/>
    <n v="1068.6599999999999"/>
    <n v="9542.5"/>
    <n v="0.57662094386367757"/>
    <n v="111"/>
    <n v="149.09009009009009"/>
    <n v="85.968468468468473"/>
  </r>
  <r>
    <x v="3976"/>
    <x v="23"/>
    <x v="846"/>
    <x v="875"/>
    <n v="204"/>
    <n v="3000"/>
    <n v="580"/>
    <n v="2924"/>
    <n v="5758"/>
    <n v="2983"/>
    <n v="1640"/>
    <n v="3837"/>
    <n v="650"/>
    <n v="2611"/>
    <n v="0"/>
    <n v="24187"/>
    <n v="4861.3999999999996"/>
    <n v="1424.1999999999998"/>
    <n v="17901.400000000001"/>
    <n v="0.7401248604622318"/>
    <n v="136"/>
    <n v="177.84558823529412"/>
    <n v="131.62794117647059"/>
  </r>
  <r>
    <x v="3977"/>
    <x v="4"/>
    <x v="114"/>
    <x v="114"/>
    <n v="595"/>
    <n v="1246"/>
    <n v="544"/>
    <n v="2848"/>
    <n v="188"/>
    <n v="1824"/>
    <n v="1384"/>
    <n v="4145"/>
    <n v="2496"/>
    <n v="1162"/>
    <n v="644"/>
    <n v="17076"/>
    <n v="7826.94"/>
    <n v="1245.8600000000001"/>
    <n v="8003.2000000000007"/>
    <n v="0.46868118997423286"/>
    <n v="111"/>
    <n v="153.83783783783784"/>
    <n v="72.100900900900911"/>
  </r>
  <r>
    <x v="3978"/>
    <x v="29"/>
    <x v="565"/>
    <x v="579"/>
    <n v="540"/>
    <n v="1494"/>
    <n v="1428"/>
    <n v="4415"/>
    <n v="450"/>
    <n v="2535"/>
    <n v="1328"/>
    <n v="2827"/>
    <n v="1290"/>
    <n v="2992"/>
    <n v="326"/>
    <n v="19625"/>
    <n v="5949.57"/>
    <n v="902.55"/>
    <n v="12772.880000000001"/>
    <n v="0.65084738853503188"/>
    <n v="122"/>
    <n v="160.86065573770492"/>
    <n v="104.69573770491805"/>
  </r>
  <r>
    <x v="3979"/>
    <x v="47"/>
    <x v="315"/>
    <x v="319"/>
    <n v="2573"/>
    <n v="110"/>
    <n v="2662"/>
    <n v="0"/>
    <n v="2880"/>
    <n v="1318"/>
    <n v="720"/>
    <n v="1182"/>
    <n v="788"/>
    <n v="4257"/>
    <n v="648"/>
    <n v="17138"/>
    <n v="7217.3"/>
    <n v="549.29999999999995"/>
    <n v="9371.4"/>
    <n v="0.54681993231415571"/>
    <n v="105"/>
    <n v="163.21904761904761"/>
    <n v="89.251428571428562"/>
  </r>
  <r>
    <x v="3980"/>
    <x v="3"/>
    <x v="550"/>
    <x v="564"/>
    <n v="0"/>
    <n v="0"/>
    <n v="1592"/>
    <n v="2092"/>
    <n v="237"/>
    <n v="0"/>
    <n v="646"/>
    <n v="3874"/>
    <n v="2157"/>
    <n v="1618"/>
    <n v="917"/>
    <n v="13133"/>
    <n v="5639.52"/>
    <n v="804.72"/>
    <n v="6688.7599999999993"/>
    <n v="0.50930937333434856"/>
    <n v="85"/>
    <n v="154.50588235294117"/>
    <n v="78.691294117647047"/>
  </r>
  <r>
    <x v="3981"/>
    <x v="7"/>
    <x v="31"/>
    <x v="31"/>
    <n v="3877"/>
    <n v="1924"/>
    <n v="2959"/>
    <n v="850"/>
    <n v="1200"/>
    <n v="1561"/>
    <n v="2413"/>
    <n v="123"/>
    <n v="1371"/>
    <n v="1226"/>
    <n v="0"/>
    <n v="17504"/>
    <n v="5129.0999999999995"/>
    <n v="534.09999999999991"/>
    <n v="11840.800000000001"/>
    <n v="0.67646252285191966"/>
    <n v="99"/>
    <n v="176.8080808080808"/>
    <n v="119.60404040404042"/>
  </r>
  <r>
    <x v="3982"/>
    <x v="0"/>
    <x v="141"/>
    <x v="141"/>
    <n v="1856"/>
    <n v="1960"/>
    <n v="1415"/>
    <n v="1060"/>
    <n v="2420"/>
    <n v="3600"/>
    <n v="3823"/>
    <n v="1070"/>
    <n v="955"/>
    <n v="2022"/>
    <n v="432"/>
    <n v="20613"/>
    <n v="7257.4699999999993"/>
    <n v="1268.4100000000001"/>
    <n v="12087.12"/>
    <n v="0.58638335031290933"/>
    <n v="124"/>
    <n v="166.23387096774192"/>
    <n v="97.476774193548394"/>
  </r>
  <r>
    <x v="3983"/>
    <x v="11"/>
    <x v="277"/>
    <x v="280"/>
    <n v="591"/>
    <n v="258"/>
    <n v="1697"/>
    <n v="1527"/>
    <n v="2686"/>
    <n v="576"/>
    <n v="402"/>
    <n v="112"/>
    <n v="2429"/>
    <n v="2650"/>
    <n v="1052"/>
    <n v="13980"/>
    <n v="5479.65"/>
    <n v="1453.1"/>
    <n v="7047.25"/>
    <n v="0.50409513590844068"/>
    <n v="84"/>
    <n v="166.42857142857142"/>
    <n v="83.895833333333329"/>
  </r>
  <r>
    <x v="3984"/>
    <x v="13"/>
    <x v="594"/>
    <x v="609"/>
    <n v="1490"/>
    <n v="1946"/>
    <n v="0"/>
    <n v="1803"/>
    <n v="1692"/>
    <n v="0"/>
    <n v="944"/>
    <n v="1804"/>
    <n v="1883"/>
    <n v="794"/>
    <n v="1210"/>
    <n v="13566"/>
    <n v="6487.2"/>
    <n v="687.33"/>
    <n v="6391.47"/>
    <n v="0.47113887660327292"/>
    <n v="75"/>
    <n v="180.88"/>
    <n v="85.2196"/>
  </r>
  <r>
    <x v="3985"/>
    <x v="9"/>
    <x v="713"/>
    <x v="734"/>
    <n v="0"/>
    <n v="663"/>
    <n v="1880"/>
    <n v="409"/>
    <n v="1736"/>
    <n v="164"/>
    <n v="1763"/>
    <n v="850"/>
    <n v="2278"/>
    <n v="348"/>
    <n v="214"/>
    <n v="10305"/>
    <n v="5644.0999999999995"/>
    <n v="1391.2"/>
    <n v="3269.7000000000007"/>
    <n v="0.31729257641921405"/>
    <n v="65"/>
    <n v="158.53846153846155"/>
    <n v="50.303076923076937"/>
  </r>
  <r>
    <x v="3986"/>
    <x v="5"/>
    <x v="410"/>
    <x v="417"/>
    <n v="1170"/>
    <n v="957"/>
    <n v="880"/>
    <n v="1032"/>
    <n v="513"/>
    <n v="2523"/>
    <n v="836"/>
    <n v="1659"/>
    <n v="2016"/>
    <n v="710"/>
    <n v="372"/>
    <n v="12668"/>
    <n v="6399.0300000000007"/>
    <n v="845.57"/>
    <n v="5423.4"/>
    <n v="0.42811809283233343"/>
    <n v="75"/>
    <n v="168.90666666666667"/>
    <n v="72.311999999999998"/>
  </r>
  <r>
    <x v="3987"/>
    <x v="11"/>
    <x v="108"/>
    <x v="108"/>
    <n v="1320"/>
    <n v="362"/>
    <n v="356"/>
    <n v="3710"/>
    <n v="0"/>
    <n v="1176"/>
    <n v="1312"/>
    <n v="272"/>
    <n v="353"/>
    <n v="2027"/>
    <n v="553"/>
    <n v="11441"/>
    <n v="7238.8"/>
    <n v="563.20000000000005"/>
    <n v="3639"/>
    <n v="0.31806660256970543"/>
    <n v="68"/>
    <n v="168.25"/>
    <n v="53.514705882352942"/>
  </r>
  <r>
    <x v="3988"/>
    <x v="25"/>
    <x v="847"/>
    <x v="876"/>
    <n v="1758"/>
    <n v="0"/>
    <n v="2005"/>
    <n v="994"/>
    <n v="2467"/>
    <n v="1225"/>
    <n v="1974"/>
    <n v="1760"/>
    <n v="4114"/>
    <n v="2312"/>
    <n v="990"/>
    <n v="19599"/>
    <n v="4309.3999999999996"/>
    <n v="1189.8999999999999"/>
    <n v="14099.7"/>
    <n v="0.71940915352824131"/>
    <n v="121"/>
    <n v="161.97520661157026"/>
    <n v="116.52644628099173"/>
  </r>
  <r>
    <x v="3989"/>
    <x v="19"/>
    <x v="159"/>
    <x v="159"/>
    <n v="1976"/>
    <n v="1001"/>
    <n v="2324"/>
    <n v="404"/>
    <n v="2955"/>
    <n v="2042"/>
    <n v="630"/>
    <n v="339"/>
    <n v="905"/>
    <n v="1608"/>
    <n v="1512"/>
    <n v="15696"/>
    <n v="4821.5199999999995"/>
    <n v="1493.58"/>
    <n v="9380.9000000000015"/>
    <n v="0.59766182466870554"/>
    <n v="96"/>
    <n v="163.5"/>
    <n v="97.717708333333348"/>
  </r>
  <r>
    <x v="3990"/>
    <x v="16"/>
    <x v="289"/>
    <x v="292"/>
    <n v="0"/>
    <n v="545"/>
    <n v="870"/>
    <n v="2531"/>
    <n v="2253"/>
    <n v="657"/>
    <n v="3381"/>
    <n v="1375"/>
    <n v="739"/>
    <n v="984"/>
    <n v="0"/>
    <n v="13335"/>
    <n v="4115.6100000000006"/>
    <n v="535.5"/>
    <n v="8683.89"/>
    <n v="0.6512103487064117"/>
    <n v="92"/>
    <n v="144.94565217391303"/>
    <n v="94.390108695652174"/>
  </r>
  <r>
    <x v="3991"/>
    <x v="9"/>
    <x v="752"/>
    <x v="776"/>
    <n v="1358"/>
    <n v="1345"/>
    <n v="3082"/>
    <n v="666"/>
    <n v="2101"/>
    <n v="1318"/>
    <n v="1688"/>
    <n v="1056"/>
    <n v="4190"/>
    <n v="3129"/>
    <n v="192"/>
    <n v="20125"/>
    <n v="5066.05"/>
    <n v="790.13"/>
    <n v="14268.82"/>
    <n v="0.70900968944099374"/>
    <n v="119"/>
    <n v="169.11764705882354"/>
    <n v="119.90605042016807"/>
  </r>
  <r>
    <x v="3992"/>
    <x v="26"/>
    <x v="41"/>
    <x v="41"/>
    <n v="170"/>
    <n v="3137"/>
    <n v="1170"/>
    <n v="1990"/>
    <n v="3014"/>
    <n v="1860"/>
    <n v="1615"/>
    <n v="6058"/>
    <n v="3332"/>
    <n v="737"/>
    <n v="783"/>
    <n v="23866"/>
    <n v="6491.32"/>
    <n v="1560.6799999999998"/>
    <n v="15814"/>
    <n v="0.66261627419760327"/>
    <n v="146"/>
    <n v="163.46575342465752"/>
    <n v="108.31506849315069"/>
  </r>
  <r>
    <x v="3993"/>
    <x v="2"/>
    <x v="848"/>
    <x v="877"/>
    <n v="1474"/>
    <n v="308"/>
    <n v="1781"/>
    <n v="684"/>
    <n v="616"/>
    <n v="1350"/>
    <n v="1826"/>
    <n v="356"/>
    <n v="3252"/>
    <n v="1855"/>
    <n v="579"/>
    <n v="14081"/>
    <n v="7606.83"/>
    <n v="685.52"/>
    <n v="5788.65"/>
    <n v="0.41109651303174488"/>
    <n v="86"/>
    <n v="163.73255813953489"/>
    <n v="67.30988372093023"/>
  </r>
  <r>
    <x v="3994"/>
    <x v="3"/>
    <x v="180"/>
    <x v="182"/>
    <n v="2480"/>
    <n v="1074"/>
    <n v="1405"/>
    <n v="2370"/>
    <n v="1872"/>
    <n v="2583"/>
    <n v="3287"/>
    <n v="422"/>
    <n v="1362"/>
    <n v="1949"/>
    <n v="0"/>
    <n v="18804"/>
    <n v="6106.7"/>
    <n v="1497.2"/>
    <n v="11200.1"/>
    <n v="0.59562327164433104"/>
    <n v="100"/>
    <n v="188.04"/>
    <n v="112.001"/>
  </r>
  <r>
    <x v="3995"/>
    <x v="3"/>
    <x v="175"/>
    <x v="177"/>
    <n v="996"/>
    <n v="1408"/>
    <n v="90"/>
    <n v="1271"/>
    <n v="2122"/>
    <n v="3938"/>
    <n v="1258"/>
    <n v="3024"/>
    <n v="228"/>
    <n v="462"/>
    <n v="360"/>
    <n v="15157"/>
    <n v="6603.19"/>
    <n v="997.58999999999992"/>
    <n v="7556.22"/>
    <n v="0.49853005212113216"/>
    <n v="106"/>
    <n v="142.99056603773585"/>
    <n v="71.285094339622646"/>
  </r>
  <r>
    <x v="3996"/>
    <x v="5"/>
    <x v="8"/>
    <x v="8"/>
    <n v="2978"/>
    <n v="496"/>
    <n v="2181"/>
    <n v="1585"/>
    <n v="353"/>
    <n v="1505"/>
    <n v="4128"/>
    <n v="1458"/>
    <n v="148"/>
    <n v="2678"/>
    <n v="0"/>
    <n v="17510"/>
    <n v="6271.4"/>
    <n v="1308.0999999999999"/>
    <n v="9930.5"/>
    <n v="0.56713306681896059"/>
    <n v="109"/>
    <n v="160.64220183486239"/>
    <n v="91.105504587155963"/>
  </r>
  <r>
    <x v="3997"/>
    <x v="24"/>
    <x v="624"/>
    <x v="641"/>
    <n v="882"/>
    <n v="724"/>
    <n v="0"/>
    <n v="884"/>
    <n v="119"/>
    <n v="4435"/>
    <n v="424"/>
    <n v="1049"/>
    <n v="1120"/>
    <n v="1359"/>
    <n v="1752"/>
    <n v="12748"/>
    <n v="5984.0999999999995"/>
    <n v="557.29999999999995"/>
    <n v="6206.6"/>
    <n v="0.48686852839661127"/>
    <n v="80"/>
    <n v="159.35"/>
    <n v="77.58250000000001"/>
  </r>
  <r>
    <x v="3998"/>
    <x v="3"/>
    <x v="161"/>
    <x v="161"/>
    <n v="264"/>
    <n v="2882"/>
    <n v="2335"/>
    <n v="2179"/>
    <n v="1560"/>
    <n v="2049"/>
    <n v="242"/>
    <n v="2163"/>
    <n v="2350"/>
    <n v="1757"/>
    <n v="0"/>
    <n v="17781"/>
    <n v="4398.3"/>
    <n v="996.9"/>
    <n v="12385.8"/>
    <n v="0.69657499578201443"/>
    <n v="105"/>
    <n v="169.34285714285716"/>
    <n v="117.96"/>
  </r>
  <r>
    <x v="3999"/>
    <x v="12"/>
    <x v="413"/>
    <x v="420"/>
    <n v="808"/>
    <n v="1694"/>
    <n v="200"/>
    <n v="2105"/>
    <n v="2873"/>
    <n v="4397"/>
    <n v="1334"/>
    <n v="938"/>
    <n v="1173"/>
    <n v="1524"/>
    <n v="0"/>
    <n v="17046"/>
    <n v="5871.9000000000005"/>
    <n v="1281.6999999999998"/>
    <n v="9892.4"/>
    <n v="0.58033556259533026"/>
    <n v="103"/>
    <n v="165.49514563106797"/>
    <n v="96.042718446601938"/>
  </r>
  <r>
    <x v="4000"/>
    <x v="73"/>
    <x v="849"/>
    <x v="878"/>
    <m/>
    <m/>
    <m/>
    <m/>
    <m/>
    <m/>
    <m/>
    <m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001">
  <r>
    <n v="8547510613"/>
    <x v="0"/>
    <s v="CL-Class"/>
    <x v="0"/>
    <n v="2974"/>
    <n v="972"/>
    <n v="1714"/>
    <n v="0"/>
    <n v="1725"/>
    <n v="1657"/>
    <n v="1689"/>
    <n v="1056"/>
    <n v="2306"/>
    <n v="7068"/>
    <n v="0"/>
    <n v="21161"/>
    <n v="4857.2100000000009"/>
    <n v="566.01"/>
    <n v="15737.779999999999"/>
    <n v="0.74371627049761346"/>
    <n v="121"/>
    <n v="174.88429752066116"/>
    <n v="130.06429752066114"/>
    <n v="270"/>
  </r>
  <r>
    <n v="7957998003"/>
    <x v="1"/>
    <s v="XLR"/>
    <x v="1"/>
    <n v="1672"/>
    <n v="3311"/>
    <n v="985"/>
    <n v="0"/>
    <n v="1434"/>
    <n v="3611"/>
    <n v="1871"/>
    <n v="2154"/>
    <n v="4773"/>
    <n v="1389"/>
    <n v="2192"/>
    <n v="23392"/>
    <n v="5936.7"/>
    <n v="1055.2"/>
    <n v="16400.099999999999"/>
    <n v="0.7010986662106703"/>
    <n v="123"/>
    <n v="190.17886178861789"/>
    <n v="133.33414634146339"/>
    <n v="300"/>
  </r>
  <r>
    <n v="4421017736"/>
    <x v="2"/>
    <s v="Corolla"/>
    <x v="2"/>
    <n v="1835"/>
    <n v="2881"/>
    <n v="801"/>
    <n v="2990"/>
    <n v="0"/>
    <n v="642"/>
    <n v="666"/>
    <n v="2858"/>
    <n v="1057"/>
    <n v="911"/>
    <n v="0"/>
    <n v="14641"/>
    <n v="4398.57"/>
    <n v="918.62999999999988"/>
    <n v="9323.7999999999993"/>
    <n v="0.63682808551328451"/>
    <n v="87"/>
    <n v="168.28735632183907"/>
    <n v="107.17011494252873"/>
    <n v="270"/>
  </r>
  <r>
    <n v="4033257977"/>
    <x v="3"/>
    <s v="E-Series"/>
    <x v="3"/>
    <n v="2535"/>
    <n v="264"/>
    <n v="3707"/>
    <n v="1197"/>
    <n v="480"/>
    <n v="1265"/>
    <n v="1817"/>
    <n v="2453"/>
    <n v="1130"/>
    <n v="0"/>
    <n v="623"/>
    <n v="15471"/>
    <n v="5966.3"/>
    <n v="1305.2"/>
    <n v="8199.5"/>
    <n v="0.52999159718182409"/>
    <n v="103"/>
    <n v="150.20388349514562"/>
    <n v="79.606796116504853"/>
    <n v="300"/>
  </r>
  <r>
    <n v="7974122404"/>
    <x v="4"/>
    <s v="M5"/>
    <x v="4"/>
    <n v="408"/>
    <n v="1090"/>
    <n v="749"/>
    <n v="1168"/>
    <n v="357"/>
    <n v="187"/>
    <n v="2338"/>
    <n v="2843"/>
    <n v="1813"/>
    <n v="1329"/>
    <n v="1948"/>
    <n v="14230"/>
    <n v="4722.5199999999995"/>
    <n v="560.12"/>
    <n v="8947.36"/>
    <n v="0.62876739283204497"/>
    <n v="92"/>
    <n v="154.67391304347825"/>
    <n v="97.253913043478263"/>
    <n v="330"/>
  </r>
  <r>
    <n v="176708014"/>
    <x v="3"/>
    <s v="Crown Victoria"/>
    <x v="5"/>
    <n v="0"/>
    <n v="0"/>
    <n v="2783"/>
    <n v="3090"/>
    <n v="967"/>
    <n v="150"/>
    <n v="3091"/>
    <n v="1649"/>
    <n v="2268"/>
    <n v="2223"/>
    <n v="1140"/>
    <n v="17361"/>
    <n v="5155.0199999999995"/>
    <n v="624.06000000000006"/>
    <n v="11581.92"/>
    <n v="0.66712286158631418"/>
    <n v="110"/>
    <n v="157.82727272727271"/>
    <n v="105.29018181818182"/>
    <n v="270"/>
  </r>
  <r>
    <n v="4559727007"/>
    <x v="1"/>
    <s v="STS-V"/>
    <x v="6"/>
    <n v="388"/>
    <n v="921"/>
    <n v="1430"/>
    <n v="1999"/>
    <n v="2161"/>
    <n v="744"/>
    <n v="0"/>
    <n v="4157"/>
    <n v="493"/>
    <n v="1334"/>
    <n v="389"/>
    <n v="14016"/>
    <n v="4262.7999999999993"/>
    <n v="1401.2"/>
    <n v="8352"/>
    <n v="0.59589041095890416"/>
    <n v="92"/>
    <n v="152.34782608695653"/>
    <n v="90.782608695652172"/>
    <n v="300"/>
  </r>
  <r>
    <n v="888754345"/>
    <x v="0"/>
    <s v="SLK-Class"/>
    <x v="7"/>
    <n v="832"/>
    <n v="1092"/>
    <n v="844"/>
    <n v="115"/>
    <n v="1316"/>
    <n v="2067"/>
    <n v="3364"/>
    <n v="730"/>
    <n v="2603"/>
    <n v="1256"/>
    <n v="872"/>
    <n v="15091"/>
    <n v="7672.06"/>
    <n v="1127.06"/>
    <n v="6291.8799999999992"/>
    <n v="0.41692929560665293"/>
    <n v="96"/>
    <n v="157.19791666666666"/>
    <n v="65.540416666666658"/>
    <n v="330"/>
  </r>
  <r>
    <n v="4321315506"/>
    <x v="5"/>
    <s v="Accord"/>
    <x v="8"/>
    <n v="1140"/>
    <n v="1326"/>
    <n v="210"/>
    <n v="2683"/>
    <n v="0"/>
    <n v="1026"/>
    <n v="1014"/>
    <n v="966"/>
    <n v="3594"/>
    <n v="2431"/>
    <n v="2041"/>
    <n v="16431"/>
    <n v="6995.9000000000005"/>
    <n v="626.59999999999991"/>
    <n v="8808.5"/>
    <n v="0.53609031708356158"/>
    <n v="90"/>
    <n v="182.56666666666666"/>
    <n v="97.87222222222222"/>
    <n v="300"/>
  </r>
  <r>
    <n v="1339291169"/>
    <x v="6"/>
    <s v="Aspen"/>
    <x v="9"/>
    <n v="2823"/>
    <n v="0"/>
    <n v="1296"/>
    <n v="588"/>
    <n v="3760"/>
    <n v="1312"/>
    <n v="4191"/>
    <n v="2880"/>
    <n v="1136"/>
    <n v="1708"/>
    <n v="717"/>
    <n v="20411"/>
    <n v="6238.8"/>
    <n v="524.9"/>
    <n v="13647.3"/>
    <n v="0.66862476115819902"/>
    <n v="126"/>
    <n v="161.99206349206349"/>
    <n v="108.31190476190476"/>
    <n v="300"/>
  </r>
  <r>
    <n v="9818225503"/>
    <x v="7"/>
    <s v="Outback"/>
    <x v="10"/>
    <n v="1130"/>
    <n v="1953"/>
    <n v="755"/>
    <n v="0"/>
    <n v="581"/>
    <n v="3107"/>
    <n v="2998"/>
    <n v="1267"/>
    <n v="1531"/>
    <n v="1185"/>
    <n v="0"/>
    <n v="14507"/>
    <n v="4348.26"/>
    <n v="887.31000000000006"/>
    <n v="9271.43"/>
    <n v="0.63910043427310959"/>
    <n v="84"/>
    <n v="172.70238095238096"/>
    <n v="110.37416666666667"/>
    <n v="270"/>
  </r>
  <r>
    <n v="3760474837"/>
    <x v="3"/>
    <s v="Bronco"/>
    <x v="11"/>
    <n v="4241"/>
    <n v="0"/>
    <n v="2020"/>
    <n v="2528"/>
    <n v="1509"/>
    <n v="470"/>
    <n v="0"/>
    <n v="858"/>
    <n v="1235"/>
    <n v="1954"/>
    <n v="0"/>
    <n v="14815"/>
    <n v="3909.68"/>
    <n v="1147.1199999999999"/>
    <n v="9758.2000000000007"/>
    <n v="0.65867026662166728"/>
    <n v="83"/>
    <n v="178.49397590361446"/>
    <n v="117.56867469879519"/>
    <n v="240"/>
  </r>
  <r>
    <n v="7420507449"/>
    <x v="8"/>
    <s v="Bravada"/>
    <x v="12"/>
    <n v="1445"/>
    <n v="1853"/>
    <n v="2289"/>
    <n v="184"/>
    <n v="553"/>
    <n v="2532"/>
    <n v="917"/>
    <n v="2506"/>
    <n v="0"/>
    <n v="2199"/>
    <n v="0"/>
    <n v="14478"/>
    <n v="6631.92"/>
    <n v="851.12999999999988"/>
    <n v="6994.95"/>
    <n v="0.48314338997099043"/>
    <n v="89"/>
    <n v="162.67415730337078"/>
    <n v="78.594943820224714"/>
    <n v="270"/>
  </r>
  <r>
    <n v="4168162915"/>
    <x v="9"/>
    <s v="D350 Club"/>
    <x v="13"/>
    <n v="1859"/>
    <n v="2482"/>
    <n v="1516"/>
    <n v="450"/>
    <n v="2042"/>
    <n v="0"/>
    <n v="3672"/>
    <n v="610"/>
    <n v="1942"/>
    <n v="0"/>
    <n v="0"/>
    <n v="14573"/>
    <n v="3653.84"/>
    <n v="1070.08"/>
    <n v="9849.08"/>
    <n v="0.67584436972483364"/>
    <n v="97"/>
    <n v="150.23711340206185"/>
    <n v="101.53690721649484"/>
    <n v="240"/>
  </r>
  <r>
    <n v="9882250777"/>
    <x v="2"/>
    <s v="Sequoia"/>
    <x v="14"/>
    <n v="665"/>
    <n v="1246"/>
    <n v="1944"/>
    <n v="529"/>
    <n v="625"/>
    <n v="0"/>
    <n v="2148"/>
    <n v="0"/>
    <n v="3109"/>
    <n v="1264"/>
    <n v="150"/>
    <n v="11680"/>
    <n v="6553.89"/>
    <n v="1233.9900000000002"/>
    <n v="3892.119999999999"/>
    <n v="0.33322945205479443"/>
    <n v="88"/>
    <n v="132.72727272727272"/>
    <n v="44.228636363636355"/>
    <n v="270"/>
  </r>
  <r>
    <n v="4630862897"/>
    <x v="10"/>
    <s v="Vitara"/>
    <x v="15"/>
    <n v="560"/>
    <n v="700"/>
    <n v="0"/>
    <n v="2039"/>
    <n v="2072"/>
    <n v="3207"/>
    <n v="1524"/>
    <n v="850"/>
    <n v="1105"/>
    <n v="910"/>
    <n v="0"/>
    <n v="12967"/>
    <n v="6610.05"/>
    <n v="498.42"/>
    <n v="5858.53"/>
    <n v="0.45180303848230119"/>
    <n v="90"/>
    <n v="144.07777777777778"/>
    <n v="65.094777777777779"/>
    <n v="270"/>
  </r>
  <r>
    <n v="3850693872"/>
    <x v="3"/>
    <s v="Fiesta"/>
    <x v="16"/>
    <n v="1180"/>
    <n v="1368"/>
    <n v="2328"/>
    <n v="2666"/>
    <n v="0"/>
    <n v="2165"/>
    <n v="1142"/>
    <n v="1688"/>
    <n v="1400"/>
    <n v="1019"/>
    <n v="0"/>
    <n v="14956"/>
    <n v="5140.26"/>
    <n v="793.98"/>
    <n v="9021.76"/>
    <n v="0.6032201123294999"/>
    <n v="103"/>
    <n v="145.20388349514562"/>
    <n v="87.589902912621355"/>
    <n v="270"/>
  </r>
  <r>
    <n v="3043592697"/>
    <x v="11"/>
    <s v="Elantra"/>
    <x v="17"/>
    <n v="2480"/>
    <n v="340"/>
    <n v="620"/>
    <n v="531"/>
    <n v="192"/>
    <n v="2193"/>
    <n v="1080"/>
    <n v="2128"/>
    <n v="1309"/>
    <n v="1521"/>
    <n v="225"/>
    <n v="12619"/>
    <n v="6157.58"/>
    <n v="555.61"/>
    <n v="5905.81"/>
    <n v="0.46800935097868296"/>
    <n v="76"/>
    <n v="166.03947368421052"/>
    <n v="77.708026315789482"/>
    <n v="330"/>
  </r>
  <r>
    <n v="9091011890"/>
    <x v="12"/>
    <s v="Mark LT"/>
    <x v="18"/>
    <n v="0"/>
    <n v="0"/>
    <n v="2366"/>
    <n v="1722"/>
    <n v="1391"/>
    <n v="1100"/>
    <n v="1204"/>
    <n v="520"/>
    <n v="2757"/>
    <n v="3059"/>
    <n v="0"/>
    <n v="14119"/>
    <n v="5745.44"/>
    <n v="481.6"/>
    <n v="7891.96"/>
    <n v="0.55896026630781215"/>
    <n v="92"/>
    <n v="153.46739130434781"/>
    <n v="85.782173913043479"/>
    <n v="240"/>
  </r>
  <r>
    <n v="7244380720"/>
    <x v="13"/>
    <s v="Silverado"/>
    <x v="19"/>
    <n v="1322"/>
    <n v="1013"/>
    <n v="3086"/>
    <n v="492"/>
    <n v="4482"/>
    <n v="3549"/>
    <n v="3759"/>
    <n v="1980"/>
    <n v="1519"/>
    <n v="2052"/>
    <n v="1680"/>
    <n v="24934"/>
    <n v="6200.92"/>
    <n v="963.16000000000008"/>
    <n v="17769.919999999998"/>
    <n v="0.71267827063447498"/>
    <n v="150"/>
    <n v="166.22666666666666"/>
    <n v="118.46613333333332"/>
    <n v="330"/>
  </r>
  <r>
    <n v="9430205528"/>
    <x v="1"/>
    <s v="Escalade"/>
    <x v="20"/>
    <n v="1909"/>
    <n v="2999"/>
    <n v="4433"/>
    <n v="1318"/>
    <n v="3223"/>
    <n v="704"/>
    <n v="3143"/>
    <n v="1274"/>
    <n v="570"/>
    <n v="0"/>
    <n v="0"/>
    <n v="19573"/>
    <n v="6408.99"/>
    <n v="465.93"/>
    <n v="12698.08"/>
    <n v="0.64875491748837688"/>
    <n v="106"/>
    <n v="184.65094339622641"/>
    <n v="119.79320754716981"/>
    <n v="270"/>
  </r>
  <r>
    <n v="769722318"/>
    <x v="4"/>
    <s v="8 Series"/>
    <x v="21"/>
    <n v="4112"/>
    <n v="637"/>
    <n v="2023"/>
    <n v="459"/>
    <n v="2809"/>
    <n v="1024"/>
    <n v="1118"/>
    <n v="737"/>
    <n v="1466"/>
    <n v="630"/>
    <n v="1064"/>
    <n v="16079"/>
    <n v="6927.7999999999993"/>
    <n v="1030.7"/>
    <n v="8120.5000000000009"/>
    <n v="0.5050376267180795"/>
    <n v="103"/>
    <n v="156.10679611650485"/>
    <n v="78.839805825242721"/>
    <n v="330"/>
  </r>
  <r>
    <n v="3150630517"/>
    <x v="14"/>
    <s v="Voyager"/>
    <x v="22"/>
    <n v="2184"/>
    <n v="1050"/>
    <n v="848"/>
    <n v="1050"/>
    <n v="702"/>
    <n v="931"/>
    <n v="2916"/>
    <n v="3512"/>
    <n v="2226"/>
    <n v="820"/>
    <n v="818"/>
    <n v="17057"/>
    <n v="7761.16"/>
    <n v="828.41000000000008"/>
    <n v="8467.43"/>
    <n v="0.49641965175587738"/>
    <n v="112"/>
    <n v="152.29464285714286"/>
    <n v="75.60205357142857"/>
    <n v="330"/>
  </r>
  <r>
    <n v="115453741"/>
    <x v="15"/>
    <s v="RDX"/>
    <x v="23"/>
    <n v="2967"/>
    <n v="1498"/>
    <n v="312"/>
    <n v="1068"/>
    <n v="1268"/>
    <n v="175"/>
    <n v="1928"/>
    <n v="2082"/>
    <n v="0"/>
    <n v="1699"/>
    <n v="0"/>
    <n v="12997"/>
    <n v="5799.24"/>
    <n v="973.62000000000012"/>
    <n v="6224.14"/>
    <n v="0.47889051319535281"/>
    <n v="85"/>
    <n v="152.90588235294118"/>
    <n v="73.225176470588238"/>
    <n v="270"/>
  </r>
  <r>
    <n v="7158100529"/>
    <x v="16"/>
    <s v="Expo"/>
    <x v="24"/>
    <n v="1477"/>
    <n v="204"/>
    <n v="0"/>
    <n v="522"/>
    <n v="2464"/>
    <n v="3720"/>
    <n v="0"/>
    <n v="1332"/>
    <n v="4262"/>
    <n v="1716"/>
    <n v="401"/>
    <n v="16098"/>
    <n v="5758.56"/>
    <n v="491.31000000000006"/>
    <n v="9848.1299999999992"/>
    <n v="0.61176108833395448"/>
    <n v="91"/>
    <n v="176.90109890109889"/>
    <n v="108.22120879120878"/>
    <n v="270"/>
  </r>
  <r>
    <n v="6182332484"/>
    <x v="17"/>
    <s v="B-Series"/>
    <x v="25"/>
    <n v="328"/>
    <n v="1364"/>
    <n v="1820"/>
    <n v="1190"/>
    <n v="2188"/>
    <n v="1689"/>
    <n v="2210"/>
    <n v="968"/>
    <n v="1746"/>
    <n v="798"/>
    <n v="1708"/>
    <n v="16009"/>
    <n v="8124.82"/>
    <n v="1524.16"/>
    <n v="6360.02"/>
    <n v="0.39727778124804802"/>
    <n v="104"/>
    <n v="153.93269230769232"/>
    <n v="61.154038461538462"/>
    <n v="330"/>
  </r>
  <r>
    <n v="4787629328"/>
    <x v="18"/>
    <s v="Countach"/>
    <x v="26"/>
    <n v="1631"/>
    <n v="1610"/>
    <n v="83"/>
    <n v="1238"/>
    <n v="2143"/>
    <n v="1097"/>
    <n v="1127"/>
    <n v="2559"/>
    <n v="146"/>
    <n v="1755"/>
    <n v="2569"/>
    <n v="15958"/>
    <n v="5158.5599999999995"/>
    <n v="1297.56"/>
    <n v="9501.880000000001"/>
    <n v="0.59543050507582407"/>
    <n v="99"/>
    <n v="161.1919191919192"/>
    <n v="95.978585858585873"/>
    <n v="330"/>
  </r>
  <r>
    <n v="2547248123"/>
    <x v="19"/>
    <s v="Astra"/>
    <x v="27"/>
    <n v="1377"/>
    <n v="0"/>
    <n v="1800"/>
    <n v="1211"/>
    <n v="2409"/>
    <n v="1698"/>
    <n v="1178"/>
    <n v="1305"/>
    <n v="1027"/>
    <n v="3435"/>
    <n v="1146"/>
    <n v="16586"/>
    <n v="5583.3"/>
    <n v="668.9"/>
    <n v="10333.799999999999"/>
    <n v="0.62304353068853247"/>
    <n v="106"/>
    <n v="156.47169811320754"/>
    <n v="97.488679245283009"/>
    <n v="300"/>
  </r>
  <r>
    <n v="1662880308"/>
    <x v="20"/>
    <s v="240SX"/>
    <x v="28"/>
    <n v="0"/>
    <n v="507"/>
    <n v="112"/>
    <n v="2269"/>
    <n v="1882"/>
    <n v="1430"/>
    <n v="612"/>
    <n v="2572"/>
    <n v="2264"/>
    <n v="1855"/>
    <n v="288"/>
    <n v="13791"/>
    <n v="7109.6"/>
    <n v="1310.3"/>
    <n v="5371.1"/>
    <n v="0.38946414328185053"/>
    <n v="92"/>
    <n v="149.90217391304347"/>
    <n v="58.381521739130442"/>
    <n v="300"/>
  </r>
  <r>
    <n v="1989183093"/>
    <x v="21"/>
    <s v="Sierra 1500"/>
    <x v="29"/>
    <n v="606"/>
    <n v="600"/>
    <n v="2144"/>
    <n v="2058"/>
    <n v="830"/>
    <n v="282"/>
    <n v="1885"/>
    <n v="827"/>
    <n v="486"/>
    <n v="2081"/>
    <n v="2416"/>
    <n v="14215"/>
    <n v="5868.83"/>
    <n v="881.09999999999991"/>
    <n v="7465.07"/>
    <n v="0.5251544143510376"/>
    <n v="87"/>
    <n v="163.39080459770116"/>
    <n v="85.805402298850566"/>
    <n v="330"/>
  </r>
  <r>
    <n v="7626899288"/>
    <x v="9"/>
    <s v="Intrepid"/>
    <x v="30"/>
    <n v="2304"/>
    <n v="912"/>
    <n v="2160"/>
    <n v="1050"/>
    <n v="1691"/>
    <n v="590"/>
    <n v="1282"/>
    <n v="3242"/>
    <n v="1738"/>
    <n v="1785"/>
    <n v="0"/>
    <n v="16754"/>
    <n v="5806.7999999999993"/>
    <n v="548.40000000000009"/>
    <n v="10398.800000000001"/>
    <n v="0.62067565954398951"/>
    <n v="110"/>
    <n v="152.30909090909091"/>
    <n v="94.534545454545466"/>
    <n v="300"/>
  </r>
  <r>
    <n v="2193521727"/>
    <x v="1"/>
    <s v="Escalade"/>
    <x v="20"/>
    <n v="1515"/>
    <n v="936"/>
    <n v="1869"/>
    <n v="2790"/>
    <n v="1978"/>
    <n v="1885"/>
    <n v="2663"/>
    <n v="1777"/>
    <n v="2572"/>
    <n v="394"/>
    <n v="0"/>
    <n v="18379"/>
    <n v="6951.3"/>
    <n v="1279.0999999999999"/>
    <n v="10148.6"/>
    <n v="0.5521845584634637"/>
    <n v="120"/>
    <n v="153.15833333333333"/>
    <n v="84.571666666666673"/>
    <n v="300"/>
  </r>
  <r>
    <n v="4375179392"/>
    <x v="7"/>
    <s v="Impreza"/>
    <x v="31"/>
    <n v="895"/>
    <n v="828"/>
    <n v="810"/>
    <n v="3380"/>
    <n v="270"/>
    <n v="304"/>
    <n v="2004"/>
    <n v="180"/>
    <n v="1236"/>
    <n v="2248"/>
    <n v="116"/>
    <n v="12271"/>
    <n v="4689.1900000000005"/>
    <n v="898.15000000000009"/>
    <n v="6683.66"/>
    <n v="0.54467117594328085"/>
    <n v="82"/>
    <n v="149.64634146341464"/>
    <n v="81.508048780487798"/>
    <n v="330"/>
  </r>
  <r>
    <n v="8768576293"/>
    <x v="13"/>
    <s v="Corvette"/>
    <x v="32"/>
    <n v="1401"/>
    <n v="1638"/>
    <n v="0"/>
    <n v="3014"/>
    <n v="198"/>
    <n v="1500"/>
    <n v="2031"/>
    <n v="804"/>
    <n v="1442"/>
    <n v="2299"/>
    <n v="1458"/>
    <n v="15785"/>
    <n v="6773.9"/>
    <n v="721.3"/>
    <n v="8289.7999999999993"/>
    <n v="0.5251694646816597"/>
    <n v="94"/>
    <n v="167.92553191489361"/>
    <n v="88.189361702127655"/>
    <n v="300"/>
  </r>
  <r>
    <n v="8047046756"/>
    <x v="9"/>
    <s v="Caravan"/>
    <x v="33"/>
    <n v="1470"/>
    <n v="868"/>
    <n v="1641"/>
    <n v="1336"/>
    <n v="557"/>
    <n v="2759"/>
    <n v="3725"/>
    <n v="336"/>
    <n v="0"/>
    <n v="1165"/>
    <n v="0"/>
    <n v="13857"/>
    <n v="3996.36"/>
    <n v="759.42"/>
    <n v="9101.2200000000012"/>
    <n v="0.65679584325611617"/>
    <n v="80"/>
    <n v="173.21250000000001"/>
    <n v="113.76525000000001"/>
    <n v="270"/>
  </r>
  <r>
    <n v="5798718247"/>
    <x v="22"/>
    <s v="Skyhawk"/>
    <x v="34"/>
    <n v="513"/>
    <n v="0"/>
    <n v="0"/>
    <n v="1790"/>
    <n v="2118"/>
    <n v="1365"/>
    <n v="1695"/>
    <n v="1380"/>
    <n v="2377"/>
    <n v="621"/>
    <n v="217"/>
    <n v="12076"/>
    <n v="5665.59"/>
    <n v="1328.58"/>
    <n v="5081.83"/>
    <n v="0.42082063597217623"/>
    <n v="71"/>
    <n v="170.08450704225353"/>
    <n v="71.575070422535205"/>
    <n v="270"/>
  </r>
  <r>
    <n v="6680867908"/>
    <x v="6"/>
    <s v="Concorde"/>
    <x v="35"/>
    <n v="849"/>
    <n v="380"/>
    <n v="1214"/>
    <n v="363"/>
    <n v="1125"/>
    <n v="1218"/>
    <n v="1770"/>
    <n v="3312"/>
    <n v="0"/>
    <n v="148"/>
    <n v="0"/>
    <n v="10379"/>
    <n v="5649.39"/>
    <n v="726.39"/>
    <n v="4003.2199999999993"/>
    <n v="0.38570382503131317"/>
    <n v="60"/>
    <n v="172.98333333333332"/>
    <n v="66.720333333333329"/>
    <n v="270"/>
  </r>
  <r>
    <n v="8563318772"/>
    <x v="23"/>
    <s v="Exige"/>
    <x v="36"/>
    <n v="1959"/>
    <n v="2559"/>
    <n v="3668"/>
    <n v="2544"/>
    <n v="217"/>
    <n v="464"/>
    <n v="824"/>
    <n v="1306"/>
    <n v="2641"/>
    <n v="624"/>
    <n v="689"/>
    <n v="17495"/>
    <n v="6169.46"/>
    <n v="772.08999999999992"/>
    <n v="10553.45"/>
    <n v="0.60322663618176631"/>
    <n v="121"/>
    <n v="144.58677685950414"/>
    <n v="87.218595041322317"/>
    <n v="330"/>
  </r>
  <r>
    <n v="7115509980"/>
    <x v="16"/>
    <s v="Challenger"/>
    <x v="37"/>
    <n v="2255"/>
    <n v="1106"/>
    <n v="5421"/>
    <n v="1722"/>
    <n v="700"/>
    <n v="3335"/>
    <n v="3902"/>
    <n v="2560"/>
    <n v="1440"/>
    <n v="1980"/>
    <n v="1140"/>
    <n v="25561"/>
    <n v="8199.18"/>
    <n v="805.96999999999991"/>
    <n v="16555.849999999999"/>
    <n v="0.64769962051562924"/>
    <n v="154"/>
    <n v="165.98051948051949"/>
    <n v="107.50551948051947"/>
    <n v="330"/>
  </r>
  <r>
    <n v="2479699455"/>
    <x v="19"/>
    <s v="S-Series"/>
    <x v="38"/>
    <n v="1334"/>
    <n v="388"/>
    <n v="1813"/>
    <n v="1603"/>
    <n v="1286"/>
    <n v="1442"/>
    <n v="79"/>
    <n v="961"/>
    <n v="532"/>
    <n v="2904"/>
    <n v="1636"/>
    <n v="13978"/>
    <n v="5889.84"/>
    <n v="1628.11"/>
    <n v="6460.05"/>
    <n v="0.46215839175847762"/>
    <n v="92"/>
    <n v="151.93478260869566"/>
    <n v="70.217934782608694"/>
    <n v="330"/>
  </r>
  <r>
    <n v="2288701439"/>
    <x v="24"/>
    <s v="Jetta"/>
    <x v="39"/>
    <n v="761"/>
    <n v="428"/>
    <n v="1893"/>
    <n v="276"/>
    <n v="2432"/>
    <n v="2511"/>
    <n v="1550"/>
    <n v="2244"/>
    <n v="1963"/>
    <n v="1083"/>
    <n v="1015"/>
    <n v="16156"/>
    <n v="4912.49"/>
    <n v="696.96"/>
    <n v="10546.55"/>
    <n v="0.65279462738301552"/>
    <n v="111"/>
    <n v="145.54954954954954"/>
    <n v="95.01396396396396"/>
    <n v="330"/>
  </r>
  <r>
    <n v="7074538167"/>
    <x v="25"/>
    <s v="RS 6"/>
    <x v="40"/>
    <n v="2339"/>
    <n v="684"/>
    <n v="2685"/>
    <n v="2350"/>
    <n v="3021"/>
    <n v="2017"/>
    <n v="606"/>
    <n v="1200"/>
    <n v="1718"/>
    <n v="1645"/>
    <n v="1106"/>
    <n v="19371"/>
    <n v="5947.81"/>
    <n v="868.23"/>
    <n v="12554.96"/>
    <n v="0.64813174332765466"/>
    <n v="116"/>
    <n v="166.99137931034483"/>
    <n v="108.23241379310345"/>
    <n v="330"/>
  </r>
  <r>
    <n v="9959913104"/>
    <x v="26"/>
    <s v="VehiCROSS"/>
    <x v="41"/>
    <n v="505"/>
    <n v="0"/>
    <n v="849"/>
    <n v="1493"/>
    <n v="686"/>
    <n v="1420"/>
    <n v="0"/>
    <n v="660"/>
    <n v="1870"/>
    <n v="1387"/>
    <n v="1062"/>
    <n v="9932"/>
    <n v="5347.44"/>
    <n v="1141.29"/>
    <n v="3443.2700000000004"/>
    <n v="0.34668445428916639"/>
    <n v="76"/>
    <n v="130.68421052631578"/>
    <n v="45.306184210526318"/>
    <n v="270"/>
  </r>
  <r>
    <n v="1852034203"/>
    <x v="27"/>
    <n v="928"/>
    <x v="42"/>
    <n v="488"/>
    <n v="2988"/>
    <n v="995"/>
    <n v="606"/>
    <n v="952"/>
    <n v="2865"/>
    <n v="1129"/>
    <n v="572"/>
    <n v="1776"/>
    <n v="1136"/>
    <n v="362"/>
    <n v="13869"/>
    <n v="5245.9"/>
    <n v="1387.76"/>
    <n v="7235.34"/>
    <n v="0.52169154228855719"/>
    <n v="79"/>
    <n v="175.55696202531647"/>
    <n v="91.586582278481018"/>
    <n v="330"/>
  </r>
  <r>
    <n v="9042596678"/>
    <x v="13"/>
    <s v="SSR"/>
    <x v="43"/>
    <n v="1380"/>
    <n v="2664"/>
    <n v="601"/>
    <n v="2372"/>
    <n v="2202"/>
    <n v="1135"/>
    <n v="2470"/>
    <n v="2013"/>
    <n v="0"/>
    <n v="1074"/>
    <n v="0"/>
    <n v="15911"/>
    <n v="6532.2"/>
    <n v="787.94999999999993"/>
    <n v="8590.85"/>
    <n v="0.5399314939350135"/>
    <n v="105"/>
    <n v="151.53333333333333"/>
    <n v="81.817619047619047"/>
    <n v="270"/>
  </r>
  <r>
    <n v="7383570154"/>
    <x v="6"/>
    <n v="300"/>
    <x v="44"/>
    <n v="2423"/>
    <n v="200"/>
    <n v="2178"/>
    <n v="597"/>
    <n v="2282"/>
    <n v="904"/>
    <n v="1422"/>
    <n v="2177"/>
    <n v="498"/>
    <n v="3502"/>
    <n v="918"/>
    <n v="17101"/>
    <n v="5356.12"/>
    <n v="1472.9"/>
    <n v="10271.98"/>
    <n v="0.60066545816034145"/>
    <n v="99"/>
    <n v="172.73737373737373"/>
    <n v="103.75737373737373"/>
    <n v="330"/>
  </r>
  <r>
    <n v="9696800096"/>
    <x v="14"/>
    <s v="Grand Voyager"/>
    <x v="45"/>
    <n v="1501"/>
    <n v="1148"/>
    <n v="472"/>
    <n v="1500"/>
    <n v="2294"/>
    <n v="2973"/>
    <n v="1476"/>
    <n v="622"/>
    <n v="1435"/>
    <n v="2926"/>
    <n v="785"/>
    <n v="17132"/>
    <n v="7585.38"/>
    <n v="1071.8399999999999"/>
    <n v="8474.7800000000007"/>
    <n v="0.49467546112537947"/>
    <n v="109"/>
    <n v="157.1743119266055"/>
    <n v="77.750275229357811"/>
    <n v="330"/>
  </r>
  <r>
    <n v="7849840658"/>
    <x v="13"/>
    <n v="3500"/>
    <x v="46"/>
    <n v="1151"/>
    <n v="1610"/>
    <n v="4152"/>
    <n v="1035"/>
    <n v="2114"/>
    <n v="189"/>
    <n v="1691"/>
    <n v="3121"/>
    <n v="2568"/>
    <n v="2498"/>
    <n v="0"/>
    <n v="20129"/>
    <n v="4447.5"/>
    <n v="642.20000000000005"/>
    <n v="15039.3"/>
    <n v="0.74714590888767451"/>
    <n v="134"/>
    <n v="150.21641791044777"/>
    <n v="112.23358208955223"/>
    <n v="300"/>
  </r>
  <r>
    <n v="2121210458"/>
    <x v="13"/>
    <s v="S10"/>
    <x v="47"/>
    <n v="3216"/>
    <n v="936"/>
    <n v="450"/>
    <n v="2580"/>
    <n v="1973"/>
    <n v="1601"/>
    <n v="1292"/>
    <n v="3473"/>
    <n v="3112"/>
    <n v="970"/>
    <n v="228"/>
    <n v="19831"/>
    <n v="4963.5300000000007"/>
    <n v="1523.72"/>
    <n v="13343.75"/>
    <n v="0.67287327920931872"/>
    <n v="121"/>
    <n v="163.89256198347107"/>
    <n v="110.27892561983471"/>
    <n v="330"/>
  </r>
  <r>
    <n v="9537515273"/>
    <x v="24"/>
    <s v="Tiguan"/>
    <x v="48"/>
    <n v="770"/>
    <n v="2738"/>
    <n v="2873"/>
    <n v="456"/>
    <n v="1693"/>
    <n v="1474"/>
    <n v="1155"/>
    <n v="1225"/>
    <n v="3734"/>
    <n v="2122"/>
    <n v="113"/>
    <n v="18353"/>
    <n v="6004.57"/>
    <n v="635.14"/>
    <n v="11713.29"/>
    <n v="0.63822208903176603"/>
    <n v="110"/>
    <n v="166.84545454545454"/>
    <n v="106.48445454545455"/>
    <n v="330"/>
  </r>
  <r>
    <n v="2836851902"/>
    <x v="28"/>
    <s v="Trans Sport"/>
    <x v="49"/>
    <n v="1000"/>
    <n v="740"/>
    <n v="1410"/>
    <n v="2072"/>
    <n v="2545"/>
    <n v="810"/>
    <n v="3008"/>
    <n v="1705"/>
    <n v="1922"/>
    <n v="3619"/>
    <n v="610"/>
    <n v="19441"/>
    <n v="5318.61"/>
    <n v="1364.1100000000001"/>
    <n v="12758.28"/>
    <n v="0.65625636541330179"/>
    <n v="121"/>
    <n v="160.6694214876033"/>
    <n v="105.4403305785124"/>
    <n v="330"/>
  </r>
  <r>
    <n v="3100586611"/>
    <x v="29"/>
    <s v="Cougar"/>
    <x v="50"/>
    <n v="2782"/>
    <n v="1637"/>
    <n v="3899"/>
    <n v="627"/>
    <n v="0"/>
    <n v="3418"/>
    <n v="3004"/>
    <n v="648"/>
    <n v="207"/>
    <n v="1602"/>
    <n v="905"/>
    <n v="18729"/>
    <n v="7050.5999999999995"/>
    <n v="513.6"/>
    <n v="11164.8"/>
    <n v="0.59612365849751714"/>
    <n v="116"/>
    <n v="161.45689655172413"/>
    <n v="96.248275862068965"/>
    <n v="300"/>
  </r>
  <r>
    <n v="8952073622"/>
    <x v="3"/>
    <s v="Econoline E150"/>
    <x v="51"/>
    <n v="1086"/>
    <n v="176"/>
    <n v="2024"/>
    <n v="1352"/>
    <n v="0"/>
    <n v="247"/>
    <n v="2301"/>
    <n v="812"/>
    <n v="5428"/>
    <n v="4177"/>
    <n v="0"/>
    <n v="17603"/>
    <n v="6143.31"/>
    <n v="945.18"/>
    <n v="10514.509999999998"/>
    <n v="0.59731352610350497"/>
    <n v="118"/>
    <n v="149.17796610169492"/>
    <n v="89.106016949152533"/>
    <n v="270"/>
  </r>
  <r>
    <n v="8065900739"/>
    <x v="5"/>
    <s v="Element"/>
    <x v="52"/>
    <n v="597"/>
    <n v="1764"/>
    <n v="2075"/>
    <n v="2851"/>
    <n v="441"/>
    <n v="3310"/>
    <n v="2403"/>
    <n v="664"/>
    <n v="891"/>
    <n v="2140"/>
    <n v="0"/>
    <n v="17136"/>
    <n v="6189.6"/>
    <n v="1378.7"/>
    <n v="9567.7000000000007"/>
    <n v="0.55833916900093372"/>
    <n v="104"/>
    <n v="164.76923076923077"/>
    <n v="91.997115384615398"/>
    <n v="300"/>
  </r>
  <r>
    <n v="1966746210"/>
    <x v="12"/>
    <s v="Aviator"/>
    <x v="53"/>
    <n v="1758"/>
    <n v="738"/>
    <n v="1610"/>
    <n v="998"/>
    <n v="3197"/>
    <n v="0"/>
    <n v="895"/>
    <n v="492"/>
    <n v="2948"/>
    <n v="1251"/>
    <n v="549"/>
    <n v="14436"/>
    <n v="5321.1"/>
    <n v="693"/>
    <n v="8421.9"/>
    <n v="0.58339567747298415"/>
    <n v="93"/>
    <n v="155.2258064516129"/>
    <n v="90.558064516129022"/>
    <n v="300"/>
  </r>
  <r>
    <n v="5762949982"/>
    <x v="6"/>
    <s v="Crossfire Roadster"/>
    <x v="54"/>
    <n v="0"/>
    <n v="3024"/>
    <n v="2364"/>
    <n v="4474"/>
    <n v="1666"/>
    <n v="556"/>
    <n v="2118"/>
    <n v="1817"/>
    <n v="414"/>
    <n v="3411"/>
    <n v="246"/>
    <n v="20090"/>
    <n v="5103.1000000000004"/>
    <n v="535.90000000000009"/>
    <n v="14451"/>
    <n v="0.71931309109009456"/>
    <n v="116"/>
    <n v="173.18965517241378"/>
    <n v="124.57758620689656"/>
    <n v="300"/>
  </r>
  <r>
    <n v="534644902"/>
    <x v="9"/>
    <s v="Spirit"/>
    <x v="55"/>
    <n v="2046"/>
    <n v="1333"/>
    <n v="3778"/>
    <n v="4228"/>
    <n v="825"/>
    <n v="4479"/>
    <n v="676"/>
    <n v="1251"/>
    <n v="2366"/>
    <n v="152"/>
    <n v="0"/>
    <n v="21134"/>
    <n v="5084.3"/>
    <n v="559.79999999999995"/>
    <n v="15489.9"/>
    <n v="0.73293744676824069"/>
    <n v="143"/>
    <n v="147.79020979020979"/>
    <n v="108.32097902097902"/>
    <n v="300"/>
  </r>
  <r>
    <n v="5531243480"/>
    <x v="30"/>
    <s v="GX"/>
    <x v="56"/>
    <n v="1917"/>
    <n v="390"/>
    <n v="1180"/>
    <n v="2708"/>
    <n v="0"/>
    <n v="0"/>
    <n v="418"/>
    <n v="3253"/>
    <n v="985"/>
    <n v="1794"/>
    <n v="0"/>
    <n v="12645"/>
    <n v="4675.92"/>
    <n v="518.4"/>
    <n v="7450.68"/>
    <n v="0.58921945432977463"/>
    <n v="83"/>
    <n v="152.34939759036143"/>
    <n v="89.767228915662656"/>
    <n v="240"/>
  </r>
  <r>
    <n v="9193506910"/>
    <x v="22"/>
    <s v="Regal"/>
    <x v="57"/>
    <n v="2778"/>
    <n v="1716"/>
    <n v="1086"/>
    <n v="4025"/>
    <n v="2442"/>
    <n v="1255"/>
    <n v="1346"/>
    <n v="834"/>
    <n v="2394"/>
    <n v="2520"/>
    <n v="814"/>
    <n v="21210"/>
    <n v="7510.4699999999993"/>
    <n v="1545.61"/>
    <n v="12153.92"/>
    <n v="0.57302781706742101"/>
    <n v="131"/>
    <n v="161.90839694656489"/>
    <n v="92.778015267175576"/>
    <n v="330"/>
  </r>
  <r>
    <n v="2834573840"/>
    <x v="18"/>
    <s v="Gallardo"/>
    <x v="58"/>
    <n v="573"/>
    <n v="318"/>
    <n v="3388"/>
    <n v="1273"/>
    <n v="773"/>
    <n v="376"/>
    <n v="2906"/>
    <n v="1651"/>
    <n v="6063"/>
    <n v="3181"/>
    <n v="345"/>
    <n v="20847"/>
    <n v="4900.5"/>
    <n v="902.44"/>
    <n v="15044.06"/>
    <n v="0.72164148318702925"/>
    <n v="118"/>
    <n v="176.66949152542372"/>
    <n v="127.49203389830508"/>
    <n v="330"/>
  </r>
  <r>
    <n v="541371509"/>
    <x v="27"/>
    <n v="911"/>
    <x v="59"/>
    <n v="1901"/>
    <n v="3222"/>
    <n v="428"/>
    <n v="1434"/>
    <n v="2524"/>
    <n v="2604"/>
    <n v="1559"/>
    <n v="4555"/>
    <n v="2861"/>
    <n v="2586"/>
    <n v="1109"/>
    <n v="24783"/>
    <n v="8076.09"/>
    <n v="1308.1200000000001"/>
    <n v="15398.789999999999"/>
    <n v="0.6213448735019973"/>
    <n v="175"/>
    <n v="141.61714285714285"/>
    <n v="87.993085714285712"/>
    <n v="330"/>
  </r>
  <r>
    <n v="8395707452"/>
    <x v="21"/>
    <s v="Yukon"/>
    <x v="60"/>
    <n v="507"/>
    <n v="1575"/>
    <n v="510"/>
    <n v="515"/>
    <n v="1280"/>
    <n v="1200"/>
    <n v="2060"/>
    <n v="1434"/>
    <n v="1310"/>
    <n v="2365"/>
    <n v="0"/>
    <n v="12756"/>
    <n v="6440.4"/>
    <n v="1470.3"/>
    <n v="4845.3"/>
    <n v="0.37984477892756352"/>
    <n v="83"/>
    <n v="153.68674698795181"/>
    <n v="58.377108433734939"/>
    <n v="300"/>
  </r>
  <r>
    <n v="7581084884"/>
    <x v="24"/>
    <s v="Eurovan"/>
    <x v="61"/>
    <n v="2386"/>
    <n v="2274"/>
    <n v="2241"/>
    <n v="2576"/>
    <n v="2813"/>
    <n v="678"/>
    <n v="167"/>
    <n v="0"/>
    <n v="2156"/>
    <n v="3682"/>
    <n v="3918"/>
    <n v="22891"/>
    <n v="5879.6"/>
    <n v="711.9"/>
    <n v="16299.5"/>
    <n v="0.71204840330260799"/>
    <n v="124"/>
    <n v="184.60483870967741"/>
    <n v="131.44758064516128"/>
    <n v="300"/>
  </r>
  <r>
    <n v="548671389"/>
    <x v="5"/>
    <s v="Civic"/>
    <x v="62"/>
    <n v="2988"/>
    <n v="750"/>
    <n v="0"/>
    <n v="1547"/>
    <n v="2306"/>
    <n v="4203"/>
    <n v="474"/>
    <n v="693"/>
    <n v="590"/>
    <n v="0"/>
    <n v="0"/>
    <n v="13551"/>
    <n v="3660.48"/>
    <n v="807.52"/>
    <n v="9083"/>
    <n v="0.67028263596782522"/>
    <n v="82"/>
    <n v="165.2560975609756"/>
    <n v="110.76829268292683"/>
    <n v="240"/>
  </r>
  <r>
    <n v="7649630471"/>
    <x v="14"/>
    <s v="Neon"/>
    <x v="63"/>
    <n v="354"/>
    <n v="1171"/>
    <n v="2327"/>
    <n v="348"/>
    <n v="2669"/>
    <n v="1526"/>
    <n v="2373"/>
    <n v="1224"/>
    <n v="1146"/>
    <n v="1245"/>
    <n v="576"/>
    <n v="14959"/>
    <n v="4698.76"/>
    <n v="1568.6"/>
    <n v="8691.64"/>
    <n v="0.58103081756801922"/>
    <n v="102"/>
    <n v="146.65686274509804"/>
    <n v="85.21215686274509"/>
    <n v="330"/>
  </r>
  <r>
    <n v="5886225463"/>
    <x v="13"/>
    <s v="Silverado"/>
    <x v="19"/>
    <n v="2288"/>
    <n v="1282"/>
    <n v="515"/>
    <n v="1532"/>
    <n v="3893"/>
    <n v="854"/>
    <n v="996"/>
    <n v="2144"/>
    <n v="237"/>
    <n v="633"/>
    <n v="0"/>
    <n v="14374"/>
    <n v="7191.1"/>
    <n v="560.4"/>
    <n v="6622.5"/>
    <n v="0.46072770279671632"/>
    <n v="92"/>
    <n v="156.2391304347826"/>
    <n v="71.983695652173907"/>
    <n v="300"/>
  </r>
  <r>
    <n v="6469135420"/>
    <x v="2"/>
    <s v="Tacoma Xtra"/>
    <x v="64"/>
    <n v="635"/>
    <n v="1197"/>
    <n v="720"/>
    <n v="4122"/>
    <n v="1631"/>
    <n v="3188"/>
    <n v="2392"/>
    <n v="3565"/>
    <n v="1450"/>
    <n v="940"/>
    <n v="0"/>
    <n v="19840"/>
    <n v="6983.4000000000005"/>
    <n v="531.1"/>
    <n v="12325.5"/>
    <n v="0.62124495967741933"/>
    <n v="118"/>
    <n v="168.13559322033899"/>
    <n v="104.45338983050847"/>
    <n v="300"/>
  </r>
  <r>
    <n v="7800595870"/>
    <x v="16"/>
    <s v="Diamante"/>
    <x v="65"/>
    <n v="2289"/>
    <n v="2623"/>
    <n v="1969"/>
    <n v="812"/>
    <n v="2320"/>
    <n v="2955"/>
    <n v="540"/>
    <n v="1402"/>
    <n v="1778"/>
    <n v="1214"/>
    <n v="0"/>
    <n v="17902"/>
    <n v="4906.8"/>
    <n v="1002.0999999999999"/>
    <n v="11993.1"/>
    <n v="0.66993073399620151"/>
    <n v="112"/>
    <n v="159.83928571428572"/>
    <n v="107.08125"/>
    <n v="300"/>
  </r>
  <r>
    <n v="732627257"/>
    <x v="8"/>
    <n v="88"/>
    <x v="66"/>
    <n v="869"/>
    <n v="350"/>
    <n v="2773"/>
    <n v="1664"/>
    <n v="985"/>
    <n v="2206"/>
    <n v="2718"/>
    <n v="535"/>
    <n v="0"/>
    <n v="519"/>
    <n v="454"/>
    <n v="13073"/>
    <n v="4935.6000000000004"/>
    <n v="637.4"/>
    <n v="7500"/>
    <n v="0.57370152222137227"/>
    <n v="76"/>
    <n v="172.01315789473685"/>
    <n v="98.684210526315795"/>
    <n v="300"/>
  </r>
  <r>
    <n v="4567386353"/>
    <x v="31"/>
    <s v="Soul"/>
    <x v="67"/>
    <n v="2204"/>
    <n v="182"/>
    <n v="1984"/>
    <n v="634"/>
    <n v="1342"/>
    <n v="1836"/>
    <n v="862"/>
    <n v="1355"/>
    <n v="1212"/>
    <n v="2444"/>
    <n v="0"/>
    <n v="14055"/>
    <n v="6219.4000000000005"/>
    <n v="954.09999999999991"/>
    <n v="6881.5"/>
    <n v="0.48961223763785128"/>
    <n v="86"/>
    <n v="163.43023255813952"/>
    <n v="80.017441860465112"/>
    <n v="300"/>
  </r>
  <r>
    <n v="873745175"/>
    <x v="26"/>
    <s v="Oasis"/>
    <x v="68"/>
    <n v="219"/>
    <n v="1553"/>
    <n v="2680"/>
    <n v="0"/>
    <n v="2097"/>
    <n v="576"/>
    <n v="2045"/>
    <n v="973"/>
    <n v="2259"/>
    <n v="3394"/>
    <n v="1624"/>
    <n v="17420"/>
    <n v="4265.8999999999996"/>
    <n v="720.90000000000009"/>
    <n v="12433.2"/>
    <n v="0.71373134328358212"/>
    <n v="102"/>
    <n v="170.78431372549019"/>
    <n v="121.89411764705883"/>
    <n v="300"/>
  </r>
  <r>
    <n v="7365100672"/>
    <x v="0"/>
    <s v="E-Class"/>
    <x v="69"/>
    <n v="2391"/>
    <n v="0"/>
    <n v="1155"/>
    <n v="2978"/>
    <n v="288"/>
    <n v="1002"/>
    <n v="2023"/>
    <n v="294"/>
    <n v="7392"/>
    <n v="784"/>
    <n v="0"/>
    <n v="18307"/>
    <n v="5889.1500000000005"/>
    <n v="758.43"/>
    <n v="11659.419999999998"/>
    <n v="0.63688315944720586"/>
    <n v="119"/>
    <n v="153.84033613445379"/>
    <n v="97.978319327731072"/>
    <n v="270"/>
  </r>
  <r>
    <n v="8842525146"/>
    <x v="30"/>
    <s v="GX"/>
    <x v="56"/>
    <n v="1610"/>
    <n v="1908"/>
    <n v="792"/>
    <n v="780"/>
    <n v="1429"/>
    <n v="450"/>
    <n v="1298"/>
    <n v="2833"/>
    <n v="609"/>
    <n v="3355"/>
    <n v="412"/>
    <n v="15476"/>
    <n v="6261.64"/>
    <n v="1068.98"/>
    <n v="8145.3799999999992"/>
    <n v="0.52632333936417675"/>
    <n v="92"/>
    <n v="168.21739130434781"/>
    <n v="88.536739130434768"/>
    <n v="330"/>
  </r>
  <r>
    <n v="8055415439"/>
    <x v="12"/>
    <s v="Continental"/>
    <x v="70"/>
    <n v="5808"/>
    <n v="2550"/>
    <n v="2334"/>
    <n v="1834"/>
    <n v="878"/>
    <n v="0"/>
    <n v="0"/>
    <n v="1536"/>
    <n v="1429"/>
    <n v="244"/>
    <n v="963"/>
    <n v="17576"/>
    <n v="4196.43"/>
    <n v="755.18999999999994"/>
    <n v="12624.380000000001"/>
    <n v="0.71827378243058726"/>
    <n v="106"/>
    <n v="165.81132075471697"/>
    <n v="119.0979245283019"/>
    <n v="270"/>
  </r>
  <r>
    <n v="3269248989"/>
    <x v="32"/>
    <n v="1500"/>
    <x v="71"/>
    <n v="4427"/>
    <n v="0"/>
    <n v="2048"/>
    <n v="1551"/>
    <n v="0"/>
    <n v="462"/>
    <n v="2006"/>
    <n v="1219"/>
    <n v="2855"/>
    <n v="0"/>
    <n v="475"/>
    <n v="15043"/>
    <n v="3477.68"/>
    <n v="917.28"/>
    <n v="10648.04"/>
    <n v="0.70784019145117338"/>
    <n v="92"/>
    <n v="163.5108695652174"/>
    <n v="115.73956521739132"/>
    <n v="240"/>
  </r>
  <r>
    <n v="1340912864"/>
    <x v="33"/>
    <s v="Spider"/>
    <x v="72"/>
    <n v="560"/>
    <n v="3089"/>
    <n v="665"/>
    <n v="1684"/>
    <n v="2919"/>
    <n v="1689"/>
    <n v="1474"/>
    <n v="1143"/>
    <n v="3693"/>
    <n v="3619"/>
    <n v="0"/>
    <n v="20535"/>
    <n v="6026.7999999999993"/>
    <n v="974.80000000000007"/>
    <n v="13533.400000000001"/>
    <n v="0.65904066228390557"/>
    <n v="130"/>
    <n v="157.96153846153845"/>
    <n v="104.10307692307694"/>
    <n v="300"/>
  </r>
  <r>
    <n v="1334279977"/>
    <x v="34"/>
    <s v="Esperante"/>
    <x v="73"/>
    <n v="2936"/>
    <n v="816"/>
    <n v="1722"/>
    <n v="1874"/>
    <n v="2516"/>
    <n v="3049"/>
    <n v="1041"/>
    <n v="2052"/>
    <n v="321"/>
    <n v="975"/>
    <n v="296"/>
    <n v="17598"/>
    <n v="6496.82"/>
    <n v="1554.52"/>
    <n v="9546.66"/>
    <n v="0.54248550971701326"/>
    <n v="111"/>
    <n v="158.54054054054055"/>
    <n v="86.005945945945939"/>
    <n v="330"/>
  </r>
  <r>
    <n v="5935030969"/>
    <x v="20"/>
    <s v="370Z"/>
    <x v="74"/>
    <n v="1417"/>
    <n v="603"/>
    <n v="973"/>
    <n v="2373"/>
    <n v="2453"/>
    <n v="942"/>
    <n v="468"/>
    <n v="588"/>
    <n v="886"/>
    <n v="1095"/>
    <n v="0"/>
    <n v="11798"/>
    <n v="5782.9"/>
    <n v="797.90000000000009"/>
    <n v="5217.2000000000007"/>
    <n v="0.4422105441600272"/>
    <n v="80"/>
    <n v="147.47499999999999"/>
    <n v="65.215000000000003"/>
    <n v="300"/>
  </r>
  <r>
    <n v="7591310135"/>
    <x v="5"/>
    <s v="Civic"/>
    <x v="62"/>
    <n v="1938"/>
    <n v="1373"/>
    <n v="2396"/>
    <n v="752"/>
    <n v="1146"/>
    <n v="828"/>
    <n v="3250"/>
    <n v="1230"/>
    <n v="1543"/>
    <n v="880"/>
    <n v="1491"/>
    <n v="16827"/>
    <n v="7484.4"/>
    <n v="1348.9299999999998"/>
    <n v="7993.67"/>
    <n v="0.47505021691329413"/>
    <n v="110"/>
    <n v="152.97272727272727"/>
    <n v="72.669727272727272"/>
    <n v="330"/>
  </r>
  <r>
    <n v="2677246147"/>
    <x v="17"/>
    <s v="CX-9"/>
    <x v="75"/>
    <n v="1580"/>
    <n v="1434"/>
    <n v="2088"/>
    <n v="3220"/>
    <n v="995"/>
    <n v="1137"/>
    <n v="1218"/>
    <n v="791"/>
    <n v="747"/>
    <n v="1354"/>
    <n v="856"/>
    <n v="15420"/>
    <n v="6300.91"/>
    <n v="1611.39"/>
    <n v="7507.7"/>
    <n v="0.48688067444876781"/>
    <n v="87"/>
    <n v="177.24137931034483"/>
    <n v="86.295402298850576"/>
    <n v="330"/>
  </r>
  <r>
    <n v="4990691458"/>
    <x v="3"/>
    <s v="Excursion"/>
    <x v="76"/>
    <n v="2670"/>
    <n v="928"/>
    <n v="1748"/>
    <n v="1148"/>
    <n v="950"/>
    <n v="984"/>
    <n v="1746"/>
    <n v="1042"/>
    <n v="2703"/>
    <n v="2945"/>
    <n v="0"/>
    <n v="16864"/>
    <n v="6337"/>
    <n v="1016.3"/>
    <n v="9510.7000000000007"/>
    <n v="0.56396465844402277"/>
    <n v="118"/>
    <n v="142.91525423728814"/>
    <n v="80.599152542372892"/>
    <n v="300"/>
  </r>
  <r>
    <n v="9891763366"/>
    <x v="24"/>
    <s v="Golf"/>
    <x v="77"/>
    <n v="5361"/>
    <n v="749"/>
    <n v="2627"/>
    <n v="580"/>
    <n v="1529"/>
    <n v="1362"/>
    <n v="0"/>
    <n v="0"/>
    <n v="1673"/>
    <n v="2308"/>
    <n v="0"/>
    <n v="16189"/>
    <n v="5660"/>
    <n v="642.55999999999995"/>
    <n v="9886.44"/>
    <n v="0.61068873926740386"/>
    <n v="89"/>
    <n v="181.89887640449439"/>
    <n v="111.08359550561798"/>
    <n v="240"/>
  </r>
  <r>
    <n v="7566491709"/>
    <x v="3"/>
    <s v="Crown Victoria"/>
    <x v="5"/>
    <n v="717"/>
    <n v="1913"/>
    <n v="2035"/>
    <n v="2692"/>
    <n v="2010"/>
    <n v="0"/>
    <n v="454"/>
    <n v="0"/>
    <n v="492"/>
    <n v="3935"/>
    <n v="0"/>
    <n v="14248"/>
    <n v="3875.36"/>
    <n v="620.32000000000005"/>
    <n v="9752.32"/>
    <n v="0.68446939921392469"/>
    <n v="85"/>
    <n v="167.62352941176471"/>
    <n v="114.73317647058823"/>
    <n v="240"/>
  </r>
  <r>
    <n v="2523420198"/>
    <x v="35"/>
    <s v="S80"/>
    <x v="78"/>
    <n v="2177"/>
    <n v="825"/>
    <n v="1391"/>
    <n v="2243"/>
    <n v="1531"/>
    <n v="910"/>
    <n v="1711"/>
    <n v="1677"/>
    <n v="2160"/>
    <n v="313"/>
    <n v="0"/>
    <n v="14938"/>
    <n v="5204.0999999999995"/>
    <n v="1325.3"/>
    <n v="8408.6"/>
    <n v="0.5628999866113269"/>
    <n v="87"/>
    <n v="171.70114942528735"/>
    <n v="96.650574712643689"/>
    <n v="300"/>
  </r>
  <r>
    <n v="2991880058"/>
    <x v="11"/>
    <s v="Accent"/>
    <x v="79"/>
    <n v="5366"/>
    <n v="3685"/>
    <n v="390"/>
    <n v="746"/>
    <n v="572"/>
    <n v="602"/>
    <n v="3348"/>
    <n v="0"/>
    <n v="1130"/>
    <n v="1170"/>
    <n v="420"/>
    <n v="17429"/>
    <n v="5390.9000000000005"/>
    <n v="996.59999999999991"/>
    <n v="11041.5"/>
    <n v="0.63351311033335245"/>
    <n v="90"/>
    <n v="193.65555555555557"/>
    <n v="122.68333333333334"/>
    <n v="300"/>
  </r>
  <r>
    <n v="6696735615"/>
    <x v="4"/>
    <s v="X6"/>
    <x v="80"/>
    <n v="216"/>
    <n v="208"/>
    <n v="2454"/>
    <n v="2385"/>
    <n v="0"/>
    <n v="265"/>
    <n v="1452"/>
    <n v="0"/>
    <n v="1117"/>
    <n v="1833"/>
    <n v="242"/>
    <n v="10172"/>
    <n v="6407.4600000000009"/>
    <n v="988.65"/>
    <n v="2775.8899999999994"/>
    <n v="0.27289520251671251"/>
    <n v="58"/>
    <n v="175.37931034482759"/>
    <n v="47.860172413793094"/>
    <n v="270"/>
  </r>
  <r>
    <n v="5769487151"/>
    <x v="0"/>
    <s v="CL-Class"/>
    <x v="0"/>
    <n v="2519"/>
    <n v="744"/>
    <n v="3286"/>
    <n v="960"/>
    <n v="747"/>
    <n v="2954"/>
    <n v="1453"/>
    <n v="1407"/>
    <n v="2288"/>
    <n v="2013"/>
    <n v="0"/>
    <n v="18371"/>
    <n v="6555.5"/>
    <n v="691.5"/>
    <n v="11124"/>
    <n v="0.60551956888574388"/>
    <n v="113"/>
    <n v="162.57522123893804"/>
    <n v="98.442477876106196"/>
    <n v="300"/>
  </r>
  <r>
    <n v="1033673978"/>
    <x v="3"/>
    <s v="Focus"/>
    <x v="81"/>
    <n v="6245"/>
    <n v="842"/>
    <n v="590"/>
    <n v="792"/>
    <n v="1525"/>
    <n v="3022"/>
    <n v="2544"/>
    <n v="958"/>
    <n v="81"/>
    <n v="1985"/>
    <n v="0"/>
    <n v="18584"/>
    <n v="6885.5999999999995"/>
    <n v="1352.3"/>
    <n v="10346.1"/>
    <n v="0.556720835126991"/>
    <n v="118"/>
    <n v="157.4915254237288"/>
    <n v="87.678813559322037"/>
    <n v="300"/>
  </r>
  <r>
    <n v="2228148814"/>
    <x v="32"/>
    <n v="2500"/>
    <x v="82"/>
    <n v="3359"/>
    <n v="0"/>
    <n v="1736"/>
    <n v="3479"/>
    <n v="2358"/>
    <n v="839"/>
    <n v="896"/>
    <n v="600"/>
    <n v="1188"/>
    <n v="0"/>
    <n v="1221"/>
    <n v="15676"/>
    <n v="3974.67"/>
    <n v="1085.8500000000001"/>
    <n v="10615.48"/>
    <n v="0.67718040316407246"/>
    <n v="107"/>
    <n v="146.50467289719626"/>
    <n v="99.210093457943927"/>
    <n v="270"/>
  </r>
  <r>
    <n v="660058863"/>
    <x v="3"/>
    <s v="E150"/>
    <x v="83"/>
    <n v="1670"/>
    <n v="864"/>
    <n v="1303"/>
    <n v="1724"/>
    <n v="1547"/>
    <n v="2001"/>
    <n v="2245"/>
    <n v="3027"/>
    <n v="1538"/>
    <n v="2274"/>
    <n v="0"/>
    <n v="18193"/>
    <n v="5265.7000000000007"/>
    <n v="522"/>
    <n v="12405.3"/>
    <n v="0.68187214862859336"/>
    <n v="127"/>
    <n v="143.25196850393701"/>
    <n v="97.679527559055117"/>
    <n v="300"/>
  </r>
  <r>
    <n v="6957747921"/>
    <x v="31"/>
    <s v="Borrego"/>
    <x v="84"/>
    <n v="976"/>
    <n v="2826"/>
    <n v="1393"/>
    <n v="645"/>
    <n v="318"/>
    <n v="743"/>
    <n v="1934"/>
    <n v="438"/>
    <n v="416"/>
    <n v="808"/>
    <n v="770"/>
    <n v="11267"/>
    <n v="5740.57"/>
    <n v="606.21"/>
    <n v="4920.22"/>
    <n v="0.43669299724860211"/>
    <n v="74"/>
    <n v="152.25675675675674"/>
    <n v="66.489459459459468"/>
    <n v="330"/>
  </r>
  <r>
    <n v="260542938"/>
    <x v="3"/>
    <s v="Windstar"/>
    <x v="85"/>
    <n v="950"/>
    <n v="2719"/>
    <n v="1923"/>
    <n v="1340"/>
    <n v="2258"/>
    <n v="1973"/>
    <n v="0"/>
    <n v="364"/>
    <n v="1170"/>
    <n v="1616"/>
    <n v="1110"/>
    <n v="15423"/>
    <n v="6668"/>
    <n v="914.2"/>
    <n v="7840.8"/>
    <n v="0.50838358296051356"/>
    <n v="86"/>
    <n v="179.33720930232559"/>
    <n v="91.172093023255812"/>
    <n v="300"/>
  </r>
  <r>
    <n v="913238279"/>
    <x v="3"/>
    <s v="Excursion"/>
    <x v="76"/>
    <n v="0"/>
    <n v="570"/>
    <n v="1088"/>
    <n v="2233"/>
    <n v="2629"/>
    <n v="2087"/>
    <n v="459"/>
    <n v="1235"/>
    <n v="0"/>
    <n v="0"/>
    <n v="0"/>
    <n v="10301"/>
    <n v="3467.24"/>
    <n v="680.46999999999991"/>
    <n v="6153.29"/>
    <n v="0.59734880108727306"/>
    <n v="54"/>
    <n v="190.75925925925927"/>
    <n v="113.94981481481481"/>
    <n v="210"/>
  </r>
  <r>
    <n v="3781200272"/>
    <x v="28"/>
    <s v="Bonneville"/>
    <x v="86"/>
    <n v="158"/>
    <n v="5236"/>
    <n v="891"/>
    <n v="1127"/>
    <n v="4580"/>
    <n v="1396"/>
    <n v="1795"/>
    <n v="1814"/>
    <n v="744"/>
    <n v="2846"/>
    <n v="0"/>
    <n v="20587"/>
    <n v="7309.6"/>
    <n v="1261.3"/>
    <n v="12016.1"/>
    <n v="0.58367416330694133"/>
    <n v="135"/>
    <n v="152.49629629629629"/>
    <n v="89.008148148148152"/>
    <n v="300"/>
  </r>
  <r>
    <n v="2476223417"/>
    <x v="17"/>
    <s v="Mazda2"/>
    <x v="87"/>
    <n v="938"/>
    <n v="995"/>
    <n v="1858"/>
    <n v="3831"/>
    <n v="468"/>
    <n v="0"/>
    <n v="972"/>
    <n v="1781"/>
    <n v="0"/>
    <n v="366"/>
    <n v="0"/>
    <n v="11209"/>
    <n v="4248.6400000000003"/>
    <n v="1026.48"/>
    <n v="5933.8799999999992"/>
    <n v="0.52938531537157629"/>
    <n v="70"/>
    <n v="160.12857142857143"/>
    <n v="84.769714285714272"/>
    <n v="240"/>
  </r>
  <r>
    <n v="3208659997"/>
    <x v="3"/>
    <s v="Thunderbird"/>
    <x v="88"/>
    <n v="2107"/>
    <n v="3070"/>
    <n v="1541"/>
    <n v="360"/>
    <n v="479"/>
    <n v="1413"/>
    <n v="2688"/>
    <n v="1251"/>
    <n v="2371"/>
    <n v="1824"/>
    <n v="2844"/>
    <n v="19948"/>
    <n v="6182.66"/>
    <n v="991.54"/>
    <n v="12773.8"/>
    <n v="0.64035492279927808"/>
    <n v="102"/>
    <n v="195.56862745098039"/>
    <n v="125.23333333333332"/>
    <n v="330"/>
  </r>
  <r>
    <n v="1785772317"/>
    <x v="13"/>
    <s v="SSR"/>
    <x v="43"/>
    <n v="1415"/>
    <n v="197"/>
    <n v="1894"/>
    <n v="3016"/>
    <n v="4276"/>
    <n v="2277"/>
    <n v="217"/>
    <n v="864"/>
    <n v="1004"/>
    <n v="1768"/>
    <n v="675"/>
    <n v="17603"/>
    <n v="8102.16"/>
    <n v="970.86"/>
    <n v="8529.98"/>
    <n v="0.48457535647332839"/>
    <n v="111"/>
    <n v="158.58558558558559"/>
    <n v="76.846666666666664"/>
    <n v="330"/>
  </r>
  <r>
    <n v="7487283933"/>
    <x v="3"/>
    <s v="Econoline E250"/>
    <x v="89"/>
    <n v="516"/>
    <n v="2706"/>
    <n v="744"/>
    <n v="1040"/>
    <n v="1701"/>
    <n v="607"/>
    <n v="624"/>
    <n v="2762"/>
    <n v="1977"/>
    <n v="395"/>
    <n v="0"/>
    <n v="13072"/>
    <n v="5767.6"/>
    <n v="1491.6"/>
    <n v="5812.7999999999993"/>
    <n v="0.4446756425948592"/>
    <n v="79"/>
    <n v="165.46835443037975"/>
    <n v="73.579746835443032"/>
    <n v="300"/>
  </r>
  <r>
    <n v="9200676634"/>
    <x v="21"/>
    <s v="Sierra 2500"/>
    <x v="90"/>
    <n v="364"/>
    <n v="1578"/>
    <n v="1211"/>
    <n v="2302"/>
    <n v="1865"/>
    <n v="4206"/>
    <n v="3212"/>
    <n v="1503"/>
    <n v="2224"/>
    <n v="6915"/>
    <n v="1872"/>
    <n v="27252"/>
    <n v="5596.0300000000007"/>
    <n v="740.41000000000008"/>
    <n v="20915.559999999998"/>
    <n v="0.76748715690591507"/>
    <n v="165"/>
    <n v="165.16363636363636"/>
    <n v="126.76096969696968"/>
    <n v="330"/>
  </r>
  <r>
    <n v="6556638625"/>
    <x v="3"/>
    <s v="E150"/>
    <x v="83"/>
    <n v="4385"/>
    <n v="2345"/>
    <n v="0"/>
    <n v="4140"/>
    <n v="1629"/>
    <n v="1120"/>
    <n v="3114"/>
    <n v="1455"/>
    <n v="414"/>
    <n v="2141"/>
    <n v="2106"/>
    <n v="22849"/>
    <n v="4675"/>
    <n v="1389.8"/>
    <n v="16784.2"/>
    <n v="0.73457044071950639"/>
    <n v="143"/>
    <n v="159.78321678321677"/>
    <n v="117.37202797202798"/>
    <n v="300"/>
  </r>
  <r>
    <n v="1582501823"/>
    <x v="16"/>
    <s v="Expo LRV"/>
    <x v="91"/>
    <n v="0"/>
    <n v="2007"/>
    <n v="520"/>
    <n v="1527"/>
    <n v="1929"/>
    <n v="1965"/>
    <n v="1572"/>
    <n v="1230"/>
    <n v="3346"/>
    <n v="0"/>
    <n v="952"/>
    <n v="15048"/>
    <n v="5722.83"/>
    <n v="459.27"/>
    <n v="8865.9"/>
    <n v="0.5891746411483253"/>
    <n v="96"/>
    <n v="156.75"/>
    <n v="92.353124999999991"/>
    <n v="270"/>
  </r>
  <r>
    <n v="6194835575"/>
    <x v="1"/>
    <s v="Escalade ESV"/>
    <x v="92"/>
    <n v="1426"/>
    <n v="2712"/>
    <n v="0"/>
    <n v="1661"/>
    <n v="760"/>
    <n v="1694"/>
    <n v="0"/>
    <n v="274"/>
    <n v="1356"/>
    <n v="103"/>
    <n v="1155"/>
    <n v="11141"/>
    <n v="6185.07"/>
    <n v="663.48"/>
    <n v="4292.4500000000007"/>
    <n v="0.38528408580917339"/>
    <n v="73"/>
    <n v="152.61643835616439"/>
    <n v="58.800684931506858"/>
    <n v="270"/>
  </r>
  <r>
    <n v="5448435297"/>
    <x v="3"/>
    <s v="Expedition"/>
    <x v="93"/>
    <n v="2424"/>
    <n v="1508"/>
    <n v="262"/>
    <n v="2970"/>
    <n v="0"/>
    <n v="0"/>
    <n v="0"/>
    <n v="672"/>
    <n v="2486"/>
    <n v="308"/>
    <n v="0"/>
    <n v="10630"/>
    <n v="4793.25"/>
    <n v="561.05000000000007"/>
    <n v="5275.7"/>
    <n v="0.49630291627469425"/>
    <n v="64"/>
    <n v="166.09375"/>
    <n v="82.432812499999997"/>
    <n v="210"/>
  </r>
  <r>
    <n v="4263649400"/>
    <x v="28"/>
    <s v="Grand Prix"/>
    <x v="94"/>
    <n v="2138"/>
    <n v="2025"/>
    <n v="947"/>
    <n v="2091"/>
    <n v="3307"/>
    <n v="834"/>
    <n v="2324"/>
    <n v="3776"/>
    <n v="2798"/>
    <n v="1981"/>
    <n v="1987"/>
    <n v="24208"/>
    <n v="6619.14"/>
    <n v="1041.92"/>
    <n v="16546.939999999999"/>
    <n v="0.68353189028420347"/>
    <n v="153"/>
    <n v="158.22222222222223"/>
    <n v="108.14993464052287"/>
    <n v="330"/>
  </r>
  <r>
    <n v="849175895"/>
    <x v="21"/>
    <s v="Acadia"/>
    <x v="95"/>
    <n v="4052"/>
    <n v="1722"/>
    <n v="243"/>
    <n v="0"/>
    <n v="693"/>
    <n v="0"/>
    <n v="2123"/>
    <n v="2169"/>
    <n v="1704"/>
    <n v="1128"/>
    <n v="85"/>
    <n v="13919"/>
    <n v="5505.12"/>
    <n v="1335.1499999999999"/>
    <n v="7078.7300000000005"/>
    <n v="0.50856598893598681"/>
    <n v="94"/>
    <n v="148.07446808510639"/>
    <n v="75.305638297872349"/>
    <n v="270"/>
  </r>
  <r>
    <n v="3684048518"/>
    <x v="12"/>
    <s v="Mark LT"/>
    <x v="18"/>
    <n v="1286"/>
    <n v="2368"/>
    <n v="1021"/>
    <n v="0"/>
    <n v="366"/>
    <n v="782"/>
    <n v="1650"/>
    <n v="628"/>
    <n v="1376"/>
    <n v="0"/>
    <n v="0"/>
    <n v="9477"/>
    <n v="4198.16"/>
    <n v="797.28"/>
    <n v="4481.5600000000004"/>
    <n v="0.47288804473989665"/>
    <n v="68"/>
    <n v="139.36764705882354"/>
    <n v="65.90529411764706"/>
    <n v="240"/>
  </r>
  <r>
    <n v="6650388971"/>
    <x v="28"/>
    <s v="Bonneville"/>
    <x v="86"/>
    <n v="1428"/>
    <n v="1588"/>
    <n v="3327"/>
    <n v="974"/>
    <n v="2400"/>
    <n v="1246"/>
    <n v="562"/>
    <n v="5056"/>
    <n v="923"/>
    <n v="658"/>
    <n v="1092"/>
    <n v="19254"/>
    <n v="6108.7400000000007"/>
    <n v="680.24"/>
    <n v="12465.02"/>
    <n v="0.64739898202970814"/>
    <n v="119"/>
    <n v="161.79831932773109"/>
    <n v="104.74806722689075"/>
    <n v="330"/>
  </r>
  <r>
    <n v="2639375512"/>
    <x v="9"/>
    <s v="Charger"/>
    <x v="96"/>
    <n v="160"/>
    <n v="410"/>
    <n v="844"/>
    <n v="0"/>
    <n v="1567"/>
    <n v="840"/>
    <n v="652"/>
    <n v="0"/>
    <n v="2256"/>
    <n v="1913"/>
    <n v="0"/>
    <n v="8642"/>
    <n v="4641.4399999999996"/>
    <n v="633.20000000000005"/>
    <n v="3367.3600000000006"/>
    <n v="0.38965054385558906"/>
    <n v="59"/>
    <n v="146.47457627118644"/>
    <n v="57.073898305084754"/>
    <n v="240"/>
  </r>
  <r>
    <n v="688385567"/>
    <x v="36"/>
    <s v="Interceptor"/>
    <x v="97"/>
    <n v="0"/>
    <n v="2133"/>
    <n v="1620"/>
    <n v="2447"/>
    <n v="645"/>
    <n v="780"/>
    <n v="258"/>
    <n v="0"/>
    <n v="1362"/>
    <n v="1648"/>
    <n v="188"/>
    <n v="11081"/>
    <n v="5965.47"/>
    <n v="540.27"/>
    <n v="4575.26"/>
    <n v="0.41289233823662125"/>
    <n v="78"/>
    <n v="142.06410256410257"/>
    <n v="58.657179487179491"/>
    <n v="270"/>
  </r>
  <r>
    <n v="5877770241"/>
    <x v="14"/>
    <s v="Breeze"/>
    <x v="98"/>
    <n v="1674"/>
    <n v="4238"/>
    <n v="4077"/>
    <n v="394"/>
    <n v="1579"/>
    <n v="2662"/>
    <n v="3310"/>
    <n v="4769"/>
    <n v="0"/>
    <n v="4692"/>
    <n v="0"/>
    <n v="27395"/>
    <n v="5827.14"/>
    <n v="743.31000000000006"/>
    <n v="20824.55"/>
    <n v="0.76015878810001825"/>
    <n v="169"/>
    <n v="162.10059171597632"/>
    <n v="123.22218934911243"/>
    <n v="270"/>
  </r>
  <r>
    <n v="6981511959"/>
    <x v="9"/>
    <s v="Ram 3500 Club"/>
    <x v="99"/>
    <n v="1152"/>
    <n v="1607"/>
    <n v="0"/>
    <n v="4460"/>
    <n v="1676"/>
    <n v="1499"/>
    <n v="879"/>
    <n v="2365"/>
    <n v="0"/>
    <n v="908"/>
    <n v="0"/>
    <n v="14546"/>
    <n v="3719.76"/>
    <n v="556.64"/>
    <n v="10269.599999999999"/>
    <n v="0.70600852468032438"/>
    <n v="89"/>
    <n v="163.43820224719101"/>
    <n v="115.3887640449438"/>
    <n v="240"/>
  </r>
  <r>
    <n v="9900065212"/>
    <x v="9"/>
    <s v="Caravan"/>
    <x v="33"/>
    <n v="1263"/>
    <n v="1124"/>
    <n v="974"/>
    <n v="776"/>
    <n v="3249"/>
    <n v="744"/>
    <n v="1560"/>
    <n v="1082"/>
    <n v="0"/>
    <n v="648"/>
    <n v="1565"/>
    <n v="12985"/>
    <n v="6705.9000000000005"/>
    <n v="1045"/>
    <n v="5234.0999999999995"/>
    <n v="0.40308817866769348"/>
    <n v="96"/>
    <n v="135.26041666666666"/>
    <n v="54.521874999999994"/>
    <n v="300"/>
  </r>
  <r>
    <n v="3154427147"/>
    <x v="8"/>
    <s v="Alero"/>
    <x v="100"/>
    <n v="3337"/>
    <n v="1468"/>
    <n v="2234"/>
    <n v="1279"/>
    <n v="721"/>
    <n v="3476"/>
    <n v="1460"/>
    <n v="137"/>
    <n v="405"/>
    <n v="2269"/>
    <n v="236"/>
    <n v="17022"/>
    <n v="5143.16"/>
    <n v="1191.3"/>
    <n v="10687.54"/>
    <n v="0.62786629068264599"/>
    <n v="109"/>
    <n v="156.16513761467891"/>
    <n v="98.050825688073402"/>
    <n v="330"/>
  </r>
  <r>
    <n v="6944991659"/>
    <x v="16"/>
    <s v="Montero"/>
    <x v="101"/>
    <n v="0"/>
    <n v="2811"/>
    <n v="1556"/>
    <n v="628"/>
    <n v="223"/>
    <n v="0"/>
    <n v="1264"/>
    <n v="1038"/>
    <n v="0"/>
    <n v="3498"/>
    <n v="0"/>
    <n v="11018"/>
    <n v="3430.7000000000003"/>
    <n v="484.46999999999997"/>
    <n v="7102.83"/>
    <n v="0.64465692503176619"/>
    <n v="72"/>
    <n v="153.02777777777777"/>
    <n v="98.650416666666672"/>
    <n v="210"/>
  </r>
  <r>
    <n v="8220316772"/>
    <x v="11"/>
    <s v="Elantra"/>
    <x v="17"/>
    <n v="717"/>
    <n v="978"/>
    <n v="2928"/>
    <n v="0"/>
    <n v="1473"/>
    <n v="3019"/>
    <n v="928"/>
    <n v="555"/>
    <n v="846"/>
    <n v="715"/>
    <n v="94"/>
    <n v="12253"/>
    <n v="5244.2"/>
    <n v="1471.8000000000002"/>
    <n v="5537"/>
    <n v="0.45188933322451647"/>
    <n v="88"/>
    <n v="139.23863636363637"/>
    <n v="62.920454545454547"/>
    <n v="300"/>
  </r>
  <r>
    <n v="1196473021"/>
    <x v="16"/>
    <s v="Galant"/>
    <x v="102"/>
    <n v="654"/>
    <n v="2363"/>
    <n v="187"/>
    <n v="381"/>
    <n v="834"/>
    <n v="1768"/>
    <n v="846"/>
    <n v="0"/>
    <n v="2090"/>
    <n v="2956"/>
    <n v="625"/>
    <n v="12704"/>
    <n v="4734.3"/>
    <n v="1430.5"/>
    <n v="6539.2"/>
    <n v="0.51473551637279591"/>
    <n v="89"/>
    <n v="142.74157303370785"/>
    <n v="73.474157303370788"/>
    <n v="300"/>
  </r>
  <r>
    <n v="5653698407"/>
    <x v="16"/>
    <s v="Outlander"/>
    <x v="103"/>
    <n v="1217"/>
    <n v="1994"/>
    <n v="0"/>
    <n v="0"/>
    <n v="1182"/>
    <n v="0"/>
    <n v="3365"/>
    <n v="1442"/>
    <n v="582"/>
    <n v="1623"/>
    <n v="558"/>
    <n v="11963"/>
    <n v="5404"/>
    <n v="561.6"/>
    <n v="5997.4"/>
    <n v="0.50132909805232795"/>
    <n v="79"/>
    <n v="151.43037974683546"/>
    <n v="75.916455696202533"/>
    <n v="240"/>
  </r>
  <r>
    <n v="2976964394"/>
    <x v="2"/>
    <s v="Matrix"/>
    <x v="104"/>
    <n v="1282"/>
    <n v="446"/>
    <n v="1730"/>
    <n v="156"/>
    <n v="819"/>
    <n v="3766"/>
    <n v="153"/>
    <n v="1836"/>
    <n v="5286"/>
    <n v="2566"/>
    <n v="0"/>
    <n v="18040"/>
    <n v="5443.2000000000007"/>
    <n v="899.30000000000007"/>
    <n v="11697.5"/>
    <n v="0.64842017738359203"/>
    <n v="117"/>
    <n v="154.18803418803418"/>
    <n v="99.978632478632477"/>
    <n v="300"/>
  </r>
  <r>
    <n v="6450569549"/>
    <x v="24"/>
    <s v="Touareg"/>
    <x v="105"/>
    <n v="168"/>
    <n v="212"/>
    <n v="1945"/>
    <n v="417"/>
    <n v="194"/>
    <n v="2779"/>
    <n v="534"/>
    <n v="3455"/>
    <n v="1152"/>
    <n v="1396"/>
    <n v="3135"/>
    <n v="15387"/>
    <n v="5803.6"/>
    <n v="644.93000000000006"/>
    <n v="8938.4699999999993"/>
    <n v="0.58091050887112494"/>
    <n v="108"/>
    <n v="142.47222222222223"/>
    <n v="82.763611111111103"/>
    <n v="330"/>
  </r>
  <r>
    <n v="1218538651"/>
    <x v="21"/>
    <s v="Vandura 2500"/>
    <x v="106"/>
    <n v="1014"/>
    <n v="2584"/>
    <n v="550"/>
    <n v="0"/>
    <n v="302"/>
    <n v="1920"/>
    <n v="1652"/>
    <n v="2054"/>
    <n v="5420"/>
    <n v="525"/>
    <n v="0"/>
    <n v="16021"/>
    <n v="4048.0199999999995"/>
    <n v="1051.2"/>
    <n v="10921.78"/>
    <n v="0.68171649709755955"/>
    <n v="104"/>
    <n v="154.04807692307693"/>
    <n v="105.01711538461539"/>
    <n v="270"/>
  </r>
  <r>
    <n v="2701113237"/>
    <x v="8"/>
    <s v="Silhouette"/>
    <x v="107"/>
    <n v="0"/>
    <n v="975"/>
    <n v="1945"/>
    <n v="0"/>
    <n v="1715"/>
    <n v="169"/>
    <n v="784"/>
    <n v="748"/>
    <n v="2423"/>
    <n v="0"/>
    <n v="0"/>
    <n v="8759"/>
    <n v="3718.75"/>
    <n v="533.12"/>
    <n v="4507.13"/>
    <n v="0.51457129809338964"/>
    <n v="64"/>
    <n v="136.859375"/>
    <n v="70.423906250000002"/>
    <n v="210"/>
  </r>
  <r>
    <n v="3398434487"/>
    <x v="11"/>
    <s v="Sonata"/>
    <x v="108"/>
    <n v="2401"/>
    <n v="2315"/>
    <n v="2622"/>
    <n v="2470"/>
    <n v="750"/>
    <n v="824"/>
    <n v="1057"/>
    <n v="0"/>
    <n v="3155"/>
    <n v="812"/>
    <n v="0"/>
    <n v="16406"/>
    <n v="6573.87"/>
    <n v="926.37000000000012"/>
    <n v="8905.76"/>
    <n v="0.54283554797025479"/>
    <n v="119"/>
    <n v="137.8655462184874"/>
    <n v="74.838319327731099"/>
    <n v="270"/>
  </r>
  <r>
    <n v="640670652"/>
    <x v="25"/>
    <s v="TT"/>
    <x v="109"/>
    <n v="3194"/>
    <n v="264"/>
    <n v="1696"/>
    <n v="0"/>
    <n v="2193"/>
    <n v="2273"/>
    <n v="618"/>
    <n v="3130"/>
    <n v="0"/>
    <n v="2215"/>
    <n v="592"/>
    <n v="16175"/>
    <n v="5559.66"/>
    <n v="931.23"/>
    <n v="9684.11"/>
    <n v="0.59870850077279758"/>
    <n v="104"/>
    <n v="155.52884615384616"/>
    <n v="93.11644230769231"/>
    <n v="270"/>
  </r>
  <r>
    <n v="2176775740"/>
    <x v="13"/>
    <s v="Corvette"/>
    <x v="32"/>
    <n v="1714"/>
    <n v="1098"/>
    <n v="848"/>
    <n v="2093"/>
    <n v="1806"/>
    <n v="1356"/>
    <n v="344"/>
    <n v="2506"/>
    <n v="404"/>
    <n v="250"/>
    <n v="1499"/>
    <n v="13918"/>
    <n v="7753.2400000000007"/>
    <n v="1435.5"/>
    <n v="4729.2599999999984"/>
    <n v="0.33979451070556105"/>
    <n v="90"/>
    <n v="154.64444444444445"/>
    <n v="52.547333333333313"/>
    <n v="330"/>
  </r>
  <r>
    <n v="2707997641"/>
    <x v="37"/>
    <s v="Lanos"/>
    <x v="110"/>
    <n v="2010"/>
    <n v="246"/>
    <n v="2978"/>
    <n v="117"/>
    <n v="576"/>
    <n v="513"/>
    <n v="3044"/>
    <n v="1067"/>
    <n v="0"/>
    <n v="6934"/>
    <n v="1512"/>
    <n v="18997"/>
    <n v="4319.3999999999996"/>
    <n v="984.5"/>
    <n v="13693.1"/>
    <n v="0.72080328472916777"/>
    <n v="113"/>
    <n v="168.11504424778761"/>
    <n v="121.17787610619469"/>
    <n v="300"/>
  </r>
  <r>
    <n v="6785946042"/>
    <x v="24"/>
    <s v="Scirocco"/>
    <x v="111"/>
    <n v="2322"/>
    <n v="868"/>
    <n v="2639"/>
    <n v="532"/>
    <n v="2163"/>
    <n v="3219"/>
    <n v="2713"/>
    <n v="323"/>
    <n v="110"/>
    <n v="0"/>
    <n v="1175"/>
    <n v="16064"/>
    <n v="7111.3"/>
    <n v="595.1"/>
    <n v="8357.5999999999985"/>
    <n v="0.5202689243027887"/>
    <n v="91"/>
    <n v="176.52747252747253"/>
    <n v="91.841758241758228"/>
    <n v="300"/>
  </r>
  <r>
    <n v="967706416"/>
    <x v="0"/>
    <s v="G-Class"/>
    <x v="112"/>
    <n v="354"/>
    <n v="1256"/>
    <n v="2686"/>
    <n v="2033"/>
    <n v="3324"/>
    <n v="1153"/>
    <n v="889"/>
    <n v="1916"/>
    <n v="1312"/>
    <n v="1392"/>
    <n v="1238"/>
    <n v="17553"/>
    <n v="5821.31"/>
    <n v="1646.59"/>
    <n v="10085.099999999999"/>
    <n v="0.57455135874209529"/>
    <n v="109"/>
    <n v="161.03669724770643"/>
    <n v="92.523853211009154"/>
    <n v="330"/>
  </r>
  <r>
    <n v="6337497724"/>
    <x v="13"/>
    <s v="Aveo"/>
    <x v="113"/>
    <n v="1410"/>
    <n v="1279"/>
    <n v="1803"/>
    <n v="1410"/>
    <n v="304"/>
    <n v="2243"/>
    <n v="1477"/>
    <n v="1215"/>
    <n v="1438"/>
    <n v="440"/>
    <n v="0"/>
    <n v="13019"/>
    <n v="5482.7999999999993"/>
    <n v="1216.0999999999999"/>
    <n v="6320.1"/>
    <n v="0.48545203164605577"/>
    <n v="85"/>
    <n v="153.16470588235293"/>
    <n v="74.354117647058828"/>
    <n v="300"/>
  </r>
  <r>
    <n v="6953537132"/>
    <x v="4"/>
    <s v="3 Series"/>
    <x v="114"/>
    <n v="2275"/>
    <n v="2172"/>
    <n v="2819"/>
    <n v="428"/>
    <n v="2592"/>
    <n v="2718"/>
    <n v="1941"/>
    <n v="2333"/>
    <n v="1484"/>
    <n v="0"/>
    <n v="2679"/>
    <n v="21441"/>
    <n v="4599.3"/>
    <n v="1276.5"/>
    <n v="15565.2"/>
    <n v="0.72595494613124389"/>
    <n v="125"/>
    <n v="171.52799999999999"/>
    <n v="124.52160000000001"/>
    <n v="300"/>
  </r>
  <r>
    <n v="9021726513"/>
    <x v="22"/>
    <s v="Regal"/>
    <x v="57"/>
    <n v="0"/>
    <n v="0"/>
    <n v="2125"/>
    <n v="1078"/>
    <n v="124"/>
    <n v="2113"/>
    <n v="1591"/>
    <n v="1062"/>
    <n v="2334"/>
    <n v="804"/>
    <n v="0"/>
    <n v="11231"/>
    <n v="4454.8"/>
    <n v="1121.3599999999999"/>
    <n v="5654.84"/>
    <n v="0.50350280473688902"/>
    <n v="74"/>
    <n v="151.77027027027026"/>
    <n v="76.416756756756754"/>
    <n v="240"/>
  </r>
  <r>
    <n v="2781456632"/>
    <x v="3"/>
    <s v="F250"/>
    <x v="115"/>
    <n v="4056"/>
    <n v="334"/>
    <n v="672"/>
    <n v="744"/>
    <n v="3121"/>
    <n v="4156"/>
    <n v="2103"/>
    <n v="1435"/>
    <n v="1674"/>
    <n v="1798"/>
    <n v="0"/>
    <n v="20093"/>
    <n v="6819.8"/>
    <n v="850.1"/>
    <n v="12423.099999999999"/>
    <n v="0.61827999800925693"/>
    <n v="118"/>
    <n v="170.27966101694915"/>
    <n v="105.28050847457627"/>
    <n v="300"/>
  </r>
  <r>
    <n v="6968649675"/>
    <x v="28"/>
    <s v="Montana SV6"/>
    <x v="116"/>
    <n v="1723"/>
    <n v="276"/>
    <n v="2336"/>
    <n v="2269"/>
    <n v="0"/>
    <n v="3524"/>
    <n v="4208"/>
    <n v="1922"/>
    <n v="3750"/>
    <n v="966"/>
    <n v="520"/>
    <n v="21494"/>
    <n v="6649.8"/>
    <n v="987.09999999999991"/>
    <n v="13857.1"/>
    <n v="0.64469619428677771"/>
    <n v="135"/>
    <n v="159.21481481481482"/>
    <n v="102.64518518518518"/>
    <n v="300"/>
  </r>
  <r>
    <n v="5860278152"/>
    <x v="2"/>
    <s v="TundraMax"/>
    <x v="117"/>
    <n v="788"/>
    <n v="1087"/>
    <n v="3433"/>
    <n v="0"/>
    <n v="642"/>
    <n v="3360"/>
    <n v="470"/>
    <n v="367"/>
    <n v="1146"/>
    <n v="1823"/>
    <n v="0"/>
    <n v="13116"/>
    <n v="4477.7699999999995"/>
    <n v="1029.33"/>
    <n v="7608.9000000000005"/>
    <n v="0.58012351326623979"/>
    <n v="89"/>
    <n v="147.37078651685394"/>
    <n v="85.493258426966293"/>
    <n v="270"/>
  </r>
  <r>
    <n v="4260728202"/>
    <x v="31"/>
    <s v="Sedona"/>
    <x v="118"/>
    <n v="860"/>
    <n v="1547"/>
    <n v="1320"/>
    <n v="722"/>
    <n v="378"/>
    <n v="201"/>
    <n v="4723"/>
    <n v="1130"/>
    <n v="3100"/>
    <n v="211"/>
    <n v="840"/>
    <n v="15032"/>
    <n v="8181.36"/>
    <n v="1560.02"/>
    <n v="5290.6200000000008"/>
    <n v="0.35195715806279942"/>
    <n v="95"/>
    <n v="158.23157894736843"/>
    <n v="55.690736842105274"/>
    <n v="330"/>
  </r>
  <r>
    <n v="2829496132"/>
    <x v="11"/>
    <s v="Elantra"/>
    <x v="17"/>
    <n v="1090"/>
    <n v="2386"/>
    <n v="911"/>
    <n v="1150"/>
    <n v="447"/>
    <n v="745"/>
    <n v="1079"/>
    <n v="2006"/>
    <n v="0"/>
    <n v="4141"/>
    <n v="2209"/>
    <n v="16164"/>
    <n v="7486.5999999999995"/>
    <n v="1120.5999999999999"/>
    <n v="7556.8000000000011"/>
    <n v="0.46750804256372192"/>
    <n v="94"/>
    <n v="171.95744680851064"/>
    <n v="80.391489361702142"/>
    <n v="300"/>
  </r>
  <r>
    <n v="4922685790"/>
    <x v="38"/>
    <s v="Quattroporte"/>
    <x v="119"/>
    <n v="2538"/>
    <n v="2877"/>
    <n v="775"/>
    <n v="3878"/>
    <n v="0"/>
    <n v="768"/>
    <n v="178"/>
    <n v="2903"/>
    <n v="3061"/>
    <n v="2147"/>
    <n v="458"/>
    <n v="19583"/>
    <n v="4950.6000000000004"/>
    <n v="915.1"/>
    <n v="13717.3"/>
    <n v="0.70046979523055708"/>
    <n v="125"/>
    <n v="156.66399999999999"/>
    <n v="109.7384"/>
    <n v="300"/>
  </r>
  <r>
    <n v="9316156211"/>
    <x v="39"/>
    <s v="V8 Vantage"/>
    <x v="120"/>
    <n v="1749"/>
    <n v="2705"/>
    <n v="405"/>
    <n v="1365"/>
    <n v="686"/>
    <n v="2111"/>
    <n v="0"/>
    <n v="1280"/>
    <n v="2764"/>
    <n v="2060"/>
    <n v="0"/>
    <n v="15125"/>
    <n v="3995.7300000000005"/>
    <n v="690.12000000000012"/>
    <n v="10439.15"/>
    <n v="0.69019173553719004"/>
    <n v="104"/>
    <n v="145.43269230769232"/>
    <n v="100.3764423076923"/>
    <n v="270"/>
  </r>
  <r>
    <n v="6784695232"/>
    <x v="15"/>
    <s v="RL"/>
    <x v="121"/>
    <n v="1297"/>
    <n v="1019"/>
    <n v="2920"/>
    <n v="882"/>
    <n v="436"/>
    <n v="3417"/>
    <n v="0"/>
    <n v="1938"/>
    <n v="423"/>
    <n v="0"/>
    <n v="0"/>
    <n v="12332"/>
    <n v="4731.28"/>
    <n v="881.92"/>
    <n v="6718.8"/>
    <n v="0.54482646772624066"/>
    <n v="82"/>
    <n v="150.39024390243901"/>
    <n v="81.936585365853659"/>
    <n v="240"/>
  </r>
  <r>
    <n v="1096065088"/>
    <x v="28"/>
    <s v="Grand Am"/>
    <x v="122"/>
    <n v="1436"/>
    <n v="1420"/>
    <n v="1999"/>
    <n v="832"/>
    <n v="3342"/>
    <n v="1942"/>
    <n v="3135"/>
    <n v="951"/>
    <n v="1332"/>
    <n v="1810"/>
    <n v="624"/>
    <n v="18823"/>
    <n v="6966.19"/>
    <n v="909.7"/>
    <n v="10947.11"/>
    <n v="0.58158157573181746"/>
    <n v="122"/>
    <n v="154.28688524590163"/>
    <n v="89.730409836065576"/>
    <n v="330"/>
  </r>
  <r>
    <n v="7760281064"/>
    <x v="30"/>
    <s v="LX"/>
    <x v="123"/>
    <n v="954"/>
    <n v="2156"/>
    <n v="2242"/>
    <n v="620"/>
    <n v="2120"/>
    <n v="0"/>
    <n v="740"/>
    <n v="1318"/>
    <n v="2320"/>
    <n v="1865"/>
    <n v="0"/>
    <n v="14335"/>
    <n v="5001.93"/>
    <n v="873.62999999999988"/>
    <n v="8459.4399999999987"/>
    <n v="0.59012486920125562"/>
    <n v="94"/>
    <n v="152.5"/>
    <n v="89.994042553191477"/>
    <n v="270"/>
  </r>
  <r>
    <n v="7657663588"/>
    <x v="20"/>
    <s v="Sentra"/>
    <x v="124"/>
    <n v="0"/>
    <n v="1560"/>
    <n v="1356"/>
    <n v="934"/>
    <n v="2261"/>
    <n v="533"/>
    <n v="0"/>
    <n v="326"/>
    <n v="2780"/>
    <n v="4577"/>
    <n v="696"/>
    <n v="15023"/>
    <n v="6358.05"/>
    <n v="1078.56"/>
    <n v="7586.3899999999994"/>
    <n v="0.50498502296478731"/>
    <n v="79"/>
    <n v="190.16455696202533"/>
    <n v="96.030253164556953"/>
    <n v="270"/>
  </r>
  <r>
    <n v="8910958898"/>
    <x v="3"/>
    <s v="E250"/>
    <x v="125"/>
    <n v="2776"/>
    <n v="498"/>
    <n v="604"/>
    <n v="0"/>
    <n v="3138"/>
    <n v="2237"/>
    <n v="2011"/>
    <n v="1564"/>
    <n v="2315"/>
    <n v="3367"/>
    <n v="0"/>
    <n v="18510"/>
    <n v="5083.2899999999991"/>
    <n v="580.05000000000007"/>
    <n v="12846.66"/>
    <n v="0.69403889789303075"/>
    <n v="133"/>
    <n v="139.17293233082708"/>
    <n v="96.591428571428565"/>
    <n v="270"/>
  </r>
  <r>
    <n v="5047144836"/>
    <x v="20"/>
    <s v="Xterra"/>
    <x v="126"/>
    <n v="885"/>
    <n v="495"/>
    <n v="1014"/>
    <n v="2504"/>
    <n v="264"/>
    <n v="1051"/>
    <n v="1439"/>
    <n v="1128"/>
    <n v="1721"/>
    <n v="632"/>
    <n v="521"/>
    <n v="11654"/>
    <n v="6262.2999999999993"/>
    <n v="822.69"/>
    <n v="4569.01"/>
    <n v="0.39205508838167152"/>
    <n v="70"/>
    <n v="166.48571428571429"/>
    <n v="65.271571428571434"/>
    <n v="330"/>
  </r>
  <r>
    <n v="8421400266"/>
    <x v="17"/>
    <s v="B2600"/>
    <x v="127"/>
    <n v="2000"/>
    <n v="290"/>
    <n v="2088"/>
    <n v="774"/>
    <n v="185"/>
    <n v="827"/>
    <n v="346"/>
    <n v="1816"/>
    <n v="1794"/>
    <n v="777"/>
    <n v="0"/>
    <n v="10897"/>
    <n v="5267.1"/>
    <n v="773.9"/>
    <n v="4856"/>
    <n v="0.44562723685418004"/>
    <n v="67"/>
    <n v="162.64179104477611"/>
    <n v="72.477611940298502"/>
    <n v="300"/>
  </r>
  <r>
    <n v="6252839582"/>
    <x v="21"/>
    <s v="Yukon XL 2500"/>
    <x v="128"/>
    <n v="863"/>
    <n v="1727"/>
    <n v="2062"/>
    <n v="1002"/>
    <n v="0"/>
    <n v="1603"/>
    <n v="2892"/>
    <n v="852"/>
    <n v="882"/>
    <n v="1381"/>
    <n v="0"/>
    <n v="13264"/>
    <n v="5186.5199999999995"/>
    <n v="1301.3999999999999"/>
    <n v="6776.0800000000008"/>
    <n v="0.51086248492159236"/>
    <n v="94"/>
    <n v="141.10638297872342"/>
    <n v="72.085957446808521"/>
    <n v="270"/>
  </r>
  <r>
    <n v="7252349349"/>
    <x v="9"/>
    <s v="Viper"/>
    <x v="129"/>
    <n v="2039"/>
    <n v="2454"/>
    <n v="1600"/>
    <n v="1845"/>
    <n v="840"/>
    <n v="1181"/>
    <n v="1365"/>
    <n v="2506"/>
    <n v="2686"/>
    <n v="1984"/>
    <n v="0"/>
    <n v="18500"/>
    <n v="6999"/>
    <n v="929.2"/>
    <n v="10571.8"/>
    <n v="0.57144864864864864"/>
    <n v="115"/>
    <n v="160.86956521739131"/>
    <n v="91.9286956521739"/>
    <n v="300"/>
  </r>
  <r>
    <n v="4417536147"/>
    <x v="25"/>
    <s v="A4"/>
    <x v="130"/>
    <n v="1378"/>
    <n v="2898"/>
    <n v="0"/>
    <n v="722"/>
    <n v="297"/>
    <n v="1753"/>
    <n v="1092"/>
    <n v="706"/>
    <n v="190"/>
    <n v="2439"/>
    <n v="1617"/>
    <n v="13092"/>
    <n v="7338"/>
    <n v="1265.5999999999999"/>
    <n v="4488.3999999999996"/>
    <n v="0.34283531927894895"/>
    <n v="82"/>
    <n v="159.65853658536585"/>
    <n v="54.736585365853657"/>
    <n v="300"/>
  </r>
  <r>
    <n v="6586338646"/>
    <x v="17"/>
    <s v="MX-6"/>
    <x v="131"/>
    <n v="3167"/>
    <n v="1388"/>
    <n v="2178"/>
    <n v="4102"/>
    <n v="2086"/>
    <n v="1760"/>
    <n v="1856"/>
    <n v="3207"/>
    <n v="1212"/>
    <n v="656"/>
    <n v="0"/>
    <n v="21612"/>
    <n v="7119"/>
    <n v="1326.5"/>
    <n v="13166.5"/>
    <n v="0.60922172866925783"/>
    <n v="128"/>
    <n v="168.84375"/>
    <n v="102.86328125"/>
    <n v="300"/>
  </r>
  <r>
    <n v="5579215231"/>
    <x v="4"/>
    <s v="7 Series"/>
    <x v="132"/>
    <n v="872"/>
    <n v="1352"/>
    <n v="1172"/>
    <n v="2317"/>
    <n v="2244"/>
    <n v="1228"/>
    <n v="500"/>
    <n v="3419"/>
    <n v="1506"/>
    <n v="1120"/>
    <n v="0"/>
    <n v="15730"/>
    <n v="6516.4"/>
    <n v="1487.3"/>
    <n v="7726.3"/>
    <n v="0.49118245390972665"/>
    <n v="98"/>
    <n v="160.51020408163265"/>
    <n v="78.839795918367344"/>
    <n v="300"/>
  </r>
  <r>
    <n v="6022802105"/>
    <x v="8"/>
    <s v="Cutlass Supreme"/>
    <x v="133"/>
    <n v="1219"/>
    <n v="318"/>
    <n v="2357"/>
    <n v="3861"/>
    <n v="3756"/>
    <n v="0"/>
    <n v="3047"/>
    <n v="576"/>
    <n v="620"/>
    <n v="2603"/>
    <n v="0"/>
    <n v="18357"/>
    <n v="5371.56"/>
    <n v="812.43"/>
    <n v="12173.009999999998"/>
    <n v="0.66312632783134495"/>
    <n v="110"/>
    <n v="166.88181818181818"/>
    <n v="110.66372727272726"/>
    <n v="270"/>
  </r>
  <r>
    <n v="6063148892"/>
    <x v="39"/>
    <s v="DB9"/>
    <x v="134"/>
    <n v="3417"/>
    <n v="4732"/>
    <n v="2709"/>
    <n v="581"/>
    <n v="2294"/>
    <n v="0"/>
    <n v="3875"/>
    <n v="1809"/>
    <n v="931"/>
    <n v="2963"/>
    <n v="0"/>
    <n v="23311"/>
    <n v="4206.78"/>
    <n v="659.79"/>
    <n v="18444.43"/>
    <n v="0.79123289434172706"/>
    <n v="150"/>
    <n v="155.40666666666667"/>
    <n v="122.96286666666667"/>
    <n v="270"/>
  </r>
  <r>
    <n v="2005101990"/>
    <x v="3"/>
    <s v="F250"/>
    <x v="115"/>
    <n v="3483"/>
    <n v="966"/>
    <n v="1819"/>
    <n v="2451"/>
    <n v="1927"/>
    <n v="1814"/>
    <n v="0"/>
    <n v="2899"/>
    <n v="1115"/>
    <n v="302"/>
    <n v="1628"/>
    <n v="18404"/>
    <n v="5818.0999999999995"/>
    <n v="537.20000000000005"/>
    <n v="12048.7"/>
    <n v="0.6546783307976527"/>
    <n v="100"/>
    <n v="184.04"/>
    <n v="120.48700000000001"/>
    <n v="300"/>
  </r>
  <r>
    <n v="1250848733"/>
    <x v="3"/>
    <s v="Aerostar"/>
    <x v="135"/>
    <n v="1166"/>
    <n v="706"/>
    <n v="2847"/>
    <n v="922"/>
    <n v="2387"/>
    <n v="3174"/>
    <n v="1242"/>
    <n v="1828"/>
    <n v="3092"/>
    <n v="1484"/>
    <n v="0"/>
    <n v="18848"/>
    <n v="6349.5"/>
    <n v="628"/>
    <n v="11870.5"/>
    <n v="0.62980157045840413"/>
    <n v="110"/>
    <n v="171.34545454545454"/>
    <n v="107.91363636363636"/>
    <n v="300"/>
  </r>
  <r>
    <n v="5508661182"/>
    <x v="15"/>
    <s v="TL"/>
    <x v="136"/>
    <n v="678"/>
    <n v="229"/>
    <n v="1922"/>
    <n v="1582"/>
    <n v="3940"/>
    <n v="2938"/>
    <n v="2067"/>
    <n v="1674"/>
    <n v="1032"/>
    <n v="1550"/>
    <n v="291"/>
    <n v="17903"/>
    <n v="4954.95"/>
    <n v="751.74"/>
    <n v="12196.310000000001"/>
    <n v="0.68124392559906166"/>
    <n v="108"/>
    <n v="165.7685185185185"/>
    <n v="112.92879629629631"/>
    <n v="330"/>
  </r>
  <r>
    <n v="6239326445"/>
    <x v="10"/>
    <s v="Aerio"/>
    <x v="137"/>
    <n v="1072"/>
    <n v="927"/>
    <n v="0"/>
    <n v="0"/>
    <n v="778"/>
    <n v="776"/>
    <n v="0"/>
    <n v="3345"/>
    <n v="1648"/>
    <n v="2883"/>
    <n v="0"/>
    <n v="11429"/>
    <n v="4335.2400000000007"/>
    <n v="722.32999999999993"/>
    <n v="6371.4299999999994"/>
    <n v="0.5574792195292676"/>
    <n v="72"/>
    <n v="158.73611111111111"/>
    <n v="88.492083333333326"/>
    <n v="210"/>
  </r>
  <r>
    <n v="5662039658"/>
    <x v="22"/>
    <s v="Electra"/>
    <x v="138"/>
    <n v="2213"/>
    <n v="3165"/>
    <n v="202"/>
    <n v="1290"/>
    <n v="1568"/>
    <n v="856"/>
    <n v="1252"/>
    <n v="587"/>
    <n v="900"/>
    <n v="1540"/>
    <n v="0"/>
    <n v="13573"/>
    <n v="6419.2999999999993"/>
    <n v="1142.9000000000001"/>
    <n v="6010.8000000000011"/>
    <n v="0.44284977528917713"/>
    <n v="78"/>
    <n v="174.01282051282053"/>
    <n v="77.061538461538476"/>
    <n v="300"/>
  </r>
  <r>
    <n v="7337361904"/>
    <x v="35"/>
    <s v="S40"/>
    <x v="139"/>
    <n v="627"/>
    <n v="198"/>
    <n v="3797"/>
    <n v="3733"/>
    <n v="2010"/>
    <n v="230"/>
    <n v="1364"/>
    <n v="2138"/>
    <n v="715"/>
    <n v="1328"/>
    <n v="856"/>
    <n v="16996"/>
    <n v="7590.33"/>
    <n v="1179.6399999999999"/>
    <n v="8226.0300000000007"/>
    <n v="0.48399799952930106"/>
    <n v="104"/>
    <n v="163.42307692307693"/>
    <n v="79.096442307692314"/>
    <n v="330"/>
  </r>
  <r>
    <n v="9413758816"/>
    <x v="3"/>
    <s v="Thunderbird"/>
    <x v="88"/>
    <n v="567"/>
    <n v="1343"/>
    <n v="954"/>
    <n v="4110"/>
    <n v="589"/>
    <n v="1338"/>
    <n v="3914"/>
    <n v="1174"/>
    <n v="738"/>
    <n v="1422"/>
    <n v="0"/>
    <n v="16149"/>
    <n v="7477.1"/>
    <n v="627.9"/>
    <n v="8044"/>
    <n v="0.49811133816335379"/>
    <n v="95"/>
    <n v="169.98947368421054"/>
    <n v="84.673684210526318"/>
    <n v="300"/>
  </r>
  <r>
    <n v="3413008374"/>
    <x v="40"/>
    <s v="Talon"/>
    <x v="140"/>
    <n v="272"/>
    <n v="1575"/>
    <n v="627"/>
    <n v="1270"/>
    <n v="1427"/>
    <n v="246"/>
    <n v="1906"/>
    <n v="1301"/>
    <n v="1170"/>
    <n v="842"/>
    <n v="1327"/>
    <n v="11963"/>
    <n v="5727.2599999999993"/>
    <n v="1389.74"/>
    <n v="4846.0000000000009"/>
    <n v="0.40508233720638642"/>
    <n v="79"/>
    <n v="151.43037974683546"/>
    <n v="61.341772151898745"/>
    <n v="330"/>
  </r>
  <r>
    <n v="8042916906"/>
    <x v="16"/>
    <s v="Diamante"/>
    <x v="65"/>
    <n v="870"/>
    <n v="1571"/>
    <n v="4033"/>
    <n v="3254"/>
    <n v="820"/>
    <n v="826"/>
    <n v="3479"/>
    <n v="0"/>
    <n v="283"/>
    <n v="400"/>
    <n v="0"/>
    <n v="15536"/>
    <n v="6146.19"/>
    <n v="608.85"/>
    <n v="8780.9599999999991"/>
    <n v="0.56520082389289383"/>
    <n v="106"/>
    <n v="146.56603773584905"/>
    <n v="82.839245283018855"/>
    <n v="270"/>
  </r>
  <r>
    <n v="7984588538"/>
    <x v="3"/>
    <s v="F250"/>
    <x v="115"/>
    <n v="1107"/>
    <n v="1448"/>
    <n v="1240"/>
    <n v="2320"/>
    <n v="1337"/>
    <n v="1721"/>
    <n v="3032"/>
    <n v="1495"/>
    <n v="2263"/>
    <n v="4182"/>
    <n v="0"/>
    <n v="20145"/>
    <n v="4680.2999999999993"/>
    <n v="1408"/>
    <n v="14056.7"/>
    <n v="0.69777612310747084"/>
    <n v="122"/>
    <n v="165.12295081967213"/>
    <n v="115.2188524590164"/>
    <n v="300"/>
  </r>
  <r>
    <n v="2577050747"/>
    <x v="0"/>
    <s v="500SEL"/>
    <x v="141"/>
    <n v="3556"/>
    <n v="1682"/>
    <n v="1672"/>
    <n v="0"/>
    <n v="1688"/>
    <n v="0"/>
    <n v="875"/>
    <n v="3998"/>
    <n v="2767"/>
    <n v="2510"/>
    <n v="232"/>
    <n v="18980"/>
    <n v="3910.86"/>
    <n v="526.41"/>
    <n v="14542.73"/>
    <n v="0.76621338250790305"/>
    <n v="122"/>
    <n v="155.57377049180329"/>
    <n v="119.20270491803278"/>
    <n v="270"/>
  </r>
  <r>
    <n v="2319527001"/>
    <x v="13"/>
    <s v="Silverado 1500"/>
    <x v="142"/>
    <n v="925"/>
    <n v="1847"/>
    <n v="115"/>
    <n v="220"/>
    <n v="420"/>
    <n v="1128"/>
    <n v="1103"/>
    <n v="1558"/>
    <n v="507"/>
    <n v="2650"/>
    <n v="0"/>
    <n v="10473"/>
    <n v="6494.6"/>
    <n v="1439.3000000000002"/>
    <n v="2539.0999999999995"/>
    <n v="0.24244247111620351"/>
    <n v="52"/>
    <n v="201.40384615384616"/>
    <n v="48.828846153846143"/>
    <n v="300"/>
  </r>
  <r>
    <n v="8908136576"/>
    <x v="13"/>
    <s v="Corvette"/>
    <x v="32"/>
    <n v="2126"/>
    <n v="0"/>
    <n v="187"/>
    <n v="2282"/>
    <n v="2017"/>
    <n v="560"/>
    <n v="1510"/>
    <n v="3292"/>
    <n v="4125"/>
    <n v="685"/>
    <n v="0"/>
    <n v="16784"/>
    <n v="5750.91"/>
    <n v="1343.97"/>
    <n v="9689.119999999999"/>
    <n v="0.57728312678741656"/>
    <n v="105"/>
    <n v="159.84761904761905"/>
    <n v="92.277333333333317"/>
    <n v="270"/>
  </r>
  <r>
    <n v="3986363866"/>
    <x v="27"/>
    <n v="911"/>
    <x v="59"/>
    <n v="2012"/>
    <n v="147"/>
    <n v="1662"/>
    <n v="564"/>
    <n v="2010"/>
    <n v="2041"/>
    <n v="472"/>
    <n v="3732"/>
    <n v="0"/>
    <n v="1855"/>
    <n v="890"/>
    <n v="15385"/>
    <n v="6341.5999999999995"/>
    <n v="1424.4"/>
    <n v="7619"/>
    <n v="0.49522261943451412"/>
    <n v="93"/>
    <n v="165.43010752688173"/>
    <n v="81.924731182795696"/>
    <n v="300"/>
  </r>
  <r>
    <n v="1283430894"/>
    <x v="28"/>
    <s v="Bonneville"/>
    <x v="86"/>
    <n v="744"/>
    <n v="1258"/>
    <n v="2882"/>
    <n v="1272"/>
    <n v="515"/>
    <n v="1337"/>
    <n v="0"/>
    <n v="0"/>
    <n v="728"/>
    <n v="0"/>
    <n v="456"/>
    <n v="9192"/>
    <n v="4218.72"/>
    <n v="923.2"/>
    <n v="4050.08"/>
    <n v="0.44060922541340297"/>
    <n v="58"/>
    <n v="158.48275862068965"/>
    <n v="69.828965517241372"/>
    <n v="240"/>
  </r>
  <r>
    <n v="1043735267"/>
    <x v="4"/>
    <s v="7 Series"/>
    <x v="132"/>
    <n v="1476"/>
    <n v="2165"/>
    <n v="620"/>
    <n v="3320"/>
    <n v="456"/>
    <n v="3167"/>
    <n v="1360"/>
    <n v="1637"/>
    <n v="1022"/>
    <n v="846"/>
    <n v="651"/>
    <n v="16720"/>
    <n v="5276.92"/>
    <n v="988.57"/>
    <n v="10454.51"/>
    <n v="0.62526973684210529"/>
    <n v="115"/>
    <n v="145.39130434782609"/>
    <n v="90.90878260869566"/>
    <n v="330"/>
  </r>
  <r>
    <n v="6755497398"/>
    <x v="13"/>
    <s v="Express"/>
    <x v="143"/>
    <n v="648"/>
    <n v="0"/>
    <n v="2298"/>
    <n v="1302"/>
    <n v="2706"/>
    <n v="1636"/>
    <n v="2395"/>
    <n v="1777"/>
    <n v="1812"/>
    <n v="1792"/>
    <n v="0"/>
    <n v="16366"/>
    <n v="4991.3100000000004"/>
    <n v="896.58"/>
    <n v="10478.11"/>
    <n v="0.64023646584382254"/>
    <n v="98"/>
    <n v="167"/>
    <n v="106.91948979591837"/>
    <n v="270"/>
  </r>
  <r>
    <n v="2756415995"/>
    <x v="20"/>
    <s v="Quest"/>
    <x v="144"/>
    <n v="288"/>
    <n v="0"/>
    <n v="972"/>
    <n v="1530"/>
    <n v="1785"/>
    <n v="2012"/>
    <n v="1333"/>
    <n v="1134"/>
    <n v="615"/>
    <n v="5140"/>
    <n v="579"/>
    <n v="15388"/>
    <n v="6361.9000000000005"/>
    <n v="525"/>
    <n v="8501.0999999999985"/>
    <n v="0.55244996100857802"/>
    <n v="107"/>
    <n v="143.81308411214954"/>
    <n v="79.449532710280366"/>
    <n v="300"/>
  </r>
  <r>
    <n v="4623419045"/>
    <x v="4"/>
    <s v="6 Series"/>
    <x v="145"/>
    <n v="443"/>
    <n v="2672"/>
    <n v="572"/>
    <n v="2762"/>
    <n v="910"/>
    <n v="1186"/>
    <n v="3673"/>
    <n v="560"/>
    <n v="2527"/>
    <n v="1639"/>
    <n v="552"/>
    <n v="17496"/>
    <n v="5726.38"/>
    <n v="1202.96"/>
    <n v="10566.66"/>
    <n v="0.60394718792866942"/>
    <n v="118"/>
    <n v="148.27118644067798"/>
    <n v="89.547966101694911"/>
    <n v="330"/>
  </r>
  <r>
    <n v="2758636468"/>
    <x v="22"/>
    <s v="Rainier"/>
    <x v="146"/>
    <n v="5426"/>
    <n v="1804"/>
    <n v="1725"/>
    <n v="210"/>
    <n v="3857"/>
    <n v="2828"/>
    <n v="2086"/>
    <n v="2094"/>
    <n v="1594"/>
    <n v="3850"/>
    <n v="649"/>
    <n v="26123"/>
    <n v="7046.38"/>
    <n v="1344.97"/>
    <n v="17731.650000000001"/>
    <n v="0.67877540864372399"/>
    <n v="152"/>
    <n v="171.86184210526315"/>
    <n v="116.65559210526317"/>
    <n v="330"/>
  </r>
  <r>
    <n v="9513774902"/>
    <x v="22"/>
    <s v="Special"/>
    <x v="147"/>
    <n v="231"/>
    <n v="1407"/>
    <n v="0"/>
    <n v="2246"/>
    <n v="1710"/>
    <n v="2932"/>
    <n v="4707"/>
    <n v="1987"/>
    <n v="2237"/>
    <n v="519"/>
    <n v="0"/>
    <n v="17976"/>
    <n v="6740.7300000000005"/>
    <n v="1332.27"/>
    <n v="9903"/>
    <n v="0.55090120160213618"/>
    <n v="108"/>
    <n v="166.44444444444446"/>
    <n v="91.694444444444443"/>
    <n v="270"/>
  </r>
  <r>
    <n v="8669395878"/>
    <x v="9"/>
    <s v="Stratus"/>
    <x v="148"/>
    <n v="4187"/>
    <n v="0"/>
    <n v="2221"/>
    <n v="111"/>
    <n v="878"/>
    <n v="2046"/>
    <n v="1777"/>
    <n v="932"/>
    <n v="1208"/>
    <n v="432"/>
    <n v="669"/>
    <n v="14461"/>
    <n v="5091.6000000000004"/>
    <n v="503.6"/>
    <n v="8865.7999999999993"/>
    <n v="0.61308346587372931"/>
    <n v="100"/>
    <n v="144.61000000000001"/>
    <n v="88.657999999999987"/>
    <n v="300"/>
  </r>
  <r>
    <n v="2449616381"/>
    <x v="7"/>
    <s v="Impreza"/>
    <x v="31"/>
    <n v="1227"/>
    <n v="1296"/>
    <n v="147"/>
    <n v="868"/>
    <n v="3177"/>
    <n v="2482"/>
    <n v="1160"/>
    <n v="2406"/>
    <n v="3152"/>
    <n v="1953"/>
    <n v="772"/>
    <n v="18640"/>
    <n v="8185.1"/>
    <n v="1534.9399999999998"/>
    <n v="8919.9599999999991"/>
    <n v="0.47853862660944202"/>
    <n v="130"/>
    <n v="143.38461538461539"/>
    <n v="68.615076923076913"/>
    <n v="330"/>
  </r>
  <r>
    <n v="6641676749"/>
    <x v="9"/>
    <s v="Ram Van 3500"/>
    <x v="149"/>
    <n v="1217"/>
    <n v="754"/>
    <n v="904"/>
    <n v="3694"/>
    <n v="4164"/>
    <n v="1113"/>
    <n v="2922"/>
    <n v="603"/>
    <n v="2574"/>
    <n v="1080"/>
    <n v="0"/>
    <n v="19025"/>
    <n v="6437.4"/>
    <n v="1246.2"/>
    <n v="11341.400000000001"/>
    <n v="0.59613140604467818"/>
    <n v="109"/>
    <n v="174.54128440366972"/>
    <n v="104.04954128440369"/>
    <n v="300"/>
  </r>
  <r>
    <n v="4374426558"/>
    <x v="3"/>
    <s v="Falcon"/>
    <x v="150"/>
    <n v="665"/>
    <n v="2029"/>
    <n v="630"/>
    <n v="2782"/>
    <n v="510"/>
    <n v="1488"/>
    <n v="430"/>
    <n v="1284"/>
    <n v="1476"/>
    <n v="1400"/>
    <n v="0"/>
    <n v="12694"/>
    <n v="6041.7999999999993"/>
    <n v="826"/>
    <n v="5826.2000000000007"/>
    <n v="0.45897274302820235"/>
    <n v="73"/>
    <n v="173.89041095890411"/>
    <n v="79.810958904109597"/>
    <n v="300"/>
  </r>
  <r>
    <n v="6905906441"/>
    <x v="17"/>
    <s v="B-Series"/>
    <x v="25"/>
    <n v="3199"/>
    <n v="2060"/>
    <n v="1517"/>
    <n v="3022"/>
    <n v="1108"/>
    <n v="0"/>
    <n v="0"/>
    <n v="2787"/>
    <n v="2708"/>
    <n v="0"/>
    <n v="648"/>
    <n v="17049"/>
    <n v="3887.68"/>
    <n v="1170"/>
    <n v="11991.32"/>
    <n v="0.7033444776819755"/>
    <n v="95"/>
    <n v="179.46315789473684"/>
    <n v="126.22442105263157"/>
    <n v="240"/>
  </r>
  <r>
    <n v="6635398422"/>
    <x v="3"/>
    <s v="Escape"/>
    <x v="151"/>
    <n v="509"/>
    <n v="237"/>
    <n v="1715"/>
    <n v="351"/>
    <n v="1954"/>
    <n v="3464"/>
    <n v="2182"/>
    <n v="2373"/>
    <n v="2107"/>
    <n v="598"/>
    <n v="0"/>
    <n v="15490"/>
    <n v="5164.0999999999995"/>
    <n v="943.6"/>
    <n v="9382.2999999999993"/>
    <n v="0.60570045190445443"/>
    <n v="105"/>
    <n v="147.52380952380952"/>
    <n v="89.355238095238093"/>
    <n v="300"/>
  </r>
  <r>
    <n v="5718362394"/>
    <x v="21"/>
    <s v="Rally Wagon 3500"/>
    <x v="152"/>
    <n v="0"/>
    <n v="507"/>
    <n v="1680"/>
    <n v="1512"/>
    <n v="929"/>
    <n v="1832"/>
    <n v="1924"/>
    <n v="1548"/>
    <n v="702"/>
    <n v="1000"/>
    <n v="978"/>
    <n v="12612"/>
    <n v="6368.2000000000007"/>
    <n v="659.2"/>
    <n v="5584.5999999999995"/>
    <n v="0.44280050745321914"/>
    <n v="74"/>
    <n v="170.43243243243242"/>
    <n v="75.467567567567556"/>
    <n v="300"/>
  </r>
  <r>
    <n v="5233686503"/>
    <x v="25"/>
    <n v="90"/>
    <x v="153"/>
    <n v="3064"/>
    <n v="3331"/>
    <n v="856"/>
    <n v="2469"/>
    <n v="374"/>
    <n v="846"/>
    <n v="6200"/>
    <n v="2131"/>
    <n v="1194"/>
    <n v="3052"/>
    <n v="0"/>
    <n v="23517"/>
    <n v="6623.8"/>
    <n v="622.79999999999995"/>
    <n v="16270.4"/>
    <n v="0.6918569545435217"/>
    <n v="145"/>
    <n v="162.18620689655174"/>
    <n v="112.20965517241379"/>
    <n v="300"/>
  </r>
  <r>
    <n v="9508625120"/>
    <x v="12"/>
    <s v="Town Car"/>
    <x v="154"/>
    <n v="1152"/>
    <n v="512"/>
    <n v="620"/>
    <n v="0"/>
    <n v="1104"/>
    <n v="2260"/>
    <n v="3680"/>
    <n v="0"/>
    <n v="2150"/>
    <n v="0"/>
    <n v="768"/>
    <n v="12246"/>
    <n v="4389.6000000000004"/>
    <n v="987.2"/>
    <n v="6869.2"/>
    <n v="0.56093418259023353"/>
    <n v="76"/>
    <n v="161.13157894736841"/>
    <n v="90.384210526315783"/>
    <n v="240"/>
  </r>
  <r>
    <n v="6864072746"/>
    <x v="0"/>
    <s v="CLS-Class"/>
    <x v="155"/>
    <n v="1943"/>
    <n v="0"/>
    <n v="2334"/>
    <n v="1851"/>
    <n v="105"/>
    <n v="5196"/>
    <n v="3180"/>
    <n v="1336"/>
    <n v="2145"/>
    <n v="1159"/>
    <n v="357"/>
    <n v="19606"/>
    <n v="4400.1000000000004"/>
    <n v="1007"/>
    <n v="14198.9"/>
    <n v="0.72421197592573705"/>
    <n v="119"/>
    <n v="164.75630252100839"/>
    <n v="119.31848739495798"/>
    <n v="300"/>
  </r>
  <r>
    <n v="4130773992"/>
    <x v="0"/>
    <s v="S-Class"/>
    <x v="156"/>
    <n v="3193"/>
    <n v="1519"/>
    <n v="1676"/>
    <n v="2222"/>
    <n v="2908"/>
    <n v="3059"/>
    <n v="1062"/>
    <n v="964"/>
    <n v="3334"/>
    <n v="2231"/>
    <n v="1290"/>
    <n v="23458"/>
    <n v="7969.61"/>
    <n v="706.31"/>
    <n v="14782.08"/>
    <n v="0.63015090800579754"/>
    <n v="132"/>
    <n v="177.71212121212122"/>
    <n v="111.98545454545454"/>
    <n v="330"/>
  </r>
  <r>
    <n v="4551797707"/>
    <x v="5"/>
    <s v="Accord"/>
    <x v="8"/>
    <n v="2828"/>
    <n v="1290"/>
    <n v="3919"/>
    <n v="312"/>
    <n v="1577"/>
    <n v="4190"/>
    <n v="576"/>
    <n v="1058"/>
    <n v="827"/>
    <n v="3902"/>
    <n v="0"/>
    <n v="20479"/>
    <n v="6498.5"/>
    <n v="930.19999999999993"/>
    <n v="13050.3"/>
    <n v="0.63725279554665748"/>
    <n v="134"/>
    <n v="152.82835820895522"/>
    <n v="97.390298507462674"/>
    <n v="300"/>
  </r>
  <r>
    <n v="660817411"/>
    <x v="15"/>
    <s v="Integra"/>
    <x v="157"/>
    <n v="414"/>
    <n v="1528"/>
    <n v="0"/>
    <n v="2452"/>
    <n v="902"/>
    <n v="1117"/>
    <n v="1884"/>
    <n v="1972"/>
    <n v="0"/>
    <n v="896"/>
    <n v="880"/>
    <n v="12045"/>
    <n v="6679.8"/>
    <n v="1107.45"/>
    <n v="4257.75"/>
    <n v="0.35348692403486925"/>
    <n v="77"/>
    <n v="156.42857142857142"/>
    <n v="55.295454545454547"/>
    <n v="270"/>
  </r>
  <r>
    <n v="2990211462"/>
    <x v="39"/>
    <s v="DB9"/>
    <x v="134"/>
    <n v="0"/>
    <n v="2413"/>
    <n v="1820"/>
    <n v="237"/>
    <n v="639"/>
    <n v="3211"/>
    <n v="791"/>
    <n v="0"/>
    <n v="1241"/>
    <n v="2112"/>
    <n v="0"/>
    <n v="12464"/>
    <n v="5427.84"/>
    <n v="1062.8"/>
    <n v="5973.36"/>
    <n v="0.47924903722721435"/>
    <n v="79"/>
    <n v="157.77215189873417"/>
    <n v="75.612151898734169"/>
    <n v="240"/>
  </r>
  <r>
    <n v="1643994174"/>
    <x v="26"/>
    <s v="Trooper"/>
    <x v="158"/>
    <n v="1160"/>
    <n v="1410"/>
    <n v="2478"/>
    <n v="0"/>
    <n v="1716"/>
    <n v="1268"/>
    <n v="0"/>
    <n v="728"/>
    <n v="6611"/>
    <n v="318"/>
    <n v="0"/>
    <n v="15689"/>
    <n v="3898.96"/>
    <n v="665.68"/>
    <n v="11124.36"/>
    <n v="0.7090547517368857"/>
    <n v="90"/>
    <n v="174.32222222222222"/>
    <n v="123.60400000000001"/>
    <n v="240"/>
  </r>
  <r>
    <n v="8871050878"/>
    <x v="11"/>
    <s v="Accent"/>
    <x v="79"/>
    <n v="927"/>
    <n v="1693"/>
    <n v="2754"/>
    <n v="2920"/>
    <n v="1278"/>
    <n v="1697"/>
    <n v="3378"/>
    <n v="3555"/>
    <n v="1374"/>
    <n v="284"/>
    <n v="600"/>
    <n v="20460"/>
    <n v="7139.66"/>
    <n v="773.96"/>
    <n v="12546.380000000001"/>
    <n v="0.61321505376344088"/>
    <n v="132"/>
    <n v="155"/>
    <n v="95.048333333333346"/>
    <n v="330"/>
  </r>
  <r>
    <n v="2219854280"/>
    <x v="9"/>
    <s v="Viper"/>
    <x v="129"/>
    <n v="955"/>
    <n v="1030"/>
    <n v="1801"/>
    <n v="3187"/>
    <n v="0"/>
    <n v="0"/>
    <n v="1609"/>
    <n v="497"/>
    <n v="1866"/>
    <n v="366"/>
    <n v="2606"/>
    <n v="13917"/>
    <n v="5107.05"/>
    <n v="458.46"/>
    <n v="8351.49"/>
    <n v="0.60009269239060137"/>
    <n v="81"/>
    <n v="171.81481481481481"/>
    <n v="103.10481481481482"/>
    <n v="270"/>
  </r>
  <r>
    <n v="3071772912"/>
    <x v="19"/>
    <s v="L-Series"/>
    <x v="159"/>
    <n v="2276"/>
    <n v="1054"/>
    <n v="161"/>
    <n v="0"/>
    <n v="884"/>
    <n v="916"/>
    <n v="0"/>
    <n v="1176"/>
    <n v="3634"/>
    <n v="1330"/>
    <n v="0"/>
    <n v="11431"/>
    <n v="3470.64"/>
    <n v="928.88"/>
    <n v="7031.4800000000005"/>
    <n v="0.61512378619543351"/>
    <n v="70"/>
    <n v="163.30000000000001"/>
    <n v="100.44971428571429"/>
    <n v="240"/>
  </r>
  <r>
    <n v="1536406201"/>
    <x v="13"/>
    <s v="Suburban"/>
    <x v="160"/>
    <n v="3228"/>
    <n v="2933"/>
    <n v="1885"/>
    <n v="770"/>
    <n v="579"/>
    <n v="1628"/>
    <n v="5362"/>
    <n v="1034"/>
    <n v="645"/>
    <n v="1467"/>
    <n v="476"/>
    <n v="20007"/>
    <n v="8039.2400000000007"/>
    <n v="1435.83"/>
    <n v="10531.93"/>
    <n v="0.52641225571050132"/>
    <n v="118"/>
    <n v="169.55084745762713"/>
    <n v="89.253644067796614"/>
    <n v="330"/>
  </r>
  <r>
    <n v="9636333084"/>
    <x v="3"/>
    <s v="Ranger"/>
    <x v="161"/>
    <n v="2247"/>
    <n v="1872"/>
    <n v="276"/>
    <n v="0"/>
    <n v="2330"/>
    <n v="3387"/>
    <n v="872"/>
    <n v="3143"/>
    <n v="3040"/>
    <n v="0"/>
    <n v="624"/>
    <n v="17791"/>
    <n v="5091.84"/>
    <n v="1211.1299999999999"/>
    <n v="11488.029999999999"/>
    <n v="0.64572143218481248"/>
    <n v="118"/>
    <n v="150.77118644067798"/>
    <n v="97.356186440677959"/>
    <n v="270"/>
  </r>
  <r>
    <n v="4072551708"/>
    <x v="19"/>
    <s v="L-Series"/>
    <x v="159"/>
    <n v="2432"/>
    <n v="966"/>
    <n v="352"/>
    <n v="0"/>
    <n v="1452"/>
    <n v="366"/>
    <n v="107"/>
    <n v="718"/>
    <n v="1564"/>
    <n v="942"/>
    <n v="0"/>
    <n v="8899"/>
    <n v="3975.2999999999997"/>
    <n v="739.43999999999994"/>
    <n v="4184.26"/>
    <n v="0.47019440386560291"/>
    <n v="61"/>
    <n v="145.88524590163934"/>
    <n v="68.594426229508201"/>
    <n v="270"/>
  </r>
  <r>
    <n v="9489547352"/>
    <x v="24"/>
    <s v="Cabriolet"/>
    <x v="162"/>
    <n v="7423"/>
    <n v="260"/>
    <n v="2289"/>
    <n v="1856"/>
    <n v="2415"/>
    <n v="334"/>
    <n v="1339"/>
    <n v="1331"/>
    <n v="196"/>
    <n v="1227"/>
    <n v="2143"/>
    <n v="20813"/>
    <n v="6902.5"/>
    <n v="1292.72"/>
    <n v="12617.78"/>
    <n v="0.60624513525200596"/>
    <n v="123"/>
    <n v="169.21138211382114"/>
    <n v="102.58357723577237"/>
    <n v="330"/>
  </r>
  <r>
    <n v="2361286262"/>
    <x v="22"/>
    <s v="Riviera"/>
    <x v="163"/>
    <n v="1456"/>
    <n v="1544"/>
    <n v="1036"/>
    <n v="1883"/>
    <n v="3646"/>
    <n v="3217"/>
    <n v="3855"/>
    <n v="3178"/>
    <n v="2077"/>
    <n v="1446"/>
    <n v="217"/>
    <n v="23555"/>
    <n v="8243.4"/>
    <n v="1393.26"/>
    <n v="13918.34"/>
    <n v="0.59088686053916362"/>
    <n v="137"/>
    <n v="171.93430656934308"/>
    <n v="101.59372262773722"/>
    <n v="330"/>
  </r>
  <r>
    <n v="8063266048"/>
    <x v="11"/>
    <s v="Santa Fe"/>
    <x v="164"/>
    <n v="2681"/>
    <n v="1315"/>
    <n v="3122"/>
    <n v="0"/>
    <n v="350"/>
    <n v="4008"/>
    <n v="987"/>
    <n v="1344"/>
    <n v="795"/>
    <n v="510"/>
    <n v="980"/>
    <n v="16092"/>
    <n v="4751.6000000000004"/>
    <n v="813.5"/>
    <n v="10526.9"/>
    <n v="0.65416977380064623"/>
    <n v="87"/>
    <n v="184.9655172413793"/>
    <n v="120.99885057471263"/>
    <n v="300"/>
  </r>
  <r>
    <n v="8330376729"/>
    <x v="20"/>
    <s v="GT-R"/>
    <x v="165"/>
    <n v="0"/>
    <n v="1194"/>
    <n v="6104"/>
    <n v="1005"/>
    <n v="840"/>
    <n v="2501"/>
    <n v="1110"/>
    <n v="394"/>
    <n v="580"/>
    <n v="2560"/>
    <n v="1693"/>
    <n v="17981"/>
    <n v="6150.5"/>
    <n v="1183"/>
    <n v="10647.5"/>
    <n v="0.59215282798509539"/>
    <n v="107"/>
    <n v="168.04672897196261"/>
    <n v="99.50934579439253"/>
    <n v="300"/>
  </r>
  <r>
    <n v="7004451593"/>
    <x v="25"/>
    <s v="5000S"/>
    <x v="166"/>
    <n v="2044"/>
    <n v="1674"/>
    <n v="775"/>
    <n v="732"/>
    <n v="96"/>
    <n v="2178"/>
    <n v="703"/>
    <n v="4176"/>
    <n v="2891"/>
    <n v="2496"/>
    <n v="0"/>
    <n v="17765"/>
    <n v="6868.7"/>
    <n v="942.6"/>
    <n v="9953.7000000000007"/>
    <n v="0.56029833943146645"/>
    <n v="109"/>
    <n v="162.9816513761468"/>
    <n v="91.318348623853211"/>
    <n v="300"/>
  </r>
  <r>
    <n v="9212082696"/>
    <x v="26"/>
    <s v="Trooper"/>
    <x v="158"/>
    <n v="240"/>
    <n v="3020"/>
    <n v="3661"/>
    <n v="860"/>
    <n v="1880"/>
    <n v="810"/>
    <n v="1386"/>
    <n v="328"/>
    <n v="1744"/>
    <n v="870"/>
    <n v="0"/>
    <n v="14799"/>
    <n v="6990.2"/>
    <n v="1340.3"/>
    <n v="6468.5"/>
    <n v="0.43709034394215823"/>
    <n v="85"/>
    <n v="174.10588235294117"/>
    <n v="76.099999999999994"/>
    <n v="300"/>
  </r>
  <r>
    <n v="2002311099"/>
    <x v="13"/>
    <s v="Corvette"/>
    <x v="32"/>
    <n v="2046"/>
    <n v="1506"/>
    <n v="2800"/>
    <n v="1085"/>
    <n v="2580"/>
    <n v="3460"/>
    <n v="0"/>
    <n v="0"/>
    <n v="1709"/>
    <n v="575"/>
    <n v="0"/>
    <n v="15761"/>
    <n v="4130.08"/>
    <n v="1087.5999999999999"/>
    <n v="10543.32"/>
    <n v="0.66894993972463679"/>
    <n v="92"/>
    <n v="171.31521739130434"/>
    <n v="114.60130434782609"/>
    <n v="240"/>
  </r>
  <r>
    <n v="7395173309"/>
    <x v="16"/>
    <s v="Outlander"/>
    <x v="103"/>
    <n v="2008"/>
    <n v="0"/>
    <n v="1146"/>
    <n v="412"/>
    <n v="0"/>
    <n v="1202"/>
    <n v="2992"/>
    <n v="608"/>
    <n v="3206"/>
    <n v="0"/>
    <n v="0"/>
    <n v="11574"/>
    <n v="4211.7599999999993"/>
    <n v="776.30000000000007"/>
    <n v="6585.9400000000005"/>
    <n v="0.56902885778468981"/>
    <n v="65"/>
    <n v="178.06153846153848"/>
    <n v="101.32215384615385"/>
    <n v="210"/>
  </r>
  <r>
    <n v="8978614027"/>
    <x v="41"/>
    <s v="LR4"/>
    <x v="167"/>
    <n v="840"/>
    <n v="1206"/>
    <n v="1249"/>
    <n v="2999"/>
    <n v="2700"/>
    <n v="0"/>
    <n v="1303"/>
    <n v="2500"/>
    <n v="1900"/>
    <n v="120"/>
    <n v="1398"/>
    <n v="16215"/>
    <n v="7089.0999999999995"/>
    <n v="687.90000000000009"/>
    <n v="8438"/>
    <n v="0.52038236201048416"/>
    <n v="94"/>
    <n v="172.5"/>
    <n v="89.765957446808514"/>
    <n v="300"/>
  </r>
  <r>
    <n v="3892171483"/>
    <x v="21"/>
    <s v="Suburban 1500"/>
    <x v="168"/>
    <n v="4227"/>
    <n v="1706"/>
    <n v="2762"/>
    <n v="1531"/>
    <n v="2065"/>
    <n v="548"/>
    <n v="4260"/>
    <n v="3842"/>
    <n v="1295"/>
    <n v="2586"/>
    <n v="0"/>
    <n v="24822"/>
    <n v="4866.6000000000004"/>
    <n v="1345.3999999999999"/>
    <n v="18610"/>
    <n v="0.74973813552493751"/>
    <n v="130"/>
    <n v="190.93846153846152"/>
    <n v="143.15384615384616"/>
    <n v="300"/>
  </r>
  <r>
    <n v="898297621"/>
    <x v="25"/>
    <s v="R8"/>
    <x v="169"/>
    <n v="3814"/>
    <n v="3905"/>
    <n v="0"/>
    <n v="1110"/>
    <n v="693"/>
    <n v="183"/>
    <n v="560"/>
    <n v="308"/>
    <n v="232"/>
    <n v="2438"/>
    <n v="165"/>
    <n v="13408"/>
    <n v="7479.4000000000005"/>
    <n v="1303.7"/>
    <n v="4624.8999999999996"/>
    <n v="0.34493585918854414"/>
    <n v="80"/>
    <n v="167.6"/>
    <n v="57.811249999999994"/>
    <n v="300"/>
  </r>
  <r>
    <n v="7435768138"/>
    <x v="13"/>
    <n v="2500"/>
    <x v="170"/>
    <n v="955"/>
    <n v="2038"/>
    <n v="1484"/>
    <n v="0"/>
    <n v="1862"/>
    <n v="236"/>
    <n v="878"/>
    <n v="2295"/>
    <n v="2318"/>
    <n v="0"/>
    <n v="0"/>
    <n v="12066"/>
    <n v="3419.44"/>
    <n v="434.48"/>
    <n v="8212.08"/>
    <n v="0.68059671805072108"/>
    <n v="68"/>
    <n v="177.44117647058823"/>
    <n v="120.76588235294118"/>
    <n v="240"/>
  </r>
  <r>
    <n v="7309311914"/>
    <x v="9"/>
    <s v="Viper"/>
    <x v="129"/>
    <n v="1854"/>
    <n v="1755"/>
    <n v="0"/>
    <n v="2667"/>
    <n v="1078"/>
    <n v="630"/>
    <n v="1997"/>
    <n v="2351"/>
    <n v="200"/>
    <n v="1139"/>
    <n v="0"/>
    <n v="13671"/>
    <n v="4545.3600000000006"/>
    <n v="897.39"/>
    <n v="8228.25"/>
    <n v="0.6018762343647136"/>
    <n v="82"/>
    <n v="166.71951219512195"/>
    <n v="100.34451219512195"/>
    <n v="270"/>
  </r>
  <r>
    <n v="9858396198"/>
    <x v="19"/>
    <s v="L-Series"/>
    <x v="159"/>
    <n v="980"/>
    <n v="0"/>
    <n v="1197"/>
    <n v="2077"/>
    <n v="1922"/>
    <n v="904"/>
    <n v="3157"/>
    <n v="701"/>
    <n v="186"/>
    <n v="1533"/>
    <n v="956"/>
    <n v="13613"/>
    <n v="5486.2"/>
    <n v="1045.6999999999998"/>
    <n v="7081.1"/>
    <n v="0.52017189451259827"/>
    <n v="83"/>
    <n v="164.01204819277109"/>
    <n v="85.314457831325299"/>
    <n v="300"/>
  </r>
  <r>
    <n v="6716957502"/>
    <x v="11"/>
    <s v="Accent"/>
    <x v="79"/>
    <n v="414"/>
    <n v="328"/>
    <n v="1198"/>
    <n v="400"/>
    <n v="1781"/>
    <n v="468"/>
    <n v="1530"/>
    <n v="1415"/>
    <n v="2614"/>
    <n v="288"/>
    <n v="0"/>
    <n v="10436"/>
    <n v="6977"/>
    <n v="1330.2"/>
    <n v="2128.7999999999993"/>
    <n v="0.20398620160981212"/>
    <n v="73"/>
    <n v="142.95890410958904"/>
    <n v="29.161643835616427"/>
    <n v="300"/>
  </r>
  <r>
    <n v="8570361963"/>
    <x v="3"/>
    <s v="Bronco II"/>
    <x v="171"/>
    <n v="2396"/>
    <n v="99"/>
    <n v="2444"/>
    <n v="1134"/>
    <n v="0"/>
    <n v="1049"/>
    <n v="492"/>
    <n v="850"/>
    <n v="160"/>
    <n v="2229"/>
    <n v="0"/>
    <n v="10853"/>
    <n v="5141.34"/>
    <n v="864.81000000000006"/>
    <n v="4846.8499999999995"/>
    <n v="0.44659080438588405"/>
    <n v="62"/>
    <n v="175.04838709677421"/>
    <n v="78.174999999999997"/>
    <n v="270"/>
  </r>
  <r>
    <n v="7320654962"/>
    <x v="22"/>
    <s v="LaCrosse"/>
    <x v="172"/>
    <n v="775"/>
    <n v="2820"/>
    <n v="678"/>
    <n v="1240"/>
    <n v="3867"/>
    <n v="0"/>
    <n v="3390"/>
    <n v="966"/>
    <n v="1168"/>
    <n v="0"/>
    <n v="455"/>
    <n v="15359"/>
    <n v="5750.82"/>
    <n v="1322.19"/>
    <n v="8285.99"/>
    <n v="0.53948759684875314"/>
    <n v="98"/>
    <n v="156.72448979591837"/>
    <n v="84.550918367346938"/>
    <n v="270"/>
  </r>
  <r>
    <n v="5986703634"/>
    <x v="3"/>
    <s v="Escort"/>
    <x v="173"/>
    <n v="1159"/>
    <n v="326"/>
    <n v="2799"/>
    <n v="1922"/>
    <n v="2573"/>
    <n v="0"/>
    <n v="2242"/>
    <n v="2610"/>
    <n v="636"/>
    <n v="158"/>
    <n v="1837"/>
    <n v="16262"/>
    <n v="7043.9"/>
    <n v="803.1"/>
    <n v="8415"/>
    <n v="0.51746402656499813"/>
    <n v="102"/>
    <n v="159.43137254901961"/>
    <n v="82.5"/>
    <n v="300"/>
  </r>
  <r>
    <n v="4625968054"/>
    <x v="13"/>
    <s v="Suburban 1500"/>
    <x v="174"/>
    <n v="2224"/>
    <n v="1392"/>
    <n v="598"/>
    <n v="2272"/>
    <n v="2913"/>
    <n v="2757"/>
    <n v="1634"/>
    <n v="1576"/>
    <n v="2250"/>
    <n v="1038"/>
    <n v="0"/>
    <n v="18654"/>
    <n v="5973"/>
    <n v="896.5"/>
    <n v="11784.5"/>
    <n v="0.63174118151602876"/>
    <n v="119"/>
    <n v="156.75630252100839"/>
    <n v="99.029411764705884"/>
    <n v="300"/>
  </r>
  <r>
    <n v="3833449845"/>
    <x v="42"/>
    <s v="H1"/>
    <x v="175"/>
    <n v="450"/>
    <n v="2218"/>
    <n v="0"/>
    <n v="657"/>
    <n v="1311"/>
    <n v="1349"/>
    <n v="4085"/>
    <n v="1420"/>
    <n v="1319"/>
    <n v="0"/>
    <n v="616"/>
    <n v="13425"/>
    <n v="5490.18"/>
    <n v="1074.51"/>
    <n v="6860.3099999999995"/>
    <n v="0.51101005586592174"/>
    <n v="86"/>
    <n v="156.1046511627907"/>
    <n v="79.771046511627901"/>
    <n v="270"/>
  </r>
  <r>
    <n v="7733614597"/>
    <x v="29"/>
    <s v="Grand Marquis"/>
    <x v="176"/>
    <n v="914"/>
    <n v="1033"/>
    <n v="730"/>
    <n v="2720"/>
    <n v="2790"/>
    <n v="2310"/>
    <n v="1306"/>
    <n v="1442"/>
    <n v="0"/>
    <n v="884"/>
    <n v="0"/>
    <n v="14129"/>
    <n v="4692.6899999999996"/>
    <n v="594.72"/>
    <n v="8841.59"/>
    <n v="0.62577606341566994"/>
    <n v="86"/>
    <n v="164.2906976744186"/>
    <n v="102.80918604651163"/>
    <n v="270"/>
  </r>
  <r>
    <n v="8643605530"/>
    <x v="3"/>
    <s v="Taurus"/>
    <x v="177"/>
    <n v="1491"/>
    <n v="855"/>
    <n v="1233"/>
    <n v="3279"/>
    <n v="2857"/>
    <n v="1233"/>
    <n v="626"/>
    <n v="0"/>
    <n v="3811"/>
    <n v="4399"/>
    <n v="0"/>
    <n v="19784"/>
    <n v="3967.92"/>
    <n v="1165.05"/>
    <n v="14651.029999999999"/>
    <n v="0.74054943388596839"/>
    <n v="134"/>
    <n v="147.64179104477611"/>
    <n v="109.33604477611939"/>
    <n v="270"/>
  </r>
  <r>
    <n v="81576366"/>
    <x v="3"/>
    <s v="E350"/>
    <x v="178"/>
    <n v="0"/>
    <n v="2136"/>
    <n v="1300"/>
    <n v="1567"/>
    <n v="733"/>
    <n v="938"/>
    <n v="1428"/>
    <n v="1850"/>
    <n v="1575"/>
    <n v="2625"/>
    <n v="478"/>
    <n v="14630"/>
    <n v="6266.7"/>
    <n v="716.7"/>
    <n v="7646.6"/>
    <n v="0.52266575529733428"/>
    <n v="96"/>
    <n v="152.39583333333334"/>
    <n v="79.652083333333337"/>
    <n v="300"/>
  </r>
  <r>
    <n v="4512295410"/>
    <x v="24"/>
    <s v="Eurovan"/>
    <x v="61"/>
    <n v="1271"/>
    <n v="225"/>
    <n v="1140"/>
    <n v="2843"/>
    <n v="1998"/>
    <n v="3100"/>
    <n v="1288"/>
    <n v="935"/>
    <n v="4913"/>
    <n v="2895"/>
    <n v="179"/>
    <n v="20787"/>
    <n v="7625.86"/>
    <n v="1026.6299999999999"/>
    <n v="12134.51"/>
    <n v="0.58375475056525716"/>
    <n v="123"/>
    <n v="169"/>
    <n v="98.654552845528457"/>
    <n v="330"/>
  </r>
  <r>
    <n v="7319693070"/>
    <x v="8"/>
    <s v="Bravada"/>
    <x v="12"/>
    <n v="776"/>
    <n v="2150"/>
    <n v="2965"/>
    <n v="1161"/>
    <n v="1377"/>
    <n v="914"/>
    <n v="1647"/>
    <n v="0"/>
    <n v="3970"/>
    <n v="1512"/>
    <n v="0"/>
    <n v="16472"/>
    <n v="4917.51"/>
    <n v="821.16"/>
    <n v="10733.33"/>
    <n v="0.65161061194754732"/>
    <n v="114"/>
    <n v="144.49122807017545"/>
    <n v="94.152017543859643"/>
    <n v="270"/>
  </r>
  <r>
    <n v="2547178125"/>
    <x v="4"/>
    <s v="X5"/>
    <x v="179"/>
    <n v="234"/>
    <n v="636"/>
    <n v="0"/>
    <n v="2176"/>
    <n v="1628"/>
    <n v="360"/>
    <n v="2362"/>
    <n v="924"/>
    <n v="1546"/>
    <n v="2348"/>
    <n v="0"/>
    <n v="12214"/>
    <n v="5847.57"/>
    <n v="1072.3500000000001"/>
    <n v="5294.08"/>
    <n v="0.43344358932372684"/>
    <n v="92"/>
    <n v="132.7608695652174"/>
    <n v="57.544347826086955"/>
    <n v="270"/>
  </r>
  <r>
    <n v="48148555"/>
    <x v="41"/>
    <s v="Discovery"/>
    <x v="180"/>
    <n v="2449"/>
    <n v="280"/>
    <n v="810"/>
    <n v="1636"/>
    <n v="0"/>
    <n v="1984"/>
    <n v="245"/>
    <n v="848"/>
    <n v="2376"/>
    <n v="3114"/>
    <n v="940"/>
    <n v="14682"/>
    <n v="5296.5"/>
    <n v="524"/>
    <n v="8861.5"/>
    <n v="0.60356218498842118"/>
    <n v="92"/>
    <n v="159.58695652173913"/>
    <n v="96.320652173913047"/>
    <n v="300"/>
  </r>
  <r>
    <n v="1060783061"/>
    <x v="43"/>
    <s v="Commander"/>
    <x v="181"/>
    <n v="537"/>
    <n v="0"/>
    <n v="1830"/>
    <n v="1665"/>
    <n v="1112"/>
    <n v="942"/>
    <n v="987"/>
    <n v="352"/>
    <n v="444"/>
    <n v="2122"/>
    <n v="1615"/>
    <n v="11606"/>
    <n v="5905.5"/>
    <n v="1225.8"/>
    <n v="4474.7"/>
    <n v="0.38555057728760983"/>
    <n v="88"/>
    <n v="131.88636363636363"/>
    <n v="50.848863636363632"/>
    <n v="300"/>
  </r>
  <r>
    <n v="6806651267"/>
    <x v="3"/>
    <s v="F-Series"/>
    <x v="182"/>
    <n v="3209"/>
    <n v="3667"/>
    <n v="917"/>
    <n v="1251"/>
    <n v="4224"/>
    <n v="1696"/>
    <n v="1840"/>
    <n v="723"/>
    <n v="901"/>
    <n v="0"/>
    <n v="1253"/>
    <n v="19681"/>
    <n v="5633.9"/>
    <n v="1480.2"/>
    <n v="12566.900000000001"/>
    <n v="0.63852954626289327"/>
    <n v="122"/>
    <n v="161.31967213114754"/>
    <n v="103.00737704918033"/>
    <n v="300"/>
  </r>
  <r>
    <n v="2085507956"/>
    <x v="11"/>
    <s v="Accent"/>
    <x v="79"/>
    <n v="706"/>
    <n v="876"/>
    <n v="1924"/>
    <n v="1680"/>
    <n v="1304"/>
    <n v="642"/>
    <n v="1756"/>
    <n v="648"/>
    <n v="1210"/>
    <n v="2691"/>
    <n v="208"/>
    <n v="13645"/>
    <n v="8102.16"/>
    <n v="1637.02"/>
    <n v="3905.8199999999997"/>
    <n v="0.28624551117625502"/>
    <n v="80"/>
    <n v="170.5625"/>
    <n v="48.822749999999999"/>
    <n v="330"/>
  </r>
  <r>
    <n v="2541176007"/>
    <x v="22"/>
    <s v="Rendezvous"/>
    <x v="183"/>
    <n v="344"/>
    <n v="3555"/>
    <n v="3838"/>
    <n v="182"/>
    <n v="2066"/>
    <n v="2351"/>
    <n v="1161"/>
    <n v="2593"/>
    <n v="198"/>
    <n v="1260"/>
    <n v="0"/>
    <n v="17548"/>
    <n v="4812.5"/>
    <n v="885.6"/>
    <n v="11849.9"/>
    <n v="0.67528493275586965"/>
    <n v="106"/>
    <n v="165.54716981132074"/>
    <n v="111.79150943396226"/>
    <n v="300"/>
  </r>
  <r>
    <n v="2768948373"/>
    <x v="11"/>
    <s v="Scoupe"/>
    <x v="184"/>
    <n v="1835"/>
    <n v="1994"/>
    <n v="0"/>
    <n v="1310"/>
    <n v="2091"/>
    <n v="2904"/>
    <n v="3479"/>
    <n v="3617"/>
    <n v="1069"/>
    <n v="1531"/>
    <n v="0"/>
    <n v="19830"/>
    <n v="4227.66"/>
    <n v="1161.6299999999999"/>
    <n v="14440.71"/>
    <n v="0.72822541603630853"/>
    <n v="113"/>
    <n v="175.48672566371681"/>
    <n v="127.79389380530972"/>
    <n v="270"/>
  </r>
  <r>
    <n v="8043501297"/>
    <x v="22"/>
    <s v="Enclave"/>
    <x v="185"/>
    <n v="2149"/>
    <n v="344"/>
    <n v="3934"/>
    <n v="3586"/>
    <n v="575"/>
    <n v="0"/>
    <n v="2107"/>
    <n v="1729"/>
    <n v="1362"/>
    <n v="152"/>
    <n v="1142"/>
    <n v="17080"/>
    <n v="6891.7"/>
    <n v="934.30000000000007"/>
    <n v="9254"/>
    <n v="0.54180327868852463"/>
    <n v="110"/>
    <n v="155.27272727272728"/>
    <n v="84.127272727272725"/>
    <n v="300"/>
  </r>
  <r>
    <n v="4488794653"/>
    <x v="20"/>
    <s v="Sentra"/>
    <x v="124"/>
    <n v="450"/>
    <n v="4600"/>
    <n v="1545"/>
    <n v="615"/>
    <n v="4705"/>
    <n v="2775"/>
    <n v="1005"/>
    <n v="328"/>
    <n v="1973"/>
    <n v="1872"/>
    <n v="876"/>
    <n v="20744"/>
    <n v="5053.7300000000005"/>
    <n v="1301.96"/>
    <n v="14388.31"/>
    <n v="0.69361309294253759"/>
    <n v="129"/>
    <n v="160.80620155038758"/>
    <n v="111.53728682170542"/>
    <n v="330"/>
  </r>
  <r>
    <n v="3866965761"/>
    <x v="22"/>
    <s v="Rainier"/>
    <x v="146"/>
    <n v="707"/>
    <n v="3285"/>
    <n v="3225"/>
    <n v="167"/>
    <n v="856"/>
    <n v="1480"/>
    <n v="410"/>
    <n v="167"/>
    <n v="727"/>
    <n v="1951"/>
    <n v="0"/>
    <n v="12975"/>
    <n v="6740.7000000000007"/>
    <n v="1337.5"/>
    <n v="4896.7999999999993"/>
    <n v="0.37740269749518301"/>
    <n v="95"/>
    <n v="136.57894736842104"/>
    <n v="51.54526315789473"/>
    <n v="300"/>
  </r>
  <r>
    <n v="6827614611"/>
    <x v="39"/>
    <s v="Rapide"/>
    <x v="186"/>
    <n v="375"/>
    <n v="1074"/>
    <n v="800"/>
    <n v="2047"/>
    <n v="0"/>
    <n v="0"/>
    <n v="1140"/>
    <n v="751"/>
    <n v="1064"/>
    <n v="2082"/>
    <n v="0"/>
    <n v="9333"/>
    <n v="3627.2"/>
    <n v="520.72"/>
    <n v="5185.08"/>
    <n v="0.55556412729026039"/>
    <n v="58"/>
    <n v="160.91379310344828"/>
    <n v="89.397931034482752"/>
    <n v="240"/>
  </r>
  <r>
    <n v="4731863961"/>
    <x v="13"/>
    <s v="TrailBlazer"/>
    <x v="187"/>
    <n v="3340"/>
    <n v="1944"/>
    <n v="2421"/>
    <n v="1709"/>
    <n v="604"/>
    <n v="1662"/>
    <n v="1200"/>
    <n v="2790"/>
    <n v="2723"/>
    <n v="0"/>
    <n v="0"/>
    <n v="18393"/>
    <n v="5937.75"/>
    <n v="485.01"/>
    <n v="11970.24"/>
    <n v="0.65080411025933782"/>
    <n v="112"/>
    <n v="164.22321428571428"/>
    <n v="106.87714285714286"/>
    <n v="270"/>
  </r>
  <r>
    <n v="3622490527"/>
    <x v="14"/>
    <s v="Colt"/>
    <x v="188"/>
    <n v="1864"/>
    <n v="1650"/>
    <n v="856"/>
    <n v="775"/>
    <n v="861"/>
    <n v="3149"/>
    <n v="873"/>
    <n v="1339"/>
    <n v="1222"/>
    <n v="0"/>
    <n v="152"/>
    <n v="12741"/>
    <n v="4620.7"/>
    <n v="761"/>
    <n v="7359.3"/>
    <n v="0.57760772309865793"/>
    <n v="92"/>
    <n v="138.4891304347826"/>
    <n v="79.992391304347834"/>
    <n v="300"/>
  </r>
  <r>
    <n v="9731963219"/>
    <x v="8"/>
    <s v="Intrigue"/>
    <x v="189"/>
    <n v="1015"/>
    <n v="2297"/>
    <n v="1033"/>
    <n v="1343"/>
    <n v="0"/>
    <n v="2376"/>
    <n v="2962"/>
    <n v="0"/>
    <n v="2422"/>
    <n v="1217"/>
    <n v="0"/>
    <n v="14665"/>
    <n v="4126.6400000000003"/>
    <n v="597.04"/>
    <n v="9941.32"/>
    <n v="0.67789430617115576"/>
    <n v="95"/>
    <n v="154.36842105263159"/>
    <n v="104.64547368421053"/>
    <n v="240"/>
  </r>
  <r>
    <n v="5819781783"/>
    <x v="9"/>
    <s v="Dakota Club"/>
    <x v="190"/>
    <n v="380"/>
    <n v="1513"/>
    <n v="1960"/>
    <n v="732"/>
    <n v="1772"/>
    <n v="4239"/>
    <n v="2372"/>
    <n v="778"/>
    <n v="1071"/>
    <n v="1478"/>
    <n v="1068"/>
    <n v="17363"/>
    <n v="6309.16"/>
    <n v="865.26"/>
    <n v="10188.58"/>
    <n v="0.58679836433796007"/>
    <n v="109"/>
    <n v="159.29357798165137"/>
    <n v="93.473211009174307"/>
    <n v="330"/>
  </r>
  <r>
    <n v="5188765012"/>
    <x v="30"/>
    <s v="SC"/>
    <x v="191"/>
    <n v="2238"/>
    <n v="1801"/>
    <n v="2777"/>
    <n v="0"/>
    <n v="2779"/>
    <n v="150"/>
    <n v="1084"/>
    <n v="1530"/>
    <n v="2234"/>
    <n v="1573"/>
    <n v="0"/>
    <n v="16166"/>
    <n v="4971.6899999999996"/>
    <n v="1259.9100000000001"/>
    <n v="9934.4000000000015"/>
    <n v="0.61452431028083643"/>
    <n v="113"/>
    <n v="143.06194690265488"/>
    <n v="87.91504424778762"/>
    <n v="270"/>
  </r>
  <r>
    <n v="3902497181"/>
    <x v="13"/>
    <s v="Venture"/>
    <x v="192"/>
    <n v="3322"/>
    <n v="1759"/>
    <n v="2364"/>
    <n v="4194"/>
    <n v="1547"/>
    <n v="1129"/>
    <n v="2326"/>
    <n v="656"/>
    <n v="2659"/>
    <n v="3356"/>
    <n v="1038"/>
    <n v="24350"/>
    <n v="5254.04"/>
    <n v="771.32"/>
    <n v="18324.64"/>
    <n v="0.75255195071868586"/>
    <n v="139"/>
    <n v="175.17985611510792"/>
    <n v="131.83194244604317"/>
    <n v="330"/>
  </r>
  <r>
    <n v="5507968926"/>
    <x v="3"/>
    <s v="Fusion"/>
    <x v="193"/>
    <n v="750"/>
    <n v="945"/>
    <n v="3989"/>
    <n v="321"/>
    <n v="3257"/>
    <n v="2778"/>
    <n v="1833"/>
    <n v="2447"/>
    <n v="775"/>
    <n v="0"/>
    <n v="0"/>
    <n v="17095"/>
    <n v="6748.6500000000005"/>
    <n v="623.07000000000005"/>
    <n v="9723.2799999999988"/>
    <n v="0.56877917519742605"/>
    <n v="100"/>
    <n v="170.95"/>
    <n v="97.232799999999983"/>
    <n v="270"/>
  </r>
  <r>
    <n v="7107686720"/>
    <x v="44"/>
    <d v="2018-09-03T00:00:00"/>
    <x v="194"/>
    <n v="1910"/>
    <n v="0"/>
    <n v="945"/>
    <n v="0"/>
    <n v="1648"/>
    <n v="1020"/>
    <n v="1712"/>
    <n v="2000"/>
    <n v="1232"/>
    <n v="0"/>
    <n v="924"/>
    <n v="11391"/>
    <n v="4207.3599999999997"/>
    <n v="1107.2"/>
    <n v="6076.4400000000005"/>
    <n v="0.53344219120358183"/>
    <n v="69"/>
    <n v="165.08695652173913"/>
    <n v="88.064347826086959"/>
    <n v="240"/>
  </r>
  <r>
    <n v="5081314862"/>
    <x v="1"/>
    <s v="DeVille"/>
    <x v="195"/>
    <n v="817"/>
    <n v="0"/>
    <n v="4166"/>
    <n v="0"/>
    <n v="2029"/>
    <n v="3084"/>
    <n v="3273"/>
    <n v="1249"/>
    <n v="910"/>
    <n v="1015"/>
    <n v="135"/>
    <n v="16678"/>
    <n v="4287.51"/>
    <n v="703.08"/>
    <n v="11687.41"/>
    <n v="0.7007680777071591"/>
    <n v="95"/>
    <n v="175.55789473684212"/>
    <n v="123.02536842105263"/>
    <n v="270"/>
  </r>
  <r>
    <n v="9014879164"/>
    <x v="20"/>
    <s v="Frontier"/>
    <x v="196"/>
    <n v="1971"/>
    <n v="1244"/>
    <n v="255"/>
    <n v="2786"/>
    <n v="3021"/>
    <n v="2927"/>
    <n v="0"/>
    <n v="660"/>
    <n v="562"/>
    <n v="690"/>
    <n v="0"/>
    <n v="14116"/>
    <n v="4021.83"/>
    <n v="755.28"/>
    <n v="9338.89"/>
    <n v="0.66158189288750346"/>
    <n v="93"/>
    <n v="151.78494623655914"/>
    <n v="100.41817204301074"/>
    <n v="270"/>
  </r>
  <r>
    <n v="6623083650"/>
    <x v="3"/>
    <s v="F350"/>
    <x v="197"/>
    <n v="1768"/>
    <n v="670"/>
    <n v="569"/>
    <n v="1044"/>
    <n v="695"/>
    <n v="2884"/>
    <n v="2606"/>
    <n v="2873"/>
    <n v="1883"/>
    <n v="3998"/>
    <n v="200"/>
    <n v="19190"/>
    <n v="6351.5099999999993"/>
    <n v="1112.8700000000001"/>
    <n v="11725.62"/>
    <n v="0.61102761855132881"/>
    <n v="132"/>
    <n v="145.37878787878788"/>
    <n v="88.830454545454558"/>
    <n v="330"/>
  </r>
  <r>
    <n v="5393980205"/>
    <x v="25"/>
    <s v="A4"/>
    <x v="130"/>
    <n v="1291"/>
    <n v="0"/>
    <n v="1512"/>
    <n v="2340"/>
    <n v="3058"/>
    <n v="1726"/>
    <n v="608"/>
    <n v="0"/>
    <n v="2522"/>
    <n v="431"/>
    <n v="875"/>
    <n v="14363"/>
    <n v="5513.31"/>
    <n v="1063.44"/>
    <n v="7786.25"/>
    <n v="0.54210471349996514"/>
    <n v="86"/>
    <n v="167.01162790697674"/>
    <n v="90.537790697674424"/>
    <n v="270"/>
  </r>
  <r>
    <n v="6257300991"/>
    <x v="21"/>
    <s v="1500 Club Coupe"/>
    <x v="198"/>
    <n v="1374"/>
    <n v="1770"/>
    <n v="2592"/>
    <n v="4051"/>
    <n v="3441"/>
    <n v="2335"/>
    <n v="1868"/>
    <n v="1005"/>
    <n v="3441"/>
    <n v="1855"/>
    <n v="1598"/>
    <n v="25330"/>
    <n v="7467.68"/>
    <n v="1087.5700000000002"/>
    <n v="16774.75"/>
    <n v="0.66224832214765106"/>
    <n v="153"/>
    <n v="165.55555555555554"/>
    <n v="109.63888888888889"/>
    <n v="330"/>
  </r>
  <r>
    <n v="7188061696"/>
    <x v="3"/>
    <s v="Mustang"/>
    <x v="199"/>
    <n v="630"/>
    <n v="1716"/>
    <n v="1957"/>
    <n v="470"/>
    <n v="1177"/>
    <n v="1723"/>
    <n v="2751"/>
    <n v="3483"/>
    <n v="2117"/>
    <n v="2520"/>
    <n v="327"/>
    <n v="18871"/>
    <n v="5422.67"/>
    <n v="651.20000000000005"/>
    <n v="12797.130000000001"/>
    <n v="0.6781373536113614"/>
    <n v="118"/>
    <n v="159.92372881355934"/>
    <n v="108.45025423728815"/>
    <n v="330"/>
  </r>
  <r>
    <n v="9095450112"/>
    <x v="20"/>
    <s v="Frontier"/>
    <x v="196"/>
    <n v="1642"/>
    <n v="1376"/>
    <n v="1589"/>
    <n v="1638"/>
    <n v="688"/>
    <n v="318"/>
    <n v="0"/>
    <n v="3359"/>
    <n v="4007"/>
    <n v="2118"/>
    <n v="738"/>
    <n v="17473"/>
    <n v="6668.0999999999995"/>
    <n v="657.2"/>
    <n v="10147.700000000001"/>
    <n v="0.58076460825273279"/>
    <n v="102"/>
    <n v="171.30392156862746"/>
    <n v="99.487254901960796"/>
    <n v="300"/>
  </r>
  <r>
    <n v="8516085821"/>
    <x v="24"/>
    <s v="GTI"/>
    <x v="200"/>
    <n v="1866"/>
    <n v="2786"/>
    <n v="2213"/>
    <n v="450"/>
    <n v="1411"/>
    <n v="1043"/>
    <n v="4395"/>
    <n v="3350"/>
    <n v="4093"/>
    <n v="2924"/>
    <n v="0"/>
    <n v="24531"/>
    <n v="7225.2999999999993"/>
    <n v="1260.3"/>
    <n v="16045.400000000001"/>
    <n v="0.65408666585137176"/>
    <n v="146"/>
    <n v="168.02054794520549"/>
    <n v="109.9"/>
    <n v="300"/>
  </r>
  <r>
    <n v="9508834323"/>
    <x v="6"/>
    <s v="LHS"/>
    <x v="201"/>
    <n v="876"/>
    <n v="1538"/>
    <n v="2331"/>
    <n v="892"/>
    <n v="2470"/>
    <n v="180"/>
    <n v="1984"/>
    <n v="1182"/>
    <n v="0"/>
    <n v="109"/>
    <n v="0"/>
    <n v="11562"/>
    <n v="4384.53"/>
    <n v="1019.6999999999999"/>
    <n v="6157.77"/>
    <n v="0.53258692267773744"/>
    <n v="69"/>
    <n v="167.56521739130434"/>
    <n v="89.243043478260873"/>
    <n v="270"/>
  </r>
  <r>
    <n v="5908552860"/>
    <x v="7"/>
    <s v="Legacy"/>
    <x v="202"/>
    <n v="1087"/>
    <n v="0"/>
    <n v="249"/>
    <n v="2653"/>
    <n v="2629"/>
    <n v="1020"/>
    <n v="3319"/>
    <n v="1461"/>
    <n v="1483"/>
    <n v="698"/>
    <n v="1118"/>
    <n v="15717"/>
    <n v="7127.2000000000007"/>
    <n v="863.5"/>
    <n v="7726.2999999999993"/>
    <n v="0.49158872558376276"/>
    <n v="99"/>
    <n v="158.75757575757575"/>
    <n v="78.043434343434342"/>
    <n v="300"/>
  </r>
  <r>
    <n v="3622921803"/>
    <x v="0"/>
    <s v="CLK-Class"/>
    <x v="203"/>
    <n v="3266"/>
    <n v="898"/>
    <n v="595"/>
    <n v="644"/>
    <n v="1894"/>
    <n v="998"/>
    <n v="3083"/>
    <n v="1823"/>
    <n v="0"/>
    <n v="474"/>
    <n v="600"/>
    <n v="14275"/>
    <n v="4812.2000000000007"/>
    <n v="1089.5999999999999"/>
    <n v="8373.1999999999989"/>
    <n v="0.58656392294220661"/>
    <n v="84"/>
    <n v="169.9404761904762"/>
    <n v="99.680952380952363"/>
    <n v="300"/>
  </r>
  <r>
    <n v="1712841351"/>
    <x v="5"/>
    <s v="Accord"/>
    <x v="8"/>
    <n v="1542"/>
    <n v="2155"/>
    <n v="756"/>
    <n v="1842"/>
    <n v="1687"/>
    <n v="2157"/>
    <n v="1987"/>
    <n v="2864"/>
    <n v="1701"/>
    <n v="1025"/>
    <n v="1037"/>
    <n v="18753"/>
    <n v="8114.37"/>
    <n v="1291.8399999999999"/>
    <n v="9346.7900000000009"/>
    <n v="0.49841572015144248"/>
    <n v="110"/>
    <n v="170.48181818181817"/>
    <n v="84.970818181818188"/>
    <n v="330"/>
  </r>
  <r>
    <n v="5369434077"/>
    <x v="26"/>
    <s v="i-280"/>
    <x v="204"/>
    <n v="565"/>
    <n v="1561"/>
    <n v="1982"/>
    <n v="906"/>
    <n v="1561"/>
    <n v="1122"/>
    <n v="4499"/>
    <n v="149"/>
    <n v="1124"/>
    <n v="3612"/>
    <n v="0"/>
    <n v="17081"/>
    <n v="4661.6000000000004"/>
    <n v="829.2"/>
    <n v="11590.2"/>
    <n v="0.67854341080732983"/>
    <n v="97"/>
    <n v="176.09278350515464"/>
    <n v="119.48659793814434"/>
    <n v="300"/>
  </r>
  <r>
    <n v="954048237"/>
    <x v="38"/>
    <s v="GranSport"/>
    <x v="205"/>
    <n v="760"/>
    <n v="0"/>
    <n v="803"/>
    <n v="2372"/>
    <n v="930"/>
    <n v="0"/>
    <n v="1417"/>
    <n v="3182"/>
    <n v="2359"/>
    <n v="2399"/>
    <n v="0"/>
    <n v="14222"/>
    <n v="4458.08"/>
    <n v="912.4"/>
    <n v="8851.52"/>
    <n v="0.62238222472226135"/>
    <n v="103"/>
    <n v="138.07766990291262"/>
    <n v="85.937087378640783"/>
    <n v="240"/>
  </r>
  <r>
    <n v="4674869897"/>
    <x v="24"/>
    <s v="rio"/>
    <x v="206"/>
    <n v="533"/>
    <n v="0"/>
    <n v="952"/>
    <n v="3287"/>
    <n v="394"/>
    <n v="3396"/>
    <n v="4289"/>
    <n v="2338"/>
    <n v="2663"/>
    <n v="304"/>
    <n v="1015"/>
    <n v="19171"/>
    <n v="4595.6000000000004"/>
    <n v="1207.3999999999999"/>
    <n v="13368"/>
    <n v="0.69730321840279585"/>
    <n v="109"/>
    <n v="175.88073394495413"/>
    <n v="122.64220183486239"/>
    <n v="300"/>
  </r>
  <r>
    <n v="1014209730"/>
    <x v="2"/>
    <s v="FJ Cruiser"/>
    <x v="207"/>
    <n v="3594"/>
    <n v="606"/>
    <n v="829"/>
    <n v="1309"/>
    <n v="940"/>
    <n v="480"/>
    <n v="645"/>
    <n v="3088"/>
    <n v="1281"/>
    <n v="1044"/>
    <n v="0"/>
    <n v="13816"/>
    <n v="5714.7000000000007"/>
    <n v="657.09999999999991"/>
    <n v="7444.1999999999989"/>
    <n v="0.53881007527504332"/>
    <n v="95"/>
    <n v="145.43157894736842"/>
    <n v="78.359999999999985"/>
    <n v="300"/>
  </r>
  <r>
    <n v="6431594835"/>
    <x v="25"/>
    <s v="A6"/>
    <x v="208"/>
    <n v="1026"/>
    <n v="2575"/>
    <n v="226"/>
    <n v="1899"/>
    <n v="2802"/>
    <n v="800"/>
    <n v="1629"/>
    <n v="1669"/>
    <n v="4547"/>
    <n v="3133"/>
    <n v="0"/>
    <n v="20306"/>
    <n v="7091.3"/>
    <n v="1293.4000000000001"/>
    <n v="11921.3"/>
    <n v="0.58708263567418495"/>
    <n v="127"/>
    <n v="159.88976377952756"/>
    <n v="93.868503937007873"/>
    <n v="300"/>
  </r>
  <r>
    <n v="9470036018"/>
    <x v="28"/>
    <s v="Gemini"/>
    <x v="209"/>
    <n v="1276"/>
    <n v="2465"/>
    <n v="464"/>
    <n v="220"/>
    <n v="1935"/>
    <n v="1371"/>
    <n v="1892"/>
    <n v="640"/>
    <n v="1134"/>
    <n v="0"/>
    <n v="1094"/>
    <n v="12491"/>
    <n v="6690.7000000000007"/>
    <n v="774.59999999999991"/>
    <n v="5025.6999999999989"/>
    <n v="0.40234568889600503"/>
    <n v="81"/>
    <n v="154.20987654320987"/>
    <n v="62.045679012345666"/>
    <n v="300"/>
  </r>
  <r>
    <n v="6580228776"/>
    <x v="25"/>
    <s v="A5"/>
    <x v="210"/>
    <n v="0"/>
    <n v="2905"/>
    <n v="3542"/>
    <n v="1971"/>
    <n v="0"/>
    <n v="0"/>
    <n v="658"/>
    <n v="0"/>
    <n v="308"/>
    <n v="1462"/>
    <n v="418"/>
    <n v="11264"/>
    <n v="5113.78"/>
    <n v="876.75"/>
    <n v="5273.47"/>
    <n v="0.46817027698863639"/>
    <n v="67"/>
    <n v="168.11940298507463"/>
    <n v="78.708507462686569"/>
    <n v="210"/>
  </r>
  <r>
    <n v="8398448113"/>
    <x v="9"/>
    <s v="Ram Van B150"/>
    <x v="211"/>
    <n v="2963"/>
    <n v="3864"/>
    <n v="3748"/>
    <n v="1235"/>
    <n v="1666"/>
    <n v="1044"/>
    <n v="2889"/>
    <n v="4114"/>
    <n v="2866"/>
    <n v="1450"/>
    <n v="716"/>
    <n v="26555"/>
    <n v="8238.5600000000013"/>
    <n v="1371.59"/>
    <n v="16944.849999999999"/>
    <n v="0.6381039352287704"/>
    <n v="159"/>
    <n v="167.01257861635222"/>
    <n v="106.57138364779874"/>
    <n v="330"/>
  </r>
  <r>
    <n v="8152695874"/>
    <x v="41"/>
    <s v="Defender 90"/>
    <x v="212"/>
    <n v="1360"/>
    <n v="2502"/>
    <n v="2917"/>
    <n v="2514"/>
    <n v="1291"/>
    <n v="2945"/>
    <n v="1440"/>
    <n v="2953"/>
    <n v="3349"/>
    <n v="0"/>
    <n v="0"/>
    <n v="21271"/>
    <n v="5559.66"/>
    <n v="502.65000000000003"/>
    <n v="15208.69"/>
    <n v="0.71499647407268119"/>
    <n v="142"/>
    <n v="149.79577464788733"/>
    <n v="107.10345070422535"/>
    <n v="270"/>
  </r>
  <r>
    <n v="3668817561"/>
    <x v="29"/>
    <s v="Grand Marquis"/>
    <x v="176"/>
    <n v="507"/>
    <n v="1228"/>
    <n v="672"/>
    <n v="1380"/>
    <n v="588"/>
    <n v="0"/>
    <n v="4272"/>
    <n v="798"/>
    <n v="2382"/>
    <n v="2174"/>
    <n v="0"/>
    <n v="14001"/>
    <n v="6571.89"/>
    <n v="1118.7"/>
    <n v="6310.41"/>
    <n v="0.45071137775873149"/>
    <n v="84"/>
    <n v="166.67857142857142"/>
    <n v="75.123928571428564"/>
    <n v="270"/>
  </r>
  <r>
    <n v="5784447424"/>
    <x v="16"/>
    <s v="Chariot"/>
    <x v="213"/>
    <n v="796"/>
    <n v="2235"/>
    <n v="2541"/>
    <n v="546"/>
    <n v="3295"/>
    <n v="1310"/>
    <n v="729"/>
    <n v="6457"/>
    <n v="3885"/>
    <n v="5773"/>
    <n v="0"/>
    <n v="27567"/>
    <n v="4639"/>
    <n v="849.09999999999991"/>
    <n v="22078.9"/>
    <n v="0.80091776399318027"/>
    <n v="161"/>
    <n v="171.22360248447205"/>
    <n v="137.13602484472051"/>
    <n v="300"/>
  </r>
  <r>
    <n v="9473256299"/>
    <x v="17"/>
    <s v="Mazda6"/>
    <x v="214"/>
    <n v="1716"/>
    <n v="446"/>
    <n v="1283"/>
    <n v="0"/>
    <n v="2306"/>
    <n v="1664"/>
    <n v="1765"/>
    <n v="164"/>
    <n v="5304"/>
    <n v="1487"/>
    <n v="0"/>
    <n v="16135"/>
    <n v="5904.63"/>
    <n v="1342.6200000000001"/>
    <n v="8887.75"/>
    <n v="0.55083669042454297"/>
    <n v="105"/>
    <n v="153.66666666666666"/>
    <n v="84.645238095238099"/>
    <n v="270"/>
  </r>
  <r>
    <n v="1771707836"/>
    <x v="26"/>
    <s v="Amigo"/>
    <x v="215"/>
    <n v="901"/>
    <n v="1274"/>
    <n v="524"/>
    <n v="1743"/>
    <n v="244"/>
    <n v="1510"/>
    <n v="3473"/>
    <n v="1669"/>
    <n v="1338"/>
    <n v="4811"/>
    <n v="0"/>
    <n v="17487"/>
    <n v="5143.8999999999996"/>
    <n v="1214.4000000000001"/>
    <n v="11128.7"/>
    <n v="0.63639846743295025"/>
    <n v="96"/>
    <n v="182.15625"/>
    <n v="115.92395833333335"/>
    <n v="300"/>
  </r>
  <r>
    <n v="5948310620"/>
    <x v="13"/>
    <s v="Tahoe"/>
    <x v="216"/>
    <n v="1721"/>
    <n v="2650"/>
    <n v="1128"/>
    <n v="2337"/>
    <n v="1497"/>
    <n v="721"/>
    <n v="595"/>
    <n v="3939"/>
    <n v="0"/>
    <n v="1693"/>
    <n v="288"/>
    <n v="16569"/>
    <n v="5010"/>
    <n v="1467.8"/>
    <n v="10091.200000000001"/>
    <n v="0.60904098014364183"/>
    <n v="109"/>
    <n v="152.00917431192661"/>
    <n v="92.579816513761472"/>
    <n v="300"/>
  </r>
  <r>
    <n v="8094117389"/>
    <x v="9"/>
    <s v="Ram Van 3500"/>
    <x v="149"/>
    <n v="1594"/>
    <n v="2564"/>
    <n v="3275"/>
    <n v="2988"/>
    <n v="0"/>
    <n v="0"/>
    <n v="1068"/>
    <n v="1020"/>
    <n v="1140"/>
    <n v="1649"/>
    <n v="285"/>
    <n v="15583"/>
    <n v="5258.16"/>
    <n v="857.61"/>
    <n v="9467.23"/>
    <n v="0.60753577616633503"/>
    <n v="92"/>
    <n v="169.38043478260869"/>
    <n v="102.90467391304347"/>
    <n v="270"/>
  </r>
  <r>
    <n v="3648548158"/>
    <x v="45"/>
    <n v="57"/>
    <x v="217"/>
    <n v="0"/>
    <n v="609"/>
    <n v="2397"/>
    <n v="2187"/>
    <n v="0"/>
    <n v="234"/>
    <n v="1374"/>
    <n v="1105"/>
    <n v="576"/>
    <n v="1256"/>
    <n v="0"/>
    <n v="9738"/>
    <n v="4438.08"/>
    <n v="796.48"/>
    <n v="4503.4400000000005"/>
    <n v="0.46246046416101877"/>
    <n v="74"/>
    <n v="131.59459459459458"/>
    <n v="60.857297297297308"/>
    <n v="240"/>
  </r>
  <r>
    <n v="2727433042"/>
    <x v="18"/>
    <s v="Murci√©lago"/>
    <x v="218"/>
    <n v="1631"/>
    <n v="472"/>
    <n v="1338"/>
    <n v="591"/>
    <n v="1755"/>
    <n v="342"/>
    <n v="132"/>
    <n v="5350"/>
    <n v="3333"/>
    <n v="534"/>
    <n v="1573"/>
    <n v="17051"/>
    <n v="5683.92"/>
    <n v="1116.06"/>
    <n v="10251.02"/>
    <n v="0.60119758371943"/>
    <n v="93"/>
    <n v="183.34408602150538"/>
    <n v="110.22602150537635"/>
    <n v="330"/>
  </r>
  <r>
    <n v="5641525669"/>
    <x v="31"/>
    <s v="Spectra"/>
    <x v="219"/>
    <n v="1050"/>
    <n v="1872"/>
    <n v="344"/>
    <n v="1036"/>
    <n v="1134"/>
    <n v="1356"/>
    <n v="1035"/>
    <n v="139"/>
    <n v="2592"/>
    <n v="442"/>
    <n v="1065"/>
    <n v="12065"/>
    <n v="7016.02"/>
    <n v="1363.34"/>
    <n v="3685.6399999999994"/>
    <n v="0.3054819726481558"/>
    <n v="74"/>
    <n v="163.04054054054055"/>
    <n v="49.805945945945936"/>
    <n v="330"/>
  </r>
  <r>
    <n v="4690252165"/>
    <x v="13"/>
    <s v="Venture"/>
    <x v="192"/>
    <n v="1331"/>
    <n v="1445"/>
    <n v="2309"/>
    <n v="0"/>
    <n v="516"/>
    <n v="1606"/>
    <n v="1170"/>
    <n v="2544"/>
    <n v="2664"/>
    <n v="2385"/>
    <n v="81"/>
    <n v="16051"/>
    <n v="7254.7000000000007"/>
    <n v="1077.8"/>
    <n v="7718.5"/>
    <n v="0.48087346582767426"/>
    <n v="108"/>
    <n v="148.62037037037038"/>
    <n v="71.467592592592595"/>
    <n v="300"/>
  </r>
  <r>
    <n v="9202443033"/>
    <x v="28"/>
    <s v="Firebird"/>
    <x v="220"/>
    <n v="1364"/>
    <n v="1636"/>
    <n v="1126"/>
    <n v="785"/>
    <n v="274"/>
    <n v="972"/>
    <n v="1613"/>
    <n v="2613"/>
    <n v="0"/>
    <n v="5188"/>
    <n v="0"/>
    <n v="15571"/>
    <n v="6563.5199999999995"/>
    <n v="1057.5"/>
    <n v="7949.9800000000005"/>
    <n v="0.51056322651082142"/>
    <n v="99"/>
    <n v="157.28282828282829"/>
    <n v="80.302828282828287"/>
    <n v="270"/>
  </r>
  <r>
    <n v="986655287"/>
    <x v="20"/>
    <s v="Armada"/>
    <x v="221"/>
    <n v="1569"/>
    <n v="2228"/>
    <n v="1150"/>
    <n v="1433"/>
    <n v="866"/>
    <n v="468"/>
    <n v="1281"/>
    <n v="1150"/>
    <n v="1357"/>
    <n v="452"/>
    <n v="1484"/>
    <n v="13438"/>
    <n v="6315.1"/>
    <n v="929.5"/>
    <n v="6193.4"/>
    <n v="0.46088703676142279"/>
    <n v="83"/>
    <n v="161.90361445783134"/>
    <n v="74.619277108433735"/>
    <n v="330"/>
  </r>
  <r>
    <n v="6227910023"/>
    <x v="13"/>
    <s v="Express"/>
    <x v="143"/>
    <n v="1083"/>
    <n v="883"/>
    <n v="3580"/>
    <n v="1477"/>
    <n v="1338"/>
    <n v="156"/>
    <n v="3174"/>
    <n v="2467"/>
    <n v="2296"/>
    <n v="1799"/>
    <n v="0"/>
    <n v="18253"/>
    <n v="4262.6000000000004"/>
    <n v="1414.3000000000002"/>
    <n v="12576.099999999999"/>
    <n v="0.68898811154330786"/>
    <n v="120"/>
    <n v="152.10833333333332"/>
    <n v="104.80083333333332"/>
    <n v="300"/>
  </r>
  <r>
    <n v="6199083318"/>
    <x v="2"/>
    <s v="Yaris"/>
    <x v="222"/>
    <n v="940"/>
    <n v="1104"/>
    <n v="1362"/>
    <n v="1360"/>
    <n v="1470"/>
    <n v="2696"/>
    <n v="0"/>
    <n v="1857"/>
    <n v="1561"/>
    <n v="449"/>
    <n v="0"/>
    <n v="12799"/>
    <n v="4736.7899999999991"/>
    <n v="457.74"/>
    <n v="7604.4700000000012"/>
    <n v="0.59414563637784212"/>
    <n v="82"/>
    <n v="156.08536585365854"/>
    <n v="92.737439024390255"/>
    <n v="270"/>
  </r>
  <r>
    <n v="829726675"/>
    <x v="13"/>
    <s v="Express 3500"/>
    <x v="223"/>
    <n v="1324"/>
    <n v="0"/>
    <n v="3246"/>
    <n v="1474"/>
    <n v="1991"/>
    <n v="3416"/>
    <n v="3841"/>
    <n v="1889"/>
    <n v="1502"/>
    <n v="2481"/>
    <n v="2078"/>
    <n v="23242"/>
    <n v="7263.3"/>
    <n v="1075.9000000000001"/>
    <n v="14902.8"/>
    <n v="0.64120127355649248"/>
    <n v="132"/>
    <n v="176.07575757575756"/>
    <n v="112.89999999999999"/>
    <n v="300"/>
  </r>
  <r>
    <n v="5789769055"/>
    <x v="35"/>
    <s v="XC90"/>
    <x v="224"/>
    <n v="1008"/>
    <n v="1231"/>
    <n v="4315"/>
    <n v="0"/>
    <n v="1966"/>
    <n v="456"/>
    <n v="497"/>
    <n v="1419"/>
    <n v="2875"/>
    <n v="168"/>
    <n v="314"/>
    <n v="14249"/>
    <n v="6160.5"/>
    <n v="1124"/>
    <n v="6964.5"/>
    <n v="0.4887711418345147"/>
    <n v="83"/>
    <n v="171.67469879518072"/>
    <n v="83.909638554216869"/>
    <n v="300"/>
  </r>
  <r>
    <n v="3869041587"/>
    <x v="30"/>
    <s v="GX"/>
    <x v="56"/>
    <n v="0"/>
    <n v="2974"/>
    <n v="716"/>
    <n v="1160"/>
    <n v="1655"/>
    <n v="1712"/>
    <n v="2231"/>
    <n v="1505"/>
    <n v="0"/>
    <n v="1906"/>
    <n v="0"/>
    <n v="13859"/>
    <n v="5481.12"/>
    <n v="445.92"/>
    <n v="7931.96"/>
    <n v="0.57233278014286748"/>
    <n v="84"/>
    <n v="164.98809523809524"/>
    <n v="94.428095238095239"/>
    <n v="240"/>
  </r>
  <r>
    <n v="8016298982"/>
    <x v="3"/>
    <s v="F150"/>
    <x v="225"/>
    <n v="2634"/>
    <n v="2628"/>
    <n v="1608"/>
    <n v="1763"/>
    <n v="1473"/>
    <n v="438"/>
    <n v="1173"/>
    <n v="3972"/>
    <n v="5235"/>
    <n v="3063"/>
    <n v="1676"/>
    <n v="25663"/>
    <n v="5179.8999999999996"/>
    <n v="1567.9399999999998"/>
    <n v="18915.16"/>
    <n v="0.73705957993999138"/>
    <n v="161"/>
    <n v="159.3975155279503"/>
    <n v="117.48546583850931"/>
    <n v="330"/>
  </r>
  <r>
    <n v="6530666966"/>
    <x v="0"/>
    <s v="S-Class"/>
    <x v="156"/>
    <n v="1448"/>
    <n v="3068"/>
    <n v="2544"/>
    <n v="0"/>
    <n v="1657"/>
    <n v="2183"/>
    <n v="3127"/>
    <n v="695"/>
    <n v="975"/>
    <n v="5019"/>
    <n v="914"/>
    <n v="21630"/>
    <n v="6338.2000000000007"/>
    <n v="1025.4000000000001"/>
    <n v="14266.4"/>
    <n v="0.65956541840036986"/>
    <n v="125"/>
    <n v="173.04"/>
    <n v="114.13119999999999"/>
    <n v="300"/>
  </r>
  <r>
    <n v="3053522810"/>
    <x v="0"/>
    <s v="M-Class"/>
    <x v="226"/>
    <n v="2002"/>
    <n v="1882"/>
    <n v="3188"/>
    <n v="830"/>
    <n v="3454"/>
    <n v="0"/>
    <n v="2658"/>
    <n v="2534"/>
    <n v="1993"/>
    <n v="678"/>
    <n v="882"/>
    <n v="20101"/>
    <n v="5154.2999999999993"/>
    <n v="574.6"/>
    <n v="14372.1"/>
    <n v="0.7149942788915975"/>
    <n v="136"/>
    <n v="147.8014705882353"/>
    <n v="105.67720588235295"/>
    <n v="300"/>
  </r>
  <r>
    <n v="1819342476"/>
    <x v="29"/>
    <s v="Tracer"/>
    <x v="227"/>
    <n v="1732"/>
    <n v="1045"/>
    <n v="1295"/>
    <n v="1380"/>
    <n v="730"/>
    <n v="2357"/>
    <n v="1662"/>
    <n v="1389"/>
    <n v="1074"/>
    <n v="3240"/>
    <n v="0"/>
    <n v="15904"/>
    <n v="4805.5"/>
    <n v="788.19999999999993"/>
    <n v="10310.299999999999"/>
    <n v="0.64828345070422533"/>
    <n v="110"/>
    <n v="144.58181818181819"/>
    <n v="93.72999999999999"/>
    <n v="300"/>
  </r>
  <r>
    <n v="659809346"/>
    <x v="13"/>
    <n v="1500"/>
    <x v="228"/>
    <n v="1228"/>
    <n v="430"/>
    <n v="1880"/>
    <n v="1785"/>
    <n v="2255"/>
    <n v="1904"/>
    <n v="1047"/>
    <n v="0"/>
    <n v="254"/>
    <n v="1530"/>
    <n v="2931"/>
    <n v="15244"/>
    <n v="4453.3"/>
    <n v="858.9"/>
    <n v="9931.7999999999993"/>
    <n v="0.65152191025977424"/>
    <n v="87"/>
    <n v="175.2183908045977"/>
    <n v="114.15862068965517"/>
    <n v="300"/>
  </r>
  <r>
    <n v="7636031213"/>
    <x v="16"/>
    <s v="GTO"/>
    <x v="229"/>
    <n v="1508"/>
    <n v="625"/>
    <n v="0"/>
    <n v="2228"/>
    <n v="1298"/>
    <n v="1856"/>
    <n v="440"/>
    <n v="0"/>
    <n v="2512"/>
    <n v="987"/>
    <n v="0"/>
    <n v="11454"/>
    <n v="5359.6"/>
    <n v="459.84"/>
    <n v="5634.5599999999995"/>
    <n v="0.49192945695826779"/>
    <n v="62"/>
    <n v="184.74193548387098"/>
    <n v="90.88"/>
    <n v="240"/>
  </r>
  <r>
    <n v="7760669755"/>
    <x v="2"/>
    <s v="RAV4"/>
    <x v="230"/>
    <n v="2372"/>
    <n v="1122"/>
    <n v="2248"/>
    <n v="2047"/>
    <n v="2755"/>
    <n v="1264"/>
    <n v="1740"/>
    <n v="2444"/>
    <n v="2409"/>
    <n v="1188"/>
    <n v="670"/>
    <n v="20259"/>
    <n v="8081.04"/>
    <n v="660"/>
    <n v="11517.96"/>
    <n v="0.56853546571893965"/>
    <n v="118"/>
    <n v="171.68644067796609"/>
    <n v="97.609830508474573"/>
    <n v="330"/>
  </r>
  <r>
    <n v="7804102828"/>
    <x v="22"/>
    <s v="Electra"/>
    <x v="138"/>
    <n v="0"/>
    <n v="665"/>
    <n v="1530"/>
    <n v="1155"/>
    <n v="3887"/>
    <n v="3691"/>
    <n v="2630"/>
    <n v="961"/>
    <n v="4611"/>
    <n v="943"/>
    <n v="0"/>
    <n v="20073"/>
    <n v="4064.7599999999998"/>
    <n v="733.5"/>
    <n v="15274.74"/>
    <n v="0.76095949783290984"/>
    <n v="122"/>
    <n v="164.53278688524591"/>
    <n v="125.2027868852459"/>
    <n v="270"/>
  </r>
  <r>
    <n v="3910971148"/>
    <x v="2"/>
    <s v="Tundra"/>
    <x v="231"/>
    <n v="328"/>
    <n v="816"/>
    <n v="3339"/>
    <n v="908"/>
    <n v="3710"/>
    <n v="503"/>
    <n v="824"/>
    <n v="1072"/>
    <n v="228"/>
    <n v="200"/>
    <n v="0"/>
    <n v="11928"/>
    <n v="4509.2"/>
    <n v="739"/>
    <n v="6679.8"/>
    <n v="0.56001006036217305"/>
    <n v="73"/>
    <n v="163.39726027397259"/>
    <n v="91.504109589041093"/>
    <n v="300"/>
  </r>
  <r>
    <n v="130186430"/>
    <x v="28"/>
    <n v="1000"/>
    <x v="232"/>
    <n v="1806"/>
    <n v="0"/>
    <n v="3955"/>
    <n v="1717"/>
    <n v="2892"/>
    <n v="1305"/>
    <n v="2286"/>
    <n v="176"/>
    <n v="3480"/>
    <n v="308"/>
    <n v="0"/>
    <n v="17925"/>
    <n v="4595.04"/>
    <n v="966.24"/>
    <n v="12363.720000000001"/>
    <n v="0.6897472803347281"/>
    <n v="102"/>
    <n v="175.73529411764707"/>
    <n v="121.21294117647059"/>
    <n v="270"/>
  </r>
  <r>
    <n v="9716090595"/>
    <x v="10"/>
    <s v="XL-7"/>
    <x v="233"/>
    <n v="1378"/>
    <n v="462"/>
    <n v="864"/>
    <n v="828"/>
    <n v="248"/>
    <n v="0"/>
    <n v="2896"/>
    <n v="777"/>
    <n v="4120"/>
    <n v="2817"/>
    <n v="798"/>
    <n v="15188"/>
    <n v="4806.3999999999996"/>
    <n v="1266.7"/>
    <n v="9114.9000000000015"/>
    <n v="0.6001382670529366"/>
    <n v="96"/>
    <n v="158.20833333333334"/>
    <n v="94.94687500000002"/>
    <n v="300"/>
  </r>
  <r>
    <n v="2817272692"/>
    <x v="3"/>
    <s v="Freestar"/>
    <x v="234"/>
    <n v="0"/>
    <n v="2268"/>
    <n v="384"/>
    <n v="1776"/>
    <n v="0"/>
    <n v="3425"/>
    <n v="2069"/>
    <n v="124"/>
    <n v="316"/>
    <n v="288"/>
    <n v="917"/>
    <n v="11567"/>
    <n v="6567.39"/>
    <n v="900.62999999999988"/>
    <n v="4098.9799999999996"/>
    <n v="0.35436846200397681"/>
    <n v="66"/>
    <n v="175.25757575757575"/>
    <n v="62.105757575757572"/>
    <n v="270"/>
  </r>
  <r>
    <n v="7663111273"/>
    <x v="4"/>
    <s v="X3"/>
    <x v="235"/>
    <n v="658"/>
    <n v="1110"/>
    <n v="4364"/>
    <n v="87"/>
    <n v="2313"/>
    <n v="1769"/>
    <n v="690"/>
    <n v="689"/>
    <n v="4870"/>
    <n v="1777"/>
    <n v="0"/>
    <n v="18327"/>
    <n v="7039.2"/>
    <n v="1334.6000000000001"/>
    <n v="9953.2000000000007"/>
    <n v="0.54308943089430894"/>
    <n v="119"/>
    <n v="154.00840336134453"/>
    <n v="83.64033613445379"/>
    <n v="300"/>
  </r>
  <r>
    <n v="8783807780"/>
    <x v="13"/>
    <s v="Express 3500"/>
    <x v="223"/>
    <n v="2474"/>
    <n v="1019"/>
    <n v="3977"/>
    <n v="1703"/>
    <n v="1155"/>
    <n v="2346"/>
    <n v="1747"/>
    <n v="2022"/>
    <n v="4569"/>
    <n v="1329"/>
    <n v="905"/>
    <n v="23246"/>
    <n v="6969.16"/>
    <n v="1169.3"/>
    <n v="15107.54"/>
    <n v="0.64989847715736049"/>
    <n v="147"/>
    <n v="158.1360544217687"/>
    <n v="102.77238095238096"/>
    <n v="330"/>
  </r>
  <r>
    <n v="4403611281"/>
    <x v="5"/>
    <s v="Pilot"/>
    <x v="236"/>
    <n v="748"/>
    <n v="1266"/>
    <n v="3519"/>
    <n v="3914"/>
    <n v="778"/>
    <n v="3732"/>
    <n v="843"/>
    <n v="830"/>
    <n v="1245"/>
    <n v="4743"/>
    <n v="128"/>
    <n v="21746"/>
    <n v="8147.81"/>
    <n v="1002.0999999999999"/>
    <n v="12596.09"/>
    <n v="0.57923710107605997"/>
    <n v="131"/>
    <n v="166"/>
    <n v="96.153358778625957"/>
    <n v="330"/>
  </r>
  <r>
    <n v="5806667030"/>
    <x v="13"/>
    <s v="TrailBlazer"/>
    <x v="187"/>
    <n v="417"/>
    <n v="3778"/>
    <n v="2143"/>
    <n v="2080"/>
    <n v="717"/>
    <n v="1965"/>
    <n v="812"/>
    <n v="364"/>
    <n v="810"/>
    <n v="3616"/>
    <n v="1277"/>
    <n v="17979"/>
    <n v="6868.07"/>
    <n v="885.28000000000009"/>
    <n v="10225.650000000001"/>
    <n v="0.56875521441681975"/>
    <n v="110"/>
    <n v="163.44545454545454"/>
    <n v="92.960454545454553"/>
    <n v="330"/>
  </r>
  <r>
    <n v="9751722691"/>
    <x v="2"/>
    <s v="Sequoia"/>
    <x v="14"/>
    <n v="1174"/>
    <n v="306"/>
    <n v="941"/>
    <n v="1204"/>
    <n v="0"/>
    <n v="5816"/>
    <n v="383"/>
    <n v="1810"/>
    <n v="600"/>
    <n v="2295"/>
    <n v="2630"/>
    <n v="17159"/>
    <n v="5832.9"/>
    <n v="872.6"/>
    <n v="10453.5"/>
    <n v="0.6092138236493968"/>
    <n v="104"/>
    <n v="164.99038461538461"/>
    <n v="100.51442307692308"/>
    <n v="300"/>
  </r>
  <r>
    <n v="7661221470"/>
    <x v="12"/>
    <s v="Town Car"/>
    <x v="154"/>
    <n v="1194"/>
    <n v="832"/>
    <n v="2348"/>
    <n v="0"/>
    <n v="738"/>
    <n v="1570"/>
    <n v="344"/>
    <n v="1487"/>
    <n v="6280"/>
    <n v="198"/>
    <n v="230"/>
    <n v="15221"/>
    <n v="4551.5"/>
    <n v="938.5"/>
    <n v="9731"/>
    <n v="0.63931410551212142"/>
    <n v="97"/>
    <n v="156.91752577319588"/>
    <n v="100.31958762886597"/>
    <n v="300"/>
  </r>
  <r>
    <n v="7859159317"/>
    <x v="30"/>
    <s v="GS"/>
    <x v="237"/>
    <n v="1279"/>
    <n v="0"/>
    <n v="612"/>
    <n v="684"/>
    <n v="0"/>
    <n v="1106"/>
    <n v="0"/>
    <n v="1020"/>
    <n v="1331"/>
    <n v="426"/>
    <n v="0"/>
    <n v="6458"/>
    <n v="3142.86"/>
    <n v="367.71000000000004"/>
    <n v="2947.43"/>
    <n v="0.45639981418395786"/>
    <n v="41"/>
    <n v="157.51219512195121"/>
    <n v="71.888536585365856"/>
    <n v="210"/>
  </r>
  <r>
    <n v="5830655985"/>
    <x v="21"/>
    <s v="Jimmy"/>
    <x v="238"/>
    <n v="1868"/>
    <n v="672"/>
    <n v="2160"/>
    <n v="1344"/>
    <n v="1963"/>
    <n v="0"/>
    <n v="724"/>
    <n v="2031"/>
    <n v="3616"/>
    <n v="484"/>
    <n v="0"/>
    <n v="14862"/>
    <n v="4725.09"/>
    <n v="804.42"/>
    <n v="9332.49"/>
    <n v="0.62794307630197821"/>
    <n v="94"/>
    <n v="158.10638297872342"/>
    <n v="99.281808510638299"/>
    <n v="270"/>
  </r>
  <r>
    <n v="7646011886"/>
    <x v="4"/>
    <n v="530"/>
    <x v="239"/>
    <n v="381"/>
    <n v="163"/>
    <n v="395"/>
    <n v="496"/>
    <n v="1666"/>
    <n v="0"/>
    <n v="4055"/>
    <n v="0"/>
    <n v="1413"/>
    <n v="864"/>
    <n v="1165"/>
    <n v="10598"/>
    <n v="6164.55"/>
    <n v="603.72"/>
    <n v="3829.7299999999996"/>
    <n v="0.36136346480468007"/>
    <n v="64"/>
    <n v="165.59375"/>
    <n v="59.839531249999993"/>
    <n v="270"/>
  </r>
  <r>
    <n v="9102168200"/>
    <x v="46"/>
    <s v="Cooper Countryman"/>
    <x v="240"/>
    <n v="1140"/>
    <n v="0"/>
    <n v="0"/>
    <n v="1068"/>
    <n v="1044"/>
    <n v="1492"/>
    <n v="1590"/>
    <n v="2165"/>
    <n v="1094"/>
    <n v="3981"/>
    <n v="0"/>
    <n v="13574"/>
    <n v="3666.96"/>
    <n v="1102.8"/>
    <n v="8804.24"/>
    <n v="0.64861057904818031"/>
    <n v="78"/>
    <n v="174.02564102564102"/>
    <n v="112.87487179487179"/>
    <n v="240"/>
  </r>
  <r>
    <n v="8998933543"/>
    <x v="3"/>
    <s v="Probe"/>
    <x v="241"/>
    <n v="1057"/>
    <n v="736"/>
    <n v="1215"/>
    <n v="1052"/>
    <n v="1134"/>
    <n v="231"/>
    <n v="1869"/>
    <n v="2172"/>
    <n v="2215"/>
    <n v="2851"/>
    <n v="0"/>
    <n v="14532"/>
    <n v="4687.5"/>
    <n v="1043"/>
    <n v="8801.5"/>
    <n v="0.60566336361134054"/>
    <n v="98"/>
    <n v="148.28571428571428"/>
    <n v="89.811224489795919"/>
    <n v="300"/>
  </r>
  <r>
    <n v="8605882441"/>
    <x v="15"/>
    <s v="NSX"/>
    <x v="242"/>
    <n v="1916"/>
    <n v="260"/>
    <n v="0"/>
    <n v="1436"/>
    <n v="2910"/>
    <n v="1641"/>
    <n v="188"/>
    <n v="722"/>
    <n v="4983"/>
    <n v="1057"/>
    <n v="188"/>
    <n v="15301"/>
    <n v="6343.6"/>
    <n v="951.59999999999991"/>
    <n v="8005.7999999999993"/>
    <n v="0.52322070452911573"/>
    <n v="100"/>
    <n v="153.01"/>
    <n v="80.057999999999993"/>
    <n v="300"/>
  </r>
  <r>
    <n v="2572798883"/>
    <x v="6"/>
    <s v="Cirrus"/>
    <x v="243"/>
    <n v="618"/>
    <n v="1688"/>
    <n v="2781"/>
    <n v="2372"/>
    <n v="627"/>
    <n v="839"/>
    <n v="2876"/>
    <n v="4267"/>
    <n v="560"/>
    <n v="996"/>
    <n v="0"/>
    <n v="17624"/>
    <n v="6151"/>
    <n v="796.5"/>
    <n v="10676.5"/>
    <n v="0.60579323649568773"/>
    <n v="101"/>
    <n v="174.49504950495049"/>
    <n v="105.70792079207921"/>
    <n v="300"/>
  </r>
  <r>
    <n v="8650690246"/>
    <x v="30"/>
    <s v="RX"/>
    <x v="244"/>
    <n v="3108"/>
    <n v="1532"/>
    <n v="1708"/>
    <n v="480"/>
    <n v="2448"/>
    <n v="352"/>
    <n v="744"/>
    <n v="905"/>
    <n v="1257"/>
    <n v="2132"/>
    <n v="763"/>
    <n v="15429"/>
    <n v="7300.15"/>
    <n v="1593.13"/>
    <n v="6535.7200000000012"/>
    <n v="0.42359971482273651"/>
    <n v="98"/>
    <n v="157.4387755102041"/>
    <n v="66.691020408163283"/>
    <n v="330"/>
  </r>
  <r>
    <n v="9586494284"/>
    <x v="30"/>
    <s v="ES"/>
    <x v="245"/>
    <n v="3963"/>
    <n v="1144"/>
    <n v="2098"/>
    <n v="0"/>
    <n v="178"/>
    <n v="1498"/>
    <n v="1254"/>
    <n v="2270"/>
    <n v="3664"/>
    <n v="3422"/>
    <n v="2070"/>
    <n v="21561"/>
    <n v="6864.0999999999995"/>
    <n v="1444.9"/>
    <n v="13252"/>
    <n v="0.61462826399517645"/>
    <n v="120"/>
    <n v="179.67500000000001"/>
    <n v="110.43333333333334"/>
    <n v="300"/>
  </r>
  <r>
    <n v="2748416988"/>
    <x v="16"/>
    <s v="Truck"/>
    <x v="246"/>
    <n v="3059"/>
    <n v="4086"/>
    <n v="1206"/>
    <n v="0"/>
    <n v="1892"/>
    <n v="1662"/>
    <n v="2856"/>
    <n v="2584"/>
    <n v="1666"/>
    <n v="321"/>
    <n v="0"/>
    <n v="19332"/>
    <n v="5147.6400000000003"/>
    <n v="998.1"/>
    <n v="13186.259999999998"/>
    <n v="0.68209497206703906"/>
    <n v="113"/>
    <n v="171.0796460176991"/>
    <n v="116.69256637168141"/>
    <n v="270"/>
  </r>
  <r>
    <n v="2448136734"/>
    <x v="30"/>
    <s v="LS"/>
    <x v="247"/>
    <n v="3458"/>
    <n v="0"/>
    <n v="2210"/>
    <n v="0"/>
    <n v="1078"/>
    <n v="1990"/>
    <n v="230"/>
    <n v="1128"/>
    <n v="236"/>
    <n v="2820"/>
    <n v="0"/>
    <n v="13150"/>
    <n v="5841.28"/>
    <n v="651.67999999999995"/>
    <n v="6657.04"/>
    <n v="0.50623878326996197"/>
    <n v="87"/>
    <n v="151.14942528735631"/>
    <n v="76.517701149425292"/>
    <n v="240"/>
  </r>
  <r>
    <n v="1037959523"/>
    <x v="17"/>
    <s v="Mazdaspeed 3"/>
    <x v="248"/>
    <n v="1486"/>
    <n v="1326"/>
    <n v="4695"/>
    <n v="1462"/>
    <n v="2550"/>
    <n v="2079"/>
    <n v="0"/>
    <n v="0"/>
    <n v="1189"/>
    <n v="1054"/>
    <n v="1491"/>
    <n v="17332"/>
    <n v="4718.7"/>
    <n v="727.02"/>
    <n v="11886.28"/>
    <n v="0.68579967689822297"/>
    <n v="104"/>
    <n v="166.65384615384616"/>
    <n v="114.29115384615385"/>
    <n v="270"/>
  </r>
  <r>
    <n v="4500581901"/>
    <x v="0"/>
    <s v="SL-Class"/>
    <x v="249"/>
    <n v="1176"/>
    <n v="0"/>
    <n v="1784"/>
    <n v="792"/>
    <n v="995"/>
    <n v="1295"/>
    <n v="158"/>
    <n v="2032"/>
    <n v="2502"/>
    <n v="1463"/>
    <n v="3223"/>
    <n v="15420"/>
    <n v="6007.7999999999993"/>
    <n v="1170.9000000000001"/>
    <n v="8241.3000000000011"/>
    <n v="0.53445525291828799"/>
    <n v="92"/>
    <n v="167.60869565217391"/>
    <n v="89.579347826086973"/>
    <n v="300"/>
  </r>
  <r>
    <n v="9216317639"/>
    <x v="13"/>
    <s v="Express 1500"/>
    <x v="250"/>
    <n v="4564"/>
    <n v="2996"/>
    <n v="648"/>
    <n v="2464"/>
    <n v="0"/>
    <n v="828"/>
    <n v="1116"/>
    <n v="4549"/>
    <n v="2084"/>
    <n v="3066"/>
    <n v="0"/>
    <n v="22315"/>
    <n v="6123.06"/>
    <n v="559.98"/>
    <n v="15631.96"/>
    <n v="0.70051355590410036"/>
    <n v="134"/>
    <n v="166.52985074626866"/>
    <n v="116.65641791044776"/>
    <n v="270"/>
  </r>
  <r>
    <n v="4579363523"/>
    <x v="13"/>
    <s v="Silverado 2500"/>
    <x v="251"/>
    <n v="3556"/>
    <n v="1104"/>
    <n v="936"/>
    <n v="2935"/>
    <n v="387"/>
    <n v="780"/>
    <n v="2542"/>
    <n v="665"/>
    <n v="205"/>
    <n v="1496"/>
    <n v="344"/>
    <n v="14950"/>
    <n v="8135.71"/>
    <n v="1151.92"/>
    <n v="5662.369999999999"/>
    <n v="0.37875384615384611"/>
    <n v="87"/>
    <n v="171.83908045977012"/>
    <n v="65.084712643678145"/>
    <n v="330"/>
  </r>
  <r>
    <n v="65225929"/>
    <x v="13"/>
    <s v="TrailBlazer"/>
    <x v="187"/>
    <n v="187"/>
    <n v="928"/>
    <n v="1148"/>
    <n v="3217"/>
    <n v="4714"/>
    <n v="1474"/>
    <n v="2877"/>
    <n v="630"/>
    <n v="3053"/>
    <n v="1362"/>
    <n v="0"/>
    <n v="19590"/>
    <n v="5675.2999999999993"/>
    <n v="1394.1"/>
    <n v="12520.6"/>
    <n v="0.63913221031138334"/>
    <n v="117"/>
    <n v="167.43589743589743"/>
    <n v="107.01367521367521"/>
    <n v="300"/>
  </r>
  <r>
    <n v="5118982227"/>
    <x v="24"/>
    <s v="Cabriolet"/>
    <x v="162"/>
    <n v="2003"/>
    <n v="3686"/>
    <n v="965"/>
    <n v="1332"/>
    <n v="4701"/>
    <n v="2269"/>
    <n v="127"/>
    <n v="672"/>
    <n v="604"/>
    <n v="665"/>
    <n v="0"/>
    <n v="17024"/>
    <n v="7002.2000000000007"/>
    <n v="504.5"/>
    <n v="9517.2999999999993"/>
    <n v="0.55905192669172932"/>
    <n v="103"/>
    <n v="165.28155339805826"/>
    <n v="92.400970873786406"/>
    <n v="300"/>
  </r>
  <r>
    <n v="4877994734"/>
    <x v="3"/>
    <s v="Thunderbird"/>
    <x v="88"/>
    <n v="858"/>
    <n v="1834"/>
    <n v="1348"/>
    <n v="107"/>
    <n v="556"/>
    <n v="1078"/>
    <n v="2280"/>
    <n v="182"/>
    <n v="2101"/>
    <n v="1837"/>
    <n v="3054"/>
    <n v="15235"/>
    <n v="4784.45"/>
    <n v="728.53000000000009"/>
    <n v="9722.02"/>
    <n v="0.63813718411552345"/>
    <n v="98"/>
    <n v="155.4591836734694"/>
    <n v="99.204285714285717"/>
    <n v="330"/>
  </r>
  <r>
    <n v="4447751321"/>
    <x v="16"/>
    <s v="Excel"/>
    <x v="252"/>
    <n v="767"/>
    <n v="3899"/>
    <n v="2770"/>
    <n v="4836"/>
    <n v="2622"/>
    <n v="2259"/>
    <n v="0"/>
    <n v="452"/>
    <n v="0"/>
    <n v="672"/>
    <n v="1152"/>
    <n v="19429"/>
    <n v="5193.2699999999995"/>
    <n v="840.42"/>
    <n v="13395.310000000001"/>
    <n v="0.68944927685418711"/>
    <n v="113"/>
    <n v="171.93805309734512"/>
    <n v="118.54256637168143"/>
    <n v="270"/>
  </r>
  <r>
    <n v="1894719085"/>
    <x v="6"/>
    <s v="LHS"/>
    <x v="201"/>
    <n v="1277"/>
    <n v="787"/>
    <n v="3050"/>
    <n v="3977"/>
    <n v="3285"/>
    <n v="1760"/>
    <n v="3231"/>
    <n v="0"/>
    <n v="3102"/>
    <n v="1451"/>
    <n v="116"/>
    <n v="22036"/>
    <n v="5211.3"/>
    <n v="793.3"/>
    <n v="16031.4"/>
    <n v="0.72750952986022865"/>
    <n v="135"/>
    <n v="163.22962962962964"/>
    <n v="118.75111111111111"/>
    <n v="300"/>
  </r>
  <r>
    <n v="4103079290"/>
    <x v="8"/>
    <s v="Bravada"/>
    <x v="12"/>
    <n v="310"/>
    <n v="498"/>
    <n v="3293"/>
    <n v="840"/>
    <n v="3640"/>
    <n v="3754"/>
    <n v="564"/>
    <n v="0"/>
    <n v="663"/>
    <n v="928"/>
    <n v="89"/>
    <n v="14579"/>
    <n v="6817.7"/>
    <n v="1257.8"/>
    <n v="6503.5"/>
    <n v="0.44608683723163456"/>
    <n v="76"/>
    <n v="191.82894736842104"/>
    <n v="85.57236842105263"/>
    <n v="300"/>
  </r>
  <r>
    <n v="2674929952"/>
    <x v="23"/>
    <s v="Esprit"/>
    <x v="253"/>
    <n v="3610"/>
    <n v="1558"/>
    <n v="1495"/>
    <n v="1646"/>
    <n v="1086"/>
    <n v="624"/>
    <n v="1381"/>
    <n v="560"/>
    <n v="2071"/>
    <n v="448"/>
    <n v="0"/>
    <n v="14479"/>
    <n v="5453.4000000000005"/>
    <n v="1490.6999999999998"/>
    <n v="7534.9"/>
    <n v="0.52040196146142692"/>
    <n v="84"/>
    <n v="172.36904761904762"/>
    <n v="89.701190476190476"/>
    <n v="300"/>
  </r>
  <r>
    <n v="8384532796"/>
    <x v="17"/>
    <s v="Tribute"/>
    <x v="254"/>
    <n v="2772"/>
    <n v="91"/>
    <n v="3902"/>
    <n v="1047"/>
    <n v="596"/>
    <n v="2295"/>
    <n v="1236"/>
    <n v="0"/>
    <n v="577"/>
    <n v="1542"/>
    <n v="678"/>
    <n v="14736"/>
    <n v="4251"/>
    <n v="507.70000000000005"/>
    <n v="9977.2999999999993"/>
    <n v="0.67706976112920736"/>
    <n v="102"/>
    <n v="144.47058823529412"/>
    <n v="97.816666666666663"/>
    <n v="300"/>
  </r>
  <r>
    <n v="351136967"/>
    <x v="22"/>
    <s v="Roadmaster"/>
    <x v="255"/>
    <n v="452"/>
    <n v="1929"/>
    <n v="1417"/>
    <n v="2604"/>
    <n v="2888"/>
    <n v="512"/>
    <n v="1457"/>
    <n v="715"/>
    <n v="0"/>
    <n v="1953"/>
    <n v="1043"/>
    <n v="14970"/>
    <n v="6984"/>
    <n v="761.80000000000007"/>
    <n v="7224.2"/>
    <n v="0.48257849031396122"/>
    <n v="103"/>
    <n v="145.33980582524271"/>
    <n v="70.137864077669903"/>
    <n v="300"/>
  </r>
  <r>
    <n v="4970089132"/>
    <x v="35"/>
    <s v="V70"/>
    <x v="256"/>
    <n v="0"/>
    <n v="2298"/>
    <n v="2839"/>
    <n v="2312"/>
    <n v="2005"/>
    <n v="1194"/>
    <n v="4983"/>
    <n v="416"/>
    <n v="0"/>
    <n v="2050"/>
    <n v="282"/>
    <n v="18379"/>
    <n v="5012.7300000000005"/>
    <n v="1072.8"/>
    <n v="12293.47"/>
    <n v="0.66888677294738552"/>
    <n v="111"/>
    <n v="165.57657657657657"/>
    <n v="110.75198198198197"/>
    <n v="270"/>
  </r>
  <r>
    <n v="9943485825"/>
    <x v="10"/>
    <s v="XL-7"/>
    <x v="233"/>
    <n v="1631"/>
    <n v="1928"/>
    <n v="1587"/>
    <n v="3518"/>
    <n v="1842"/>
    <n v="841"/>
    <n v="1229"/>
    <n v="2366"/>
    <n v="1974"/>
    <n v="966"/>
    <n v="3668"/>
    <n v="21550"/>
    <n v="5489.7699999999995"/>
    <n v="815.43"/>
    <n v="15244.8"/>
    <n v="0.70741531322505802"/>
    <n v="130"/>
    <n v="165.76923076923077"/>
    <n v="117.2676923076923"/>
    <n v="330"/>
  </r>
  <r>
    <n v="9085585090"/>
    <x v="15"/>
    <s v="RL"/>
    <x v="121"/>
    <n v="2537"/>
    <n v="5202"/>
    <n v="2573"/>
    <n v="3943"/>
    <n v="0"/>
    <n v="1006"/>
    <n v="3263"/>
    <n v="301"/>
    <n v="3482"/>
    <n v="1421"/>
    <n v="496"/>
    <n v="24224"/>
    <n v="4694"/>
    <n v="1424.9"/>
    <n v="18105.099999999999"/>
    <n v="0.74740340158520469"/>
    <n v="137"/>
    <n v="176.81751824817519"/>
    <n v="132.15401459854013"/>
    <n v="300"/>
  </r>
  <r>
    <n v="216986745"/>
    <x v="43"/>
    <s v="Liberty"/>
    <x v="257"/>
    <n v="1020"/>
    <n v="2788"/>
    <n v="1088"/>
    <n v="2560"/>
    <n v="2687"/>
    <n v="1706"/>
    <n v="1224"/>
    <n v="328"/>
    <n v="1196"/>
    <n v="936"/>
    <n v="0"/>
    <n v="15533"/>
    <n v="4939.5999999999995"/>
    <n v="1273"/>
    <n v="9320.4000000000015"/>
    <n v="0.60003862743835712"/>
    <n v="99"/>
    <n v="156.8989898989899"/>
    <n v="94.145454545454555"/>
    <n v="300"/>
  </r>
  <r>
    <n v="6721452332"/>
    <x v="4"/>
    <s v="X5 M"/>
    <x v="258"/>
    <n v="2341"/>
    <n v="1099"/>
    <n v="3254"/>
    <n v="1423"/>
    <n v="1401"/>
    <n v="4498"/>
    <n v="255"/>
    <n v="2330"/>
    <n v="1040"/>
    <n v="1668"/>
    <n v="0"/>
    <n v="19309"/>
    <n v="6008.3"/>
    <n v="1261.4000000000001"/>
    <n v="12039.3"/>
    <n v="0.62350717282096424"/>
    <n v="131"/>
    <n v="147.3969465648855"/>
    <n v="91.903053435114501"/>
    <n v="300"/>
  </r>
  <r>
    <n v="9946162466"/>
    <x v="31"/>
    <s v="Amanti"/>
    <x v="259"/>
    <n v="987"/>
    <n v="825"/>
    <n v="1535"/>
    <n v="1938"/>
    <n v="1335"/>
    <n v="436"/>
    <n v="2685"/>
    <n v="1379"/>
    <n v="756"/>
    <n v="2271"/>
    <n v="1160"/>
    <n v="15307"/>
    <n v="7673.0499999999993"/>
    <n v="1338.59"/>
    <n v="6295.3600000000006"/>
    <n v="0.4112732736656432"/>
    <n v="96"/>
    <n v="159.44791666666666"/>
    <n v="65.576666666666668"/>
    <n v="330"/>
  </r>
  <r>
    <n v="4349403477"/>
    <x v="11"/>
    <s v="Santa Fe"/>
    <x v="164"/>
    <n v="0"/>
    <n v="1682"/>
    <n v="2224"/>
    <n v="495"/>
    <n v="2693"/>
    <n v="810"/>
    <n v="2920"/>
    <n v="480"/>
    <n v="890"/>
    <n v="3021"/>
    <n v="96"/>
    <n v="15311"/>
    <n v="6986.9000000000005"/>
    <n v="1495.6999999999998"/>
    <n v="6828.4"/>
    <n v="0.44598001436875445"/>
    <n v="94"/>
    <n v="162.88297872340425"/>
    <n v="72.642553191489355"/>
    <n v="300"/>
  </r>
  <r>
    <n v="9564783038"/>
    <x v="25"/>
    <s v="A6"/>
    <x v="208"/>
    <n v="0"/>
    <n v="488"/>
    <n v="2161"/>
    <n v="1930"/>
    <n v="1098"/>
    <n v="2777"/>
    <n v="0"/>
    <n v="1236"/>
    <n v="1285"/>
    <n v="1221"/>
    <n v="0"/>
    <n v="12196"/>
    <n v="5598.96"/>
    <n v="984.48"/>
    <n v="5612.5599999999995"/>
    <n v="0.4601967858314201"/>
    <n v="71"/>
    <n v="171.77464788732394"/>
    <n v="79.050140845070416"/>
    <n v="240"/>
  </r>
  <r>
    <n v="2009318986"/>
    <x v="21"/>
    <s v="Vandura 1500"/>
    <x v="260"/>
    <n v="957"/>
    <n v="2392"/>
    <n v="594"/>
    <n v="766"/>
    <n v="2185"/>
    <n v="2625"/>
    <n v="1106"/>
    <n v="1758"/>
    <n v="2008"/>
    <n v="1764"/>
    <n v="0"/>
    <n v="16155"/>
    <n v="5400.5999999999995"/>
    <n v="1498.5"/>
    <n v="9255.9000000000015"/>
    <n v="0.57294336118848666"/>
    <n v="93"/>
    <n v="173.70967741935485"/>
    <n v="99.525806451612922"/>
    <n v="300"/>
  </r>
  <r>
    <n v="7703639052"/>
    <x v="16"/>
    <s v="Excel"/>
    <x v="252"/>
    <n v="1184"/>
    <n v="0"/>
    <n v="1194"/>
    <n v="1380"/>
    <n v="1502"/>
    <n v="1214"/>
    <n v="1176"/>
    <n v="1658"/>
    <n v="1801"/>
    <n v="195"/>
    <n v="1392"/>
    <n v="12696"/>
    <n v="4600.6000000000004"/>
    <n v="1210.4000000000001"/>
    <n v="6885"/>
    <n v="0.54229678638941403"/>
    <n v="89"/>
    <n v="142.65168539325842"/>
    <n v="77.359550561797747"/>
    <n v="300"/>
  </r>
  <r>
    <n v="785510109"/>
    <x v="28"/>
    <s v="Sunbird"/>
    <x v="261"/>
    <n v="1683"/>
    <n v="539"/>
    <n v="2771"/>
    <n v="1785"/>
    <n v="984"/>
    <n v="2071"/>
    <n v="1504"/>
    <n v="1243"/>
    <n v="3149"/>
    <n v="120"/>
    <n v="0"/>
    <n v="15849"/>
    <n v="6702.7999999999993"/>
    <n v="1037"/>
    <n v="8109.2000000000007"/>
    <n v="0.51165373209666232"/>
    <n v="99"/>
    <n v="160.09090909090909"/>
    <n v="81.911111111111111"/>
    <n v="300"/>
  </r>
  <r>
    <n v="2861637005"/>
    <x v="21"/>
    <s v="Savana 1500"/>
    <x v="262"/>
    <n v="0"/>
    <n v="1178"/>
    <n v="2272"/>
    <n v="1444"/>
    <n v="910"/>
    <n v="1426"/>
    <n v="1384"/>
    <n v="1172"/>
    <n v="2509"/>
    <n v="1632"/>
    <n v="820"/>
    <n v="14747"/>
    <n v="4934.2"/>
    <n v="1135"/>
    <n v="8677.7999999999993"/>
    <n v="0.58844510747948731"/>
    <n v="100"/>
    <n v="147.47"/>
    <n v="86.777999999999992"/>
    <n v="300"/>
  </r>
  <r>
    <n v="5961506746"/>
    <x v="3"/>
    <s v="Aerostar"/>
    <x v="135"/>
    <n v="3083"/>
    <n v="2838"/>
    <n v="1157"/>
    <n v="0"/>
    <n v="2861"/>
    <n v="1844"/>
    <n v="426"/>
    <n v="1492"/>
    <n v="396"/>
    <n v="1087"/>
    <n v="0"/>
    <n v="15184"/>
    <n v="6052.95"/>
    <n v="977.31000000000006"/>
    <n v="8153.74"/>
    <n v="0.53699552160168595"/>
    <n v="101"/>
    <n v="150.33663366336634"/>
    <n v="80.730099009900982"/>
    <n v="270"/>
  </r>
  <r>
    <n v="3645002146"/>
    <x v="11"/>
    <s v="XG350"/>
    <x v="263"/>
    <n v="1505"/>
    <n v="1100"/>
    <n v="2842"/>
    <n v="4625"/>
    <n v="1909"/>
    <n v="1352"/>
    <n v="2190"/>
    <n v="792"/>
    <n v="708"/>
    <n v="372"/>
    <n v="492"/>
    <n v="17887"/>
    <n v="5541.58"/>
    <n v="1415.8100000000002"/>
    <n v="10929.61"/>
    <n v="0.61103650696036227"/>
    <n v="98"/>
    <n v="182.5204081632653"/>
    <n v="111.52663265306123"/>
    <n v="330"/>
  </r>
  <r>
    <n v="2072859034"/>
    <x v="13"/>
    <s v="G-Series 2500"/>
    <x v="264"/>
    <n v="1483"/>
    <n v="344"/>
    <n v="1253"/>
    <n v="1279"/>
    <n v="1311"/>
    <n v="2812"/>
    <n v="516"/>
    <n v="214"/>
    <n v="5056"/>
    <n v="1703"/>
    <n v="0"/>
    <n v="15971"/>
    <n v="7205"/>
    <n v="844.9"/>
    <n v="7921.1"/>
    <n v="0.49596769144073638"/>
    <n v="109"/>
    <n v="146.52293577981652"/>
    <n v="72.670642201834866"/>
    <n v="300"/>
  </r>
  <r>
    <n v="7932708087"/>
    <x v="8"/>
    <s v="Custom Cruiser"/>
    <x v="265"/>
    <n v="1816"/>
    <n v="1659"/>
    <n v="673"/>
    <n v="1415"/>
    <n v="2328"/>
    <n v="956"/>
    <n v="1823"/>
    <n v="950"/>
    <n v="1120"/>
    <n v="3944"/>
    <n v="0"/>
    <n v="16684"/>
    <n v="5836.2"/>
    <n v="1185.6999999999998"/>
    <n v="9662.1"/>
    <n v="0.57912371134020624"/>
    <n v="105"/>
    <n v="158.89523809523808"/>
    <n v="92.02000000000001"/>
    <n v="300"/>
  </r>
  <r>
    <n v="8757820600"/>
    <x v="25"/>
    <s v="A8"/>
    <x v="266"/>
    <n v="1505"/>
    <n v="1633"/>
    <n v="1660"/>
    <n v="510"/>
    <n v="968"/>
    <n v="1064"/>
    <n v="1641"/>
    <n v="666"/>
    <n v="2725"/>
    <n v="2191"/>
    <n v="0"/>
    <n v="14563"/>
    <n v="6875.2999999999993"/>
    <n v="1155.4000000000001"/>
    <n v="6532.3000000000011"/>
    <n v="0.44855455606674455"/>
    <n v="94"/>
    <n v="154.92553191489361"/>
    <n v="69.492553191489378"/>
    <n v="300"/>
  </r>
  <r>
    <n v="1974482618"/>
    <x v="0"/>
    <s v="SLK-Class"/>
    <x v="7"/>
    <n v="310"/>
    <n v="1698"/>
    <n v="452"/>
    <n v="1645"/>
    <n v="3137"/>
    <n v="951"/>
    <n v="1338"/>
    <n v="0"/>
    <n v="2208"/>
    <n v="812"/>
    <n v="0"/>
    <n v="12551"/>
    <n v="3992.67"/>
    <n v="1013.58"/>
    <n v="7544.75"/>
    <n v="0.60112740020715483"/>
    <n v="77"/>
    <n v="163"/>
    <n v="97.983766233766232"/>
    <n v="270"/>
  </r>
  <r>
    <n v="1183295677"/>
    <x v="3"/>
    <s v="Taurus"/>
    <x v="177"/>
    <n v="2321"/>
    <n v="342"/>
    <n v="1257"/>
    <n v="1806"/>
    <n v="2528"/>
    <n v="784"/>
    <n v="2221"/>
    <n v="1118"/>
    <n v="0"/>
    <n v="0"/>
    <n v="0"/>
    <n v="12377"/>
    <n v="4499.92"/>
    <n v="482.88"/>
    <n v="7394.2"/>
    <n v="0.59741455926314935"/>
    <n v="73"/>
    <n v="169.54794520547946"/>
    <n v="101.2904109589041"/>
    <n v="240"/>
  </r>
  <r>
    <n v="8165482122"/>
    <x v="38"/>
    <s v="Spyder"/>
    <x v="267"/>
    <n v="2483"/>
    <n v="720"/>
    <n v="625"/>
    <n v="1184"/>
    <n v="1355"/>
    <n v="2331"/>
    <n v="2239"/>
    <n v="876"/>
    <n v="1185"/>
    <n v="922"/>
    <n v="0"/>
    <n v="13920"/>
    <n v="6573.3"/>
    <n v="1130.5"/>
    <n v="6216.2"/>
    <n v="0.44656609195402297"/>
    <n v="94"/>
    <n v="148.08510638297872"/>
    <n v="66.129787234042553"/>
    <n v="300"/>
  </r>
  <r>
    <n v="8159733313"/>
    <x v="42"/>
    <s v="H1"/>
    <x v="175"/>
    <n v="1314"/>
    <n v="2501"/>
    <n v="3770"/>
    <n v="2065"/>
    <n v="3372"/>
    <n v="1509"/>
    <n v="846"/>
    <n v="1027"/>
    <n v="1676"/>
    <n v="1748"/>
    <n v="0"/>
    <n v="19828"/>
    <n v="7437.7"/>
    <n v="1451.8000000000002"/>
    <n v="10938.5"/>
    <n v="0.55166935646560422"/>
    <n v="112"/>
    <n v="177.03571428571428"/>
    <n v="97.665178571428569"/>
    <n v="300"/>
  </r>
  <r>
    <n v="8160358628"/>
    <x v="29"/>
    <s v="Grand Marquis"/>
    <x v="176"/>
    <n v="3681"/>
    <n v="0"/>
    <n v="1568"/>
    <n v="3313"/>
    <n v="0"/>
    <n v="1099"/>
    <n v="4014"/>
    <n v="2164"/>
    <n v="0"/>
    <n v="4604"/>
    <n v="0"/>
    <n v="20443"/>
    <n v="4688.04"/>
    <n v="354.83"/>
    <n v="15400.130000000001"/>
    <n v="0.75332045198845576"/>
    <n v="120"/>
    <n v="170.35833333333332"/>
    <n v="128.33441666666667"/>
    <n v="210"/>
  </r>
  <r>
    <n v="1215331983"/>
    <x v="3"/>
    <s v="Focus"/>
    <x v="81"/>
    <n v="0"/>
    <n v="0"/>
    <n v="4227"/>
    <n v="2094"/>
    <n v="812"/>
    <n v="5637"/>
    <n v="456"/>
    <n v="3404"/>
    <n v="852"/>
    <n v="5754"/>
    <n v="0"/>
    <n v="23236"/>
    <n v="3980.4"/>
    <n v="964.8"/>
    <n v="18290.8"/>
    <n v="0.78717507316233426"/>
    <n v="129"/>
    <n v="180.12403100775194"/>
    <n v="141.7891472868217"/>
    <n v="240"/>
  </r>
  <r>
    <n v="1998281558"/>
    <x v="4"/>
    <s v="X3"/>
    <x v="235"/>
    <n v="430"/>
    <n v="4969"/>
    <n v="274"/>
    <n v="639"/>
    <n v="859"/>
    <n v="2118"/>
    <n v="1547"/>
    <n v="1061"/>
    <n v="1064"/>
    <n v="1782"/>
    <n v="0"/>
    <n v="14743"/>
    <n v="5420.4"/>
    <n v="1013.5"/>
    <n v="8309.1"/>
    <n v="0.56359628298175413"/>
    <n v="93"/>
    <n v="158.52688172043011"/>
    <n v="89.345161290322579"/>
    <n v="300"/>
  </r>
  <r>
    <n v="1325852880"/>
    <x v="47"/>
    <s v="G"/>
    <x v="268"/>
    <n v="1736"/>
    <n v="1540"/>
    <n v="1536"/>
    <n v="364"/>
    <n v="285"/>
    <n v="428"/>
    <n v="520"/>
    <n v="995"/>
    <n v="1768"/>
    <n v="1370"/>
    <n v="534"/>
    <n v="11076"/>
    <n v="4864.75"/>
    <n v="1152.1399999999999"/>
    <n v="5059.1100000000006"/>
    <n v="0.45676327193932831"/>
    <n v="69"/>
    <n v="160.52173913043478"/>
    <n v="73.3204347826087"/>
    <n v="330"/>
  </r>
  <r>
    <n v="9726522897"/>
    <x v="43"/>
    <s v="Grand Cherokee"/>
    <x v="269"/>
    <n v="654"/>
    <n v="1452"/>
    <n v="4766"/>
    <n v="1260"/>
    <n v="1097"/>
    <n v="4398"/>
    <n v="1092"/>
    <n v="182"/>
    <n v="0"/>
    <n v="1338"/>
    <n v="1157"/>
    <n v="17396"/>
    <n v="6065.9000000000005"/>
    <n v="1155.5999999999999"/>
    <n v="10174.5"/>
    <n v="0.58487583352494832"/>
    <n v="112"/>
    <n v="155.32142857142858"/>
    <n v="90.84375"/>
    <n v="300"/>
  </r>
  <r>
    <n v="3703748974"/>
    <x v="6"/>
    <s v="Sebring"/>
    <x v="270"/>
    <n v="0"/>
    <n v="2901"/>
    <n v="588"/>
    <n v="2477"/>
    <n v="1930"/>
    <n v="838"/>
    <n v="1908"/>
    <n v="2473"/>
    <n v="2506"/>
    <n v="164"/>
    <n v="0"/>
    <n v="15785"/>
    <n v="6392.97"/>
    <n v="1256.1299999999999"/>
    <n v="8135.9"/>
    <n v="0.51541970224897049"/>
    <n v="99"/>
    <n v="159.44444444444446"/>
    <n v="82.180808080808077"/>
    <n v="270"/>
  </r>
  <r>
    <n v="6454430499"/>
    <x v="38"/>
    <s v="Biturbo"/>
    <x v="271"/>
    <n v="698"/>
    <n v="2973"/>
    <n v="1961"/>
    <n v="0"/>
    <n v="0"/>
    <n v="1103"/>
    <n v="2195"/>
    <n v="1854"/>
    <n v="1593"/>
    <n v="110"/>
    <n v="1477"/>
    <n v="13964"/>
    <n v="4761.18"/>
    <n v="867.24"/>
    <n v="8335.58"/>
    <n v="0.59693354339730731"/>
    <n v="82"/>
    <n v="170.29268292682926"/>
    <n v="101.65341463414634"/>
    <n v="270"/>
  </r>
  <r>
    <n v="6989082240"/>
    <x v="31"/>
    <s v="Spectra"/>
    <x v="219"/>
    <n v="2083"/>
    <n v="2939"/>
    <n v="636"/>
    <n v="1994"/>
    <n v="1542"/>
    <n v="1295"/>
    <n v="546"/>
    <n v="196"/>
    <n v="1845"/>
    <n v="2095"/>
    <n v="0"/>
    <n v="15171"/>
    <n v="6217.3"/>
    <n v="1498.8999999999999"/>
    <n v="7454.8"/>
    <n v="0.49138487904554745"/>
    <n v="104"/>
    <n v="145.875"/>
    <n v="71.680769230769229"/>
    <n v="300"/>
  </r>
  <r>
    <n v="4151204288"/>
    <x v="2"/>
    <s v="RAV4"/>
    <x v="230"/>
    <n v="2540"/>
    <n v="284"/>
    <n v="1521"/>
    <n v="3366"/>
    <n v="1857"/>
    <n v="2220"/>
    <n v="1043"/>
    <n v="3108"/>
    <n v="1287"/>
    <n v="3317"/>
    <n v="148"/>
    <n v="20691"/>
    <n v="7471.31"/>
    <n v="724.57"/>
    <n v="12495.119999999999"/>
    <n v="0.6038915470494417"/>
    <n v="122"/>
    <n v="169.59836065573771"/>
    <n v="102.41901639344262"/>
    <n v="330"/>
  </r>
  <r>
    <n v="8087074351"/>
    <x v="9"/>
    <s v="Intrepid"/>
    <x v="30"/>
    <n v="2330"/>
    <n v="2400"/>
    <n v="0"/>
    <n v="1235"/>
    <n v="2238"/>
    <n v="3129"/>
    <n v="3410"/>
    <n v="814"/>
    <n v="0"/>
    <n v="660"/>
    <n v="0"/>
    <n v="16216"/>
    <n v="3670.72"/>
    <n v="1195.52"/>
    <n v="11349.76"/>
    <n v="0.69991119881598418"/>
    <n v="101"/>
    <n v="160.55445544554456"/>
    <n v="112.37386138613861"/>
    <n v="240"/>
  </r>
  <r>
    <n v="5735994875"/>
    <x v="0"/>
    <s v="Sprinter 3500"/>
    <x v="272"/>
    <n v="3019"/>
    <n v="2960"/>
    <n v="2328"/>
    <n v="1583"/>
    <n v="672"/>
    <n v="1298"/>
    <n v="1522"/>
    <n v="0"/>
    <n v="2447"/>
    <n v="2445"/>
    <n v="0"/>
    <n v="18274"/>
    <n v="5028.84"/>
    <n v="1153.8900000000001"/>
    <n v="12091.27"/>
    <n v="0.66166520739848966"/>
    <n v="112"/>
    <n v="163.16071428571428"/>
    <n v="107.95776785714285"/>
    <n v="270"/>
  </r>
  <r>
    <n v="1685653456"/>
    <x v="9"/>
    <s v="Intrepid"/>
    <x v="30"/>
    <n v="2827"/>
    <n v="685"/>
    <n v="1104"/>
    <n v="1114"/>
    <n v="0"/>
    <n v="3378"/>
    <n v="1960"/>
    <n v="636"/>
    <n v="1667"/>
    <n v="2539"/>
    <n v="0"/>
    <n v="15910"/>
    <n v="5488.92"/>
    <n v="631.43999999999994"/>
    <n v="9789.64"/>
    <n v="0.61531363922061588"/>
    <n v="94"/>
    <n v="169.25531914893617"/>
    <n v="104.14510638297871"/>
    <n v="270"/>
  </r>
  <r>
    <n v="839351917"/>
    <x v="6"/>
    <s v="300M"/>
    <x v="273"/>
    <n v="2167"/>
    <n v="1496"/>
    <n v="1761"/>
    <n v="0"/>
    <n v="2730"/>
    <n v="2409"/>
    <n v="2971"/>
    <n v="836"/>
    <n v="1614"/>
    <n v="585"/>
    <n v="248"/>
    <n v="16817"/>
    <n v="5514.5"/>
    <n v="642.6"/>
    <n v="10659.9"/>
    <n v="0.63387643456026632"/>
    <n v="96"/>
    <n v="175.17708333333334"/>
    <n v="111.04062499999999"/>
    <n v="300"/>
  </r>
  <r>
    <n v="8760073969"/>
    <x v="7"/>
    <s v="Outback"/>
    <x v="10"/>
    <n v="1073"/>
    <n v="1098"/>
    <n v="3353"/>
    <n v="988"/>
    <n v="0"/>
    <n v="977"/>
    <n v="682"/>
    <n v="2704"/>
    <n v="1965"/>
    <n v="2578"/>
    <n v="1246"/>
    <n v="16664"/>
    <n v="7472.3"/>
    <n v="1283.4000000000001"/>
    <n v="7908.2999999999993"/>
    <n v="0.47457393182909263"/>
    <n v="113"/>
    <n v="147.46902654867256"/>
    <n v="69.984955752212386"/>
    <n v="300"/>
  </r>
  <r>
    <n v="6622819084"/>
    <x v="13"/>
    <s v="Malibu"/>
    <x v="274"/>
    <n v="4192"/>
    <n v="392"/>
    <n v="1083"/>
    <n v="1032"/>
    <n v="348"/>
    <n v="1512"/>
    <n v="0"/>
    <n v="4233"/>
    <n v="4353"/>
    <n v="0"/>
    <n v="0"/>
    <n v="17145"/>
    <n v="4086"/>
    <n v="1051.8399999999999"/>
    <n v="12007.16"/>
    <n v="0.70033012540099149"/>
    <n v="98"/>
    <n v="174.94897959183675"/>
    <n v="122.52204081632652"/>
    <n v="240"/>
  </r>
  <r>
    <n v="8844800543"/>
    <x v="9"/>
    <s v="Viper"/>
    <x v="129"/>
    <n v="216"/>
    <n v="1806"/>
    <n v="1762"/>
    <n v="2414"/>
    <n v="5220"/>
    <n v="1406"/>
    <n v="2889"/>
    <n v="522"/>
    <n v="834"/>
    <n v="618"/>
    <n v="990"/>
    <n v="18677"/>
    <n v="6103.57"/>
    <n v="1149.72"/>
    <n v="11423.71"/>
    <n v="0.6116458746051292"/>
    <n v="113"/>
    <n v="165.28318584070797"/>
    <n v="101.09477876106195"/>
    <n v="330"/>
  </r>
  <r>
    <n v="4802617569"/>
    <x v="9"/>
    <s v="D350 Club"/>
    <x v="13"/>
    <n v="405"/>
    <n v="666"/>
    <n v="1186"/>
    <n v="1520"/>
    <n v="2704"/>
    <n v="1119"/>
    <n v="852"/>
    <n v="826"/>
    <n v="1360"/>
    <n v="3379"/>
    <n v="388"/>
    <n v="14405"/>
    <n v="6610.7800000000007"/>
    <n v="1641.1999999999998"/>
    <n v="6153.02"/>
    <n v="0.42714474140923292"/>
    <n v="90"/>
    <n v="160.05555555555554"/>
    <n v="68.366888888888894"/>
    <n v="330"/>
  </r>
  <r>
    <n v="8205781419"/>
    <x v="7"/>
    <s v="Tribeca"/>
    <x v="275"/>
    <n v="2452"/>
    <n v="2092"/>
    <n v="1156"/>
    <n v="3085"/>
    <n v="0"/>
    <n v="4571"/>
    <n v="4062"/>
    <n v="574"/>
    <n v="3193"/>
    <n v="872"/>
    <n v="0"/>
    <n v="22057"/>
    <n v="3849.93"/>
    <n v="1180.3500000000001"/>
    <n v="17026.72"/>
    <n v="0.77194178718774087"/>
    <n v="146"/>
    <n v="151.07534246575344"/>
    <n v="116.62136986301371"/>
    <n v="270"/>
  </r>
  <r>
    <n v="3651532860"/>
    <x v="19"/>
    <s v="Relay"/>
    <x v="276"/>
    <n v="0"/>
    <n v="0"/>
    <n v="1824"/>
    <n v="1225"/>
    <n v="2090"/>
    <n v="1000"/>
    <n v="472"/>
    <n v="901"/>
    <n v="158"/>
    <n v="0"/>
    <n v="711"/>
    <n v="8381"/>
    <n v="5931.92"/>
    <n v="519.91999999999996"/>
    <n v="1929.1599999999999"/>
    <n v="0.23018255578093305"/>
    <n v="42"/>
    <n v="199.54761904761904"/>
    <n v="45.932380952380946"/>
    <n v="240"/>
  </r>
  <r>
    <n v="9421958918"/>
    <x v="29"/>
    <s v="Milan"/>
    <x v="277"/>
    <n v="602"/>
    <n v="1683"/>
    <n v="2047"/>
    <n v="3836"/>
    <n v="678"/>
    <n v="1465"/>
    <n v="3470"/>
    <n v="149"/>
    <n v="1634"/>
    <n v="1451"/>
    <n v="532"/>
    <n v="17547"/>
    <n v="4882.3500000000004"/>
    <n v="1568.71"/>
    <n v="11095.939999999999"/>
    <n v="0.63235538838547889"/>
    <n v="100"/>
    <n v="175.47"/>
    <n v="110.95939999999999"/>
    <n v="330"/>
  </r>
  <r>
    <n v="9986534860"/>
    <x v="25"/>
    <s v="riolet"/>
    <x v="278"/>
    <n v="1743"/>
    <n v="1812"/>
    <n v="135"/>
    <n v="204"/>
    <n v="0"/>
    <n v="1178"/>
    <n v="7082"/>
    <n v="0"/>
    <n v="519"/>
    <n v="2680"/>
    <n v="1000"/>
    <n v="16353"/>
    <n v="4663.3499999999995"/>
    <n v="1026"/>
    <n v="10663.650000000001"/>
    <n v="0.65209135938359941"/>
    <n v="93"/>
    <n v="175.83870967741936"/>
    <n v="114.66290322580647"/>
    <n v="270"/>
  </r>
  <r>
    <n v="9776399746"/>
    <x v="7"/>
    <s v="Justy"/>
    <x v="279"/>
    <n v="0"/>
    <n v="850"/>
    <n v="228"/>
    <n v="1302"/>
    <n v="1051"/>
    <n v="1768"/>
    <n v="1556"/>
    <n v="0"/>
    <n v="1309"/>
    <n v="1246"/>
    <n v="0"/>
    <n v="9310"/>
    <n v="5464.32"/>
    <n v="1104.08"/>
    <n v="2741.6000000000004"/>
    <n v="0.29447905477980668"/>
    <n v="65"/>
    <n v="143.23076923076923"/>
    <n v="42.178461538461541"/>
    <n v="240"/>
  </r>
  <r>
    <n v="8524232560"/>
    <x v="43"/>
    <s v="Grand Cherokee"/>
    <x v="269"/>
    <n v="2010"/>
    <n v="2420"/>
    <n v="1242"/>
    <n v="3008"/>
    <n v="916"/>
    <n v="4318"/>
    <n v="3123"/>
    <n v="474"/>
    <n v="0"/>
    <n v="2419"/>
    <n v="0"/>
    <n v="19930"/>
    <n v="4677.57"/>
    <n v="521.91"/>
    <n v="14730.52"/>
    <n v="0.73911289513296541"/>
    <n v="119"/>
    <n v="167.47899159663865"/>
    <n v="123.78588235294119"/>
    <n v="270"/>
  </r>
  <r>
    <n v="2914407246"/>
    <x v="11"/>
    <s v="Entourage"/>
    <x v="280"/>
    <n v="1945"/>
    <n v="444"/>
    <n v="1741"/>
    <n v="2625"/>
    <n v="1433"/>
    <n v="0"/>
    <n v="2610"/>
    <n v="151"/>
    <n v="1228"/>
    <n v="2053"/>
    <n v="720"/>
    <n v="14950"/>
    <n v="6845.7000000000007"/>
    <n v="1341.8000000000002"/>
    <n v="6762.4999999999991"/>
    <n v="0.45234113712374574"/>
    <n v="88"/>
    <n v="169.88636363636363"/>
    <n v="76.846590909090892"/>
    <n v="300"/>
  </r>
  <r>
    <n v="7801707524"/>
    <x v="2"/>
    <s v="Tacoma"/>
    <x v="281"/>
    <n v="436"/>
    <n v="1997"/>
    <n v="2408"/>
    <n v="2704"/>
    <n v="2469"/>
    <n v="531"/>
    <n v="1478"/>
    <n v="2209"/>
    <n v="2340"/>
    <n v="1260"/>
    <n v="0"/>
    <n v="17832"/>
    <n v="5707.4"/>
    <n v="1454.1999999999998"/>
    <n v="10670.400000000001"/>
    <n v="0.59838492597577397"/>
    <n v="109"/>
    <n v="163.59633027522935"/>
    <n v="97.89357798165139"/>
    <n v="300"/>
  </r>
  <r>
    <n v="8177339818"/>
    <x v="16"/>
    <s v="GTO"/>
    <x v="229"/>
    <n v="2704"/>
    <n v="1571"/>
    <n v="1143"/>
    <n v="1532"/>
    <n v="0"/>
    <n v="247"/>
    <n v="0"/>
    <n v="5737"/>
    <n v="1750"/>
    <n v="507"/>
    <n v="730"/>
    <n v="15921"/>
    <n v="4829.58"/>
    <n v="1143"/>
    <n v="9948.42"/>
    <n v="0.6248615036743923"/>
    <n v="89"/>
    <n v="178.88764044943821"/>
    <n v="111.78"/>
    <n v="270"/>
  </r>
  <r>
    <n v="257862811"/>
    <x v="17"/>
    <s v="MX-5"/>
    <x v="282"/>
    <n v="711"/>
    <n v="884"/>
    <n v="1521"/>
    <n v="3341"/>
    <n v="3915"/>
    <n v="1296"/>
    <n v="2074"/>
    <n v="0"/>
    <n v="1440"/>
    <n v="0"/>
    <n v="0"/>
    <n v="15182"/>
    <n v="4966.72"/>
    <n v="1130.8"/>
    <n v="9084.48"/>
    <n v="0.59837175602687387"/>
    <n v="95"/>
    <n v="159.81052631578947"/>
    <n v="95.626105263157896"/>
    <n v="240"/>
  </r>
  <r>
    <n v="3204867374"/>
    <x v="3"/>
    <s v="F-Series"/>
    <x v="182"/>
    <n v="1029"/>
    <n v="3594"/>
    <n v="596"/>
    <n v="531"/>
    <n v="103"/>
    <n v="615"/>
    <n v="1845"/>
    <n v="2032"/>
    <n v="1180"/>
    <n v="422"/>
    <n v="0"/>
    <n v="11947"/>
    <n v="7226.4"/>
    <n v="1461.9"/>
    <n v="3258.7000000000007"/>
    <n v="0.27276303674562657"/>
    <n v="81"/>
    <n v="147.49382716049382"/>
    <n v="40.23086419753087"/>
    <n v="300"/>
  </r>
  <r>
    <n v="2193380058"/>
    <x v="3"/>
    <s v="Mustang"/>
    <x v="199"/>
    <n v="1327"/>
    <n v="1165"/>
    <n v="3035"/>
    <n v="1183"/>
    <n v="557"/>
    <n v="1150"/>
    <n v="1247"/>
    <n v="1338"/>
    <n v="468"/>
    <n v="3164"/>
    <n v="0"/>
    <n v="14634"/>
    <n v="5474.7000000000007"/>
    <n v="1317.2"/>
    <n v="7842.0999999999995"/>
    <n v="0.5358821921552549"/>
    <n v="100"/>
    <n v="146.34"/>
    <n v="78.420999999999992"/>
    <n v="300"/>
  </r>
  <r>
    <n v="4475669316"/>
    <x v="9"/>
    <s v="Ram Wagon B350"/>
    <x v="283"/>
    <n v="1779"/>
    <n v="2117"/>
    <n v="405"/>
    <n v="969"/>
    <n v="2910"/>
    <n v="880"/>
    <n v="2309"/>
    <n v="1000"/>
    <n v="4848"/>
    <n v="3308"/>
    <n v="0"/>
    <n v="20525"/>
    <n v="4945.1000000000004"/>
    <n v="715.40000000000009"/>
    <n v="14864.5"/>
    <n v="0.72421437271619971"/>
    <n v="117"/>
    <n v="175.42735042735043"/>
    <n v="127.04700854700855"/>
    <n v="300"/>
  </r>
  <r>
    <n v="4859365860"/>
    <x v="24"/>
    <s v="Scirocco"/>
    <x v="111"/>
    <n v="3416"/>
    <n v="2010"/>
    <n v="0"/>
    <n v="3653"/>
    <n v="616"/>
    <n v="2610"/>
    <n v="430"/>
    <n v="1074"/>
    <n v="676"/>
    <n v="3329"/>
    <n v="1035"/>
    <n v="18849"/>
    <n v="6326.3"/>
    <n v="825.19999999999993"/>
    <n v="11697.5"/>
    <n v="0.62058995172157672"/>
    <n v="119"/>
    <n v="158.39495798319328"/>
    <n v="98.298319327731093"/>
    <n v="300"/>
  </r>
  <r>
    <n v="9203432051"/>
    <x v="13"/>
    <s v="Tracker"/>
    <x v="284"/>
    <n v="882"/>
    <n v="4247"/>
    <n v="1271"/>
    <n v="1631"/>
    <n v="3335"/>
    <n v="2317"/>
    <n v="2024"/>
    <n v="2633"/>
    <n v="1958"/>
    <n v="4897"/>
    <n v="1842"/>
    <n v="27037"/>
    <n v="5698.66"/>
    <n v="1333.6399999999999"/>
    <n v="20004.7"/>
    <n v="0.73990087657654324"/>
    <n v="169"/>
    <n v="159.98224852071007"/>
    <n v="118.37100591715976"/>
    <n v="330"/>
  </r>
  <r>
    <n v="8018581223"/>
    <x v="16"/>
    <s v="Galant"/>
    <x v="102"/>
    <n v="504"/>
    <n v="605"/>
    <n v="0"/>
    <n v="3647"/>
    <n v="1767"/>
    <n v="1463"/>
    <n v="726"/>
    <n v="1051"/>
    <n v="665"/>
    <n v="2905"/>
    <n v="0"/>
    <n v="13333"/>
    <n v="6262.6500000000005"/>
    <n v="494.55"/>
    <n v="6575.7999999999993"/>
    <n v="0.49319732993324827"/>
    <n v="83"/>
    <n v="160.63855421686748"/>
    <n v="79.226506024096381"/>
    <n v="270"/>
  </r>
  <r>
    <n v="2387209087"/>
    <x v="4"/>
    <s v="7 Series"/>
    <x v="132"/>
    <n v="2061"/>
    <n v="3471"/>
    <n v="2856"/>
    <n v="2003"/>
    <n v="136"/>
    <n v="1700"/>
    <n v="3097"/>
    <n v="2180"/>
    <n v="840"/>
    <n v="1420"/>
    <n v="0"/>
    <n v="19764"/>
    <n v="5181.2"/>
    <n v="868.3"/>
    <n v="13714.5"/>
    <n v="0.69391317547055253"/>
    <n v="113"/>
    <n v="174.90265486725664"/>
    <n v="121.36725663716814"/>
    <n v="300"/>
  </r>
  <r>
    <n v="1215291809"/>
    <x v="26"/>
    <s v="Axiom"/>
    <x v="285"/>
    <n v="972"/>
    <n v="504"/>
    <n v="1434"/>
    <n v="340"/>
    <n v="3146"/>
    <n v="3671"/>
    <n v="1783"/>
    <n v="1174"/>
    <n v="1733"/>
    <n v="1139"/>
    <n v="889"/>
    <n v="16785"/>
    <n v="8154.52"/>
    <n v="982.52"/>
    <n v="7647.9599999999991"/>
    <n v="0.45564253798033955"/>
    <n v="107"/>
    <n v="156.86915887850466"/>
    <n v="71.476261682242978"/>
    <n v="330"/>
  </r>
  <r>
    <n v="2960555570"/>
    <x v="48"/>
    <s v="Phantom"/>
    <x v="286"/>
    <n v="700"/>
    <n v="0"/>
    <n v="4045"/>
    <n v="985"/>
    <n v="933"/>
    <n v="771"/>
    <n v="444"/>
    <n v="3585"/>
    <n v="0"/>
    <n v="2223"/>
    <n v="1231"/>
    <n v="14917"/>
    <n v="5181.57"/>
    <n v="956.07"/>
    <n v="8779.36"/>
    <n v="0.58854729503251324"/>
    <n v="97"/>
    <n v="153.78350515463919"/>
    <n v="90.508865979381454"/>
    <n v="270"/>
  </r>
  <r>
    <n v="7639912539"/>
    <x v="10"/>
    <s v="Vitara"/>
    <x v="15"/>
    <n v="2400"/>
    <n v="580"/>
    <n v="1703"/>
    <n v="885"/>
    <n v="1536"/>
    <n v="970"/>
    <n v="472"/>
    <n v="450"/>
    <n v="2466"/>
    <n v="2826"/>
    <n v="666"/>
    <n v="14954"/>
    <n v="5448.41"/>
    <n v="1384.35"/>
    <n v="8121.24"/>
    <n v="0.54308144977932327"/>
    <n v="96"/>
    <n v="155.77083333333334"/>
    <n v="84.596249999999998"/>
    <n v="330"/>
  </r>
  <r>
    <n v="3220651348"/>
    <x v="27"/>
    <n v="911"/>
    <x v="59"/>
    <n v="687"/>
    <n v="825"/>
    <n v="442"/>
    <n v="1248"/>
    <n v="2268"/>
    <n v="3470"/>
    <n v="983"/>
    <n v="600"/>
    <n v="2175"/>
    <n v="2383"/>
    <n v="749"/>
    <n v="15830"/>
    <n v="8220.08"/>
    <n v="731.5"/>
    <n v="6878.42"/>
    <n v="0.43451800379027167"/>
    <n v="95"/>
    <n v="166.63157894736841"/>
    <n v="72.404421052631577"/>
    <n v="330"/>
  </r>
  <r>
    <n v="656766891"/>
    <x v="13"/>
    <s v="Silverado"/>
    <x v="19"/>
    <n v="4813"/>
    <n v="3045"/>
    <n v="229"/>
    <n v="2419"/>
    <n v="2096"/>
    <n v="2433"/>
    <n v="1795"/>
    <n v="2321"/>
    <n v="4190"/>
    <n v="0"/>
    <n v="369"/>
    <n v="23710"/>
    <n v="7133.8"/>
    <n v="883.40000000000009"/>
    <n v="15692.8"/>
    <n v="0.66186419232391391"/>
    <n v="130"/>
    <n v="182.38461538461539"/>
    <n v="120.71384615384615"/>
    <n v="300"/>
  </r>
  <r>
    <n v="6575271227"/>
    <x v="3"/>
    <s v="Windstar"/>
    <x v="85"/>
    <n v="2417"/>
    <n v="2339"/>
    <n v="2289"/>
    <n v="0"/>
    <n v="675"/>
    <n v="2712"/>
    <n v="226"/>
    <n v="483"/>
    <n v="2816"/>
    <n v="709"/>
    <n v="0"/>
    <n v="14666"/>
    <n v="6742.8"/>
    <n v="1318.23"/>
    <n v="6604.9699999999993"/>
    <n v="0.45035933451520521"/>
    <n v="90"/>
    <n v="162.95555555555555"/>
    <n v="73.388555555555541"/>
    <n v="270"/>
  </r>
  <r>
    <n v="874489164"/>
    <x v="25"/>
    <s v="A8"/>
    <x v="266"/>
    <n v="4668"/>
    <n v="2771"/>
    <n v="432"/>
    <n v="400"/>
    <n v="1126"/>
    <n v="0"/>
    <n v="2858"/>
    <n v="468"/>
    <n v="1794"/>
    <n v="0"/>
    <n v="0"/>
    <n v="14517"/>
    <n v="4638"/>
    <n v="565.44000000000005"/>
    <n v="9313.56"/>
    <n v="0.64156230626162425"/>
    <n v="95"/>
    <n v="152.81052631578947"/>
    <n v="98.037473684210525"/>
    <n v="240"/>
  </r>
  <r>
    <n v="4093158169"/>
    <x v="28"/>
    <s v="G6"/>
    <x v="287"/>
    <n v="2674"/>
    <n v="2668"/>
    <n v="1272"/>
    <n v="2069"/>
    <n v="1200"/>
    <n v="688"/>
    <n v="1967"/>
    <n v="3114"/>
    <n v="3596"/>
    <n v="697"/>
    <n v="1731"/>
    <n v="21676"/>
    <n v="6067.4900000000007"/>
    <n v="1539.67"/>
    <n v="14068.84"/>
    <n v="0.64905148551393244"/>
    <n v="121"/>
    <n v="179.14049586776861"/>
    <n v="116.27140495867769"/>
    <n v="330"/>
  </r>
  <r>
    <n v="5555978316"/>
    <x v="27"/>
    <n v="928"/>
    <x v="42"/>
    <n v="2972"/>
    <n v="588"/>
    <n v="2741"/>
    <n v="1896"/>
    <n v="664"/>
    <n v="366"/>
    <n v="1672"/>
    <n v="992"/>
    <n v="1735"/>
    <n v="680"/>
    <n v="465"/>
    <n v="14771"/>
    <n v="5325.76"/>
    <n v="1189.4299999999998"/>
    <n v="8255.81"/>
    <n v="0.55892018143659872"/>
    <n v="103"/>
    <n v="143.40776699029126"/>
    <n v="80.153495145631069"/>
    <n v="330"/>
  </r>
  <r>
    <n v="3276306379"/>
    <x v="47"/>
    <s v="QX56"/>
    <x v="288"/>
    <n v="1139"/>
    <n v="776"/>
    <n v="194"/>
    <n v="1858"/>
    <n v="834"/>
    <n v="3041"/>
    <n v="696"/>
    <n v="0"/>
    <n v="2498"/>
    <n v="1125"/>
    <n v="0"/>
    <n v="12161"/>
    <n v="6249.69"/>
    <n v="756.62999999999988"/>
    <n v="5154.68"/>
    <n v="0.42386974755365514"/>
    <n v="87"/>
    <n v="139.7816091954023"/>
    <n v="59.249195402298852"/>
    <n v="270"/>
  </r>
  <r>
    <n v="7973741380"/>
    <x v="21"/>
    <s v="Safari"/>
    <x v="289"/>
    <n v="2286"/>
    <n v="0"/>
    <n v="1989"/>
    <n v="914"/>
    <n v="893"/>
    <n v="3942"/>
    <n v="1061"/>
    <n v="159"/>
    <n v="1683"/>
    <n v="0"/>
    <n v="0"/>
    <n v="12927"/>
    <n v="3977.2"/>
    <n v="788.56"/>
    <n v="8161.24"/>
    <n v="0.63133286918852016"/>
    <n v="78"/>
    <n v="165.73076923076923"/>
    <n v="104.63128205128204"/>
    <n v="240"/>
  </r>
  <r>
    <n v="6052215232"/>
    <x v="18"/>
    <s v="Gallardo"/>
    <x v="58"/>
    <n v="4733"/>
    <n v="2584"/>
    <n v="2128"/>
    <n v="153"/>
    <n v="1429"/>
    <n v="2872"/>
    <n v="478"/>
    <n v="1484"/>
    <n v="2384"/>
    <n v="983"/>
    <n v="0"/>
    <n v="19228"/>
    <n v="7375.2999999999993"/>
    <n v="914.4"/>
    <n v="10938.300000000001"/>
    <n v="0.56887351778656137"/>
    <n v="113"/>
    <n v="170.15929203539824"/>
    <n v="96.799115044247799"/>
    <n v="300"/>
  </r>
  <r>
    <n v="7371893905"/>
    <x v="4"/>
    <s v="X5"/>
    <x v="179"/>
    <n v="1271"/>
    <n v="0"/>
    <n v="145"/>
    <n v="2602"/>
    <n v="2523"/>
    <n v="194"/>
    <n v="1249"/>
    <n v="1472"/>
    <n v="3108"/>
    <n v="324"/>
    <n v="970"/>
    <n v="13858"/>
    <n v="7500"/>
    <n v="1233.4000000000001"/>
    <n v="5124.6000000000004"/>
    <n v="0.36979362101313323"/>
    <n v="89"/>
    <n v="155.70786516853931"/>
    <n v="57.579775280898879"/>
    <n v="300"/>
  </r>
  <r>
    <n v="1966691599"/>
    <x v="13"/>
    <n v="3500"/>
    <x v="46"/>
    <n v="223"/>
    <n v="1613"/>
    <n v="510"/>
    <n v="2257"/>
    <n v="3126"/>
    <n v="376"/>
    <n v="864"/>
    <n v="3579"/>
    <n v="2136"/>
    <n v="1824"/>
    <n v="1169"/>
    <n v="17677"/>
    <n v="6797.7800000000007"/>
    <n v="1561.67"/>
    <n v="9317.5499999999993"/>
    <n v="0.52710018668326064"/>
    <n v="109"/>
    <n v="162.1743119266055"/>
    <n v="85.48211009174311"/>
    <n v="330"/>
  </r>
  <r>
    <n v="2363457943"/>
    <x v="3"/>
    <s v="E-350 Super Duty Van"/>
    <x v="290"/>
    <n v="991"/>
    <n v="3133"/>
    <n v="918"/>
    <n v="1568"/>
    <n v="1090"/>
    <n v="1717"/>
    <n v="1236"/>
    <n v="952"/>
    <n v="1116"/>
    <n v="2154"/>
    <n v="1296"/>
    <n v="16171"/>
    <n v="7089.7199999999993"/>
    <n v="1171.28"/>
    <n v="7910"/>
    <n v="0.48914723888442274"/>
    <n v="101"/>
    <n v="160.1089108910891"/>
    <n v="78.316831683168317"/>
    <n v="330"/>
  </r>
  <r>
    <n v="8118064077"/>
    <x v="29"/>
    <s v="Montego"/>
    <x v="291"/>
    <n v="540"/>
    <n v="1347"/>
    <n v="661"/>
    <n v="3755"/>
    <n v="2146"/>
    <n v="2298"/>
    <n v="2227"/>
    <n v="995"/>
    <n v="2531"/>
    <n v="3728"/>
    <n v="152"/>
    <n v="20380"/>
    <n v="5261.08"/>
    <n v="909.26"/>
    <n v="14209.66"/>
    <n v="0.6972355250245339"/>
    <n v="127"/>
    <n v="160.4724409448819"/>
    <n v="111.88708661417323"/>
    <n v="330"/>
  </r>
  <r>
    <n v="1285623967"/>
    <x v="4"/>
    <s v="X5 M"/>
    <x v="258"/>
    <n v="455"/>
    <n v="1506"/>
    <n v="2485"/>
    <n v="1362"/>
    <n v="3405"/>
    <n v="1230"/>
    <n v="3357"/>
    <n v="176"/>
    <n v="3223"/>
    <n v="2180"/>
    <n v="430"/>
    <n v="19809"/>
    <n v="6102.4699999999993"/>
    <n v="724.24"/>
    <n v="12982.29"/>
    <n v="0.65537331515977593"/>
    <n v="124"/>
    <n v="159.75"/>
    <n v="104.6958870967742"/>
    <n v="330"/>
  </r>
  <r>
    <n v="4265559085"/>
    <x v="16"/>
    <s v="3000GT"/>
    <x v="292"/>
    <n v="456"/>
    <n v="2372"/>
    <n v="587"/>
    <n v="725"/>
    <n v="4409"/>
    <n v="1402"/>
    <n v="1158"/>
    <n v="166"/>
    <n v="2247"/>
    <n v="2199"/>
    <n v="0"/>
    <n v="15721"/>
    <n v="4254.2"/>
    <n v="681.7"/>
    <n v="10785.1"/>
    <n v="0.68603142293747221"/>
    <n v="99"/>
    <n v="158.79797979797979"/>
    <n v="108.94040404040405"/>
    <n v="300"/>
  </r>
  <r>
    <n v="4441327242"/>
    <x v="21"/>
    <s v="Rally Wagon 2500"/>
    <x v="293"/>
    <n v="0"/>
    <n v="1706"/>
    <n v="1830"/>
    <n v="995"/>
    <n v="2327"/>
    <n v="186"/>
    <n v="2960"/>
    <n v="2714"/>
    <n v="462"/>
    <n v="1659"/>
    <n v="0"/>
    <n v="14839"/>
    <n v="5022.2699999999995"/>
    <n v="1199.43"/>
    <n v="8617.2999999999993"/>
    <n v="0.58071972504885772"/>
    <n v="93"/>
    <n v="159.55913978494624"/>
    <n v="92.659139784946234"/>
    <n v="270"/>
  </r>
  <r>
    <n v="5437658117"/>
    <x v="8"/>
    <s v="Silhouette"/>
    <x v="107"/>
    <n v="880"/>
    <n v="0"/>
    <n v="1324"/>
    <n v="1057"/>
    <n v="3162"/>
    <n v="864"/>
    <n v="812"/>
    <n v="2380"/>
    <n v="1777"/>
    <n v="1678"/>
    <n v="3366"/>
    <n v="17300"/>
    <n v="7333.4000000000005"/>
    <n v="744.5"/>
    <n v="9222.0999999999985"/>
    <n v="0.53306936416184958"/>
    <n v="95"/>
    <n v="182.10526315789474"/>
    <n v="97.074736842105253"/>
    <n v="300"/>
  </r>
  <r>
    <n v="4075467724"/>
    <x v="9"/>
    <s v="Viper"/>
    <x v="129"/>
    <n v="1950"/>
    <n v="634"/>
    <n v="2236"/>
    <n v="408"/>
    <n v="1877"/>
    <n v="3213"/>
    <n v="953"/>
    <n v="4847"/>
    <n v="504"/>
    <n v="1449"/>
    <n v="404"/>
    <n v="18475"/>
    <n v="5851.12"/>
    <n v="1646.26"/>
    <n v="10977.619999999999"/>
    <n v="0.59418782138024351"/>
    <n v="109"/>
    <n v="169.49541284403671"/>
    <n v="100.71211009174311"/>
    <n v="330"/>
  </r>
  <r>
    <n v="878856927"/>
    <x v="13"/>
    <s v="Express 2500"/>
    <x v="294"/>
    <n v="1661"/>
    <n v="4030"/>
    <n v="742"/>
    <n v="3356"/>
    <n v="1241"/>
    <n v="245"/>
    <n v="831"/>
    <n v="445"/>
    <n v="1808"/>
    <n v="1416"/>
    <n v="0"/>
    <n v="15775"/>
    <n v="5112"/>
    <n v="535"/>
    <n v="10128"/>
    <n v="0.64202852614896988"/>
    <n v="93"/>
    <n v="169.6236559139785"/>
    <n v="108.90322580645162"/>
    <n v="300"/>
  </r>
  <r>
    <n v="3683182377"/>
    <x v="47"/>
    <s v="G"/>
    <x v="268"/>
    <n v="2872"/>
    <n v="972"/>
    <n v="978"/>
    <n v="1296"/>
    <n v="2460"/>
    <n v="1461"/>
    <n v="674"/>
    <n v="1363"/>
    <n v="5294"/>
    <n v="1564"/>
    <n v="0"/>
    <n v="18934"/>
    <n v="4886.3999999999996"/>
    <n v="760.3"/>
    <n v="13287.3"/>
    <n v="0.70176930389775005"/>
    <n v="105"/>
    <n v="180.32380952380953"/>
    <n v="126.54571428571428"/>
    <n v="300"/>
  </r>
  <r>
    <n v="2696842825"/>
    <x v="24"/>
    <s v="Type 2"/>
    <x v="295"/>
    <n v="351"/>
    <n v="176"/>
    <n v="610"/>
    <n v="407"/>
    <n v="667"/>
    <n v="1333"/>
    <n v="1312"/>
    <n v="135"/>
    <n v="402"/>
    <n v="232"/>
    <n v="1175"/>
    <n v="6800"/>
    <n v="7984.35"/>
    <n v="926.53000000000009"/>
    <n v="-2110.880000000001"/>
    <n v="-0.31042352941176488"/>
    <n v="44"/>
    <n v="154.54545454545453"/>
    <n v="-47.974545454545478"/>
    <n v="330"/>
  </r>
  <r>
    <n v="2740989326"/>
    <x v="12"/>
    <s v="LS"/>
    <x v="296"/>
    <n v="3423"/>
    <n v="4622"/>
    <n v="1903"/>
    <n v="1058"/>
    <n v="138"/>
    <n v="2687"/>
    <n v="0"/>
    <n v="2191"/>
    <n v="2160"/>
    <n v="0"/>
    <n v="0"/>
    <n v="18182"/>
    <n v="3605.04"/>
    <n v="1136.8"/>
    <n v="13440.16"/>
    <n v="0.73920140798592016"/>
    <n v="109"/>
    <n v="166.80733944954127"/>
    <n v="123.30422018348624"/>
    <n v="240"/>
  </r>
  <r>
    <n v="7242232023"/>
    <x v="1"/>
    <s v="CTS-V"/>
    <x v="297"/>
    <n v="0"/>
    <n v="1728"/>
    <n v="375"/>
    <n v="1670"/>
    <n v="810"/>
    <n v="1371"/>
    <n v="2039"/>
    <n v="1370"/>
    <n v="1332"/>
    <n v="400"/>
    <n v="0"/>
    <n v="11095"/>
    <n v="4094.37"/>
    <n v="1025.1000000000001"/>
    <n v="5975.53"/>
    <n v="0.53857863902658853"/>
    <n v="69"/>
    <n v="160.79710144927537"/>
    <n v="86.601884057971006"/>
    <n v="270"/>
  </r>
  <r>
    <n v="3010480687"/>
    <x v="13"/>
    <s v="G-Series G20"/>
    <x v="298"/>
    <n v="0"/>
    <n v="191"/>
    <n v="440"/>
    <n v="2740"/>
    <n v="1586"/>
    <n v="0"/>
    <n v="3255"/>
    <n v="2125"/>
    <n v="1609"/>
    <n v="1216"/>
    <n v="1010"/>
    <n v="14172"/>
    <n v="4851.8100000000004"/>
    <n v="1208.97"/>
    <n v="8111.2199999999993"/>
    <n v="0.57234123624047417"/>
    <n v="93"/>
    <n v="152.38709677419354"/>
    <n v="87.217419354838697"/>
    <n v="270"/>
  </r>
  <r>
    <n v="2310094579"/>
    <x v="41"/>
    <s v="Discovery"/>
    <x v="180"/>
    <n v="844"/>
    <n v="1701"/>
    <n v="1043"/>
    <n v="1708"/>
    <n v="1789"/>
    <n v="3406"/>
    <n v="501"/>
    <n v="1363"/>
    <n v="1214"/>
    <n v="5103"/>
    <n v="0"/>
    <n v="18672"/>
    <n v="6572.1"/>
    <n v="802.09999999999991"/>
    <n v="11297.8"/>
    <n v="0.60506640959725788"/>
    <n v="113"/>
    <n v="165.23893805309734"/>
    <n v="99.980530973451323"/>
    <n v="300"/>
  </r>
  <r>
    <n v="8593104509"/>
    <x v="39"/>
    <s v="DB9"/>
    <x v="134"/>
    <n v="4333"/>
    <n v="1641"/>
    <n v="1340"/>
    <n v="2233"/>
    <n v="2590"/>
    <n v="1783"/>
    <n v="1951"/>
    <n v="1095"/>
    <n v="480"/>
    <n v="891"/>
    <n v="710"/>
    <n v="19047"/>
    <n v="5371.41"/>
    <n v="930.82"/>
    <n v="12744.77"/>
    <n v="0.66912217147057285"/>
    <n v="127"/>
    <n v="149.97637795275591"/>
    <n v="100.35251968503937"/>
    <n v="330"/>
  </r>
  <r>
    <n v="4677802750"/>
    <x v="12"/>
    <s v="Continental"/>
    <x v="70"/>
    <n v="1961"/>
    <n v="2963"/>
    <n v="1893"/>
    <n v="250"/>
    <n v="2259"/>
    <n v="2845"/>
    <n v="1742"/>
    <n v="3728"/>
    <n v="186"/>
    <n v="2444"/>
    <n v="885"/>
    <n v="21156"/>
    <n v="7530.0499999999993"/>
    <n v="1154.56"/>
    <n v="12471.390000000001"/>
    <n v="0.5894965967101532"/>
    <n v="118"/>
    <n v="179.28813559322035"/>
    <n v="105.68974576271188"/>
    <n v="330"/>
  </r>
  <r>
    <n v="2026193614"/>
    <x v="13"/>
    <s v="Silverado 1500"/>
    <x v="142"/>
    <n v="1481"/>
    <n v="1849"/>
    <n v="2118"/>
    <n v="2052"/>
    <n v="1347"/>
    <n v="1532"/>
    <n v="1137"/>
    <n v="1200"/>
    <n v="1844"/>
    <n v="6015"/>
    <n v="0"/>
    <n v="20575"/>
    <n v="7305.1"/>
    <n v="1250.1000000000001"/>
    <n v="12019.8"/>
    <n v="0.58419441069258804"/>
    <n v="129"/>
    <n v="159.49612403100775"/>
    <n v="93.176744186046506"/>
    <n v="300"/>
  </r>
  <r>
    <n v="8364286315"/>
    <x v="5"/>
    <s v="Civic"/>
    <x v="62"/>
    <n v="2258"/>
    <n v="2788"/>
    <n v="1373"/>
    <n v="2165"/>
    <n v="2442"/>
    <n v="724"/>
    <n v="756"/>
    <n v="320"/>
    <n v="0"/>
    <n v="1942"/>
    <n v="456"/>
    <n v="15224"/>
    <n v="4758.2"/>
    <n v="1023.5"/>
    <n v="9442.2999999999993"/>
    <n v="0.62022464529689958"/>
    <n v="93"/>
    <n v="163.69892473118279"/>
    <n v="101.53010752688171"/>
    <n v="300"/>
  </r>
  <r>
    <n v="4483338897"/>
    <x v="13"/>
    <n v="3500"/>
    <x v="46"/>
    <n v="0"/>
    <n v="1206"/>
    <n v="540"/>
    <n v="910"/>
    <n v="998"/>
    <n v="886"/>
    <n v="2653"/>
    <n v="776"/>
    <n v="1496"/>
    <n v="3120"/>
    <n v="700"/>
    <n v="13285"/>
    <n v="5091.7"/>
    <n v="616.5"/>
    <n v="7576.8"/>
    <n v="0.57032743695897625"/>
    <n v="87"/>
    <n v="152.70114942528735"/>
    <n v="87.089655172413799"/>
    <n v="300"/>
  </r>
  <r>
    <n v="4866070439"/>
    <x v="35"/>
    <s v="XC60"/>
    <x v="299"/>
    <n v="158"/>
    <n v="1374"/>
    <n v="2780"/>
    <n v="1999"/>
    <n v="381"/>
    <n v="1882"/>
    <n v="1597"/>
    <n v="732"/>
    <n v="1583"/>
    <n v="2523"/>
    <n v="0"/>
    <n v="15009"/>
    <n v="5819.7000000000007"/>
    <n v="582.20000000000005"/>
    <n v="8607.0999999999985"/>
    <n v="0.5734625891131987"/>
    <n v="89"/>
    <n v="168.64044943820224"/>
    <n v="96.708988764044932"/>
    <n v="300"/>
  </r>
  <r>
    <n v="1858319501"/>
    <x v="49"/>
    <s v="XJ"/>
    <x v="300"/>
    <n v="2452"/>
    <n v="740"/>
    <n v="1661"/>
    <n v="165"/>
    <n v="1482"/>
    <n v="163"/>
    <n v="492"/>
    <n v="3036"/>
    <n v="0"/>
    <n v="2373"/>
    <n v="1050"/>
    <n v="13614"/>
    <n v="7236.9000000000005"/>
    <n v="978.3"/>
    <n v="5398.7999999999993"/>
    <n v="0.3965623622741295"/>
    <n v="75"/>
    <n v="181.52"/>
    <n v="71.983999999999995"/>
    <n v="300"/>
  </r>
  <r>
    <n v="9898197323"/>
    <x v="2"/>
    <s v="MR2"/>
    <x v="301"/>
    <n v="1166"/>
    <n v="2104"/>
    <n v="2699"/>
    <n v="2113"/>
    <n v="2199"/>
    <n v="1864"/>
    <n v="1128"/>
    <n v="2366"/>
    <n v="1626"/>
    <n v="3355"/>
    <n v="0"/>
    <n v="20620"/>
    <n v="6047.9"/>
    <n v="572.29999999999995"/>
    <n v="13999.8"/>
    <n v="0.67894277400581959"/>
    <n v="129"/>
    <n v="159.84496124031008"/>
    <n v="108.52558139534884"/>
    <n v="300"/>
  </r>
  <r>
    <n v="4582181058"/>
    <x v="3"/>
    <s v="Ranger"/>
    <x v="161"/>
    <n v="2854"/>
    <n v="1587"/>
    <n v="0"/>
    <n v="1062"/>
    <n v="822"/>
    <n v="2714"/>
    <n v="4110"/>
    <n v="0"/>
    <n v="396"/>
    <n v="1257"/>
    <n v="718"/>
    <n v="15520"/>
    <n v="5921.4600000000009"/>
    <n v="749.87999999999988"/>
    <n v="8848.66"/>
    <n v="0.57014561855670098"/>
    <n v="99"/>
    <n v="156.76767676767676"/>
    <n v="89.380404040404045"/>
    <n v="270"/>
  </r>
  <r>
    <n v="4658559870"/>
    <x v="30"/>
    <s v="LX"/>
    <x v="123"/>
    <n v="918"/>
    <n v="1158"/>
    <n v="1702"/>
    <n v="2576"/>
    <n v="581"/>
    <n v="1728"/>
    <n v="1667"/>
    <n v="2809"/>
    <n v="732"/>
    <n v="1254"/>
    <n v="1488"/>
    <n v="16613"/>
    <n v="5063.1900000000005"/>
    <n v="1190.2"/>
    <n v="10359.61"/>
    <n v="0.6235845422259676"/>
    <n v="104"/>
    <n v="159.74038461538461"/>
    <n v="99.611634615384617"/>
    <n v="330"/>
  </r>
  <r>
    <n v="2356125337"/>
    <x v="17"/>
    <s v="B-Series Plus"/>
    <x v="302"/>
    <n v="3453"/>
    <n v="3248"/>
    <n v="1035"/>
    <n v="1640"/>
    <n v="0"/>
    <n v="948"/>
    <n v="585"/>
    <n v="1264"/>
    <n v="0"/>
    <n v="1944"/>
    <n v="880"/>
    <n v="14997"/>
    <n v="4889.34"/>
    <n v="480.78000000000003"/>
    <n v="9626.880000000001"/>
    <n v="0.6419203840768154"/>
    <n v="98"/>
    <n v="153.03061224489795"/>
    <n v="98.233469387755108"/>
    <n v="270"/>
  </r>
  <r>
    <n v="2499750472"/>
    <x v="4"/>
    <n v="650"/>
    <x v="303"/>
    <n v="0"/>
    <n v="1974"/>
    <n v="1944"/>
    <n v="1090"/>
    <n v="1672"/>
    <n v="176"/>
    <n v="604"/>
    <n v="2282"/>
    <n v="0"/>
    <n v="318"/>
    <n v="1008"/>
    <n v="11068"/>
    <n v="5132.43"/>
    <n v="846.72"/>
    <n v="5088.8499999999995"/>
    <n v="0.45978044813877839"/>
    <n v="63"/>
    <n v="175.68253968253967"/>
    <n v="80.775396825396811"/>
    <n v="270"/>
  </r>
  <r>
    <n v="5756620524"/>
    <x v="3"/>
    <s v="F-Series Super Duty"/>
    <x v="304"/>
    <n v="1832"/>
    <n v="574"/>
    <n v="1014"/>
    <n v="0"/>
    <n v="386"/>
    <n v="2571"/>
    <n v="635"/>
    <n v="1505"/>
    <n v="180"/>
    <n v="643"/>
    <n v="723"/>
    <n v="10063"/>
    <n v="6208.4000000000005"/>
    <n v="1012.6999999999999"/>
    <n v="2841.8999999999996"/>
    <n v="0.28241081188512368"/>
    <n v="65"/>
    <n v="154.8153846153846"/>
    <n v="43.721538461538458"/>
    <n v="300"/>
  </r>
  <r>
    <n v="2968496867"/>
    <x v="22"/>
    <s v="LeSabre"/>
    <x v="305"/>
    <n v="3263"/>
    <n v="990"/>
    <n v="1728"/>
    <n v="1915"/>
    <n v="2184"/>
    <n v="1076"/>
    <n v="0"/>
    <n v="2515"/>
    <n v="4138"/>
    <n v="1314"/>
    <n v="645"/>
    <n v="19768"/>
    <n v="6287.7999999999993"/>
    <n v="1182.3999999999999"/>
    <n v="12297.800000000001"/>
    <n v="0.62210643464184545"/>
    <n v="113"/>
    <n v="174.93805309734512"/>
    <n v="108.83008849557523"/>
    <n v="300"/>
  </r>
  <r>
    <n v="872798070"/>
    <x v="13"/>
    <s v="Express 3500"/>
    <x v="223"/>
    <n v="485"/>
    <n v="1000"/>
    <n v="785"/>
    <n v="3436"/>
    <n v="2474"/>
    <n v="4604"/>
    <n v="852"/>
    <n v="1852"/>
    <n v="1486"/>
    <n v="1222"/>
    <n v="0"/>
    <n v="18196"/>
    <n v="5087"/>
    <n v="643"/>
    <n v="12466"/>
    <n v="0.6850956254121785"/>
    <n v="123"/>
    <n v="147.9349593495935"/>
    <n v="101.34959349593495"/>
    <n v="300"/>
  </r>
  <r>
    <n v="1362622915"/>
    <x v="9"/>
    <s v="Ram 1500"/>
    <x v="306"/>
    <n v="0"/>
    <n v="1741"/>
    <n v="450"/>
    <n v="2928"/>
    <n v="1119"/>
    <n v="1188"/>
    <n v="1917"/>
    <n v="2768"/>
    <n v="0"/>
    <n v="1586"/>
    <n v="2572"/>
    <n v="16269"/>
    <n v="6582.51"/>
    <n v="1104.75"/>
    <n v="8581.74"/>
    <n v="0.52749031901161714"/>
    <n v="105"/>
    <n v="154.94285714285715"/>
    <n v="81.730857142857147"/>
    <n v="270"/>
  </r>
  <r>
    <n v="1373229624"/>
    <x v="21"/>
    <s v="Rally Wagon 3500"/>
    <x v="152"/>
    <n v="1638"/>
    <n v="460"/>
    <n v="600"/>
    <n v="2352"/>
    <n v="0"/>
    <n v="814"/>
    <n v="2547"/>
    <n v="2023"/>
    <n v="384"/>
    <n v="1015"/>
    <n v="1211"/>
    <n v="13044"/>
    <n v="5689.4000000000005"/>
    <n v="779.7"/>
    <n v="6574.9"/>
    <n v="0.50405550444648883"/>
    <n v="77"/>
    <n v="169.40259740259739"/>
    <n v="85.388311688311688"/>
    <n v="300"/>
  </r>
  <r>
    <n v="3879691630"/>
    <x v="30"/>
    <s v="RX Hybrid"/>
    <x v="307"/>
    <n v="5764"/>
    <n v="1212"/>
    <n v="855"/>
    <n v="2431"/>
    <n v="1094"/>
    <n v="1052"/>
    <n v="1225"/>
    <n v="1645"/>
    <n v="700"/>
    <n v="845"/>
    <n v="522"/>
    <n v="17345"/>
    <n v="5780.7199999999993"/>
    <n v="1425.6"/>
    <n v="10138.68"/>
    <n v="0.58453041222254254"/>
    <n v="112"/>
    <n v="154.86607142857142"/>
    <n v="90.52392857142857"/>
    <n v="330"/>
  </r>
  <r>
    <n v="9474201595"/>
    <x v="43"/>
    <s v="Commander"/>
    <x v="181"/>
    <n v="839"/>
    <n v="788"/>
    <n v="1790"/>
    <n v="1815"/>
    <n v="1901"/>
    <n v="178"/>
    <n v="640"/>
    <n v="2031"/>
    <n v="2121"/>
    <n v="2742"/>
    <n v="0"/>
    <n v="14845"/>
    <n v="5861"/>
    <n v="1380.3999999999999"/>
    <n v="7603.6"/>
    <n v="0.51219939373526446"/>
    <n v="93"/>
    <n v="159.6236559139785"/>
    <n v="81.759139784946242"/>
    <n v="300"/>
  </r>
  <r>
    <n v="5627494549"/>
    <x v="31"/>
    <s v="Spectra"/>
    <x v="219"/>
    <n v="0"/>
    <n v="1949"/>
    <n v="2019"/>
    <n v="2614"/>
    <n v="1732"/>
    <n v="0"/>
    <n v="1741"/>
    <n v="570"/>
    <n v="1304"/>
    <n v="1162"/>
    <n v="116"/>
    <n v="13207"/>
    <n v="4237.92"/>
    <n v="1186.1099999999999"/>
    <n v="7782.97"/>
    <n v="0.58930642840917702"/>
    <n v="89"/>
    <n v="148.3932584269663"/>
    <n v="87.449101123595511"/>
    <n v="270"/>
  </r>
  <r>
    <n v="9997523199"/>
    <x v="26"/>
    <s v="Trooper"/>
    <x v="158"/>
    <n v="1050"/>
    <n v="1475"/>
    <n v="1230"/>
    <n v="630"/>
    <n v="1197"/>
    <n v="1396"/>
    <n v="892"/>
    <n v="3581"/>
    <n v="3352"/>
    <n v="756"/>
    <n v="400"/>
    <n v="15959"/>
    <n v="6862.9"/>
    <n v="1231.3399999999999"/>
    <n v="7864.76"/>
    <n v="0.49281032646155776"/>
    <n v="95"/>
    <n v="167.98947368421054"/>
    <n v="82.786947368421053"/>
    <n v="330"/>
  </r>
  <r>
    <n v="4749034061"/>
    <x v="3"/>
    <s v="Focus"/>
    <x v="81"/>
    <n v="0"/>
    <n v="1708"/>
    <n v="1256"/>
    <n v="400"/>
    <n v="258"/>
    <n v="3225"/>
    <n v="3690"/>
    <n v="2911"/>
    <n v="1808"/>
    <n v="1652"/>
    <n v="0"/>
    <n v="16908"/>
    <n v="4291.5599999999995"/>
    <n v="1201.1400000000001"/>
    <n v="11415.3"/>
    <n v="0.67514194464158972"/>
    <n v="101"/>
    <n v="167.40594059405942"/>
    <n v="113.02277227722772"/>
    <n v="270"/>
  </r>
  <r>
    <n v="4066817890"/>
    <x v="13"/>
    <s v="Beretta"/>
    <x v="308"/>
    <n v="2569"/>
    <n v="796"/>
    <n v="468"/>
    <n v="2579"/>
    <n v="1988"/>
    <n v="1842"/>
    <n v="4604"/>
    <n v="2109"/>
    <n v="2234"/>
    <n v="3367"/>
    <n v="315"/>
    <n v="22871"/>
    <n v="7019.21"/>
    <n v="988.57"/>
    <n v="14863.220000000001"/>
    <n v="0.64987189016658653"/>
    <n v="141"/>
    <n v="162.20567375886526"/>
    <n v="105.41290780141844"/>
    <n v="330"/>
  </r>
  <r>
    <n v="3131191600"/>
    <x v="25"/>
    <n v="90"/>
    <x v="153"/>
    <n v="874"/>
    <n v="2622"/>
    <n v="1526"/>
    <n v="1449"/>
    <n v="2934"/>
    <n v="0"/>
    <n v="521"/>
    <n v="720"/>
    <n v="776"/>
    <n v="924"/>
    <n v="0"/>
    <n v="12346"/>
    <n v="4592.07"/>
    <n v="1266.3"/>
    <n v="6487.63"/>
    <n v="0.52548436740644744"/>
    <n v="69"/>
    <n v="178.92753623188406"/>
    <n v="94.023623188405793"/>
    <n v="270"/>
  </r>
  <r>
    <n v="9521620323"/>
    <x v="7"/>
    <s v="Impreza"/>
    <x v="31"/>
    <n v="0"/>
    <n v="1276"/>
    <n v="1434"/>
    <n v="3466"/>
    <n v="0"/>
    <n v="0"/>
    <n v="0"/>
    <n v="2292"/>
    <n v="808"/>
    <n v="1098"/>
    <n v="711"/>
    <n v="11085"/>
    <n v="5129.88"/>
    <n v="675.01"/>
    <n v="5280.11"/>
    <n v="0.4763292737934145"/>
    <n v="63"/>
    <n v="175.95238095238096"/>
    <n v="83.811269841269834"/>
    <n v="210"/>
  </r>
  <r>
    <n v="1436541387"/>
    <x v="21"/>
    <s v="Vandura G3500"/>
    <x v="309"/>
    <n v="993"/>
    <n v="0"/>
    <n v="247"/>
    <n v="2053"/>
    <n v="1818"/>
    <n v="2445"/>
    <n v="3687"/>
    <n v="1127"/>
    <n v="0"/>
    <n v="160"/>
    <n v="0"/>
    <n v="12530"/>
    <n v="4315.12"/>
    <n v="613.36"/>
    <n v="7601.52"/>
    <n v="0.6066656025538707"/>
    <n v="72"/>
    <n v="174.02777777777777"/>
    <n v="105.57666666666667"/>
    <n v="240"/>
  </r>
  <r>
    <n v="1109801742"/>
    <x v="30"/>
    <s v="SC"/>
    <x v="191"/>
    <n v="0"/>
    <n v="1184"/>
    <n v="2404"/>
    <n v="1706"/>
    <n v="193"/>
    <n v="2962"/>
    <n v="1284"/>
    <n v="495"/>
    <n v="970"/>
    <n v="1191"/>
    <n v="980"/>
    <n v="13369"/>
    <n v="7304.2999999999993"/>
    <n v="930"/>
    <n v="5134.7000000000007"/>
    <n v="0.38407509910988114"/>
    <n v="80"/>
    <n v="167.11250000000001"/>
    <n v="64.183750000000003"/>
    <n v="300"/>
  </r>
  <r>
    <n v="9510696064"/>
    <x v="12"/>
    <s v="Town Car"/>
    <x v="154"/>
    <n v="1637"/>
    <n v="1108"/>
    <n v="1444"/>
    <n v="912"/>
    <n v="3533"/>
    <n v="1721"/>
    <n v="2153"/>
    <n v="2233"/>
    <n v="2632"/>
    <n v="1755"/>
    <n v="1134"/>
    <n v="20262"/>
    <n v="6659.73"/>
    <n v="1200.3200000000002"/>
    <n v="12401.95"/>
    <n v="0.61207926167209559"/>
    <n v="123"/>
    <n v="164.73170731707316"/>
    <n v="100.82886178861789"/>
    <n v="330"/>
  </r>
  <r>
    <n v="6567763744"/>
    <x v="42"/>
    <s v="H1"/>
    <x v="175"/>
    <n v="1359"/>
    <n v="849"/>
    <n v="103"/>
    <n v="1988"/>
    <n v="2508"/>
    <n v="2498"/>
    <n v="1685"/>
    <n v="2052"/>
    <n v="3383"/>
    <n v="1271"/>
    <n v="0"/>
    <n v="17696"/>
    <n v="7116.4"/>
    <n v="533.20000000000005"/>
    <n v="10046.400000000001"/>
    <n v="0.5677215189873418"/>
    <n v="111"/>
    <n v="159.42342342342343"/>
    <n v="90.508108108108118"/>
    <n v="300"/>
  </r>
  <r>
    <n v="5021955152"/>
    <x v="3"/>
    <s v="Ranger"/>
    <x v="161"/>
    <n v="3310"/>
    <n v="2835"/>
    <n v="3167"/>
    <n v="1305"/>
    <n v="0"/>
    <n v="8229"/>
    <n v="2079"/>
    <n v="784"/>
    <n v="1277"/>
    <n v="1074"/>
    <n v="1030"/>
    <n v="25090"/>
    <n v="6148.3"/>
    <n v="1483.4"/>
    <n v="17458.3"/>
    <n v="0.69582702271821439"/>
    <n v="143"/>
    <n v="175.45454545454547"/>
    <n v="122.08601398601398"/>
    <n v="300"/>
  </r>
  <r>
    <n v="330482807"/>
    <x v="7"/>
    <s v="XT"/>
    <x v="310"/>
    <n v="2886"/>
    <n v="2282"/>
    <n v="428"/>
    <n v="1738"/>
    <n v="3526"/>
    <n v="192"/>
    <n v="1490"/>
    <n v="202"/>
    <n v="2960"/>
    <n v="1105"/>
    <n v="3318"/>
    <n v="20127"/>
    <n v="6979.94"/>
    <n v="1125.74"/>
    <n v="12021.32"/>
    <n v="0.59727331445322207"/>
    <n v="122"/>
    <n v="164.97540983606558"/>
    <n v="98.535409836065568"/>
    <n v="330"/>
  </r>
  <r>
    <n v="2792051183"/>
    <x v="24"/>
    <s v="GTI"/>
    <x v="200"/>
    <n v="246"/>
    <n v="1134"/>
    <n v="520"/>
    <n v="1295"/>
    <n v="2506"/>
    <n v="1536"/>
    <n v="1294"/>
    <n v="1334"/>
    <n v="665"/>
    <n v="1647"/>
    <n v="372"/>
    <n v="12549"/>
    <n v="5898.42"/>
    <n v="1259.17"/>
    <n v="5391.41"/>
    <n v="0.42962865566977448"/>
    <n v="88"/>
    <n v="142.60227272727272"/>
    <n v="61.266022727272727"/>
    <n v="330"/>
  </r>
  <r>
    <n v="5402436924"/>
    <x v="0"/>
    <s v="C-Class"/>
    <x v="311"/>
    <n v="2152"/>
    <n v="2566"/>
    <n v="2487"/>
    <n v="1172"/>
    <n v="2951"/>
    <n v="1097"/>
    <n v="1464"/>
    <n v="2292"/>
    <n v="3113"/>
    <n v="952"/>
    <n v="0"/>
    <n v="20246"/>
    <n v="6108.0999999999995"/>
    <n v="1054.7"/>
    <n v="13083.2"/>
    <n v="0.6462115973525635"/>
    <n v="123"/>
    <n v="164.60162601626016"/>
    <n v="106.36747967479675"/>
    <n v="300"/>
  </r>
  <r>
    <n v="5873401489"/>
    <x v="0"/>
    <s v="GL-Class"/>
    <x v="312"/>
    <n v="2426"/>
    <n v="685"/>
    <n v="5320"/>
    <n v="1100"/>
    <n v="702"/>
    <n v="816"/>
    <n v="2250"/>
    <n v="3036"/>
    <n v="75"/>
    <n v="1190"/>
    <n v="642"/>
    <n v="18242"/>
    <n v="6086.7400000000007"/>
    <n v="1586.09"/>
    <n v="10569.169999999998"/>
    <n v="0.57938658041881363"/>
    <n v="110"/>
    <n v="165.83636363636364"/>
    <n v="96.083363636363615"/>
    <n v="330"/>
  </r>
  <r>
    <n v="1764716531"/>
    <x v="18"/>
    <s v="Murci√©lago"/>
    <x v="218"/>
    <n v="0"/>
    <n v="1649"/>
    <n v="3397"/>
    <n v="3376"/>
    <n v="642"/>
    <n v="0"/>
    <n v="3950"/>
    <n v="3108"/>
    <n v="1390"/>
    <n v="238"/>
    <n v="1255"/>
    <n v="19005"/>
    <n v="5534.7300000000005"/>
    <n v="1153.3500000000001"/>
    <n v="12316.919999999998"/>
    <n v="0.64808839779005512"/>
    <n v="114"/>
    <n v="166.71052631578948"/>
    <n v="108.04315789473682"/>
    <n v="270"/>
  </r>
  <r>
    <n v="7784713967"/>
    <x v="44"/>
    <n v="9000"/>
    <x v="313"/>
    <n v="852"/>
    <n v="0"/>
    <n v="3188"/>
    <n v="971"/>
    <n v="4221"/>
    <n v="696"/>
    <n v="231"/>
    <n v="510"/>
    <n v="1485"/>
    <n v="2501"/>
    <n v="912"/>
    <n v="15567"/>
    <n v="7247.3"/>
    <n v="1141.8000000000002"/>
    <n v="7177.9"/>
    <n v="0.46109719277959782"/>
    <n v="100"/>
    <n v="155.66999999999999"/>
    <n v="71.778999999999996"/>
    <n v="300"/>
  </r>
  <r>
    <n v="4745571275"/>
    <x v="5"/>
    <s v="Odyssey"/>
    <x v="314"/>
    <n v="306"/>
    <n v="2031"/>
    <n v="1389"/>
    <n v="3080"/>
    <n v="2676"/>
    <n v="0"/>
    <n v="1434"/>
    <n v="1509"/>
    <n v="4804"/>
    <n v="2315"/>
    <n v="264"/>
    <n v="19808"/>
    <n v="5240.7000000000007"/>
    <n v="1452.8"/>
    <n v="13114.5"/>
    <n v="0.66208097738287564"/>
    <n v="123"/>
    <n v="161.04065040650406"/>
    <n v="106.6219512195122"/>
    <n v="300"/>
  </r>
  <r>
    <n v="5505687784"/>
    <x v="28"/>
    <s v="LeMans"/>
    <x v="315"/>
    <n v="0"/>
    <n v="0"/>
    <n v="2194"/>
    <n v="2027"/>
    <n v="561"/>
    <n v="2594"/>
    <n v="1296"/>
    <n v="2528"/>
    <n v="0"/>
    <n v="1281"/>
    <n v="544"/>
    <n v="13025"/>
    <n v="5726.64"/>
    <n v="1176.1600000000001"/>
    <n v="6122.2"/>
    <n v="0.47003454894433777"/>
    <n v="91"/>
    <n v="143.13186813186815"/>
    <n v="67.276923076923069"/>
    <n v="240"/>
  </r>
  <r>
    <n v="9335563072"/>
    <x v="2"/>
    <s v="Prius c"/>
    <x v="316"/>
    <n v="0"/>
    <n v="803"/>
    <n v="954"/>
    <n v="3749"/>
    <n v="1737"/>
    <n v="78"/>
    <n v="2492"/>
    <n v="779"/>
    <n v="3574"/>
    <n v="1307"/>
    <n v="903"/>
    <n v="16376"/>
    <n v="4293.1000000000004"/>
    <n v="567.5"/>
    <n v="11515.4"/>
    <n v="0.70318759159745969"/>
    <n v="114"/>
    <n v="143.64912280701753"/>
    <n v="101.01228070175438"/>
    <n v="300"/>
  </r>
  <r>
    <n v="5444986418"/>
    <x v="13"/>
    <s v="Aveo"/>
    <x v="113"/>
    <n v="2316"/>
    <n v="1574"/>
    <n v="4010"/>
    <n v="1225"/>
    <n v="2412"/>
    <n v="0"/>
    <n v="1695"/>
    <n v="2228"/>
    <n v="2314"/>
    <n v="1831"/>
    <n v="672"/>
    <n v="20277"/>
    <n v="7179.2999999999993"/>
    <n v="1247.3999999999999"/>
    <n v="11850.300000000001"/>
    <n v="0.58442077230359524"/>
    <n v="124"/>
    <n v="163.5241935483871"/>
    <n v="95.566935483870978"/>
    <n v="300"/>
  </r>
  <r>
    <n v="9170322392"/>
    <x v="2"/>
    <s v="Celica"/>
    <x v="317"/>
    <n v="156"/>
    <n v="2230"/>
    <n v="3782"/>
    <n v="173"/>
    <n v="1769"/>
    <n v="2595"/>
    <n v="2349"/>
    <n v="3771"/>
    <n v="2451"/>
    <n v="1645"/>
    <n v="299"/>
    <n v="21220"/>
    <n v="6078.0499999999993"/>
    <n v="558.14"/>
    <n v="14583.810000000001"/>
    <n v="0.68726720075400571"/>
    <n v="119"/>
    <n v="178.31932773109244"/>
    <n v="122.55302521008404"/>
    <n v="330"/>
  </r>
  <r>
    <n v="5660988717"/>
    <x v="28"/>
    <s v="Daewoo Kalos"/>
    <x v="318"/>
    <n v="2301"/>
    <n v="2606"/>
    <n v="2900"/>
    <n v="684"/>
    <n v="1679"/>
    <n v="2790"/>
    <n v="1035"/>
    <n v="1331"/>
    <n v="3556"/>
    <n v="2502"/>
    <n v="0"/>
    <n v="21384"/>
    <n v="7342.7999999999993"/>
    <n v="1394.6000000000001"/>
    <n v="12646.6"/>
    <n v="0.59140478862701085"/>
    <n v="126"/>
    <n v="169.71428571428572"/>
    <n v="100.36984126984127"/>
    <n v="300"/>
  </r>
  <r>
    <n v="8079462976"/>
    <x v="21"/>
    <s v="Sierra 1500"/>
    <x v="29"/>
    <n v="1190"/>
    <n v="2702"/>
    <n v="0"/>
    <n v="2978"/>
    <n v="1911"/>
    <n v="3341"/>
    <n v="493"/>
    <n v="0"/>
    <n v="1926"/>
    <n v="1601"/>
    <n v="888"/>
    <n v="17030"/>
    <n v="4213.26"/>
    <n v="814.94999999999993"/>
    <n v="12001.79"/>
    <n v="0.70474398120963011"/>
    <n v="101"/>
    <n v="168.61386138613861"/>
    <n v="118.82960396039604"/>
    <n v="270"/>
  </r>
  <r>
    <n v="131857819"/>
    <x v="3"/>
    <s v="Probe"/>
    <x v="241"/>
    <n v="3072"/>
    <n v="984"/>
    <n v="1960"/>
    <n v="719"/>
    <n v="374"/>
    <n v="1521"/>
    <n v="1080"/>
    <n v="2537"/>
    <n v="539"/>
    <n v="2712"/>
    <n v="0"/>
    <n v="15498"/>
    <n v="4384.3999999999996"/>
    <n v="827.2"/>
    <n v="10286.400000000001"/>
    <n v="0.66372435152922971"/>
    <n v="97"/>
    <n v="159.77319587628867"/>
    <n v="106.04536082474229"/>
    <n v="300"/>
  </r>
  <r>
    <n v="2347199560"/>
    <x v="47"/>
    <s v="Q"/>
    <x v="319"/>
    <n v="735"/>
    <n v="1991"/>
    <n v="3435"/>
    <n v="0"/>
    <n v="953"/>
    <n v="172"/>
    <n v="0"/>
    <n v="1262"/>
    <n v="1852"/>
    <n v="3325"/>
    <n v="0"/>
    <n v="13725"/>
    <n v="4460"/>
    <n v="753.52"/>
    <n v="8511.48"/>
    <n v="0.62014426229508191"/>
    <n v="79"/>
    <n v="173.73417721518987"/>
    <n v="107.74025316455696"/>
    <n v="240"/>
  </r>
  <r>
    <n v="9355897634"/>
    <x v="14"/>
    <s v="Grand Voyager"/>
    <x v="45"/>
    <n v="333"/>
    <n v="0"/>
    <n v="1110"/>
    <n v="1356"/>
    <n v="474"/>
    <n v="2940"/>
    <n v="822"/>
    <n v="1494"/>
    <n v="0"/>
    <n v="4031"/>
    <n v="0"/>
    <n v="12560"/>
    <n v="4801.12"/>
    <n v="856.88"/>
    <n v="6902"/>
    <n v="0.54952229299363053"/>
    <n v="79"/>
    <n v="158.98734177215189"/>
    <n v="87.367088607594937"/>
    <n v="240"/>
  </r>
  <r>
    <n v="7679294208"/>
    <x v="21"/>
    <s v="Yukon XL"/>
    <x v="320"/>
    <n v="0"/>
    <n v="1379"/>
    <n v="125"/>
    <n v="1379"/>
    <n v="2356"/>
    <n v="512"/>
    <n v="2264"/>
    <n v="2764"/>
    <n v="652"/>
    <n v="0"/>
    <n v="1526"/>
    <n v="12957"/>
    <n v="6563.07"/>
    <n v="907.19999999999993"/>
    <n v="5486.7300000000005"/>
    <n v="0.42345681870803431"/>
    <n v="73"/>
    <n v="177.49315068493149"/>
    <n v="75.16068493150685"/>
    <n v="270"/>
  </r>
  <r>
    <n v="3896185284"/>
    <x v="30"/>
    <s v="GS"/>
    <x v="237"/>
    <n v="3305"/>
    <n v="888"/>
    <n v="1694"/>
    <n v="1106"/>
    <n v="1838"/>
    <n v="0"/>
    <n v="480"/>
    <n v="2444"/>
    <n v="1171"/>
    <n v="2505"/>
    <n v="0"/>
    <n v="15431"/>
    <n v="6374.7"/>
    <n v="652.77"/>
    <n v="8403.5300000000007"/>
    <n v="0.54458751863132659"/>
    <n v="86"/>
    <n v="179.43023255813952"/>
    <n v="97.715465116279077"/>
    <n v="270"/>
  </r>
  <r>
    <n v="1902954777"/>
    <x v="41"/>
    <s v="Range Rover Sport"/>
    <x v="321"/>
    <n v="4452"/>
    <n v="574"/>
    <n v="0"/>
    <n v="2587"/>
    <n v="1179"/>
    <n v="1854"/>
    <n v="0"/>
    <n v="592"/>
    <n v="784"/>
    <n v="2589"/>
    <n v="0"/>
    <n v="14611"/>
    <n v="5700.56"/>
    <n v="741.04"/>
    <n v="8169.4"/>
    <n v="0.55912668537403321"/>
    <n v="92"/>
    <n v="158.81521739130434"/>
    <n v="88.797826086956519"/>
    <n v="240"/>
  </r>
  <r>
    <n v="4814002750"/>
    <x v="29"/>
    <s v="Sable"/>
    <x v="322"/>
    <n v="3464"/>
    <n v="0"/>
    <n v="2458"/>
    <n v="309"/>
    <n v="3554"/>
    <n v="1553"/>
    <n v="420"/>
    <n v="3327"/>
    <n v="1516"/>
    <n v="1934"/>
    <n v="0"/>
    <n v="18535"/>
    <n v="6062.67"/>
    <n v="1200.42"/>
    <n v="11271.91"/>
    <n v="0.60814189371459404"/>
    <n v="112"/>
    <n v="165.49107142857142"/>
    <n v="100.64205357142858"/>
    <n v="270"/>
  </r>
  <r>
    <n v="8464749988"/>
    <x v="9"/>
    <s v="Ram 1500 Club"/>
    <x v="323"/>
    <n v="2828"/>
    <n v="610"/>
    <n v="1287"/>
    <n v="1102"/>
    <n v="512"/>
    <n v="954"/>
    <n v="2310"/>
    <n v="334"/>
    <n v="3857"/>
    <n v="540"/>
    <n v="1070"/>
    <n v="15404"/>
    <n v="5016.99"/>
    <n v="1597.75"/>
    <n v="8789.26"/>
    <n v="0.57058296546351595"/>
    <n v="100"/>
    <n v="154.04"/>
    <n v="87.892600000000002"/>
    <n v="330"/>
  </r>
  <r>
    <n v="8651806434"/>
    <x v="24"/>
    <s v="Passat"/>
    <x v="324"/>
    <n v="852"/>
    <n v="2029"/>
    <n v="0"/>
    <n v="2002"/>
    <n v="2253"/>
    <n v="230"/>
    <n v="0"/>
    <n v="1871"/>
    <n v="889"/>
    <n v="1683"/>
    <n v="693"/>
    <n v="12502"/>
    <n v="4318.1100000000006"/>
    <n v="1070.28"/>
    <n v="7113.61"/>
    <n v="0.5689977603583426"/>
    <n v="85"/>
    <n v="147.08235294117648"/>
    <n v="83.689529411764696"/>
    <n v="270"/>
  </r>
  <r>
    <n v="3649782138"/>
    <x v="24"/>
    <s v="Touareg"/>
    <x v="105"/>
    <n v="752"/>
    <n v="1879"/>
    <n v="488"/>
    <n v="3522"/>
    <n v="0"/>
    <n v="654"/>
    <n v="3351"/>
    <n v="2219"/>
    <n v="0"/>
    <n v="1304"/>
    <n v="0"/>
    <n v="14169"/>
    <n v="5546.4"/>
    <n v="1096.4000000000001"/>
    <n v="7526.2000000000007"/>
    <n v="0.53117368903945239"/>
    <n v="87"/>
    <n v="162.86206896551724"/>
    <n v="86.508045977011506"/>
    <n v="240"/>
  </r>
  <r>
    <n v="5006505265"/>
    <x v="10"/>
    <s v="Grand Vitara"/>
    <x v="325"/>
    <n v="1988"/>
    <n v="682"/>
    <n v="516"/>
    <n v="338"/>
    <n v="720"/>
    <n v="221"/>
    <n v="1070"/>
    <n v="2526"/>
    <n v="1633"/>
    <n v="0"/>
    <n v="0"/>
    <n v="9694"/>
    <n v="6141.42"/>
    <n v="920.52"/>
    <n v="2632.0599999999995"/>
    <n v="0.27151433876624709"/>
    <n v="58"/>
    <n v="167.13793103448276"/>
    <n v="45.3803448275862"/>
    <n v="270"/>
  </r>
  <r>
    <n v="7765975285"/>
    <x v="0"/>
    <s v="C-Class"/>
    <x v="311"/>
    <n v="1392"/>
    <n v="975"/>
    <n v="2256"/>
    <n v="4324"/>
    <n v="1697"/>
    <n v="0"/>
    <n v="3211"/>
    <n v="2493"/>
    <n v="0"/>
    <n v="2978"/>
    <n v="0"/>
    <n v="19326"/>
    <n v="5252.48"/>
    <n v="473.52"/>
    <n v="13600"/>
    <n v="0.70371520231812068"/>
    <n v="120"/>
    <n v="161.05000000000001"/>
    <n v="113.33333333333333"/>
    <n v="240"/>
  </r>
  <r>
    <n v="5356301049"/>
    <x v="0"/>
    <s v="W201"/>
    <x v="326"/>
    <n v="896"/>
    <n v="3211"/>
    <n v="768"/>
    <n v="1600"/>
    <n v="1120"/>
    <n v="360"/>
    <n v="322"/>
    <n v="182"/>
    <n v="1774"/>
    <n v="910"/>
    <n v="0"/>
    <n v="11143"/>
    <n v="5584.2"/>
    <n v="1247.9000000000001"/>
    <n v="4310.8999999999996"/>
    <n v="0.38687068114511347"/>
    <n v="69"/>
    <n v="161.49275362318841"/>
    <n v="62.476811594202893"/>
    <n v="300"/>
  </r>
  <r>
    <n v="8291005397"/>
    <x v="21"/>
    <s v="Yukon XL 2500"/>
    <x v="128"/>
    <n v="1777"/>
    <n v="1333"/>
    <n v="2541"/>
    <n v="0"/>
    <n v="1558"/>
    <n v="2937"/>
    <n v="1198"/>
    <n v="1252"/>
    <n v="840"/>
    <n v="588"/>
    <n v="0"/>
    <n v="14024"/>
    <n v="3852.81"/>
    <n v="591.48"/>
    <n v="9579.7099999999991"/>
    <n v="0.68309398174557889"/>
    <n v="96"/>
    <n v="146.08333333333334"/>
    <n v="99.78864583333332"/>
    <n v="270"/>
  </r>
  <r>
    <n v="5297793432"/>
    <x v="20"/>
    <s v="Maxima"/>
    <x v="327"/>
    <n v="923"/>
    <n v="406"/>
    <n v="0"/>
    <n v="393"/>
    <n v="2804"/>
    <n v="2175"/>
    <n v="2369"/>
    <n v="4047"/>
    <n v="657"/>
    <n v="2419"/>
    <n v="0"/>
    <n v="16193"/>
    <n v="4574.6100000000006"/>
    <n v="892.98"/>
    <n v="10725.41"/>
    <n v="0.66234854566788115"/>
    <n v="105"/>
    <n v="154.21904761904761"/>
    <n v="102.1467619047619"/>
    <n v="270"/>
  </r>
  <r>
    <n v="8347395942"/>
    <x v="50"/>
    <s v="Storm"/>
    <x v="328"/>
    <n v="2151"/>
    <n v="450"/>
    <n v="0"/>
    <n v="0"/>
    <n v="1922"/>
    <n v="385"/>
    <n v="1386"/>
    <n v="0"/>
    <n v="2845"/>
    <n v="2244"/>
    <n v="0"/>
    <n v="11383"/>
    <n v="4796.6100000000006"/>
    <n v="634.27"/>
    <n v="5952.119999999999"/>
    <n v="0.52289554598963361"/>
    <n v="67"/>
    <n v="169.8955223880597"/>
    <n v="88.837611940298487"/>
    <n v="210"/>
  </r>
  <r>
    <n v="6922073827"/>
    <x v="7"/>
    <s v="Impreza"/>
    <x v="31"/>
    <n v="2219"/>
    <n v="1390"/>
    <n v="3077"/>
    <n v="2611"/>
    <n v="2000"/>
    <n v="1778"/>
    <n v="750"/>
    <n v="1497"/>
    <n v="1474"/>
    <n v="0"/>
    <n v="388"/>
    <n v="17184"/>
    <n v="5012.7"/>
    <n v="1491.8000000000002"/>
    <n v="10679.5"/>
    <n v="0.62147928305400368"/>
    <n v="110"/>
    <n v="156.21818181818182"/>
    <n v="97.086363636363643"/>
    <n v="300"/>
  </r>
  <r>
    <n v="4542950832"/>
    <x v="24"/>
    <s v="rio"/>
    <x v="206"/>
    <n v="2252"/>
    <n v="1813"/>
    <n v="1726"/>
    <n v="1597"/>
    <n v="348"/>
    <n v="1727"/>
    <n v="1632"/>
    <n v="2334"/>
    <n v="0"/>
    <n v="1125"/>
    <n v="2684"/>
    <n v="17238"/>
    <n v="6761.5999999999995"/>
    <n v="539.20000000000005"/>
    <n v="9937.2000000000007"/>
    <n v="0.57647058823529418"/>
    <n v="111"/>
    <n v="155.29729729729729"/>
    <n v="89.524324324324326"/>
    <n v="300"/>
  </r>
  <r>
    <n v="3956902602"/>
    <x v="26"/>
    <s v="Rodeo"/>
    <x v="329"/>
    <n v="845"/>
    <n v="1321"/>
    <n v="698"/>
    <n v="1296"/>
    <n v="2530"/>
    <n v="924"/>
    <n v="1899"/>
    <n v="2452"/>
    <n v="0"/>
    <n v="475"/>
    <n v="910"/>
    <n v="13350"/>
    <n v="5712.7"/>
    <n v="941.7"/>
    <n v="6695.6"/>
    <n v="0.50154307116104868"/>
    <n v="75"/>
    <n v="178"/>
    <n v="89.274666666666675"/>
    <n v="300"/>
  </r>
  <r>
    <n v="8849848730"/>
    <x v="13"/>
    <s v="Tracker"/>
    <x v="284"/>
    <n v="2531"/>
    <n v="781"/>
    <n v="2416"/>
    <n v="3201"/>
    <n v="0"/>
    <n v="870"/>
    <n v="931"/>
    <n v="1928"/>
    <n v="432"/>
    <n v="1472"/>
    <n v="0"/>
    <n v="14562"/>
    <n v="3868.7400000000002"/>
    <n v="511.46999999999997"/>
    <n v="10181.790000000001"/>
    <n v="0.699202719406675"/>
    <n v="105"/>
    <n v="138.68571428571428"/>
    <n v="96.96942857142858"/>
    <n v="270"/>
  </r>
  <r>
    <n v="9824638318"/>
    <x v="13"/>
    <s v="Impala SS"/>
    <x v="330"/>
    <n v="1698"/>
    <n v="0"/>
    <n v="3600"/>
    <n v="1330"/>
    <n v="0"/>
    <n v="2655"/>
    <n v="1224"/>
    <n v="1342"/>
    <n v="0"/>
    <n v="396"/>
    <n v="775"/>
    <n v="13020"/>
    <n v="5471.12"/>
    <n v="1027.68"/>
    <n v="6521.2"/>
    <n v="0.50086021505376344"/>
    <n v="76"/>
    <n v="171.31578947368422"/>
    <n v="85.805263157894728"/>
    <n v="240"/>
  </r>
  <r>
    <n v="376948396"/>
    <x v="21"/>
    <s v="Savana 1500"/>
    <x v="262"/>
    <n v="5130"/>
    <n v="2492"/>
    <n v="4056"/>
    <n v="816"/>
    <n v="1391"/>
    <n v="4326"/>
    <n v="2345"/>
    <n v="1140"/>
    <n v="398"/>
    <n v="468"/>
    <n v="0"/>
    <n v="22562"/>
    <n v="5402.7"/>
    <n v="1493"/>
    <n v="15666.3"/>
    <n v="0.69436663416363797"/>
    <n v="113"/>
    <n v="199.6637168141593"/>
    <n v="138.63982300884956"/>
    <n v="300"/>
  </r>
  <r>
    <n v="8744036671"/>
    <x v="1"/>
    <s v="CTS-V"/>
    <x v="297"/>
    <n v="891"/>
    <n v="0"/>
    <n v="760"/>
    <n v="716"/>
    <n v="1216"/>
    <n v="3526"/>
    <n v="428"/>
    <n v="656"/>
    <n v="3721"/>
    <n v="2302"/>
    <n v="0"/>
    <n v="14216"/>
    <n v="5350.86"/>
    <n v="513.81000000000006"/>
    <n v="8351.33"/>
    <n v="0.58745990433314577"/>
    <n v="83"/>
    <n v="171.27710843373495"/>
    <n v="100.61843373493976"/>
    <n v="270"/>
  </r>
  <r>
    <n v="4643137908"/>
    <x v="24"/>
    <s v="Eurovan"/>
    <x v="61"/>
    <n v="686"/>
    <n v="608"/>
    <n v="2188"/>
    <n v="2975"/>
    <n v="1766"/>
    <n v="6425"/>
    <n v="3685"/>
    <n v="2092"/>
    <n v="1657"/>
    <n v="2162"/>
    <n v="0"/>
    <n v="24244"/>
    <n v="7190.4"/>
    <n v="668.1"/>
    <n v="16385.5"/>
    <n v="0.67585794423362477"/>
    <n v="158"/>
    <n v="153.44303797468353"/>
    <n v="103.70569620253164"/>
    <n v="300"/>
  </r>
  <r>
    <n v="9059948998"/>
    <x v="22"/>
    <s v="Coachbuilder"/>
    <x v="331"/>
    <n v="2029"/>
    <n v="1177"/>
    <n v="2093"/>
    <n v="1315"/>
    <n v="1239"/>
    <n v="2374"/>
    <n v="1400"/>
    <n v="0"/>
    <n v="0"/>
    <n v="4750"/>
    <n v="0"/>
    <n v="16377"/>
    <n v="4100.3999999999996"/>
    <n v="682.8"/>
    <n v="11593.8"/>
    <n v="0.70793185565121808"/>
    <n v="97"/>
    <n v="168.83505154639175"/>
    <n v="119.52371134020618"/>
    <n v="240"/>
  </r>
  <r>
    <n v="4261882647"/>
    <x v="5"/>
    <s v="Fit"/>
    <x v="332"/>
    <n v="1365"/>
    <n v="735"/>
    <n v="3313"/>
    <n v="1458"/>
    <n v="3316"/>
    <n v="1341"/>
    <n v="3950"/>
    <n v="1384"/>
    <n v="882"/>
    <n v="2904"/>
    <n v="0"/>
    <n v="20648"/>
    <n v="6052.6"/>
    <n v="699.5"/>
    <n v="13895.9"/>
    <n v="0.67299012010848502"/>
    <n v="120"/>
    <n v="172.06666666666666"/>
    <n v="115.79916666666666"/>
    <n v="300"/>
  </r>
  <r>
    <n v="5378216877"/>
    <x v="24"/>
    <s v="Jetta"/>
    <x v="39"/>
    <n v="1699"/>
    <n v="410"/>
    <n v="801"/>
    <n v="1240"/>
    <n v="2064"/>
    <n v="1106"/>
    <n v="0"/>
    <n v="0"/>
    <n v="384"/>
    <n v="2825"/>
    <n v="928"/>
    <n v="11457"/>
    <n v="3949.11"/>
    <n v="475.38"/>
    <n v="7032.51"/>
    <n v="0.61381775333857036"/>
    <n v="73"/>
    <n v="156.94520547945206"/>
    <n v="96.33575342465754"/>
    <n v="270"/>
  </r>
  <r>
    <n v="3558344286"/>
    <x v="15"/>
    <s v="CL"/>
    <x v="333"/>
    <n v="1782"/>
    <n v="1218"/>
    <n v="861"/>
    <n v="2484"/>
    <n v="2928"/>
    <n v="3352"/>
    <n v="1084"/>
    <n v="2232"/>
    <n v="3129"/>
    <n v="1278"/>
    <n v="0"/>
    <n v="20348"/>
    <n v="6893.3"/>
    <n v="1205.5999999999999"/>
    <n v="12249.1"/>
    <n v="0.60198053862787504"/>
    <n v="131"/>
    <n v="155.32824427480915"/>
    <n v="93.504580152671764"/>
    <n v="300"/>
  </r>
  <r>
    <n v="2546249436"/>
    <x v="14"/>
    <s v="Breeze"/>
    <x v="98"/>
    <n v="899"/>
    <n v="1443"/>
    <n v="2202"/>
    <n v="1010"/>
    <n v="1698"/>
    <n v="129"/>
    <n v="2893"/>
    <n v="0"/>
    <n v="609"/>
    <n v="1344"/>
    <n v="0"/>
    <n v="12227"/>
    <n v="5863.95"/>
    <n v="898.11"/>
    <n v="5464.9400000000005"/>
    <n v="0.4469567350944631"/>
    <n v="80"/>
    <n v="152.83750000000001"/>
    <n v="68.311750000000004"/>
    <n v="270"/>
  </r>
  <r>
    <n v="8515094436"/>
    <x v="6"/>
    <s v="PT Cruiser"/>
    <x v="334"/>
    <n v="3950"/>
    <n v="1398"/>
    <n v="1833"/>
    <n v="560"/>
    <n v="4518"/>
    <n v="2295"/>
    <n v="3818"/>
    <n v="656"/>
    <n v="956"/>
    <n v="1090"/>
    <n v="0"/>
    <n v="21074"/>
    <n v="4968.6000000000004"/>
    <n v="1029.8"/>
    <n v="15075.599999999999"/>
    <n v="0.71536490462180879"/>
    <n v="132"/>
    <n v="159.65151515151516"/>
    <n v="114.2090909090909"/>
    <n v="300"/>
  </r>
  <r>
    <n v="1601096631"/>
    <x v="18"/>
    <s v="Diablo"/>
    <x v="335"/>
    <n v="1336"/>
    <n v="1230"/>
    <n v="873"/>
    <n v="4450"/>
    <n v="2002"/>
    <n v="1626"/>
    <n v="2081"/>
    <n v="906"/>
    <n v="360"/>
    <n v="780"/>
    <n v="0"/>
    <n v="15644"/>
    <n v="6005.9000000000005"/>
    <n v="1241.3"/>
    <n v="8396.7999999999993"/>
    <n v="0.53674252109434928"/>
    <n v="89"/>
    <n v="175.77528089887642"/>
    <n v="94.346067415730332"/>
    <n v="300"/>
  </r>
  <r>
    <n v="9532078851"/>
    <x v="21"/>
    <n v="3500"/>
    <x v="336"/>
    <n v="1326"/>
    <n v="1182"/>
    <n v="2936"/>
    <n v="0"/>
    <n v="1483"/>
    <n v="1713"/>
    <n v="513"/>
    <n v="4245"/>
    <n v="3817"/>
    <n v="655"/>
    <n v="0"/>
    <n v="17870"/>
    <n v="4860.2699999999995"/>
    <n v="1320.48"/>
    <n v="11689.25"/>
    <n v="0.65412702853945159"/>
    <n v="101"/>
    <n v="176.93069306930693"/>
    <n v="115.73514851485149"/>
    <n v="270"/>
  </r>
  <r>
    <n v="1400325935"/>
    <x v="28"/>
    <s v="Bonneville"/>
    <x v="86"/>
    <n v="976"/>
    <n v="810"/>
    <n v="4397"/>
    <n v="1115"/>
    <n v="4936"/>
    <n v="884"/>
    <n v="1852"/>
    <n v="1669"/>
    <n v="4369"/>
    <n v="952"/>
    <n v="0"/>
    <n v="21960"/>
    <n v="5691.2"/>
    <n v="1136.5"/>
    <n v="15132.3"/>
    <n v="0.68908469945355189"/>
    <n v="144"/>
    <n v="152.5"/>
    <n v="105.08541666666666"/>
    <n v="300"/>
  </r>
  <r>
    <n v="5787744233"/>
    <x v="13"/>
    <s v="TrailBlazer"/>
    <x v="187"/>
    <n v="798"/>
    <n v="1323"/>
    <n v="156"/>
    <n v="2374"/>
    <n v="585"/>
    <n v="488"/>
    <n v="202"/>
    <n v="4700"/>
    <n v="1533"/>
    <n v="1797"/>
    <n v="0"/>
    <n v="13956"/>
    <n v="6555.1"/>
    <n v="515.29999999999995"/>
    <n v="6885.5999999999995"/>
    <n v="0.49337919174548578"/>
    <n v="77"/>
    <n v="181.24675324675326"/>
    <n v="89.423376623376612"/>
    <n v="300"/>
  </r>
  <r>
    <n v="1304938220"/>
    <x v="47"/>
    <s v="G35"/>
    <x v="337"/>
    <n v="2825"/>
    <n v="0"/>
    <n v="660"/>
    <n v="1844"/>
    <n v="408"/>
    <n v="0"/>
    <n v="2465"/>
    <n v="0"/>
    <n v="158"/>
    <n v="1085"/>
    <n v="1335"/>
    <n v="10780"/>
    <n v="5718.32"/>
    <n v="1032.6400000000001"/>
    <n v="4029.04"/>
    <n v="0.37375139146567715"/>
    <n v="63"/>
    <n v="171.11111111111111"/>
    <n v="63.953015873015872"/>
    <n v="240"/>
  </r>
  <r>
    <n v="8175149639"/>
    <x v="38"/>
    <s v="Quattroporte"/>
    <x v="119"/>
    <n v="4262"/>
    <n v="1234"/>
    <n v="0"/>
    <n v="525"/>
    <n v="2801"/>
    <n v="670"/>
    <n v="2225"/>
    <n v="676"/>
    <n v="2126"/>
    <n v="1042"/>
    <n v="189"/>
    <n v="15750"/>
    <n v="6183.4000000000005"/>
    <n v="921.5"/>
    <n v="8645.0999999999985"/>
    <n v="0.54889523809523799"/>
    <n v="95"/>
    <n v="165.78947368421052"/>
    <n v="91.001052631578929"/>
    <n v="300"/>
  </r>
  <r>
    <n v="2553522916"/>
    <x v="27"/>
    <n v="944"/>
    <x v="338"/>
    <n v="3086"/>
    <n v="1034"/>
    <n v="3270"/>
    <n v="936"/>
    <n v="1743"/>
    <n v="693"/>
    <n v="1057"/>
    <n v="2470"/>
    <n v="2364"/>
    <n v="1446"/>
    <n v="1403"/>
    <n v="19502"/>
    <n v="7038.35"/>
    <n v="1487.64"/>
    <n v="10976.01"/>
    <n v="0.56281458311968002"/>
    <n v="114"/>
    <n v="171.07017543859649"/>
    <n v="96.280789473684209"/>
    <n v="330"/>
  </r>
  <r>
    <n v="616556918"/>
    <x v="22"/>
    <s v="Century"/>
    <x v="339"/>
    <n v="1138"/>
    <n v="3733"/>
    <n v="1589"/>
    <n v="2538"/>
    <n v="0"/>
    <n v="1076"/>
    <n v="576"/>
    <n v="1743"/>
    <n v="2100"/>
    <n v="0"/>
    <n v="0"/>
    <n v="14493"/>
    <n v="5012.4799999999996"/>
    <n v="551.67999999999995"/>
    <n v="8928.84"/>
    <n v="0.61607948664872703"/>
    <n v="81"/>
    <n v="178.92592592592592"/>
    <n v="110.2325925925926"/>
    <n v="240"/>
  </r>
  <r>
    <n v="7442555462"/>
    <x v="51"/>
    <s v="Continental GTC"/>
    <x v="340"/>
    <n v="2324"/>
    <n v="1612"/>
    <n v="1457"/>
    <n v="661"/>
    <n v="1308"/>
    <n v="1780"/>
    <n v="1066"/>
    <n v="1100"/>
    <n v="0"/>
    <n v="3309"/>
    <n v="0"/>
    <n v="14617"/>
    <n v="6378.4800000000005"/>
    <n v="801.36"/>
    <n v="7437.16"/>
    <n v="0.5088020797701307"/>
    <n v="91"/>
    <n v="160.62637362637363"/>
    <n v="81.727032967032969"/>
    <n v="270"/>
  </r>
  <r>
    <n v="4358005039"/>
    <x v="5"/>
    <s v="Accord"/>
    <x v="8"/>
    <n v="1007"/>
    <n v="2420"/>
    <n v="0"/>
    <n v="1212"/>
    <n v="218"/>
    <n v="2348"/>
    <n v="1135"/>
    <n v="1868"/>
    <n v="2740"/>
    <n v="0"/>
    <n v="0"/>
    <n v="12948"/>
    <n v="5182.08"/>
    <n v="1196.4000000000001"/>
    <n v="6569.52"/>
    <n v="0.50737720111214091"/>
    <n v="80"/>
    <n v="161.85"/>
    <n v="82.119"/>
    <n v="240"/>
  </r>
  <r>
    <n v="5487049637"/>
    <x v="29"/>
    <s v="Sable"/>
    <x v="322"/>
    <n v="3810"/>
    <n v="922"/>
    <n v="4309"/>
    <n v="852"/>
    <n v="2475"/>
    <n v="1500"/>
    <n v="2863"/>
    <n v="3879"/>
    <n v="0"/>
    <n v="4395"/>
    <n v="276"/>
    <n v="25281"/>
    <n v="4723.3999999999996"/>
    <n v="757.6"/>
    <n v="19800"/>
    <n v="0.78319686721253112"/>
    <n v="133"/>
    <n v="190.08270676691728"/>
    <n v="148.87218045112783"/>
    <n v="300"/>
  </r>
  <r>
    <n v="7900853774"/>
    <x v="28"/>
    <s v="LeMans"/>
    <x v="315"/>
    <n v="3134"/>
    <n v="1033"/>
    <n v="2200"/>
    <n v="1095"/>
    <n v="300"/>
    <n v="1332"/>
    <n v="1268"/>
    <n v="1458"/>
    <n v="1346"/>
    <n v="1866"/>
    <n v="1804"/>
    <n v="16836"/>
    <n v="7442.93"/>
    <n v="1136.6299999999999"/>
    <n v="8256.44"/>
    <n v="0.49040389641244952"/>
    <n v="101"/>
    <n v="166.69306930693068"/>
    <n v="81.746930693069316"/>
    <n v="330"/>
  </r>
  <r>
    <n v="3504001348"/>
    <x v="0"/>
    <s v="S-Class"/>
    <x v="156"/>
    <n v="728"/>
    <n v="1903"/>
    <n v="0"/>
    <n v="723"/>
    <n v="81"/>
    <n v="686"/>
    <n v="1505"/>
    <n v="0"/>
    <n v="633"/>
    <n v="1260"/>
    <n v="1452"/>
    <n v="8971"/>
    <n v="3980.43"/>
    <n v="752.49"/>
    <n v="4238.08"/>
    <n v="0.47242002006465278"/>
    <n v="46"/>
    <n v="195.02173913043478"/>
    <n v="92.132173913043474"/>
    <n v="270"/>
  </r>
  <r>
    <n v="9733073113"/>
    <x v="0"/>
    <s v="400SE"/>
    <x v="341"/>
    <n v="0"/>
    <n v="1312"/>
    <n v="1384"/>
    <n v="1911"/>
    <n v="1782"/>
    <n v="921"/>
    <n v="980"/>
    <n v="2459"/>
    <n v="1626"/>
    <n v="2049"/>
    <n v="0"/>
    <n v="14424"/>
    <n v="6294.78"/>
    <n v="1099.71"/>
    <n v="7029.51"/>
    <n v="0.48734816971713812"/>
    <n v="92"/>
    <n v="156.78260869565219"/>
    <n v="76.407717391304345"/>
    <n v="270"/>
  </r>
  <r>
    <n v="3392964824"/>
    <x v="21"/>
    <s v="2500 Club Coupe"/>
    <x v="342"/>
    <n v="742"/>
    <n v="648"/>
    <n v="92"/>
    <n v="1061"/>
    <n v="2132"/>
    <n v="2719"/>
    <n v="0"/>
    <n v="2101"/>
    <n v="2474"/>
    <n v="873"/>
    <n v="398"/>
    <n v="13240"/>
    <n v="6111.5999999999995"/>
    <n v="540.5"/>
    <n v="6587.9000000000005"/>
    <n v="0.49757552870090638"/>
    <n v="85"/>
    <n v="155.76470588235293"/>
    <n v="77.504705882352951"/>
    <n v="300"/>
  </r>
  <r>
    <n v="4544837197"/>
    <x v="24"/>
    <s v="Jetta"/>
    <x v="39"/>
    <n v="2370"/>
    <n v="985"/>
    <n v="2315"/>
    <n v="0"/>
    <n v="1734"/>
    <n v="0"/>
    <n v="3156"/>
    <n v="1143"/>
    <n v="660"/>
    <n v="2683"/>
    <n v="1162"/>
    <n v="16208"/>
    <n v="5567.76"/>
    <n v="808.65"/>
    <n v="9831.59"/>
    <n v="0.60658872161895361"/>
    <n v="98"/>
    <n v="165.38775510204081"/>
    <n v="100.32234693877551"/>
    <n v="270"/>
  </r>
  <r>
    <n v="6634834245"/>
    <x v="9"/>
    <s v="Caliber"/>
    <x v="343"/>
    <n v="1439"/>
    <n v="0"/>
    <n v="3520"/>
    <n v="2828"/>
    <n v="0"/>
    <n v="846"/>
    <n v="0"/>
    <n v="2912"/>
    <n v="1974"/>
    <n v="2007"/>
    <n v="0"/>
    <n v="15526"/>
    <n v="3448.1299999999997"/>
    <n v="521.99"/>
    <n v="11555.880000000001"/>
    <n v="0.74429215509467994"/>
    <n v="95"/>
    <n v="163.43157894736842"/>
    <n v="121.64084210526318"/>
    <n v="210"/>
  </r>
  <r>
    <n v="8961034189"/>
    <x v="24"/>
    <s v="Tiguan"/>
    <x v="48"/>
    <n v="1160"/>
    <n v="1830"/>
    <n v="932"/>
    <n v="3199"/>
    <n v="870"/>
    <n v="1170"/>
    <n v="2102"/>
    <n v="411"/>
    <n v="348"/>
    <n v="0"/>
    <n v="460"/>
    <n v="12482"/>
    <n v="5862.6"/>
    <n v="1344.9"/>
    <n v="5274.5"/>
    <n v="0.4225684986380388"/>
    <n v="82"/>
    <n v="152.21951219512195"/>
    <n v="64.323170731707322"/>
    <n v="300"/>
  </r>
  <r>
    <n v="7314736782"/>
    <x v="16"/>
    <s v="Galant"/>
    <x v="102"/>
    <n v="0"/>
    <n v="1243"/>
    <n v="444"/>
    <n v="826"/>
    <n v="636"/>
    <n v="3209"/>
    <n v="1460"/>
    <n v="2374"/>
    <n v="660"/>
    <n v="658"/>
    <n v="0"/>
    <n v="11510"/>
    <n v="6421.41"/>
    <n v="713.61"/>
    <n v="4374.9800000000005"/>
    <n v="0.380102519548219"/>
    <n v="71"/>
    <n v="162.11267605633802"/>
    <n v="61.619436619718314"/>
    <n v="270"/>
  </r>
  <r>
    <n v="1570802386"/>
    <x v="2"/>
    <s v="Corolla"/>
    <x v="2"/>
    <n v="522"/>
    <n v="0"/>
    <n v="218"/>
    <n v="0"/>
    <n v="0"/>
    <n v="1850"/>
    <n v="3370"/>
    <n v="2441"/>
    <n v="861"/>
    <n v="4852"/>
    <n v="2220"/>
    <n v="16334"/>
    <n v="3772"/>
    <n v="621.04"/>
    <n v="11940.96"/>
    <n v="0.73104934492469686"/>
    <n v="98"/>
    <n v="166.67346938775509"/>
    <n v="121.84653061224489"/>
    <n v="240"/>
  </r>
  <r>
    <n v="1378557182"/>
    <x v="16"/>
    <s v="Mirage"/>
    <x v="344"/>
    <n v="2772"/>
    <n v="472"/>
    <n v="2933"/>
    <n v="1230"/>
    <n v="3787"/>
    <n v="1222"/>
    <n v="1458"/>
    <n v="1300"/>
    <n v="1502"/>
    <n v="3067"/>
    <n v="0"/>
    <n v="19743"/>
    <n v="5942.9"/>
    <n v="1238.5"/>
    <n v="12561.6"/>
    <n v="0.63625588816289325"/>
    <n v="114"/>
    <n v="173.18421052631578"/>
    <n v="110.18947368421053"/>
    <n v="300"/>
  </r>
  <r>
    <n v="7852482198"/>
    <x v="42"/>
    <s v="H1"/>
    <x v="175"/>
    <n v="1402"/>
    <n v="842"/>
    <n v="2758"/>
    <n v="0"/>
    <n v="2799"/>
    <n v="757"/>
    <n v="1240"/>
    <n v="1250"/>
    <n v="1314"/>
    <n v="1583"/>
    <n v="0"/>
    <n v="13945"/>
    <n v="6704.0999999999995"/>
    <n v="854.91"/>
    <n v="6385.9900000000007"/>
    <n v="0.4579411975618502"/>
    <n v="86"/>
    <n v="162.15116279069767"/>
    <n v="74.255697674418613"/>
    <n v="270"/>
  </r>
  <r>
    <n v="4915681874"/>
    <x v="28"/>
    <s v="Montana SV6"/>
    <x v="116"/>
    <n v="4835"/>
    <n v="0"/>
    <n v="2105"/>
    <n v="1421"/>
    <n v="428"/>
    <n v="582"/>
    <n v="0"/>
    <n v="1474"/>
    <n v="1484"/>
    <n v="1540"/>
    <n v="0"/>
    <n v="13869"/>
    <n v="5196.88"/>
    <n v="709.6"/>
    <n v="7962.5199999999995"/>
    <n v="0.57412358497368232"/>
    <n v="85"/>
    <n v="163.16470588235293"/>
    <n v="93.676705882352934"/>
    <n v="240"/>
  </r>
  <r>
    <n v="3648773917"/>
    <x v="16"/>
    <s v="Truck"/>
    <x v="246"/>
    <n v="753"/>
    <n v="1998"/>
    <n v="0"/>
    <n v="2206"/>
    <n v="633"/>
    <n v="3640"/>
    <n v="3483"/>
    <n v="700"/>
    <n v="1993"/>
    <n v="1567"/>
    <n v="1326"/>
    <n v="18299"/>
    <n v="5071.3999999999996"/>
    <n v="670.19999999999993"/>
    <n v="12557.400000000001"/>
    <n v="0.6862342204492049"/>
    <n v="109"/>
    <n v="167.88073394495413"/>
    <n v="115.20550458715597"/>
    <n v="300"/>
  </r>
  <r>
    <n v="3388630615"/>
    <x v="6"/>
    <s v="Concorde"/>
    <x v="35"/>
    <n v="1830"/>
    <n v="960"/>
    <n v="3845"/>
    <n v="2309"/>
    <n v="5022"/>
    <n v="1375"/>
    <n v="1356"/>
    <n v="4911"/>
    <n v="0"/>
    <n v="1268"/>
    <n v="2340"/>
    <n v="25216"/>
    <n v="5606.1"/>
    <n v="553.9"/>
    <n v="19056"/>
    <n v="0.75571065989847719"/>
    <n v="149"/>
    <n v="169.23489932885906"/>
    <n v="127.89261744966443"/>
    <n v="300"/>
  </r>
  <r>
    <n v="783629176"/>
    <x v="16"/>
    <s v="Endeavor"/>
    <x v="345"/>
    <n v="1280"/>
    <n v="562"/>
    <n v="0"/>
    <n v="996"/>
    <n v="843"/>
    <n v="845"/>
    <n v="651"/>
    <n v="2184"/>
    <n v="678"/>
    <n v="1202"/>
    <n v="0"/>
    <n v="9241"/>
    <n v="6505.74"/>
    <n v="455.76"/>
    <n v="2279.5"/>
    <n v="0.24667243804783032"/>
    <n v="65"/>
    <n v="142.16923076923078"/>
    <n v="35.069230769230771"/>
    <n v="270"/>
  </r>
  <r>
    <n v="4067860145"/>
    <x v="9"/>
    <s v="Dakota"/>
    <x v="346"/>
    <n v="3954"/>
    <n v="800"/>
    <n v="1675"/>
    <n v="2408"/>
    <n v="4333"/>
    <n v="0"/>
    <n v="1644"/>
    <n v="344"/>
    <n v="452"/>
    <n v="1427"/>
    <n v="1365"/>
    <n v="18402"/>
    <n v="6421.5999999999995"/>
    <n v="1450.3999999999999"/>
    <n v="10530"/>
    <n v="0.57222041082491037"/>
    <n v="104"/>
    <n v="176.94230769230768"/>
    <n v="101.25"/>
    <n v="300"/>
  </r>
  <r>
    <n v="6745272857"/>
    <x v="22"/>
    <s v="Regal"/>
    <x v="57"/>
    <n v="1353"/>
    <n v="1040"/>
    <n v="500"/>
    <n v="248"/>
    <n v="693"/>
    <n v="2108"/>
    <n v="993"/>
    <n v="1430"/>
    <n v="1564"/>
    <n v="688"/>
    <n v="0"/>
    <n v="10617"/>
    <n v="4943.2"/>
    <n v="1253"/>
    <n v="4420.8"/>
    <n v="0.41638881039841763"/>
    <n v="60"/>
    <n v="176.95"/>
    <n v="73.680000000000007"/>
    <n v="300"/>
  </r>
  <r>
    <n v="5369506906"/>
    <x v="44"/>
    <s v="9-2X"/>
    <x v="347"/>
    <n v="2284"/>
    <n v="310"/>
    <n v="663"/>
    <n v="2086"/>
    <n v="925"/>
    <n v="432"/>
    <n v="1581"/>
    <n v="1362"/>
    <n v="1115"/>
    <n v="943"/>
    <n v="2557"/>
    <n v="14258"/>
    <n v="7092.36"/>
    <n v="925.98"/>
    <n v="6239.66"/>
    <n v="0.43762519287417589"/>
    <n v="99"/>
    <n v="144.02020202020202"/>
    <n v="63.026868686868688"/>
    <n v="330"/>
  </r>
  <r>
    <n v="5487105553"/>
    <x v="10"/>
    <s v="SJ"/>
    <x v="348"/>
    <n v="973"/>
    <n v="531"/>
    <n v="1572"/>
    <n v="3258"/>
    <n v="637"/>
    <n v="4090"/>
    <n v="2018"/>
    <n v="681"/>
    <n v="1320"/>
    <n v="2670"/>
    <n v="498"/>
    <n v="18248"/>
    <n v="7837.2800000000007"/>
    <n v="1555.4"/>
    <n v="8855.32"/>
    <n v="0.48527619465146865"/>
    <n v="104"/>
    <n v="175.46153846153845"/>
    <n v="85.147307692307692"/>
    <n v="330"/>
  </r>
  <r>
    <n v="4052943678"/>
    <x v="26"/>
    <s v="Trooper"/>
    <x v="158"/>
    <n v="988"/>
    <n v="0"/>
    <n v="1146"/>
    <n v="1646"/>
    <n v="1794"/>
    <n v="1546"/>
    <n v="1275"/>
    <n v="2026"/>
    <n v="1843"/>
    <n v="0"/>
    <n v="2232"/>
    <n v="14496"/>
    <n v="5015.16"/>
    <n v="1135.8"/>
    <n v="8345.0400000000009"/>
    <n v="0.57567880794701998"/>
    <n v="109"/>
    <n v="132.99082568807339"/>
    <n v="76.56"/>
    <n v="270"/>
  </r>
  <r>
    <n v="3097852506"/>
    <x v="52"/>
    <s v="MP4-12C"/>
    <x v="349"/>
    <n v="0"/>
    <n v="1190"/>
    <n v="3826"/>
    <n v="0"/>
    <n v="140"/>
    <n v="1262"/>
    <n v="2351"/>
    <n v="0"/>
    <n v="1608"/>
    <n v="672"/>
    <n v="1645"/>
    <n v="12694"/>
    <n v="3477.52"/>
    <n v="1034.72"/>
    <n v="8181.76"/>
    <n v="0.64453757680794077"/>
    <n v="70"/>
    <n v="181.34285714285716"/>
    <n v="116.88228571428571"/>
    <n v="240"/>
  </r>
  <r>
    <n v="3679428286"/>
    <x v="5"/>
    <s v="Accord"/>
    <x v="8"/>
    <n v="938"/>
    <n v="1312"/>
    <n v="574"/>
    <n v="301"/>
    <n v="4905"/>
    <n v="1064"/>
    <n v="0"/>
    <n v="581"/>
    <n v="470"/>
    <n v="3528"/>
    <n v="1595"/>
    <n v="15268"/>
    <n v="5416.7999999999993"/>
    <n v="1312.6"/>
    <n v="8538.6"/>
    <n v="0.55924810060256747"/>
    <n v="103"/>
    <n v="148.23300970873785"/>
    <n v="82.899029126213591"/>
    <n v="300"/>
  </r>
  <r>
    <n v="6269368626"/>
    <x v="43"/>
    <s v="Cherokee"/>
    <x v="350"/>
    <n v="372"/>
    <n v="2072"/>
    <n v="1454"/>
    <n v="3731"/>
    <n v="1036"/>
    <n v="113"/>
    <n v="1861"/>
    <n v="127"/>
    <n v="1470"/>
    <n v="2195"/>
    <n v="231"/>
    <n v="14662"/>
    <n v="4900.9400000000005"/>
    <n v="792.44"/>
    <n v="8968.619999999999"/>
    <n v="0.61169144727867952"/>
    <n v="96"/>
    <n v="152.72916666666666"/>
    <n v="93.423124999999985"/>
    <n v="330"/>
  </r>
  <r>
    <n v="9535552368"/>
    <x v="2"/>
    <s v="Solara"/>
    <x v="351"/>
    <n v="104"/>
    <n v="788"/>
    <n v="2031"/>
    <n v="3000"/>
    <n v="555"/>
    <n v="1086"/>
    <n v="912"/>
    <n v="165"/>
    <n v="1034"/>
    <n v="654"/>
    <n v="0"/>
    <n v="10329"/>
    <n v="7187.7999999999993"/>
    <n v="1188.7"/>
    <n v="1952.5"/>
    <n v="0.18903088391906284"/>
    <n v="70"/>
    <n v="147.55714285714285"/>
    <n v="27.892857142857142"/>
    <n v="300"/>
  </r>
  <r>
    <n v="7137905390"/>
    <x v="22"/>
    <s v="Skylark"/>
    <x v="352"/>
    <n v="2381"/>
    <n v="2467"/>
    <n v="1980"/>
    <n v="3342"/>
    <n v="1445"/>
    <n v="385"/>
    <n v="1021"/>
    <n v="1609"/>
    <n v="4620"/>
    <n v="920"/>
    <n v="184"/>
    <n v="20354"/>
    <n v="4875.75"/>
    <n v="1359.9299999999998"/>
    <n v="14118.32"/>
    <n v="0.69363859683600271"/>
    <n v="140"/>
    <n v="145.38571428571427"/>
    <n v="100.84514285714286"/>
    <n v="330"/>
  </r>
  <r>
    <n v="3670904034"/>
    <x v="24"/>
    <s v="Type 2"/>
    <x v="295"/>
    <n v="965"/>
    <n v="0"/>
    <n v="320"/>
    <n v="2334"/>
    <n v="4948"/>
    <n v="1347"/>
    <n v="205"/>
    <n v="1136"/>
    <n v="2309"/>
    <n v="1576"/>
    <n v="168"/>
    <n v="15308"/>
    <n v="5926.4"/>
    <n v="1051.3"/>
    <n v="8330.2999999999993"/>
    <n v="0.5441795139796185"/>
    <n v="97"/>
    <n v="157.81443298969072"/>
    <n v="85.879381443298968"/>
    <n v="300"/>
  </r>
  <r>
    <n v="3993221079"/>
    <x v="41"/>
    <s v="Range Rover Sport"/>
    <x v="321"/>
    <n v="1431"/>
    <n v="2344"/>
    <n v="122"/>
    <n v="1426"/>
    <n v="1621"/>
    <n v="1975"/>
    <n v="2052"/>
    <n v="1133"/>
    <n v="0"/>
    <n v="0"/>
    <n v="1455"/>
    <n v="13559"/>
    <n v="4686.66"/>
    <n v="687.15"/>
    <n v="8185.1900000000005"/>
    <n v="0.60367209971236824"/>
    <n v="111"/>
    <n v="122.15315315315316"/>
    <n v="73.740450450450453"/>
    <n v="270"/>
  </r>
  <r>
    <n v="5349356798"/>
    <x v="29"/>
    <s v="Grand Marquis"/>
    <x v="176"/>
    <n v="2156"/>
    <n v="2827"/>
    <n v="156"/>
    <n v="3135"/>
    <n v="1444"/>
    <n v="2668"/>
    <n v="2645"/>
    <n v="1092"/>
    <n v="2122"/>
    <n v="2079"/>
    <n v="0"/>
    <n v="20324"/>
    <n v="6783.8"/>
    <n v="1386.8000000000002"/>
    <n v="12153.4"/>
    <n v="0.59798268057468995"/>
    <n v="145"/>
    <n v="140.16551724137932"/>
    <n v="83.816551724137923"/>
    <n v="300"/>
  </r>
  <r>
    <n v="1438579853"/>
    <x v="13"/>
    <s v="Corvette"/>
    <x v="32"/>
    <n v="1562"/>
    <n v="394"/>
    <n v="1642"/>
    <n v="682"/>
    <n v="1053"/>
    <n v="1665"/>
    <n v="951"/>
    <n v="810"/>
    <n v="1207"/>
    <n v="2194"/>
    <n v="0"/>
    <n v="12160"/>
    <n v="6978.5"/>
    <n v="1213.5"/>
    <n v="3968"/>
    <n v="0.32631578947368423"/>
    <n v="85"/>
    <n v="143.05882352941177"/>
    <n v="46.682352941176468"/>
    <n v="300"/>
  </r>
  <r>
    <n v="1629632473"/>
    <x v="21"/>
    <s v="Envoy XL"/>
    <x v="353"/>
    <n v="2297"/>
    <n v="1989"/>
    <n v="3718"/>
    <n v="0"/>
    <n v="0"/>
    <n v="404"/>
    <n v="3866"/>
    <n v="2147"/>
    <n v="2368"/>
    <n v="1769"/>
    <n v="1680"/>
    <n v="20238"/>
    <n v="4914.9000000000005"/>
    <n v="666"/>
    <n v="14657.099999999999"/>
    <n v="0.7242365846427512"/>
    <n v="117"/>
    <n v="172.97435897435898"/>
    <n v="125.27435897435896"/>
    <n v="270"/>
  </r>
  <r>
    <n v="359764371"/>
    <x v="20"/>
    <s v="Datsun/Nissan Z-car"/>
    <x v="354"/>
    <n v="1761"/>
    <n v="2009"/>
    <n v="4797"/>
    <n v="3428"/>
    <n v="1035"/>
    <n v="1458"/>
    <n v="2533"/>
    <n v="3218"/>
    <n v="1388"/>
    <n v="693"/>
    <n v="1228"/>
    <n v="23548"/>
    <n v="5112.58"/>
    <n v="710.49"/>
    <n v="17724.93"/>
    <n v="0.75271488024460675"/>
    <n v="155"/>
    <n v="151.9225806451613"/>
    <n v="114.35438709677419"/>
    <n v="330"/>
  </r>
  <r>
    <n v="7213765930"/>
    <x v="13"/>
    <s v="Corvette"/>
    <x v="32"/>
    <n v="1948"/>
    <n v="2628"/>
    <n v="0"/>
    <n v="1674"/>
    <n v="1927"/>
    <n v="3511"/>
    <n v="904"/>
    <n v="0"/>
    <n v="1161"/>
    <n v="1658"/>
    <n v="0"/>
    <n v="15411"/>
    <n v="4646.32"/>
    <n v="420.32"/>
    <n v="10344.36"/>
    <n v="0.67123223671403542"/>
    <n v="110"/>
    <n v="140.1"/>
    <n v="94.039636363636376"/>
    <n v="240"/>
  </r>
  <r>
    <n v="9431397633"/>
    <x v="9"/>
    <s v="Ram Van 1500"/>
    <x v="355"/>
    <n v="785"/>
    <n v="3419"/>
    <n v="1270"/>
    <n v="198"/>
    <n v="716"/>
    <n v="561"/>
    <n v="261"/>
    <n v="2003"/>
    <n v="1651"/>
    <n v="2553"/>
    <n v="0"/>
    <n v="13417"/>
    <n v="4402.3"/>
    <n v="841.4"/>
    <n v="8173.3"/>
    <n v="0.60917492733099798"/>
    <n v="89"/>
    <n v="150.75280898876406"/>
    <n v="91.834831460674152"/>
    <n v="300"/>
  </r>
  <r>
    <n v="5697805829"/>
    <x v="22"/>
    <s v="Regal"/>
    <x v="57"/>
    <n v="1554"/>
    <n v="0"/>
    <n v="1205"/>
    <n v="1982"/>
    <n v="2930"/>
    <n v="1197"/>
    <n v="2419"/>
    <n v="2778"/>
    <n v="4318"/>
    <n v="916"/>
    <n v="0"/>
    <n v="19299"/>
    <n v="5358.24"/>
    <n v="1253.07"/>
    <n v="12687.69"/>
    <n v="0.65742732784082081"/>
    <n v="120"/>
    <n v="160.82499999999999"/>
    <n v="105.73075"/>
    <n v="270"/>
  </r>
  <r>
    <n v="766665046"/>
    <x v="13"/>
    <s v="Silverado 3500"/>
    <x v="356"/>
    <n v="1267"/>
    <n v="231"/>
    <n v="876"/>
    <n v="2097"/>
    <n v="3146"/>
    <n v="1368"/>
    <n v="944"/>
    <n v="839"/>
    <n v="2864"/>
    <n v="2259"/>
    <n v="0"/>
    <n v="15891"/>
    <n v="4667.3999999999996"/>
    <n v="1231.5"/>
    <n v="9992.1"/>
    <n v="0.62878988106475364"/>
    <n v="100"/>
    <n v="158.91"/>
    <n v="99.921000000000006"/>
    <n v="300"/>
  </r>
  <r>
    <n v="5993165073"/>
    <x v="19"/>
    <s v="L-Series"/>
    <x v="159"/>
    <n v="840"/>
    <n v="0"/>
    <n v="2362"/>
    <n v="1272"/>
    <n v="654"/>
    <n v="1224"/>
    <n v="232"/>
    <n v="0"/>
    <n v="1741"/>
    <n v="1454"/>
    <n v="0"/>
    <n v="9779"/>
    <n v="5711.12"/>
    <n v="1189.44"/>
    <n v="2878.4400000000005"/>
    <n v="0.29434911545147768"/>
    <n v="63"/>
    <n v="155.22222222222223"/>
    <n v="45.68952380952382"/>
    <n v="240"/>
  </r>
  <r>
    <n v="4763870351"/>
    <x v="8"/>
    <s v="Intrigue"/>
    <x v="189"/>
    <n v="1595"/>
    <n v="324"/>
    <n v="1809"/>
    <n v="1630"/>
    <n v="1300"/>
    <n v="1774"/>
    <n v="4199"/>
    <n v="2714"/>
    <n v="1132"/>
    <n v="1020"/>
    <n v="0"/>
    <n v="17497"/>
    <n v="6510"/>
    <n v="676.9"/>
    <n v="10310.1"/>
    <n v="0.58924958564325314"/>
    <n v="120"/>
    <n v="145.80833333333334"/>
    <n v="85.917500000000004"/>
    <n v="300"/>
  </r>
  <r>
    <n v="4801746020"/>
    <x v="50"/>
    <s v="Storm"/>
    <x v="328"/>
    <n v="4240"/>
    <n v="202"/>
    <n v="2623"/>
    <n v="0"/>
    <n v="0"/>
    <n v="0"/>
    <n v="1320"/>
    <n v="4553"/>
    <n v="3441"/>
    <n v="3819"/>
    <n v="1475"/>
    <n v="21673"/>
    <n v="4146.5600000000004"/>
    <n v="793.84"/>
    <n v="16732.599999999999"/>
    <n v="0.77204817053476671"/>
    <n v="117"/>
    <n v="185.23931623931625"/>
    <n v="143.01367521367521"/>
    <n v="240"/>
  </r>
  <r>
    <n v="3012870555"/>
    <x v="37"/>
    <s v="Leganza"/>
    <x v="357"/>
    <n v="3729"/>
    <n v="3126"/>
    <n v="0"/>
    <n v="986"/>
    <n v="464"/>
    <n v="1464"/>
    <n v="2461"/>
    <n v="2903"/>
    <n v="2254"/>
    <n v="807"/>
    <n v="1374"/>
    <n v="19568"/>
    <n v="4923"/>
    <n v="621.30000000000007"/>
    <n v="14023.7"/>
    <n v="0.7166649632052331"/>
    <n v="109"/>
    <n v="179.52293577981652"/>
    <n v="128.65779816513762"/>
    <n v="300"/>
  </r>
  <r>
    <n v="394327616"/>
    <x v="28"/>
    <s v="Solstice"/>
    <x v="358"/>
    <n v="1751"/>
    <n v="0"/>
    <n v="2053"/>
    <n v="2931"/>
    <n v="1563"/>
    <n v="2622"/>
    <n v="2021"/>
    <n v="714"/>
    <n v="1237"/>
    <n v="2383"/>
    <n v="0"/>
    <n v="17275"/>
    <n v="5774.0399999999991"/>
    <n v="786.24"/>
    <n v="10714.720000000001"/>
    <n v="0.62024428364688866"/>
    <n v="107"/>
    <n v="161.44859813084113"/>
    <n v="100.13757009345795"/>
    <n v="270"/>
  </r>
  <r>
    <n v="7648607646"/>
    <x v="3"/>
    <s v="Aerostar"/>
    <x v="135"/>
    <n v="1757"/>
    <n v="1668"/>
    <n v="0"/>
    <n v="1480"/>
    <n v="2002"/>
    <n v="1267"/>
    <n v="1884"/>
    <n v="2256"/>
    <n v="749"/>
    <n v="1482"/>
    <n v="582"/>
    <n v="15127"/>
    <n v="4347.9000000000005"/>
    <n v="773"/>
    <n v="10006.099999999999"/>
    <n v="0.66147286309248354"/>
    <n v="88"/>
    <n v="171.89772727272728"/>
    <n v="113.7056818181818"/>
    <n v="300"/>
  </r>
  <r>
    <n v="8243347291"/>
    <x v="17"/>
    <s v="MPV"/>
    <x v="359"/>
    <n v="1830"/>
    <n v="2409"/>
    <n v="0"/>
    <n v="882"/>
    <n v="3148"/>
    <n v="633"/>
    <n v="2472"/>
    <n v="328"/>
    <n v="0"/>
    <n v="0"/>
    <n v="388"/>
    <n v="12090"/>
    <n v="3811.28"/>
    <n v="515.12"/>
    <n v="7763.5999999999995"/>
    <n v="0.64215053763440855"/>
    <n v="75"/>
    <n v="161.19999999999999"/>
    <n v="103.51466666666666"/>
    <n v="240"/>
  </r>
  <r>
    <n v="6748652952"/>
    <x v="3"/>
    <s v="Excursion"/>
    <x v="76"/>
    <n v="3577"/>
    <n v="0"/>
    <n v="1434"/>
    <n v="166"/>
    <n v="832"/>
    <n v="1334"/>
    <n v="510"/>
    <n v="0"/>
    <n v="532"/>
    <n v="1732"/>
    <n v="1715"/>
    <n v="11832"/>
    <n v="5601.78"/>
    <n v="882.72"/>
    <n v="5347.5"/>
    <n v="0.45195233265720081"/>
    <n v="74"/>
    <n v="159.8918918918919"/>
    <n v="72.263513513513516"/>
    <n v="270"/>
  </r>
  <r>
    <n v="6651452819"/>
    <x v="29"/>
    <s v="Grand Marquis"/>
    <x v="176"/>
    <n v="679"/>
    <n v="1201"/>
    <n v="1653"/>
    <n v="570"/>
    <n v="2688"/>
    <n v="2220"/>
    <n v="2817"/>
    <n v="528"/>
    <n v="4207"/>
    <n v="115"/>
    <n v="1022"/>
    <n v="17700"/>
    <n v="8140.77"/>
    <n v="1329.5700000000002"/>
    <n v="8229.66"/>
    <n v="0.46495254237288136"/>
    <n v="109"/>
    <n v="162.38532110091742"/>
    <n v="75.501467889908255"/>
    <n v="330"/>
  </r>
  <r>
    <n v="7754273683"/>
    <x v="4"/>
    <s v="3 Series"/>
    <x v="114"/>
    <n v="0"/>
    <n v="1022"/>
    <n v="1498"/>
    <n v="2366"/>
    <n v="981"/>
    <n v="2285"/>
    <n v="1826"/>
    <n v="1165"/>
    <n v="760"/>
    <n v="1457"/>
    <n v="1783"/>
    <n v="15143"/>
    <n v="6568.9"/>
    <n v="1213.5999999999999"/>
    <n v="7360.5"/>
    <n v="0.48606616918708312"/>
    <n v="98"/>
    <n v="154.5204081632653"/>
    <n v="75.107142857142861"/>
    <n v="300"/>
  </r>
  <r>
    <n v="8254168113"/>
    <x v="0"/>
    <s v="S-Class"/>
    <x v="156"/>
    <n v="1206"/>
    <n v="948"/>
    <n v="1667"/>
    <n v="264"/>
    <n v="2389"/>
    <n v="2874"/>
    <n v="1626"/>
    <n v="3828"/>
    <n v="3575"/>
    <n v="1114"/>
    <n v="384"/>
    <n v="19875"/>
    <n v="5573.92"/>
    <n v="1568.38"/>
    <n v="12732.7"/>
    <n v="0.64063899371069188"/>
    <n v="130"/>
    <n v="152.88461538461539"/>
    <n v="97.943846153846152"/>
    <n v="330"/>
  </r>
  <r>
    <n v="4685126750"/>
    <x v="28"/>
    <n v="6000"/>
    <x v="360"/>
    <n v="3579"/>
    <n v="656"/>
    <n v="775"/>
    <n v="808"/>
    <n v="0"/>
    <n v="0"/>
    <n v="1152"/>
    <n v="1113"/>
    <n v="3069"/>
    <n v="1253"/>
    <n v="142"/>
    <n v="12547"/>
    <n v="6577.2899999999991"/>
    <n v="1170.8999999999999"/>
    <n v="4798.8100000000013"/>
    <n v="0.38246672511357305"/>
    <n v="79"/>
    <n v="158.82278481012659"/>
    <n v="60.744430379746852"/>
    <n v="270"/>
  </r>
  <r>
    <n v="155043382"/>
    <x v="3"/>
    <s v="F150"/>
    <x v="225"/>
    <n v="3658"/>
    <n v="1330"/>
    <n v="1656"/>
    <n v="0"/>
    <n v="2173"/>
    <n v="1076"/>
    <n v="1490"/>
    <n v="1975"/>
    <n v="2407"/>
    <n v="1760"/>
    <n v="0"/>
    <n v="17525"/>
    <n v="5596.11"/>
    <n v="732.42"/>
    <n v="11196.470000000001"/>
    <n v="0.63888559201141237"/>
    <n v="106"/>
    <n v="165.33018867924528"/>
    <n v="105.62707547169812"/>
    <n v="270"/>
  </r>
  <r>
    <n v="2614464775"/>
    <x v="2"/>
    <s v="4Runner"/>
    <x v="361"/>
    <n v="2982"/>
    <n v="2011"/>
    <n v="3685"/>
    <n v="1160"/>
    <n v="555"/>
    <n v="1977"/>
    <n v="582"/>
    <n v="188"/>
    <n v="4577"/>
    <n v="956"/>
    <n v="314"/>
    <n v="18987"/>
    <n v="6624.09"/>
    <n v="1566.9499999999998"/>
    <n v="10795.96"/>
    <n v="0.56859746142097223"/>
    <n v="115"/>
    <n v="165.10434782608695"/>
    <n v="93.877913043478259"/>
    <n v="330"/>
  </r>
  <r>
    <n v="8303341642"/>
    <x v="0"/>
    <s v="E-Class"/>
    <x v="69"/>
    <n v="1618"/>
    <n v="204"/>
    <n v="1920"/>
    <n v="1025"/>
    <n v="456"/>
    <n v="3378"/>
    <n v="1114"/>
    <n v="495"/>
    <n v="900"/>
    <n v="1726"/>
    <n v="531"/>
    <n v="13367"/>
    <n v="6477.68"/>
    <n v="837.98"/>
    <n v="6051.34"/>
    <n v="0.45270741378020501"/>
    <n v="86"/>
    <n v="155.43023255813952"/>
    <n v="70.364418604651163"/>
    <n v="330"/>
  </r>
  <r>
    <n v="7850374738"/>
    <x v="17"/>
    <s v="Tribute"/>
    <x v="254"/>
    <n v="1504"/>
    <n v="2299"/>
    <n v="1652"/>
    <n v="2496"/>
    <n v="1271"/>
    <n v="0"/>
    <n v="2228"/>
    <n v="908"/>
    <n v="1128"/>
    <n v="939"/>
    <n v="804"/>
    <n v="15229"/>
    <n v="4683.6000000000004"/>
    <n v="726.80000000000007"/>
    <n v="9818.5999999999985"/>
    <n v="0.64473044848644023"/>
    <n v="97"/>
    <n v="157"/>
    <n v="101.22268041237112"/>
    <n v="300"/>
  </r>
  <r>
    <n v="4314455691"/>
    <x v="28"/>
    <s v="Sunfire"/>
    <x v="362"/>
    <n v="458"/>
    <n v="1952"/>
    <n v="1751"/>
    <n v="1267"/>
    <n v="3082"/>
    <n v="1774"/>
    <n v="0"/>
    <n v="1998"/>
    <n v="2490"/>
    <n v="3487"/>
    <n v="0"/>
    <n v="18259"/>
    <n v="4836.5999999999995"/>
    <n v="908.37000000000012"/>
    <n v="12514.03"/>
    <n v="0.68536228709129743"/>
    <n v="106"/>
    <n v="172.25471698113208"/>
    <n v="118.05688679245284"/>
    <n v="270"/>
  </r>
  <r>
    <n v="7149906362"/>
    <x v="25"/>
    <s v="R8"/>
    <x v="169"/>
    <n v="770"/>
    <n v="1729"/>
    <n v="2472"/>
    <n v="2223"/>
    <n v="1558"/>
    <n v="885"/>
    <n v="2389"/>
    <n v="1738"/>
    <n v="1779"/>
    <n v="3239"/>
    <n v="0"/>
    <n v="18782"/>
    <n v="6487.1"/>
    <n v="888.3"/>
    <n v="11406.599999999999"/>
    <n v="0.60731551485464796"/>
    <n v="115"/>
    <n v="163.32173913043479"/>
    <n v="99.187826086956505"/>
    <n v="300"/>
  </r>
  <r>
    <n v="5190298221"/>
    <x v="41"/>
    <s v="Defender 90"/>
    <x v="212"/>
    <n v="180"/>
    <n v="707"/>
    <n v="1802"/>
    <n v="492"/>
    <n v="1425"/>
    <n v="1330"/>
    <n v="848"/>
    <n v="336"/>
    <n v="3477"/>
    <n v="795"/>
    <n v="1230"/>
    <n v="12622"/>
    <n v="5309.04"/>
    <n v="705.09999999999991"/>
    <n v="6607.8600000000006"/>
    <n v="0.52351925209950889"/>
    <n v="79"/>
    <n v="159.77215189873417"/>
    <n v="83.643797468354435"/>
    <n v="330"/>
  </r>
  <r>
    <n v="2595554948"/>
    <x v="14"/>
    <s v="Neon"/>
    <x v="63"/>
    <n v="480"/>
    <n v="1050"/>
    <n v="89"/>
    <n v="1542"/>
    <n v="1307"/>
    <n v="607"/>
    <n v="2782"/>
    <n v="1151"/>
    <n v="0"/>
    <n v="200"/>
    <n v="0"/>
    <n v="9208"/>
    <n v="4591.08"/>
    <n v="952.74"/>
    <n v="3664.1800000000003"/>
    <n v="0.39793440486533455"/>
    <n v="65"/>
    <n v="141.66153846153847"/>
    <n v="56.372000000000007"/>
    <n v="270"/>
  </r>
  <r>
    <n v="590806491"/>
    <x v="30"/>
    <s v="ES"/>
    <x v="245"/>
    <n v="2661"/>
    <n v="261"/>
    <n v="1248"/>
    <n v="2719"/>
    <n v="1835"/>
    <n v="1643"/>
    <n v="1315"/>
    <n v="1179"/>
    <n v="0"/>
    <n v="1972"/>
    <n v="0"/>
    <n v="14833"/>
    <n v="6226.0199999999995"/>
    <n v="566.28"/>
    <n v="8040.7000000000007"/>
    <n v="0.5420818445358323"/>
    <n v="94"/>
    <n v="157.79787234042553"/>
    <n v="85.539361702127664"/>
    <n v="270"/>
  </r>
  <r>
    <n v="7398679556"/>
    <x v="41"/>
    <s v="Range Rover"/>
    <x v="363"/>
    <n v="1048"/>
    <n v="0"/>
    <n v="1118"/>
    <n v="2582"/>
    <n v="5038"/>
    <n v="5789"/>
    <n v="1333"/>
    <n v="324"/>
    <n v="0"/>
    <n v="704"/>
    <n v="1092"/>
    <n v="19028"/>
    <n v="4090.0499999999997"/>
    <n v="1084.68"/>
    <n v="13853.27"/>
    <n v="0.72804656295984871"/>
    <n v="117"/>
    <n v="162.63247863247864"/>
    <n v="118.40401709401709"/>
    <n v="270"/>
  </r>
  <r>
    <n v="3306393991"/>
    <x v="24"/>
    <s v="Golf"/>
    <x v="77"/>
    <n v="4046"/>
    <n v="1834"/>
    <n v="2734"/>
    <n v="1316"/>
    <n v="1210"/>
    <n v="2112"/>
    <n v="2204"/>
    <n v="630"/>
    <n v="540"/>
    <n v="3108"/>
    <n v="1697"/>
    <n v="21431"/>
    <n v="4733.63"/>
    <n v="867.79"/>
    <n v="15829.58"/>
    <n v="0.73863002193084781"/>
    <n v="128"/>
    <n v="167.4296875"/>
    <n v="123.66859375"/>
    <n v="330"/>
  </r>
  <r>
    <n v="815300271"/>
    <x v="9"/>
    <s v="Magnum"/>
    <x v="364"/>
    <n v="0"/>
    <n v="1248"/>
    <n v="1090"/>
    <n v="3387"/>
    <n v="0"/>
    <n v="0"/>
    <n v="809"/>
    <n v="2018"/>
    <n v="980"/>
    <n v="2334"/>
    <n v="519"/>
    <n v="12385"/>
    <n v="4404.08"/>
    <n v="429.52"/>
    <n v="7551.4"/>
    <n v="0.60972143722244643"/>
    <n v="76"/>
    <n v="162.96052631578948"/>
    <n v="99.360526315789471"/>
    <n v="240"/>
  </r>
  <r>
    <n v="3756903737"/>
    <x v="24"/>
    <s v="Scirocco"/>
    <x v="111"/>
    <n v="2555"/>
    <n v="2295"/>
    <n v="937"/>
    <n v="1860"/>
    <n v="863"/>
    <n v="2597"/>
    <n v="3120"/>
    <n v="452"/>
    <n v="885"/>
    <n v="2088"/>
    <n v="735"/>
    <n v="18387"/>
    <n v="5966.5099999999993"/>
    <n v="842.05"/>
    <n v="11578.44"/>
    <n v="0.62970794583129386"/>
    <n v="116"/>
    <n v="158.50862068965517"/>
    <n v="99.81413793103448"/>
    <n v="330"/>
  </r>
  <r>
    <n v="9591959443"/>
    <x v="15"/>
    <s v="NSX"/>
    <x v="242"/>
    <n v="648"/>
    <n v="1533"/>
    <n v="1248"/>
    <n v="1978"/>
    <n v="1254"/>
    <n v="4960"/>
    <n v="752"/>
    <n v="1175"/>
    <n v="2279"/>
    <n v="1488"/>
    <n v="1736"/>
    <n v="19051"/>
    <n v="7611.0099999999993"/>
    <n v="639.87"/>
    <n v="10800.12"/>
    <n v="0.5669056742428219"/>
    <n v="110"/>
    <n v="173.19090909090909"/>
    <n v="98.182909090909092"/>
    <n v="330"/>
  </r>
  <r>
    <n v="1134292228"/>
    <x v="53"/>
    <s v="612 Scaglietti"/>
    <x v="365"/>
    <n v="990"/>
    <n v="1528"/>
    <n v="973"/>
    <n v="429"/>
    <n v="1155"/>
    <n v="0"/>
    <n v="1452"/>
    <n v="1518"/>
    <n v="987"/>
    <n v="1674"/>
    <n v="247"/>
    <n v="10953"/>
    <n v="7174.4000000000005"/>
    <n v="1014.9"/>
    <n v="2763.7"/>
    <n v="0.25232356432027753"/>
    <n v="70"/>
    <n v="156.47142857142856"/>
    <n v="39.481428571428566"/>
    <n v="300"/>
  </r>
  <r>
    <n v="1537620592"/>
    <x v="8"/>
    <n v="88"/>
    <x v="66"/>
    <n v="0"/>
    <n v="1853"/>
    <n v="814"/>
    <n v="1106"/>
    <n v="964"/>
    <n v="2765"/>
    <n v="2810"/>
    <n v="894"/>
    <n v="678"/>
    <n v="0"/>
    <n v="0"/>
    <n v="11884"/>
    <n v="5909.6"/>
    <n v="601.67999999999995"/>
    <n v="5372.7199999999993"/>
    <n v="0.45209693705822951"/>
    <n v="71"/>
    <n v="167.38028169014083"/>
    <n v="75.672112676056329"/>
    <n v="240"/>
  </r>
  <r>
    <n v="4661604296"/>
    <x v="44"/>
    <n v="900"/>
    <x v="366"/>
    <n v="120"/>
    <n v="553"/>
    <n v="668"/>
    <n v="1874"/>
    <n v="1193"/>
    <n v="747"/>
    <n v="4200"/>
    <n v="4244"/>
    <n v="0"/>
    <n v="744"/>
    <n v="1976"/>
    <n v="16319"/>
    <n v="7394.0999999999995"/>
    <n v="754.9"/>
    <n v="8170.0000000000009"/>
    <n v="0.50064342177829524"/>
    <n v="104"/>
    <n v="156.91346153846155"/>
    <n v="78.557692307692321"/>
    <n v="300"/>
  </r>
  <r>
    <n v="2149136791"/>
    <x v="3"/>
    <s v="Courier"/>
    <x v="367"/>
    <n v="862"/>
    <n v="0"/>
    <n v="3816"/>
    <n v="627"/>
    <n v="1817"/>
    <n v="2692"/>
    <n v="3420"/>
    <n v="2578"/>
    <n v="349"/>
    <n v="5079"/>
    <n v="1133"/>
    <n v="22373"/>
    <n v="5532"/>
    <n v="948.19999999999993"/>
    <n v="15892.8"/>
    <n v="0.71035623295937067"/>
    <n v="136"/>
    <n v="164.50735294117646"/>
    <n v="116.85882352941177"/>
    <n v="300"/>
  </r>
  <r>
    <n v="5813635602"/>
    <x v="13"/>
    <s v="S10"/>
    <x v="47"/>
    <n v="2002"/>
    <n v="388"/>
    <n v="912"/>
    <n v="1190"/>
    <n v="890"/>
    <n v="1502"/>
    <n v="0"/>
    <n v="1201"/>
    <n v="0"/>
    <n v="1038"/>
    <n v="218"/>
    <n v="9341"/>
    <n v="6440.67"/>
    <n v="708.48"/>
    <n v="2191.8500000000004"/>
    <n v="0.23464832459051496"/>
    <n v="56"/>
    <n v="166.80357142857142"/>
    <n v="39.140178571428578"/>
    <n v="270"/>
  </r>
  <r>
    <n v="9885474382"/>
    <x v="47"/>
    <s v="G37"/>
    <x v="368"/>
    <n v="1050"/>
    <n v="859"/>
    <n v="1131"/>
    <n v="1928"/>
    <n v="1174"/>
    <n v="2326"/>
    <n v="830"/>
    <n v="840"/>
    <n v="2067"/>
    <n v="0"/>
    <n v="0"/>
    <n v="12205"/>
    <n v="4810.5"/>
    <n v="879.21"/>
    <n v="6515.29"/>
    <n v="0.53382138467841045"/>
    <n v="79"/>
    <n v="154.49367088607596"/>
    <n v="82.472025316455699"/>
    <n v="270"/>
  </r>
  <r>
    <n v="6851689839"/>
    <x v="54"/>
    <s v="Aero 8"/>
    <x v="369"/>
    <n v="1226"/>
    <n v="791"/>
    <n v="2839"/>
    <n v="3617"/>
    <n v="1082"/>
    <n v="1441"/>
    <n v="2812"/>
    <n v="556"/>
    <n v="3778"/>
    <n v="2025"/>
    <n v="996"/>
    <n v="21163"/>
    <n v="7749.17"/>
    <n v="1280.8399999999999"/>
    <n v="12132.99"/>
    <n v="0.57331143977696919"/>
    <n v="125"/>
    <n v="169.304"/>
    <n v="97.063919999999996"/>
    <n v="330"/>
  </r>
  <r>
    <n v="3344834428"/>
    <x v="12"/>
    <s v="MKS"/>
    <x v="370"/>
    <n v="2318"/>
    <n v="0"/>
    <n v="0"/>
    <n v="2206"/>
    <n v="0"/>
    <n v="1750"/>
    <n v="0"/>
    <n v="0"/>
    <n v="3473"/>
    <n v="2486"/>
    <n v="0"/>
    <n v="12233"/>
    <n v="3537.6"/>
    <n v="517.20000000000005"/>
    <n v="8178.2"/>
    <n v="0.66853592740946621"/>
    <n v="70"/>
    <n v="174.75714285714287"/>
    <n v="116.83142857142857"/>
    <n v="150"/>
  </r>
  <r>
    <n v="6210652603"/>
    <x v="7"/>
    <s v="Loyale"/>
    <x v="371"/>
    <n v="3675"/>
    <n v="1290"/>
    <n v="2140"/>
    <n v="351"/>
    <n v="1013"/>
    <n v="579"/>
    <n v="2460"/>
    <n v="1484"/>
    <n v="990"/>
    <n v="2000"/>
    <n v="0"/>
    <n v="15982"/>
    <n v="4994.3999999999996"/>
    <n v="1011.4"/>
    <n v="9976.2000000000007"/>
    <n v="0.62421474158428236"/>
    <n v="103"/>
    <n v="155.16504854368932"/>
    <n v="96.856310679611653"/>
    <n v="300"/>
  </r>
  <r>
    <n v="3414812975"/>
    <x v="35"/>
    <s v="V40"/>
    <x v="372"/>
    <n v="2317"/>
    <n v="308"/>
    <n v="1173"/>
    <n v="768"/>
    <n v="2361"/>
    <n v="1703"/>
    <n v="0"/>
    <n v="666"/>
    <n v="1290"/>
    <n v="475"/>
    <n v="116"/>
    <n v="11177"/>
    <n v="7026.5"/>
    <n v="971.1"/>
    <n v="3179.3999999999996"/>
    <n v="0.28445915719781689"/>
    <n v="69"/>
    <n v="161.98550724637681"/>
    <n v="46.078260869565213"/>
    <n v="300"/>
  </r>
  <r>
    <n v="684421380"/>
    <x v="0"/>
    <s v="CLK-Class"/>
    <x v="203"/>
    <n v="249"/>
    <n v="1502"/>
    <n v="0"/>
    <n v="1952"/>
    <n v="1498"/>
    <n v="0"/>
    <n v="3332"/>
    <n v="1393"/>
    <n v="392"/>
    <n v="0"/>
    <n v="588"/>
    <n v="10906"/>
    <n v="5910.64"/>
    <n v="988.08"/>
    <n v="4007.2799999999997"/>
    <n v="0.36743810746378136"/>
    <n v="63"/>
    <n v="173.11111111111111"/>
    <n v="63.607619047619046"/>
    <n v="240"/>
  </r>
  <r>
    <n v="1188050400"/>
    <x v="30"/>
    <s v="LS"/>
    <x v="247"/>
    <n v="1920"/>
    <n v="216"/>
    <n v="396"/>
    <n v="4154"/>
    <n v="2690"/>
    <n v="498"/>
    <n v="1941"/>
    <n v="2177"/>
    <n v="3732"/>
    <n v="565"/>
    <n v="1190"/>
    <n v="19479"/>
    <n v="5926.0300000000007"/>
    <n v="1315.71"/>
    <n v="12237.259999999998"/>
    <n v="0.62822834847784781"/>
    <n v="111"/>
    <n v="175.48648648648648"/>
    <n v="110.24558558558557"/>
    <n v="330"/>
  </r>
  <r>
    <n v="4787252232"/>
    <x v="25"/>
    <s v="5000CS"/>
    <x v="373"/>
    <n v="218"/>
    <n v="884"/>
    <n v="0"/>
    <n v="890"/>
    <n v="1430"/>
    <n v="2190"/>
    <n v="242"/>
    <n v="0"/>
    <n v="1708"/>
    <n v="769"/>
    <n v="0"/>
    <n v="8331"/>
    <n v="5562"/>
    <n v="1113.2"/>
    <n v="1655.8000000000002"/>
    <n v="0.19875165046212942"/>
    <n v="51"/>
    <n v="163.35294117647058"/>
    <n v="32.466666666666669"/>
    <n v="240"/>
  </r>
  <r>
    <n v="8361350195"/>
    <x v="24"/>
    <s v="Eurovan"/>
    <x v="61"/>
    <n v="1439"/>
    <n v="574"/>
    <n v="1802"/>
    <n v="2139"/>
    <n v="1364"/>
    <n v="0"/>
    <n v="2640"/>
    <n v="0"/>
    <n v="1961"/>
    <n v="1236"/>
    <n v="0"/>
    <n v="13155"/>
    <n v="4281.2"/>
    <n v="949.28"/>
    <n v="7924.52"/>
    <n v="0.60239604713036876"/>
    <n v="84"/>
    <n v="156.60714285714286"/>
    <n v="94.339523809523811"/>
    <n v="240"/>
  </r>
  <r>
    <n v="6928951699"/>
    <x v="12"/>
    <s v="MKX"/>
    <x v="374"/>
    <n v="2838"/>
    <n v="2250"/>
    <n v="765"/>
    <n v="1429"/>
    <n v="2210"/>
    <n v="917"/>
    <n v="2918"/>
    <n v="1266"/>
    <n v="2084"/>
    <n v="3556"/>
    <n v="652"/>
    <n v="20885"/>
    <n v="8148.7999999999993"/>
    <n v="1218.03"/>
    <n v="11518.17"/>
    <n v="0.55150442901604024"/>
    <n v="130"/>
    <n v="160.65384615384616"/>
    <n v="88.601307692307699"/>
    <n v="330"/>
  </r>
  <r>
    <n v="2399237536"/>
    <x v="2"/>
    <s v="Tacoma"/>
    <x v="281"/>
    <n v="2633"/>
    <n v="2926"/>
    <n v="4047"/>
    <n v="842"/>
    <n v="3695"/>
    <n v="2036"/>
    <n v="0"/>
    <n v="1008"/>
    <n v="4110"/>
    <n v="604"/>
    <n v="0"/>
    <n v="21901"/>
    <n v="4903.74"/>
    <n v="517.86"/>
    <n v="16479.400000000001"/>
    <n v="0.75244965983288437"/>
    <n v="131"/>
    <n v="167.18320610687022"/>
    <n v="125.7969465648855"/>
    <n v="270"/>
  </r>
  <r>
    <n v="8517764617"/>
    <x v="31"/>
    <s v="Sephia"/>
    <x v="375"/>
    <n v="4792"/>
    <n v="1212"/>
    <n v="1821"/>
    <n v="1253"/>
    <n v="835"/>
    <n v="2786"/>
    <n v="3708"/>
    <n v="2443"/>
    <n v="1986"/>
    <n v="3628"/>
    <n v="992"/>
    <n v="25456"/>
    <n v="5139.2"/>
    <n v="1554.08"/>
    <n v="18762.72"/>
    <n v="0.73706473915776249"/>
    <n v="141"/>
    <n v="180.53900709219857"/>
    <n v="133.06893617021277"/>
    <n v="330"/>
  </r>
  <r>
    <n v="2986485545"/>
    <x v="3"/>
    <s v="Edge"/>
    <x v="376"/>
    <n v="0"/>
    <n v="0"/>
    <n v="1638"/>
    <n v="180"/>
    <n v="165"/>
    <n v="634"/>
    <n v="644"/>
    <n v="1415"/>
    <n v="4422"/>
    <n v="1315"/>
    <n v="176"/>
    <n v="10589"/>
    <n v="5958.63"/>
    <n v="1035.27"/>
    <n v="3595.1000000000004"/>
    <n v="0.33951270186042121"/>
    <n v="66"/>
    <n v="160.43939393939394"/>
    <n v="54.471212121212126"/>
    <n v="270"/>
  </r>
  <r>
    <n v="272276138"/>
    <x v="39"/>
    <s v="V8 Vantage S"/>
    <x v="377"/>
    <n v="2357"/>
    <n v="695"/>
    <n v="1389"/>
    <n v="0"/>
    <n v="384"/>
    <n v="548"/>
    <n v="960"/>
    <n v="0"/>
    <n v="847"/>
    <n v="1660"/>
    <n v="435"/>
    <n v="9275"/>
    <n v="5731.74"/>
    <n v="974.52"/>
    <n v="2568.7399999999998"/>
    <n v="0.27695309973045817"/>
    <n v="55"/>
    <n v="168.63636363636363"/>
    <n v="46.704363636363631"/>
    <n v="270"/>
  </r>
  <r>
    <n v="8309357265"/>
    <x v="9"/>
    <s v="Durango"/>
    <x v="378"/>
    <n v="83"/>
    <n v="1113"/>
    <n v="264"/>
    <n v="861"/>
    <n v="1555"/>
    <n v="3102"/>
    <n v="3886"/>
    <n v="1414"/>
    <n v="960"/>
    <n v="1440"/>
    <n v="525"/>
    <n v="15203"/>
    <n v="7546.11"/>
    <n v="743.93"/>
    <n v="6912.9600000000009"/>
    <n v="0.45471025455502212"/>
    <n v="97"/>
    <n v="156.73195876288659"/>
    <n v="71.26762886597939"/>
    <n v="330"/>
  </r>
  <r>
    <n v="8934805307"/>
    <x v="31"/>
    <s v="Sedona"/>
    <x v="118"/>
    <n v="827"/>
    <n v="3105"/>
    <n v="1744"/>
    <n v="5597"/>
    <n v="2470"/>
    <n v="1337"/>
    <n v="900"/>
    <n v="2197"/>
    <n v="1870"/>
    <n v="2395"/>
    <n v="0"/>
    <n v="22442"/>
    <n v="5686.3"/>
    <n v="1165.2"/>
    <n v="15590.5"/>
    <n v="0.69470189822653949"/>
    <n v="132"/>
    <n v="170.0151515151515"/>
    <n v="118.10984848484848"/>
    <n v="300"/>
  </r>
  <r>
    <n v="1861643497"/>
    <x v="5"/>
    <s v="Pilot"/>
    <x v="236"/>
    <n v="0"/>
    <n v="0"/>
    <n v="0"/>
    <n v="0"/>
    <n v="2331"/>
    <n v="3269"/>
    <n v="699"/>
    <n v="952"/>
    <n v="0"/>
    <n v="0"/>
    <n v="0"/>
    <n v="7251"/>
    <n v="2925.12"/>
    <n v="330"/>
    <n v="3995.88"/>
    <n v="0.55107985105502688"/>
    <n v="48"/>
    <n v="151.0625"/>
    <n v="83.247500000000002"/>
    <n v="120"/>
  </r>
  <r>
    <n v="5313563319"/>
    <x v="13"/>
    <s v="Silverado 2500"/>
    <x v="251"/>
    <n v="410"/>
    <n v="2661"/>
    <n v="2137"/>
    <n v="1611"/>
    <n v="1356"/>
    <n v="0"/>
    <n v="336"/>
    <n v="2388"/>
    <n v="2485"/>
    <n v="1959"/>
    <n v="0"/>
    <n v="15343"/>
    <n v="6561.63"/>
    <n v="1015.3799999999999"/>
    <n v="7765.99"/>
    <n v="0.5061585087662126"/>
    <n v="92"/>
    <n v="166.77173913043478"/>
    <n v="84.412934782608687"/>
    <n v="270"/>
  </r>
  <r>
    <n v="9855566548"/>
    <x v="10"/>
    <s v="Swift"/>
    <x v="379"/>
    <n v="611"/>
    <n v="375"/>
    <n v="1422"/>
    <n v="522"/>
    <n v="1055"/>
    <n v="1170"/>
    <n v="1314"/>
    <n v="1494"/>
    <n v="2543"/>
    <n v="2608"/>
    <n v="440"/>
    <n v="13554"/>
    <n v="7659.19"/>
    <n v="748.66000000000008"/>
    <n v="5146.1499999999996"/>
    <n v="0.37967758595248635"/>
    <n v="97"/>
    <n v="139.73195876288659"/>
    <n v="53.05309278350515"/>
    <n v="330"/>
  </r>
  <r>
    <n v="2863859862"/>
    <x v="13"/>
    <s v="G-Series 2500"/>
    <x v="264"/>
    <n v="0"/>
    <n v="858"/>
    <n v="1258"/>
    <n v="1280"/>
    <n v="1551"/>
    <n v="924"/>
    <n v="254"/>
    <n v="928"/>
    <n v="285"/>
    <n v="980"/>
    <n v="0"/>
    <n v="8318"/>
    <n v="4219.47"/>
    <n v="1214.82"/>
    <n v="2883.71"/>
    <n v="0.34668309689829285"/>
    <n v="55"/>
    <n v="151.23636363636365"/>
    <n v="52.431090909090912"/>
    <n v="270"/>
  </r>
  <r>
    <n v="4683763842"/>
    <x v="11"/>
    <s v="Genesis Coupe"/>
    <x v="380"/>
    <n v="3837"/>
    <n v="252"/>
    <n v="1685"/>
    <n v="2587"/>
    <n v="1588"/>
    <n v="762"/>
    <n v="1343"/>
    <n v="2548"/>
    <n v="164"/>
    <n v="555"/>
    <n v="570"/>
    <n v="15891"/>
    <n v="6732.44"/>
    <n v="868.56"/>
    <n v="8290"/>
    <n v="0.52167893776351393"/>
    <n v="95"/>
    <n v="167.27368421052631"/>
    <n v="87.263157894736835"/>
    <n v="330"/>
  </r>
  <r>
    <n v="1601523416"/>
    <x v="21"/>
    <s v="Savana"/>
    <x v="381"/>
    <n v="999"/>
    <n v="167"/>
    <n v="2674"/>
    <n v="1152"/>
    <n v="1030"/>
    <n v="0"/>
    <n v="1745"/>
    <n v="987"/>
    <n v="1304"/>
    <n v="1160"/>
    <n v="0"/>
    <n v="11218"/>
    <n v="5727.33"/>
    <n v="564.66"/>
    <n v="4926.01"/>
    <n v="0.43911659832412198"/>
    <n v="66"/>
    <n v="169.96969696969697"/>
    <n v="74.636515151515155"/>
    <n v="270"/>
  </r>
  <r>
    <n v="6233365511"/>
    <x v="13"/>
    <s v="TrailBlazer"/>
    <x v="187"/>
    <n v="1050"/>
    <n v="2449"/>
    <n v="2748"/>
    <n v="1125"/>
    <n v="870"/>
    <n v="2421"/>
    <n v="1075"/>
    <n v="185"/>
    <n v="1865"/>
    <n v="2264"/>
    <n v="218"/>
    <n v="16270"/>
    <n v="8038.7999999999993"/>
    <n v="1605.01"/>
    <n v="6626.1900000000005"/>
    <n v="0.40726429010448684"/>
    <n v="96"/>
    <n v="169.47916666666666"/>
    <n v="69.022812500000001"/>
    <n v="330"/>
  </r>
  <r>
    <n v="849762723"/>
    <x v="40"/>
    <s v="Summit"/>
    <x v="382"/>
    <n v="400"/>
    <n v="1495"/>
    <n v="2286"/>
    <n v="2244"/>
    <n v="1872"/>
    <n v="210"/>
    <n v="2164"/>
    <n v="1611"/>
    <n v="241"/>
    <n v="1830"/>
    <n v="118"/>
    <n v="14471"/>
    <n v="6878.96"/>
    <n v="855.25"/>
    <n v="6736.79"/>
    <n v="0.46553728145947065"/>
    <n v="90"/>
    <n v="160.78888888888889"/>
    <n v="74.853222222222229"/>
    <n v="330"/>
  </r>
  <r>
    <n v="3832458158"/>
    <x v="1"/>
    <s v="CTS"/>
    <x v="383"/>
    <n v="120"/>
    <n v="1841"/>
    <n v="2645"/>
    <n v="546"/>
    <n v="2258"/>
    <n v="1050"/>
    <n v="1678"/>
    <n v="1466"/>
    <n v="5558"/>
    <n v="1073"/>
    <n v="0"/>
    <n v="18235"/>
    <n v="4988.8999999999996"/>
    <n v="521"/>
    <n v="12725.1"/>
    <n v="0.69783931998903215"/>
    <n v="117"/>
    <n v="155.85470085470087"/>
    <n v="108.76153846153846"/>
    <n v="300"/>
  </r>
  <r>
    <n v="5745034998"/>
    <x v="20"/>
    <s v="Xterra"/>
    <x v="126"/>
    <n v="0"/>
    <n v="1132"/>
    <n v="3872"/>
    <n v="762"/>
    <n v="4461"/>
    <n v="480"/>
    <n v="5362"/>
    <n v="592"/>
    <n v="3619"/>
    <n v="1384"/>
    <n v="522"/>
    <n v="22186"/>
    <n v="4851.2"/>
    <n v="644.30000000000007"/>
    <n v="16690.5"/>
    <n v="0.75229874695754084"/>
    <n v="131"/>
    <n v="169.35877862595419"/>
    <n v="127.40839694656489"/>
    <n v="300"/>
  </r>
  <r>
    <n v="1206416483"/>
    <x v="1"/>
    <s v="Escalade EXT"/>
    <x v="384"/>
    <n v="3133"/>
    <n v="785"/>
    <n v="440"/>
    <n v="510"/>
    <n v="4450"/>
    <n v="1029"/>
    <n v="384"/>
    <n v="2258"/>
    <n v="940"/>
    <n v="2204"/>
    <n v="338"/>
    <n v="16471"/>
    <n v="5186.83"/>
    <n v="850.74"/>
    <n v="10433.43"/>
    <n v="0.63344241393965151"/>
    <n v="104"/>
    <n v="158.375"/>
    <n v="100.32144230769231"/>
    <n v="330"/>
  </r>
  <r>
    <n v="9148148091"/>
    <x v="22"/>
    <s v="Roadmaster"/>
    <x v="255"/>
    <n v="0"/>
    <n v="345"/>
    <n v="0"/>
    <n v="1769"/>
    <n v="1887"/>
    <n v="2508"/>
    <n v="819"/>
    <n v="2611"/>
    <n v="168"/>
    <n v="2502"/>
    <n v="553"/>
    <n v="13162"/>
    <n v="6302.61"/>
    <n v="796.77"/>
    <n v="6062.6200000000008"/>
    <n v="0.46061540799270634"/>
    <n v="85"/>
    <n v="154.84705882352941"/>
    <n v="71.324941176470602"/>
    <n v="270"/>
  </r>
  <r>
    <n v="3789017450"/>
    <x v="7"/>
    <s v="Legacy"/>
    <x v="202"/>
    <n v="5996"/>
    <n v="2283"/>
    <n v="3610"/>
    <n v="3582"/>
    <n v="450"/>
    <n v="0"/>
    <n v="1075"/>
    <n v="1764"/>
    <n v="0"/>
    <n v="582"/>
    <n v="820"/>
    <n v="20162"/>
    <n v="4882.59"/>
    <n v="1029.42"/>
    <n v="14249.99"/>
    <n v="0.70677462553318127"/>
    <n v="129"/>
    <n v="156.29457364341084"/>
    <n v="110.46503875968992"/>
    <n v="270"/>
  </r>
  <r>
    <n v="5861003165"/>
    <x v="35"/>
    <s v="C70"/>
    <x v="385"/>
    <n v="1162"/>
    <n v="417"/>
    <n v="3621"/>
    <n v="2456"/>
    <n v="1302"/>
    <n v="374"/>
    <n v="4647"/>
    <n v="1596"/>
    <n v="824"/>
    <n v="3750"/>
    <n v="700"/>
    <n v="20849"/>
    <n v="6560.4"/>
    <n v="824.23"/>
    <n v="13464.37"/>
    <n v="0.64580411530529047"/>
    <n v="135"/>
    <n v="154.43703703703704"/>
    <n v="99.736074074074082"/>
    <n v="330"/>
  </r>
  <r>
    <n v="5321656932"/>
    <x v="13"/>
    <s v="Express 2500"/>
    <x v="294"/>
    <n v="1722"/>
    <n v="604"/>
    <n v="336"/>
    <n v="2455"/>
    <n v="1568"/>
    <n v="159"/>
    <n v="637"/>
    <n v="1034"/>
    <n v="742"/>
    <n v="2423"/>
    <n v="0"/>
    <n v="11680"/>
    <n v="5298.0999999999995"/>
    <n v="1467"/>
    <n v="4914.9000000000005"/>
    <n v="0.42079623287671236"/>
    <n v="76"/>
    <n v="153.68421052631578"/>
    <n v="64.669736842105266"/>
    <n v="300"/>
  </r>
  <r>
    <n v="4462851196"/>
    <x v="31"/>
    <s v="Rio"/>
    <x v="386"/>
    <n v="2001"/>
    <n v="1190"/>
    <n v="967"/>
    <n v="800"/>
    <n v="1792"/>
    <n v="1680"/>
    <n v="2361"/>
    <n v="3441"/>
    <n v="812"/>
    <n v="1427"/>
    <n v="228"/>
    <n v="16699"/>
    <n v="7515.09"/>
    <n v="1502.8200000000002"/>
    <n v="7681.09"/>
    <n v="0.45997305227857954"/>
    <n v="111"/>
    <n v="150.44144144144144"/>
    <n v="69.199009009009004"/>
    <n v="330"/>
  </r>
  <r>
    <n v="503113883"/>
    <x v="53"/>
    <s v="458 Italia"/>
    <x v="387"/>
    <n v="364"/>
    <n v="1236"/>
    <n v="1606"/>
    <n v="2268"/>
    <n v="2174"/>
    <n v="319"/>
    <n v="516"/>
    <n v="873"/>
    <n v="1920"/>
    <n v="2658"/>
    <n v="85"/>
    <n v="14019"/>
    <n v="7731.57"/>
    <n v="1598.96"/>
    <n v="4688.4700000000012"/>
    <n v="0.33443683572294752"/>
    <n v="88"/>
    <n v="159.30681818181819"/>
    <n v="53.278068181818192"/>
    <n v="330"/>
  </r>
  <r>
    <n v="4053908892"/>
    <x v="3"/>
    <s v="Escort"/>
    <x v="173"/>
    <n v="858"/>
    <n v="630"/>
    <n v="3612"/>
    <n v="1356"/>
    <n v="2469"/>
    <n v="1035"/>
    <n v="0"/>
    <n v="444"/>
    <n v="300"/>
    <n v="3130"/>
    <n v="2294"/>
    <n v="16128"/>
    <n v="5396.5"/>
    <n v="923.1"/>
    <n v="9808.4"/>
    <n v="0.60815972222222225"/>
    <n v="100"/>
    <n v="161.28"/>
    <n v="98.084000000000003"/>
    <n v="300"/>
  </r>
  <r>
    <n v="9789434162"/>
    <x v="10"/>
    <s v="SJ"/>
    <x v="348"/>
    <n v="2441"/>
    <n v="1305"/>
    <n v="655"/>
    <n v="1016"/>
    <n v="2739"/>
    <n v="0"/>
    <n v="1888"/>
    <n v="689"/>
    <n v="1218"/>
    <n v="1563"/>
    <n v="448"/>
    <n v="13962"/>
    <n v="7447.6"/>
    <n v="1218.5999999999999"/>
    <n v="5295.7999999999993"/>
    <n v="0.37930095974788708"/>
    <n v="90"/>
    <n v="155.13333333333333"/>
    <n v="58.842222222222212"/>
    <n v="300"/>
  </r>
  <r>
    <n v="3025986913"/>
    <x v="3"/>
    <s v="Bronco"/>
    <x v="11"/>
    <n v="0"/>
    <n v="1725"/>
    <n v="232"/>
    <n v="3257"/>
    <n v="2035"/>
    <n v="855"/>
    <n v="3179"/>
    <n v="3523"/>
    <n v="698"/>
    <n v="1113"/>
    <n v="0"/>
    <n v="16617"/>
    <n v="5426.91"/>
    <n v="850.05000000000007"/>
    <n v="10340.040000000001"/>
    <n v="0.62225672504062113"/>
    <n v="107"/>
    <n v="155.29906542056074"/>
    <n v="96.635887850467299"/>
    <n v="270"/>
  </r>
  <r>
    <n v="8065531024"/>
    <x v="3"/>
    <s v="F350"/>
    <x v="197"/>
    <n v="2080"/>
    <n v="670"/>
    <n v="2887"/>
    <n v="1884"/>
    <n v="1413"/>
    <n v="1566"/>
    <n v="2161"/>
    <n v="933"/>
    <n v="1806"/>
    <n v="1494"/>
    <n v="0"/>
    <n v="16894"/>
    <n v="7004.9"/>
    <n v="965.3"/>
    <n v="8923.7999999999993"/>
    <n v="0.52822303776488688"/>
    <n v="112"/>
    <n v="150.83928571428572"/>
    <n v="79.676785714285714"/>
    <n v="300"/>
  </r>
  <r>
    <n v="6497212000"/>
    <x v="40"/>
    <s v="Vision"/>
    <x v="388"/>
    <n v="3212"/>
    <n v="0"/>
    <n v="1015"/>
    <n v="1155"/>
    <n v="1014"/>
    <n v="2075"/>
    <n v="583"/>
    <n v="961"/>
    <n v="1659"/>
    <n v="0"/>
    <n v="184"/>
    <n v="11858"/>
    <n v="6532.6500000000005"/>
    <n v="1115.82"/>
    <n v="4209.53"/>
    <n v="0.35499494012481025"/>
    <n v="71"/>
    <n v="167.01408450704224"/>
    <n v="59.289154929577464"/>
    <n v="270"/>
  </r>
  <r>
    <n v="2357683147"/>
    <x v="24"/>
    <s v="GTI"/>
    <x v="200"/>
    <n v="1089"/>
    <n v="1470"/>
    <n v="2063"/>
    <n v="486"/>
    <n v="2036"/>
    <n v="464"/>
    <n v="141"/>
    <n v="1499"/>
    <n v="3685"/>
    <n v="4925"/>
    <n v="1788"/>
    <n v="19646"/>
    <n v="5923.61"/>
    <n v="1219.1299999999999"/>
    <n v="12503.26"/>
    <n v="0.63642777155655095"/>
    <n v="122"/>
    <n v="161.03278688524591"/>
    <n v="102.48573770491804"/>
    <n v="330"/>
  </r>
  <r>
    <n v="8391816850"/>
    <x v="10"/>
    <s v="Equator"/>
    <x v="389"/>
    <n v="1479"/>
    <n v="1072"/>
    <n v="2441"/>
    <n v="0"/>
    <n v="684"/>
    <n v="1035"/>
    <n v="1285"/>
    <n v="2886"/>
    <n v="2224"/>
    <n v="495"/>
    <n v="0"/>
    <n v="13601"/>
    <n v="5445.18"/>
    <n v="784.26"/>
    <n v="7371.5599999999995"/>
    <n v="0.54198661863098296"/>
    <n v="92"/>
    <n v="147.83695652173913"/>
    <n v="80.125652173913039"/>
    <n v="270"/>
  </r>
  <r>
    <n v="1552100251"/>
    <x v="43"/>
    <s v="Grand Cherokee"/>
    <x v="269"/>
    <n v="149"/>
    <n v="0"/>
    <n v="2569"/>
    <n v="1779"/>
    <n v="1600"/>
    <n v="4399"/>
    <n v="2449"/>
    <n v="2531"/>
    <n v="472"/>
    <n v="2373"/>
    <n v="2668"/>
    <n v="20989"/>
    <n v="4779.8"/>
    <n v="765.8"/>
    <n v="15443.4"/>
    <n v="0.73578541140597453"/>
    <n v="131"/>
    <n v="160.22137404580153"/>
    <n v="117.88854961832061"/>
    <n v="300"/>
  </r>
  <r>
    <n v="4165375632"/>
    <x v="27"/>
    <n v="911"/>
    <x v="59"/>
    <n v="1283"/>
    <n v="1556"/>
    <n v="2708"/>
    <n v="1762"/>
    <n v="237"/>
    <n v="898"/>
    <n v="2699"/>
    <n v="1804"/>
    <n v="1570"/>
    <n v="1530"/>
    <n v="0"/>
    <n v="16047"/>
    <n v="6276.2"/>
    <n v="1040.5999999999999"/>
    <n v="8730.2000000000007"/>
    <n v="0.54403938430859355"/>
    <n v="88"/>
    <n v="182.35227272727272"/>
    <n v="99.206818181818193"/>
    <n v="300"/>
  </r>
  <r>
    <n v="8883941462"/>
    <x v="3"/>
    <s v="Bronco II"/>
    <x v="171"/>
    <n v="300"/>
    <n v="2247"/>
    <n v="1504"/>
    <n v="2595"/>
    <n v="2091"/>
    <n v="468"/>
    <n v="619"/>
    <n v="1241"/>
    <n v="1630"/>
    <n v="1690"/>
    <n v="1245"/>
    <n v="15630"/>
    <n v="5165.2699999999995"/>
    <n v="873.40000000000009"/>
    <n v="9591.33"/>
    <n v="0.61364875239923222"/>
    <n v="92"/>
    <n v="169.89130434782609"/>
    <n v="104.25358695652174"/>
    <n v="330"/>
  </r>
  <r>
    <n v="6664729113"/>
    <x v="21"/>
    <s v="Sonoma"/>
    <x v="390"/>
    <n v="0"/>
    <n v="616"/>
    <n v="3856"/>
    <n v="2282"/>
    <n v="2275"/>
    <n v="2465"/>
    <n v="1806"/>
    <n v="1332"/>
    <n v="730"/>
    <n v="1941"/>
    <n v="1686"/>
    <n v="18989"/>
    <n v="5595.5999999999995"/>
    <n v="951.9"/>
    <n v="12441.5"/>
    <n v="0.65519511296013477"/>
    <n v="116"/>
    <n v="163.69827586206895"/>
    <n v="107.25431034482759"/>
    <n v="300"/>
  </r>
  <r>
    <n v="2942718846"/>
    <x v="10"/>
    <s v="Swift"/>
    <x v="379"/>
    <n v="926"/>
    <n v="304"/>
    <n v="1294"/>
    <n v="466"/>
    <n v="2070"/>
    <n v="0"/>
    <n v="731"/>
    <n v="3479"/>
    <n v="4537"/>
    <n v="1035"/>
    <n v="0"/>
    <n v="14842"/>
    <n v="5899.2300000000005"/>
    <n v="642.68999999999994"/>
    <n v="8300.08"/>
    <n v="0.55922921439159146"/>
    <n v="83"/>
    <n v="178.81927710843374"/>
    <n v="100.00096385542169"/>
    <n v="270"/>
  </r>
  <r>
    <n v="8342622215"/>
    <x v="21"/>
    <s v="Yukon XL 2500"/>
    <x v="128"/>
    <n v="1219"/>
    <n v="2430"/>
    <n v="725"/>
    <n v="926"/>
    <n v="2031"/>
    <n v="1278"/>
    <n v="2748"/>
    <n v="4137"/>
    <n v="316"/>
    <n v="1727"/>
    <n v="333"/>
    <n v="17870"/>
    <n v="6990.39"/>
    <n v="1252.5700000000002"/>
    <n v="9627.0399999999991"/>
    <n v="0.53872635702294347"/>
    <n v="108"/>
    <n v="165.46296296296296"/>
    <n v="89.139259259259248"/>
    <n v="330"/>
  </r>
  <r>
    <n v="3611361305"/>
    <x v="2"/>
    <s v="4Runner"/>
    <x v="361"/>
    <n v="1883"/>
    <n v="3380"/>
    <n v="1801"/>
    <n v="1489"/>
    <n v="696"/>
    <n v="1003"/>
    <n v="1140"/>
    <n v="462"/>
    <n v="364"/>
    <n v="1170"/>
    <n v="0"/>
    <n v="13388"/>
    <n v="6524.5"/>
    <n v="1286.8000000000002"/>
    <n v="5576.7"/>
    <n v="0.41654466686585001"/>
    <n v="86"/>
    <n v="155.67441860465115"/>
    <n v="64.845348837209301"/>
    <n v="300"/>
  </r>
  <r>
    <n v="9044138472"/>
    <x v="1"/>
    <s v="STS"/>
    <x v="391"/>
    <n v="678"/>
    <n v="4335"/>
    <n v="1770"/>
    <n v="620"/>
    <n v="925"/>
    <n v="5234"/>
    <n v="559"/>
    <n v="1944"/>
    <n v="1964"/>
    <n v="2442"/>
    <n v="109"/>
    <n v="20580"/>
    <n v="7709.2400000000007"/>
    <n v="822.03000000000009"/>
    <n v="12048.73"/>
    <n v="0.58545821185617097"/>
    <n v="117"/>
    <n v="175.89743589743588"/>
    <n v="102.98059829059828"/>
    <n v="330"/>
  </r>
  <r>
    <n v="2911903668"/>
    <x v="5"/>
    <s v="FCX Clarity"/>
    <x v="392"/>
    <n v="1335"/>
    <n v="398"/>
    <n v="559"/>
    <n v="388"/>
    <n v="769"/>
    <n v="1418"/>
    <n v="1578"/>
    <n v="855"/>
    <n v="340"/>
    <n v="638"/>
    <n v="495"/>
    <n v="8773"/>
    <n v="4827.3500000000004"/>
    <n v="792.11"/>
    <n v="3153.54"/>
    <n v="0.35945970591587828"/>
    <n v="67"/>
    <n v="130.9402985074627"/>
    <n v="47.067761194029849"/>
    <n v="330"/>
  </r>
  <r>
    <n v="2055418041"/>
    <x v="21"/>
    <s v="Savana 3500"/>
    <x v="393"/>
    <n v="2602"/>
    <n v="3899"/>
    <n v="1323"/>
    <n v="688"/>
    <n v="925"/>
    <n v="0"/>
    <n v="4095"/>
    <n v="294"/>
    <n v="2217"/>
    <n v="3448"/>
    <n v="0"/>
    <n v="19491"/>
    <n v="6435.09"/>
    <n v="851.22"/>
    <n v="12204.689999999999"/>
    <n v="0.62617054024934582"/>
    <n v="120"/>
    <n v="162.42500000000001"/>
    <n v="101.70574999999999"/>
    <n v="270"/>
  </r>
  <r>
    <n v="4700387211"/>
    <x v="7"/>
    <s v="Legacy"/>
    <x v="202"/>
    <n v="2133"/>
    <n v="1850"/>
    <n v="1182"/>
    <n v="2888"/>
    <n v="226"/>
    <n v="3699"/>
    <n v="1609"/>
    <n v="2759"/>
    <n v="1170"/>
    <n v="880"/>
    <n v="0"/>
    <n v="18396"/>
    <n v="5165.7000000000007"/>
    <n v="1290.5999999999999"/>
    <n v="11939.699999999999"/>
    <n v="0.64903783431180684"/>
    <n v="109"/>
    <n v="168.77064220183487"/>
    <n v="109.53853211009174"/>
    <n v="300"/>
  </r>
  <r>
    <n v="3123174301"/>
    <x v="1"/>
    <s v="Seville"/>
    <x v="394"/>
    <n v="1807"/>
    <n v="314"/>
    <n v="4357"/>
    <n v="821"/>
    <n v="1763"/>
    <n v="442"/>
    <n v="1144"/>
    <n v="4227"/>
    <n v="2480"/>
    <n v="1825"/>
    <n v="0"/>
    <n v="19180"/>
    <n v="6279.2"/>
    <n v="1436.6999999999998"/>
    <n v="11464.1"/>
    <n v="0.59771115745568304"/>
    <n v="113"/>
    <n v="169.73451327433628"/>
    <n v="101.45221238938053"/>
    <n v="300"/>
  </r>
  <r>
    <n v="1239705166"/>
    <x v="9"/>
    <s v="Viper RT/10"/>
    <x v="395"/>
    <n v="1852"/>
    <n v="233"/>
    <n v="1901"/>
    <n v="921"/>
    <n v="820"/>
    <n v="582"/>
    <n v="3251"/>
    <n v="756"/>
    <n v="1986"/>
    <n v="2665"/>
    <n v="1504"/>
    <n v="16471"/>
    <n v="5980.7000000000007"/>
    <n v="858.88"/>
    <n v="9631.4199999999983"/>
    <n v="0.58475016696011162"/>
    <n v="112"/>
    <n v="147.0625"/>
    <n v="85.994821428571413"/>
    <n v="330"/>
  </r>
  <r>
    <n v="5612079702"/>
    <x v="24"/>
    <s v="Cabriolet"/>
    <x v="162"/>
    <n v="0"/>
    <n v="2208"/>
    <n v="476"/>
    <n v="4029"/>
    <n v="3988"/>
    <n v="656"/>
    <n v="773"/>
    <n v="355"/>
    <n v="1044"/>
    <n v="697"/>
    <n v="1745"/>
    <n v="15971"/>
    <n v="7404.9"/>
    <n v="565.70000000000005"/>
    <n v="8000.4000000000005"/>
    <n v="0.5009329409554818"/>
    <n v="100"/>
    <n v="159.71"/>
    <n v="80.004000000000005"/>
    <n v="300"/>
  </r>
  <r>
    <n v="9256174138"/>
    <x v="51"/>
    <s v="Continental Flying Spur"/>
    <x v="396"/>
    <n v="620"/>
    <n v="2281"/>
    <n v="3030"/>
    <n v="976"/>
    <n v="2710"/>
    <n v="826"/>
    <n v="1310"/>
    <n v="1347"/>
    <n v="1595"/>
    <n v="749"/>
    <n v="0"/>
    <n v="15444"/>
    <n v="6095.9000000000005"/>
    <n v="1453.5"/>
    <n v="7894.5999999999995"/>
    <n v="0.51117586117586111"/>
    <n v="104"/>
    <n v="148.5"/>
    <n v="75.909615384615378"/>
    <n v="300"/>
  </r>
  <r>
    <n v="2946816494"/>
    <x v="0"/>
    <s v="E-Class"/>
    <x v="69"/>
    <n v="726"/>
    <n v="2441"/>
    <n v="2415"/>
    <n v="3900"/>
    <n v="4024"/>
    <n v="1358"/>
    <n v="1629"/>
    <n v="1195"/>
    <n v="0"/>
    <n v="1647"/>
    <n v="342"/>
    <n v="19677"/>
    <n v="5203.0999999999995"/>
    <n v="1373.5"/>
    <n v="13100.400000000001"/>
    <n v="0.66577222137520975"/>
    <n v="113"/>
    <n v="174.13274336283186"/>
    <n v="115.93274336283187"/>
    <n v="300"/>
  </r>
  <r>
    <n v="7990349582"/>
    <x v="39"/>
    <s v="DB9"/>
    <x v="134"/>
    <n v="394"/>
    <n v="2279"/>
    <n v="2554"/>
    <n v="1334"/>
    <n v="480"/>
    <n v="1424"/>
    <n v="2106"/>
    <n v="1513"/>
    <n v="4621"/>
    <n v="3977"/>
    <n v="0"/>
    <n v="20682"/>
    <n v="4859.1000000000004"/>
    <n v="1431.8000000000002"/>
    <n v="14391.099999999999"/>
    <n v="0.69582728943042249"/>
    <n v="130"/>
    <n v="159.09230769230768"/>
    <n v="110.70076923076923"/>
    <n v="300"/>
  </r>
  <r>
    <n v="5198363553"/>
    <x v="1"/>
    <s v="XLR"/>
    <x v="1"/>
    <n v="953"/>
    <n v="1107"/>
    <n v="3414"/>
    <n v="1617"/>
    <n v="2877"/>
    <n v="312"/>
    <n v="1116"/>
    <n v="423"/>
    <n v="2938"/>
    <n v="902"/>
    <n v="1127"/>
    <n v="16786"/>
    <n v="5781.6"/>
    <n v="880.21999999999991"/>
    <n v="10124.18"/>
    <n v="0.60313237221494109"/>
    <n v="108"/>
    <n v="155.42592592592592"/>
    <n v="93.742407407407413"/>
    <n v="330"/>
  </r>
  <r>
    <n v="206287429"/>
    <x v="11"/>
    <s v="Elantra"/>
    <x v="17"/>
    <n v="6561"/>
    <n v="2562"/>
    <n v="5613"/>
    <n v="572"/>
    <n v="2130"/>
    <n v="1061"/>
    <n v="930"/>
    <n v="1392"/>
    <n v="1130"/>
    <n v="1254"/>
    <n v="1454"/>
    <n v="24659"/>
    <n v="7863.68"/>
    <n v="1318.35"/>
    <n v="15476.97"/>
    <n v="0.62763980696703026"/>
    <n v="150"/>
    <n v="164.39333333333335"/>
    <n v="103.1798"/>
    <n v="330"/>
  </r>
  <r>
    <n v="5508286926"/>
    <x v="28"/>
    <s v="Grand Prix"/>
    <x v="94"/>
    <n v="1375"/>
    <n v="2170"/>
    <n v="724"/>
    <n v="1404"/>
    <n v="1352"/>
    <n v="1362"/>
    <n v="2162"/>
    <n v="3351"/>
    <n v="2330"/>
    <n v="2233"/>
    <n v="0"/>
    <n v="18463"/>
    <n v="7058"/>
    <n v="1018.1"/>
    <n v="10386.9"/>
    <n v="0.5625792124790121"/>
    <n v="114"/>
    <n v="161.95614035087721"/>
    <n v="91.113157894736844"/>
    <n v="300"/>
  </r>
  <r>
    <n v="1967176396"/>
    <x v="44"/>
    <d v="2018-09-05T00:00:00"/>
    <x v="397"/>
    <n v="1636"/>
    <n v="3278"/>
    <n v="966"/>
    <n v="1488"/>
    <n v="492"/>
    <n v="576"/>
    <n v="953"/>
    <n v="1251"/>
    <n v="0"/>
    <n v="4478"/>
    <n v="1182"/>
    <n v="16300"/>
    <n v="6502.7"/>
    <n v="647"/>
    <n v="9150.2999999999993"/>
    <n v="0.56136809815950917"/>
    <n v="101"/>
    <n v="161.38613861386139"/>
    <n v="90.597029702970289"/>
    <n v="300"/>
  </r>
  <r>
    <n v="2296762107"/>
    <x v="13"/>
    <s v="Express 2500"/>
    <x v="294"/>
    <n v="125"/>
    <n v="2730"/>
    <n v="3150"/>
    <n v="459"/>
    <n v="0"/>
    <n v="980"/>
    <n v="296"/>
    <n v="390"/>
    <n v="2984"/>
    <n v="0"/>
    <n v="542"/>
    <n v="11656"/>
    <n v="4102.1100000000006"/>
    <n v="1071.3600000000001"/>
    <n v="6482.5299999999988"/>
    <n v="0.55615391214824972"/>
    <n v="85"/>
    <n v="137.12941176470588"/>
    <n v="76.265058823529401"/>
    <n v="270"/>
  </r>
  <r>
    <n v="1743722788"/>
    <x v="16"/>
    <s v="Eclipse"/>
    <x v="398"/>
    <n v="1483"/>
    <n v="668"/>
    <n v="405"/>
    <n v="2391"/>
    <n v="966"/>
    <n v="3570"/>
    <n v="3652"/>
    <n v="2609"/>
    <n v="1983"/>
    <n v="1160"/>
    <n v="0"/>
    <n v="18887"/>
    <n v="4271.3999999999996"/>
    <n v="1242.3"/>
    <n v="13373.3"/>
    <n v="0.70806904219833744"/>
    <n v="113"/>
    <n v="167.14159292035399"/>
    <n v="118.34778761061946"/>
    <n v="300"/>
  </r>
  <r>
    <n v="9312549561"/>
    <x v="13"/>
    <s v="S10 Blazer"/>
    <x v="399"/>
    <n v="3163"/>
    <n v="290"/>
    <n v="794"/>
    <n v="932"/>
    <n v="1242"/>
    <n v="171"/>
    <n v="941"/>
    <n v="3458"/>
    <n v="2444"/>
    <n v="842"/>
    <n v="1135"/>
    <n v="15412"/>
    <n v="7761.82"/>
    <n v="1614.58"/>
    <n v="6035.6"/>
    <n v="0.39161692187905528"/>
    <n v="89"/>
    <n v="173.16853932584269"/>
    <n v="67.815730337078662"/>
    <n v="330"/>
  </r>
  <r>
    <n v="4409025317"/>
    <x v="2"/>
    <s v="MR2"/>
    <x v="301"/>
    <n v="304"/>
    <n v="840"/>
    <n v="2019"/>
    <n v="3244"/>
    <n v="403"/>
    <n v="1759"/>
    <n v="2414"/>
    <n v="2062"/>
    <n v="2064"/>
    <n v="1049"/>
    <n v="384"/>
    <n v="16542"/>
    <n v="8020.87"/>
    <n v="1572.23"/>
    <n v="6948.9"/>
    <n v="0.42007616974972795"/>
    <n v="108"/>
    <n v="153.16666666666666"/>
    <n v="64.341666666666669"/>
    <n v="330"/>
  </r>
  <r>
    <n v="5828566989"/>
    <x v="42"/>
    <s v="H3"/>
    <x v="400"/>
    <n v="2656"/>
    <n v="1672"/>
    <n v="800"/>
    <n v="0"/>
    <n v="2411"/>
    <n v="588"/>
    <n v="1578"/>
    <n v="1116"/>
    <n v="3718"/>
    <n v="1056"/>
    <n v="979"/>
    <n v="16574"/>
    <n v="4365.4000000000005"/>
    <n v="1416.6"/>
    <n v="10792"/>
    <n v="0.65114034029202361"/>
    <n v="110"/>
    <n v="150.67272727272729"/>
    <n v="98.109090909090909"/>
    <n v="300"/>
  </r>
  <r>
    <n v="217061532"/>
    <x v="27"/>
    <s v="Boxster"/>
    <x v="401"/>
    <n v="1401"/>
    <n v="4052"/>
    <n v="484"/>
    <n v="3569"/>
    <n v="582"/>
    <n v="4506"/>
    <n v="2858"/>
    <n v="925"/>
    <n v="925"/>
    <n v="2300"/>
    <n v="565"/>
    <n v="22167"/>
    <n v="7365.82"/>
    <n v="1426.15"/>
    <n v="13375.03"/>
    <n v="0.60337573871069616"/>
    <n v="131"/>
    <n v="169.21374045801528"/>
    <n v="102.09946564885497"/>
    <n v="330"/>
  </r>
  <r>
    <n v="2911433521"/>
    <x v="16"/>
    <s v="Pajero"/>
    <x v="402"/>
    <n v="3111"/>
    <n v="1061"/>
    <n v="110"/>
    <n v="2345"/>
    <n v="1477"/>
    <n v="0"/>
    <n v="1588"/>
    <n v="990"/>
    <n v="3011"/>
    <n v="2820"/>
    <n v="0"/>
    <n v="16513"/>
    <n v="3837.87"/>
    <n v="997.11"/>
    <n v="11678.02"/>
    <n v="0.70720159874038635"/>
    <n v="106"/>
    <n v="155.78301886792454"/>
    <n v="110.17"/>
    <n v="270"/>
  </r>
  <r>
    <n v="2953232265"/>
    <x v="28"/>
    <s v="G6"/>
    <x v="287"/>
    <n v="984"/>
    <n v="471"/>
    <n v="726"/>
    <n v="1065"/>
    <n v="3738"/>
    <n v="1750"/>
    <n v="1100"/>
    <n v="978"/>
    <n v="2013"/>
    <n v="1665"/>
    <n v="0"/>
    <n v="14490"/>
    <n v="4659.5"/>
    <n v="1435.9"/>
    <n v="8394.6"/>
    <n v="0.57933747412008285"/>
    <n v="81"/>
    <n v="178.88888888888889"/>
    <n v="103.63703703703705"/>
    <n v="300"/>
  </r>
  <r>
    <n v="2772340872"/>
    <x v="6"/>
    <s v="PT Cruiser"/>
    <x v="334"/>
    <n v="1121"/>
    <n v="2443"/>
    <n v="1162"/>
    <n v="1882"/>
    <n v="3233"/>
    <n v="1717"/>
    <n v="684"/>
    <n v="712"/>
    <n v="229"/>
    <n v="3498"/>
    <n v="0"/>
    <n v="16681"/>
    <n v="5000.1000000000004"/>
    <n v="1066.2"/>
    <n v="10614.7"/>
    <n v="0.63633475211318269"/>
    <n v="113"/>
    <n v="147.61946902654867"/>
    <n v="93.935398230088495"/>
    <n v="300"/>
  </r>
  <r>
    <n v="3125384788"/>
    <x v="44"/>
    <n v="900"/>
    <x v="366"/>
    <n v="945"/>
    <n v="514"/>
    <n v="2629"/>
    <n v="84"/>
    <n v="2070"/>
    <n v="1526"/>
    <n v="350"/>
    <n v="219"/>
    <n v="575"/>
    <n v="3689"/>
    <n v="714"/>
    <n v="13315"/>
    <n v="5112.8"/>
    <n v="1473.01"/>
    <n v="6729.19"/>
    <n v="0.50538415321066466"/>
    <n v="81"/>
    <n v="164.38271604938271"/>
    <n v="83.076419753086412"/>
    <n v="330"/>
  </r>
  <r>
    <n v="853886369"/>
    <x v="21"/>
    <s v="Savana"/>
    <x v="381"/>
    <n v="612"/>
    <n v="75"/>
    <n v="0"/>
    <n v="444"/>
    <n v="2522"/>
    <n v="548"/>
    <n v="1170"/>
    <n v="3239"/>
    <n v="3329"/>
    <n v="3134"/>
    <n v="0"/>
    <n v="15073"/>
    <n v="4263.4800000000005"/>
    <n v="694.71"/>
    <n v="10114.81"/>
    <n v="0.67105486631725597"/>
    <n v="96"/>
    <n v="157.01041666666666"/>
    <n v="105.36260416666666"/>
    <n v="270"/>
  </r>
  <r>
    <n v="9941142823"/>
    <x v="28"/>
    <s v="GTO"/>
    <x v="403"/>
    <n v="2544"/>
    <n v="1728"/>
    <n v="1396"/>
    <n v="993"/>
    <n v="1137"/>
    <n v="2131"/>
    <n v="1363"/>
    <n v="2553"/>
    <n v="1148"/>
    <n v="1672"/>
    <n v="0"/>
    <n v="16665"/>
    <n v="6648.2000000000007"/>
    <n v="1251.8000000000002"/>
    <n v="8765"/>
    <n v="0.52595259525952598"/>
    <n v="101"/>
    <n v="165"/>
    <n v="86.78217821782178"/>
    <n v="300"/>
  </r>
  <r>
    <n v="9148191469"/>
    <x v="17"/>
    <n v="929"/>
    <x v="404"/>
    <n v="2524"/>
    <n v="2180"/>
    <n v="505"/>
    <n v="496"/>
    <n v="1562"/>
    <n v="363"/>
    <n v="2329"/>
    <n v="3155"/>
    <n v="946"/>
    <n v="0"/>
    <n v="178"/>
    <n v="14238"/>
    <n v="5621"/>
    <n v="1063.3"/>
    <n v="7553.7"/>
    <n v="0.53053097345132738"/>
    <n v="92"/>
    <n v="154.7608695652174"/>
    <n v="82.105434782608697"/>
    <n v="300"/>
  </r>
  <r>
    <n v="3712542917"/>
    <x v="16"/>
    <s v="Mirage"/>
    <x v="344"/>
    <n v="2112"/>
    <n v="657"/>
    <n v="2067"/>
    <n v="636"/>
    <n v="2496"/>
    <n v="684"/>
    <n v="5158"/>
    <n v="2113"/>
    <n v="1040"/>
    <n v="1140"/>
    <n v="0"/>
    <n v="18103"/>
    <n v="4404.1000000000004"/>
    <n v="1295.2"/>
    <n v="12403.7"/>
    <n v="0.68517372811136279"/>
    <n v="112"/>
    <n v="161.63392857142858"/>
    <n v="110.74732142857144"/>
    <n v="300"/>
  </r>
  <r>
    <n v="711501327"/>
    <x v="6"/>
    <s v="Town &amp; Country"/>
    <x v="405"/>
    <n v="1574"/>
    <n v="1668"/>
    <n v="1401"/>
    <n v="3179"/>
    <n v="4911"/>
    <n v="516"/>
    <n v="1029"/>
    <n v="1540"/>
    <n v="452"/>
    <n v="3184"/>
    <n v="0"/>
    <n v="19454"/>
    <n v="5040"/>
    <n v="784"/>
    <n v="13630"/>
    <n v="0.70062712038655295"/>
    <n v="112"/>
    <n v="173.69642857142858"/>
    <n v="121.69642857142857"/>
    <n v="300"/>
  </r>
  <r>
    <n v="1777049288"/>
    <x v="13"/>
    <s v="Colorado"/>
    <x v="406"/>
    <n v="3217"/>
    <n v="735"/>
    <n v="1239"/>
    <n v="2394"/>
    <n v="1735"/>
    <n v="2846"/>
    <n v="700"/>
    <n v="411"/>
    <n v="2004"/>
    <n v="387"/>
    <n v="988"/>
    <n v="16656"/>
    <n v="7385.5099999999993"/>
    <n v="1239.5899999999999"/>
    <n v="8030.9000000000015"/>
    <n v="0.48216258405379453"/>
    <n v="111"/>
    <n v="150.05405405405406"/>
    <n v="72.350450450450467"/>
    <n v="330"/>
  </r>
  <r>
    <n v="2965395776"/>
    <x v="24"/>
    <s v="rio"/>
    <x v="206"/>
    <n v="1710"/>
    <n v="3812"/>
    <n v="654"/>
    <n v="831"/>
    <n v="1979"/>
    <n v="911"/>
    <n v="736"/>
    <n v="1918"/>
    <n v="188"/>
    <n v="2816"/>
    <n v="1464"/>
    <n v="17019"/>
    <n v="6981.04"/>
    <n v="1368.4"/>
    <n v="8669.56"/>
    <n v="0.50940478288971147"/>
    <n v="116"/>
    <n v="146.7155172413793"/>
    <n v="74.737586206896552"/>
    <n v="330"/>
  </r>
  <r>
    <n v="3089515652"/>
    <x v="29"/>
    <s v="Grand Marquis"/>
    <x v="176"/>
    <n v="658"/>
    <n v="2399"/>
    <n v="905"/>
    <n v="987"/>
    <n v="852"/>
    <n v="2186"/>
    <n v="3756"/>
    <n v="2555"/>
    <n v="1821"/>
    <n v="0"/>
    <n v="322"/>
    <n v="16441"/>
    <n v="5486"/>
    <n v="1099.2"/>
    <n v="9855.7999999999993"/>
    <n v="0.59946475275226563"/>
    <n v="100"/>
    <n v="164.41"/>
    <n v="98.557999999999993"/>
    <n v="300"/>
  </r>
  <r>
    <n v="3876405637"/>
    <x v="13"/>
    <s v="Blazer"/>
    <x v="407"/>
    <n v="1707"/>
    <n v="3354"/>
    <n v="4407"/>
    <n v="0"/>
    <n v="748"/>
    <n v="1821"/>
    <n v="2250"/>
    <n v="3552"/>
    <n v="1927"/>
    <n v="1675"/>
    <n v="590"/>
    <n v="22031"/>
    <n v="5522"/>
    <n v="770.40000000000009"/>
    <n v="15738.6"/>
    <n v="0.71438427670101223"/>
    <n v="141"/>
    <n v="156.24822695035462"/>
    <n v="111.62127659574469"/>
    <n v="300"/>
  </r>
  <r>
    <n v="6742922370"/>
    <x v="25"/>
    <n v="100"/>
    <x v="408"/>
    <n v="3793"/>
    <n v="2339"/>
    <n v="1221"/>
    <n v="1220"/>
    <n v="1301"/>
    <n v="1002"/>
    <n v="3161"/>
    <n v="2317"/>
    <n v="2369"/>
    <n v="2388"/>
    <n v="0"/>
    <n v="21111"/>
    <n v="4356.7"/>
    <n v="1136.4000000000001"/>
    <n v="15617.9"/>
    <n v="0.7397991568376675"/>
    <n v="124"/>
    <n v="170.25"/>
    <n v="125.95080645161291"/>
    <n v="300"/>
  </r>
  <r>
    <n v="333136063"/>
    <x v="13"/>
    <s v="S10"/>
    <x v="47"/>
    <n v="600"/>
    <n v="2294"/>
    <n v="1360"/>
    <n v="1435"/>
    <n v="656"/>
    <n v="2958"/>
    <n v="1629"/>
    <n v="2565"/>
    <n v="1973"/>
    <n v="1446"/>
    <n v="828"/>
    <n v="17744"/>
    <n v="5176.71"/>
    <n v="1594.01"/>
    <n v="10973.279999999999"/>
    <n v="0.61842200180342644"/>
    <n v="109"/>
    <n v="162.78899082568807"/>
    <n v="100.67229357798163"/>
    <n v="330"/>
  </r>
  <r>
    <n v="6457325645"/>
    <x v="3"/>
    <s v="Escape"/>
    <x v="151"/>
    <n v="3396"/>
    <n v="1710"/>
    <n v="1500"/>
    <n v="2260"/>
    <n v="666"/>
    <n v="239"/>
    <n v="3383"/>
    <n v="3589"/>
    <n v="723"/>
    <n v="1939"/>
    <n v="480"/>
    <n v="19885"/>
    <n v="6483.07"/>
    <n v="1462.12"/>
    <n v="11939.810000000001"/>
    <n v="0.60044304752325883"/>
    <n v="122"/>
    <n v="162.99180327868854"/>
    <n v="97.867295081967228"/>
    <n v="330"/>
  </r>
  <r>
    <n v="1365274748"/>
    <x v="20"/>
    <s v="Pathfinder"/>
    <x v="409"/>
    <n v="581"/>
    <n v="567"/>
    <n v="4542"/>
    <n v="1835"/>
    <n v="1148"/>
    <n v="1428"/>
    <n v="601"/>
    <n v="180"/>
    <n v="1466"/>
    <n v="1092"/>
    <n v="0"/>
    <n v="13440"/>
    <n v="6113.6"/>
    <n v="1077.7"/>
    <n v="6248.7"/>
    <n v="0.46493303571428568"/>
    <n v="85"/>
    <n v="158.11764705882354"/>
    <n v="73.514117647058825"/>
    <n v="300"/>
  </r>
  <r>
    <n v="7141201157"/>
    <x v="13"/>
    <s v="TrailBlazer"/>
    <x v="187"/>
    <n v="230"/>
    <n v="0"/>
    <n v="2170"/>
    <n v="3393"/>
    <n v="968"/>
    <n v="2264"/>
    <n v="1613"/>
    <n v="1050"/>
    <n v="2968"/>
    <n v="620"/>
    <n v="0"/>
    <n v="15276"/>
    <n v="5618.25"/>
    <n v="538.02"/>
    <n v="9119.73"/>
    <n v="0.59699725058915942"/>
    <n v="90"/>
    <n v="169.73333333333332"/>
    <n v="101.33033333333333"/>
    <n v="270"/>
  </r>
  <r>
    <n v="2623474974"/>
    <x v="55"/>
    <s v="XR4Ti"/>
    <x v="410"/>
    <n v="1662"/>
    <n v="1488"/>
    <n v="1142"/>
    <n v="1827"/>
    <n v="1878"/>
    <n v="2206"/>
    <n v="1503"/>
    <n v="2004"/>
    <n v="1276"/>
    <n v="2584"/>
    <n v="208"/>
    <n v="17778"/>
    <n v="5154.16"/>
    <n v="1535.27"/>
    <n v="11088.57"/>
    <n v="0.62372426594667563"/>
    <n v="122"/>
    <n v="145.72131147540983"/>
    <n v="90.889918032786881"/>
    <n v="330"/>
  </r>
  <r>
    <n v="2872467084"/>
    <x v="12"/>
    <s v="Continental"/>
    <x v="70"/>
    <n v="2154"/>
    <n v="2045"/>
    <n v="273"/>
    <n v="1374"/>
    <n v="3293"/>
    <n v="3831"/>
    <n v="5769"/>
    <n v="2019"/>
    <n v="1599"/>
    <n v="3865"/>
    <n v="1190"/>
    <n v="27412"/>
    <n v="7745.32"/>
    <n v="1294.81"/>
    <n v="18371.870000000003"/>
    <n v="0.67021268057784922"/>
    <n v="161"/>
    <n v="170.2608695652174"/>
    <n v="114.1109937888199"/>
    <n v="330"/>
  </r>
  <r>
    <n v="3773595107"/>
    <x v="20"/>
    <s v="Rogue"/>
    <x v="411"/>
    <n v="928"/>
    <n v="1148"/>
    <n v="0"/>
    <n v="2455"/>
    <n v="1067"/>
    <n v="2137"/>
    <n v="1166"/>
    <n v="0"/>
    <n v="1017"/>
    <n v="1630"/>
    <n v="828"/>
    <n v="12376"/>
    <n v="5084.55"/>
    <n v="1327.77"/>
    <n v="5963.68"/>
    <n v="0.48187459599224308"/>
    <n v="78"/>
    <n v="158.66666666666666"/>
    <n v="76.4574358974359"/>
    <n v="270"/>
  </r>
  <r>
    <n v="6880810713"/>
    <x v="17"/>
    <s v="B-Series"/>
    <x v="25"/>
    <n v="2449"/>
    <n v="0"/>
    <n v="1768"/>
    <n v="808"/>
    <n v="1155"/>
    <n v="890"/>
    <n v="990"/>
    <n v="942"/>
    <n v="3207"/>
    <n v="1392"/>
    <n v="0"/>
    <n v="13601"/>
    <n v="5885.64"/>
    <n v="699.84"/>
    <n v="7015.5199999999995"/>
    <n v="0.515809131681494"/>
    <n v="82"/>
    <n v="165.86585365853659"/>
    <n v="85.555121951219505"/>
    <n v="270"/>
  </r>
  <r>
    <n v="1901419355"/>
    <x v="4"/>
    <s v="Z3"/>
    <x v="412"/>
    <n v="2703"/>
    <n v="1244"/>
    <n v="1310"/>
    <n v="1393"/>
    <n v="2416"/>
    <n v="1652"/>
    <n v="3802"/>
    <n v="475"/>
    <n v="2852"/>
    <n v="3877"/>
    <n v="468"/>
    <n v="22192"/>
    <n v="7499.69"/>
    <n v="722.92"/>
    <n v="13969.390000000001"/>
    <n v="0.62947864095169437"/>
    <n v="149"/>
    <n v="148.93959731543623"/>
    <n v="93.754295302013432"/>
    <n v="330"/>
  </r>
  <r>
    <n v="5991480893"/>
    <x v="0"/>
    <s v="R-Class"/>
    <x v="413"/>
    <n v="0"/>
    <n v="2871"/>
    <n v="0"/>
    <n v="0"/>
    <n v="1827"/>
    <n v="1990"/>
    <n v="1869"/>
    <n v="479"/>
    <n v="1592"/>
    <n v="1020"/>
    <n v="1044"/>
    <n v="12692"/>
    <n v="4471.76"/>
    <n v="961.28"/>
    <n v="7258.96"/>
    <n v="0.57193192562243933"/>
    <n v="77"/>
    <n v="164.83116883116884"/>
    <n v="94.272207792207794"/>
    <n v="240"/>
  </r>
  <r>
    <n v="5067795204"/>
    <x v="21"/>
    <s v="Suburban 2500"/>
    <x v="414"/>
    <n v="1182"/>
    <n v="628"/>
    <n v="2462"/>
    <n v="1746"/>
    <n v="627"/>
    <n v="3122"/>
    <n v="441"/>
    <n v="1949"/>
    <n v="510"/>
    <n v="732"/>
    <n v="0"/>
    <n v="13399"/>
    <n v="5936.9000000000005"/>
    <n v="853.19999999999993"/>
    <n v="6608.9"/>
    <n v="0.49323830136577351"/>
    <n v="78"/>
    <n v="171.78205128205127"/>
    <n v="84.72948717948718"/>
    <n v="300"/>
  </r>
  <r>
    <n v="5923804794"/>
    <x v="1"/>
    <s v="XLR"/>
    <x v="1"/>
    <n v="3123"/>
    <n v="1817"/>
    <n v="336"/>
    <n v="460"/>
    <n v="1245"/>
    <n v="3813"/>
    <n v="700"/>
    <n v="1464"/>
    <n v="4106"/>
    <n v="2599"/>
    <n v="0"/>
    <n v="19663"/>
    <n v="5631.4"/>
    <n v="703.19999999999993"/>
    <n v="13328.400000000001"/>
    <n v="0.67784163149061694"/>
    <n v="113"/>
    <n v="174.00884955752213"/>
    <n v="117.95044247787612"/>
    <n v="300"/>
  </r>
  <r>
    <n v="5511470805"/>
    <x v="28"/>
    <s v="GTO"/>
    <x v="403"/>
    <n v="1105"/>
    <n v="3199"/>
    <n v="800"/>
    <n v="1609"/>
    <n v="384"/>
    <n v="198"/>
    <n v="1842"/>
    <n v="1806"/>
    <n v="2853"/>
    <n v="2046"/>
    <n v="714"/>
    <n v="16556"/>
    <n v="8226.4600000000009"/>
    <n v="722.58999999999992"/>
    <n v="7606.9499999999989"/>
    <n v="0.45946786663445272"/>
    <n v="105"/>
    <n v="157.67619047619047"/>
    <n v="72.44714285714285"/>
    <n v="330"/>
  </r>
  <r>
    <n v="5599085597"/>
    <x v="43"/>
    <s v="Grand Cherokee"/>
    <x v="269"/>
    <n v="0"/>
    <n v="1958"/>
    <n v="1517"/>
    <n v="0"/>
    <n v="1201"/>
    <n v="1257"/>
    <n v="4288"/>
    <n v="1105"/>
    <n v="876"/>
    <n v="3352"/>
    <n v="0"/>
    <n v="15554"/>
    <n v="4355.3599999999997"/>
    <n v="1013.28"/>
    <n v="10185.36"/>
    <n v="0.65483862671981485"/>
    <n v="101"/>
    <n v="154"/>
    <n v="100.84514851485149"/>
    <n v="240"/>
  </r>
  <r>
    <n v="9841707357"/>
    <x v="22"/>
    <s v="Century"/>
    <x v="339"/>
    <n v="0"/>
    <n v="1230"/>
    <n v="920"/>
    <n v="1876"/>
    <n v="1470"/>
    <n v="3412"/>
    <n v="246"/>
    <n v="0"/>
    <n v="979"/>
    <n v="3232"/>
    <n v="119"/>
    <n v="13484"/>
    <n v="3956.4"/>
    <n v="526.23"/>
    <n v="9001.369999999999"/>
    <n v="0.66755932957579345"/>
    <n v="78"/>
    <n v="172.87179487179486"/>
    <n v="115.40217948717948"/>
    <n v="270"/>
  </r>
  <r>
    <n v="1093792493"/>
    <x v="2"/>
    <s v="Camry"/>
    <x v="415"/>
    <n v="3678"/>
    <n v="120"/>
    <n v="4681"/>
    <n v="1435"/>
    <n v="3329"/>
    <n v="2814"/>
    <n v="1271"/>
    <n v="0"/>
    <n v="0"/>
    <n v="1390"/>
    <n v="1060"/>
    <n v="19778"/>
    <n v="5533.2"/>
    <n v="915.03"/>
    <n v="13329.77"/>
    <n v="0.67396956213975123"/>
    <n v="111"/>
    <n v="178.18018018018017"/>
    <n v="120.08801801801802"/>
    <n v="270"/>
  </r>
  <r>
    <n v="7458175591"/>
    <x v="3"/>
    <s v="F-Series"/>
    <x v="182"/>
    <n v="3759"/>
    <n v="660"/>
    <n v="884"/>
    <n v="1169"/>
    <n v="0"/>
    <n v="1964"/>
    <n v="3762"/>
    <n v="1400"/>
    <n v="1393"/>
    <n v="2599"/>
    <n v="0"/>
    <n v="17590"/>
    <n v="4341.33"/>
    <n v="974.16"/>
    <n v="12274.51"/>
    <n v="0.69781182490051163"/>
    <n v="117"/>
    <n v="150.34188034188034"/>
    <n v="104.91034188034189"/>
    <n v="270"/>
  </r>
  <r>
    <n v="3565106689"/>
    <x v="4"/>
    <n v="330"/>
    <x v="416"/>
    <n v="3263"/>
    <n v="1157"/>
    <n v="5176"/>
    <n v="1310"/>
    <n v="642"/>
    <n v="720"/>
    <n v="728"/>
    <n v="441"/>
    <n v="280"/>
    <n v="0"/>
    <n v="850"/>
    <n v="14567"/>
    <n v="4822.5"/>
    <n v="1190.5"/>
    <n v="8554"/>
    <n v="0.58721768380586259"/>
    <n v="91"/>
    <n v="160.07692307692307"/>
    <n v="94"/>
    <n v="300"/>
  </r>
  <r>
    <n v="2655846974"/>
    <x v="41"/>
    <s v="Discovery"/>
    <x v="180"/>
    <n v="170"/>
    <n v="1781"/>
    <n v="432"/>
    <n v="1405"/>
    <n v="515"/>
    <n v="1603"/>
    <n v="1315"/>
    <n v="1054"/>
    <n v="2783"/>
    <n v="1036"/>
    <n v="0"/>
    <n v="12094"/>
    <n v="6744"/>
    <n v="1250.9000000000001"/>
    <n v="4099.1000000000004"/>
    <n v="0.338936662808004"/>
    <n v="82"/>
    <n v="147.48780487804879"/>
    <n v="49.989024390243905"/>
    <n v="300"/>
  </r>
  <r>
    <n v="8609711250"/>
    <x v="5"/>
    <s v="Prelude"/>
    <x v="417"/>
    <n v="1330"/>
    <n v="1255"/>
    <n v="234"/>
    <n v="991"/>
    <n v="738"/>
    <n v="2308"/>
    <n v="1135"/>
    <n v="1097"/>
    <n v="1943"/>
    <n v="2858"/>
    <n v="0"/>
    <n v="13889"/>
    <n v="6475.8"/>
    <n v="1446.3999999999999"/>
    <n v="5966.8"/>
    <n v="0.42960616315069483"/>
    <n v="88"/>
    <n v="157.82954545454547"/>
    <n v="67.804545454545462"/>
    <n v="300"/>
  </r>
  <r>
    <n v="8867252208"/>
    <x v="40"/>
    <s v="Vision"/>
    <x v="388"/>
    <n v="2523"/>
    <n v="1008"/>
    <n v="1746"/>
    <n v="1494"/>
    <n v="2535"/>
    <n v="5633"/>
    <n v="0"/>
    <n v="749"/>
    <n v="2277"/>
    <n v="1083"/>
    <n v="0"/>
    <n v="19048"/>
    <n v="6669.72"/>
    <n v="1289.1600000000001"/>
    <n v="11089.119999999999"/>
    <n v="0.5821671566568668"/>
    <n v="127"/>
    <n v="149.98425196850394"/>
    <n v="87.31590551181101"/>
    <n v="270"/>
  </r>
  <r>
    <n v="4727388383"/>
    <x v="20"/>
    <s v="Maxima"/>
    <x v="327"/>
    <n v="2396"/>
    <n v="107"/>
    <n v="732"/>
    <n v="1938"/>
    <n v="2461"/>
    <n v="5548"/>
    <n v="2134"/>
    <n v="2072"/>
    <n v="2419"/>
    <n v="2238"/>
    <n v="687"/>
    <n v="22732"/>
    <n v="5646.2999999999993"/>
    <n v="1192.6200000000001"/>
    <n v="15893.080000000002"/>
    <n v="0.69915009677986983"/>
    <n v="124"/>
    <n v="183.32258064516128"/>
    <n v="128.17000000000002"/>
    <n v="330"/>
  </r>
  <r>
    <n v="3278938836"/>
    <x v="9"/>
    <s v="Ram Van B250"/>
    <x v="418"/>
    <n v="2284"/>
    <n v="2626"/>
    <n v="1675"/>
    <n v="1892"/>
    <n v="3035"/>
    <n v="3823"/>
    <n v="2724"/>
    <n v="3273"/>
    <n v="1279"/>
    <n v="604"/>
    <n v="0"/>
    <n v="23215"/>
    <n v="4474.8"/>
    <n v="1038.0999999999999"/>
    <n v="17702.099999999999"/>
    <n v="0.76252853758345895"/>
    <n v="130"/>
    <n v="178.57692307692307"/>
    <n v="136.16999999999999"/>
    <n v="300"/>
  </r>
  <r>
    <n v="6852568652"/>
    <x v="31"/>
    <s v="Sorento"/>
    <x v="419"/>
    <n v="708"/>
    <n v="606"/>
    <n v="1303"/>
    <n v="3060"/>
    <n v="2529"/>
    <n v="336"/>
    <n v="2236"/>
    <n v="3807"/>
    <n v="693"/>
    <n v="0"/>
    <n v="0"/>
    <n v="15278"/>
    <n v="6374.7899999999991"/>
    <n v="1081.26"/>
    <n v="7821.9500000000007"/>
    <n v="0.51197473491294676"/>
    <n v="107"/>
    <n v="142.78504672897196"/>
    <n v="73.102336448598138"/>
    <n v="270"/>
  </r>
  <r>
    <n v="8970423362"/>
    <x v="44"/>
    <s v="9-2X"/>
    <x v="347"/>
    <n v="2885"/>
    <n v="2984"/>
    <n v="539"/>
    <n v="4584"/>
    <n v="717"/>
    <n v="3348"/>
    <n v="692"/>
    <n v="1395"/>
    <n v="886"/>
    <n v="1695"/>
    <n v="805"/>
    <n v="20530"/>
    <n v="7661.39"/>
    <n v="1193.94"/>
    <n v="11674.67"/>
    <n v="0.56866390647832443"/>
    <n v="121"/>
    <n v="169.6694214876033"/>
    <n v="96.484876033057859"/>
    <n v="330"/>
  </r>
  <r>
    <n v="7117909439"/>
    <x v="12"/>
    <s v="Navigator L"/>
    <x v="420"/>
    <n v="3040"/>
    <n v="1775"/>
    <n v="292"/>
    <n v="1837"/>
    <n v="190"/>
    <n v="2001"/>
    <n v="3111"/>
    <n v="1986"/>
    <n v="1332"/>
    <n v="3722"/>
    <n v="494"/>
    <n v="19780"/>
    <n v="7047.92"/>
    <n v="1222.4299999999998"/>
    <n v="11509.65"/>
    <n v="0.58188321536905963"/>
    <n v="110"/>
    <n v="179.81818181818181"/>
    <n v="104.63318181818181"/>
    <n v="330"/>
  </r>
  <r>
    <n v="7815929168"/>
    <x v="35"/>
    <s v="V70"/>
    <x v="256"/>
    <n v="1936"/>
    <n v="489"/>
    <n v="2250"/>
    <n v="2655"/>
    <n v="1080"/>
    <n v="2255"/>
    <n v="2347"/>
    <n v="2913"/>
    <n v="2433"/>
    <n v="375"/>
    <n v="0"/>
    <n v="18733"/>
    <n v="4940.4000000000005"/>
    <n v="921.59999999999991"/>
    <n v="12871"/>
    <n v="0.68707628249612984"/>
    <n v="107"/>
    <n v="175.07476635514018"/>
    <n v="120.28971962616822"/>
    <n v="300"/>
  </r>
  <r>
    <n v="552634107"/>
    <x v="24"/>
    <s v="Type 2"/>
    <x v="295"/>
    <n v="563"/>
    <n v="2001"/>
    <n v="2668"/>
    <n v="3968"/>
    <n v="0"/>
    <n v="1984"/>
    <n v="2596"/>
    <n v="0"/>
    <n v="2075"/>
    <n v="1210"/>
    <n v="0"/>
    <n v="17065"/>
    <n v="5477.44"/>
    <n v="1017.04"/>
    <n v="10570.52"/>
    <n v="0.61942689715792565"/>
    <n v="112"/>
    <n v="152.36607142857142"/>
    <n v="94.379642857142855"/>
    <n v="240"/>
  </r>
  <r>
    <n v="449445704"/>
    <x v="1"/>
    <s v="Seville"/>
    <x v="394"/>
    <n v="712"/>
    <n v="2330"/>
    <n v="1437"/>
    <n v="2088"/>
    <n v="1820"/>
    <n v="1080"/>
    <n v="0"/>
    <n v="1421"/>
    <n v="0"/>
    <n v="2820"/>
    <n v="3405"/>
    <n v="17113"/>
    <n v="4946.13"/>
    <n v="1014.3000000000001"/>
    <n v="11152.57"/>
    <n v="0.65170163033950801"/>
    <n v="107"/>
    <n v="159.93457943925233"/>
    <n v="104.2296261682243"/>
    <n v="270"/>
  </r>
  <r>
    <n v="2383002100"/>
    <x v="0"/>
    <s v="300SE"/>
    <x v="421"/>
    <n v="2900"/>
    <n v="2732"/>
    <n v="760"/>
    <n v="1584"/>
    <n v="0"/>
    <n v="1642"/>
    <n v="339"/>
    <n v="6166"/>
    <n v="1115"/>
    <n v="1051"/>
    <n v="1398"/>
    <n v="19687"/>
    <n v="6102"/>
    <n v="1085.5"/>
    <n v="12499.5"/>
    <n v="0.63491136282826233"/>
    <n v="116"/>
    <n v="169.7155172413793"/>
    <n v="107.75431034482759"/>
    <n v="300"/>
  </r>
  <r>
    <n v="8921799850"/>
    <x v="49"/>
    <s v="XK"/>
    <x v="422"/>
    <n v="2457"/>
    <n v="2340"/>
    <n v="3759"/>
    <n v="4517"/>
    <n v="0"/>
    <n v="227"/>
    <n v="1422"/>
    <n v="1202"/>
    <n v="336"/>
    <n v="1065"/>
    <n v="1072"/>
    <n v="18397"/>
    <n v="5743.2000000000007"/>
    <n v="692.09999999999991"/>
    <n v="11961.699999999999"/>
    <n v="0.65019840191335543"/>
    <n v="116"/>
    <n v="158.59482758620689"/>
    <n v="103.11810344827585"/>
    <n v="300"/>
  </r>
  <r>
    <n v="4087202143"/>
    <x v="13"/>
    <s v="Camaro"/>
    <x v="423"/>
    <n v="3379"/>
    <n v="3196"/>
    <n v="2199"/>
    <n v="370"/>
    <n v="123"/>
    <n v="1380"/>
    <n v="1204"/>
    <n v="1026"/>
    <n v="1964"/>
    <n v="2326"/>
    <n v="0"/>
    <n v="17167"/>
    <n v="4761.8999999999996"/>
    <n v="688.9"/>
    <n v="11716.2"/>
    <n v="0.68248383526533474"/>
    <n v="100"/>
    <n v="171.67"/>
    <n v="117.16200000000001"/>
    <n v="300"/>
  </r>
  <r>
    <n v="117199826"/>
    <x v="13"/>
    <s v="APV"/>
    <x v="424"/>
    <n v="2703"/>
    <n v="1054"/>
    <n v="847"/>
    <n v="672"/>
    <n v="2086"/>
    <n v="1236"/>
    <n v="2216"/>
    <n v="0"/>
    <n v="4239"/>
    <n v="2117"/>
    <n v="0"/>
    <n v="17170"/>
    <n v="5719.68"/>
    <n v="567.44999999999993"/>
    <n v="10882.869999999999"/>
    <n v="0.63383051834595217"/>
    <n v="108"/>
    <n v="158.9814814814815"/>
    <n v="100.76731481481481"/>
    <n v="270"/>
  </r>
  <r>
    <n v="6377449836"/>
    <x v="5"/>
    <s v="Civic"/>
    <x v="62"/>
    <n v="3967"/>
    <n v="554"/>
    <n v="160"/>
    <n v="2931"/>
    <n v="0"/>
    <n v="2302"/>
    <n v="290"/>
    <n v="2078"/>
    <n v="0"/>
    <n v="2610"/>
    <n v="1652"/>
    <n v="16544"/>
    <n v="3985.83"/>
    <n v="1331.46"/>
    <n v="11226.71"/>
    <n v="0.67859707446808504"/>
    <n v="104"/>
    <n v="159.07692307692307"/>
    <n v="107.94913461538461"/>
    <n v="270"/>
  </r>
  <r>
    <n v="9178648556"/>
    <x v="3"/>
    <s v="Mustang"/>
    <x v="199"/>
    <n v="3271"/>
    <n v="3391"/>
    <n v="0"/>
    <n v="0"/>
    <n v="3512"/>
    <n v="1382"/>
    <n v="1146"/>
    <n v="2517"/>
    <n v="2106"/>
    <n v="3131"/>
    <n v="686"/>
    <n v="21142"/>
    <n v="5480.7300000000005"/>
    <n v="1260.18"/>
    <n v="14401.09"/>
    <n v="0.68116024973985434"/>
    <n v="137"/>
    <n v="154.32116788321167"/>
    <n v="105.11744525547445"/>
    <n v="270"/>
  </r>
  <r>
    <n v="6437730625"/>
    <x v="23"/>
    <s v="Esprit"/>
    <x v="253"/>
    <n v="910"/>
    <n v="1967"/>
    <n v="693"/>
    <n v="1366"/>
    <n v="670"/>
    <n v="0"/>
    <n v="0"/>
    <n v="4747"/>
    <n v="2095"/>
    <n v="336"/>
    <n v="330"/>
    <n v="13114"/>
    <n v="3852.36"/>
    <n v="492.66"/>
    <n v="8768.98"/>
    <n v="0.66867317370748813"/>
    <n v="81"/>
    <n v="161.90123456790124"/>
    <n v="108.25901234567901"/>
    <n v="270"/>
  </r>
  <r>
    <n v="4755448433"/>
    <x v="27"/>
    <s v="Cayman"/>
    <x v="425"/>
    <n v="160"/>
    <n v="0"/>
    <n v="2473"/>
    <n v="852"/>
    <n v="327"/>
    <n v="1183"/>
    <n v="316"/>
    <n v="329"/>
    <n v="655"/>
    <n v="2053"/>
    <n v="496"/>
    <n v="8844"/>
    <n v="5932.7"/>
    <n v="718.8"/>
    <n v="2192.5"/>
    <n v="0.24790818634102216"/>
    <n v="60"/>
    <n v="147.4"/>
    <n v="36.541666666666664"/>
    <n v="300"/>
  </r>
  <r>
    <n v="7730614812"/>
    <x v="20"/>
    <s v="370Z"/>
    <x v="74"/>
    <n v="1727"/>
    <n v="1908"/>
    <n v="438"/>
    <n v="542"/>
    <n v="0"/>
    <n v="998"/>
    <n v="800"/>
    <n v="3117"/>
    <n v="2381"/>
    <n v="1253"/>
    <n v="1023"/>
    <n v="14187"/>
    <n v="4371.1000000000004"/>
    <n v="962.30000000000007"/>
    <n v="8853.5999999999985"/>
    <n v="0.62406428420384852"/>
    <n v="87"/>
    <n v="163.06896551724137"/>
    <n v="101.7655172413793"/>
    <n v="300"/>
  </r>
  <r>
    <n v="2423179863"/>
    <x v="56"/>
    <s v="xB"/>
    <x v="426"/>
    <n v="2795"/>
    <n v="675"/>
    <n v="1020"/>
    <n v="1128"/>
    <n v="1148"/>
    <n v="2605"/>
    <n v="2490"/>
    <n v="921"/>
    <n v="1542"/>
    <n v="3030"/>
    <n v="1708"/>
    <n v="19062"/>
    <n v="5046.8"/>
    <n v="1068.76"/>
    <n v="12946.439999999999"/>
    <n v="0.67917532263141323"/>
    <n v="121"/>
    <n v="157.53719008264463"/>
    <n v="106.99537190082644"/>
    <n v="330"/>
  </r>
  <r>
    <n v="7256562829"/>
    <x v="29"/>
    <s v="Cougar"/>
    <x v="50"/>
    <n v="131"/>
    <n v="600"/>
    <n v="0"/>
    <n v="2287"/>
    <n v="2013"/>
    <n v="1180"/>
    <n v="0"/>
    <n v="1295"/>
    <n v="735"/>
    <n v="1602"/>
    <n v="2069"/>
    <n v="11912"/>
    <n v="4860.3599999999997"/>
    <n v="696.06000000000006"/>
    <n v="6355.58"/>
    <n v="0.53354432505036942"/>
    <n v="73"/>
    <n v="163.17808219178082"/>
    <n v="87.062739726027402"/>
    <n v="270"/>
  </r>
  <r>
    <n v="5602153691"/>
    <x v="2"/>
    <s v="Avalon"/>
    <x v="427"/>
    <n v="2543"/>
    <n v="1296"/>
    <n v="1329"/>
    <n v="1050"/>
    <n v="0"/>
    <n v="852"/>
    <n v="3245"/>
    <n v="1827"/>
    <n v="928"/>
    <n v="760"/>
    <n v="0"/>
    <n v="13830"/>
    <n v="4740.57"/>
    <n v="612.44999999999993"/>
    <n v="8476.98"/>
    <n v="0.61294143167028192"/>
    <n v="91"/>
    <n v="151.97802197802199"/>
    <n v="93.153626373626366"/>
    <n v="270"/>
  </r>
  <r>
    <n v="4756565204"/>
    <x v="2"/>
    <s v="Sequoia"/>
    <x v="14"/>
    <n v="1227"/>
    <n v="2368"/>
    <n v="476"/>
    <n v="2346"/>
    <n v="2156"/>
    <n v="636"/>
    <n v="735"/>
    <n v="2059"/>
    <n v="1878"/>
    <n v="1874"/>
    <n v="0"/>
    <n v="15755"/>
    <n v="6222.7999999999993"/>
    <n v="894"/>
    <n v="8638.2000000000007"/>
    <n v="0.54828308473500476"/>
    <n v="110"/>
    <n v="143.22727272727272"/>
    <n v="78.529090909090911"/>
    <n v="300"/>
  </r>
  <r>
    <n v="8011035258"/>
    <x v="16"/>
    <s v="Cordia"/>
    <x v="428"/>
    <n v="2818"/>
    <n v="950"/>
    <n v="2796"/>
    <n v="89"/>
    <n v="348"/>
    <n v="2624"/>
    <n v="1695"/>
    <n v="2202"/>
    <n v="1627"/>
    <n v="1470"/>
    <n v="0"/>
    <n v="16619"/>
    <n v="5888.2000000000007"/>
    <n v="1103.3"/>
    <n v="9627.5"/>
    <n v="0.57930681749804436"/>
    <n v="101"/>
    <n v="164.54455445544554"/>
    <n v="95.321782178217816"/>
    <n v="300"/>
  </r>
  <r>
    <n v="3374766021"/>
    <x v="9"/>
    <s v="Caravan"/>
    <x v="33"/>
    <n v="1314"/>
    <n v="1371"/>
    <n v="1931"/>
    <n v="3862"/>
    <n v="644"/>
    <n v="1677"/>
    <n v="2339"/>
    <n v="1848"/>
    <n v="2357"/>
    <n v="2212"/>
    <n v="134"/>
    <n v="19689"/>
    <n v="5191.2300000000005"/>
    <n v="1419.11"/>
    <n v="13078.66"/>
    <n v="0.66426227842957997"/>
    <n v="125"/>
    <n v="157.512"/>
    <n v="104.62927999999999"/>
    <n v="330"/>
  </r>
  <r>
    <n v="2773792815"/>
    <x v="3"/>
    <s v="Thunderbird"/>
    <x v="88"/>
    <n v="1070"/>
    <n v="832"/>
    <n v="172"/>
    <n v="1787"/>
    <n v="1535"/>
    <n v="0"/>
    <n v="490"/>
    <n v="2473"/>
    <n v="465"/>
    <n v="990"/>
    <n v="804"/>
    <n v="10618"/>
    <n v="6597.5"/>
    <n v="971.5"/>
    <n v="3049"/>
    <n v="0.28715388962139765"/>
    <n v="76"/>
    <n v="139.71052631578948"/>
    <n v="40.118421052631582"/>
    <n v="300"/>
  </r>
  <r>
    <n v="5113275034"/>
    <x v="29"/>
    <s v="Villager"/>
    <x v="429"/>
    <n v="972"/>
    <n v="113"/>
    <n v="884"/>
    <n v="1736"/>
    <n v="1294"/>
    <n v="2261"/>
    <n v="0"/>
    <n v="2891"/>
    <n v="2932"/>
    <n v="1273"/>
    <n v="174"/>
    <n v="14530"/>
    <n v="6370.1"/>
    <n v="1303.8999999999999"/>
    <n v="6856"/>
    <n v="0.4718513420509291"/>
    <n v="98"/>
    <n v="148.26530612244898"/>
    <n v="69.959183673469383"/>
    <n v="300"/>
  </r>
  <r>
    <n v="7379254936"/>
    <x v="2"/>
    <s v="RAV4"/>
    <x v="230"/>
    <n v="4252"/>
    <n v="2800"/>
    <n v="4504"/>
    <n v="2006"/>
    <n v="1191"/>
    <n v="0"/>
    <n v="1888"/>
    <n v="3150"/>
    <n v="774"/>
    <n v="3776"/>
    <n v="1206"/>
    <n v="25547"/>
    <n v="4555.6000000000004"/>
    <n v="799"/>
    <n v="20192.400000000001"/>
    <n v="0.79040200414921524"/>
    <n v="153"/>
    <n v="166.97385620915031"/>
    <n v="131.97647058823532"/>
    <n v="300"/>
  </r>
  <r>
    <n v="2724219635"/>
    <x v="28"/>
    <s v="Grand Am"/>
    <x v="122"/>
    <n v="3480"/>
    <n v="937"/>
    <n v="2185"/>
    <n v="304"/>
    <n v="1590"/>
    <n v="1555"/>
    <n v="1261"/>
    <n v="1436"/>
    <n v="414"/>
    <n v="3366"/>
    <n v="0"/>
    <n v="16528"/>
    <n v="5897.2000000000007"/>
    <n v="1231"/>
    <n v="9399.7999999999993"/>
    <n v="0.5687197483059051"/>
    <n v="105"/>
    <n v="157.40952380952382"/>
    <n v="89.52190476190475"/>
    <n v="300"/>
  </r>
  <r>
    <n v="9942403515"/>
    <x v="16"/>
    <s v="Eclipse"/>
    <x v="398"/>
    <n v="4955"/>
    <n v="1906"/>
    <n v="1421"/>
    <n v="1152"/>
    <n v="758"/>
    <n v="0"/>
    <n v="3966"/>
    <n v="2303"/>
    <n v="684"/>
    <n v="1780"/>
    <n v="680"/>
    <n v="19605"/>
    <n v="6703.9"/>
    <n v="1110.4000000000001"/>
    <n v="11790.7"/>
    <n v="0.60141290487120636"/>
    <n v="118"/>
    <n v="166.14406779661016"/>
    <n v="99.921186440677971"/>
    <n v="300"/>
  </r>
  <r>
    <n v="2861753242"/>
    <x v="25"/>
    <s v="A6"/>
    <x v="208"/>
    <n v="1254"/>
    <n v="1584"/>
    <n v="3723"/>
    <n v="666"/>
    <n v="624"/>
    <n v="3479"/>
    <n v="1437"/>
    <n v="3781"/>
    <n v="1285"/>
    <n v="1921"/>
    <n v="885"/>
    <n v="20639"/>
    <n v="7302.57"/>
    <n v="1309.99"/>
    <n v="12026.44"/>
    <n v="0.5827045884006008"/>
    <n v="128"/>
    <n v="161.2421875"/>
    <n v="93.956562500000004"/>
    <n v="330"/>
  </r>
  <r>
    <n v="1458260852"/>
    <x v="41"/>
    <s v="Discovery Series II"/>
    <x v="430"/>
    <n v="3398"/>
    <n v="0"/>
    <n v="1554"/>
    <n v="1796"/>
    <n v="625"/>
    <n v="3409"/>
    <n v="3113"/>
    <n v="1001"/>
    <n v="650"/>
    <n v="154"/>
    <n v="210"/>
    <n v="15910"/>
    <n v="5713.7"/>
    <n v="709.4"/>
    <n v="9486.9000000000015"/>
    <n v="0.59628535512256453"/>
    <n v="97"/>
    <n v="164.02061855670104"/>
    <n v="97.803092783505164"/>
    <n v="300"/>
  </r>
  <r>
    <n v="3883848727"/>
    <x v="13"/>
    <s v="Blazer"/>
    <x v="407"/>
    <n v="2610"/>
    <n v="1883"/>
    <n v="3358"/>
    <n v="0"/>
    <n v="3698"/>
    <n v="2552"/>
    <n v="0"/>
    <n v="1712"/>
    <n v="2546"/>
    <n v="3002"/>
    <n v="0"/>
    <n v="21361"/>
    <n v="4807.84"/>
    <n v="643.6"/>
    <n v="15909.56"/>
    <n v="0.74479471934834507"/>
    <n v="124"/>
    <n v="172.26612903225808"/>
    <n v="128.30290322580646"/>
    <n v="240"/>
  </r>
  <r>
    <n v="3094738575"/>
    <x v="47"/>
    <s v="EX"/>
    <x v="431"/>
    <n v="1589"/>
    <n v="410"/>
    <n v="3049"/>
    <n v="1760"/>
    <n v="0"/>
    <n v="3535"/>
    <n v="279"/>
    <n v="0"/>
    <n v="4001"/>
    <n v="211"/>
    <n v="924"/>
    <n v="15758"/>
    <n v="6467.13"/>
    <n v="505.8"/>
    <n v="8785.07"/>
    <n v="0.55749904810255102"/>
    <n v="84"/>
    <n v="187.5952380952381"/>
    <n v="104.58416666666666"/>
    <n v="270"/>
  </r>
  <r>
    <n v="3516724803"/>
    <x v="28"/>
    <s v="Sunbird"/>
    <x v="261"/>
    <n v="645"/>
    <n v="0"/>
    <n v="328"/>
    <n v="510"/>
    <n v="0"/>
    <n v="1463"/>
    <n v="525"/>
    <n v="1153"/>
    <n v="2042"/>
    <n v="686"/>
    <n v="1994"/>
    <n v="9346"/>
    <n v="4209.84"/>
    <n v="585.9"/>
    <n v="4550.26"/>
    <n v="0.48686710892360369"/>
    <n v="57"/>
    <n v="163.96491228070175"/>
    <n v="79.829122807017541"/>
    <n v="270"/>
  </r>
  <r>
    <n v="3541401508"/>
    <x v="16"/>
    <s v="Pajero"/>
    <x v="402"/>
    <n v="1971"/>
    <n v="240"/>
    <n v="2219"/>
    <n v="520"/>
    <n v="0"/>
    <n v="920"/>
    <n v="440"/>
    <n v="3271"/>
    <n v="1062"/>
    <n v="1172"/>
    <n v="0"/>
    <n v="11815"/>
    <n v="6179.31"/>
    <n v="873.72"/>
    <n v="4761.9699999999993"/>
    <n v="0.4030444350402031"/>
    <n v="77"/>
    <n v="153.44155844155844"/>
    <n v="61.843766233766225"/>
    <n v="270"/>
  </r>
  <r>
    <n v="3724074581"/>
    <x v="9"/>
    <s v="Charger"/>
    <x v="96"/>
    <n v="0"/>
    <n v="2842"/>
    <n v="1361"/>
    <n v="3550"/>
    <n v="1717"/>
    <n v="2246"/>
    <n v="1267"/>
    <n v="926"/>
    <n v="1695"/>
    <n v="2001"/>
    <n v="0"/>
    <n v="17605"/>
    <n v="5934.06"/>
    <n v="948.42"/>
    <n v="10722.52"/>
    <n v="0.60906106219823919"/>
    <n v="103"/>
    <n v="170.92233009708738"/>
    <n v="104.10213592233011"/>
    <n v="270"/>
  </r>
  <r>
    <n v="6930015814"/>
    <x v="22"/>
    <s v="Regal"/>
    <x v="57"/>
    <n v="226"/>
    <n v="840"/>
    <n v="2079"/>
    <n v="1570"/>
    <n v="1893"/>
    <n v="1152"/>
    <n v="1540"/>
    <n v="2637"/>
    <n v="243"/>
    <n v="1006"/>
    <n v="2016"/>
    <n v="15202"/>
    <n v="5400.45"/>
    <n v="1277.3200000000002"/>
    <n v="8524.23"/>
    <n v="0.56073082489146164"/>
    <n v="101"/>
    <n v="150.51485148514851"/>
    <n v="84.398316831683161"/>
    <n v="330"/>
  </r>
  <r>
    <n v="1478400420"/>
    <x v="13"/>
    <s v="Colorado"/>
    <x v="406"/>
    <n v="1626"/>
    <n v="2513"/>
    <n v="870"/>
    <n v="573"/>
    <n v="848"/>
    <n v="1617"/>
    <n v="1516"/>
    <n v="1150"/>
    <n v="2683"/>
    <n v="2912"/>
    <n v="1153"/>
    <n v="17461"/>
    <n v="5432.24"/>
    <n v="1201.97"/>
    <n v="10826.79"/>
    <n v="0.62005555237386178"/>
    <n v="112"/>
    <n v="155.90178571428572"/>
    <n v="96.667767857142863"/>
    <n v="330"/>
  </r>
  <r>
    <n v="2361238233"/>
    <x v="19"/>
    <s v="Aura"/>
    <x v="432"/>
    <n v="541"/>
    <n v="3642"/>
    <n v="0"/>
    <n v="2003"/>
    <n v="0"/>
    <n v="980"/>
    <n v="196"/>
    <n v="624"/>
    <n v="2091"/>
    <n v="1744"/>
    <n v="0"/>
    <n v="11821"/>
    <n v="4929.5200000000004"/>
    <n v="1058.1600000000001"/>
    <n v="5833.32"/>
    <n v="0.49347094154470855"/>
    <n v="69"/>
    <n v="171.31884057971016"/>
    <n v="84.540869565217392"/>
    <n v="240"/>
  </r>
  <r>
    <n v="4840105006"/>
    <x v="11"/>
    <s v="Santa Fe"/>
    <x v="164"/>
    <n v="1476"/>
    <n v="1940"/>
    <n v="673"/>
    <n v="0"/>
    <n v="846"/>
    <n v="1463"/>
    <n v="2692"/>
    <n v="224"/>
    <n v="1357"/>
    <n v="2460"/>
    <n v="1225"/>
    <n v="14356"/>
    <n v="5959.2999999999993"/>
    <n v="1051.8000000000002"/>
    <n v="7344.9000000000005"/>
    <n v="0.51162580105879074"/>
    <n v="90"/>
    <n v="159.51111111111112"/>
    <n v="81.61"/>
    <n v="300"/>
  </r>
  <r>
    <n v="8158616437"/>
    <x v="57"/>
    <s v="Mini Cooper"/>
    <x v="433"/>
    <n v="955"/>
    <n v="817"/>
    <n v="2164"/>
    <n v="1504"/>
    <n v="3746"/>
    <n v="1518"/>
    <n v="136"/>
    <n v="2622"/>
    <n v="249"/>
    <n v="1322"/>
    <n v="2362"/>
    <n v="17395"/>
    <n v="7825.18"/>
    <n v="1277.6500000000001"/>
    <n v="8292.17"/>
    <n v="0.4766984765737281"/>
    <n v="106"/>
    <n v="164.10377358490567"/>
    <n v="78.228018867924533"/>
    <n v="330"/>
  </r>
  <r>
    <n v="8747681128"/>
    <x v="35"/>
    <n v="960"/>
    <x v="434"/>
    <n v="3200"/>
    <n v="1666"/>
    <n v="1049"/>
    <n v="158"/>
    <n v="623"/>
    <n v="0"/>
    <n v="1856"/>
    <n v="1464"/>
    <n v="1294"/>
    <n v="2459"/>
    <n v="0"/>
    <n v="13769"/>
    <n v="3984.03"/>
    <n v="808.74"/>
    <n v="8976.23"/>
    <n v="0.6519158980318106"/>
    <n v="96"/>
    <n v="143.42708333333334"/>
    <n v="93.502395833333324"/>
    <n v="270"/>
  </r>
  <r>
    <n v="7250347101"/>
    <x v="12"/>
    <s v="Town Car"/>
    <x v="154"/>
    <n v="0"/>
    <n v="0"/>
    <n v="3584"/>
    <n v="1902"/>
    <n v="1421"/>
    <n v="1313"/>
    <n v="2914"/>
    <n v="574"/>
    <n v="3103"/>
    <n v="1926"/>
    <n v="267"/>
    <n v="17004"/>
    <n v="4783.68"/>
    <n v="682.92"/>
    <n v="11537.4"/>
    <n v="0.67851093860268175"/>
    <n v="104"/>
    <n v="163.5"/>
    <n v="110.93653846153846"/>
    <n v="270"/>
  </r>
  <r>
    <n v="9214872775"/>
    <x v="28"/>
    <s v="Sunbird"/>
    <x v="261"/>
    <n v="316"/>
    <n v="645"/>
    <n v="3452"/>
    <n v="1322"/>
    <n v="3146"/>
    <n v="0"/>
    <n v="830"/>
    <n v="2240"/>
    <n v="784"/>
    <n v="1251"/>
    <n v="528"/>
    <n v="14514"/>
    <n v="6726.7999999999993"/>
    <n v="944.2"/>
    <n v="6843.0000000000009"/>
    <n v="0.47147581645307984"/>
    <n v="90"/>
    <n v="161.26666666666668"/>
    <n v="76.033333333333346"/>
    <n v="300"/>
  </r>
  <r>
    <n v="1986054209"/>
    <x v="9"/>
    <s v="Omni"/>
    <x v="435"/>
    <n v="982"/>
    <n v="206"/>
    <n v="828"/>
    <n v="0"/>
    <n v="0"/>
    <n v="2594"/>
    <n v="2288"/>
    <n v="1045"/>
    <n v="1851"/>
    <n v="2880"/>
    <n v="1631"/>
    <n v="14305"/>
    <n v="4576.1399999999994"/>
    <n v="620.82000000000005"/>
    <n v="9108.0400000000009"/>
    <n v="0.63670325061167432"/>
    <n v="82"/>
    <n v="174.45121951219511"/>
    <n v="111.07365853658537"/>
    <n v="270"/>
  </r>
  <r>
    <n v="4074391791"/>
    <x v="11"/>
    <s v="Sonata"/>
    <x v="108"/>
    <n v="752"/>
    <n v="2419"/>
    <n v="752"/>
    <n v="0"/>
    <n v="635"/>
    <n v="1960"/>
    <n v="470"/>
    <n v="2083"/>
    <n v="169"/>
    <n v="752"/>
    <n v="1600"/>
    <n v="11592"/>
    <n v="5503.4000000000005"/>
    <n v="658.3"/>
    <n v="5430.2999999999993"/>
    <n v="0.4684523809523809"/>
    <n v="74"/>
    <n v="156.64864864864865"/>
    <n v="73.382432432432424"/>
    <n v="300"/>
  </r>
  <r>
    <n v="2177140897"/>
    <x v="21"/>
    <s v="Yukon"/>
    <x v="60"/>
    <n v="420"/>
    <n v="1558"/>
    <n v="1088"/>
    <n v="844"/>
    <n v="720"/>
    <n v="408"/>
    <n v="903"/>
    <n v="1330"/>
    <n v="3284"/>
    <n v="0"/>
    <n v="158"/>
    <n v="10713"/>
    <n v="4476.6000000000004"/>
    <n v="965.69999999999993"/>
    <n v="5270.7"/>
    <n v="0.49199103892467094"/>
    <n v="60"/>
    <n v="178.55"/>
    <n v="87.844999999999999"/>
    <n v="300"/>
  </r>
  <r>
    <n v="5326310139"/>
    <x v="3"/>
    <s v="Explorer"/>
    <x v="436"/>
    <n v="1661"/>
    <n v="1163"/>
    <n v="3228"/>
    <n v="0"/>
    <n v="935"/>
    <n v="908"/>
    <n v="0"/>
    <n v="342"/>
    <n v="826"/>
    <n v="0"/>
    <n v="0"/>
    <n v="9063"/>
    <n v="4146.87"/>
    <n v="747.46"/>
    <n v="4168.67"/>
    <n v="0.45996579499062124"/>
    <n v="55"/>
    <n v="164.78181818181818"/>
    <n v="75.793999999999997"/>
    <n v="210"/>
  </r>
  <r>
    <n v="4541813025"/>
    <x v="0"/>
    <s v="SLK-Class"/>
    <x v="7"/>
    <n v="3302"/>
    <n v="2158"/>
    <n v="1196"/>
    <n v="250"/>
    <n v="1470"/>
    <n v="1443"/>
    <n v="1923"/>
    <n v="1257"/>
    <n v="2429"/>
    <n v="877"/>
    <n v="0"/>
    <n v="16305"/>
    <n v="6466.3"/>
    <n v="1295.8000000000002"/>
    <n v="8542.9"/>
    <n v="0.52394357559030968"/>
    <n v="111"/>
    <n v="146.8918918918919"/>
    <n v="76.963063063063061"/>
    <n v="300"/>
  </r>
  <r>
    <n v="3563377774"/>
    <x v="10"/>
    <s v="Aerio"/>
    <x v="137"/>
    <n v="2483"/>
    <n v="762"/>
    <n v="828"/>
    <n v="456"/>
    <n v="250"/>
    <n v="2462"/>
    <n v="3943"/>
    <n v="903"/>
    <n v="0"/>
    <n v="0"/>
    <n v="137"/>
    <n v="12224"/>
    <n v="6554.07"/>
    <n v="1234.2599999999998"/>
    <n v="4435.67"/>
    <n v="0.36286567408376963"/>
    <n v="77"/>
    <n v="158.75324675324674"/>
    <n v="57.606103896103896"/>
    <n v="270"/>
  </r>
  <r>
    <n v="5997160750"/>
    <x v="9"/>
    <s v="Viper"/>
    <x v="129"/>
    <n v="0"/>
    <n v="220"/>
    <n v="3351"/>
    <n v="2656"/>
    <n v="3070"/>
    <n v="2865"/>
    <n v="965"/>
    <n v="402"/>
    <n v="936"/>
    <n v="348"/>
    <n v="2094"/>
    <n v="16907"/>
    <n v="4875.8999999999996"/>
    <n v="510.4"/>
    <n v="11520.7"/>
    <n v="0.68141598154610517"/>
    <n v="96"/>
    <n v="176.11458333333334"/>
    <n v="120.00729166666667"/>
    <n v="300"/>
  </r>
  <r>
    <n v="8737366386"/>
    <x v="20"/>
    <s v="Rogue"/>
    <x v="411"/>
    <n v="450"/>
    <n v="1484"/>
    <n v="2316"/>
    <n v="2520"/>
    <n v="2589"/>
    <n v="2777"/>
    <n v="1100"/>
    <n v="2743"/>
    <n v="1299"/>
    <n v="2526"/>
    <n v="162"/>
    <n v="19966"/>
    <n v="7764.35"/>
    <n v="654.5"/>
    <n v="11547.15"/>
    <n v="0.57834067915456278"/>
    <n v="124"/>
    <n v="161.01612903225808"/>
    <n v="93.122177419354841"/>
    <n v="330"/>
  </r>
  <r>
    <n v="7096404767"/>
    <x v="49"/>
    <s v="XJ Series"/>
    <x v="437"/>
    <n v="1009"/>
    <n v="1290"/>
    <n v="0"/>
    <n v="1647"/>
    <n v="3664"/>
    <n v="1554"/>
    <n v="264"/>
    <n v="0"/>
    <n v="1381"/>
    <n v="518"/>
    <n v="0"/>
    <n v="11327"/>
    <n v="4959.12"/>
    <n v="1087.76"/>
    <n v="5280.12"/>
    <n v="0.46615343868632469"/>
    <n v="76"/>
    <n v="149.03947368421052"/>
    <n v="69.47526315789473"/>
    <n v="240"/>
  </r>
  <r>
    <n v="1249562481"/>
    <x v="0"/>
    <s v="M-Class"/>
    <x v="226"/>
    <n v="450"/>
    <n v="185"/>
    <n v="885"/>
    <n v="318"/>
    <n v="460"/>
    <n v="581"/>
    <n v="0"/>
    <n v="1894"/>
    <n v="629"/>
    <n v="3062"/>
    <n v="565"/>
    <n v="9029"/>
    <n v="4346.3999999999996"/>
    <n v="1120.4000000000001"/>
    <n v="3562.2000000000007"/>
    <n v="0.3945287407243328"/>
    <n v="61"/>
    <n v="148.01639344262296"/>
    <n v="58.396721311475424"/>
    <n v="300"/>
  </r>
  <r>
    <n v="9298077645"/>
    <x v="2"/>
    <s v="Matrix"/>
    <x v="104"/>
    <n v="685"/>
    <n v="459"/>
    <n v="982"/>
    <n v="1023"/>
    <n v="588"/>
    <n v="2191"/>
    <n v="705"/>
    <n v="1569"/>
    <n v="0"/>
    <n v="1418"/>
    <n v="1759"/>
    <n v="11379"/>
    <n v="6586.5999999999995"/>
    <n v="752.5"/>
    <n v="4039.9000000000005"/>
    <n v="0.35503119782054665"/>
    <n v="84"/>
    <n v="135.46428571428572"/>
    <n v="48.094047619047629"/>
    <n v="300"/>
  </r>
  <r>
    <n v="8411401812"/>
    <x v="2"/>
    <s v="Tundra"/>
    <x v="231"/>
    <n v="1741"/>
    <n v="2658"/>
    <n v="1224"/>
    <n v="3657"/>
    <n v="1090"/>
    <n v="0"/>
    <n v="0"/>
    <n v="0"/>
    <n v="2196"/>
    <n v="3198"/>
    <n v="824"/>
    <n v="16588"/>
    <n v="5446.88"/>
    <n v="754.56"/>
    <n v="10386.56"/>
    <n v="0.62614902339040268"/>
    <n v="103"/>
    <n v="161.04854368932038"/>
    <n v="100.84038834951455"/>
    <n v="240"/>
  </r>
  <r>
    <n v="4656078271"/>
    <x v="5"/>
    <s v="Odyssey"/>
    <x v="314"/>
    <n v="231"/>
    <n v="1250"/>
    <n v="2533"/>
    <n v="1744"/>
    <n v="2316"/>
    <n v="2298"/>
    <n v="2623"/>
    <n v="2682"/>
    <n v="2038"/>
    <n v="892"/>
    <n v="1089"/>
    <n v="19696"/>
    <n v="6434.89"/>
    <n v="988.46"/>
    <n v="12272.65"/>
    <n v="0.62310367587327375"/>
    <n v="128"/>
    <n v="153.875"/>
    <n v="95.880078124999997"/>
    <n v="330"/>
  </r>
  <r>
    <n v="3339865493"/>
    <x v="3"/>
    <s v="EXP"/>
    <x v="438"/>
    <n v="4459"/>
    <n v="0"/>
    <n v="3246"/>
    <n v="4022"/>
    <n v="1039"/>
    <n v="2158"/>
    <n v="3707"/>
    <n v="991"/>
    <n v="1939"/>
    <n v="1860"/>
    <n v="1422"/>
    <n v="24843"/>
    <n v="6571.3"/>
    <n v="1476.9"/>
    <n v="16794.8"/>
    <n v="0.67603751559795511"/>
    <n v="149"/>
    <n v="166.73154362416108"/>
    <n v="112.71677852348992"/>
    <n v="300"/>
  </r>
  <r>
    <n v="587413514"/>
    <x v="29"/>
    <s v="Lynx"/>
    <x v="439"/>
    <n v="2706"/>
    <n v="2280"/>
    <n v="0"/>
    <n v="1457"/>
    <n v="900"/>
    <n v="677"/>
    <n v="0"/>
    <n v="979"/>
    <n v="908"/>
    <n v="2350"/>
    <n v="0"/>
    <n v="12257"/>
    <n v="5513.44"/>
    <n v="1174"/>
    <n v="5569.56"/>
    <n v="0.45439830301052464"/>
    <n v="85"/>
    <n v="144.19999999999999"/>
    <n v="65.524235294117645"/>
    <n v="240"/>
  </r>
  <r>
    <n v="7640776201"/>
    <x v="37"/>
    <s v="Lanos"/>
    <x v="110"/>
    <n v="1311"/>
    <n v="208"/>
    <n v="2271"/>
    <n v="595"/>
    <n v="2789"/>
    <n v="0"/>
    <n v="1272"/>
    <n v="1950"/>
    <n v="2004"/>
    <n v="2698"/>
    <n v="0"/>
    <n v="15098"/>
    <n v="5433.3"/>
    <n v="519.03"/>
    <n v="9145.67"/>
    <n v="0.60575374221751221"/>
    <n v="103"/>
    <n v="146.58252427184465"/>
    <n v="88.792912621359221"/>
    <n v="270"/>
  </r>
  <r>
    <n v="3303577269"/>
    <x v="3"/>
    <s v="E-Series"/>
    <x v="3"/>
    <n v="492"/>
    <n v="2216"/>
    <n v="1783"/>
    <n v="558"/>
    <n v="3514"/>
    <n v="1573"/>
    <n v="0"/>
    <n v="366"/>
    <n v="2461"/>
    <n v="2144"/>
    <n v="1348"/>
    <n v="16455"/>
    <n v="5751.4"/>
    <n v="812.4"/>
    <n v="9891.2000000000007"/>
    <n v="0.60110604679428747"/>
    <n v="100"/>
    <n v="164.55"/>
    <n v="98.912000000000006"/>
    <n v="300"/>
  </r>
  <r>
    <n v="4410578650"/>
    <x v="16"/>
    <s v="Outlander"/>
    <x v="103"/>
    <n v="1838"/>
    <n v="904"/>
    <n v="548"/>
    <n v="1140"/>
    <n v="770"/>
    <n v="2758"/>
    <n v="1668"/>
    <n v="1097"/>
    <n v="2386"/>
    <n v="675"/>
    <n v="0"/>
    <n v="13784"/>
    <n v="7214"/>
    <n v="885.3"/>
    <n v="5684.7"/>
    <n v="0.41241294254207778"/>
    <n v="81"/>
    <n v="170.17283950617283"/>
    <n v="70.181481481481484"/>
    <n v="300"/>
  </r>
  <r>
    <n v="7127845093"/>
    <x v="13"/>
    <s v="Tahoe"/>
    <x v="216"/>
    <n v="1983"/>
    <n v="412"/>
    <n v="1991"/>
    <n v="1422"/>
    <n v="184"/>
    <n v="2536"/>
    <n v="1912"/>
    <n v="1618"/>
    <n v="5647"/>
    <n v="793"/>
    <n v="0"/>
    <n v="18498"/>
    <n v="4389.3999999999996"/>
    <n v="520"/>
    <n v="13588.6"/>
    <n v="0.73459833495513027"/>
    <n v="111"/>
    <n v="166.64864864864865"/>
    <n v="122.41981981981982"/>
    <n v="300"/>
  </r>
  <r>
    <n v="6058785847"/>
    <x v="31"/>
    <s v="Sedona"/>
    <x v="118"/>
    <n v="614"/>
    <n v="3046"/>
    <n v="1386"/>
    <n v="1391"/>
    <n v="114"/>
    <n v="1625"/>
    <n v="3482"/>
    <n v="2626"/>
    <n v="0"/>
    <n v="1386"/>
    <n v="539"/>
    <n v="16209"/>
    <n v="5211.7999999999993"/>
    <n v="1210.3"/>
    <n v="9786.9000000000015"/>
    <n v="0.60379418841384425"/>
    <n v="92"/>
    <n v="176.18478260869566"/>
    <n v="106.37934782608697"/>
    <n v="300"/>
  </r>
  <r>
    <n v="4174530548"/>
    <x v="15"/>
    <s v="RL"/>
    <x v="121"/>
    <n v="299"/>
    <n v="0"/>
    <n v="746"/>
    <n v="1631"/>
    <n v="720"/>
    <n v="461"/>
    <n v="552"/>
    <n v="2261"/>
    <n v="3246"/>
    <n v="459"/>
    <n v="792"/>
    <n v="11167"/>
    <n v="4393"/>
    <n v="899.2"/>
    <n v="5874.8"/>
    <n v="0.52608578848392584"/>
    <n v="72"/>
    <n v="155.09722222222223"/>
    <n v="81.594444444444449"/>
    <n v="300"/>
  </r>
  <r>
    <n v="459704184"/>
    <x v="21"/>
    <s v="Suburban 2500"/>
    <x v="414"/>
    <n v="135"/>
    <n v="3863"/>
    <n v="1932"/>
    <n v="264"/>
    <n v="760"/>
    <n v="962"/>
    <n v="258"/>
    <n v="194"/>
    <n v="2230"/>
    <n v="2930"/>
    <n v="0"/>
    <n v="13528"/>
    <n v="5116.5"/>
    <n v="539.5"/>
    <n v="7872"/>
    <n v="0.58190419869899468"/>
    <n v="95"/>
    <n v="142.4"/>
    <n v="82.863157894736844"/>
    <n v="300"/>
  </r>
  <r>
    <n v="3265136469"/>
    <x v="7"/>
    <s v="Forester"/>
    <x v="440"/>
    <n v="376"/>
    <n v="1818"/>
    <n v="732"/>
    <n v="1011"/>
    <n v="382"/>
    <n v="1003"/>
    <n v="1952"/>
    <n v="1269"/>
    <n v="609"/>
    <n v="0"/>
    <n v="645"/>
    <n v="9797"/>
    <n v="4765.8999999999996"/>
    <n v="1402.1000000000001"/>
    <n v="3629"/>
    <n v="0.37041951617842195"/>
    <n v="70"/>
    <n v="139.95714285714286"/>
    <n v="51.842857142857142"/>
    <n v="300"/>
  </r>
  <r>
    <n v="3359369009"/>
    <x v="17"/>
    <n v="626"/>
    <x v="441"/>
    <n v="1585"/>
    <n v="1654"/>
    <n v="348"/>
    <n v="1165"/>
    <n v="2549"/>
    <n v="800"/>
    <n v="1221"/>
    <n v="3839"/>
    <n v="0"/>
    <n v="477"/>
    <n v="0"/>
    <n v="13638"/>
    <n v="4331.7"/>
    <n v="801.18"/>
    <n v="8505.119999999999"/>
    <n v="0.62363396392432902"/>
    <n v="90"/>
    <n v="151.53333333333333"/>
    <n v="94.501333333333321"/>
    <n v="270"/>
  </r>
  <r>
    <n v="4568298377"/>
    <x v="16"/>
    <s v="Outlander"/>
    <x v="103"/>
    <n v="0"/>
    <n v="0"/>
    <n v="1578"/>
    <n v="668"/>
    <n v="1400"/>
    <n v="952"/>
    <n v="1746"/>
    <n v="1176"/>
    <n v="0"/>
    <n v="0"/>
    <n v="804"/>
    <n v="8324"/>
    <n v="4090.9399999999996"/>
    <n v="667.87"/>
    <n v="3565.1900000000005"/>
    <n v="0.42830249879865456"/>
    <n v="53"/>
    <n v="157.0566037735849"/>
    <n v="67.267735849056606"/>
    <n v="210"/>
  </r>
  <r>
    <n v="1447041291"/>
    <x v="44"/>
    <d v="2018-09-03T00:00:00"/>
    <x v="194"/>
    <n v="2896"/>
    <n v="2958"/>
    <n v="3036"/>
    <n v="2095"/>
    <n v="1607"/>
    <n v="3491"/>
    <n v="1488"/>
    <n v="3135"/>
    <n v="1122"/>
    <n v="726"/>
    <n v="186"/>
    <n v="22740"/>
    <n v="7253.62"/>
    <n v="1201.0899999999999"/>
    <n v="14285.29"/>
    <n v="0.6282009674582234"/>
    <n v="143"/>
    <n v="159.02097902097901"/>
    <n v="99.897132867132868"/>
    <n v="330"/>
  </r>
  <r>
    <n v="5578220991"/>
    <x v="13"/>
    <s v="Astro"/>
    <x v="442"/>
    <n v="0"/>
    <n v="3248"/>
    <n v="2509"/>
    <n v="5861"/>
    <n v="860"/>
    <n v="1213"/>
    <n v="3582"/>
    <n v="1205"/>
    <n v="1897"/>
    <n v="613"/>
    <n v="0"/>
    <n v="20988"/>
    <n v="4566.78"/>
    <n v="999.36"/>
    <n v="15421.86"/>
    <n v="0.73479416809605491"/>
    <n v="124"/>
    <n v="169.25806451612902"/>
    <n v="124.36983870967742"/>
    <n v="270"/>
  </r>
  <r>
    <n v="5327187322"/>
    <x v="2"/>
    <s v="Corolla"/>
    <x v="2"/>
    <n v="2948"/>
    <n v="842"/>
    <n v="1531"/>
    <n v="2706"/>
    <n v="2854"/>
    <n v="858"/>
    <n v="1573"/>
    <n v="1848"/>
    <n v="2661"/>
    <n v="2223"/>
    <n v="1634"/>
    <n v="21678"/>
    <n v="6442.15"/>
    <n v="1156.8700000000001"/>
    <n v="14078.98"/>
    <n v="0.64945935971953128"/>
    <n v="128"/>
    <n v="169.359375"/>
    <n v="109.99203125"/>
    <n v="330"/>
  </r>
  <r>
    <n v="9970486500"/>
    <x v="21"/>
    <s v="Savana 3500"/>
    <x v="393"/>
    <n v="1476"/>
    <n v="1418"/>
    <n v="1196"/>
    <n v="3565"/>
    <n v="182"/>
    <n v="1420"/>
    <n v="1518"/>
    <n v="2758"/>
    <n v="1705"/>
    <n v="637"/>
    <n v="1209"/>
    <n v="17084"/>
    <n v="7212.7000000000007"/>
    <n v="1478.4"/>
    <n v="8392.9"/>
    <n v="0.49127253570592366"/>
    <n v="110"/>
    <n v="155.30909090909091"/>
    <n v="76.299090909090907"/>
    <n v="330"/>
  </r>
  <r>
    <n v="9822827350"/>
    <x v="21"/>
    <s v="Yukon"/>
    <x v="60"/>
    <n v="1730"/>
    <n v="2000"/>
    <n v="444"/>
    <n v="844"/>
    <n v="1240"/>
    <n v="0"/>
    <n v="0"/>
    <n v="2023"/>
    <n v="470"/>
    <n v="1530"/>
    <n v="0"/>
    <n v="10281"/>
    <n v="5840.56"/>
    <n v="878.8"/>
    <n v="3561.6399999999994"/>
    <n v="0.34642933566773654"/>
    <n v="64"/>
    <n v="160.640625"/>
    <n v="55.650624999999991"/>
    <n v="240"/>
  </r>
  <r>
    <n v="3606674147"/>
    <x v="29"/>
    <s v="Mariner"/>
    <x v="443"/>
    <n v="665"/>
    <n v="1088"/>
    <n v="1259"/>
    <n v="2403"/>
    <n v="5218"/>
    <n v="2458"/>
    <n v="801"/>
    <n v="4133"/>
    <n v="1512"/>
    <n v="629"/>
    <n v="0"/>
    <n v="20166"/>
    <n v="6767.4"/>
    <n v="1239.8999999999999"/>
    <n v="12158.7"/>
    <n v="0.60293067539422796"/>
    <n v="127"/>
    <n v="158.78740157480314"/>
    <n v="95.737795275590557"/>
    <n v="300"/>
  </r>
  <r>
    <n v="827357001"/>
    <x v="15"/>
    <s v="Integra"/>
    <x v="157"/>
    <n v="4293"/>
    <n v="0"/>
    <n v="2477"/>
    <n v="3068"/>
    <n v="931"/>
    <n v="966"/>
    <n v="0"/>
    <n v="980"/>
    <n v="2125"/>
    <n v="323"/>
    <n v="0"/>
    <n v="15163"/>
    <n v="4172.88"/>
    <n v="731.44"/>
    <n v="10258.68"/>
    <n v="0.67656004748400711"/>
    <n v="99"/>
    <n v="153.16161616161617"/>
    <n v="103.6230303030303"/>
    <n v="240"/>
  </r>
  <r>
    <n v="7049371513"/>
    <x v="9"/>
    <s v="Ram 2500 Club"/>
    <x v="444"/>
    <n v="1437"/>
    <n v="3449"/>
    <n v="361"/>
    <n v="1414"/>
    <n v="2636"/>
    <n v="547"/>
    <n v="2508"/>
    <n v="0"/>
    <n v="682"/>
    <n v="0"/>
    <n v="143"/>
    <n v="13177"/>
    <n v="4324.1399999999994"/>
    <n v="610.56000000000006"/>
    <n v="8242.2999999999993"/>
    <n v="0.62550656446839181"/>
    <n v="83"/>
    <n v="158.75903614457832"/>
    <n v="99.304819277108422"/>
    <n v="270"/>
  </r>
  <r>
    <n v="4236582856"/>
    <x v="3"/>
    <s v="ZX2"/>
    <x v="445"/>
    <n v="1767"/>
    <n v="220"/>
    <n v="1414"/>
    <n v="3045"/>
    <n v="2611"/>
    <n v="0"/>
    <n v="1725"/>
    <n v="430"/>
    <n v="1800"/>
    <n v="1710"/>
    <n v="916"/>
    <n v="15638"/>
    <n v="5760.4"/>
    <n v="886.3"/>
    <n v="8991.2999999999993"/>
    <n v="0.57496482926205394"/>
    <n v="102"/>
    <n v="153.31372549019608"/>
    <n v="88.149999999999991"/>
    <n v="300"/>
  </r>
  <r>
    <n v="2673386653"/>
    <x v="3"/>
    <s v="Taurus"/>
    <x v="177"/>
    <n v="147"/>
    <n v="1088"/>
    <n v="2563"/>
    <n v="464"/>
    <n v="230"/>
    <n v="1871"/>
    <n v="1705"/>
    <n v="756"/>
    <n v="0"/>
    <n v="2651"/>
    <n v="0"/>
    <n v="11475"/>
    <n v="5352.75"/>
    <n v="846.72"/>
    <n v="5275.53"/>
    <n v="0.45974117647058821"/>
    <n v="77"/>
    <n v="149.02597402597402"/>
    <n v="68.513376623376615"/>
    <n v="270"/>
  </r>
  <r>
    <n v="1398485918"/>
    <x v="58"/>
    <s v="Avanti"/>
    <x v="446"/>
    <n v="2695"/>
    <n v="1287"/>
    <n v="1907"/>
    <n v="0"/>
    <n v="928"/>
    <n v="3549"/>
    <n v="1946"/>
    <n v="1044"/>
    <n v="490"/>
    <n v="2477"/>
    <n v="505"/>
    <n v="16828"/>
    <n v="4835.1000000000004"/>
    <n v="1427.8"/>
    <n v="10565.099999999999"/>
    <n v="0.62782861896838593"/>
    <n v="108"/>
    <n v="155.81481481481481"/>
    <n v="97.824999999999989"/>
    <n v="300"/>
  </r>
  <r>
    <n v="2904921222"/>
    <x v="7"/>
    <s v="Legacy"/>
    <x v="202"/>
    <n v="570"/>
    <n v="220"/>
    <n v="1623"/>
    <n v="831"/>
    <n v="1856"/>
    <n v="590"/>
    <n v="3042"/>
    <n v="4292"/>
    <n v="455"/>
    <n v="0"/>
    <n v="1798"/>
    <n v="15277"/>
    <n v="5595.1"/>
    <n v="744.09999999999991"/>
    <n v="8937.7999999999993"/>
    <n v="0.58504942069778088"/>
    <n v="103"/>
    <n v="148.32038834951456"/>
    <n v="86.774757281553391"/>
    <n v="300"/>
  </r>
  <r>
    <n v="714005142"/>
    <x v="24"/>
    <s v="Golf"/>
    <x v="77"/>
    <n v="664"/>
    <n v="336"/>
    <n v="1331"/>
    <n v="772"/>
    <n v="201"/>
    <n v="2054"/>
    <n v="956"/>
    <n v="4211"/>
    <n v="356"/>
    <n v="1067"/>
    <n v="417"/>
    <n v="12365"/>
    <n v="6818.02"/>
    <n v="714.89"/>
    <n v="4832.0899999999992"/>
    <n v="0.39078770723817219"/>
    <n v="71"/>
    <n v="174.1549295774648"/>
    <n v="68.057605633802808"/>
    <n v="330"/>
  </r>
  <r>
    <n v="1557687692"/>
    <x v="11"/>
    <s v="Elantra"/>
    <x v="17"/>
    <n v="1980"/>
    <n v="1964"/>
    <n v="4834"/>
    <n v="1705"/>
    <n v="2258"/>
    <n v="1335"/>
    <n v="1966"/>
    <n v="723"/>
    <n v="3630"/>
    <n v="1727"/>
    <n v="852"/>
    <n v="22974"/>
    <n v="8208.42"/>
    <n v="991.87"/>
    <n v="13773.71"/>
    <n v="0.59953469139026727"/>
    <n v="154"/>
    <n v="149.18181818181819"/>
    <n v="89.439675324675321"/>
    <n v="330"/>
  </r>
  <r>
    <n v="4017191177"/>
    <x v="24"/>
    <s v="Golf"/>
    <x v="77"/>
    <n v="1458"/>
    <n v="441"/>
    <n v="492"/>
    <n v="1570"/>
    <n v="2666"/>
    <n v="1536"/>
    <n v="1254"/>
    <n v="1052"/>
    <n v="1592"/>
    <n v="1415"/>
    <n v="0"/>
    <n v="13476"/>
    <n v="6693.7"/>
    <n v="727"/>
    <n v="6055.3"/>
    <n v="0.44933956663698427"/>
    <n v="88"/>
    <n v="153.13636363636363"/>
    <n v="68.810227272727275"/>
    <n v="300"/>
  </r>
  <r>
    <n v="7011770585"/>
    <x v="21"/>
    <n v="2500"/>
    <x v="447"/>
    <n v="285"/>
    <n v="1484"/>
    <n v="2242"/>
    <n v="3111"/>
    <n v="1675"/>
    <n v="1854"/>
    <n v="0"/>
    <n v="3868"/>
    <n v="2911"/>
    <n v="0"/>
    <n v="447"/>
    <n v="17877"/>
    <n v="4739.22"/>
    <n v="1296.0899999999999"/>
    <n v="11841.689999999999"/>
    <n v="0.6623980533646584"/>
    <n v="110"/>
    <n v="162.51818181818183"/>
    <n v="107.65172727272726"/>
    <n v="270"/>
  </r>
  <r>
    <n v="9654254980"/>
    <x v="5"/>
    <s v="Accord"/>
    <x v="8"/>
    <n v="1158"/>
    <n v="2866"/>
    <n v="422"/>
    <n v="718"/>
    <n v="652"/>
    <n v="0"/>
    <n v="158"/>
    <n v="1076"/>
    <n v="1639"/>
    <n v="2418"/>
    <n v="1152"/>
    <n v="12259"/>
    <n v="4855.6000000000004"/>
    <n v="975.6"/>
    <n v="6427.7999999999993"/>
    <n v="0.52433314299698175"/>
    <n v="78"/>
    <n v="157.16666666666666"/>
    <n v="82.407692307692301"/>
    <n v="300"/>
  </r>
  <r>
    <n v="4330331829"/>
    <x v="11"/>
    <s v="Accent"/>
    <x v="79"/>
    <n v="858"/>
    <n v="2692"/>
    <n v="0"/>
    <n v="786"/>
    <n v="4910"/>
    <n v="1070"/>
    <n v="4529"/>
    <n v="1872"/>
    <n v="3022"/>
    <n v="2770"/>
    <n v="0"/>
    <n v="22509"/>
    <n v="5555.43"/>
    <n v="730.26"/>
    <n v="16223.31"/>
    <n v="0.72074770091963214"/>
    <n v="141"/>
    <n v="159.63829787234042"/>
    <n v="115.05893617021276"/>
    <n v="270"/>
  </r>
  <r>
    <n v="7023158863"/>
    <x v="24"/>
    <s v="Golf"/>
    <x v="77"/>
    <n v="167"/>
    <n v="512"/>
    <n v="250"/>
    <n v="1793"/>
    <n v="1206"/>
    <n v="0"/>
    <n v="1888"/>
    <n v="2692"/>
    <n v="467"/>
    <n v="4221"/>
    <n v="1305"/>
    <n v="14501"/>
    <n v="4995.2999999999993"/>
    <n v="1011.9"/>
    <n v="8493.8000000000011"/>
    <n v="0.58573891455761684"/>
    <n v="86"/>
    <n v="168.61627906976744"/>
    <n v="98.765116279069787"/>
    <n v="300"/>
  </r>
  <r>
    <n v="9956129887"/>
    <x v="27"/>
    <n v="924"/>
    <x v="448"/>
    <n v="1605"/>
    <n v="1065"/>
    <n v="2383"/>
    <n v="4426"/>
    <n v="176"/>
    <n v="2216"/>
    <n v="3416"/>
    <n v="996"/>
    <n v="3284"/>
    <n v="1952"/>
    <n v="0"/>
    <n v="21519"/>
    <n v="7162.4"/>
    <n v="788.40000000000009"/>
    <n v="13568.2"/>
    <n v="0.63052186439890334"/>
    <n v="140"/>
    <n v="153.70714285714286"/>
    <n v="96.915714285714287"/>
    <n v="300"/>
  </r>
  <r>
    <n v="9855903129"/>
    <x v="21"/>
    <s v="Savana 2500"/>
    <x v="449"/>
    <n v="1638"/>
    <n v="3202"/>
    <n v="1294"/>
    <n v="792"/>
    <n v="1536"/>
    <n v="1272"/>
    <n v="1025"/>
    <n v="3625"/>
    <n v="585"/>
    <n v="1758"/>
    <n v="480"/>
    <n v="17207"/>
    <n v="6684.7000000000007"/>
    <n v="1603.36"/>
    <n v="8918.9399999999987"/>
    <n v="0.51833207415586668"/>
    <n v="100"/>
    <n v="172.07"/>
    <n v="89.189399999999992"/>
    <n v="330"/>
  </r>
  <r>
    <n v="6352689760"/>
    <x v="4"/>
    <n v="745"/>
    <x v="450"/>
    <n v="1941"/>
    <n v="3166"/>
    <n v="1487"/>
    <n v="2557"/>
    <n v="875"/>
    <n v="552"/>
    <n v="534"/>
    <n v="1899"/>
    <n v="1198"/>
    <n v="177"/>
    <n v="0"/>
    <n v="14386"/>
    <n v="6744.0999999999995"/>
    <n v="830.8"/>
    <n v="6811.1"/>
    <n v="0.47345335743083555"/>
    <n v="95"/>
    <n v="151.43157894736842"/>
    <n v="71.695789473684215"/>
    <n v="300"/>
  </r>
  <r>
    <n v="3636178156"/>
    <x v="21"/>
    <s v="Sierra"/>
    <x v="451"/>
    <n v="1416"/>
    <n v="1146"/>
    <n v="1405"/>
    <n v="753"/>
    <n v="2548"/>
    <n v="0"/>
    <n v="388"/>
    <n v="1508"/>
    <n v="3822"/>
    <n v="0"/>
    <n v="0"/>
    <n v="12986"/>
    <n v="5055.12"/>
    <n v="1084.96"/>
    <n v="6845.92"/>
    <n v="0.52717695980286461"/>
    <n v="71"/>
    <n v="182.90140845070422"/>
    <n v="96.42140845070422"/>
    <n v="240"/>
  </r>
  <r>
    <n v="4251311787"/>
    <x v="17"/>
    <s v="Miata MX-5"/>
    <x v="452"/>
    <n v="3597"/>
    <n v="0"/>
    <n v="700"/>
    <n v="1489"/>
    <n v="0"/>
    <n v="1807"/>
    <n v="424"/>
    <n v="2193"/>
    <n v="0"/>
    <n v="1302"/>
    <n v="0"/>
    <n v="11512"/>
    <n v="5003.53"/>
    <n v="493.5"/>
    <n v="6014.97"/>
    <n v="0.52249565670604592"/>
    <n v="71"/>
    <n v="162.14084507042253"/>
    <n v="84.717887323943671"/>
    <n v="210"/>
  </r>
  <r>
    <n v="6009178827"/>
    <x v="0"/>
    <s v="G-Class"/>
    <x v="112"/>
    <n v="2228"/>
    <n v="2058"/>
    <n v="0"/>
    <n v="900"/>
    <n v="1208"/>
    <n v="4429"/>
    <n v="1969"/>
    <n v="1612"/>
    <n v="2380"/>
    <n v="1971"/>
    <n v="2187"/>
    <n v="20942"/>
    <n v="6903.5"/>
    <n v="1373.7"/>
    <n v="12664.8"/>
    <n v="0.60475599274185843"/>
    <n v="137"/>
    <n v="152.86131386861314"/>
    <n v="92.443795620437953"/>
    <n v="300"/>
  </r>
  <r>
    <n v="7978280764"/>
    <x v="16"/>
    <s v="GTO"/>
    <x v="229"/>
    <n v="920"/>
    <n v="2109"/>
    <n v="460"/>
    <n v="205"/>
    <n v="0"/>
    <n v="6615"/>
    <n v="480"/>
    <n v="5092"/>
    <n v="460"/>
    <n v="1875"/>
    <n v="0"/>
    <n v="18216"/>
    <n v="4248"/>
    <n v="596.34"/>
    <n v="13371.66"/>
    <n v="0.73406126482213441"/>
    <n v="114"/>
    <n v="159.78947368421052"/>
    <n v="117.29526315789474"/>
    <n v="270"/>
  </r>
  <r>
    <n v="8650174833"/>
    <x v="24"/>
    <s v="Jetta"/>
    <x v="39"/>
    <n v="776"/>
    <n v="1429"/>
    <n v="0"/>
    <n v="188"/>
    <n v="3799"/>
    <n v="0"/>
    <n v="504"/>
    <n v="710"/>
    <n v="324"/>
    <n v="642"/>
    <n v="460"/>
    <n v="8832"/>
    <n v="5845.14"/>
    <n v="859.5"/>
    <n v="2127.3599999999997"/>
    <n v="0.24086956521739128"/>
    <n v="57"/>
    <n v="154.94736842105263"/>
    <n v="37.322105263157887"/>
    <n v="270"/>
  </r>
  <r>
    <n v="3846801992"/>
    <x v="17"/>
    <s v="MX-5"/>
    <x v="282"/>
    <n v="1001"/>
    <n v="3558"/>
    <n v="1434"/>
    <n v="3611"/>
    <n v="2181"/>
    <n v="748"/>
    <n v="0"/>
    <n v="0"/>
    <n v="2996"/>
    <n v="1253"/>
    <n v="0"/>
    <n v="16782"/>
    <n v="4786.3999999999996"/>
    <n v="609.12"/>
    <n v="11386.48"/>
    <n v="0.67849362412108205"/>
    <n v="110"/>
    <n v="152.56363636363636"/>
    <n v="103.51345454545454"/>
    <n v="240"/>
  </r>
  <r>
    <n v="110380622"/>
    <x v="0"/>
    <s v="S-Class"/>
    <x v="156"/>
    <n v="2659"/>
    <n v="1605"/>
    <n v="707"/>
    <n v="0"/>
    <n v="83"/>
    <n v="2244"/>
    <n v="2923"/>
    <n v="648"/>
    <n v="972"/>
    <n v="768"/>
    <n v="0"/>
    <n v="12609"/>
    <n v="6270.57"/>
    <n v="1073.07"/>
    <n v="5265.3600000000006"/>
    <n v="0.41758743754461103"/>
    <n v="79"/>
    <n v="159.60759493670886"/>
    <n v="66.650126582278489"/>
    <n v="270"/>
  </r>
  <r>
    <n v="5745904275"/>
    <x v="9"/>
    <s v="Caravan"/>
    <x v="33"/>
    <n v="919"/>
    <n v="1394"/>
    <n v="204"/>
    <n v="0"/>
    <n v="2016"/>
    <n v="618"/>
    <n v="184"/>
    <n v="3124"/>
    <n v="996"/>
    <n v="2476"/>
    <n v="420"/>
    <n v="12351"/>
    <n v="4678.2"/>
    <n v="1219"/>
    <n v="6453.8"/>
    <n v="0.52253258845437622"/>
    <n v="85"/>
    <n v="145.30588235294118"/>
    <n v="75.927058823529407"/>
    <n v="300"/>
  </r>
  <r>
    <n v="5326998475"/>
    <x v="16"/>
    <s v="3000GT"/>
    <x v="292"/>
    <n v="1155"/>
    <n v="1794"/>
    <n v="0"/>
    <n v="3925"/>
    <n v="840"/>
    <n v="1182"/>
    <n v="970"/>
    <n v="1938"/>
    <n v="1014"/>
    <n v="1690"/>
    <n v="3666"/>
    <n v="18174"/>
    <n v="6965.2"/>
    <n v="1194.3000000000002"/>
    <n v="10014.5"/>
    <n v="0.55103444481126884"/>
    <n v="114"/>
    <n v="159.42105263157896"/>
    <n v="87.846491228070178"/>
    <n v="300"/>
  </r>
  <r>
    <n v="7274365924"/>
    <x v="26"/>
    <s v="Space"/>
    <x v="453"/>
    <n v="2300"/>
    <n v="1937"/>
    <n v="1995"/>
    <n v="1290"/>
    <n v="852"/>
    <n v="1286"/>
    <n v="1917"/>
    <n v="2103"/>
    <n v="4283"/>
    <n v="882"/>
    <n v="1021"/>
    <n v="19866"/>
    <n v="7234.59"/>
    <n v="709.06"/>
    <n v="11922.35"/>
    <n v="0.60013842746400892"/>
    <n v="132"/>
    <n v="150.5"/>
    <n v="90.32083333333334"/>
    <n v="330"/>
  </r>
  <r>
    <n v="8872322766"/>
    <x v="20"/>
    <s v="240SX"/>
    <x v="28"/>
    <n v="75"/>
    <n v="386"/>
    <n v="393"/>
    <n v="1690"/>
    <n v="0"/>
    <n v="460"/>
    <n v="1830"/>
    <n v="1029"/>
    <n v="1832"/>
    <n v="600"/>
    <n v="970"/>
    <n v="9265"/>
    <n v="5583.9"/>
    <n v="1408.6000000000001"/>
    <n v="2272.5"/>
    <n v="0.24527792768483539"/>
    <n v="63"/>
    <n v="147.06349206349208"/>
    <n v="36.071428571428569"/>
    <n v="300"/>
  </r>
  <r>
    <n v="3694596070"/>
    <x v="3"/>
    <s v="Ranger"/>
    <x v="161"/>
    <n v="146"/>
    <n v="1303"/>
    <n v="770"/>
    <n v="1274"/>
    <n v="2046"/>
    <n v="946"/>
    <n v="2780"/>
    <n v="0"/>
    <n v="436"/>
    <n v="424"/>
    <n v="492"/>
    <n v="10617"/>
    <n v="4478.5"/>
    <n v="1054.2"/>
    <n v="5084.3"/>
    <n v="0.47888292361307339"/>
    <n v="77"/>
    <n v="137.88311688311688"/>
    <n v="66.029870129870133"/>
    <n v="300"/>
  </r>
  <r>
    <n v="3614612279"/>
    <x v="14"/>
    <s v="Prowler"/>
    <x v="454"/>
    <n v="1299"/>
    <n v="1652"/>
    <n v="770"/>
    <n v="0"/>
    <n v="902"/>
    <n v="984"/>
    <n v="2240"/>
    <n v="2431"/>
    <n v="2164"/>
    <n v="1939"/>
    <n v="482"/>
    <n v="14863"/>
    <n v="7122.5"/>
    <n v="524.6"/>
    <n v="7215.9"/>
    <n v="0.48549418017896789"/>
    <n v="99"/>
    <n v="150.13131313131314"/>
    <n v="72.88787878787879"/>
    <n v="300"/>
  </r>
  <r>
    <n v="6846817255"/>
    <x v="51"/>
    <s v="Continental GT"/>
    <x v="455"/>
    <n v="88"/>
    <n v="2759"/>
    <n v="1847"/>
    <n v="885"/>
    <n v="3452"/>
    <n v="940"/>
    <n v="808"/>
    <n v="1365"/>
    <n v="448"/>
    <n v="9398"/>
    <n v="0"/>
    <n v="21990"/>
    <n v="6549.4000000000005"/>
    <n v="1027.9000000000001"/>
    <n v="14412.699999999999"/>
    <n v="0.65542064574806724"/>
    <n v="129"/>
    <n v="170.46511627906978"/>
    <n v="111.72635658914727"/>
    <n v="300"/>
  </r>
  <r>
    <n v="6231076644"/>
    <x v="7"/>
    <s v="Justy"/>
    <x v="279"/>
    <n v="1594"/>
    <n v="94"/>
    <n v="294"/>
    <n v="1596"/>
    <n v="2007"/>
    <n v="0"/>
    <n v="1870"/>
    <n v="0"/>
    <n v="0"/>
    <n v="2903"/>
    <n v="0"/>
    <n v="10358"/>
    <n v="3101.7000000000003"/>
    <n v="573.16"/>
    <n v="6683.1399999999994"/>
    <n v="0.64521529252751486"/>
    <n v="59"/>
    <n v="175.5593220338983"/>
    <n v="113.27355932203389"/>
    <n v="210"/>
  </r>
  <r>
    <n v="4428897359"/>
    <x v="16"/>
    <s v="Truck"/>
    <x v="246"/>
    <n v="1638"/>
    <n v="1898"/>
    <n v="1480"/>
    <n v="1992"/>
    <n v="2036"/>
    <n v="178"/>
    <n v="2078"/>
    <n v="412"/>
    <n v="2328"/>
    <n v="1682"/>
    <n v="246"/>
    <n v="15968"/>
    <n v="6158.79"/>
    <n v="966.24"/>
    <n v="8842.9700000000012"/>
    <n v="0.55379321142284577"/>
    <n v="98"/>
    <n v="162.9387755102041"/>
    <n v="90.234387755102048"/>
    <n v="330"/>
  </r>
  <r>
    <n v="4360625545"/>
    <x v="43"/>
    <s v="Patriot"/>
    <x v="456"/>
    <n v="1815"/>
    <n v="2377"/>
    <n v="553"/>
    <n v="3405"/>
    <n v="1231"/>
    <n v="1500"/>
    <n v="1020"/>
    <n v="0"/>
    <n v="3180"/>
    <n v="2633"/>
    <n v="0"/>
    <n v="17714"/>
    <n v="4529.16"/>
    <n v="1106.82"/>
    <n v="12078.02"/>
    <n v="0.68183470701140347"/>
    <n v="113"/>
    <n v="156.76106194690266"/>
    <n v="106.88513274336283"/>
    <n v="270"/>
  </r>
  <r>
    <n v="2208058496"/>
    <x v="13"/>
    <s v="Express 3500"/>
    <x v="223"/>
    <n v="297"/>
    <n v="3831"/>
    <n v="1563"/>
    <n v="3030"/>
    <n v="2876"/>
    <n v="1024"/>
    <n v="3238"/>
    <n v="0"/>
    <n v="1953"/>
    <n v="891"/>
    <n v="592"/>
    <n v="19295"/>
    <n v="4684.7000000000007"/>
    <n v="797.6"/>
    <n v="13812.699999999999"/>
    <n v="0.71586939621663637"/>
    <n v="119"/>
    <n v="162.14285714285714"/>
    <n v="116.07310924369747"/>
    <n v="300"/>
  </r>
  <r>
    <n v="1209862638"/>
    <x v="13"/>
    <s v="Sportvan G20"/>
    <x v="457"/>
    <n v="0"/>
    <n v="1912"/>
    <n v="2468"/>
    <n v="1050"/>
    <n v="3673"/>
    <n v="3087"/>
    <n v="2994"/>
    <n v="952"/>
    <n v="390"/>
    <n v="960"/>
    <n v="0"/>
    <n v="17486"/>
    <n v="5913"/>
    <n v="700.19999999999993"/>
    <n v="10872.8"/>
    <n v="0.6218002973807617"/>
    <n v="123"/>
    <n v="142.16260162601625"/>
    <n v="88.396747967479669"/>
    <n v="270"/>
  </r>
  <r>
    <n v="5491559512"/>
    <x v="29"/>
    <s v="Mystique"/>
    <x v="458"/>
    <n v="856"/>
    <n v="3124"/>
    <n v="1737"/>
    <n v="99"/>
    <n v="3124"/>
    <n v="1178"/>
    <n v="1473"/>
    <n v="1548"/>
    <n v="1500"/>
    <n v="2282"/>
    <n v="1232"/>
    <n v="18153"/>
    <n v="7023.5"/>
    <n v="766.7"/>
    <n v="10362.799999999999"/>
    <n v="0.57085881121577697"/>
    <n v="113"/>
    <n v="160.64601769911505"/>
    <n v="91.706194690265477"/>
    <n v="330"/>
  </r>
  <r>
    <n v="6024888775"/>
    <x v="56"/>
    <s v="xD"/>
    <x v="459"/>
    <n v="2147"/>
    <n v="2485"/>
    <n v="1326"/>
    <n v="0"/>
    <n v="1855"/>
    <n v="2240"/>
    <n v="3568"/>
    <n v="759"/>
    <n v="600"/>
    <n v="408"/>
    <n v="308"/>
    <n v="15696"/>
    <n v="7104.5"/>
    <n v="625.20000000000005"/>
    <n v="7966.3"/>
    <n v="0.5075369520897044"/>
    <n v="104"/>
    <n v="150.92307692307693"/>
    <n v="76.59903846153847"/>
    <n v="300"/>
  </r>
  <r>
    <n v="94687269"/>
    <x v="5"/>
    <s v="Civic"/>
    <x v="62"/>
    <n v="4165"/>
    <n v="1790"/>
    <n v="0"/>
    <n v="762"/>
    <n v="3654"/>
    <n v="2652"/>
    <n v="1017"/>
    <n v="1270"/>
    <n v="0"/>
    <n v="3183"/>
    <n v="159"/>
    <n v="18652"/>
    <n v="5830.2"/>
    <n v="506.07"/>
    <n v="12315.73"/>
    <n v="0.66029004932446922"/>
    <n v="113"/>
    <n v="165.06194690265488"/>
    <n v="108.9887610619469"/>
    <n v="270"/>
  </r>
  <r>
    <n v="5868107799"/>
    <x v="22"/>
    <s v="Skylark"/>
    <x v="352"/>
    <n v="1209"/>
    <n v="1999"/>
    <n v="1667"/>
    <n v="595"/>
    <n v="1214"/>
    <n v="4371"/>
    <n v="2427"/>
    <n v="850"/>
    <n v="1181"/>
    <n v="1071"/>
    <n v="920"/>
    <n v="17504"/>
    <n v="7442.0499999999993"/>
    <n v="1046.98"/>
    <n v="9014.9700000000012"/>
    <n v="0.51502342321755035"/>
    <n v="111"/>
    <n v="157.69369369369369"/>
    <n v="81.215945945945961"/>
    <n v="330"/>
  </r>
  <r>
    <n v="2031043617"/>
    <x v="3"/>
    <s v="Econoline E150"/>
    <x v="51"/>
    <n v="396"/>
    <n v="2758"/>
    <n v="1960"/>
    <n v="2041"/>
    <n v="1316"/>
    <n v="2858"/>
    <n v="0"/>
    <n v="866"/>
    <n v="3180"/>
    <n v="0"/>
    <n v="88"/>
    <n v="15463"/>
    <n v="6154.38"/>
    <n v="684.9"/>
    <n v="8623.7200000000012"/>
    <n v="0.55770031688546862"/>
    <n v="92"/>
    <n v="168.07608695652175"/>
    <n v="93.736086956521746"/>
    <n v="270"/>
  </r>
  <r>
    <n v="6345709069"/>
    <x v="30"/>
    <s v="IS-F"/>
    <x v="460"/>
    <n v="1282"/>
    <n v="2744"/>
    <n v="0"/>
    <n v="5119"/>
    <n v="6131"/>
    <n v="964"/>
    <n v="685"/>
    <n v="1467"/>
    <n v="992"/>
    <n v="478"/>
    <n v="0"/>
    <n v="19862"/>
    <n v="5785.74"/>
    <n v="531.9"/>
    <n v="13544.36"/>
    <n v="0.68192327056691171"/>
    <n v="108"/>
    <n v="183.90740740740742"/>
    <n v="125.41074074074075"/>
    <n v="270"/>
  </r>
  <r>
    <n v="3208612230"/>
    <x v="24"/>
    <s v="riolet"/>
    <x v="461"/>
    <n v="805"/>
    <n v="2692"/>
    <n v="0"/>
    <n v="724"/>
    <n v="1065"/>
    <n v="2443"/>
    <n v="0"/>
    <n v="516"/>
    <n v="1934"/>
    <n v="864"/>
    <n v="358"/>
    <n v="11401"/>
    <n v="6155.28"/>
    <n v="1015.5600000000001"/>
    <n v="4230.16"/>
    <n v="0.37103411981405138"/>
    <n v="65"/>
    <n v="175.4"/>
    <n v="65.079384615384612"/>
    <n v="270"/>
  </r>
  <r>
    <n v="5544500746"/>
    <x v="39"/>
    <s v="DBS"/>
    <x v="462"/>
    <n v="295"/>
    <n v="2741"/>
    <n v="0"/>
    <n v="1909"/>
    <n v="1574"/>
    <n v="1411"/>
    <n v="975"/>
    <n v="0"/>
    <n v="1865"/>
    <n v="1610"/>
    <n v="0"/>
    <n v="12380"/>
    <n v="5299.44"/>
    <n v="807.36"/>
    <n v="6273.2000000000007"/>
    <n v="0.50672051696284337"/>
    <n v="77"/>
    <n v="160.77922077922079"/>
    <n v="81.470129870129881"/>
    <n v="240"/>
  </r>
  <r>
    <n v="1596621524"/>
    <x v="31"/>
    <s v="Spectra"/>
    <x v="219"/>
    <n v="1129"/>
    <n v="1792"/>
    <n v="1925"/>
    <n v="0"/>
    <n v="414"/>
    <n v="1734"/>
    <n v="3536"/>
    <n v="1248"/>
    <n v="1824"/>
    <n v="1742"/>
    <n v="0"/>
    <n v="15344"/>
    <n v="4458.42"/>
    <n v="1273.5"/>
    <n v="9612.08"/>
    <n v="0.62643899895724708"/>
    <n v="95"/>
    <n v="161.51578947368421"/>
    <n v="101.17978947368421"/>
    <n v="270"/>
  </r>
  <r>
    <n v="8521788738"/>
    <x v="4"/>
    <s v="X3"/>
    <x v="235"/>
    <n v="2315"/>
    <n v="234"/>
    <n v="1278"/>
    <n v="687"/>
    <n v="2343"/>
    <n v="1706"/>
    <n v="1343"/>
    <n v="0"/>
    <n v="1105"/>
    <n v="1050"/>
    <n v="703"/>
    <n v="12764"/>
    <n v="6988.8"/>
    <n v="811.1"/>
    <n v="4964.0999999999995"/>
    <n v="0.38891413350047005"/>
    <n v="77"/>
    <n v="165.76623376623377"/>
    <n v="64.468831168831159"/>
    <n v="300"/>
  </r>
  <r>
    <n v="4971393021"/>
    <x v="4"/>
    <s v="X6"/>
    <x v="80"/>
    <n v="1500"/>
    <n v="151"/>
    <n v="2466"/>
    <n v="0"/>
    <n v="1715"/>
    <n v="2226"/>
    <n v="2491"/>
    <n v="2825"/>
    <n v="398"/>
    <n v="1170"/>
    <n v="0"/>
    <n v="14942"/>
    <n v="4990.8599999999997"/>
    <n v="1233.27"/>
    <n v="8717.8700000000008"/>
    <n v="0.58344732967474244"/>
    <n v="96"/>
    <n v="155.64583333333334"/>
    <n v="90.811145833333342"/>
    <n v="270"/>
  </r>
  <r>
    <n v="5181997104"/>
    <x v="27"/>
    <s v="Panamera"/>
    <x v="463"/>
    <n v="4931"/>
    <n v="1079"/>
    <n v="1700"/>
    <n v="1200"/>
    <n v="1416"/>
    <n v="1827"/>
    <n v="1218"/>
    <n v="657"/>
    <n v="1455"/>
    <n v="3538"/>
    <n v="0"/>
    <n v="19021"/>
    <n v="5499.7000000000007"/>
    <n v="1114.0999999999999"/>
    <n v="12407.199999999999"/>
    <n v="0.6522895746806161"/>
    <n v="117"/>
    <n v="162.57264957264957"/>
    <n v="106.04444444444444"/>
    <n v="300"/>
  </r>
  <r>
    <n v="6996407508"/>
    <x v="10"/>
    <s v="Esteem"/>
    <x v="464"/>
    <n v="952"/>
    <n v="578"/>
    <n v="855"/>
    <n v="228"/>
    <n v="2081"/>
    <n v="1559"/>
    <n v="1599"/>
    <n v="1866"/>
    <n v="926"/>
    <n v="0"/>
    <n v="133"/>
    <n v="10777"/>
    <n v="5989.2999999999993"/>
    <n v="1240"/>
    <n v="3547.7000000000007"/>
    <n v="0.3291917973462003"/>
    <n v="67"/>
    <n v="160.85074626865671"/>
    <n v="52.950746268656729"/>
    <n v="300"/>
  </r>
  <r>
    <n v="7924687475"/>
    <x v="13"/>
    <s v="Camaro"/>
    <x v="423"/>
    <n v="462"/>
    <n v="1999"/>
    <n v="2286"/>
    <n v="1990"/>
    <n v="2383"/>
    <n v="2881"/>
    <n v="1577"/>
    <n v="2292"/>
    <n v="1968"/>
    <n v="247"/>
    <n v="0"/>
    <n v="18085"/>
    <n v="6398.2000000000007"/>
    <n v="983.1"/>
    <n v="10703.699999999999"/>
    <n v="0.59185512855957967"/>
    <n v="107"/>
    <n v="169.01869158878506"/>
    <n v="100.03457943925233"/>
    <n v="300"/>
  </r>
  <r>
    <n v="8213697618"/>
    <x v="22"/>
    <s v="LeSabre"/>
    <x v="305"/>
    <n v="1750"/>
    <n v="1990"/>
    <n v="266"/>
    <n v="580"/>
    <n v="0"/>
    <n v="3042"/>
    <n v="0"/>
    <n v="772"/>
    <n v="2760"/>
    <n v="177"/>
    <n v="633"/>
    <n v="11970"/>
    <n v="5660.64"/>
    <n v="850.41"/>
    <n v="5458.95"/>
    <n v="0.45605263157894738"/>
    <n v="72"/>
    <n v="166.25"/>
    <n v="75.818749999999994"/>
    <n v="270"/>
  </r>
  <r>
    <n v="9995785412"/>
    <x v="13"/>
    <s v="Camaro"/>
    <x v="423"/>
    <n v="675"/>
    <n v="2276"/>
    <n v="152"/>
    <n v="1589"/>
    <n v="516"/>
    <n v="1852"/>
    <n v="1908"/>
    <n v="1000"/>
    <n v="2217"/>
    <n v="3636"/>
    <n v="924"/>
    <n v="16745"/>
    <n v="6573.0499999999993"/>
    <n v="1038.6200000000001"/>
    <n v="9133.3300000000017"/>
    <n v="0.54543624962675441"/>
    <n v="95"/>
    <n v="176.26315789473685"/>
    <n v="96.140315789473703"/>
    <n v="330"/>
  </r>
  <r>
    <n v="8652293279"/>
    <x v="28"/>
    <s v="Firefly"/>
    <x v="465"/>
    <n v="2822"/>
    <n v="887"/>
    <n v="552"/>
    <n v="2156"/>
    <n v="1082"/>
    <n v="130"/>
    <n v="4451"/>
    <n v="2201"/>
    <n v="130"/>
    <n v="1149"/>
    <n v="0"/>
    <n v="15560"/>
    <n v="6242.6"/>
    <n v="1269.8"/>
    <n v="8047.5999999999995"/>
    <n v="0.51719794344473002"/>
    <n v="95"/>
    <n v="163.78947368421052"/>
    <n v="84.711578947368409"/>
    <n v="300"/>
  </r>
  <r>
    <n v="4804213929"/>
    <x v="4"/>
    <s v="7 Series"/>
    <x v="132"/>
    <n v="1446"/>
    <n v="651"/>
    <n v="3301"/>
    <n v="747"/>
    <n v="3076"/>
    <n v="2304"/>
    <n v="1551"/>
    <n v="2089"/>
    <n v="0"/>
    <n v="1417"/>
    <n v="86"/>
    <n v="16668"/>
    <n v="5645.5"/>
    <n v="902.4"/>
    <n v="10120.1"/>
    <n v="0.60715742740580758"/>
    <n v="100"/>
    <n v="166.68"/>
    <n v="101.20100000000001"/>
    <n v="300"/>
  </r>
  <r>
    <n v="116950315"/>
    <x v="21"/>
    <s v="Jimmy"/>
    <x v="238"/>
    <n v="1596"/>
    <n v="280"/>
    <n v="158"/>
    <n v="642"/>
    <n v="3939"/>
    <n v="1919"/>
    <n v="558"/>
    <n v="669"/>
    <n v="239"/>
    <n v="876"/>
    <n v="0"/>
    <n v="10876"/>
    <n v="7091.1"/>
    <n v="1191.4000000000001"/>
    <n v="2593.5"/>
    <n v="0.23846083118793673"/>
    <n v="55"/>
    <n v="197.74545454545455"/>
    <n v="47.154545454545456"/>
    <n v="300"/>
  </r>
  <r>
    <n v="6551857558"/>
    <x v="17"/>
    <s v="B-Series"/>
    <x v="25"/>
    <n v="3521"/>
    <n v="0"/>
    <n v="651"/>
    <n v="761"/>
    <n v="2877"/>
    <n v="0"/>
    <n v="444"/>
    <n v="2358"/>
    <n v="842"/>
    <n v="2150"/>
    <n v="480"/>
    <n v="14084"/>
    <n v="5756.76"/>
    <n v="1313.1000000000001"/>
    <n v="7014.1399999999994"/>
    <n v="0.49802186878727628"/>
    <n v="77"/>
    <n v="182.90909090909091"/>
    <n v="91.092727272727259"/>
    <n v="270"/>
  </r>
  <r>
    <n v="6358866400"/>
    <x v="25"/>
    <s v="Q7"/>
    <x v="466"/>
    <n v="2258"/>
    <n v="608"/>
    <n v="817"/>
    <n v="4512"/>
    <n v="3003"/>
    <n v="2469"/>
    <n v="1534"/>
    <n v="3321"/>
    <n v="1004"/>
    <n v="0"/>
    <n v="0"/>
    <n v="19526"/>
    <n v="6000.66"/>
    <n v="1097.55"/>
    <n v="12427.79"/>
    <n v="0.63647393219297355"/>
    <n v="117"/>
    <n v="166.88888888888889"/>
    <n v="106.22042735042736"/>
    <n v="270"/>
  </r>
  <r>
    <n v="2467739457"/>
    <x v="22"/>
    <s v="Estate"/>
    <x v="467"/>
    <n v="296"/>
    <n v="3030"/>
    <n v="1759"/>
    <n v="919"/>
    <n v="233"/>
    <n v="2074"/>
    <n v="1141"/>
    <n v="1382"/>
    <n v="1938"/>
    <n v="2165"/>
    <n v="3765"/>
    <n v="18702"/>
    <n v="6094.5499999999993"/>
    <n v="1359.8200000000002"/>
    <n v="11247.630000000001"/>
    <n v="0.60141321783766444"/>
    <n v="111"/>
    <n v="168.48648648648648"/>
    <n v="101.33000000000001"/>
    <n v="330"/>
  </r>
  <r>
    <n v="8444909769"/>
    <x v="17"/>
    <s v="MX-6"/>
    <x v="131"/>
    <n v="1664"/>
    <n v="937"/>
    <n v="594"/>
    <n v="2469"/>
    <n v="2195"/>
    <n v="468"/>
    <n v="1741"/>
    <n v="2795"/>
    <n v="2807"/>
    <n v="1722"/>
    <n v="485"/>
    <n v="17877"/>
    <n v="7122.7199999999993"/>
    <n v="850.74"/>
    <n v="9903.5400000000009"/>
    <n v="0.55398221178050011"/>
    <n v="105"/>
    <n v="170.25714285714287"/>
    <n v="94.319428571428574"/>
    <n v="330"/>
  </r>
  <r>
    <n v="216811813"/>
    <x v="9"/>
    <s v="Challenger"/>
    <x v="468"/>
    <n v="2016"/>
    <n v="0"/>
    <n v="114"/>
    <n v="1987"/>
    <n v="578"/>
    <n v="1809"/>
    <n v="644"/>
    <n v="2674"/>
    <n v="1024"/>
    <n v="1675"/>
    <n v="796"/>
    <n v="13317"/>
    <n v="6259.6"/>
    <n v="1484.7"/>
    <n v="5572.7"/>
    <n v="0.41846511977172035"/>
    <n v="79"/>
    <n v="168.56962025316454"/>
    <n v="70.540506329113924"/>
    <n v="300"/>
  </r>
  <r>
    <n v="3508244210"/>
    <x v="4"/>
    <s v="Z3"/>
    <x v="412"/>
    <n v="387"/>
    <n v="998"/>
    <n v="186"/>
    <n v="384"/>
    <n v="6051"/>
    <n v="0"/>
    <n v="3811"/>
    <n v="1321"/>
    <n v="2014"/>
    <n v="0"/>
    <n v="798"/>
    <n v="15950"/>
    <n v="6116.0399999999991"/>
    <n v="483.21"/>
    <n v="9350.75"/>
    <n v="0.58625391849529784"/>
    <n v="96"/>
    <n v="166.14583333333334"/>
    <n v="97.403645833333329"/>
    <n v="270"/>
  </r>
  <r>
    <n v="754695921"/>
    <x v="21"/>
    <s v="Yukon"/>
    <x v="60"/>
    <n v="528"/>
    <n v="2908"/>
    <n v="0"/>
    <n v="1124"/>
    <n v="2301"/>
    <n v="805"/>
    <n v="321"/>
    <n v="2456"/>
    <n v="1360"/>
    <n v="3942"/>
    <n v="0"/>
    <n v="15745"/>
    <n v="4033.89"/>
    <n v="801.9"/>
    <n v="10909.21"/>
    <n v="0.69286821213083516"/>
    <n v="106"/>
    <n v="148.53773584905662"/>
    <n v="102.9170754716981"/>
    <n v="270"/>
  </r>
  <r>
    <n v="978506448"/>
    <x v="3"/>
    <s v="Expedition"/>
    <x v="93"/>
    <n v="2573"/>
    <n v="1394"/>
    <n v="738"/>
    <n v="1663"/>
    <n v="0"/>
    <n v="3289"/>
    <n v="537"/>
    <n v="0"/>
    <n v="0"/>
    <n v="972"/>
    <n v="0"/>
    <n v="11166"/>
    <n v="4972.87"/>
    <n v="867.44"/>
    <n v="5325.6900000000005"/>
    <n v="0.47695593766792049"/>
    <n v="77"/>
    <n v="145.01298701298703"/>
    <n v="69.164805194805197"/>
    <n v="210"/>
  </r>
  <r>
    <n v="4329061643"/>
    <x v="13"/>
    <n v="3500"/>
    <x v="46"/>
    <n v="0"/>
    <n v="318"/>
    <n v="2756"/>
    <n v="4930"/>
    <n v="1974"/>
    <n v="0"/>
    <n v="684"/>
    <n v="2352"/>
    <n v="662"/>
    <n v="1516"/>
    <n v="1386"/>
    <n v="16578"/>
    <n v="5205.33"/>
    <n v="1178.46"/>
    <n v="10194.209999999999"/>
    <n v="0.6149239956568946"/>
    <n v="101"/>
    <n v="164.13861386138615"/>
    <n v="100.93277227722771"/>
    <n v="270"/>
  </r>
  <r>
    <n v="1330636880"/>
    <x v="35"/>
    <s v="S80"/>
    <x v="78"/>
    <n v="206"/>
    <n v="0"/>
    <n v="4810"/>
    <n v="552"/>
    <n v="1006"/>
    <n v="5734"/>
    <n v="930"/>
    <n v="1060"/>
    <n v="0"/>
    <n v="3822"/>
    <n v="0"/>
    <n v="18120"/>
    <n v="3555.76"/>
    <n v="1005.52"/>
    <n v="13558.72"/>
    <n v="0.74827373068432668"/>
    <n v="116"/>
    <n v="156.20689655172413"/>
    <n v="116.8855172413793"/>
    <n v="240"/>
  </r>
  <r>
    <n v="9379372523"/>
    <x v="11"/>
    <s v="Scoupe"/>
    <x v="184"/>
    <n v="903"/>
    <n v="1188"/>
    <n v="1515"/>
    <n v="3389"/>
    <n v="973"/>
    <n v="408"/>
    <n v="2451"/>
    <n v="3346"/>
    <n v="876"/>
    <n v="0"/>
    <n v="0"/>
    <n v="15049"/>
    <n v="6174.36"/>
    <n v="1279.44"/>
    <n v="7595.2000000000007"/>
    <n v="0.50469798657718123"/>
    <n v="89"/>
    <n v="169.08988764044943"/>
    <n v="85.339325842696638"/>
    <n v="270"/>
  </r>
  <r>
    <n v="5999017351"/>
    <x v="15"/>
    <s v="RL"/>
    <x v="121"/>
    <n v="2439"/>
    <n v="2726"/>
    <n v="0"/>
    <n v="2417"/>
    <n v="477"/>
    <n v="3792"/>
    <n v="414"/>
    <n v="1918"/>
    <n v="3345"/>
    <n v="1589"/>
    <n v="940"/>
    <n v="20057"/>
    <n v="6306.2"/>
    <n v="1096.3"/>
    <n v="12654.5"/>
    <n v="0.63092685845340779"/>
    <n v="115"/>
    <n v="174.40869565217392"/>
    <n v="110.03913043478261"/>
    <n v="300"/>
  </r>
  <r>
    <n v="4343747654"/>
    <x v="9"/>
    <s v="Shadow"/>
    <x v="469"/>
    <n v="2433"/>
    <n v="1722"/>
    <n v="1944"/>
    <n v="1235"/>
    <n v="1034"/>
    <n v="192"/>
    <n v="4696"/>
    <n v="1583"/>
    <n v="1944"/>
    <n v="2612"/>
    <n v="838"/>
    <n v="20233"/>
    <n v="5677.32"/>
    <n v="1307.02"/>
    <n v="13248.66"/>
    <n v="0.65480452725745064"/>
    <n v="122"/>
    <n v="165.84426229508196"/>
    <n v="108.5955737704918"/>
    <n v="330"/>
  </r>
  <r>
    <n v="6979554204"/>
    <x v="30"/>
    <s v="RX"/>
    <x v="244"/>
    <n v="1337"/>
    <n v="2338"/>
    <n v="131"/>
    <n v="2309"/>
    <n v="1695"/>
    <n v="1326"/>
    <n v="2383"/>
    <n v="1298"/>
    <n v="1938"/>
    <n v="1155"/>
    <n v="2359"/>
    <n v="18269"/>
    <n v="4696.12"/>
    <n v="1064.69"/>
    <n v="12508.19"/>
    <n v="0.68466746948382506"/>
    <n v="105"/>
    <n v="173.99047619047619"/>
    <n v="119.12561904761905"/>
    <n v="330"/>
  </r>
  <r>
    <n v="9228016531"/>
    <x v="13"/>
    <s v="Impala"/>
    <x v="470"/>
    <n v="4619"/>
    <n v="3117"/>
    <n v="1232"/>
    <n v="869"/>
    <n v="5378"/>
    <n v="3913"/>
    <n v="2236"/>
    <n v="2475"/>
    <n v="417"/>
    <n v="868"/>
    <n v="0"/>
    <n v="25124"/>
    <n v="4717.0999999999995"/>
    <n v="1059.0999999999999"/>
    <n v="19347.800000000003"/>
    <n v="0.77009234198376064"/>
    <n v="163"/>
    <n v="154.13496932515338"/>
    <n v="118.69815950920247"/>
    <n v="300"/>
  </r>
  <r>
    <n v="4108506278"/>
    <x v="17"/>
    <s v="MPV"/>
    <x v="359"/>
    <n v="1155"/>
    <n v="2147"/>
    <n v="1134"/>
    <n v="755"/>
    <n v="483"/>
    <n v="0"/>
    <n v="2470"/>
    <n v="0"/>
    <n v="4737"/>
    <n v="200"/>
    <n v="369"/>
    <n v="13450"/>
    <n v="4359.1500000000005"/>
    <n v="878.67"/>
    <n v="8212.18"/>
    <n v="0.61057100371747219"/>
    <n v="87"/>
    <n v="154.59770114942529"/>
    <n v="94.392873563218387"/>
    <n v="270"/>
  </r>
  <r>
    <n v="9929042164"/>
    <x v="59"/>
    <s v="Charade"/>
    <x v="471"/>
    <n v="786"/>
    <n v="5882"/>
    <n v="1462"/>
    <n v="4332"/>
    <n v="1076"/>
    <n v="345"/>
    <n v="3052"/>
    <n v="0"/>
    <n v="1753"/>
    <n v="0"/>
    <n v="0"/>
    <n v="18688"/>
    <n v="5779.92"/>
    <n v="831.04"/>
    <n v="12077.04"/>
    <n v="0.64624571917808227"/>
    <n v="116"/>
    <n v="161.10344827586206"/>
    <n v="104.11241379310346"/>
    <n v="240"/>
  </r>
  <r>
    <n v="6345461377"/>
    <x v="13"/>
    <s v="Astro"/>
    <x v="442"/>
    <n v="1319"/>
    <n v="531"/>
    <n v="3419"/>
    <n v="0"/>
    <n v="815"/>
    <n v="746"/>
    <n v="1040"/>
    <n v="1776"/>
    <n v="3337"/>
    <n v="0"/>
    <n v="0"/>
    <n v="12983"/>
    <n v="5859.68"/>
    <n v="803.6"/>
    <n v="6319.7199999999993"/>
    <n v="0.48676885157513666"/>
    <n v="80"/>
    <n v="162.28749999999999"/>
    <n v="78.996499999999997"/>
    <n v="240"/>
  </r>
  <r>
    <n v="2252575360"/>
    <x v="17"/>
    <s v="MX-5"/>
    <x v="282"/>
    <n v="294"/>
    <n v="186"/>
    <n v="1302"/>
    <n v="2203"/>
    <n v="1314"/>
    <n v="2253"/>
    <n v="332"/>
    <n v="1474"/>
    <n v="210"/>
    <n v="2731"/>
    <n v="0"/>
    <n v="12299"/>
    <n v="5931.9000000000005"/>
    <n v="1002.8"/>
    <n v="5364.2999999999993"/>
    <n v="0.43615741117163992"/>
    <n v="71"/>
    <n v="173.22535211267606"/>
    <n v="75.553521126760558"/>
    <n v="300"/>
  </r>
  <r>
    <n v="1303390930"/>
    <x v="0"/>
    <s v="SL-Class"/>
    <x v="249"/>
    <n v="2463"/>
    <n v="1752"/>
    <n v="560"/>
    <n v="1075"/>
    <n v="2163"/>
    <n v="513"/>
    <n v="4422"/>
    <n v="1527"/>
    <n v="4309"/>
    <n v="528"/>
    <n v="0"/>
    <n v="19312"/>
    <n v="5664.5"/>
    <n v="1461.6"/>
    <n v="12185.9"/>
    <n v="0.63100144987572493"/>
    <n v="117"/>
    <n v="165.05982905982907"/>
    <n v="104.15299145299144"/>
    <n v="300"/>
  </r>
  <r>
    <n v="3987579439"/>
    <x v="0"/>
    <s v="W201"/>
    <x v="326"/>
    <n v="586"/>
    <n v="152"/>
    <n v="1999"/>
    <n v="1290"/>
    <n v="2372"/>
    <n v="5495"/>
    <n v="1332"/>
    <n v="2031"/>
    <n v="0"/>
    <n v="3465"/>
    <n v="326"/>
    <n v="19048"/>
    <n v="4395.5"/>
    <n v="691"/>
    <n v="13961.5"/>
    <n v="0.73296409071818569"/>
    <n v="116"/>
    <n v="164.20689655172413"/>
    <n v="120.35775862068965"/>
    <n v="300"/>
  </r>
  <r>
    <n v="6646766606"/>
    <x v="17"/>
    <s v="Navajo"/>
    <x v="472"/>
    <n v="1657"/>
    <n v="1254"/>
    <n v="2078"/>
    <n v="4743"/>
    <n v="2016"/>
    <n v="3818"/>
    <n v="2231"/>
    <n v="692"/>
    <n v="636"/>
    <n v="0"/>
    <n v="568"/>
    <n v="19693"/>
    <n v="6504"/>
    <n v="839"/>
    <n v="12350"/>
    <n v="0.62712639008784843"/>
    <n v="111"/>
    <n v="177.41441441441441"/>
    <n v="111.26126126126127"/>
    <n v="300"/>
  </r>
  <r>
    <n v="5970514780"/>
    <x v="13"/>
    <s v="Beretta"/>
    <x v="308"/>
    <n v="845"/>
    <n v="1419"/>
    <n v="252"/>
    <n v="728"/>
    <n v="374"/>
    <n v="821"/>
    <n v="620"/>
    <n v="2611"/>
    <n v="507"/>
    <n v="3875"/>
    <n v="0"/>
    <n v="12052"/>
    <n v="7273.7"/>
    <n v="605.79999999999995"/>
    <n v="4172.5"/>
    <n v="0.34620809824095583"/>
    <n v="74"/>
    <n v="162.86486486486487"/>
    <n v="56.385135135135137"/>
    <n v="300"/>
  </r>
  <r>
    <n v="7929283682"/>
    <x v="4"/>
    <s v="Z4"/>
    <x v="473"/>
    <n v="3652"/>
    <n v="402"/>
    <n v="3646"/>
    <n v="1046"/>
    <n v="2019"/>
    <n v="2322"/>
    <n v="1600"/>
    <n v="2228"/>
    <n v="1080"/>
    <n v="1098"/>
    <n v="2172"/>
    <n v="21265"/>
    <n v="5472.83"/>
    <n v="1019.48"/>
    <n v="14772.69"/>
    <n v="0.69469503879614392"/>
    <n v="128"/>
    <n v="166.1328125"/>
    <n v="115.411640625"/>
    <n v="330"/>
  </r>
  <r>
    <n v="1591875625"/>
    <x v="44"/>
    <s v="9-7X"/>
    <x v="474"/>
    <n v="474"/>
    <n v="2075"/>
    <n v="620"/>
    <n v="2670"/>
    <n v="6347"/>
    <n v="0"/>
    <n v="1391"/>
    <n v="182"/>
    <n v="784"/>
    <n v="2515"/>
    <n v="316"/>
    <n v="17374"/>
    <n v="4268.6000000000004"/>
    <n v="868.7"/>
    <n v="12236.7"/>
    <n v="0.70431103948428686"/>
    <n v="109"/>
    <n v="159.39449541284404"/>
    <n v="112.26330275229358"/>
    <n v="300"/>
  </r>
  <r>
    <n v="8758599096"/>
    <x v="9"/>
    <s v="Viper"/>
    <x v="129"/>
    <n v="1375"/>
    <n v="1735"/>
    <n v="2065"/>
    <n v="0"/>
    <n v="1640"/>
    <n v="978"/>
    <n v="542"/>
    <n v="2287"/>
    <n v="2154"/>
    <n v="1308"/>
    <n v="482"/>
    <n v="14566"/>
    <n v="7238.6"/>
    <n v="542.79999999999995"/>
    <n v="6784.5999999999995"/>
    <n v="0.46578333104489905"/>
    <n v="95"/>
    <n v="153.32631578947368"/>
    <n v="71.416842105263157"/>
    <n v="300"/>
  </r>
  <r>
    <n v="9918002883"/>
    <x v="28"/>
    <s v="Grand Prix"/>
    <x v="94"/>
    <n v="1855"/>
    <n v="0"/>
    <n v="2281"/>
    <n v="2270"/>
    <n v="3472"/>
    <n v="4414"/>
    <n v="846"/>
    <n v="1575"/>
    <n v="233"/>
    <n v="2036"/>
    <n v="134"/>
    <n v="19116"/>
    <n v="4259.2"/>
    <n v="808.7"/>
    <n v="14048.1"/>
    <n v="0.73488700564971754"/>
    <n v="112"/>
    <n v="170.67857142857142"/>
    <n v="125.42946428571429"/>
    <n v="300"/>
  </r>
  <r>
    <n v="1109075790"/>
    <x v="1"/>
    <s v="DeVille"/>
    <x v="195"/>
    <n v="2253"/>
    <n v="2064"/>
    <n v="1395"/>
    <n v="3481"/>
    <n v="2365"/>
    <n v="696"/>
    <n v="2935"/>
    <n v="3682"/>
    <n v="221"/>
    <n v="1175"/>
    <n v="616"/>
    <n v="20883"/>
    <n v="8148.0300000000007"/>
    <n v="1302.6200000000001"/>
    <n v="11432.349999999999"/>
    <n v="0.54744768471962835"/>
    <n v="127"/>
    <n v="164.43307086614172"/>
    <n v="90.018503937007864"/>
    <n v="330"/>
  </r>
  <r>
    <n v="8649149871"/>
    <x v="16"/>
    <s v="Truck"/>
    <x v="246"/>
    <n v="1316"/>
    <n v="0"/>
    <n v="1518"/>
    <n v="381"/>
    <n v="2190"/>
    <n v="2202"/>
    <n v="1253"/>
    <n v="4357"/>
    <n v="1189"/>
    <n v="1020"/>
    <n v="1044"/>
    <n v="16470"/>
    <n v="4584.3"/>
    <n v="811.9"/>
    <n v="11073.8"/>
    <n v="0.67236187006678805"/>
    <n v="108"/>
    <n v="152.5"/>
    <n v="102.53518518518518"/>
    <n v="300"/>
  </r>
  <r>
    <n v="2882658532"/>
    <x v="31"/>
    <s v="Rio"/>
    <x v="386"/>
    <n v="5031"/>
    <n v="1659"/>
    <n v="2981"/>
    <n v="1807"/>
    <n v="1160"/>
    <n v="1096"/>
    <n v="1102"/>
    <n v="1316"/>
    <n v="1264"/>
    <n v="1949"/>
    <n v="0"/>
    <n v="19365"/>
    <n v="5144.8"/>
    <n v="1050.2"/>
    <n v="13170"/>
    <n v="0.68009295120061963"/>
    <n v="136"/>
    <n v="142.38970588235293"/>
    <n v="96.838235294117652"/>
    <n v="300"/>
  </r>
  <r>
    <n v="8742969859"/>
    <x v="30"/>
    <s v="LX"/>
    <x v="123"/>
    <n v="1015"/>
    <n v="1139"/>
    <n v="1176"/>
    <n v="2986"/>
    <n v="2883"/>
    <n v="3583"/>
    <n v="0"/>
    <n v="336"/>
    <n v="1482"/>
    <n v="1356"/>
    <n v="0"/>
    <n v="15956"/>
    <n v="6376.05"/>
    <n v="1185.6600000000001"/>
    <n v="8394.2900000000009"/>
    <n v="0.52608987214840819"/>
    <n v="88"/>
    <n v="181.31818181818181"/>
    <n v="95.389659090909106"/>
    <n v="270"/>
  </r>
  <r>
    <n v="8511487514"/>
    <x v="13"/>
    <s v="Express 2500"/>
    <x v="294"/>
    <n v="170"/>
    <n v="852"/>
    <n v="2311"/>
    <n v="0"/>
    <n v="1024"/>
    <n v="748"/>
    <n v="725"/>
    <n v="5440"/>
    <n v="606"/>
    <n v="226"/>
    <n v="0"/>
    <n v="12102"/>
    <n v="5631.2100000000009"/>
    <n v="1167.1200000000001"/>
    <n v="5303.6699999999992"/>
    <n v="0.43824739712444216"/>
    <n v="70"/>
    <n v="172.88571428571427"/>
    <n v="75.766714285714272"/>
    <n v="270"/>
  </r>
  <r>
    <n v="1253806551"/>
    <x v="3"/>
    <s v="Explorer Sport"/>
    <x v="475"/>
    <n v="872"/>
    <n v="0"/>
    <n v="672"/>
    <n v="2504"/>
    <n v="1539"/>
    <n v="1791"/>
    <n v="2324"/>
    <n v="1335"/>
    <n v="2702"/>
    <n v="2552"/>
    <n v="1972"/>
    <n v="18263"/>
    <n v="5857.6"/>
    <n v="608.1"/>
    <n v="11797.3"/>
    <n v="0.64596725620106221"/>
    <n v="121"/>
    <n v="150.93388429752065"/>
    <n v="97.498347107438008"/>
    <n v="300"/>
  </r>
  <r>
    <n v="27544133"/>
    <x v="14"/>
    <s v="Colt"/>
    <x v="188"/>
    <n v="1672"/>
    <n v="2032"/>
    <n v="0"/>
    <n v="2064"/>
    <n v="3002"/>
    <n v="174"/>
    <n v="2606"/>
    <n v="1054"/>
    <n v="2965"/>
    <n v="3963"/>
    <n v="726"/>
    <n v="20258"/>
    <n v="7349.7000000000007"/>
    <n v="1450.6"/>
    <n v="11457.699999999999"/>
    <n v="0.56558890314937305"/>
    <n v="130"/>
    <n v="155.83076923076922"/>
    <n v="88.136153846153832"/>
    <n v="300"/>
  </r>
  <r>
    <n v="739226509"/>
    <x v="16"/>
    <s v="Eclipse"/>
    <x v="398"/>
    <n v="5604"/>
    <n v="1623"/>
    <n v="1893"/>
    <n v="1340"/>
    <n v="2752"/>
    <n v="1652"/>
    <n v="1900"/>
    <n v="2427"/>
    <n v="6660"/>
    <n v="3900"/>
    <n v="640"/>
    <n v="30391"/>
    <n v="5282.9699999999993"/>
    <n v="1173.92"/>
    <n v="23934.11"/>
    <n v="0.78753940311276371"/>
    <n v="175"/>
    <n v="173.66285714285715"/>
    <n v="136.76634285714286"/>
    <n v="330"/>
  </r>
  <r>
    <n v="3332810758"/>
    <x v="2"/>
    <s v="Matrix"/>
    <x v="104"/>
    <n v="1070"/>
    <n v="3354"/>
    <n v="122"/>
    <n v="1182"/>
    <n v="2307"/>
    <n v="366"/>
    <n v="3516"/>
    <n v="0"/>
    <n v="1657"/>
    <n v="321"/>
    <n v="0"/>
    <n v="13895"/>
    <n v="6731.0999999999995"/>
    <n v="1058.94"/>
    <n v="6104.9600000000009"/>
    <n v="0.43936379992803176"/>
    <n v="95"/>
    <n v="146.26315789473685"/>
    <n v="64.262736842105269"/>
    <n v="270"/>
  </r>
  <r>
    <n v="7885470806"/>
    <x v="27"/>
    <s v="Boxster"/>
    <x v="401"/>
    <n v="1630"/>
    <n v="1407"/>
    <n v="734"/>
    <n v="1777"/>
    <n v="2067"/>
    <n v="1934"/>
    <n v="1459"/>
    <n v="2383"/>
    <n v="1294"/>
    <n v="0"/>
    <n v="0"/>
    <n v="14685"/>
    <n v="6692.67"/>
    <n v="491.84999999999997"/>
    <n v="7500.48"/>
    <n v="0.51075791624106226"/>
    <n v="93"/>
    <n v="157.90322580645162"/>
    <n v="80.650322580645152"/>
    <n v="270"/>
  </r>
  <r>
    <n v="7920717248"/>
    <x v="2"/>
    <s v="Prius"/>
    <x v="476"/>
    <n v="0"/>
    <n v="3452"/>
    <n v="4254"/>
    <n v="2591"/>
    <n v="438"/>
    <n v="0"/>
    <n v="3073"/>
    <n v="0"/>
    <n v="1422"/>
    <n v="896"/>
    <n v="0"/>
    <n v="16126"/>
    <n v="3896.2000000000003"/>
    <n v="546.42000000000007"/>
    <n v="11683.38"/>
    <n v="0.72450576708421177"/>
    <n v="101"/>
    <n v="159.66336633663366"/>
    <n v="115.67702970297029"/>
    <n v="210"/>
  </r>
  <r>
    <n v="4406928715"/>
    <x v="20"/>
    <s v="Leaf"/>
    <x v="477"/>
    <n v="1148"/>
    <n v="1245"/>
    <n v="940"/>
    <n v="720"/>
    <n v="3207"/>
    <n v="760"/>
    <n v="0"/>
    <n v="2652"/>
    <n v="4980"/>
    <n v="2006"/>
    <n v="0"/>
    <n v="17658"/>
    <n v="5264.7300000000005"/>
    <n v="911.61"/>
    <n v="11481.66"/>
    <n v="0.65022426095820596"/>
    <n v="98"/>
    <n v="180.18367346938774"/>
    <n v="117.15979591836735"/>
    <n v="270"/>
  </r>
  <r>
    <n v="2258618037"/>
    <x v="2"/>
    <s v="Corolla"/>
    <x v="2"/>
    <n v="2489"/>
    <n v="840"/>
    <n v="1050"/>
    <n v="632"/>
    <n v="416"/>
    <n v="5484"/>
    <n v="816"/>
    <n v="3363"/>
    <n v="2020"/>
    <n v="920"/>
    <n v="0"/>
    <n v="18030"/>
    <n v="4403.1000000000004"/>
    <n v="1268.9000000000001"/>
    <n v="12358"/>
    <n v="0.68541320022185248"/>
    <n v="106"/>
    <n v="170.09433962264151"/>
    <n v="116.58490566037736"/>
    <n v="300"/>
  </r>
  <r>
    <n v="2325211118"/>
    <x v="21"/>
    <s v="Sonoma"/>
    <x v="390"/>
    <n v="738"/>
    <n v="1568"/>
    <n v="2074"/>
    <n v="0"/>
    <n v="2321"/>
    <n v="306"/>
    <n v="270"/>
    <n v="0"/>
    <n v="1308"/>
    <n v="1400"/>
    <n v="1490"/>
    <n v="11475"/>
    <n v="5319.45"/>
    <n v="625.67999999999995"/>
    <n v="5529.87"/>
    <n v="0.48190588235294118"/>
    <n v="72"/>
    <n v="159.375"/>
    <n v="76.803749999999994"/>
    <n v="270"/>
  </r>
  <r>
    <n v="5203134693"/>
    <x v="20"/>
    <s v="Maxima"/>
    <x v="327"/>
    <n v="3309"/>
    <n v="4789"/>
    <n v="789"/>
    <n v="806"/>
    <n v="1694"/>
    <n v="620"/>
    <n v="3322"/>
    <n v="677"/>
    <n v="971"/>
    <n v="2000"/>
    <n v="1010"/>
    <n v="19987"/>
    <n v="5279.89"/>
    <n v="1245.97"/>
    <n v="13461.14"/>
    <n v="0.67349477160154092"/>
    <n v="121"/>
    <n v="165.18181818181819"/>
    <n v="111.24909090909091"/>
    <n v="330"/>
  </r>
  <r>
    <n v="9220127997"/>
    <x v="1"/>
    <s v="STS"/>
    <x v="391"/>
    <n v="501"/>
    <n v="2888"/>
    <n v="957"/>
    <n v="309"/>
    <n v="1059"/>
    <n v="430"/>
    <n v="582"/>
    <n v="636"/>
    <n v="1657"/>
    <n v="212"/>
    <n v="1845"/>
    <n v="11076"/>
    <n v="7367.25"/>
    <n v="1251.9100000000001"/>
    <n v="2456.84"/>
    <n v="0.22181654026724451"/>
    <n v="69"/>
    <n v="160.52173913043478"/>
    <n v="35.606376811594203"/>
    <n v="330"/>
  </r>
  <r>
    <n v="9124020079"/>
    <x v="20"/>
    <s v="Altima"/>
    <x v="478"/>
    <n v="1009"/>
    <n v="500"/>
    <n v="1774"/>
    <n v="3271"/>
    <n v="690"/>
    <n v="0"/>
    <n v="4697"/>
    <n v="0"/>
    <n v="2432"/>
    <n v="1448"/>
    <n v="0"/>
    <n v="15821"/>
    <n v="5128.16"/>
    <n v="1185.3599999999999"/>
    <n v="9507.48"/>
    <n v="0.60094052209089177"/>
    <n v="120"/>
    <n v="131.84166666666667"/>
    <n v="79.228999999999999"/>
    <n v="240"/>
  </r>
  <r>
    <n v="6523985342"/>
    <x v="49"/>
    <s v="S-Type"/>
    <x v="479"/>
    <n v="2509"/>
    <n v="4194"/>
    <n v="2236"/>
    <n v="539"/>
    <n v="1589"/>
    <n v="1501"/>
    <n v="500"/>
    <n v="590"/>
    <n v="1948"/>
    <n v="3280"/>
    <n v="0"/>
    <n v="18886"/>
    <n v="4428.2"/>
    <n v="971.2"/>
    <n v="13486.6"/>
    <n v="0.71410568675209152"/>
    <n v="120"/>
    <n v="157.38333333333333"/>
    <n v="112.38833333333334"/>
    <n v="300"/>
  </r>
  <r>
    <n v="4907165285"/>
    <x v="17"/>
    <s v="B-Series"/>
    <x v="25"/>
    <n v="0"/>
    <n v="2183"/>
    <n v="1616"/>
    <n v="1942"/>
    <n v="3076"/>
    <n v="958"/>
    <n v="1306"/>
    <n v="429"/>
    <n v="5632"/>
    <n v="3516"/>
    <n v="1267"/>
    <n v="21925"/>
    <n v="7027.2000000000007"/>
    <n v="605.29999999999995"/>
    <n v="14292.5"/>
    <n v="0.65188141391106047"/>
    <n v="125"/>
    <n v="175.4"/>
    <n v="114.34"/>
    <n v="300"/>
  </r>
  <r>
    <n v="3315900086"/>
    <x v="2"/>
    <s v="Highlander"/>
    <x v="480"/>
    <n v="2241"/>
    <n v="388"/>
    <n v="3635"/>
    <n v="1652"/>
    <n v="1649"/>
    <n v="4289"/>
    <n v="390"/>
    <n v="2522"/>
    <n v="2097"/>
    <n v="3457"/>
    <n v="0"/>
    <n v="22320"/>
    <n v="6463.9"/>
    <n v="664.2"/>
    <n v="15191.900000000001"/>
    <n v="0.68064068100358432"/>
    <n v="135"/>
    <n v="165.33333333333334"/>
    <n v="112.53259259259261"/>
    <n v="300"/>
  </r>
  <r>
    <n v="6530470077"/>
    <x v="2"/>
    <s v="Camry Hybrid"/>
    <x v="481"/>
    <n v="753"/>
    <n v="1936"/>
    <n v="606"/>
    <n v="1456"/>
    <n v="2888"/>
    <n v="2300"/>
    <n v="2532"/>
    <n v="4514"/>
    <n v="2156"/>
    <n v="564"/>
    <n v="707"/>
    <n v="20412"/>
    <n v="7368.46"/>
    <n v="572"/>
    <n v="12471.54"/>
    <n v="0.61099059376837161"/>
    <n v="138"/>
    <n v="147.91304347826087"/>
    <n v="90.373478260869575"/>
    <n v="330"/>
  </r>
  <r>
    <n v="1575813696"/>
    <x v="25"/>
    <s v="Allroad"/>
    <x v="482"/>
    <n v="4247"/>
    <n v="1620"/>
    <n v="0"/>
    <n v="242"/>
    <n v="2446"/>
    <n v="874"/>
    <n v="630"/>
    <n v="3305"/>
    <n v="1716"/>
    <n v="0"/>
    <n v="0"/>
    <n v="15080"/>
    <n v="4288.32"/>
    <n v="620.24"/>
    <n v="10171.44"/>
    <n v="0.67449867374005312"/>
    <n v="102"/>
    <n v="147.84313725490196"/>
    <n v="99.72"/>
    <n v="240"/>
  </r>
  <r>
    <n v="19312415"/>
    <x v="3"/>
    <s v="Windstar"/>
    <x v="85"/>
    <n v="2486"/>
    <n v="3689"/>
    <n v="455"/>
    <n v="1652"/>
    <n v="1220"/>
    <n v="4361"/>
    <n v="432"/>
    <n v="870"/>
    <n v="516"/>
    <n v="184"/>
    <n v="1273"/>
    <n v="17138"/>
    <n v="6774.68"/>
    <n v="1590.27"/>
    <n v="8773.0499999999993"/>
    <n v="0.51190629011553268"/>
    <n v="103"/>
    <n v="166.38834951456312"/>
    <n v="85.175242718446597"/>
    <n v="330"/>
  </r>
  <r>
    <n v="4156626334"/>
    <x v="3"/>
    <s v="Focus"/>
    <x v="81"/>
    <n v="2020"/>
    <n v="2822"/>
    <n v="2776"/>
    <n v="594"/>
    <n v="872"/>
    <n v="2129"/>
    <n v="306"/>
    <n v="149"/>
    <n v="1307"/>
    <n v="2389"/>
    <n v="0"/>
    <n v="15364"/>
    <n v="7148.5"/>
    <n v="1095"/>
    <n v="7120.5"/>
    <n v="0.46345352772715437"/>
    <n v="96"/>
    <n v="160.04166666666666"/>
    <n v="74.171875"/>
    <n v="300"/>
  </r>
  <r>
    <n v="5213154840"/>
    <x v="31"/>
    <s v="Sorento"/>
    <x v="419"/>
    <n v="1697"/>
    <n v="0"/>
    <n v="3008"/>
    <n v="3458"/>
    <n v="630"/>
    <n v="396"/>
    <n v="3319"/>
    <n v="839"/>
    <n v="1167"/>
    <n v="2377"/>
    <n v="0"/>
    <n v="16891"/>
    <n v="4783.59"/>
    <n v="1056.8700000000001"/>
    <n v="11050.54"/>
    <n v="0.65422651115978925"/>
    <n v="108"/>
    <n v="156.39814814814815"/>
    <n v="102.31981481481482"/>
    <n v="270"/>
  </r>
  <r>
    <n v="7444786542"/>
    <x v="24"/>
    <s v="New Beetle"/>
    <x v="483"/>
    <n v="732"/>
    <n v="1313"/>
    <n v="2202"/>
    <n v="3708"/>
    <n v="2633"/>
    <n v="3816"/>
    <n v="0"/>
    <n v="2513"/>
    <n v="2423"/>
    <n v="0"/>
    <n v="0"/>
    <n v="19340"/>
    <n v="3813.12"/>
    <n v="758.32"/>
    <n v="14768.560000000001"/>
    <n v="0.76362771458117895"/>
    <n v="121"/>
    <n v="159.83471074380165"/>
    <n v="122.05421487603307"/>
    <n v="240"/>
  </r>
  <r>
    <n v="8577496740"/>
    <x v="22"/>
    <s v="Regal"/>
    <x v="57"/>
    <n v="1225"/>
    <n v="303"/>
    <n v="414"/>
    <n v="3745"/>
    <n v="784"/>
    <n v="956"/>
    <n v="1145"/>
    <n v="0"/>
    <n v="1371"/>
    <n v="0"/>
    <n v="0"/>
    <n v="9943"/>
    <n v="4636.24"/>
    <n v="649.84"/>
    <n v="4656.92"/>
    <n v="0.46836166147038116"/>
    <n v="66"/>
    <n v="150.65151515151516"/>
    <n v="70.559393939393942"/>
    <n v="240"/>
  </r>
  <r>
    <n v="23066040"/>
    <x v="3"/>
    <s v="E250"/>
    <x v="125"/>
    <n v="1942"/>
    <n v="2082"/>
    <n v="910"/>
    <n v="1453"/>
    <n v="1173"/>
    <n v="3376"/>
    <n v="1000"/>
    <n v="3056"/>
    <n v="920"/>
    <n v="1411"/>
    <n v="1179"/>
    <n v="18502"/>
    <n v="4894.45"/>
    <n v="748.33"/>
    <n v="12859.220000000001"/>
    <n v="0.69501783590963151"/>
    <n v="106"/>
    <n v="174.54716981132074"/>
    <n v="121.31339622641511"/>
    <n v="330"/>
  </r>
  <r>
    <n v="2560343096"/>
    <x v="4"/>
    <s v="5 Series"/>
    <x v="484"/>
    <n v="3161"/>
    <n v="861"/>
    <n v="1056"/>
    <n v="2188"/>
    <n v="1906"/>
    <n v="0"/>
    <n v="242"/>
    <n v="985"/>
    <n v="1308"/>
    <n v="618"/>
    <n v="0"/>
    <n v="12325"/>
    <n v="4285.26"/>
    <n v="1207.8900000000001"/>
    <n v="6831.8499999999995"/>
    <n v="0.55430831643002021"/>
    <n v="83"/>
    <n v="148.49397590361446"/>
    <n v="82.311445783132527"/>
    <n v="270"/>
  </r>
  <r>
    <n v="9508266279"/>
    <x v="17"/>
    <s v="RX-8"/>
    <x v="485"/>
    <n v="1326"/>
    <n v="1339"/>
    <n v="602"/>
    <n v="2915"/>
    <n v="1227"/>
    <n v="2805"/>
    <n v="3125"/>
    <n v="1800"/>
    <n v="2386"/>
    <n v="3240"/>
    <n v="314"/>
    <n v="21079"/>
    <n v="5077.6000000000004"/>
    <n v="1191.96"/>
    <n v="14809.439999999999"/>
    <n v="0.70256843303762029"/>
    <n v="116"/>
    <n v="181.7155172413793"/>
    <n v="127.66758620689654"/>
    <n v="330"/>
  </r>
  <r>
    <n v="54115647"/>
    <x v="21"/>
    <s v="Sonoma"/>
    <x v="390"/>
    <n v="630"/>
    <n v="0"/>
    <n v="1341"/>
    <n v="522"/>
    <n v="3306"/>
    <n v="0"/>
    <n v="3825"/>
    <n v="1666"/>
    <n v="596"/>
    <n v="159"/>
    <n v="326"/>
    <n v="12371"/>
    <n v="3851.28"/>
    <n v="569.16"/>
    <n v="7950.5599999999995"/>
    <n v="0.64267722900331414"/>
    <n v="72"/>
    <n v="171.81944444444446"/>
    <n v="110.42444444444443"/>
    <n v="270"/>
  </r>
  <r>
    <n v="75613549"/>
    <x v="9"/>
    <s v="Intrepid"/>
    <x v="30"/>
    <n v="4055"/>
    <n v="2296"/>
    <n v="2177"/>
    <n v="0"/>
    <n v="814"/>
    <n v="0"/>
    <n v="460"/>
    <n v="914"/>
    <n v="0"/>
    <n v="1080"/>
    <n v="0"/>
    <n v="11796"/>
    <n v="3981.1800000000003"/>
    <n v="839.37"/>
    <n v="6975.45"/>
    <n v="0.59134028484231937"/>
    <n v="69"/>
    <n v="170.95652173913044"/>
    <n v="101.09347826086956"/>
    <n v="210"/>
  </r>
  <r>
    <n v="8660305655"/>
    <x v="28"/>
    <s v="Grand Am"/>
    <x v="122"/>
    <n v="1692"/>
    <n v="1306"/>
    <n v="2031"/>
    <n v="1880"/>
    <n v="2882"/>
    <n v="1824"/>
    <n v="3069"/>
    <n v="0"/>
    <n v="388"/>
    <n v="972"/>
    <n v="1132"/>
    <n v="17176"/>
    <n v="6765.5"/>
    <n v="840.69999999999993"/>
    <n v="9569.7999999999993"/>
    <n v="0.55716115510013964"/>
    <n v="99"/>
    <n v="173.49494949494951"/>
    <n v="96.664646464646452"/>
    <n v="300"/>
  </r>
  <r>
    <n v="7678696574"/>
    <x v="24"/>
    <s v="Touareg 2"/>
    <x v="486"/>
    <n v="679"/>
    <n v="1908"/>
    <n v="2278"/>
    <n v="3784"/>
    <n v="486"/>
    <n v="0"/>
    <n v="2895"/>
    <n v="611"/>
    <n v="180"/>
    <n v="1447"/>
    <n v="0"/>
    <n v="14268"/>
    <n v="5199.12"/>
    <n v="450.81000000000006"/>
    <n v="8618.07"/>
    <n v="0.60401387720773758"/>
    <n v="90"/>
    <n v="158.53333333333333"/>
    <n v="95.75633333333333"/>
    <n v="270"/>
  </r>
  <r>
    <n v="1017811393"/>
    <x v="13"/>
    <s v="Corvette"/>
    <x v="32"/>
    <n v="805"/>
    <n v="771"/>
    <n v="696"/>
    <n v="914"/>
    <n v="1168"/>
    <n v="0"/>
    <n v="928"/>
    <n v="4781"/>
    <n v="0"/>
    <n v="0"/>
    <n v="1908"/>
    <n v="11971"/>
    <n v="4080.88"/>
    <n v="965.28"/>
    <n v="6924.84"/>
    <n v="0.57846796424693014"/>
    <n v="79"/>
    <n v="151.53164556962025"/>
    <n v="87.656202531645576"/>
    <n v="240"/>
  </r>
  <r>
    <n v="1085284042"/>
    <x v="27"/>
    <s v="Cayman"/>
    <x v="425"/>
    <n v="386"/>
    <n v="1969"/>
    <n v="0"/>
    <n v="0"/>
    <n v="3767"/>
    <n v="2010"/>
    <n v="1400"/>
    <n v="1635"/>
    <n v="1752"/>
    <n v="655"/>
    <n v="1128"/>
    <n v="14702"/>
    <n v="5611.14"/>
    <n v="1100.43"/>
    <n v="7990.4299999999994"/>
    <n v="0.54349272207862875"/>
    <n v="80"/>
    <n v="183.77500000000001"/>
    <n v="99.880374999999987"/>
    <n v="270"/>
  </r>
  <r>
    <n v="7325530536"/>
    <x v="5"/>
    <s v="Odyssey"/>
    <x v="314"/>
    <n v="816"/>
    <n v="2420"/>
    <n v="3377"/>
    <n v="1708"/>
    <n v="160"/>
    <n v="0"/>
    <n v="3059"/>
    <n v="2354"/>
    <n v="1309"/>
    <n v="160"/>
    <n v="1055"/>
    <n v="16418"/>
    <n v="7332.9"/>
    <n v="683"/>
    <n v="8402.1"/>
    <n v="0.51176148130101107"/>
    <n v="109"/>
    <n v="150.62385321100916"/>
    <n v="77.083486238532117"/>
    <n v="300"/>
  </r>
  <r>
    <n v="6177903444"/>
    <x v="4"/>
    <s v="7 Series"/>
    <x v="132"/>
    <n v="2460"/>
    <n v="3666"/>
    <n v="230"/>
    <n v="2455"/>
    <n v="2638"/>
    <n v="1236"/>
    <n v="2920"/>
    <n v="889"/>
    <n v="3943"/>
    <n v="1344"/>
    <n v="1868"/>
    <n v="23649"/>
    <n v="7298.5"/>
    <n v="1620.3000000000002"/>
    <n v="14730.2"/>
    <n v="0.62286777453592124"/>
    <n v="139"/>
    <n v="170.13669064748203"/>
    <n v="105.9726618705036"/>
    <n v="330"/>
  </r>
  <r>
    <n v="225752972"/>
    <x v="28"/>
    <s v="Bonneville"/>
    <x v="86"/>
    <n v="2340"/>
    <n v="2636"/>
    <n v="0"/>
    <n v="0"/>
    <n v="1993"/>
    <n v="1888"/>
    <n v="2960"/>
    <n v="0"/>
    <n v="992"/>
    <n v="4219"/>
    <n v="440"/>
    <n v="17468"/>
    <n v="5984.56"/>
    <n v="695.36"/>
    <n v="10788.08"/>
    <n v="0.61759102358598583"/>
    <n v="107"/>
    <n v="163.25233644859813"/>
    <n v="100.82317757009346"/>
    <n v="240"/>
  </r>
  <r>
    <n v="9202891567"/>
    <x v="14"/>
    <s v="Laser"/>
    <x v="487"/>
    <n v="0"/>
    <n v="434"/>
    <n v="772"/>
    <n v="1245"/>
    <n v="814"/>
    <n v="888"/>
    <n v="1170"/>
    <n v="3814"/>
    <n v="1145"/>
    <n v="774"/>
    <n v="0"/>
    <n v="11056"/>
    <n v="6340.05"/>
    <n v="792.54"/>
    <n v="3923.41"/>
    <n v="0.35486704052098406"/>
    <n v="65"/>
    <n v="170.09230769230768"/>
    <n v="60.360153846153842"/>
    <n v="270"/>
  </r>
  <r>
    <n v="8645411393"/>
    <x v="16"/>
    <s v="Mirage"/>
    <x v="344"/>
    <n v="2579"/>
    <n v="156"/>
    <n v="912"/>
    <n v="1452"/>
    <n v="1653"/>
    <n v="1904"/>
    <n v="1093"/>
    <n v="273"/>
    <n v="2042"/>
    <n v="2355"/>
    <n v="180"/>
    <n v="14599"/>
    <n v="5293.42"/>
    <n v="1072.3899999999999"/>
    <n v="8233.19"/>
    <n v="0.56395575039386259"/>
    <n v="104"/>
    <n v="140.375"/>
    <n v="79.165288461538466"/>
    <n v="330"/>
  </r>
  <r>
    <n v="7045499167"/>
    <x v="3"/>
    <s v="Taurus"/>
    <x v="177"/>
    <n v="1083"/>
    <n v="254"/>
    <n v="821"/>
    <n v="2053"/>
    <n v="1036"/>
    <n v="0"/>
    <n v="2570"/>
    <n v="1542"/>
    <n v="1592"/>
    <n v="102"/>
    <n v="539"/>
    <n v="11592"/>
    <n v="6238.4000000000005"/>
    <n v="891.9"/>
    <n v="4461.7"/>
    <n v="0.38489475500345066"/>
    <n v="79"/>
    <n v="146.73417721518987"/>
    <n v="56.477215189873412"/>
    <n v="300"/>
  </r>
  <r>
    <n v="9804451336"/>
    <x v="4"/>
    <s v="Z8"/>
    <x v="488"/>
    <n v="0"/>
    <n v="1736"/>
    <n v="891"/>
    <n v="0"/>
    <n v="2596"/>
    <n v="1015"/>
    <n v="1483"/>
    <n v="1167"/>
    <n v="417"/>
    <n v="3903"/>
    <n v="390"/>
    <n v="13598"/>
    <n v="5878.26"/>
    <n v="959.58"/>
    <n v="6760.16"/>
    <n v="0.49714369760258859"/>
    <n v="85"/>
    <n v="159.97647058823529"/>
    <n v="79.53129411764705"/>
    <n v="270"/>
  </r>
  <r>
    <n v="7307494566"/>
    <x v="3"/>
    <s v="Club Wagon"/>
    <x v="489"/>
    <n v="3879"/>
    <n v="1326"/>
    <n v="312"/>
    <n v="1053"/>
    <n v="3955"/>
    <n v="333"/>
    <n v="1592"/>
    <n v="395"/>
    <n v="1629"/>
    <n v="1249"/>
    <n v="411"/>
    <n v="16134"/>
    <n v="7127.12"/>
    <n v="1553.42"/>
    <n v="7453.4599999999991"/>
    <n v="0.4619722325523738"/>
    <n v="97"/>
    <n v="166.32989690721649"/>
    <n v="76.83979381443298"/>
    <n v="330"/>
  </r>
  <r>
    <n v="5675382666"/>
    <x v="13"/>
    <s v="S10"/>
    <x v="47"/>
    <n v="3490"/>
    <n v="1330"/>
    <n v="0"/>
    <n v="1884"/>
    <n v="2978"/>
    <n v="1179"/>
    <n v="579"/>
    <n v="1185"/>
    <n v="2623"/>
    <n v="2137"/>
    <n v="1750"/>
    <n v="19135"/>
    <n v="5027.7"/>
    <n v="673.8"/>
    <n v="13433.5"/>
    <n v="0.70203814998693492"/>
    <n v="109"/>
    <n v="175.55045871559633"/>
    <n v="123.24311926605505"/>
    <n v="300"/>
  </r>
  <r>
    <n v="5109149348"/>
    <x v="27"/>
    <n v="914"/>
    <x v="490"/>
    <n v="2392"/>
    <n v="747"/>
    <n v="355"/>
    <n v="0"/>
    <n v="1668"/>
    <n v="2328"/>
    <n v="312"/>
    <n v="884"/>
    <n v="1590"/>
    <n v="729"/>
    <n v="0"/>
    <n v="11005"/>
    <n v="6027.2100000000009"/>
    <n v="783.09"/>
    <n v="4194.6999999999989"/>
    <n v="0.38116310767832795"/>
    <n v="67"/>
    <n v="164.25373134328359"/>
    <n v="62.607462686567146"/>
    <n v="270"/>
  </r>
  <r>
    <n v="7553315729"/>
    <x v="9"/>
    <s v="Dakota"/>
    <x v="346"/>
    <n v="1640"/>
    <n v="3820"/>
    <n v="1949"/>
    <n v="2090"/>
    <n v="1649"/>
    <n v="2059"/>
    <n v="879"/>
    <n v="846"/>
    <n v="175"/>
    <n v="525"/>
    <n v="838"/>
    <n v="16470"/>
    <n v="5576.5599999999995"/>
    <n v="1226.06"/>
    <n v="9667.380000000001"/>
    <n v="0.5869690346083789"/>
    <n v="108"/>
    <n v="152.5"/>
    <n v="89.512777777777785"/>
    <n v="330"/>
  </r>
  <r>
    <n v="2199741354"/>
    <x v="31"/>
    <s v="Sorento"/>
    <x v="419"/>
    <n v="975"/>
    <n v="1105"/>
    <n v="315"/>
    <n v="0"/>
    <n v="1074"/>
    <n v="2864"/>
    <n v="4530"/>
    <n v="2226"/>
    <n v="2248"/>
    <n v="615"/>
    <n v="657"/>
    <n v="16609"/>
    <n v="5075.5"/>
    <n v="1222.8"/>
    <n v="10310.700000000001"/>
    <n v="0.62078993316876396"/>
    <n v="109"/>
    <n v="152.37614678899084"/>
    <n v="94.593577981651379"/>
    <n v="300"/>
  </r>
  <r>
    <n v="5530302904"/>
    <x v="3"/>
    <s v="Windstar"/>
    <x v="85"/>
    <n v="2323"/>
    <n v="536"/>
    <n v="1704"/>
    <n v="1740"/>
    <n v="1390"/>
    <n v="2235"/>
    <n v="1975"/>
    <n v="4004"/>
    <n v="552"/>
    <n v="0"/>
    <n v="0"/>
    <n v="16459"/>
    <n v="4881.6899999999996"/>
    <n v="647.91"/>
    <n v="10929.400000000001"/>
    <n v="0.66403791238835908"/>
    <n v="98"/>
    <n v="167.94897959183675"/>
    <n v="111.52448979591838"/>
    <n v="270"/>
  </r>
  <r>
    <n v="692075453"/>
    <x v="10"/>
    <s v="Swift"/>
    <x v="379"/>
    <n v="476"/>
    <n v="3063"/>
    <n v="2936"/>
    <n v="758"/>
    <n v="1932"/>
    <n v="1910"/>
    <n v="1431"/>
    <n v="1186"/>
    <n v="1467"/>
    <n v="1611"/>
    <n v="0"/>
    <n v="16770"/>
    <n v="5312.7"/>
    <n v="695.19999999999993"/>
    <n v="10762.1"/>
    <n v="0.64174716756112105"/>
    <n v="92"/>
    <n v="182.28260869565219"/>
    <n v="116.97934782608696"/>
    <n v="300"/>
  </r>
  <r>
    <n v="4854021918"/>
    <x v="3"/>
    <s v="Taurus X"/>
    <x v="491"/>
    <n v="1068"/>
    <n v="3694"/>
    <n v="1707"/>
    <n v="1432"/>
    <n v="1794"/>
    <n v="352"/>
    <n v="1568"/>
    <n v="0"/>
    <n v="0"/>
    <n v="2199"/>
    <n v="0"/>
    <n v="13814"/>
    <n v="4924.08"/>
    <n v="803.52"/>
    <n v="8086.4"/>
    <n v="0.58537715361227738"/>
    <n v="85"/>
    <n v="162.51764705882354"/>
    <n v="95.134117647058815"/>
    <n v="240"/>
  </r>
  <r>
    <n v="4105046853"/>
    <x v="24"/>
    <s v="Golf III"/>
    <x v="492"/>
    <n v="1632"/>
    <n v="2167"/>
    <n v="2948"/>
    <n v="1914"/>
    <n v="1598"/>
    <n v="2173"/>
    <n v="2325"/>
    <n v="938"/>
    <n v="1141"/>
    <n v="3213"/>
    <n v="0"/>
    <n v="20049"/>
    <n v="5338"/>
    <n v="1413.6000000000001"/>
    <n v="13297.4"/>
    <n v="0.66324504962841035"/>
    <n v="123"/>
    <n v="163"/>
    <n v="108.10894308943089"/>
    <n v="300"/>
  </r>
  <r>
    <n v="1214338518"/>
    <x v="13"/>
    <s v="Tracker"/>
    <x v="284"/>
    <n v="2330"/>
    <n v="3327"/>
    <n v="2379"/>
    <n v="1492"/>
    <n v="0"/>
    <n v="776"/>
    <n v="2990"/>
    <n v="1446"/>
    <n v="363"/>
    <n v="1903"/>
    <n v="892"/>
    <n v="17898"/>
    <n v="7133.0999999999995"/>
    <n v="1497.8"/>
    <n v="9267.1"/>
    <n v="0.51777293552352222"/>
    <n v="105"/>
    <n v="170.45714285714286"/>
    <n v="88.258095238095237"/>
    <n v="300"/>
  </r>
  <r>
    <n v="3811207245"/>
    <x v="12"/>
    <s v="MKX"/>
    <x v="374"/>
    <n v="2608"/>
    <n v="1811"/>
    <n v="1845"/>
    <n v="3550"/>
    <n v="1065"/>
    <n v="176"/>
    <n v="1674"/>
    <n v="1071"/>
    <n v="0"/>
    <n v="1437"/>
    <n v="0"/>
    <n v="15237"/>
    <n v="4259.43"/>
    <n v="1175.8500000000001"/>
    <n v="9801.7199999999993"/>
    <n v="0.64328411104548133"/>
    <n v="90"/>
    <n v="169.3"/>
    <n v="108.90799999999999"/>
    <n v="270"/>
  </r>
  <r>
    <n v="7353941723"/>
    <x v="24"/>
    <s v="Cabriolet"/>
    <x v="162"/>
    <n v="1050"/>
    <n v="2946"/>
    <n v="152"/>
    <n v="1884"/>
    <n v="2192"/>
    <n v="300"/>
    <n v="428"/>
    <n v="1152"/>
    <n v="3418"/>
    <n v="201"/>
    <n v="777"/>
    <n v="14500"/>
    <n v="7388.37"/>
    <n v="1546.49"/>
    <n v="5565.1399999999994"/>
    <n v="0.38380275862068963"/>
    <n v="112"/>
    <n v="129.46428571428572"/>
    <n v="49.688749999999992"/>
    <n v="330"/>
  </r>
  <r>
    <n v="4568163188"/>
    <x v="26"/>
    <s v="Hombre"/>
    <x v="493"/>
    <n v="2724"/>
    <n v="2416"/>
    <n v="2534"/>
    <n v="3346"/>
    <n v="0"/>
    <n v="2004"/>
    <n v="1165"/>
    <n v="6814"/>
    <n v="1243"/>
    <n v="2016"/>
    <n v="0"/>
    <n v="24262"/>
    <n v="3951.4500000000003"/>
    <n v="1020.78"/>
    <n v="19289.77"/>
    <n v="0.79506100074190089"/>
    <n v="141"/>
    <n v="172.0709219858156"/>
    <n v="136.80687943262413"/>
    <n v="270"/>
  </r>
  <r>
    <n v="3272948325"/>
    <x v="41"/>
    <s v="Discovery"/>
    <x v="180"/>
    <n v="800"/>
    <n v="915"/>
    <n v="1571"/>
    <n v="1611"/>
    <n v="1203"/>
    <n v="2232"/>
    <n v="2427"/>
    <n v="651"/>
    <n v="351"/>
    <n v="850"/>
    <n v="474"/>
    <n v="13085"/>
    <n v="7163.86"/>
    <n v="881.65000000000009"/>
    <n v="5039.49"/>
    <n v="0.38513488727550627"/>
    <n v="90"/>
    <n v="145.38888888888889"/>
    <n v="55.99433333333333"/>
    <n v="330"/>
  </r>
  <r>
    <n v="7062604976"/>
    <x v="21"/>
    <s v="Savana 1500"/>
    <x v="262"/>
    <n v="484"/>
    <n v="4924"/>
    <n v="3711"/>
    <n v="3555"/>
    <n v="840"/>
    <n v="1888"/>
    <n v="1224"/>
    <n v="2100"/>
    <n v="0"/>
    <n v="214"/>
    <n v="1537"/>
    <n v="20477"/>
    <n v="7290.9000000000005"/>
    <n v="948.19999999999993"/>
    <n v="12237.9"/>
    <n v="0.59764125604336571"/>
    <n v="118"/>
    <n v="173.53389830508473"/>
    <n v="103.71101694915254"/>
    <n v="300"/>
  </r>
  <r>
    <n v="3477543742"/>
    <x v="17"/>
    <n v="929"/>
    <x v="404"/>
    <n v="1483"/>
    <n v="1520"/>
    <n v="1280"/>
    <n v="1230"/>
    <n v="1635"/>
    <n v="0"/>
    <n v="3651"/>
    <n v="1853"/>
    <n v="482"/>
    <n v="500"/>
    <n v="342"/>
    <n v="13976"/>
    <n v="5171.3999999999996"/>
    <n v="1136.3"/>
    <n v="7668.3"/>
    <n v="0.54867630223239838"/>
    <n v="79"/>
    <n v="176.91139240506328"/>
    <n v="97.06708860759494"/>
    <n v="300"/>
  </r>
  <r>
    <n v="4563440043"/>
    <x v="30"/>
    <s v="SC"/>
    <x v="191"/>
    <n v="1900"/>
    <n v="0"/>
    <n v="1085"/>
    <n v="1844"/>
    <n v="1883"/>
    <n v="3532"/>
    <n v="1308"/>
    <n v="1156"/>
    <n v="0"/>
    <n v="1568"/>
    <n v="0"/>
    <n v="14276"/>
    <n v="4900.08"/>
    <n v="821.68"/>
    <n v="8554.24"/>
    <n v="0.59920425889604934"/>
    <n v="77"/>
    <n v="185.40259740259739"/>
    <n v="111.09402597402597"/>
    <n v="240"/>
  </r>
  <r>
    <n v="5521269649"/>
    <x v="28"/>
    <s v="GTO"/>
    <x v="403"/>
    <n v="3839"/>
    <n v="3400"/>
    <n v="150"/>
    <n v="1566"/>
    <n v="1700"/>
    <n v="1240"/>
    <n v="0"/>
    <n v="3211"/>
    <n v="3862"/>
    <n v="2847"/>
    <n v="0"/>
    <n v="21815"/>
    <n v="6159.42"/>
    <n v="818.46"/>
    <n v="14837.119999999999"/>
    <n v="0.68013385285354111"/>
    <n v="134"/>
    <n v="162.79850746268656"/>
    <n v="110.72477611940297"/>
    <n v="270"/>
  </r>
  <r>
    <n v="6633213727"/>
    <x v="20"/>
    <s v="Quest"/>
    <x v="144"/>
    <n v="1226"/>
    <n v="1396"/>
    <n v="1519"/>
    <n v="725"/>
    <n v="1060"/>
    <n v="1327"/>
    <n v="5187"/>
    <n v="2213"/>
    <n v="2590"/>
    <n v="1966"/>
    <n v="209"/>
    <n v="19418"/>
    <n v="6958.16"/>
    <n v="1123.98"/>
    <n v="11335.86"/>
    <n v="0.5837810279122464"/>
    <n v="126"/>
    <n v="154.11111111111111"/>
    <n v="89.967142857142861"/>
    <n v="330"/>
  </r>
  <r>
    <n v="3374671632"/>
    <x v="5"/>
    <s v="Fit"/>
    <x v="332"/>
    <n v="151"/>
    <n v="2251"/>
    <n v="3169"/>
    <n v="2215"/>
    <n v="2059"/>
    <n v="2979"/>
    <n v="615"/>
    <n v="1023"/>
    <n v="2884"/>
    <n v="837"/>
    <n v="545"/>
    <n v="18728"/>
    <n v="5844.2999999999993"/>
    <n v="568.04"/>
    <n v="12315.66"/>
    <n v="0.65760679196924388"/>
    <n v="111"/>
    <n v="168.72072072072072"/>
    <n v="110.95189189189189"/>
    <n v="330"/>
  </r>
  <r>
    <n v="2577785240"/>
    <x v="10"/>
    <s v="Sidekick"/>
    <x v="494"/>
    <n v="1713"/>
    <n v="552"/>
    <n v="1479"/>
    <n v="2761"/>
    <n v="3500"/>
    <n v="2343"/>
    <n v="1101"/>
    <n v="1595"/>
    <n v="1588"/>
    <n v="1024"/>
    <n v="224"/>
    <n v="17880"/>
    <n v="5720.66"/>
    <n v="1357.6200000000001"/>
    <n v="10801.720000000001"/>
    <n v="0.6041230425055929"/>
    <n v="102"/>
    <n v="175.29411764705881"/>
    <n v="105.89921568627452"/>
    <n v="330"/>
  </r>
  <r>
    <n v="9660392451"/>
    <x v="3"/>
    <s v="E250"/>
    <x v="125"/>
    <n v="2510"/>
    <n v="0"/>
    <n v="244"/>
    <n v="2553"/>
    <n v="2796"/>
    <n v="0"/>
    <n v="1326"/>
    <n v="1960"/>
    <n v="1929"/>
    <n v="3473"/>
    <n v="0"/>
    <n v="16791"/>
    <n v="5765.6"/>
    <n v="845.92"/>
    <n v="10179.48"/>
    <n v="0.60624620332320889"/>
    <n v="97"/>
    <n v="173.10309278350516"/>
    <n v="104.94309278350515"/>
    <n v="240"/>
  </r>
  <r>
    <n v="9740321194"/>
    <x v="13"/>
    <s v="Metro"/>
    <x v="495"/>
    <n v="597"/>
    <n v="0"/>
    <n v="882"/>
    <n v="1054"/>
    <n v="0"/>
    <n v="0"/>
    <n v="710"/>
    <n v="0"/>
    <n v="994"/>
    <n v="4872"/>
    <n v="540"/>
    <n v="9649"/>
    <n v="4402.93"/>
    <n v="520.52"/>
    <n v="4725.5499999999993"/>
    <n v="0.48974505130065282"/>
    <n v="58"/>
    <n v="166.36206896551724"/>
    <n v="81.474999999999994"/>
    <n v="210"/>
  </r>
  <r>
    <n v="6240502081"/>
    <x v="44"/>
    <n v="900"/>
    <x v="366"/>
    <n v="1419"/>
    <n v="179"/>
    <n v="392"/>
    <n v="1052"/>
    <n v="1848"/>
    <n v="1380"/>
    <n v="3573"/>
    <n v="1740"/>
    <n v="668"/>
    <n v="3432"/>
    <n v="1164"/>
    <n v="16847"/>
    <n v="6573.27"/>
    <n v="1486.1"/>
    <n v="8787.6299999999992"/>
    <n v="0.52161393719950133"/>
    <n v="101"/>
    <n v="166.80198019801981"/>
    <n v="87.006237623762374"/>
    <n v="330"/>
  </r>
  <r>
    <n v="3485314056"/>
    <x v="6"/>
    <s v="LHS"/>
    <x v="201"/>
    <n v="1206"/>
    <n v="2852"/>
    <n v="3099"/>
    <n v="0"/>
    <n v="1372"/>
    <n v="0"/>
    <n v="1470"/>
    <n v="780"/>
    <n v="412"/>
    <n v="1755"/>
    <n v="623"/>
    <n v="13569"/>
    <n v="6728.8499999999995"/>
    <n v="663.03"/>
    <n v="6177.1200000000008"/>
    <n v="0.45523767411010396"/>
    <n v="85"/>
    <n v="159.63529411764705"/>
    <n v="72.672000000000011"/>
    <n v="270"/>
  </r>
  <r>
    <n v="1760344605"/>
    <x v="21"/>
    <s v="Savana 1500"/>
    <x v="262"/>
    <n v="4113"/>
    <n v="864"/>
    <n v="1434"/>
    <n v="488"/>
    <n v="2024"/>
    <n v="2598"/>
    <n v="775"/>
    <n v="615"/>
    <n v="2055"/>
    <n v="1635"/>
    <n v="0"/>
    <n v="16601"/>
    <n v="6231.5999999999995"/>
    <n v="985.40000000000009"/>
    <n v="9384"/>
    <n v="0.56526715258116977"/>
    <n v="103"/>
    <n v="161.17475728155341"/>
    <n v="91.106796116504853"/>
    <n v="300"/>
  </r>
  <r>
    <n v="4281037845"/>
    <x v="29"/>
    <s v="Cougar"/>
    <x v="50"/>
    <n v="765"/>
    <n v="230"/>
    <n v="1808"/>
    <n v="1127"/>
    <n v="1108"/>
    <n v="5225"/>
    <n v="3217"/>
    <n v="2962"/>
    <n v="890"/>
    <n v="2395"/>
    <n v="1563"/>
    <n v="21290"/>
    <n v="7240.9699999999993"/>
    <n v="1566.73"/>
    <n v="12482.300000000001"/>
    <n v="0.58629873179896674"/>
    <n v="112"/>
    <n v="190.08928571428572"/>
    <n v="111.44910714285716"/>
    <n v="330"/>
  </r>
  <r>
    <n v="1875157859"/>
    <x v="17"/>
    <s v="RX-7"/>
    <x v="496"/>
    <n v="1130"/>
    <n v="1095"/>
    <n v="208"/>
    <n v="1212"/>
    <n v="0"/>
    <n v="1750"/>
    <n v="1461"/>
    <n v="856"/>
    <n v="192"/>
    <n v="452"/>
    <n v="246"/>
    <n v="8602"/>
    <n v="7181.9000000000005"/>
    <n v="1235"/>
    <n v="185.09999999999854"/>
    <n v="2.1518251569402295E-2"/>
    <n v="54"/>
    <n v="159.2962962962963"/>
    <n v="3.4277777777777509"/>
    <n v="300"/>
  </r>
  <r>
    <n v="6398906985"/>
    <x v="39"/>
    <s v="V8 Vantage"/>
    <x v="120"/>
    <n v="2489"/>
    <n v="0"/>
    <n v="1117"/>
    <n v="576"/>
    <n v="240"/>
    <n v="3540"/>
    <n v="732"/>
    <n v="369"/>
    <n v="2673"/>
    <n v="2750"/>
    <n v="644"/>
    <n v="15130"/>
    <n v="7144.7000000000007"/>
    <n v="547.4"/>
    <n v="7437.9"/>
    <n v="0.4915994712491738"/>
    <n v="103"/>
    <n v="146.89320388349515"/>
    <n v="72.212621359223292"/>
    <n v="300"/>
  </r>
  <r>
    <n v="6559608727"/>
    <x v="56"/>
    <s v="xB"/>
    <x v="426"/>
    <n v="2034"/>
    <n v="2719"/>
    <n v="1147"/>
    <n v="865"/>
    <n v="306"/>
    <n v="0"/>
    <n v="132"/>
    <n v="4417"/>
    <n v="543"/>
    <n v="1458"/>
    <n v="1093"/>
    <n v="14714"/>
    <n v="5820.2999999999993"/>
    <n v="1193.5"/>
    <n v="7700.2000000000007"/>
    <n v="0.52332472475193703"/>
    <n v="93"/>
    <n v="158.21505376344086"/>
    <n v="82.797849462365605"/>
    <n v="300"/>
  </r>
  <r>
    <n v="5259212916"/>
    <x v="13"/>
    <s v="Metro"/>
    <x v="495"/>
    <n v="288"/>
    <n v="1233"/>
    <n v="1122"/>
    <n v="978"/>
    <n v="1258"/>
    <n v="1136"/>
    <n v="2501"/>
    <n v="3157"/>
    <n v="1570"/>
    <n v="1961"/>
    <n v="1239"/>
    <n v="16443"/>
    <n v="6658.52"/>
    <n v="1050.6100000000001"/>
    <n v="8733.869999999999"/>
    <n v="0.5311603721948549"/>
    <n v="110"/>
    <n v="149.48181818181817"/>
    <n v="79.398818181818172"/>
    <n v="330"/>
  </r>
  <r>
    <n v="7505783319"/>
    <x v="41"/>
    <s v="Freelander"/>
    <x v="497"/>
    <n v="2431"/>
    <n v="1505"/>
    <n v="3389"/>
    <n v="1387"/>
    <n v="2448"/>
    <n v="2154"/>
    <n v="726"/>
    <n v="0"/>
    <n v="3283"/>
    <n v="0"/>
    <n v="0"/>
    <n v="17323"/>
    <n v="4943.28"/>
    <n v="1017.36"/>
    <n v="11362.36"/>
    <n v="0.65591179356924323"/>
    <n v="101"/>
    <n v="171.51485148514851"/>
    <n v="112.49861386138615"/>
    <n v="240"/>
  </r>
  <r>
    <n v="4580127889"/>
    <x v="9"/>
    <s v="Grand Caravan"/>
    <x v="498"/>
    <n v="660"/>
    <n v="1785"/>
    <n v="3390"/>
    <n v="1620"/>
    <n v="1700"/>
    <n v="2353"/>
    <n v="4706"/>
    <n v="2582"/>
    <n v="1225"/>
    <n v="1214"/>
    <n v="0"/>
    <n v="21235"/>
    <n v="4583.8999999999996"/>
    <n v="674.9"/>
    <n v="15976.2"/>
    <n v="0.75235224864610317"/>
    <n v="132"/>
    <n v="160.87121212121212"/>
    <n v="121.03181818181818"/>
    <n v="300"/>
  </r>
  <r>
    <n v="568479505"/>
    <x v="14"/>
    <s v="Voyager"/>
    <x v="22"/>
    <n v="653"/>
    <n v="700"/>
    <n v="3521"/>
    <n v="1889"/>
    <n v="3227"/>
    <n v="1802"/>
    <n v="1585"/>
    <n v="2240"/>
    <n v="0"/>
    <n v="1974"/>
    <n v="310"/>
    <n v="17901"/>
    <n v="6494.4000000000005"/>
    <n v="762.30000000000007"/>
    <n v="10644.3"/>
    <n v="0.59462041226747109"/>
    <n v="108"/>
    <n v="165.75"/>
    <n v="98.558333333333323"/>
    <n v="300"/>
  </r>
  <r>
    <n v="2589005555"/>
    <x v="16"/>
    <s v="Expo"/>
    <x v="24"/>
    <n v="2525"/>
    <n v="1030"/>
    <n v="0"/>
    <n v="306"/>
    <n v="394"/>
    <n v="2245"/>
    <n v="2918"/>
    <n v="0"/>
    <n v="2849"/>
    <n v="1098"/>
    <n v="0"/>
    <n v="13365"/>
    <n v="4386.5600000000004"/>
    <n v="849.44"/>
    <n v="8129"/>
    <n v="0.60823045267489717"/>
    <n v="86"/>
    <n v="155.40697674418604"/>
    <n v="94.523255813953483"/>
    <n v="240"/>
  </r>
  <r>
    <n v="4349946624"/>
    <x v="28"/>
    <s v="Grand Am"/>
    <x v="122"/>
    <n v="1833"/>
    <n v="1509"/>
    <n v="597"/>
    <n v="2020"/>
    <n v="1600"/>
    <n v="198"/>
    <n v="1632"/>
    <n v="0"/>
    <n v="1365"/>
    <n v="550"/>
    <n v="0"/>
    <n v="11304"/>
    <n v="5386.59"/>
    <n v="450"/>
    <n v="5467.41"/>
    <n v="0.4836703821656051"/>
    <n v="71"/>
    <n v="159.21126760563379"/>
    <n v="77.005774647887321"/>
    <n v="270"/>
  </r>
  <r>
    <n v="992322340"/>
    <x v="3"/>
    <s v="E150"/>
    <x v="83"/>
    <n v="787"/>
    <n v="2822"/>
    <n v="738"/>
    <n v="1172"/>
    <n v="1001"/>
    <n v="1352"/>
    <n v="2867"/>
    <n v="2868"/>
    <n v="3733"/>
    <n v="0"/>
    <n v="0"/>
    <n v="17340"/>
    <n v="5923.53"/>
    <n v="829.08"/>
    <n v="10587.39"/>
    <n v="0.61057612456747401"/>
    <n v="100"/>
    <n v="173.4"/>
    <n v="105.87389999999999"/>
    <n v="270"/>
  </r>
  <r>
    <n v="412064006"/>
    <x v="3"/>
    <s v="Aerostar"/>
    <x v="135"/>
    <n v="4021"/>
    <n v="1188"/>
    <n v="1480"/>
    <n v="4326"/>
    <n v="1528"/>
    <n v="4854"/>
    <n v="1412"/>
    <n v="396"/>
    <n v="876"/>
    <n v="4732"/>
    <n v="0"/>
    <n v="24813"/>
    <n v="4476.7"/>
    <n v="957.30000000000007"/>
    <n v="19379"/>
    <n v="0.78100189416837951"/>
    <n v="150"/>
    <n v="165.42"/>
    <n v="129.19333333333333"/>
    <n v="300"/>
  </r>
  <r>
    <n v="4859965922"/>
    <x v="24"/>
    <s v="Passat"/>
    <x v="324"/>
    <n v="149"/>
    <n v="604"/>
    <n v="292"/>
    <n v="810"/>
    <n v="660"/>
    <n v="832"/>
    <n v="532"/>
    <n v="898"/>
    <n v="1200"/>
    <n v="2042"/>
    <n v="198"/>
    <n v="8217"/>
    <n v="6827.92"/>
    <n v="1231.3399999999999"/>
    <n v="157.73999999999978"/>
    <n v="1.9196787148594352E-2"/>
    <n v="53"/>
    <n v="155.03773584905662"/>
    <n v="2.9762264150943354"/>
    <n v="330"/>
  </r>
  <r>
    <n v="271891041"/>
    <x v="3"/>
    <s v="Aerostar"/>
    <x v="135"/>
    <n v="198"/>
    <n v="633"/>
    <n v="1338"/>
    <n v="498"/>
    <n v="170"/>
    <n v="583"/>
    <n v="1204"/>
    <n v="631"/>
    <n v="1158"/>
    <n v="3540"/>
    <n v="615"/>
    <n v="10568"/>
    <n v="5344.24"/>
    <n v="1038.8399999999999"/>
    <n v="4184.92"/>
    <n v="0.39599924299772898"/>
    <n v="77"/>
    <n v="137.24675324675326"/>
    <n v="54.34961038961039"/>
    <n v="330"/>
  </r>
  <r>
    <n v="4439399525"/>
    <x v="28"/>
    <s v="Grand Prix"/>
    <x v="94"/>
    <n v="573"/>
    <n v="1749"/>
    <n v="188"/>
    <n v="2598"/>
    <n v="1099"/>
    <n v="1012"/>
    <n v="256"/>
    <n v="490"/>
    <n v="1223"/>
    <n v="1362"/>
    <n v="0"/>
    <n v="10550"/>
    <n v="5362.9"/>
    <n v="508"/>
    <n v="4679.1000000000004"/>
    <n v="0.44351658767772517"/>
    <n v="73"/>
    <n v="144.52054794520549"/>
    <n v="64.097260273972609"/>
    <n v="300"/>
  </r>
  <r>
    <n v="2761842766"/>
    <x v="9"/>
    <s v="Charger"/>
    <x v="96"/>
    <n v="740"/>
    <n v="1089"/>
    <n v="1160"/>
    <n v="321"/>
    <n v="2777"/>
    <n v="2324"/>
    <n v="1760"/>
    <n v="580"/>
    <n v="4187"/>
    <n v="2715"/>
    <n v="1668"/>
    <n v="19321"/>
    <n v="5109.2800000000007"/>
    <n v="696.96"/>
    <n v="13514.759999999998"/>
    <n v="0.69948553387505819"/>
    <n v="115"/>
    <n v="168.00869565217391"/>
    <n v="117.51965217391303"/>
    <n v="330"/>
  </r>
  <r>
    <n v="5744051309"/>
    <x v="3"/>
    <s v="E350"/>
    <x v="178"/>
    <n v="2607"/>
    <n v="1428"/>
    <n v="1338"/>
    <n v="772"/>
    <n v="2073"/>
    <n v="2439"/>
    <n v="702"/>
    <n v="1320"/>
    <n v="3200"/>
    <n v="0"/>
    <n v="2460"/>
    <n v="18339"/>
    <n v="7173.9"/>
    <n v="644.30000000000007"/>
    <n v="10520.8"/>
    <n v="0.57368449751894868"/>
    <n v="97"/>
    <n v="189.06185567010309"/>
    <n v="108.46185567010309"/>
    <n v="300"/>
  </r>
  <r>
    <n v="2524829731"/>
    <x v="47"/>
    <s v="QX"/>
    <x v="499"/>
    <n v="1783"/>
    <n v="858"/>
    <n v="1080"/>
    <n v="2092"/>
    <n v="731"/>
    <n v="1493"/>
    <n v="1000"/>
    <n v="1281"/>
    <n v="3715"/>
    <n v="1880"/>
    <n v="0"/>
    <n v="15913"/>
    <n v="4567.2000000000007"/>
    <n v="979.30000000000007"/>
    <n v="10366.5"/>
    <n v="0.6514485012254132"/>
    <n v="96"/>
    <n v="165.76041666666666"/>
    <n v="107.984375"/>
    <n v="300"/>
  </r>
  <r>
    <n v="6316381352"/>
    <x v="21"/>
    <s v="Sierra Hybrid"/>
    <x v="500"/>
    <n v="369"/>
    <n v="225"/>
    <n v="977"/>
    <n v="780"/>
    <n v="3210"/>
    <n v="2825"/>
    <n v="1693"/>
    <n v="1963"/>
    <n v="0"/>
    <n v="1685"/>
    <n v="0"/>
    <n v="13727"/>
    <n v="5069.07"/>
    <n v="719.91"/>
    <n v="7938.02"/>
    <n v="0.57827784657973336"/>
    <n v="90"/>
    <n v="152.52222222222221"/>
    <n v="88.200222222222223"/>
    <n v="270"/>
  </r>
  <r>
    <n v="1641475390"/>
    <x v="53"/>
    <s v="612 Scaglietti"/>
    <x v="365"/>
    <n v="2504"/>
    <n v="3395"/>
    <n v="1412"/>
    <n v="1677"/>
    <n v="848"/>
    <n v="2427"/>
    <n v="860"/>
    <n v="936"/>
    <n v="1574"/>
    <n v="1445"/>
    <n v="0"/>
    <n v="17078"/>
    <n v="4913.3999999999996"/>
    <n v="1067.3"/>
    <n v="11097.3"/>
    <n v="0.64980091345590818"/>
    <n v="115"/>
    <n v="148.50434782608696"/>
    <n v="96.498260869565215"/>
    <n v="300"/>
  </r>
  <r>
    <n v="437979520"/>
    <x v="7"/>
    <s v="Forester"/>
    <x v="440"/>
    <n v="1232"/>
    <n v="1812"/>
    <n v="1786"/>
    <n v="2463"/>
    <n v="0"/>
    <n v="1329"/>
    <n v="1632"/>
    <n v="611"/>
    <n v="956"/>
    <n v="3633"/>
    <n v="0"/>
    <n v="15454"/>
    <n v="5172.66"/>
    <n v="947.07"/>
    <n v="9334.27"/>
    <n v="0.60400349424097322"/>
    <n v="97"/>
    <n v="159.31958762886597"/>
    <n v="96.229587628865985"/>
    <n v="270"/>
  </r>
  <r>
    <n v="3597066976"/>
    <x v="22"/>
    <s v="Park Avenue"/>
    <x v="501"/>
    <n v="3419"/>
    <n v="535"/>
    <n v="1968"/>
    <n v="3475"/>
    <n v="3169"/>
    <n v="519"/>
    <n v="3447"/>
    <n v="1170"/>
    <n v="170"/>
    <n v="2374"/>
    <n v="0"/>
    <n v="20246"/>
    <n v="4688.3999999999996"/>
    <n v="1248.5999999999999"/>
    <n v="14309"/>
    <n v="0.70675689024992594"/>
    <n v="112"/>
    <n v="180.76785714285714"/>
    <n v="127.75892857142857"/>
    <n v="300"/>
  </r>
  <r>
    <n v="3759638708"/>
    <x v="24"/>
    <s v="Routan"/>
    <x v="502"/>
    <n v="1896"/>
    <n v="572"/>
    <n v="5488"/>
    <n v="3903"/>
    <n v="6282"/>
    <n v="3027"/>
    <n v="786"/>
    <n v="1505"/>
    <n v="0"/>
    <n v="324"/>
    <n v="1240"/>
    <n v="25023"/>
    <n v="5794.2"/>
    <n v="1361.1000000000001"/>
    <n v="17867.7"/>
    <n v="0.71405107301282822"/>
    <n v="143"/>
    <n v="174.98601398601397"/>
    <n v="124.94895104895106"/>
    <n v="300"/>
  </r>
  <r>
    <n v="232314292"/>
    <x v="2"/>
    <s v="Yaris"/>
    <x v="222"/>
    <n v="0"/>
    <n v="6489"/>
    <n v="1859"/>
    <n v="1352"/>
    <n v="671"/>
    <n v="3284"/>
    <n v="924"/>
    <n v="0"/>
    <n v="2229"/>
    <n v="245"/>
    <n v="0"/>
    <n v="17053"/>
    <n v="4874.4799999999996"/>
    <n v="1077.5999999999999"/>
    <n v="11100.92"/>
    <n v="0.65096581246701457"/>
    <n v="94"/>
    <n v="181.41489361702128"/>
    <n v="118.09489361702127"/>
    <n v="240"/>
  </r>
  <r>
    <n v="424905663"/>
    <x v="30"/>
    <s v="RX"/>
    <x v="244"/>
    <n v="564"/>
    <n v="1222"/>
    <n v="711"/>
    <n v="1544"/>
    <n v="3350"/>
    <n v="1536"/>
    <n v="2411"/>
    <n v="1508"/>
    <n v="3369"/>
    <n v="0"/>
    <n v="928"/>
    <n v="17143"/>
    <n v="7367.9"/>
    <n v="1363.5"/>
    <n v="8411.6"/>
    <n v="0.49067257772851897"/>
    <n v="104"/>
    <n v="164.83653846153845"/>
    <n v="80.880769230769232"/>
    <n v="300"/>
  </r>
  <r>
    <n v="449723984"/>
    <x v="3"/>
    <s v="Flex"/>
    <x v="503"/>
    <n v="330"/>
    <n v="3164"/>
    <n v="0"/>
    <n v="1494"/>
    <n v="2015"/>
    <n v="1194"/>
    <n v="1110"/>
    <n v="2425"/>
    <n v="1444"/>
    <n v="2022"/>
    <n v="0"/>
    <n v="15198"/>
    <n v="6561.18"/>
    <n v="881.55000000000007"/>
    <n v="7755.2699999999995"/>
    <n v="0.51028227398341885"/>
    <n v="93"/>
    <n v="163.41935483870967"/>
    <n v="83.39"/>
    <n v="270"/>
  </r>
  <r>
    <n v="793419026"/>
    <x v="24"/>
    <s v="Jetta"/>
    <x v="39"/>
    <n v="1935"/>
    <n v="0"/>
    <n v="1412"/>
    <n v="678"/>
    <n v="1638"/>
    <n v="1361"/>
    <n v="930"/>
    <n v="0"/>
    <n v="3505"/>
    <n v="3656"/>
    <n v="0"/>
    <n v="15115"/>
    <n v="4583.76"/>
    <n v="813.28"/>
    <n v="9717.9599999999991"/>
    <n v="0.64293483294740317"/>
    <n v="93"/>
    <n v="162.52688172043011"/>
    <n v="104.49419354838709"/>
    <n v="240"/>
  </r>
  <r>
    <n v="6331685367"/>
    <x v="28"/>
    <s v="Tempest"/>
    <x v="504"/>
    <n v="0"/>
    <n v="665"/>
    <n v="0"/>
    <n v="1290"/>
    <n v="261"/>
    <n v="1448"/>
    <n v="1408"/>
    <n v="630"/>
    <n v="1020"/>
    <n v="1946"/>
    <n v="2616"/>
    <n v="11284"/>
    <n v="6239.07"/>
    <n v="876.06000000000006"/>
    <n v="4168.87"/>
    <n v="0.36944966323998579"/>
    <n v="63"/>
    <n v="179.11111111111111"/>
    <n v="66.172539682539679"/>
    <n v="270"/>
  </r>
  <r>
    <n v="3995042201"/>
    <x v="9"/>
    <s v="Stratus"/>
    <x v="148"/>
    <n v="0"/>
    <n v="1275"/>
    <n v="2890"/>
    <n v="1652"/>
    <n v="2206"/>
    <n v="974"/>
    <n v="712"/>
    <n v="1994"/>
    <n v="2315"/>
    <n v="2604"/>
    <n v="0"/>
    <n v="16622"/>
    <n v="6017.49"/>
    <n v="1190.97"/>
    <n v="9413.5400000000009"/>
    <n v="0.56633016484177601"/>
    <n v="106"/>
    <n v="156.81132075471697"/>
    <n v="88.806981132075478"/>
    <n v="270"/>
  </r>
  <r>
    <n v="5116523292"/>
    <x v="9"/>
    <s v="Daytona"/>
    <x v="505"/>
    <n v="98"/>
    <n v="1174"/>
    <n v="1358"/>
    <n v="705"/>
    <n v="936"/>
    <n v="2049"/>
    <n v="3789"/>
    <n v="426"/>
    <n v="328"/>
    <n v="1170"/>
    <n v="158"/>
    <n v="12191"/>
    <n v="4954.95"/>
    <n v="552.08999999999992"/>
    <n v="6683.96"/>
    <n v="0.54827003527192186"/>
    <n v="83"/>
    <n v="146.87951807228916"/>
    <n v="80.529638554216874"/>
    <n v="330"/>
  </r>
  <r>
    <n v="3476918602"/>
    <x v="9"/>
    <s v="Viper"/>
    <x v="129"/>
    <n v="1348"/>
    <n v="1318"/>
    <n v="930"/>
    <n v="719"/>
    <n v="1493"/>
    <n v="2952"/>
    <n v="5845"/>
    <n v="551"/>
    <n v="444"/>
    <n v="867"/>
    <n v="1297"/>
    <n v="17764"/>
    <n v="5773.68"/>
    <n v="788.81"/>
    <n v="11201.51"/>
    <n v="0.63057363206485029"/>
    <n v="117"/>
    <n v="151.82905982905982"/>
    <n v="95.739401709401704"/>
    <n v="330"/>
  </r>
  <r>
    <n v="8264836941"/>
    <x v="4"/>
    <s v="3 Series"/>
    <x v="114"/>
    <n v="3811"/>
    <n v="1358"/>
    <n v="1117"/>
    <n v="0"/>
    <n v="2136"/>
    <n v="866"/>
    <n v="3140"/>
    <n v="1422"/>
    <n v="1062"/>
    <n v="0"/>
    <n v="2136"/>
    <n v="17048"/>
    <n v="6118.0199999999995"/>
    <n v="807.66"/>
    <n v="10122.32"/>
    <n v="0.59375410605349599"/>
    <n v="119"/>
    <n v="143.26050420168067"/>
    <n v="85.061512605042012"/>
    <n v="270"/>
  </r>
  <r>
    <n v="1855765276"/>
    <x v="3"/>
    <s v="Bronco II"/>
    <x v="171"/>
    <n v="742"/>
    <n v="929"/>
    <n v="141"/>
    <n v="0"/>
    <n v="4547"/>
    <n v="540"/>
    <n v="1791"/>
    <n v="2514"/>
    <n v="1760"/>
    <n v="595"/>
    <n v="1231"/>
    <n v="14790"/>
    <n v="7078.4000000000005"/>
    <n v="1085.4000000000001"/>
    <n v="6626.1999999999989"/>
    <n v="0.44801893171061519"/>
    <n v="103"/>
    <n v="143.59223300970874"/>
    <n v="64.332038834951447"/>
    <n v="300"/>
  </r>
  <r>
    <n v="4253685889"/>
    <x v="7"/>
    <s v="Leone"/>
    <x v="506"/>
    <n v="2562"/>
    <n v="2278"/>
    <n v="696"/>
    <n v="0"/>
    <n v="1368"/>
    <n v="0"/>
    <n v="1613"/>
    <n v="0"/>
    <n v="0"/>
    <n v="1326"/>
    <n v="320"/>
    <n v="10163"/>
    <n v="3140.06"/>
    <n v="510.51000000000005"/>
    <n v="6512.43"/>
    <n v="0.64079799271868543"/>
    <n v="66"/>
    <n v="153.9848484848485"/>
    <n v="98.673181818181817"/>
    <n v="210"/>
  </r>
  <r>
    <n v="1030228485"/>
    <x v="29"/>
    <s v="Sable"/>
    <x v="322"/>
    <n v="1405"/>
    <n v="1858"/>
    <n v="2129"/>
    <n v="2527"/>
    <n v="4100"/>
    <n v="339"/>
    <n v="1164"/>
    <n v="2064"/>
    <n v="1491"/>
    <n v="284"/>
    <n v="494"/>
    <n v="17855"/>
    <n v="5484.93"/>
    <n v="1178.3200000000002"/>
    <n v="11191.75"/>
    <n v="0.62681321758611031"/>
    <n v="105"/>
    <n v="170.04761904761904"/>
    <n v="106.58809523809524"/>
    <n v="330"/>
  </r>
  <r>
    <n v="6962415621"/>
    <x v="12"/>
    <s v="Continental"/>
    <x v="70"/>
    <n v="1001"/>
    <n v="1462"/>
    <n v="494"/>
    <n v="2541"/>
    <n v="3101"/>
    <n v="1620"/>
    <n v="3377"/>
    <n v="5018"/>
    <n v="78"/>
    <n v="0"/>
    <n v="215"/>
    <n v="18907"/>
    <n v="7285.8"/>
    <n v="738"/>
    <n v="10883.2"/>
    <n v="0.57561749616544144"/>
    <n v="115"/>
    <n v="164.40869565217392"/>
    <n v="94.636521739130444"/>
    <n v="300"/>
  </r>
  <r>
    <n v="4368150333"/>
    <x v="13"/>
    <n v="1500"/>
    <x v="228"/>
    <n v="2593"/>
    <n v="214"/>
    <n v="2243"/>
    <n v="768"/>
    <n v="1419"/>
    <n v="0"/>
    <n v="2084"/>
    <n v="1393"/>
    <n v="640"/>
    <n v="2104"/>
    <n v="0"/>
    <n v="13458"/>
    <n v="4537.8"/>
    <n v="1155.96"/>
    <n v="7764.24"/>
    <n v="0.57692376281765489"/>
    <n v="87"/>
    <n v="154.68965517241378"/>
    <n v="89.244137931034487"/>
    <n v="270"/>
  </r>
  <r>
    <n v="5487163340"/>
    <x v="13"/>
    <s v="S10 Blazer"/>
    <x v="399"/>
    <n v="688"/>
    <n v="2457"/>
    <n v="1312"/>
    <n v="447"/>
    <n v="1166"/>
    <n v="2448"/>
    <n v="1998"/>
    <n v="530"/>
    <n v="3863"/>
    <n v="1109"/>
    <n v="1344"/>
    <n v="17362"/>
    <n v="6436.7599999999993"/>
    <n v="1507.66"/>
    <n v="9417.5800000000017"/>
    <n v="0.54242483584840462"/>
    <n v="103"/>
    <n v="168.5631067961165"/>
    <n v="91.432815533980602"/>
    <n v="330"/>
  </r>
  <r>
    <n v="2350637670"/>
    <x v="60"/>
    <s v="Nuova 500"/>
    <x v="507"/>
    <n v="1286"/>
    <n v="2276"/>
    <n v="1118"/>
    <n v="1097"/>
    <n v="2801"/>
    <n v="2172"/>
    <n v="2649"/>
    <n v="802"/>
    <n v="2263"/>
    <n v="1459"/>
    <n v="0"/>
    <n v="17923"/>
    <n v="5722.7999999999993"/>
    <n v="962.4"/>
    <n v="11237.800000000001"/>
    <n v="0.62700440774423927"/>
    <n v="131"/>
    <n v="136.81679389312978"/>
    <n v="85.784732824427493"/>
    <n v="300"/>
  </r>
  <r>
    <n v="2344162232"/>
    <x v="30"/>
    <s v="LX"/>
    <x v="123"/>
    <n v="2339"/>
    <n v="562"/>
    <n v="2479"/>
    <n v="2256"/>
    <n v="1744"/>
    <n v="1578"/>
    <n v="1441"/>
    <n v="2628"/>
    <n v="715"/>
    <n v="5583"/>
    <n v="800"/>
    <n v="22125"/>
    <n v="5661.81"/>
    <n v="1528.5600000000002"/>
    <n v="14934.63"/>
    <n v="0.67501152542372878"/>
    <n v="132"/>
    <n v="167.61363636363637"/>
    <n v="113.14113636363636"/>
    <n v="330"/>
  </r>
  <r>
    <n v="8818580752"/>
    <x v="11"/>
    <s v="Santa Fe"/>
    <x v="164"/>
    <n v="946"/>
    <n v="878"/>
    <n v="2796"/>
    <n v="0"/>
    <n v="832"/>
    <n v="1008"/>
    <n v="2095"/>
    <n v="1859"/>
    <n v="1914"/>
    <n v="936"/>
    <n v="669"/>
    <n v="13933"/>
    <n v="5162.3"/>
    <n v="1459.3000000000002"/>
    <n v="7311.4"/>
    <n v="0.52475418072202684"/>
    <n v="83"/>
    <n v="167.86746987951807"/>
    <n v="88.089156626506025"/>
    <n v="300"/>
  </r>
  <r>
    <n v="571490646"/>
    <x v="29"/>
    <s v="Tracer"/>
    <x v="227"/>
    <n v="792"/>
    <n v="2943"/>
    <n v="1624"/>
    <n v="855"/>
    <n v="2688"/>
    <n v="3017"/>
    <n v="3578"/>
    <n v="1475"/>
    <n v="0"/>
    <n v="713"/>
    <n v="734"/>
    <n v="18419"/>
    <n v="5160.9000000000005"/>
    <n v="1358.7"/>
    <n v="11899.4"/>
    <n v="0.64603941582061997"/>
    <n v="120"/>
    <n v="153.49166666666667"/>
    <n v="99.161666666666662"/>
    <n v="300"/>
  </r>
  <r>
    <n v="274355906"/>
    <x v="21"/>
    <s v="Sierra 1500"/>
    <x v="29"/>
    <n v="597"/>
    <n v="1130"/>
    <n v="1770"/>
    <n v="4246"/>
    <n v="2380"/>
    <n v="1140"/>
    <n v="2263"/>
    <n v="3467"/>
    <n v="1576"/>
    <n v="4029"/>
    <n v="890"/>
    <n v="23488"/>
    <n v="5493.7300000000005"/>
    <n v="1192.73"/>
    <n v="16801.54"/>
    <n v="0.71532442098092652"/>
    <n v="131"/>
    <n v="179.29770992366412"/>
    <n v="128.25603053435114"/>
    <n v="330"/>
  </r>
  <r>
    <n v="559519265"/>
    <x v="30"/>
    <s v="ES"/>
    <x v="245"/>
    <n v="2196"/>
    <n v="2461"/>
    <n v="887"/>
    <n v="1566"/>
    <n v="1771"/>
    <n v="1006"/>
    <n v="2430"/>
    <n v="3583"/>
    <n v="1162"/>
    <n v="3804"/>
    <n v="2082"/>
    <n v="22948"/>
    <n v="6636.7400000000007"/>
    <n v="1188.77"/>
    <n v="15122.49"/>
    <n v="0.65898945441868573"/>
    <n v="137"/>
    <n v="167.50364963503651"/>
    <n v="110.38313868613139"/>
    <n v="330"/>
  </r>
  <r>
    <n v="1324828773"/>
    <x v="3"/>
    <s v="Escort"/>
    <x v="173"/>
    <n v="1512"/>
    <n v="546"/>
    <n v="2637"/>
    <n v="0"/>
    <n v="536"/>
    <n v="2897"/>
    <n v="372"/>
    <n v="4292"/>
    <n v="1925"/>
    <n v="576"/>
    <n v="75"/>
    <n v="15368"/>
    <n v="5756.4"/>
    <n v="944.9"/>
    <n v="8666.7000000000007"/>
    <n v="0.56394456012493499"/>
    <n v="93"/>
    <n v="165.24731182795699"/>
    <n v="93.190322580645173"/>
    <n v="300"/>
  </r>
  <r>
    <n v="3251554301"/>
    <x v="23"/>
    <s v="Esprit"/>
    <x v="253"/>
    <n v="1050"/>
    <n v="976"/>
    <n v="2749"/>
    <n v="880"/>
    <n v="903"/>
    <n v="2764"/>
    <n v="645"/>
    <n v="3320"/>
    <n v="954"/>
    <n v="750"/>
    <n v="1095"/>
    <n v="16086"/>
    <n v="6463.38"/>
    <n v="1267.97"/>
    <n v="8354.65"/>
    <n v="0.51937398980479921"/>
    <n v="90"/>
    <n v="178.73333333333332"/>
    <n v="92.829444444444434"/>
    <n v="330"/>
  </r>
  <r>
    <n v="8470257978"/>
    <x v="29"/>
    <s v="Mountaineer"/>
    <x v="508"/>
    <n v="1189"/>
    <n v="2373"/>
    <n v="1385"/>
    <n v="3521"/>
    <n v="735"/>
    <n v="1617"/>
    <n v="174"/>
    <n v="3637"/>
    <n v="364"/>
    <n v="2123"/>
    <n v="916"/>
    <n v="18034"/>
    <n v="5260.42"/>
    <n v="1629.65"/>
    <n v="11143.93"/>
    <n v="0.61794000221803258"/>
    <n v="97"/>
    <n v="185.91752577319588"/>
    <n v="114.8858762886598"/>
    <n v="330"/>
  </r>
  <r>
    <n v="5889773747"/>
    <x v="13"/>
    <s v="Uplander"/>
    <x v="509"/>
    <n v="1506"/>
    <n v="2401"/>
    <n v="2203"/>
    <n v="486"/>
    <n v="432"/>
    <n v="2216"/>
    <n v="1128"/>
    <n v="3365"/>
    <n v="0"/>
    <n v="1555"/>
    <n v="284"/>
    <n v="15576"/>
    <n v="5615.1"/>
    <n v="507.8"/>
    <n v="9453.0999999999985"/>
    <n v="0.60690164355418585"/>
    <n v="94"/>
    <n v="165.70212765957447"/>
    <n v="100.56489361702126"/>
    <n v="300"/>
  </r>
  <r>
    <n v="414063791"/>
    <x v="35"/>
    <s v="V50"/>
    <x v="510"/>
    <n v="1893"/>
    <n v="1372"/>
    <n v="1358"/>
    <n v="2623"/>
    <n v="1125"/>
    <n v="634"/>
    <n v="170"/>
    <n v="2945"/>
    <n v="2935"/>
    <n v="2104"/>
    <n v="1058"/>
    <n v="18217"/>
    <n v="8099.2999999999993"/>
    <n v="1086.58"/>
    <n v="9031.1200000000008"/>
    <n v="0.49575231926222763"/>
    <n v="119"/>
    <n v="153.08403361344537"/>
    <n v="75.891764705882366"/>
    <n v="330"/>
  </r>
  <r>
    <n v="2132366101"/>
    <x v="20"/>
    <s v="Quest"/>
    <x v="144"/>
    <n v="318"/>
    <n v="836"/>
    <n v="1164"/>
    <n v="0"/>
    <n v="1249"/>
    <n v="2931"/>
    <n v="1013"/>
    <n v="1554"/>
    <n v="0"/>
    <n v="1946"/>
    <n v="364"/>
    <n v="11375"/>
    <n v="4991.58"/>
    <n v="1306.98"/>
    <n v="5076.4400000000005"/>
    <n v="0.44628043956043961"/>
    <n v="71"/>
    <n v="160.21126760563379"/>
    <n v="71.499154929577472"/>
    <n v="270"/>
  </r>
  <r>
    <n v="2628987872"/>
    <x v="13"/>
    <s v="Astro"/>
    <x v="442"/>
    <n v="1687"/>
    <n v="1618"/>
    <n v="1056"/>
    <n v="1375"/>
    <n v="852"/>
    <n v="244"/>
    <n v="2310"/>
    <n v="419"/>
    <n v="227"/>
    <n v="2519"/>
    <n v="3236"/>
    <n v="15543"/>
    <n v="7419.5"/>
    <n v="1586.75"/>
    <n v="6536.75"/>
    <n v="0.42055909412597309"/>
    <n v="88"/>
    <n v="176.625"/>
    <n v="74.28125"/>
    <n v="330"/>
  </r>
  <r>
    <n v="1870196023"/>
    <x v="12"/>
    <s v="Blackwood"/>
    <x v="511"/>
    <n v="416"/>
    <n v="2775"/>
    <n v="880"/>
    <n v="0"/>
    <n v="1615"/>
    <n v="3136"/>
    <n v="1238"/>
    <n v="762"/>
    <n v="0"/>
    <n v="4062"/>
    <n v="87"/>
    <n v="14971"/>
    <n v="5099.9399999999996"/>
    <n v="517.05000000000007"/>
    <n v="9354.01"/>
    <n v="0.62480863001803488"/>
    <n v="90"/>
    <n v="166.34444444444443"/>
    <n v="103.93344444444445"/>
    <n v="270"/>
  </r>
  <r>
    <n v="7672389505"/>
    <x v="10"/>
    <s v="Aerio"/>
    <x v="137"/>
    <n v="1204"/>
    <n v="0"/>
    <n v="0"/>
    <n v="2834"/>
    <n v="1342"/>
    <n v="1008"/>
    <n v="1066"/>
    <n v="2230"/>
    <n v="2987"/>
    <n v="610"/>
    <n v="0"/>
    <n v="13281"/>
    <n v="4469.28"/>
    <n v="663.36"/>
    <n v="8148.3600000000006"/>
    <n v="0.61353512536706578"/>
    <n v="89"/>
    <n v="149.22471910112358"/>
    <n v="91.554606741573039"/>
    <n v="240"/>
  </r>
  <r>
    <n v="5835623305"/>
    <x v="3"/>
    <s v="F350"/>
    <x v="197"/>
    <n v="656"/>
    <n v="770"/>
    <n v="2819"/>
    <n v="948"/>
    <n v="1498"/>
    <n v="0"/>
    <n v="1102"/>
    <n v="154"/>
    <n v="1061"/>
    <n v="1571"/>
    <n v="956"/>
    <n v="11535"/>
    <n v="6193.8"/>
    <n v="1367.3"/>
    <n v="3973.8999999999996"/>
    <n v="0.34450801907238837"/>
    <n v="76"/>
    <n v="151.77631578947367"/>
    <n v="52.288157894736834"/>
    <n v="300"/>
  </r>
  <r>
    <n v="5237461425"/>
    <x v="15"/>
    <s v="RL"/>
    <x v="121"/>
    <n v="2411"/>
    <n v="1457"/>
    <n v="0"/>
    <n v="2377"/>
    <n v="304"/>
    <n v="6191"/>
    <n v="0"/>
    <n v="0"/>
    <n v="1895"/>
    <n v="1660"/>
    <n v="0"/>
    <n v="16295"/>
    <n v="3467.17"/>
    <n v="446.95"/>
    <n v="12380.880000000001"/>
    <n v="0.75979625652040506"/>
    <n v="96"/>
    <n v="169.73958333333334"/>
    <n v="128.9675"/>
    <n v="210"/>
  </r>
  <r>
    <n v="8335302715"/>
    <x v="29"/>
    <s v="Grand Marquis"/>
    <x v="176"/>
    <n v="0"/>
    <n v="1950"/>
    <n v="2580"/>
    <n v="3123"/>
    <n v="3273"/>
    <n v="1558"/>
    <n v="1647"/>
    <n v="234"/>
    <n v="661"/>
    <n v="3672"/>
    <n v="0"/>
    <n v="18698"/>
    <n v="4209.93"/>
    <n v="691.11"/>
    <n v="13796.96"/>
    <n v="0.73788426569686594"/>
    <n v="112"/>
    <n v="166.94642857142858"/>
    <n v="123.18714285714285"/>
    <n v="270"/>
  </r>
  <r>
    <n v="7699884787"/>
    <x v="9"/>
    <s v="Grand Caravan"/>
    <x v="498"/>
    <n v="620"/>
    <n v="0"/>
    <n v="3492"/>
    <n v="807"/>
    <n v="1298"/>
    <n v="0"/>
    <n v="1977"/>
    <n v="3011"/>
    <n v="970"/>
    <n v="3199"/>
    <n v="0"/>
    <n v="15374"/>
    <n v="3712"/>
    <n v="1125.68"/>
    <n v="10536.32"/>
    <n v="0.68533368023936514"/>
    <n v="88"/>
    <n v="174.70454545454547"/>
    <n v="119.73090909090909"/>
    <n v="240"/>
  </r>
  <r>
    <n v="5747257528"/>
    <x v="3"/>
    <s v="Freestyle"/>
    <x v="512"/>
    <n v="1591"/>
    <n v="0"/>
    <n v="3484"/>
    <n v="2906"/>
    <n v="1846"/>
    <n v="1043"/>
    <n v="443"/>
    <n v="1472"/>
    <n v="2203"/>
    <n v="0"/>
    <n v="1240"/>
    <n v="16228"/>
    <n v="6062.67"/>
    <n v="977.58"/>
    <n v="9187.75"/>
    <n v="0.56616650234163179"/>
    <n v="112"/>
    <n v="144.89285714285714"/>
    <n v="82.033482142857139"/>
    <n v="270"/>
  </r>
  <r>
    <n v="476036135"/>
    <x v="44"/>
    <s v="9-2X"/>
    <x v="347"/>
    <n v="1954"/>
    <n v="429"/>
    <n v="2335"/>
    <n v="3118"/>
    <n v="2502"/>
    <n v="1124"/>
    <n v="1233"/>
    <n v="1274"/>
    <n v="427"/>
    <n v="0"/>
    <n v="762"/>
    <n v="15158"/>
    <n v="6747.7"/>
    <n v="835.8"/>
    <n v="7574.5"/>
    <n v="0.49970312706161762"/>
    <n v="98"/>
    <n v="154.67346938775509"/>
    <n v="77.290816326530617"/>
    <n v="300"/>
  </r>
  <r>
    <n v="1188635875"/>
    <x v="4"/>
    <s v="5 Series"/>
    <x v="484"/>
    <n v="649"/>
    <n v="2447"/>
    <n v="957"/>
    <n v="501"/>
    <n v="2023"/>
    <n v="1912"/>
    <n v="839"/>
    <n v="884"/>
    <n v="405"/>
    <n v="1576"/>
    <n v="0"/>
    <n v="12193"/>
    <n v="6363.0999999999995"/>
    <n v="831.3"/>
    <n v="4998.6000000000004"/>
    <n v="0.40995653243664398"/>
    <n v="92"/>
    <n v="132.53260869565219"/>
    <n v="54.332608695652176"/>
    <n v="300"/>
  </r>
  <r>
    <n v="7516236187"/>
    <x v="28"/>
    <s v="Grand Prix"/>
    <x v="94"/>
    <n v="2534"/>
    <n v="667"/>
    <n v="1185"/>
    <n v="2870"/>
    <n v="1834"/>
    <n v="0"/>
    <n v="1095"/>
    <n v="1118"/>
    <n v="1933"/>
    <n v="2224"/>
    <n v="0"/>
    <n v="15460"/>
    <n v="5951.7899999999991"/>
    <n v="530.55000000000007"/>
    <n v="8977.66"/>
    <n v="0.58070245795601549"/>
    <n v="89"/>
    <n v="173.70786516853931"/>
    <n v="100.87258426966292"/>
    <n v="270"/>
  </r>
  <r>
    <n v="9281330474"/>
    <x v="16"/>
    <s v="Truck"/>
    <x v="246"/>
    <n v="2295"/>
    <n v="480"/>
    <n v="0"/>
    <n v="618"/>
    <n v="1581"/>
    <n v="1488"/>
    <n v="3953"/>
    <n v="2170"/>
    <n v="2292"/>
    <n v="498"/>
    <n v="459"/>
    <n v="15834"/>
    <n v="4721.1000000000004"/>
    <n v="1123.0999999999999"/>
    <n v="9989.7999999999993"/>
    <n v="0.63090817228748264"/>
    <n v="104"/>
    <n v="152.25"/>
    <n v="96.055769230769229"/>
    <n v="300"/>
  </r>
  <r>
    <n v="730597520"/>
    <x v="61"/>
    <s v="Fortwo"/>
    <x v="513"/>
    <n v="2497"/>
    <n v="2581"/>
    <n v="693"/>
    <n v="2771"/>
    <n v="2400"/>
    <n v="764"/>
    <n v="0"/>
    <n v="1449"/>
    <n v="433"/>
    <n v="2109"/>
    <n v="1622"/>
    <n v="17319"/>
    <n v="6136.3"/>
    <n v="1449.4"/>
    <n v="9733.2999999999993"/>
    <n v="0.56200127028119407"/>
    <n v="107"/>
    <n v="161.85981308411215"/>
    <n v="90.96542056074766"/>
    <n v="300"/>
  </r>
  <r>
    <n v="7418788835"/>
    <x v="17"/>
    <s v="Millenia"/>
    <x v="514"/>
    <n v="1380"/>
    <n v="0"/>
    <n v="222"/>
    <n v="2626"/>
    <n v="2259"/>
    <n v="2360"/>
    <n v="911"/>
    <n v="2664"/>
    <n v="1976"/>
    <n v="560"/>
    <n v="0"/>
    <n v="14958"/>
    <n v="6148.8"/>
    <n v="1264.32"/>
    <n v="7544.88"/>
    <n v="0.50440433212996394"/>
    <n v="90"/>
    <n v="166.2"/>
    <n v="83.832000000000008"/>
    <n v="270"/>
  </r>
  <r>
    <n v="1891970461"/>
    <x v="41"/>
    <s v="LR4"/>
    <x v="167"/>
    <n v="270"/>
    <n v="1068"/>
    <n v="1726"/>
    <n v="1412"/>
    <n v="2150"/>
    <n v="714"/>
    <n v="3317"/>
    <n v="2458"/>
    <n v="781"/>
    <n v="2055"/>
    <n v="0"/>
    <n v="15951"/>
    <n v="5807.4"/>
    <n v="1396.3"/>
    <n v="8747.2999999999993"/>
    <n v="0.54838568114851727"/>
    <n v="85"/>
    <n v="187.65882352941176"/>
    <n v="102.90941176470588"/>
    <n v="300"/>
  </r>
  <r>
    <n v="7309731700"/>
    <x v="2"/>
    <s v="Tundra"/>
    <x v="231"/>
    <n v="1659"/>
    <n v="2655"/>
    <n v="3560"/>
    <n v="1766"/>
    <n v="2522"/>
    <n v="755"/>
    <n v="2345"/>
    <n v="0"/>
    <n v="826"/>
    <n v="2280"/>
    <n v="556"/>
    <n v="18924"/>
    <n v="6678.0999999999995"/>
    <n v="1010.6"/>
    <n v="11235.3"/>
    <n v="0.59370640456563095"/>
    <n v="121"/>
    <n v="156.39669421487602"/>
    <n v="92.853719008264463"/>
    <n v="300"/>
  </r>
  <r>
    <n v="6633548842"/>
    <x v="13"/>
    <s v="Express 2500"/>
    <x v="294"/>
    <n v="1674"/>
    <n v="1377"/>
    <n v="3273"/>
    <n v="2268"/>
    <n v="2948"/>
    <n v="2356"/>
    <n v="1091"/>
    <n v="689"/>
    <n v="0"/>
    <n v="4414"/>
    <n v="344"/>
    <n v="20434"/>
    <n v="5232.1000000000004"/>
    <n v="756"/>
    <n v="14445.9"/>
    <n v="0.70695409611431925"/>
    <n v="114"/>
    <n v="179.24561403508773"/>
    <n v="126.71842105263157"/>
    <n v="300"/>
  </r>
  <r>
    <n v="2215899484"/>
    <x v="20"/>
    <s v="Quest"/>
    <x v="144"/>
    <n v="1836"/>
    <n v="944"/>
    <n v="2714"/>
    <n v="1397"/>
    <n v="1861"/>
    <n v="4006"/>
    <n v="106"/>
    <n v="540"/>
    <n v="1707"/>
    <n v="889"/>
    <n v="0"/>
    <n v="16000"/>
    <n v="7283.7"/>
    <n v="1375.8000000000002"/>
    <n v="7340.5"/>
    <n v="0.45878124999999997"/>
    <n v="102"/>
    <n v="156.86274509803923"/>
    <n v="71.965686274509807"/>
    <n v="300"/>
  </r>
  <r>
    <n v="6694656769"/>
    <x v="21"/>
    <s v="3500 Club Coupe"/>
    <x v="515"/>
    <n v="0"/>
    <n v="0"/>
    <n v="288"/>
    <n v="0"/>
    <n v="1379"/>
    <n v="764"/>
    <n v="2153"/>
    <n v="1158"/>
    <n v="478"/>
    <n v="720"/>
    <n v="0"/>
    <n v="6940"/>
    <n v="3240.16"/>
    <n v="519.75"/>
    <n v="3180.09"/>
    <n v="0.45822622478386171"/>
    <n v="43"/>
    <n v="161.3953488372093"/>
    <n v="73.955581395348844"/>
    <n v="210"/>
  </r>
  <r>
    <n v="7982614779"/>
    <x v="3"/>
    <s v="Taurus"/>
    <x v="177"/>
    <n v="994"/>
    <n v="255"/>
    <n v="4185"/>
    <n v="3477"/>
    <n v="1000"/>
    <n v="561"/>
    <n v="749"/>
    <n v="2532"/>
    <n v="740"/>
    <n v="0"/>
    <n v="0"/>
    <n v="14493"/>
    <n v="4670.82"/>
    <n v="1176.03"/>
    <n v="8646.1500000000015"/>
    <n v="0.59657420823846008"/>
    <n v="85"/>
    <n v="170.50588235294117"/>
    <n v="101.7194117647059"/>
    <n v="270"/>
  </r>
  <r>
    <n v="8361099123"/>
    <x v="43"/>
    <s v="Liberty"/>
    <x v="257"/>
    <n v="1620"/>
    <n v="2045"/>
    <n v="2746"/>
    <n v="1458"/>
    <n v="1566"/>
    <n v="944"/>
    <n v="232"/>
    <n v="1930"/>
    <n v="708"/>
    <n v="2510"/>
    <n v="1600"/>
    <n v="17359"/>
    <n v="5957.38"/>
    <n v="1463.4399999999998"/>
    <n v="9938.18"/>
    <n v="0.5725087850682643"/>
    <n v="97"/>
    <n v="178.95876288659792"/>
    <n v="102.45546391752578"/>
    <n v="330"/>
  </r>
  <r>
    <n v="9893511097"/>
    <x v="28"/>
    <s v="Firebird"/>
    <x v="220"/>
    <n v="2864"/>
    <n v="2891"/>
    <n v="1147"/>
    <n v="1545"/>
    <n v="968"/>
    <n v="1139"/>
    <n v="408"/>
    <n v="484"/>
    <n v="4413"/>
    <n v="2671"/>
    <n v="0"/>
    <n v="18530"/>
    <n v="5018.3"/>
    <n v="1416"/>
    <n v="12095.7"/>
    <n v="0.65276308688613061"/>
    <n v="120"/>
    <n v="154.41666666666666"/>
    <n v="100.7975"/>
    <n v="300"/>
  </r>
  <r>
    <n v="781689783"/>
    <x v="22"/>
    <s v="Riviera"/>
    <x v="163"/>
    <n v="505"/>
    <n v="380"/>
    <n v="1638"/>
    <n v="527"/>
    <n v="1353"/>
    <n v="910"/>
    <n v="1714"/>
    <n v="966"/>
    <n v="648"/>
    <n v="1626"/>
    <n v="0"/>
    <n v="10267"/>
    <n v="7354.5"/>
    <n v="1418.4"/>
    <n v="1494.1000000000004"/>
    <n v="0.14552449595792347"/>
    <n v="69"/>
    <n v="148.79710144927537"/>
    <n v="21.653623188405803"/>
    <n v="300"/>
  </r>
  <r>
    <n v="8584664211"/>
    <x v="13"/>
    <s v="Silverado 2500"/>
    <x v="251"/>
    <n v="2448"/>
    <n v="200"/>
    <n v="1104"/>
    <n v="960"/>
    <n v="4519"/>
    <n v="412"/>
    <n v="3761"/>
    <n v="2191"/>
    <n v="1658"/>
    <n v="0"/>
    <n v="352"/>
    <n v="17605"/>
    <n v="6482.6"/>
    <n v="926"/>
    <n v="10196.4"/>
    <n v="0.57917637034933256"/>
    <n v="111"/>
    <n v="158.6036036036036"/>
    <n v="91.859459459459458"/>
    <n v="300"/>
  </r>
  <r>
    <n v="9223856116"/>
    <x v="29"/>
    <s v="Cougar"/>
    <x v="50"/>
    <n v="2902"/>
    <n v="1135"/>
    <n v="2228"/>
    <n v="194"/>
    <n v="765"/>
    <n v="1882"/>
    <n v="1670"/>
    <n v="2736"/>
    <n v="2224"/>
    <n v="3005"/>
    <n v="0"/>
    <n v="18741"/>
    <n v="6530.5999999999995"/>
    <n v="1337.6"/>
    <n v="10872.800000000001"/>
    <n v="0.58016114401579433"/>
    <n v="108"/>
    <n v="173.52777777777777"/>
    <n v="100.67407407407408"/>
    <n v="300"/>
  </r>
  <r>
    <n v="2283247136"/>
    <x v="24"/>
    <s v="Rabbit"/>
    <x v="516"/>
    <n v="1188"/>
    <n v="444"/>
    <n v="901"/>
    <n v="1757"/>
    <n v="461"/>
    <n v="420"/>
    <n v="697"/>
    <n v="1158"/>
    <n v="1558"/>
    <n v="1332"/>
    <n v="0"/>
    <n v="9916"/>
    <n v="5605.9000000000005"/>
    <n v="737.09999999999991"/>
    <n v="3573"/>
    <n v="0.36032674465510284"/>
    <n v="68"/>
    <n v="145.8235294117647"/>
    <n v="52.544117647058826"/>
    <n v="300"/>
  </r>
  <r>
    <n v="4444794844"/>
    <x v="2"/>
    <s v="Celica"/>
    <x v="317"/>
    <n v="443"/>
    <n v="2422"/>
    <n v="1164"/>
    <n v="2944"/>
    <n v="2273"/>
    <n v="962"/>
    <n v="0"/>
    <n v="324"/>
    <n v="2135"/>
    <n v="3601"/>
    <n v="675"/>
    <n v="16943"/>
    <n v="6658.4000000000005"/>
    <n v="1075.9000000000001"/>
    <n v="9208.6999999999989"/>
    <n v="0.54351059434574744"/>
    <n v="105"/>
    <n v="161.36190476190475"/>
    <n v="87.701904761904757"/>
    <n v="300"/>
  </r>
  <r>
    <n v="7268019548"/>
    <x v="62"/>
    <s v="Roadster"/>
    <x v="517"/>
    <n v="0"/>
    <n v="2527"/>
    <n v="876"/>
    <n v="750"/>
    <n v="832"/>
    <n v="4230"/>
    <n v="1054"/>
    <n v="3974"/>
    <n v="786"/>
    <n v="1457"/>
    <n v="804"/>
    <n v="17290"/>
    <n v="7242.1"/>
    <n v="1139.2"/>
    <n v="8908.6999999999989"/>
    <n v="0.51525159051474834"/>
    <n v="123"/>
    <n v="140.5691056910569"/>
    <n v="72.42845528455284"/>
    <n v="300"/>
  </r>
  <r>
    <n v="3789091898"/>
    <x v="63"/>
    <s v="Alliance"/>
    <x v="518"/>
    <n v="1045"/>
    <n v="0"/>
    <n v="1235"/>
    <n v="1779"/>
    <n v="4539"/>
    <n v="931"/>
    <n v="1315"/>
    <n v="2877"/>
    <n v="750"/>
    <n v="2623"/>
    <n v="868"/>
    <n v="17962"/>
    <n v="4372.0999999999995"/>
    <n v="593.80000000000007"/>
    <n v="12996.1"/>
    <n v="0.72353301414096427"/>
    <n v="111"/>
    <n v="161.81981981981983"/>
    <n v="117.08198198198198"/>
    <n v="300"/>
  </r>
  <r>
    <n v="3077246813"/>
    <x v="9"/>
    <s v="Ram Van 3500"/>
    <x v="149"/>
    <n v="1561"/>
    <n v="1387"/>
    <n v="1563"/>
    <n v="946"/>
    <n v="4302"/>
    <n v="2871"/>
    <n v="164"/>
    <n v="5402"/>
    <n v="3987"/>
    <n v="0"/>
    <n v="0"/>
    <n v="22183"/>
    <n v="4651.2"/>
    <n v="1079.01"/>
    <n v="16452.79"/>
    <n v="0.74168462336023089"/>
    <n v="150"/>
    <n v="147.88666666666666"/>
    <n v="109.68526666666668"/>
    <n v="270"/>
  </r>
  <r>
    <n v="9082354330"/>
    <x v="2"/>
    <s v="Land Cruiser"/>
    <x v="519"/>
    <n v="304"/>
    <n v="1573"/>
    <n v="952"/>
    <n v="2403"/>
    <n v="1121"/>
    <n v="1838"/>
    <n v="555"/>
    <n v="2005"/>
    <n v="870"/>
    <n v="1356"/>
    <n v="1148"/>
    <n v="14125"/>
    <n v="8173.5499999999993"/>
    <n v="747.78000000000009"/>
    <n v="5203.67"/>
    <n v="0.36840141592920356"/>
    <n v="92"/>
    <n v="153.53260869565219"/>
    <n v="56.561630434782607"/>
    <n v="330"/>
  </r>
  <r>
    <n v="6571722658"/>
    <x v="13"/>
    <s v="Corvette"/>
    <x v="32"/>
    <n v="1205"/>
    <n v="1651"/>
    <n v="1141"/>
    <n v="2447"/>
    <n v="1134"/>
    <n v="930"/>
    <n v="3221"/>
    <n v="1713"/>
    <n v="416"/>
    <n v="990"/>
    <n v="0"/>
    <n v="14848"/>
    <n v="5085"/>
    <n v="1044.8"/>
    <n v="8718.2000000000007"/>
    <n v="0.58716325431034488"/>
    <n v="93"/>
    <n v="159.65591397849462"/>
    <n v="93.744086021505382"/>
    <n v="300"/>
  </r>
  <r>
    <n v="5938291216"/>
    <x v="16"/>
    <s v="Galant"/>
    <x v="102"/>
    <n v="0"/>
    <n v="0"/>
    <n v="1760"/>
    <n v="710"/>
    <n v="590"/>
    <n v="994"/>
    <n v="1006"/>
    <n v="2166"/>
    <n v="97"/>
    <n v="2113"/>
    <n v="888"/>
    <n v="10324"/>
    <n v="4367.16"/>
    <n v="1017.27"/>
    <n v="4939.57"/>
    <n v="0.47845505617977524"/>
    <n v="70"/>
    <n v="147.48571428571429"/>
    <n v="70.565285714285707"/>
    <n v="270"/>
  </r>
  <r>
    <n v="1214164528"/>
    <x v="30"/>
    <s v="LX"/>
    <x v="123"/>
    <n v="1218"/>
    <n v="1820"/>
    <n v="816"/>
    <n v="1976"/>
    <n v="1175"/>
    <n v="1855"/>
    <n v="3071"/>
    <n v="3099"/>
    <n v="2647"/>
    <n v="3720"/>
    <n v="148"/>
    <n v="21545"/>
    <n v="5129.74"/>
    <n v="761.53000000000009"/>
    <n v="15653.73"/>
    <n v="0.72655975864469713"/>
    <n v="124"/>
    <n v="173.75"/>
    <n v="126.23975806451612"/>
    <n v="330"/>
  </r>
  <r>
    <n v="8601026788"/>
    <x v="32"/>
    <n v="3500"/>
    <x v="520"/>
    <n v="1183"/>
    <n v="2289"/>
    <n v="0"/>
    <n v="1631"/>
    <n v="1442"/>
    <n v="1268"/>
    <n v="3178"/>
    <n v="0"/>
    <n v="2226"/>
    <n v="96"/>
    <n v="376"/>
    <n v="13689"/>
    <n v="4850.37"/>
    <n v="1266.57"/>
    <n v="7572.06"/>
    <n v="0.55314924391847475"/>
    <n v="84"/>
    <n v="162.96428571428572"/>
    <n v="90.143571428571434"/>
    <n v="270"/>
  </r>
  <r>
    <n v="8052596149"/>
    <x v="27"/>
    <n v="928"/>
    <x v="42"/>
    <n v="2214"/>
    <n v="1694"/>
    <n v="3212"/>
    <n v="4089"/>
    <n v="3006"/>
    <n v="1354"/>
    <n v="2240"/>
    <n v="2996"/>
    <n v="215"/>
    <n v="222"/>
    <n v="165"/>
    <n v="21407"/>
    <n v="6636.19"/>
    <n v="627.99"/>
    <n v="14142.82"/>
    <n v="0.66066333442331948"/>
    <n v="134"/>
    <n v="159.75373134328359"/>
    <n v="105.54343283582089"/>
    <n v="330"/>
  </r>
  <r>
    <n v="7777099205"/>
    <x v="13"/>
    <s v="Suburban 1500"/>
    <x v="174"/>
    <n v="4254"/>
    <n v="3615"/>
    <n v="3575"/>
    <n v="3036"/>
    <n v="2353"/>
    <n v="1396"/>
    <n v="258"/>
    <n v="165"/>
    <n v="0"/>
    <n v="1224"/>
    <n v="707"/>
    <n v="20583"/>
    <n v="4411.3"/>
    <n v="1476.3"/>
    <n v="14695.4"/>
    <n v="0.71395812077928389"/>
    <n v="122"/>
    <n v="168.71311475409837"/>
    <n v="120.45409836065573"/>
    <n v="300"/>
  </r>
  <r>
    <n v="3781809161"/>
    <x v="17"/>
    <s v="B-Series Plus"/>
    <x v="302"/>
    <n v="402"/>
    <n v="2104"/>
    <n v="3343"/>
    <n v="1701"/>
    <n v="1205"/>
    <n v="1942"/>
    <n v="3619"/>
    <n v="1615"/>
    <n v="1026"/>
    <n v="2246"/>
    <n v="0"/>
    <n v="19203"/>
    <n v="6518.6"/>
    <n v="1446.5"/>
    <n v="11237.9"/>
    <n v="0.58521585168984014"/>
    <n v="106"/>
    <n v="181.16037735849056"/>
    <n v="106.01792452830189"/>
    <n v="300"/>
  </r>
  <r>
    <n v="8071139742"/>
    <x v="16"/>
    <s v="Eclipse"/>
    <x v="398"/>
    <n v="595"/>
    <n v="444"/>
    <n v="2345"/>
    <n v="1914"/>
    <n v="3623"/>
    <n v="837"/>
    <n v="1342"/>
    <n v="376"/>
    <n v="1917"/>
    <n v="0"/>
    <n v="0"/>
    <n v="13393"/>
    <n v="3933.72"/>
    <n v="759.96"/>
    <n v="8699.32"/>
    <n v="0.6495422982154857"/>
    <n v="85"/>
    <n v="157.56470588235294"/>
    <n v="102.34494117647058"/>
    <n v="270"/>
  </r>
  <r>
    <n v="9706194207"/>
    <x v="4"/>
    <s v="M3"/>
    <x v="521"/>
    <n v="592"/>
    <n v="1146"/>
    <n v="2160"/>
    <n v="0"/>
    <n v="1156"/>
    <n v="424"/>
    <n v="768"/>
    <n v="1272"/>
    <n v="4665"/>
    <n v="973"/>
    <n v="543"/>
    <n v="13699"/>
    <n v="4704.1000000000004"/>
    <n v="835.8"/>
    <n v="8159.0999999999995"/>
    <n v="0.59559821884809105"/>
    <n v="82"/>
    <n v="167.0609756097561"/>
    <n v="99.501219512195121"/>
    <n v="300"/>
  </r>
  <r>
    <n v="276112814"/>
    <x v="0"/>
    <s v="E-Class"/>
    <x v="69"/>
    <n v="3153"/>
    <n v="2595"/>
    <n v="940"/>
    <n v="1538"/>
    <n v="101"/>
    <n v="1044"/>
    <n v="960"/>
    <n v="990"/>
    <n v="1467"/>
    <n v="804"/>
    <n v="0"/>
    <n v="13592"/>
    <n v="6474.9"/>
    <n v="1437.4"/>
    <n v="5679.7000000000007"/>
    <n v="0.41787080635668045"/>
    <n v="81"/>
    <n v="167.80246913580248"/>
    <n v="70.119753086419763"/>
    <n v="300"/>
  </r>
  <r>
    <n v="9041771476"/>
    <x v="39"/>
    <s v="DB9"/>
    <x v="134"/>
    <n v="2245"/>
    <n v="282"/>
    <n v="1742"/>
    <n v="163"/>
    <n v="1299"/>
    <n v="2239"/>
    <n v="790"/>
    <n v="761"/>
    <n v="2646"/>
    <n v="2129"/>
    <n v="0"/>
    <n v="14296"/>
    <n v="7288.7"/>
    <n v="821.1"/>
    <n v="6186.2"/>
    <n v="0.43272243984331282"/>
    <n v="95"/>
    <n v="150.48421052631579"/>
    <n v="65.117894736842103"/>
    <n v="300"/>
  </r>
  <r>
    <n v="8496239772"/>
    <x v="35"/>
    <s v="V50"/>
    <x v="510"/>
    <n v="1722"/>
    <n v="2964"/>
    <n v="1094"/>
    <n v="1293"/>
    <n v="2615"/>
    <n v="2360"/>
    <n v="1392"/>
    <n v="912"/>
    <n v="1430"/>
    <n v="0"/>
    <n v="0"/>
    <n v="15782"/>
    <n v="6534.99"/>
    <n v="500.67"/>
    <n v="8746.34"/>
    <n v="0.55419718666835638"/>
    <n v="98"/>
    <n v="161.0408163265306"/>
    <n v="89.248367346938778"/>
    <n v="270"/>
  </r>
  <r>
    <n v="5340828204"/>
    <x v="13"/>
    <s v="Cavalier"/>
    <x v="522"/>
    <n v="1081"/>
    <n v="1999"/>
    <n v="1653"/>
    <n v="247"/>
    <n v="4062"/>
    <n v="3444"/>
    <n v="3648"/>
    <n v="4656"/>
    <n v="663"/>
    <n v="2216"/>
    <n v="1332"/>
    <n v="25001"/>
    <n v="6413.5499999999993"/>
    <n v="1477.41"/>
    <n v="17110.04"/>
    <n v="0.68437422503099876"/>
    <n v="156"/>
    <n v="160.26282051282053"/>
    <n v="109.67974358974359"/>
    <n v="330"/>
  </r>
  <r>
    <n v="1778700411"/>
    <x v="3"/>
    <s v="Galaxie"/>
    <x v="523"/>
    <n v="699"/>
    <n v="537"/>
    <n v="2328"/>
    <n v="1561"/>
    <n v="0"/>
    <n v="3634"/>
    <n v="2213"/>
    <n v="1058"/>
    <n v="762"/>
    <n v="2853"/>
    <n v="0"/>
    <n v="15645"/>
    <n v="5213.7899999999991"/>
    <n v="929.79"/>
    <n v="9501.4200000000019"/>
    <n v="0.6073135186960692"/>
    <n v="105"/>
    <n v="149"/>
    <n v="90.4897142857143"/>
    <n v="270"/>
  </r>
  <r>
    <n v="2445418739"/>
    <x v="12"/>
    <s v="Continental"/>
    <x v="70"/>
    <n v="441"/>
    <n v="447"/>
    <n v="402"/>
    <n v="2008"/>
    <n v="860"/>
    <n v="2636"/>
    <n v="963"/>
    <n v="168"/>
    <n v="4646"/>
    <n v="1097"/>
    <n v="304"/>
    <n v="13972"/>
    <n v="5007.3099999999995"/>
    <n v="603.24"/>
    <n v="8361.4500000000007"/>
    <n v="0.59844331520183225"/>
    <n v="93"/>
    <n v="150.23655913978496"/>
    <n v="89.908064516129045"/>
    <n v="330"/>
  </r>
  <r>
    <n v="5668705382"/>
    <x v="5"/>
    <s v="Passport"/>
    <x v="524"/>
    <n v="580"/>
    <n v="1626"/>
    <n v="1731"/>
    <n v="3368"/>
    <n v="1360"/>
    <n v="791"/>
    <n v="75"/>
    <n v="4144"/>
    <n v="212"/>
    <n v="2187"/>
    <n v="0"/>
    <n v="16074"/>
    <n v="6733"/>
    <n v="776.9"/>
    <n v="8564.1"/>
    <n v="0.53279208659947741"/>
    <n v="96"/>
    <n v="167.4375"/>
    <n v="89.209375000000009"/>
    <n v="300"/>
  </r>
  <r>
    <n v="799304328"/>
    <x v="12"/>
    <s v="MKX"/>
    <x v="374"/>
    <n v="1869"/>
    <n v="592"/>
    <n v="3315"/>
    <n v="720"/>
    <n v="124"/>
    <n v="1474"/>
    <n v="400"/>
    <n v="3782"/>
    <n v="2568"/>
    <n v="1290"/>
    <n v="111"/>
    <n v="16245"/>
    <n v="5174.3999999999996"/>
    <n v="796.07"/>
    <n v="10274.530000000001"/>
    <n v="0.63247337642351498"/>
    <n v="91"/>
    <n v="178.5164835164835"/>
    <n v="112.90692307692308"/>
    <n v="330"/>
  </r>
  <r>
    <n v="383257832"/>
    <x v="4"/>
    <n v="325"/>
    <x v="525"/>
    <n v="630"/>
    <n v="1503"/>
    <n v="3350"/>
    <n v="2058"/>
    <n v="711"/>
    <n v="0"/>
    <n v="3580"/>
    <n v="1375"/>
    <n v="2629"/>
    <n v="1673"/>
    <n v="0"/>
    <n v="17509"/>
    <n v="4479.84"/>
    <n v="952.37999999999988"/>
    <n v="12076.779999999999"/>
    <n v="0.68974698726369288"/>
    <n v="95"/>
    <n v="184.30526315789473"/>
    <n v="127.12399999999998"/>
    <n v="270"/>
  </r>
  <r>
    <n v="2296677142"/>
    <x v="24"/>
    <s v="GTI"/>
    <x v="200"/>
    <n v="1453"/>
    <n v="2270"/>
    <n v="0"/>
    <n v="3324"/>
    <n v="2907"/>
    <n v="2091"/>
    <n v="2766"/>
    <n v="3669"/>
    <n v="0"/>
    <n v="1774"/>
    <n v="0"/>
    <n v="20254"/>
    <n v="4652"/>
    <n v="619.28"/>
    <n v="14982.720000000001"/>
    <n v="0.73974128567196606"/>
    <n v="131"/>
    <n v="154.61068702290078"/>
    <n v="114.37190839694658"/>
    <n v="240"/>
  </r>
  <r>
    <n v="1461645050"/>
    <x v="35"/>
    <s v="C70"/>
    <x v="385"/>
    <n v="1337"/>
    <n v="1218"/>
    <n v="1047"/>
    <n v="2681"/>
    <n v="2347"/>
    <n v="960"/>
    <n v="134"/>
    <n v="3609"/>
    <n v="3689"/>
    <n v="1462"/>
    <n v="0"/>
    <n v="18484"/>
    <n v="6833.3"/>
    <n v="1383.1999999999998"/>
    <n v="10267.5"/>
    <n v="0.55548041549448168"/>
    <n v="101"/>
    <n v="183.009900990099"/>
    <n v="101.65841584158416"/>
    <n v="300"/>
  </r>
  <r>
    <n v="445003774"/>
    <x v="21"/>
    <n v="2500"/>
    <x v="447"/>
    <n v="5260"/>
    <n v="809"/>
    <n v="2536"/>
    <n v="676"/>
    <n v="1996"/>
    <n v="2983"/>
    <n v="2531"/>
    <n v="1018"/>
    <n v="1947"/>
    <n v="934"/>
    <n v="151"/>
    <n v="20841"/>
    <n v="6708.57"/>
    <n v="593.56000000000006"/>
    <n v="13538.869999999999"/>
    <n v="0.64962669737536582"/>
    <n v="123"/>
    <n v="169.4390243902439"/>
    <n v="110.0721138211382"/>
    <n v="330"/>
  </r>
  <r>
    <n v="7438609847"/>
    <x v="3"/>
    <s v="Bronco"/>
    <x v="11"/>
    <n v="534"/>
    <n v="3029"/>
    <n v="564"/>
    <n v="2316"/>
    <n v="2044"/>
    <n v="932"/>
    <n v="2688"/>
    <n v="1890"/>
    <n v="3172"/>
    <n v="1323"/>
    <n v="0"/>
    <n v="18492"/>
    <n v="7487.9"/>
    <n v="1069.4000000000001"/>
    <n v="9934.7000000000007"/>
    <n v="0.53724313216526065"/>
    <n v="119"/>
    <n v="155.39495798319328"/>
    <n v="83.484873949579836"/>
    <n v="300"/>
  </r>
  <r>
    <n v="9135933062"/>
    <x v="25"/>
    <s v="Allroad"/>
    <x v="482"/>
    <n v="1024"/>
    <n v="516"/>
    <n v="3320"/>
    <n v="2520"/>
    <n v="1128"/>
    <n v="0"/>
    <n v="2985"/>
    <n v="2096"/>
    <n v="740"/>
    <n v="943"/>
    <n v="724"/>
    <n v="15996"/>
    <n v="6319.0999999999995"/>
    <n v="1282.5"/>
    <n v="8394.4000000000015"/>
    <n v="0.52478119529882483"/>
    <n v="102"/>
    <n v="156.8235294117647"/>
    <n v="82.298039215686288"/>
    <n v="300"/>
  </r>
  <r>
    <n v="1773552694"/>
    <x v="13"/>
    <n v="1500"/>
    <x v="228"/>
    <n v="3426"/>
    <n v="2253"/>
    <n v="348"/>
    <n v="2259"/>
    <n v="3054"/>
    <n v="2384"/>
    <n v="920"/>
    <n v="3010"/>
    <n v="392"/>
    <n v="4094"/>
    <n v="1626"/>
    <n v="23766"/>
    <n v="7238.9900000000007"/>
    <n v="1419.66"/>
    <n v="15107.349999999999"/>
    <n v="0.63567070605066056"/>
    <n v="135"/>
    <n v="176.04444444444445"/>
    <n v="111.90629629629629"/>
    <n v="330"/>
  </r>
  <r>
    <n v="9554078781"/>
    <x v="10"/>
    <s v="Kizashi"/>
    <x v="526"/>
    <n v="2248"/>
    <n v="1609"/>
    <n v="1955"/>
    <n v="484"/>
    <n v="1263"/>
    <n v="708"/>
    <n v="0"/>
    <n v="862"/>
    <n v="3320"/>
    <n v="534"/>
    <n v="174"/>
    <n v="13157"/>
    <n v="4978.5"/>
    <n v="1193.1999999999998"/>
    <n v="6985.3"/>
    <n v="0.53091890248536899"/>
    <n v="77"/>
    <n v="170.87012987012986"/>
    <n v="90.718181818181819"/>
    <n v="300"/>
  </r>
  <r>
    <n v="3828582400"/>
    <x v="1"/>
    <s v="CTS-V"/>
    <x v="297"/>
    <n v="1390"/>
    <n v="1280"/>
    <n v="337"/>
    <n v="0"/>
    <n v="544"/>
    <n v="2862"/>
    <n v="2001"/>
    <n v="910"/>
    <n v="3576"/>
    <n v="3056"/>
    <n v="258"/>
    <n v="16214"/>
    <n v="5832.5"/>
    <n v="897.4"/>
    <n v="9484.1"/>
    <n v="0.58493277414579992"/>
    <n v="102"/>
    <n v="158.9607843137255"/>
    <n v="92.981372549019611"/>
    <n v="300"/>
  </r>
  <r>
    <n v="2461731152"/>
    <x v="16"/>
    <s v="Eclipse"/>
    <x v="398"/>
    <n v="2595"/>
    <n v="460"/>
    <n v="930"/>
    <n v="3401"/>
    <n v="3648"/>
    <n v="1230"/>
    <n v="2160"/>
    <n v="2032"/>
    <n v="2643"/>
    <n v="2655"/>
    <n v="0"/>
    <n v="21754"/>
    <n v="6941.5999999999995"/>
    <n v="600.5"/>
    <n v="14211.900000000001"/>
    <n v="0.65330054242897861"/>
    <n v="148"/>
    <n v="146.98648648648648"/>
    <n v="96.026351351351366"/>
    <n v="300"/>
  </r>
  <r>
    <n v="456430407"/>
    <x v="21"/>
    <s v="Yukon"/>
    <x v="60"/>
    <n v="5249"/>
    <n v="1411"/>
    <n v="217"/>
    <n v="1586"/>
    <n v="2190"/>
    <n v="2663"/>
    <n v="0"/>
    <n v="1605"/>
    <n v="0"/>
    <n v="4107"/>
    <n v="732"/>
    <n v="19760"/>
    <n v="4906.62"/>
    <n v="940.59"/>
    <n v="13912.79"/>
    <n v="0.70408856275303644"/>
    <n v="113"/>
    <n v="174.86725663716814"/>
    <n v="123.1220353982301"/>
    <n v="270"/>
  </r>
  <r>
    <n v="2445849608"/>
    <x v="43"/>
    <s v="Wrangler"/>
    <x v="527"/>
    <n v="1805"/>
    <n v="2309"/>
    <n v="2012"/>
    <n v="1966"/>
    <n v="3819"/>
    <n v="1646"/>
    <n v="171"/>
    <n v="1434"/>
    <n v="873"/>
    <n v="929"/>
    <n v="447"/>
    <n v="17411"/>
    <n v="8058.93"/>
    <n v="1605.67"/>
    <n v="7746.4"/>
    <n v="0.44491413474240421"/>
    <n v="113"/>
    <n v="154.0796460176991"/>
    <n v="68.552212389380529"/>
    <n v="330"/>
  </r>
  <r>
    <n v="3430899079"/>
    <x v="20"/>
    <s v="Quest"/>
    <x v="144"/>
    <n v="6976"/>
    <n v="137"/>
    <n v="2608"/>
    <n v="1894"/>
    <n v="1427"/>
    <n v="3501"/>
    <n v="0"/>
    <n v="1257"/>
    <n v="3080"/>
    <n v="2443"/>
    <n v="0"/>
    <n v="23323"/>
    <n v="5751.18"/>
    <n v="688.14"/>
    <n v="16883.68"/>
    <n v="0.72390687304377654"/>
    <n v="142"/>
    <n v="164.24647887323943"/>
    <n v="118.89915492957746"/>
    <n v="270"/>
  </r>
  <r>
    <n v="2509178717"/>
    <x v="17"/>
    <s v="MX-6"/>
    <x v="131"/>
    <n v="0"/>
    <n v="1537"/>
    <n v="1444"/>
    <n v="2567"/>
    <n v="4738"/>
    <n v="1290"/>
    <n v="923"/>
    <n v="2227"/>
    <n v="770"/>
    <n v="415"/>
    <n v="1667"/>
    <n v="17578"/>
    <n v="5911"/>
    <n v="913.5"/>
    <n v="10753.5"/>
    <n v="0.61175901695300949"/>
    <n v="108"/>
    <n v="162.75925925925927"/>
    <n v="99.569444444444443"/>
    <n v="300"/>
  </r>
  <r>
    <n v="6631169046"/>
    <x v="20"/>
    <s v="Quest"/>
    <x v="144"/>
    <n v="2506"/>
    <n v="531"/>
    <n v="1706"/>
    <n v="412"/>
    <n v="3835"/>
    <n v="2725"/>
    <n v="1055"/>
    <n v="1582"/>
    <n v="2523"/>
    <n v="3018"/>
    <n v="856"/>
    <n v="20749"/>
    <n v="5959.36"/>
    <n v="736.67"/>
    <n v="14052.970000000001"/>
    <n v="0.67728420646778165"/>
    <n v="118"/>
    <n v="175.83898305084745"/>
    <n v="119.09296610169493"/>
    <n v="330"/>
  </r>
  <r>
    <n v="8536852151"/>
    <x v="16"/>
    <s v="Galant"/>
    <x v="102"/>
    <n v="2253"/>
    <n v="2206"/>
    <n v="3756"/>
    <n v="786"/>
    <n v="3322"/>
    <n v="2287"/>
    <n v="1281"/>
    <n v="726"/>
    <n v="3078"/>
    <n v="2740"/>
    <n v="1711"/>
    <n v="24146"/>
    <n v="7941.56"/>
    <n v="835.01"/>
    <n v="15369.43"/>
    <n v="0.63652074877826559"/>
    <n v="165"/>
    <n v="146.33939393939394"/>
    <n v="93.148060606060611"/>
    <n v="330"/>
  </r>
  <r>
    <n v="17610702"/>
    <x v="16"/>
    <s v="Starion"/>
    <x v="528"/>
    <n v="1398"/>
    <n v="0"/>
    <n v="2305"/>
    <n v="1284"/>
    <n v="139"/>
    <n v="1903"/>
    <n v="1446"/>
    <n v="1257"/>
    <n v="1134"/>
    <n v="2092"/>
    <n v="156"/>
    <n v="13114"/>
    <n v="5584.2"/>
    <n v="1180.6999999999998"/>
    <n v="6349.1"/>
    <n v="0.48414671343602261"/>
    <n v="72"/>
    <n v="182.13888888888889"/>
    <n v="88.181944444444454"/>
    <n v="300"/>
  </r>
  <r>
    <n v="8657049503"/>
    <x v="28"/>
    <s v="LeMans"/>
    <x v="315"/>
    <n v="1418"/>
    <n v="2372"/>
    <n v="708"/>
    <n v="2298"/>
    <n v="0"/>
    <n v="549"/>
    <n v="0"/>
    <n v="3297"/>
    <n v="3481"/>
    <n v="181"/>
    <n v="214"/>
    <n v="14518"/>
    <n v="4198.59"/>
    <n v="1168.6499999999999"/>
    <n v="9150.76"/>
    <n v="0.63030444964871191"/>
    <n v="91"/>
    <n v="159.53846153846155"/>
    <n v="100.5578021978022"/>
    <n v="270"/>
  </r>
  <r>
    <n v="6293679415"/>
    <x v="28"/>
    <s v="Trans Sport"/>
    <x v="49"/>
    <n v="2794"/>
    <n v="2291"/>
    <n v="1456"/>
    <n v="932"/>
    <n v="3182"/>
    <n v="1232"/>
    <n v="0"/>
    <n v="390"/>
    <n v="3278"/>
    <n v="4270"/>
    <n v="0"/>
    <n v="19825"/>
    <n v="5140.9800000000005"/>
    <n v="1180.44"/>
    <n v="13503.58"/>
    <n v="0.68113896595208068"/>
    <n v="120"/>
    <n v="165.20833333333334"/>
    <n v="112.52983333333333"/>
    <n v="270"/>
  </r>
  <r>
    <n v="9457954874"/>
    <x v="16"/>
    <s v="Mirage"/>
    <x v="344"/>
    <n v="2540"/>
    <n v="0"/>
    <n v="0"/>
    <n v="3194"/>
    <n v="116"/>
    <n v="1938"/>
    <n v="1003"/>
    <n v="2951"/>
    <n v="655"/>
    <n v="4922"/>
    <n v="0"/>
    <n v="17319"/>
    <n v="3521.12"/>
    <n v="777.44"/>
    <n v="13020.44"/>
    <n v="0.75180091229285761"/>
    <n v="98"/>
    <n v="176.72448979591837"/>
    <n v="132.86163265306124"/>
    <n v="240"/>
  </r>
  <r>
    <n v="8083076635"/>
    <x v="30"/>
    <s v="ES"/>
    <x v="245"/>
    <n v="1584"/>
    <n v="1022"/>
    <n v="838"/>
    <n v="2638"/>
    <n v="1610"/>
    <n v="1092"/>
    <n v="1696"/>
    <n v="350"/>
    <n v="738"/>
    <n v="87"/>
    <n v="596"/>
    <n v="12251"/>
    <n v="7353.5"/>
    <n v="1641.97"/>
    <n v="3255.5300000000007"/>
    <n v="0.26573585829728191"/>
    <n v="82"/>
    <n v="149.40243902439025"/>
    <n v="39.701585365853667"/>
    <n v="330"/>
  </r>
  <r>
    <n v="6749431909"/>
    <x v="29"/>
    <s v="Villager"/>
    <x v="429"/>
    <n v="2582"/>
    <n v="1513"/>
    <n v="2947"/>
    <n v="0"/>
    <n v="324"/>
    <n v="845"/>
    <n v="2319"/>
    <n v="2538"/>
    <n v="2150"/>
    <n v="2819"/>
    <n v="1246"/>
    <n v="19283"/>
    <n v="4857.9000000000005"/>
    <n v="547.29999999999995"/>
    <n v="13877.8"/>
    <n v="0.71969091946273911"/>
    <n v="118"/>
    <n v="163.41525423728814"/>
    <n v="117.60847457627118"/>
    <n v="300"/>
  </r>
  <r>
    <n v="4278610947"/>
    <x v="47"/>
    <s v="QX"/>
    <x v="499"/>
    <n v="3645"/>
    <n v="2221"/>
    <n v="958"/>
    <n v="1619"/>
    <n v="3389"/>
    <n v="3195"/>
    <n v="6056"/>
    <n v="2200"/>
    <n v="1094"/>
    <n v="2340"/>
    <n v="0"/>
    <n v="26717"/>
    <n v="6968.6"/>
    <n v="1061.9000000000001"/>
    <n v="18686.5"/>
    <n v="0.69942358797769211"/>
    <n v="153"/>
    <n v="174.62091503267973"/>
    <n v="122.13398692810458"/>
    <n v="300"/>
  </r>
  <r>
    <n v="8826283338"/>
    <x v="25"/>
    <s v="S5"/>
    <x v="529"/>
    <n v="3736"/>
    <n v="1436"/>
    <n v="1121"/>
    <n v="2498"/>
    <n v="333"/>
    <n v="1916"/>
    <n v="2165"/>
    <n v="2478"/>
    <n v="2185"/>
    <n v="1195"/>
    <n v="1861"/>
    <n v="20924"/>
    <n v="6417.62"/>
    <n v="1184.7"/>
    <n v="13321.68"/>
    <n v="0.63666985280061172"/>
    <n v="140"/>
    <n v="149.45714285714286"/>
    <n v="95.154857142857139"/>
    <n v="330"/>
  </r>
  <r>
    <n v="9454299697"/>
    <x v="17"/>
    <s v="MPV"/>
    <x v="359"/>
    <n v="4972"/>
    <n v="5079"/>
    <n v="410"/>
    <n v="1172"/>
    <n v="2849"/>
    <n v="2394"/>
    <n v="3583"/>
    <n v="1149"/>
    <n v="1887"/>
    <n v="1246"/>
    <n v="585"/>
    <n v="25326"/>
    <n v="5722.31"/>
    <n v="930.82"/>
    <n v="18672.87"/>
    <n v="0.73730040274816389"/>
    <n v="144"/>
    <n v="175.875"/>
    <n v="129.67270833333333"/>
    <n v="330"/>
  </r>
  <r>
    <n v="247318981"/>
    <x v="4"/>
    <s v="X3"/>
    <x v="235"/>
    <n v="2306"/>
    <n v="3285"/>
    <n v="2006"/>
    <n v="1612"/>
    <n v="1860"/>
    <n v="0"/>
    <n v="805"/>
    <n v="0"/>
    <n v="872"/>
    <n v="925"/>
    <n v="615"/>
    <n v="14286"/>
    <n v="4501.08"/>
    <n v="1311.1200000000001"/>
    <n v="8473.7999999999993"/>
    <n v="0.5931541369172616"/>
    <n v="87"/>
    <n v="164.20689655172413"/>
    <n v="97.399999999999991"/>
    <n v="270"/>
  </r>
  <r>
    <n v="7352327584"/>
    <x v="17"/>
    <s v="B-Series"/>
    <x v="25"/>
    <n v="1741"/>
    <n v="2298"/>
    <n v="2993"/>
    <n v="1099"/>
    <n v="144"/>
    <n v="1876"/>
    <n v="1134"/>
    <n v="1792"/>
    <n v="3278"/>
    <n v="2910"/>
    <n v="4009"/>
    <n v="23274"/>
    <n v="4931.8500000000004"/>
    <n v="908.59999999999991"/>
    <n v="17433.55"/>
    <n v="0.74905688751396404"/>
    <n v="133"/>
    <n v="174.99248120300751"/>
    <n v="131.07932330827066"/>
    <n v="330"/>
  </r>
  <r>
    <n v="4092191324"/>
    <x v="25"/>
    <s v="A6"/>
    <x v="208"/>
    <n v="1643"/>
    <n v="2615"/>
    <n v="395"/>
    <n v="591"/>
    <n v="1225"/>
    <n v="2301"/>
    <n v="3080"/>
    <n v="2425"/>
    <n v="2340"/>
    <n v="4769"/>
    <n v="844"/>
    <n v="22228"/>
    <n v="7313.35"/>
    <n v="1536.04"/>
    <n v="13378.61"/>
    <n v="0.60188096095015298"/>
    <n v="148"/>
    <n v="150.18918918918919"/>
    <n v="90.396013513513523"/>
    <n v="330"/>
  </r>
  <r>
    <n v="5223233557"/>
    <x v="16"/>
    <s v="Outlander"/>
    <x v="103"/>
    <n v="1191"/>
    <n v="2507"/>
    <n v="2379"/>
    <n v="3042"/>
    <n v="0"/>
    <n v="1330"/>
    <n v="2961"/>
    <n v="2763"/>
    <n v="594"/>
    <n v="0"/>
    <n v="0"/>
    <n v="16767"/>
    <n v="5997.36"/>
    <n v="931.52"/>
    <n v="9838.1200000000008"/>
    <n v="0.58675493528955691"/>
    <n v="114"/>
    <n v="147.07894736842104"/>
    <n v="86.29929824561404"/>
    <n v="240"/>
  </r>
  <r>
    <n v="6963549133"/>
    <x v="2"/>
    <s v="Corolla"/>
    <x v="2"/>
    <n v="1941"/>
    <n v="2776"/>
    <n v="2849"/>
    <n v="1868"/>
    <n v="1982"/>
    <n v="1098"/>
    <n v="1946"/>
    <n v="422"/>
    <n v="246"/>
    <n v="2818"/>
    <n v="1255"/>
    <n v="19201"/>
    <n v="6465.7999999999993"/>
    <n v="1043.3499999999999"/>
    <n v="11691.85"/>
    <n v="0.60891880631217121"/>
    <n v="119"/>
    <n v="161.35294117647058"/>
    <n v="98.250840336134459"/>
    <n v="330"/>
  </r>
  <r>
    <n v="7010491208"/>
    <x v="21"/>
    <n v="3500"/>
    <x v="336"/>
    <n v="945"/>
    <n v="1498"/>
    <n v="3470"/>
    <n v="3919"/>
    <n v="6353"/>
    <n v="1320"/>
    <n v="2150"/>
    <n v="0"/>
    <n v="1913"/>
    <n v="0"/>
    <n v="510"/>
    <n v="22078"/>
    <n v="4905"/>
    <n v="571.5"/>
    <n v="16601.5"/>
    <n v="0.75194764018479932"/>
    <n v="136"/>
    <n v="162.33823529411765"/>
    <n v="122.06985294117646"/>
    <n v="270"/>
  </r>
  <r>
    <n v="9118688942"/>
    <x v="7"/>
    <s v="Forester"/>
    <x v="440"/>
    <n v="2541"/>
    <n v="595"/>
    <n v="1238"/>
    <n v="3640"/>
    <n v="138"/>
    <n v="0"/>
    <n v="672"/>
    <n v="1000"/>
    <n v="1168"/>
    <n v="5384"/>
    <n v="1374"/>
    <n v="17750"/>
    <n v="4349.8"/>
    <n v="870.1"/>
    <n v="12530.099999999999"/>
    <n v="0.70592112676056329"/>
    <n v="118"/>
    <n v="150.42372881355934"/>
    <n v="106.18728813559321"/>
    <n v="300"/>
  </r>
  <r>
    <n v="2074224516"/>
    <x v="10"/>
    <s v="SJ"/>
    <x v="348"/>
    <n v="1680"/>
    <n v="1607"/>
    <n v="0"/>
    <n v="1925"/>
    <n v="1655"/>
    <n v="2764"/>
    <n v="3345"/>
    <n v="3002"/>
    <n v="808"/>
    <n v="3656"/>
    <n v="591"/>
    <n v="21033"/>
    <n v="6173.8"/>
    <n v="1419.8"/>
    <n v="13439.4"/>
    <n v="0.63896733704179143"/>
    <n v="124"/>
    <n v="169.62096774193549"/>
    <n v="108.38225806451612"/>
    <n v="300"/>
  </r>
  <r>
    <n v="3695044756"/>
    <x v="13"/>
    <s v="Corvette"/>
    <x v="32"/>
    <n v="0"/>
    <n v="423"/>
    <n v="1272"/>
    <n v="183"/>
    <n v="1345"/>
    <n v="3280"/>
    <n v="1686"/>
    <n v="1541"/>
    <n v="279"/>
    <n v="1172"/>
    <n v="1433"/>
    <n v="12614"/>
    <n v="7385.2"/>
    <n v="1416.3"/>
    <n v="3812.5"/>
    <n v="0.30224353892500394"/>
    <n v="75"/>
    <n v="168.18666666666667"/>
    <n v="50.833333333333336"/>
    <n v="300"/>
  </r>
  <r>
    <n v="3720138828"/>
    <x v="2"/>
    <s v="Tundra"/>
    <x v="231"/>
    <n v="1329"/>
    <n v="3294"/>
    <n v="2382"/>
    <n v="792"/>
    <n v="78"/>
    <n v="1685"/>
    <n v="0"/>
    <n v="0"/>
    <n v="1052"/>
    <n v="3205"/>
    <n v="0"/>
    <n v="13817"/>
    <n v="4779.28"/>
    <n v="429.2"/>
    <n v="8608.52"/>
    <n v="0.62303828616921186"/>
    <n v="97"/>
    <n v="142.44329896907217"/>
    <n v="88.747628865979379"/>
    <n v="240"/>
  </r>
  <r>
    <n v="4145083547"/>
    <x v="20"/>
    <s v="Maxima"/>
    <x v="327"/>
    <n v="1245"/>
    <n v="1496"/>
    <n v="2722"/>
    <n v="743"/>
    <n v="0"/>
    <n v="1432"/>
    <n v="3210"/>
    <n v="440"/>
    <n v="4292"/>
    <n v="1101"/>
    <n v="854"/>
    <n v="17535"/>
    <n v="5493.2000000000007"/>
    <n v="1358.5"/>
    <n v="10683.3"/>
    <n v="0.60925577416595378"/>
    <n v="107"/>
    <n v="163.87850467289721"/>
    <n v="99.843925233644853"/>
    <n v="300"/>
  </r>
  <r>
    <n v="9315441737"/>
    <x v="21"/>
    <s v="Vandura G3500"/>
    <x v="309"/>
    <n v="2412"/>
    <n v="1948"/>
    <n v="614"/>
    <n v="2110"/>
    <n v="2807"/>
    <n v="2527"/>
    <n v="2142"/>
    <n v="1699"/>
    <n v="1392"/>
    <n v="1285"/>
    <n v="0"/>
    <n v="18936"/>
    <n v="7408.5"/>
    <n v="1405.1"/>
    <n v="10122.4"/>
    <n v="0.53455851288550904"/>
    <n v="115"/>
    <n v="164.66086956521738"/>
    <n v="88.020869565217382"/>
    <n v="300"/>
  </r>
  <r>
    <n v="6617268466"/>
    <x v="3"/>
    <s v="F350"/>
    <x v="197"/>
    <n v="2358"/>
    <n v="1875"/>
    <n v="1252"/>
    <n v="453"/>
    <n v="2274"/>
    <n v="3103"/>
    <n v="815"/>
    <n v="0"/>
    <n v="3555"/>
    <n v="1804"/>
    <n v="1554"/>
    <n v="19043"/>
    <n v="4892.0999999999995"/>
    <n v="753.1"/>
    <n v="13397.8"/>
    <n v="0.7035551121146878"/>
    <n v="106"/>
    <n v="179.65094339622641"/>
    <n v="126.3943396226415"/>
    <n v="300"/>
  </r>
  <r>
    <n v="4722764395"/>
    <x v="3"/>
    <s v="Bronco II"/>
    <x v="171"/>
    <n v="683"/>
    <n v="1249"/>
    <n v="339"/>
    <n v="3557"/>
    <n v="1332"/>
    <n v="1224"/>
    <n v="1697"/>
    <n v="1647"/>
    <n v="1300"/>
    <n v="1022"/>
    <n v="1040"/>
    <n v="15090"/>
    <n v="5394.4"/>
    <n v="965.14"/>
    <n v="8730.4599999999991"/>
    <n v="0.57855931080185552"/>
    <n v="82"/>
    <n v="184.02439024390245"/>
    <n v="106.46902439024389"/>
    <n v="330"/>
  </r>
  <r>
    <n v="3984939159"/>
    <x v="10"/>
    <s v="Kizashi"/>
    <x v="526"/>
    <n v="2747"/>
    <n v="1153"/>
    <n v="2765"/>
    <n v="4562"/>
    <n v="2729"/>
    <n v="2317"/>
    <n v="2049"/>
    <n v="1941"/>
    <n v="2493"/>
    <n v="2848"/>
    <n v="0"/>
    <n v="25604"/>
    <n v="7202.6"/>
    <n v="516.5"/>
    <n v="17884.900000000001"/>
    <n v="0.69851976253710368"/>
    <n v="156"/>
    <n v="164.12820512820514"/>
    <n v="114.64679487179488"/>
    <n v="300"/>
  </r>
  <r>
    <n v="4805958197"/>
    <x v="9"/>
    <s v="Caravan"/>
    <x v="33"/>
    <n v="2560"/>
    <n v="3266"/>
    <n v="4217"/>
    <n v="952"/>
    <n v="0"/>
    <n v="2486"/>
    <n v="1452"/>
    <n v="321"/>
    <n v="2522"/>
    <n v="1230"/>
    <n v="555"/>
    <n v="19561"/>
    <n v="5511.3"/>
    <n v="730.3"/>
    <n v="13319.4"/>
    <n v="0.68091610858340579"/>
    <n v="117"/>
    <n v="167.18803418803418"/>
    <n v="113.84102564102564"/>
    <n v="300"/>
  </r>
  <r>
    <n v="6494644449"/>
    <x v="0"/>
    <s v="GL-Class"/>
    <x v="312"/>
    <n v="2339"/>
    <n v="1597"/>
    <n v="2871"/>
    <n v="2194"/>
    <n v="992"/>
    <n v="2468"/>
    <n v="1946"/>
    <n v="3418"/>
    <n v="3428"/>
    <n v="4403"/>
    <n v="966"/>
    <n v="26622"/>
    <n v="6063.09"/>
    <n v="1235.19"/>
    <n v="19323.72"/>
    <n v="0.72585530764029749"/>
    <n v="147"/>
    <n v="181.10204081632654"/>
    <n v="131.45387755102041"/>
    <n v="330"/>
  </r>
  <r>
    <n v="6643080649"/>
    <x v="2"/>
    <s v="Supra"/>
    <x v="530"/>
    <n v="1943"/>
    <n v="2700"/>
    <n v="2814"/>
    <n v="2352"/>
    <n v="3019"/>
    <n v="3995"/>
    <n v="0"/>
    <n v="1447"/>
    <n v="819"/>
    <n v="4219"/>
    <n v="0"/>
    <n v="23308"/>
    <n v="6590.43"/>
    <n v="848.97"/>
    <n v="15868.599999999999"/>
    <n v="0.6808220353526685"/>
    <n v="142"/>
    <n v="164.14084507042253"/>
    <n v="111.75070422535211"/>
    <n v="270"/>
  </r>
  <r>
    <n v="1713113570"/>
    <x v="16"/>
    <s v="Lancer Evolution"/>
    <x v="531"/>
    <n v="862"/>
    <n v="2139"/>
    <n v="901"/>
    <n v="2813"/>
    <n v="1466"/>
    <n v="2050"/>
    <n v="206"/>
    <n v="930"/>
    <n v="2469"/>
    <n v="800"/>
    <n v="2765"/>
    <n v="17401"/>
    <n v="5109.9400000000005"/>
    <n v="1283.81"/>
    <n v="11007.25"/>
    <n v="0.6325642204471007"/>
    <n v="107"/>
    <n v="162.62616822429908"/>
    <n v="102.87149532710281"/>
    <n v="330"/>
  </r>
  <r>
    <n v="3783623626"/>
    <x v="4"/>
    <s v="Z8"/>
    <x v="488"/>
    <n v="575"/>
    <n v="2575"/>
    <n v="0"/>
    <n v="2701"/>
    <n v="4243"/>
    <n v="876"/>
    <n v="1036"/>
    <n v="1691"/>
    <n v="1528"/>
    <n v="438"/>
    <n v="1835"/>
    <n v="17498"/>
    <n v="7034.0999999999995"/>
    <n v="1037.2"/>
    <n v="9426.7000000000007"/>
    <n v="0.5387301405874958"/>
    <n v="107"/>
    <n v="163.53271028037383"/>
    <n v="88.100000000000009"/>
    <n v="300"/>
  </r>
  <r>
    <n v="6269698790"/>
    <x v="23"/>
    <s v="Elise"/>
    <x v="532"/>
    <n v="2757"/>
    <n v="1165"/>
    <n v="1015"/>
    <n v="1658"/>
    <n v="2372"/>
    <n v="0"/>
    <n v="477"/>
    <n v="0"/>
    <n v="2509"/>
    <n v="2180"/>
    <n v="0"/>
    <n v="14133"/>
    <n v="4101.3599999999997"/>
    <n v="416.96"/>
    <n v="9614.68"/>
    <n v="0.68030000707563865"/>
    <n v="96"/>
    <n v="147.21875"/>
    <n v="100.15291666666667"/>
    <n v="240"/>
  </r>
  <r>
    <n v="3172882772"/>
    <x v="12"/>
    <s v="Navigator"/>
    <x v="533"/>
    <n v="885"/>
    <n v="1033"/>
    <n v="1154"/>
    <n v="0"/>
    <n v="1820"/>
    <n v="679"/>
    <n v="663"/>
    <n v="744"/>
    <n v="2361"/>
    <n v="1465"/>
    <n v="0"/>
    <n v="10804"/>
    <n v="6030.36"/>
    <n v="452.07"/>
    <n v="4321.5700000000006"/>
    <n v="0.39999722325064796"/>
    <n v="71"/>
    <n v="152.16901408450704"/>
    <n v="60.867183098591561"/>
    <n v="270"/>
  </r>
  <r>
    <n v="3349452159"/>
    <x v="22"/>
    <s v="Rendezvous"/>
    <x v="183"/>
    <n v="1569"/>
    <n v="1605"/>
    <n v="2154"/>
    <n v="3085"/>
    <n v="310"/>
    <n v="297"/>
    <n v="1591"/>
    <n v="2304"/>
    <n v="1295"/>
    <n v="1839"/>
    <n v="0"/>
    <n v="16049"/>
    <n v="5348.5"/>
    <n v="610.4"/>
    <n v="10090.1"/>
    <n v="0.62870583836999194"/>
    <n v="103"/>
    <n v="155.81553398058253"/>
    <n v="97.962135922330106"/>
    <n v="300"/>
  </r>
  <r>
    <n v="500876126"/>
    <x v="13"/>
    <s v="Camaro"/>
    <x v="423"/>
    <n v="6614"/>
    <n v="1346"/>
    <n v="1640"/>
    <n v="1243"/>
    <n v="2541"/>
    <n v="2419"/>
    <n v="1116"/>
    <n v="2426"/>
    <n v="1823"/>
    <n v="2129"/>
    <n v="0"/>
    <n v="23297"/>
    <n v="7109.5"/>
    <n v="1423.3000000000002"/>
    <n v="14764.2"/>
    <n v="0.63373824956002922"/>
    <n v="138"/>
    <n v="168.81884057971016"/>
    <n v="106.98695652173913"/>
    <n v="300"/>
  </r>
  <r>
    <n v="1750479613"/>
    <x v="0"/>
    <s v="E-Class"/>
    <x v="69"/>
    <n v="125"/>
    <n v="2108"/>
    <n v="1642"/>
    <n v="1662"/>
    <n v="848"/>
    <n v="0"/>
    <n v="1627"/>
    <n v="1165"/>
    <n v="0"/>
    <n v="2289"/>
    <n v="1680"/>
    <n v="13146"/>
    <n v="5635.89"/>
    <n v="1274.8500000000001"/>
    <n v="6235.2599999999993"/>
    <n v="0.47430853491556363"/>
    <n v="80"/>
    <n v="164.32499999999999"/>
    <n v="77.940749999999994"/>
    <n v="270"/>
  </r>
  <r>
    <n v="7395509870"/>
    <x v="2"/>
    <s v="Corolla"/>
    <x v="2"/>
    <n v="2210"/>
    <n v="1082"/>
    <n v="252"/>
    <n v="2213"/>
    <n v="0"/>
    <n v="2216"/>
    <n v="183"/>
    <n v="2523"/>
    <n v="1173"/>
    <n v="1190"/>
    <n v="0"/>
    <n v="13042"/>
    <n v="5462.91"/>
    <n v="762.93"/>
    <n v="6816.16"/>
    <n v="0.52263149823646682"/>
    <n v="87"/>
    <n v="149.90804597701148"/>
    <n v="78.346666666666664"/>
    <n v="270"/>
  </r>
  <r>
    <n v="900228547"/>
    <x v="9"/>
    <s v="Caliber"/>
    <x v="343"/>
    <n v="2875"/>
    <n v="3119"/>
    <n v="957"/>
    <n v="0"/>
    <n v="0"/>
    <n v="3177"/>
    <n v="1508"/>
    <n v="924"/>
    <n v="573"/>
    <n v="1820"/>
    <n v="572"/>
    <n v="15525"/>
    <n v="5721.66"/>
    <n v="611.01"/>
    <n v="9192.33"/>
    <n v="0.59209855072463768"/>
    <n v="104"/>
    <n v="149.27884615384616"/>
    <n v="88.387788461538463"/>
    <n v="270"/>
  </r>
  <r>
    <n v="6188061849"/>
    <x v="9"/>
    <s v="Intrepid"/>
    <x v="30"/>
    <n v="1768"/>
    <n v="2978"/>
    <n v="3793"/>
    <n v="1301"/>
    <n v="2922"/>
    <n v="728"/>
    <n v="3470"/>
    <n v="2556"/>
    <n v="203"/>
    <n v="1542"/>
    <n v="600"/>
    <n v="21861"/>
    <n v="6914.71"/>
    <n v="1417.02"/>
    <n v="13529.27"/>
    <n v="0.61887699556287457"/>
    <n v="136"/>
    <n v="160.74264705882354"/>
    <n v="99.479926470588239"/>
    <n v="330"/>
  </r>
  <r>
    <n v="2455605264"/>
    <x v="9"/>
    <s v="Dakota"/>
    <x v="346"/>
    <n v="0"/>
    <n v="359"/>
    <n v="2165"/>
    <n v="505"/>
    <n v="3833"/>
    <n v="875"/>
    <n v="0"/>
    <n v="2726"/>
    <n v="0"/>
    <n v="1464"/>
    <n v="246"/>
    <n v="12173"/>
    <n v="4978.6400000000003"/>
    <n v="1062.1600000000001"/>
    <n v="6132.2"/>
    <n v="0.5037542101371888"/>
    <n v="93"/>
    <n v="130.89247311827958"/>
    <n v="65.93763440860215"/>
    <n v="240"/>
  </r>
  <r>
    <n v="7973820140"/>
    <x v="43"/>
    <s v="Commander"/>
    <x v="181"/>
    <n v="2695"/>
    <n v="0"/>
    <n v="675"/>
    <n v="2577"/>
    <n v="840"/>
    <n v="2361"/>
    <n v="2443"/>
    <n v="917"/>
    <n v="2592"/>
    <n v="2112"/>
    <n v="154"/>
    <n v="17366"/>
    <n v="5443.6"/>
    <n v="1291.6999999999998"/>
    <n v="10630.7"/>
    <n v="0.61215593688817238"/>
    <n v="104"/>
    <n v="166.98076923076923"/>
    <n v="102.21826923076924"/>
    <n v="300"/>
  </r>
  <r>
    <n v="757636039"/>
    <x v="17"/>
    <s v="MX-5"/>
    <x v="282"/>
    <n v="2683"/>
    <n v="2300"/>
    <n v="896"/>
    <n v="111"/>
    <n v="2397"/>
    <n v="1799"/>
    <n v="2233"/>
    <n v="5154"/>
    <n v="1030"/>
    <n v="4486"/>
    <n v="0"/>
    <n v="23089"/>
    <n v="4267.5"/>
    <n v="1417.8999999999999"/>
    <n v="17403.599999999999"/>
    <n v="0.75376153146519986"/>
    <n v="140"/>
    <n v="164.92142857142858"/>
    <n v="124.31142857142856"/>
    <n v="300"/>
  </r>
  <r>
    <n v="8099998189"/>
    <x v="21"/>
    <s v="Suburban 1500"/>
    <x v="168"/>
    <n v="324"/>
    <n v="2851"/>
    <n v="868"/>
    <n v="2918"/>
    <n v="784"/>
    <n v="1465"/>
    <n v="638"/>
    <n v="720"/>
    <n v="2161"/>
    <n v="1428"/>
    <n v="0"/>
    <n v="14157"/>
    <n v="6445.5999999999995"/>
    <n v="1319.4"/>
    <n v="6392"/>
    <n v="0.45150808787172425"/>
    <n v="92"/>
    <n v="153.88043478260869"/>
    <n v="69.478260869565219"/>
    <n v="300"/>
  </r>
  <r>
    <n v="316027944"/>
    <x v="5"/>
    <s v="Odyssey"/>
    <x v="314"/>
    <n v="0"/>
    <n v="971"/>
    <n v="4595"/>
    <n v="1604"/>
    <n v="1522"/>
    <n v="2316"/>
    <n v="864"/>
    <n v="328"/>
    <n v="212"/>
    <n v="803"/>
    <n v="0"/>
    <n v="13215"/>
    <n v="5745.1500000000005"/>
    <n v="582.57000000000005"/>
    <n v="6887.28"/>
    <n v="0.52117139614074914"/>
    <n v="81"/>
    <n v="163.14814814814815"/>
    <n v="85.028148148148148"/>
    <n v="270"/>
  </r>
  <r>
    <n v="3237515957"/>
    <x v="0"/>
    <s v="E-Class"/>
    <x v="69"/>
    <n v="2339"/>
    <n v="1377"/>
    <n v="0"/>
    <n v="1301"/>
    <n v="884"/>
    <n v="0"/>
    <n v="854"/>
    <n v="3549"/>
    <n v="771"/>
    <n v="1450"/>
    <n v="796"/>
    <n v="13321"/>
    <n v="3929.85"/>
    <n v="1140.8400000000001"/>
    <n v="8250.31"/>
    <n v="0.61934614518429543"/>
    <n v="92"/>
    <n v="144.79347826086956"/>
    <n v="89.677282608695648"/>
    <n v="270"/>
  </r>
  <r>
    <n v="4996059443"/>
    <x v="18"/>
    <s v="Diablo"/>
    <x v="335"/>
    <n v="5201"/>
    <n v="0"/>
    <n v="1049"/>
    <n v="2874"/>
    <n v="924"/>
    <n v="0"/>
    <n v="1985"/>
    <n v="2639"/>
    <n v="0"/>
    <n v="3002"/>
    <n v="818"/>
    <n v="18492"/>
    <n v="4078"/>
    <n v="701.44"/>
    <n v="13712.56"/>
    <n v="0.74154012545965819"/>
    <n v="114"/>
    <n v="162.21052631578948"/>
    <n v="120.28561403508772"/>
    <n v="240"/>
  </r>
  <r>
    <n v="459582836"/>
    <x v="3"/>
    <s v="Laser"/>
    <x v="534"/>
    <n v="231"/>
    <n v="1045"/>
    <n v="2016"/>
    <n v="430"/>
    <n v="1557"/>
    <n v="3534"/>
    <n v="243"/>
    <n v="898"/>
    <n v="4258"/>
    <n v="897"/>
    <n v="2278"/>
    <n v="17387"/>
    <n v="7522.02"/>
    <n v="1606.11"/>
    <n v="8258.869999999999"/>
    <n v="0.47500258814056473"/>
    <n v="103"/>
    <n v="168.80582524271844"/>
    <n v="80.183203883495139"/>
    <n v="330"/>
  </r>
  <r>
    <n v="1698018258"/>
    <x v="10"/>
    <s v="Vitara"/>
    <x v="15"/>
    <n v="1714"/>
    <n v="0"/>
    <n v="954"/>
    <n v="3662"/>
    <n v="1771"/>
    <n v="1699"/>
    <n v="1464"/>
    <n v="1650"/>
    <n v="1569"/>
    <n v="2242"/>
    <n v="0"/>
    <n v="16725"/>
    <n v="5761.8"/>
    <n v="650.61"/>
    <n v="10312.59"/>
    <n v="0.61659730941704038"/>
    <n v="99"/>
    <n v="168.93939393939394"/>
    <n v="104.16757575757576"/>
    <n v="270"/>
  </r>
  <r>
    <n v="9895616236"/>
    <x v="31"/>
    <s v="Sportage"/>
    <x v="535"/>
    <n v="888"/>
    <n v="972"/>
    <n v="462"/>
    <n v="743"/>
    <n v="2055"/>
    <n v="1290"/>
    <n v="1898"/>
    <n v="1293"/>
    <n v="0"/>
    <n v="3304"/>
    <n v="930"/>
    <n v="13835"/>
    <n v="4791.3999999999996"/>
    <n v="861"/>
    <n v="8182.6"/>
    <n v="0.59144199494036864"/>
    <n v="87"/>
    <n v="159.02298850574712"/>
    <n v="94.052873563218398"/>
    <n v="300"/>
  </r>
  <r>
    <n v="6063766529"/>
    <x v="6"/>
    <s v="New Yorker"/>
    <x v="536"/>
    <n v="2593"/>
    <n v="1674"/>
    <n v="4046"/>
    <n v="1761"/>
    <n v="1260"/>
    <n v="1825"/>
    <n v="2122"/>
    <n v="2423"/>
    <n v="1594"/>
    <n v="192"/>
    <n v="2284"/>
    <n v="21774"/>
    <n v="7232.39"/>
    <n v="858.21999999999991"/>
    <n v="13683.39"/>
    <n v="0.6284279415817029"/>
    <n v="127"/>
    <n v="171.44881889763781"/>
    <n v="107.74322834645669"/>
    <n v="330"/>
  </r>
  <r>
    <n v="4144501272"/>
    <x v="41"/>
    <s v="Defender"/>
    <x v="537"/>
    <n v="2592"/>
    <n v="0"/>
    <n v="0"/>
    <n v="3144"/>
    <n v="0"/>
    <n v="385"/>
    <n v="3081"/>
    <n v="1845"/>
    <n v="2022"/>
    <n v="2406"/>
    <n v="229"/>
    <n v="15704"/>
    <n v="4914.3999999999996"/>
    <n v="1023.2"/>
    <n v="9766.4000000000015"/>
    <n v="0.62190524707081007"/>
    <n v="90"/>
    <n v="174.48888888888888"/>
    <n v="108.51555555555557"/>
    <n v="240"/>
  </r>
  <r>
    <n v="8496563111"/>
    <x v="28"/>
    <s v="Grand Prix"/>
    <x v="94"/>
    <n v="1036"/>
    <n v="1183"/>
    <n v="846"/>
    <n v="2001"/>
    <n v="75"/>
    <n v="1826"/>
    <n v="2053"/>
    <n v="2734"/>
    <n v="450"/>
    <n v="714"/>
    <n v="450"/>
    <n v="13368"/>
    <n v="7503.1"/>
    <n v="1150.71"/>
    <n v="4714.1899999999987"/>
    <n v="0.35264736684619979"/>
    <n v="86"/>
    <n v="155.44186046511629"/>
    <n v="54.816162790697661"/>
    <n v="330"/>
  </r>
  <r>
    <n v="3963041684"/>
    <x v="20"/>
    <s v="Stanza"/>
    <x v="538"/>
    <n v="2481"/>
    <n v="1581"/>
    <n v="0"/>
    <n v="1457"/>
    <n v="2192"/>
    <n v="3939"/>
    <n v="3543"/>
    <n v="1482"/>
    <n v="3041"/>
    <n v="2090"/>
    <n v="0"/>
    <n v="21806"/>
    <n v="6037.0199999999995"/>
    <n v="508.95"/>
    <n v="15260.03"/>
    <n v="0.6998087682289279"/>
    <n v="140"/>
    <n v="155.75714285714287"/>
    <n v="109.00021428571429"/>
    <n v="270"/>
  </r>
  <r>
    <n v="7217326850"/>
    <x v="4"/>
    <s v="8 Series"/>
    <x v="21"/>
    <n v="207"/>
    <n v="674"/>
    <n v="1330"/>
    <n v="1112"/>
    <n v="242"/>
    <n v="1940"/>
    <n v="393"/>
    <n v="2513"/>
    <n v="1065"/>
    <n v="3035"/>
    <n v="477"/>
    <n v="12988"/>
    <n v="4687.9800000000005"/>
    <n v="1626.24"/>
    <n v="6673.78"/>
    <n v="0.51384200800739144"/>
    <n v="78"/>
    <n v="166.51282051282053"/>
    <n v="85.561282051282049"/>
    <n v="330"/>
  </r>
  <r>
    <n v="2651996106"/>
    <x v="5"/>
    <s v="Prelude"/>
    <x v="417"/>
    <n v="479"/>
    <n v="1182"/>
    <n v="1281"/>
    <n v="2399"/>
    <n v="1232"/>
    <n v="2031"/>
    <n v="2400"/>
    <n v="3234"/>
    <n v="736"/>
    <n v="1572"/>
    <n v="0"/>
    <n v="16546"/>
    <n v="6896.5"/>
    <n v="553.40000000000009"/>
    <n v="9096.1"/>
    <n v="0.54974616221443251"/>
    <n v="97"/>
    <n v="170.57731958762886"/>
    <n v="93.774226804123714"/>
    <n v="300"/>
  </r>
  <r>
    <n v="109699009"/>
    <x v="30"/>
    <s v="RX"/>
    <x v="244"/>
    <n v="2398"/>
    <n v="1020"/>
    <n v="1132"/>
    <n v="793"/>
    <n v="1048"/>
    <n v="0"/>
    <n v="4930"/>
    <n v="907"/>
    <n v="3782"/>
    <n v="1143"/>
    <n v="0"/>
    <n v="17153"/>
    <n v="4498.83"/>
    <n v="651.68999999999994"/>
    <n v="12002.48"/>
    <n v="0.69973065935987866"/>
    <n v="113"/>
    <n v="151.79646017699116"/>
    <n v="106.21663716814159"/>
    <n v="270"/>
  </r>
  <r>
    <n v="7994049710"/>
    <x v="0"/>
    <s v="SLK-Class"/>
    <x v="7"/>
    <n v="1885"/>
    <n v="0"/>
    <n v="836"/>
    <n v="596"/>
    <n v="4656"/>
    <n v="2332"/>
    <n v="5194"/>
    <n v="3651"/>
    <n v="0"/>
    <n v="0"/>
    <n v="2300"/>
    <n v="21450"/>
    <n v="5416.64"/>
    <n v="1150.56"/>
    <n v="14882.8"/>
    <n v="0.69383682983682982"/>
    <n v="124"/>
    <n v="172.98387096774192"/>
    <n v="120.02258064516128"/>
    <n v="240"/>
  </r>
  <r>
    <n v="5299790961"/>
    <x v="48"/>
    <s v="Ghost"/>
    <x v="539"/>
    <n v="1356"/>
    <n v="954"/>
    <n v="96"/>
    <n v="2455"/>
    <n v="243"/>
    <n v="1929"/>
    <n v="2225"/>
    <n v="2011"/>
    <n v="604"/>
    <n v="890"/>
    <n v="660"/>
    <n v="13423"/>
    <n v="5177.92"/>
    <n v="1190.97"/>
    <n v="7054.11"/>
    <n v="0.52552410042464426"/>
    <n v="77"/>
    <n v="174.32467532467533"/>
    <n v="91.61181818181818"/>
    <n v="330"/>
  </r>
  <r>
    <n v="5633375866"/>
    <x v="10"/>
    <s v="SJ"/>
    <x v="348"/>
    <n v="1320"/>
    <n v="941"/>
    <n v="984"/>
    <n v="0"/>
    <n v="2386"/>
    <n v="1753"/>
    <n v="860"/>
    <n v="1722"/>
    <n v="3757"/>
    <n v="0"/>
    <n v="0"/>
    <n v="13723"/>
    <n v="4253.04"/>
    <n v="959.68"/>
    <n v="8510.2799999999988"/>
    <n v="0.62014719813451857"/>
    <n v="83"/>
    <n v="165.33734939759037"/>
    <n v="102.5334939759036"/>
    <n v="240"/>
  </r>
  <r>
    <n v="6778632070"/>
    <x v="28"/>
    <s v="Firebird"/>
    <x v="220"/>
    <n v="186"/>
    <n v="1113"/>
    <n v="3937"/>
    <n v="1258"/>
    <n v="3840"/>
    <n v="2789"/>
    <n v="492"/>
    <n v="1304"/>
    <n v="2906"/>
    <n v="2320"/>
    <n v="206"/>
    <n v="20351"/>
    <n v="6666.44"/>
    <n v="612.81000000000006"/>
    <n v="13071.75"/>
    <n v="0.64231487396196751"/>
    <n v="122"/>
    <n v="166.81147540983608"/>
    <n v="107.14549180327869"/>
    <n v="330"/>
  </r>
  <r>
    <n v="1423492994"/>
    <x v="4"/>
    <s v="Z4 M"/>
    <x v="540"/>
    <n v="0"/>
    <n v="1484"/>
    <n v="1383"/>
    <n v="2752"/>
    <n v="2036"/>
    <n v="621"/>
    <n v="0"/>
    <n v="1936"/>
    <n v="3151"/>
    <n v="1085"/>
    <n v="658"/>
    <n v="15106"/>
    <n v="4020.75"/>
    <n v="1270.6200000000001"/>
    <n v="9814.630000000001"/>
    <n v="0.64971733086190919"/>
    <n v="96"/>
    <n v="157.35416666666666"/>
    <n v="102.23572916666667"/>
    <n v="270"/>
  </r>
  <r>
    <n v="4121256824"/>
    <x v="10"/>
    <s v="Kizashi"/>
    <x v="526"/>
    <n v="2051"/>
    <n v="2373"/>
    <n v="1173"/>
    <n v="386"/>
    <n v="402"/>
    <n v="1835"/>
    <n v="2245"/>
    <n v="4357"/>
    <n v="1339"/>
    <n v="316"/>
    <n v="0"/>
    <n v="16477"/>
    <n v="5472.3"/>
    <n v="1476.9"/>
    <n v="9527.7999999999993"/>
    <n v="0.57824846756084236"/>
    <n v="98"/>
    <n v="168.13265306122449"/>
    <n v="97.222448979591832"/>
    <n v="300"/>
  </r>
  <r>
    <n v="2384903535"/>
    <x v="2"/>
    <s v="MR2"/>
    <x v="301"/>
    <n v="1918"/>
    <n v="0"/>
    <n v="1252"/>
    <n v="1821"/>
    <n v="2404"/>
    <n v="2687"/>
    <n v="2211"/>
    <n v="654"/>
    <n v="2347"/>
    <n v="332"/>
    <n v="2226"/>
    <n v="17852"/>
    <n v="5316.7999999999993"/>
    <n v="569.4"/>
    <n v="11965.800000000001"/>
    <n v="0.67027784001792523"/>
    <n v="108"/>
    <n v="165.2962962962963"/>
    <n v="110.79444444444445"/>
    <n v="300"/>
  </r>
  <r>
    <n v="4712095032"/>
    <x v="38"/>
    <n v="430"/>
    <x v="541"/>
    <n v="1502"/>
    <n v="2279"/>
    <n v="84"/>
    <n v="238"/>
    <n v="0"/>
    <n v="808"/>
    <n v="900"/>
    <n v="2601"/>
    <n v="1392"/>
    <n v="2796"/>
    <n v="0"/>
    <n v="12600"/>
    <n v="5524.0199999999995"/>
    <n v="1046.8799999999999"/>
    <n v="6029.1"/>
    <n v="0.47850000000000004"/>
    <n v="70"/>
    <n v="180"/>
    <n v="86.13000000000001"/>
    <n v="270"/>
  </r>
  <r>
    <n v="7944730511"/>
    <x v="29"/>
    <s v="Cougar"/>
    <x v="50"/>
    <n v="558"/>
    <n v="1012"/>
    <n v="1992"/>
    <n v="2091"/>
    <n v="0"/>
    <n v="0"/>
    <n v="418"/>
    <n v="584"/>
    <n v="372"/>
    <n v="1585"/>
    <n v="1645"/>
    <n v="10257"/>
    <n v="5095.26"/>
    <n v="756.72"/>
    <n v="4405.0199999999995"/>
    <n v="0.42946475577654281"/>
    <n v="58"/>
    <n v="176.84482758620689"/>
    <n v="75.948620689655158"/>
    <n v="270"/>
  </r>
  <r>
    <n v="5540271378"/>
    <x v="3"/>
    <s v="LTD Crown Victoria"/>
    <x v="542"/>
    <n v="660"/>
    <n v="828"/>
    <n v="800"/>
    <n v="515"/>
    <n v="238"/>
    <n v="1225"/>
    <n v="402"/>
    <n v="1577"/>
    <n v="0"/>
    <n v="1652"/>
    <n v="0"/>
    <n v="7897"/>
    <n v="5325.2100000000009"/>
    <n v="808.29"/>
    <n v="1763.4999999999991"/>
    <n v="0.22331265037355946"/>
    <n v="57"/>
    <n v="138.54385964912279"/>
    <n v="30.938596491228054"/>
    <n v="270"/>
  </r>
  <r>
    <n v="7647490079"/>
    <x v="9"/>
    <s v="Grand Caravan"/>
    <x v="498"/>
    <n v="587"/>
    <n v="1146"/>
    <n v="448"/>
    <n v="822"/>
    <n v="1630"/>
    <n v="3258"/>
    <n v="942"/>
    <n v="1014"/>
    <n v="294"/>
    <n v="416"/>
    <n v="0"/>
    <n v="10557"/>
    <n v="6215.1"/>
    <n v="1031.5"/>
    <n v="3310.3999999999996"/>
    <n v="0.31357393198825423"/>
    <n v="74"/>
    <n v="142.66216216216216"/>
    <n v="44.735135135135131"/>
    <n v="300"/>
  </r>
  <r>
    <n v="8064684064"/>
    <x v="21"/>
    <s v="Safari"/>
    <x v="289"/>
    <n v="4060"/>
    <n v="537"/>
    <n v="866"/>
    <n v="3644"/>
    <n v="1674"/>
    <n v="2408"/>
    <n v="239"/>
    <n v="720"/>
    <n v="0"/>
    <n v="1789"/>
    <n v="0"/>
    <n v="15937"/>
    <n v="5311.89"/>
    <n v="1000.89"/>
    <n v="9624.2199999999993"/>
    <n v="0.60389157306895902"/>
    <n v="98"/>
    <n v="162.62244897959184"/>
    <n v="98.206326530612245"/>
    <n v="270"/>
  </r>
  <r>
    <n v="3002515582"/>
    <x v="13"/>
    <s v="Astro"/>
    <x v="442"/>
    <n v="913"/>
    <n v="2652"/>
    <n v="0"/>
    <n v="0"/>
    <n v="1975"/>
    <n v="1758"/>
    <n v="1869"/>
    <n v="266"/>
    <n v="1909"/>
    <n v="0"/>
    <n v="0"/>
    <n v="11342"/>
    <n v="4913.16"/>
    <n v="517.92999999999995"/>
    <n v="5910.91"/>
    <n v="0.52115235408217242"/>
    <n v="66"/>
    <n v="171.84848484848484"/>
    <n v="89.559242424242427"/>
    <n v="210"/>
  </r>
  <r>
    <n v="8341122448"/>
    <x v="25"/>
    <s v="S4"/>
    <x v="543"/>
    <n v="1499"/>
    <n v="2021"/>
    <n v="1696"/>
    <n v="282"/>
    <n v="3116"/>
    <n v="0"/>
    <n v="2224"/>
    <n v="2902"/>
    <n v="4267"/>
    <n v="89"/>
    <n v="692"/>
    <n v="18788"/>
    <n v="7162.3"/>
    <n v="959.7"/>
    <n v="10666"/>
    <n v="0.56770278901426441"/>
    <n v="106"/>
    <n v="177.24528301886792"/>
    <n v="100.62264150943396"/>
    <n v="300"/>
  </r>
  <r>
    <n v="9723736012"/>
    <x v="5"/>
    <s v="Accord Crosstour"/>
    <x v="544"/>
    <n v="531"/>
    <n v="1165"/>
    <n v="0"/>
    <n v="3603"/>
    <n v="824"/>
    <n v="380"/>
    <n v="852"/>
    <n v="3226"/>
    <n v="772"/>
    <n v="366"/>
    <n v="1699"/>
    <n v="13418"/>
    <n v="4485.7"/>
    <n v="1109.0999999999999"/>
    <n v="7823.2000000000007"/>
    <n v="0.58303771053808318"/>
    <n v="74"/>
    <n v="181.32432432432432"/>
    <n v="105.71891891891893"/>
    <n v="300"/>
  </r>
  <r>
    <n v="4689983909"/>
    <x v="21"/>
    <s v="Savana"/>
    <x v="381"/>
    <n v="3738"/>
    <n v="1398"/>
    <n v="0"/>
    <n v="0"/>
    <n v="3669"/>
    <n v="1845"/>
    <n v="1652"/>
    <n v="939"/>
    <n v="2875"/>
    <n v="774"/>
    <n v="741"/>
    <n v="17631"/>
    <n v="4621.32"/>
    <n v="621.9"/>
    <n v="12387.78"/>
    <n v="0.70261357835630422"/>
    <n v="105"/>
    <n v="167.91428571428571"/>
    <n v="117.97885714285715"/>
    <n v="270"/>
  </r>
  <r>
    <n v="3686089211"/>
    <x v="0"/>
    <s v="C-Class"/>
    <x v="311"/>
    <n v="695"/>
    <n v="1470"/>
    <n v="2462"/>
    <n v="1758"/>
    <n v="1100"/>
    <n v="656"/>
    <n v="957"/>
    <n v="0"/>
    <n v="0"/>
    <n v="1567"/>
    <n v="242"/>
    <n v="10907"/>
    <n v="4965.2100000000009"/>
    <n v="1107"/>
    <n v="4834.7899999999991"/>
    <n v="0.44327404419180333"/>
    <n v="77"/>
    <n v="141.64935064935065"/>
    <n v="62.789480519480506"/>
    <n v="270"/>
  </r>
  <r>
    <n v="1374308625"/>
    <x v="50"/>
    <s v="Tracker"/>
    <x v="545"/>
    <n v="2366"/>
    <n v="1077"/>
    <n v="396"/>
    <n v="3192"/>
    <n v="1788"/>
    <n v="852"/>
    <n v="282"/>
    <n v="4026"/>
    <n v="1941"/>
    <n v="2055"/>
    <n v="0"/>
    <n v="17975"/>
    <n v="7233.8"/>
    <n v="508.8"/>
    <n v="10232.4"/>
    <n v="0.56925730180806677"/>
    <n v="103"/>
    <n v="174.51456310679612"/>
    <n v="99.34368932038835"/>
    <n v="300"/>
  </r>
  <r>
    <n v="6286254994"/>
    <x v="41"/>
    <s v="LR3"/>
    <x v="546"/>
    <n v="2970"/>
    <n v="2084"/>
    <n v="933"/>
    <n v="2119"/>
    <n v="1050"/>
    <n v="0"/>
    <n v="0"/>
    <n v="1091"/>
    <n v="0"/>
    <n v="1410"/>
    <n v="1648"/>
    <n v="13305"/>
    <n v="5332.48"/>
    <n v="577.04"/>
    <n v="7395.4800000000005"/>
    <n v="0.55584216459977454"/>
    <n v="77"/>
    <n v="172.79220779220779"/>
    <n v="96.045194805194811"/>
    <n v="240"/>
  </r>
  <r>
    <n v="1982697865"/>
    <x v="25"/>
    <s v="A6"/>
    <x v="208"/>
    <n v="720"/>
    <n v="2481"/>
    <n v="1180"/>
    <n v="0"/>
    <n v="1784"/>
    <n v="2004"/>
    <n v="1072"/>
    <n v="1613"/>
    <n v="0"/>
    <n v="1404"/>
    <n v="608"/>
    <n v="12866"/>
    <n v="5875.0199999999995"/>
    <n v="697.77"/>
    <n v="6293.2100000000009"/>
    <n v="0.48913492927094676"/>
    <n v="78"/>
    <n v="164.94871794871796"/>
    <n v="80.682179487179496"/>
    <n v="270"/>
  </r>
  <r>
    <n v="9231608940"/>
    <x v="27"/>
    <n v="928"/>
    <x v="42"/>
    <n v="4590"/>
    <n v="1305"/>
    <n v="840"/>
    <n v="192"/>
    <n v="215"/>
    <n v="1910"/>
    <n v="3087"/>
    <n v="0"/>
    <n v="1892"/>
    <n v="0"/>
    <n v="180"/>
    <n v="14211"/>
    <n v="5725.3499999999995"/>
    <n v="743.93999999999994"/>
    <n v="7741.7100000000009"/>
    <n v="0.5447688410386321"/>
    <n v="93"/>
    <n v="152.80645161290323"/>
    <n v="83.244193548387102"/>
    <n v="270"/>
  </r>
  <r>
    <n v="2439900605"/>
    <x v="27"/>
    <n v="928"/>
    <x v="42"/>
    <n v="899"/>
    <n v="0"/>
    <n v="1311"/>
    <n v="980"/>
    <n v="2092"/>
    <n v="1560"/>
    <n v="1662"/>
    <n v="1636"/>
    <n v="345"/>
    <n v="1035"/>
    <n v="0"/>
    <n v="11520"/>
    <n v="5023.08"/>
    <n v="580.05000000000007"/>
    <n v="5916.87"/>
    <n v="0.51361718749999996"/>
    <n v="84"/>
    <n v="137.14285714285714"/>
    <n v="70.438928571428576"/>
    <n v="270"/>
  </r>
  <r>
    <n v="7158537188"/>
    <x v="20"/>
    <s v="Sentra"/>
    <x v="124"/>
    <n v="1922"/>
    <n v="864"/>
    <n v="0"/>
    <n v="1020"/>
    <n v="1428"/>
    <n v="917"/>
    <n v="529"/>
    <n v="2852"/>
    <n v="917"/>
    <n v="684"/>
    <n v="1797"/>
    <n v="12930"/>
    <n v="6527.6"/>
    <n v="1171.3"/>
    <n v="5231.0999999999995"/>
    <n v="0.40457076566125288"/>
    <n v="83"/>
    <n v="155.78313253012047"/>
    <n v="63.025301204819272"/>
    <n v="300"/>
  </r>
  <r>
    <n v="5723188283"/>
    <x v="2"/>
    <s v="4Runner"/>
    <x v="361"/>
    <n v="2000"/>
    <n v="2179"/>
    <n v="2469"/>
    <n v="381"/>
    <n v="1508"/>
    <n v="1720"/>
    <n v="1901"/>
    <n v="1831"/>
    <n v="670"/>
    <n v="1199"/>
    <n v="270"/>
    <n v="16128"/>
    <n v="6404.2000000000007"/>
    <n v="990.55"/>
    <n v="8733.25"/>
    <n v="0.54149615575396826"/>
    <n v="101"/>
    <n v="159.68316831683168"/>
    <n v="86.46782178217822"/>
    <n v="330"/>
  </r>
  <r>
    <n v="3481504985"/>
    <x v="21"/>
    <s v="Sierra 3500"/>
    <x v="547"/>
    <n v="2302"/>
    <n v="1430"/>
    <n v="978"/>
    <n v="1114"/>
    <n v="2166"/>
    <n v="1178"/>
    <n v="2459"/>
    <n v="2259"/>
    <n v="472"/>
    <n v="1854"/>
    <n v="0"/>
    <n v="16212"/>
    <n v="6657.5"/>
    <n v="970.6"/>
    <n v="8583.9"/>
    <n v="0.52947816432272388"/>
    <n v="100"/>
    <n v="162.12"/>
    <n v="85.838999999999999"/>
    <n v="300"/>
  </r>
  <r>
    <n v="7599100016"/>
    <x v="24"/>
    <s v="New Beetle"/>
    <x v="483"/>
    <n v="504"/>
    <n v="1361"/>
    <n v="104"/>
    <n v="0"/>
    <n v="1314"/>
    <n v="460"/>
    <n v="2266"/>
    <n v="1987"/>
    <n v="897"/>
    <n v="4038"/>
    <n v="1505"/>
    <n v="14436"/>
    <n v="4500.2999999999993"/>
    <n v="915.8"/>
    <n v="9019.9000000000015"/>
    <n v="0.62481989470767541"/>
    <n v="92"/>
    <n v="156.91304347826087"/>
    <n v="98.042391304347845"/>
    <n v="300"/>
  </r>
  <r>
    <n v="7342647772"/>
    <x v="1"/>
    <s v="STS-V"/>
    <x v="6"/>
    <n v="4370"/>
    <n v="738"/>
    <n v="0"/>
    <n v="2234"/>
    <n v="5907"/>
    <n v="528"/>
    <n v="770"/>
    <n v="472"/>
    <n v="980"/>
    <n v="2606"/>
    <n v="1976"/>
    <n v="20581"/>
    <n v="4881.8999999999996"/>
    <n v="1029.7"/>
    <n v="14669.400000000001"/>
    <n v="0.7127641999902824"/>
    <n v="124"/>
    <n v="165.9758064516129"/>
    <n v="118.30161290322582"/>
    <n v="300"/>
  </r>
  <r>
    <n v="1697746004"/>
    <x v="10"/>
    <s v="SJ 410"/>
    <x v="548"/>
    <n v="3122"/>
    <n v="0"/>
    <n v="3658"/>
    <n v="3603"/>
    <n v="576"/>
    <n v="1093"/>
    <n v="3104"/>
    <n v="810"/>
    <n v="2307"/>
    <n v="735"/>
    <n v="516"/>
    <n v="19524"/>
    <n v="7002.5"/>
    <n v="871.1"/>
    <n v="11650.4"/>
    <n v="0.5967219832001639"/>
    <n v="116"/>
    <n v="168.31034482758622"/>
    <n v="100.43448275862069"/>
    <n v="300"/>
  </r>
  <r>
    <n v="4553432439"/>
    <x v="13"/>
    <s v="Express 3500"/>
    <x v="223"/>
    <n v="2840"/>
    <n v="250"/>
    <n v="1785"/>
    <n v="2472"/>
    <n v="1955"/>
    <n v="3007"/>
    <n v="540"/>
    <n v="3542"/>
    <n v="144"/>
    <n v="977"/>
    <n v="0"/>
    <n v="17512"/>
    <n v="6269"/>
    <n v="884.4"/>
    <n v="10358.6"/>
    <n v="0.59151439013248064"/>
    <n v="98"/>
    <n v="178.69387755102042"/>
    <n v="105.7"/>
    <n v="300"/>
  </r>
  <r>
    <n v="3242311078"/>
    <x v="13"/>
    <n v="1500"/>
    <x v="228"/>
    <n v="2283"/>
    <n v="1245"/>
    <n v="0"/>
    <n v="1703"/>
    <n v="1657"/>
    <n v="429"/>
    <n v="3301"/>
    <n v="534"/>
    <n v="1615"/>
    <n v="1055"/>
    <n v="208"/>
    <n v="14030"/>
    <n v="6091.2"/>
    <n v="1461.8000000000002"/>
    <n v="6477"/>
    <n v="0.46165359942979328"/>
    <n v="89"/>
    <n v="157.64044943820224"/>
    <n v="72.775280898876403"/>
    <n v="300"/>
  </r>
  <r>
    <n v="3452344967"/>
    <x v="46"/>
    <s v="Cooper Clubman"/>
    <x v="549"/>
    <n v="2222"/>
    <n v="739"/>
    <n v="1644"/>
    <n v="1659"/>
    <n v="3595"/>
    <n v="3083"/>
    <n v="3509"/>
    <n v="801"/>
    <n v="1466"/>
    <n v="1004"/>
    <n v="917"/>
    <n v="20639"/>
    <n v="7632.79"/>
    <n v="913.99"/>
    <n v="12092.22"/>
    <n v="0.5858917583216241"/>
    <n v="135"/>
    <n v="152.88148148148147"/>
    <n v="89.571999999999989"/>
    <n v="330"/>
  </r>
  <r>
    <n v="7726297255"/>
    <x v="21"/>
    <s v="Yukon XL 2500"/>
    <x v="128"/>
    <n v="143"/>
    <n v="0"/>
    <n v="149"/>
    <n v="0"/>
    <n v="800"/>
    <n v="1134"/>
    <n v="1827"/>
    <n v="6633"/>
    <n v="2579"/>
    <n v="1811"/>
    <n v="400"/>
    <n v="15476"/>
    <n v="4014.09"/>
    <n v="714.42"/>
    <n v="10747.49"/>
    <n v="0.69446174722150422"/>
    <n v="98"/>
    <n v="157.91836734693877"/>
    <n v="109.66826530612245"/>
    <n v="270"/>
  </r>
  <r>
    <n v="556692438"/>
    <x v="22"/>
    <s v="LeSabre"/>
    <x v="305"/>
    <n v="1120"/>
    <n v="3380"/>
    <n v="0"/>
    <n v="2179"/>
    <n v="3921"/>
    <n v="3166"/>
    <n v="308"/>
    <n v="204"/>
    <n v="222"/>
    <n v="2503"/>
    <n v="0"/>
    <n v="17003"/>
    <n v="5606.37"/>
    <n v="580.05000000000007"/>
    <n v="10816.58"/>
    <n v="0.63615714873845797"/>
    <n v="105"/>
    <n v="161.93333333333334"/>
    <n v="103.01504761904762"/>
    <n v="270"/>
  </r>
  <r>
    <n v="2169158383"/>
    <x v="64"/>
    <s v="Sparrow"/>
    <x v="550"/>
    <n v="1804"/>
    <n v="1183"/>
    <n v="602"/>
    <n v="3504"/>
    <n v="426"/>
    <n v="390"/>
    <n v="955"/>
    <n v="94"/>
    <n v="1394"/>
    <n v="545"/>
    <n v="190"/>
    <n v="11087"/>
    <n v="7803.29"/>
    <n v="1044.78"/>
    <n v="2238.9300000000003"/>
    <n v="0.20194191395327865"/>
    <n v="71"/>
    <n v="156.1549295774648"/>
    <n v="31.534225352112681"/>
    <n v="330"/>
  </r>
  <r>
    <n v="1246531097"/>
    <x v="13"/>
    <s v="Express 3500"/>
    <x v="223"/>
    <n v="2842"/>
    <n v="2118"/>
    <n v="2079"/>
    <n v="4067"/>
    <n v="1583"/>
    <n v="4464"/>
    <n v="3321"/>
    <n v="1081"/>
    <n v="1979"/>
    <n v="1204"/>
    <n v="0"/>
    <n v="24738"/>
    <n v="5788"/>
    <n v="998.9"/>
    <n v="17951.099999999999"/>
    <n v="0.7256487994178995"/>
    <n v="147"/>
    <n v="168.28571428571428"/>
    <n v="122.11632653061224"/>
    <n v="300"/>
  </r>
  <r>
    <n v="6175664329"/>
    <x v="17"/>
    <s v="RX-8"/>
    <x v="485"/>
    <n v="2355"/>
    <n v="458"/>
    <n v="1384"/>
    <n v="1452"/>
    <n v="1098"/>
    <n v="1523"/>
    <n v="4564"/>
    <n v="203"/>
    <n v="1218"/>
    <n v="1298"/>
    <n v="584"/>
    <n v="16137"/>
    <n v="7115.02"/>
    <n v="1229.3600000000001"/>
    <n v="7792.619999999999"/>
    <n v="0.48290388548057256"/>
    <n v="100"/>
    <n v="161.37"/>
    <n v="77.926199999999994"/>
    <n v="330"/>
  </r>
  <r>
    <n v="8935903841"/>
    <x v="4"/>
    <n v="650"/>
    <x v="303"/>
    <n v="995"/>
    <n v="3410"/>
    <n v="825"/>
    <n v="1267"/>
    <n v="480"/>
    <n v="2847"/>
    <n v="180"/>
    <n v="2178"/>
    <n v="3156"/>
    <n v="1190"/>
    <n v="1645"/>
    <n v="18173"/>
    <n v="6747.4"/>
    <n v="948.64"/>
    <n v="10476.959999999999"/>
    <n v="0.57651240851813124"/>
    <n v="104"/>
    <n v="174.74038461538461"/>
    <n v="100.74"/>
    <n v="330"/>
  </r>
  <r>
    <n v="8805709557"/>
    <x v="20"/>
    <s v="Armada"/>
    <x v="221"/>
    <n v="1261"/>
    <n v="1995"/>
    <n v="278"/>
    <n v="4283"/>
    <n v="4030"/>
    <n v="1728"/>
    <n v="4064"/>
    <n v="2155"/>
    <n v="1904"/>
    <n v="795"/>
    <n v="1512"/>
    <n v="24005"/>
    <n v="7662.4900000000007"/>
    <n v="591.58000000000004"/>
    <n v="15750.929999999998"/>
    <n v="0.65615205165590496"/>
    <n v="155"/>
    <n v="154.87096774193549"/>
    <n v="101.61890322580645"/>
    <n v="330"/>
  </r>
  <r>
    <n v="8561287993"/>
    <x v="9"/>
    <s v="Dakota"/>
    <x v="346"/>
    <n v="3247"/>
    <n v="2372"/>
    <n v="641"/>
    <n v="150"/>
    <n v="2258"/>
    <n v="236"/>
    <n v="2494"/>
    <n v="4784"/>
    <n v="4421"/>
    <n v="812"/>
    <n v="1221"/>
    <n v="22636"/>
    <n v="6689.32"/>
    <n v="769.01"/>
    <n v="15177.67"/>
    <n v="0.67051024916062907"/>
    <n v="138"/>
    <n v="164.02898550724638"/>
    <n v="109.98311594202899"/>
    <n v="330"/>
  </r>
  <r>
    <n v="9470508157"/>
    <x v="11"/>
    <s v="Elantra"/>
    <x v="17"/>
    <n v="1490"/>
    <n v="1296"/>
    <n v="3788"/>
    <n v="2641"/>
    <n v="864"/>
    <n v="2436"/>
    <n v="896"/>
    <n v="462"/>
    <n v="154"/>
    <n v="1065"/>
    <n v="1290"/>
    <n v="16382"/>
    <n v="6999.63"/>
    <n v="1446.61"/>
    <n v="7935.76"/>
    <n v="0.48441948480039071"/>
    <n v="99"/>
    <n v="165.47474747474749"/>
    <n v="80.159191919191926"/>
    <n v="330"/>
  </r>
  <r>
    <n v="1280331151"/>
    <x v="13"/>
    <s v="Corvette"/>
    <x v="32"/>
    <n v="1872"/>
    <n v="1963"/>
    <n v="968"/>
    <n v="1386"/>
    <n v="1419"/>
    <n v="1898"/>
    <n v="1557"/>
    <n v="1364"/>
    <n v="2178"/>
    <n v="0"/>
    <n v="1335"/>
    <n v="15940"/>
    <n v="5776.3"/>
    <n v="1238.0999999999999"/>
    <n v="8925.6"/>
    <n v="0.55994981179422842"/>
    <n v="95"/>
    <n v="167.78947368421052"/>
    <n v="93.953684210526319"/>
    <n v="300"/>
  </r>
  <r>
    <n v="8861562388"/>
    <x v="3"/>
    <s v="E350"/>
    <x v="178"/>
    <n v="1490"/>
    <n v="4674"/>
    <n v="849"/>
    <n v="678"/>
    <n v="0"/>
    <n v="3485"/>
    <n v="2856"/>
    <n v="1562"/>
    <n v="900"/>
    <n v="1438"/>
    <n v="153"/>
    <n v="18085"/>
    <n v="6551.1"/>
    <n v="973.9"/>
    <n v="10560"/>
    <n v="0.58390931711363003"/>
    <n v="122"/>
    <n v="148.23770491803279"/>
    <n v="86.557377049180332"/>
    <n v="300"/>
  </r>
  <r>
    <n v="6180360588"/>
    <x v="2"/>
    <s v="RAV4"/>
    <x v="230"/>
    <n v="3065"/>
    <n v="213"/>
    <n v="2082"/>
    <n v="552"/>
    <n v="1927"/>
    <n v="2064"/>
    <n v="2700"/>
    <n v="1280"/>
    <n v="2825"/>
    <n v="686"/>
    <n v="0"/>
    <n v="17394"/>
    <n v="6004"/>
    <n v="1033.9000000000001"/>
    <n v="10356.1"/>
    <n v="0.59538346556283783"/>
    <n v="118"/>
    <n v="147.40677966101694"/>
    <n v="87.763559322033899"/>
    <n v="300"/>
  </r>
  <r>
    <n v="9168788029"/>
    <x v="20"/>
    <s v="Sentra"/>
    <x v="124"/>
    <n v="5037"/>
    <n v="2096"/>
    <n v="1452"/>
    <n v="800"/>
    <n v="1134"/>
    <n v="4076"/>
    <n v="1352"/>
    <n v="2805"/>
    <n v="2213"/>
    <n v="1122"/>
    <n v="0"/>
    <n v="22087"/>
    <n v="4647.9000000000005"/>
    <n v="887"/>
    <n v="16552.099999999999"/>
    <n v="0.74940462715624567"/>
    <n v="133"/>
    <n v="166.06766917293234"/>
    <n v="124.45187969924811"/>
    <n v="300"/>
  </r>
  <r>
    <n v="7535027016"/>
    <x v="16"/>
    <s v="Montero"/>
    <x v="101"/>
    <n v="227"/>
    <n v="3558"/>
    <n v="3104"/>
    <n v="948"/>
    <n v="2817"/>
    <n v="1605"/>
    <n v="1295"/>
    <n v="2019"/>
    <n v="860"/>
    <n v="1140"/>
    <n v="697"/>
    <n v="18270"/>
    <n v="7437.32"/>
    <n v="758.33999999999992"/>
    <n v="10074.34"/>
    <n v="0.5514143404488232"/>
    <n v="117"/>
    <n v="156.15384615384616"/>
    <n v="86.105470085470088"/>
    <n v="330"/>
  </r>
  <r>
    <n v="2657410294"/>
    <x v="16"/>
    <s v="Mighty Max Macro"/>
    <x v="551"/>
    <n v="1866"/>
    <n v="1503"/>
    <n v="3960"/>
    <n v="2604"/>
    <n v="2840"/>
    <n v="1035"/>
    <n v="782"/>
    <n v="1080"/>
    <n v="1730"/>
    <n v="1960"/>
    <n v="0"/>
    <n v="19360"/>
    <n v="5493.3"/>
    <n v="878.40000000000009"/>
    <n v="12988.3"/>
    <n v="0.67088326446280988"/>
    <n v="114"/>
    <n v="169.82456140350877"/>
    <n v="113.93245614035087"/>
    <n v="300"/>
  </r>
  <r>
    <n v="8180202305"/>
    <x v="0"/>
    <s v="W201"/>
    <x v="326"/>
    <n v="1548"/>
    <n v="1700"/>
    <n v="510"/>
    <n v="1672"/>
    <n v="1355"/>
    <n v="1805"/>
    <n v="2947"/>
    <n v="704"/>
    <n v="1002"/>
    <n v="1676"/>
    <n v="1086"/>
    <n v="16005"/>
    <n v="5932.96"/>
    <n v="858.66000000000008"/>
    <n v="9213.380000000001"/>
    <n v="0.57565635738831622"/>
    <n v="105"/>
    <n v="152.42857142857142"/>
    <n v="87.746476190476201"/>
    <n v="330"/>
  </r>
  <r>
    <n v="9449774919"/>
    <x v="9"/>
    <s v="Dakota"/>
    <x v="346"/>
    <n v="2170"/>
    <n v="917"/>
    <n v="895"/>
    <n v="3511"/>
    <n v="208"/>
    <n v="1337"/>
    <n v="755"/>
    <n v="4178"/>
    <n v="0"/>
    <n v="0"/>
    <n v="0"/>
    <n v="13971"/>
    <n v="4941.3599999999997"/>
    <n v="1066.48"/>
    <n v="7963.16"/>
    <n v="0.569977811180302"/>
    <n v="88"/>
    <n v="158.76136363636363"/>
    <n v="90.49045454545454"/>
    <n v="240"/>
  </r>
  <r>
    <n v="7688629772"/>
    <x v="31"/>
    <s v="Sorento"/>
    <x v="419"/>
    <n v="2409"/>
    <n v="504"/>
    <n v="1946"/>
    <n v="932"/>
    <n v="0"/>
    <n v="1242"/>
    <n v="384"/>
    <n v="3172"/>
    <n v="0"/>
    <n v="159"/>
    <n v="0"/>
    <n v="10748"/>
    <n v="5323.68"/>
    <n v="710.56"/>
    <n v="4713.76"/>
    <n v="0.43857089691105322"/>
    <n v="75"/>
    <n v="143.30666666666667"/>
    <n v="62.850133333333339"/>
    <n v="240"/>
  </r>
  <r>
    <n v="5241364838"/>
    <x v="13"/>
    <s v="Silverado 2500"/>
    <x v="251"/>
    <n v="1768"/>
    <n v="783"/>
    <n v="867"/>
    <n v="2284"/>
    <n v="3053"/>
    <n v="528"/>
    <n v="2870"/>
    <n v="1005"/>
    <n v="0"/>
    <n v="150"/>
    <n v="2226"/>
    <n v="15534"/>
    <n v="6606.4"/>
    <n v="990"/>
    <n v="7937.6"/>
    <n v="0.51098236127204844"/>
    <n v="101"/>
    <n v="153.80198019801981"/>
    <n v="78.590099009900996"/>
    <n v="300"/>
  </r>
  <r>
    <n v="1435295404"/>
    <x v="10"/>
    <s v="Grand Vitara"/>
    <x v="325"/>
    <n v="0"/>
    <n v="1952"/>
    <n v="351"/>
    <n v="984"/>
    <n v="444"/>
    <n v="2103"/>
    <n v="2344"/>
    <n v="3504"/>
    <n v="2604"/>
    <n v="0"/>
    <n v="1127"/>
    <n v="15413"/>
    <n v="4861.53"/>
    <n v="952.74"/>
    <n v="9598.73"/>
    <n v="0.62276844222409655"/>
    <n v="94"/>
    <n v="163.96808510638297"/>
    <n v="102.11414893617021"/>
    <n v="270"/>
  </r>
  <r>
    <n v="6495943776"/>
    <x v="28"/>
    <s v="Grand Am"/>
    <x v="122"/>
    <n v="0"/>
    <n v="1006"/>
    <n v="876"/>
    <n v="1932"/>
    <n v="1924"/>
    <n v="1670"/>
    <n v="0"/>
    <n v="614"/>
    <n v="508"/>
    <n v="1137"/>
    <n v="0"/>
    <n v="9667"/>
    <n v="3804.56"/>
    <n v="571.76"/>
    <n v="5290.68"/>
    <n v="0.54729285197062172"/>
    <n v="63"/>
    <n v="153.44444444444446"/>
    <n v="83.97904761904762"/>
    <n v="240"/>
  </r>
  <r>
    <n v="9304893607"/>
    <x v="3"/>
    <s v="F350"/>
    <x v="197"/>
    <n v="351"/>
    <n v="800"/>
    <n v="2394"/>
    <n v="588"/>
    <n v="1904"/>
    <n v="4713"/>
    <n v="890"/>
    <n v="641"/>
    <n v="1484"/>
    <n v="2677"/>
    <n v="735"/>
    <n v="17177"/>
    <n v="5197.7199999999993"/>
    <n v="570.56999999999994"/>
    <n v="11408.710000000001"/>
    <n v="0.66418524771496779"/>
    <n v="93"/>
    <n v="184.69892473118279"/>
    <n v="122.67430107526883"/>
    <n v="330"/>
  </r>
  <r>
    <n v="6515906048"/>
    <x v="21"/>
    <s v="Sierra 2500"/>
    <x v="90"/>
    <n v="1159"/>
    <n v="1410"/>
    <n v="2246"/>
    <n v="1196"/>
    <n v="698"/>
    <n v="2914"/>
    <n v="596"/>
    <n v="1120"/>
    <n v="664"/>
    <n v="0"/>
    <n v="1114"/>
    <n v="13117"/>
    <n v="6510.2"/>
    <n v="1359"/>
    <n v="5247.8"/>
    <n v="0.40007623694442329"/>
    <n v="90"/>
    <n v="145.74444444444444"/>
    <n v="58.308888888888887"/>
    <n v="300"/>
  </r>
  <r>
    <n v="9379549709"/>
    <x v="7"/>
    <s v="Justy"/>
    <x v="279"/>
    <n v="2114"/>
    <n v="0"/>
    <n v="2359"/>
    <n v="386"/>
    <n v="2188"/>
    <n v="1068"/>
    <n v="1392"/>
    <n v="2592"/>
    <n v="3456"/>
    <n v="471"/>
    <n v="254"/>
    <n v="16280"/>
    <n v="5088.7"/>
    <n v="515.29999999999995"/>
    <n v="10676"/>
    <n v="0.65577395577395581"/>
    <n v="97"/>
    <n v="167.83505154639175"/>
    <n v="110.0618556701031"/>
    <n v="300"/>
  </r>
  <r>
    <n v="9613576010"/>
    <x v="12"/>
    <s v="Town Car"/>
    <x v="154"/>
    <n v="1332"/>
    <n v="316"/>
    <n v="140"/>
    <n v="2373"/>
    <n v="0"/>
    <n v="336"/>
    <n v="2218"/>
    <n v="1610"/>
    <n v="2356"/>
    <n v="630"/>
    <n v="153"/>
    <n v="11464"/>
    <n v="7480.5"/>
    <n v="904.09999999999991"/>
    <n v="3079.3999999999996"/>
    <n v="0.26861479413817163"/>
    <n v="79"/>
    <n v="145.1139240506329"/>
    <n v="38.979746835443031"/>
    <n v="300"/>
  </r>
  <r>
    <n v="8170282918"/>
    <x v="21"/>
    <s v="1500 Club Coupe"/>
    <x v="198"/>
    <n v="0"/>
    <n v="3177"/>
    <n v="600"/>
    <n v="1119"/>
    <n v="0"/>
    <n v="164"/>
    <n v="1680"/>
    <n v="2799"/>
    <n v="1242"/>
    <n v="390"/>
    <n v="121"/>
    <n v="11292"/>
    <n v="5325.84"/>
    <n v="757.43999999999994"/>
    <n v="5208.72"/>
    <n v="0.46127523910733265"/>
    <n v="69"/>
    <n v="163.65217391304347"/>
    <n v="75.488695652173917"/>
    <n v="270"/>
  </r>
  <r>
    <n v="4791106164"/>
    <x v="35"/>
    <s v="S90"/>
    <x v="552"/>
    <n v="0"/>
    <n v="1384"/>
    <n v="540"/>
    <n v="1382"/>
    <n v="2820"/>
    <n v="395"/>
    <n v="856"/>
    <n v="3182"/>
    <n v="1000"/>
    <n v="3907"/>
    <n v="200"/>
    <n v="15666"/>
    <n v="6446"/>
    <n v="1392.3"/>
    <n v="7827.7"/>
    <n v="0.4996616877313928"/>
    <n v="101"/>
    <n v="155.1089108910891"/>
    <n v="77.501980198019794"/>
    <n v="300"/>
  </r>
  <r>
    <n v="1541749480"/>
    <x v="13"/>
    <s v="Camaro"/>
    <x v="423"/>
    <n v="2630"/>
    <n v="474"/>
    <n v="1746"/>
    <n v="2875"/>
    <n v="3736"/>
    <n v="2100"/>
    <n v="321"/>
    <n v="220"/>
    <n v="189"/>
    <n v="896"/>
    <n v="0"/>
    <n v="15187"/>
    <n v="4442.3999999999996"/>
    <n v="627"/>
    <n v="10117.6"/>
    <n v="0.66620135642325673"/>
    <n v="89"/>
    <n v="170.64044943820224"/>
    <n v="113.6808988764045"/>
    <n v="300"/>
  </r>
  <r>
    <n v="4327556947"/>
    <x v="16"/>
    <s v="Expo"/>
    <x v="24"/>
    <n v="2969"/>
    <n v="1974"/>
    <n v="3411"/>
    <n v="452"/>
    <n v="1800"/>
    <n v="861"/>
    <n v="330"/>
    <n v="396"/>
    <n v="0"/>
    <n v="1313"/>
    <n v="320"/>
    <n v="13826"/>
    <n v="6550.9000000000005"/>
    <n v="1189.7"/>
    <n v="6085.4"/>
    <n v="0.44014176189787352"/>
    <n v="88"/>
    <n v="157.11363636363637"/>
    <n v="69.152272727272717"/>
    <n v="300"/>
  </r>
  <r>
    <n v="3546209176"/>
    <x v="3"/>
    <s v="Taurus"/>
    <x v="177"/>
    <n v="646"/>
    <n v="664"/>
    <n v="1183"/>
    <n v="0"/>
    <n v="865"/>
    <n v="443"/>
    <n v="3419"/>
    <n v="0"/>
    <n v="591"/>
    <n v="910"/>
    <n v="745"/>
    <n v="9466"/>
    <n v="3912.2999999999997"/>
    <n v="758.07"/>
    <n v="4795.63"/>
    <n v="0.50661631100781745"/>
    <n v="58"/>
    <n v="163.20689655172413"/>
    <n v="82.683275862068967"/>
    <n v="270"/>
  </r>
  <r>
    <n v="321210085"/>
    <x v="2"/>
    <s v="Camry"/>
    <x v="415"/>
    <n v="1390"/>
    <n v="1055"/>
    <n v="1211"/>
    <n v="615"/>
    <n v="1520"/>
    <n v="1317"/>
    <n v="682"/>
    <n v="0"/>
    <n v="1512"/>
    <n v="2002"/>
    <n v="991"/>
    <n v="12295"/>
    <n v="5327.7999999999993"/>
    <n v="563.69999999999993"/>
    <n v="6403.5000000000009"/>
    <n v="0.52082147214314767"/>
    <n v="82"/>
    <n v="149.9390243902439"/>
    <n v="78.091463414634163"/>
    <n v="300"/>
  </r>
  <r>
    <n v="1716547016"/>
    <x v="3"/>
    <s v="Edge"/>
    <x v="376"/>
    <n v="1413"/>
    <n v="744"/>
    <n v="228"/>
    <n v="1734"/>
    <n v="2783"/>
    <n v="880"/>
    <n v="3466"/>
    <n v="3357"/>
    <n v="1720"/>
    <n v="215"/>
    <n v="0"/>
    <n v="16540"/>
    <n v="6445.2999999999993"/>
    <n v="1023.7"/>
    <n v="9071"/>
    <n v="0.54842805320435306"/>
    <n v="103"/>
    <n v="160.58252427184465"/>
    <n v="88.067961165048544"/>
    <n v="300"/>
  </r>
  <r>
    <n v="1771287098"/>
    <x v="23"/>
    <s v="Esprit"/>
    <x v="253"/>
    <n v="396"/>
    <n v="895"/>
    <n v="1687"/>
    <n v="3911"/>
    <n v="308"/>
    <n v="618"/>
    <n v="3668"/>
    <n v="1116"/>
    <n v="2866"/>
    <n v="3387"/>
    <n v="1176"/>
    <n v="20028"/>
    <n v="6952.11"/>
    <n v="553.29999999999995"/>
    <n v="12522.59"/>
    <n v="0.62525414419812264"/>
    <n v="123"/>
    <n v="162.82926829268294"/>
    <n v="101.80967479674797"/>
    <n v="330"/>
  </r>
  <r>
    <n v="389480169"/>
    <x v="24"/>
    <s v="Type 2"/>
    <x v="295"/>
    <n v="2424"/>
    <n v="2049"/>
    <n v="2604"/>
    <n v="914"/>
    <n v="1833"/>
    <n v="876"/>
    <n v="2771"/>
    <n v="1262"/>
    <n v="2748"/>
    <n v="0"/>
    <n v="615"/>
    <n v="18096"/>
    <n v="5174.6000000000004"/>
    <n v="1416.5"/>
    <n v="11504.9"/>
    <n v="0.6357703359858532"/>
    <n v="106"/>
    <n v="170.71698113207546"/>
    <n v="108.53679245283018"/>
    <n v="300"/>
  </r>
  <r>
    <n v="9645543215"/>
    <x v="1"/>
    <s v="Escalade"/>
    <x v="20"/>
    <n v="1872"/>
    <n v="870"/>
    <n v="1263"/>
    <n v="2367"/>
    <n v="1065"/>
    <n v="712"/>
    <n v="1455"/>
    <n v="576"/>
    <n v="1857"/>
    <n v="2065"/>
    <n v="446"/>
    <n v="14548"/>
    <n v="7181.9"/>
    <n v="1548.25"/>
    <n v="5817.85"/>
    <n v="0.39990720373934563"/>
    <n v="88"/>
    <n v="165.31818181818181"/>
    <n v="66.111931818181816"/>
    <n v="330"/>
  </r>
  <r>
    <n v="6637305685"/>
    <x v="22"/>
    <s v="Regal"/>
    <x v="57"/>
    <n v="1519"/>
    <n v="1805"/>
    <n v="784"/>
    <n v="0"/>
    <n v="290"/>
    <n v="4326"/>
    <n v="755"/>
    <n v="1488"/>
    <n v="1378"/>
    <n v="333"/>
    <n v="2379"/>
    <n v="15057"/>
    <n v="7429.5"/>
    <n v="695.5"/>
    <n v="6932"/>
    <n v="0.46038387460981606"/>
    <n v="108"/>
    <n v="139.41666666666666"/>
    <n v="64.18518518518519"/>
    <n v="300"/>
  </r>
  <r>
    <n v="8270481327"/>
    <x v="12"/>
    <s v="Continental"/>
    <x v="70"/>
    <n v="4388"/>
    <n v="2727"/>
    <n v="2097"/>
    <n v="1302"/>
    <n v="364"/>
    <n v="2968"/>
    <n v="1015"/>
    <n v="952"/>
    <n v="1006"/>
    <n v="1267"/>
    <n v="1288"/>
    <n v="19374"/>
    <n v="7331.83"/>
    <n v="834.79"/>
    <n v="11207.380000000001"/>
    <n v="0.57847527614328487"/>
    <n v="123"/>
    <n v="157.51219512195121"/>
    <n v="91.116910569105698"/>
    <n v="330"/>
  </r>
  <r>
    <n v="4918991882"/>
    <x v="3"/>
    <s v="Crown Victoria"/>
    <x v="5"/>
    <n v="3166"/>
    <n v="1288"/>
    <n v="2189"/>
    <n v="684"/>
    <n v="1946"/>
    <n v="2102"/>
    <n v="921"/>
    <n v="3115"/>
    <n v="3224"/>
    <n v="436"/>
    <n v="0"/>
    <n v="19071"/>
    <n v="6422.5"/>
    <n v="1213"/>
    <n v="11435.5"/>
    <n v="0.59962770698967016"/>
    <n v="124"/>
    <n v="153.79838709677421"/>
    <n v="92.221774193548384"/>
    <n v="300"/>
  </r>
  <r>
    <n v="6712695600"/>
    <x v="2"/>
    <s v="Camry Hybrid"/>
    <x v="481"/>
    <n v="844"/>
    <n v="806"/>
    <n v="738"/>
    <n v="1127"/>
    <n v="728"/>
    <n v="101"/>
    <n v="2398"/>
    <n v="4613"/>
    <n v="1085"/>
    <n v="852"/>
    <n v="0"/>
    <n v="13292"/>
    <n v="4843.6000000000004"/>
    <n v="1096.8000000000002"/>
    <n v="7351.5999999999995"/>
    <n v="0.55308456214264212"/>
    <n v="90"/>
    <n v="147.6888888888889"/>
    <n v="81.684444444444438"/>
    <n v="300"/>
  </r>
  <r>
    <n v="7789911910"/>
    <x v="29"/>
    <s v="Capri"/>
    <x v="553"/>
    <n v="1707"/>
    <n v="710"/>
    <n v="0"/>
    <n v="4386"/>
    <n v="3808"/>
    <n v="2970"/>
    <n v="2070"/>
    <n v="913"/>
    <n v="1295"/>
    <n v="288"/>
    <n v="436"/>
    <n v="18583"/>
    <n v="6109.4000000000005"/>
    <n v="989"/>
    <n v="11484.599999999999"/>
    <n v="0.61801646666307908"/>
    <n v="122"/>
    <n v="152.31967213114754"/>
    <n v="94.13606557377048"/>
    <n v="300"/>
  </r>
  <r>
    <n v="6216793853"/>
    <x v="20"/>
    <s v="GT-R"/>
    <x v="165"/>
    <n v="1241"/>
    <n v="1533"/>
    <n v="772"/>
    <n v="1658"/>
    <n v="1295"/>
    <n v="654"/>
    <n v="2790"/>
    <n v="448"/>
    <n v="1098"/>
    <n v="3163"/>
    <n v="865"/>
    <n v="15517"/>
    <n v="8003.16"/>
    <n v="1326.9299999999998"/>
    <n v="6186.91"/>
    <n v="0.39871818006057869"/>
    <n v="89"/>
    <n v="174.34831460674158"/>
    <n v="69.515842696629207"/>
    <n v="330"/>
  </r>
  <r>
    <n v="7838212324"/>
    <x v="16"/>
    <s v="Cordia"/>
    <x v="428"/>
    <n v="532"/>
    <n v="834"/>
    <n v="2353"/>
    <n v="2762"/>
    <n v="0"/>
    <n v="4026"/>
    <n v="812"/>
    <n v="368"/>
    <n v="1629"/>
    <n v="0"/>
    <n v="808"/>
    <n v="14124"/>
    <n v="5285.43"/>
    <n v="1210.1400000000001"/>
    <n v="7628.4299999999994"/>
    <n v="0.54010407816482575"/>
    <n v="83"/>
    <n v="170.16867469879517"/>
    <n v="91.90879518072289"/>
    <n v="270"/>
  </r>
  <r>
    <n v="3525276117"/>
    <x v="17"/>
    <s v="MX-5"/>
    <x v="282"/>
    <n v="2000"/>
    <n v="2322"/>
    <n v="2455"/>
    <n v="0"/>
    <n v="804"/>
    <n v="714"/>
    <n v="568"/>
    <n v="1824"/>
    <n v="3246"/>
    <n v="5090"/>
    <n v="0"/>
    <n v="19023"/>
    <n v="5071.2300000000005"/>
    <n v="717.84"/>
    <n v="13233.93"/>
    <n v="0.6956804920359565"/>
    <n v="113"/>
    <n v="168.34513274336283"/>
    <n v="117.11442477876106"/>
    <n v="270"/>
  </r>
  <r>
    <n v="2266588656"/>
    <x v="29"/>
    <s v="Sable"/>
    <x v="322"/>
    <n v="1922"/>
    <n v="847"/>
    <n v="1426"/>
    <n v="4967"/>
    <n v="470"/>
    <n v="984"/>
    <n v="180"/>
    <n v="745"/>
    <n v="885"/>
    <n v="75"/>
    <n v="1143"/>
    <n v="13644"/>
    <n v="5554.01"/>
    <n v="946.33"/>
    <n v="7143.66"/>
    <n v="0.52357519788918205"/>
    <n v="88"/>
    <n v="155.04545454545453"/>
    <n v="81.17795454545454"/>
    <n v="330"/>
  </r>
  <r>
    <n v="4347109431"/>
    <x v="21"/>
    <s v="Savana 3500"/>
    <x v="393"/>
    <n v="1746"/>
    <n v="2338"/>
    <n v="1018"/>
    <n v="2265"/>
    <n v="1230"/>
    <n v="2392"/>
    <n v="3037"/>
    <n v="3260"/>
    <n v="1410"/>
    <n v="2939"/>
    <n v="959"/>
    <n v="22594"/>
    <n v="7848.94"/>
    <n v="1581.25"/>
    <n v="13163.810000000001"/>
    <n v="0.58262414800389495"/>
    <n v="140"/>
    <n v="161.38571428571427"/>
    <n v="94.027214285714294"/>
    <n v="330"/>
  </r>
  <r>
    <n v="2897053453"/>
    <x v="2"/>
    <s v="RAV4"/>
    <x v="230"/>
    <n v="1545"/>
    <n v="3121"/>
    <n v="852"/>
    <n v="781"/>
    <n v="648"/>
    <n v="3186"/>
    <n v="3519"/>
    <n v="976"/>
    <n v="1740"/>
    <n v="3056"/>
    <n v="436"/>
    <n v="19860"/>
    <n v="7441.94"/>
    <n v="798.71"/>
    <n v="11619.35"/>
    <n v="0.58506294058408859"/>
    <n v="131"/>
    <n v="151.6030534351145"/>
    <n v="88.697328244274814"/>
    <n v="330"/>
  </r>
  <r>
    <n v="788507729"/>
    <x v="1"/>
    <s v="DeVille"/>
    <x v="195"/>
    <n v="0"/>
    <n v="1696"/>
    <n v="1224"/>
    <n v="2039"/>
    <n v="1445"/>
    <n v="1374"/>
    <n v="2762"/>
    <n v="626"/>
    <n v="96"/>
    <n v="354"/>
    <n v="996"/>
    <n v="12612"/>
    <n v="4675.2999999999993"/>
    <n v="964.4"/>
    <n v="6972.3000000000011"/>
    <n v="0.55283063748810668"/>
    <n v="72"/>
    <n v="175.16666666666666"/>
    <n v="96.83750000000002"/>
    <n v="300"/>
  </r>
  <r>
    <n v="7653251439"/>
    <x v="3"/>
    <s v="Probe"/>
    <x v="241"/>
    <n v="740"/>
    <n v="2439"/>
    <n v="1984"/>
    <n v="1120"/>
    <n v="1866"/>
    <n v="524"/>
    <n v="3394"/>
    <n v="858"/>
    <n v="860"/>
    <n v="2529"/>
    <n v="877"/>
    <n v="17191"/>
    <n v="6232.0499999999993"/>
    <n v="1265.55"/>
    <n v="9693.4000000000015"/>
    <n v="0.56386481298353797"/>
    <n v="117"/>
    <n v="146.93162393162393"/>
    <n v="82.849572649572664"/>
    <n v="330"/>
  </r>
  <r>
    <n v="9058619435"/>
    <x v="24"/>
    <s v="riolet"/>
    <x v="461"/>
    <n v="0"/>
    <n v="516"/>
    <n v="2342"/>
    <n v="1492"/>
    <n v="726"/>
    <n v="0"/>
    <n v="3671"/>
    <n v="882"/>
    <n v="1566"/>
    <n v="1503"/>
    <n v="288"/>
    <n v="12986"/>
    <n v="4017.69"/>
    <n v="1240.29"/>
    <n v="7728.02"/>
    <n v="0.59510395810873251"/>
    <n v="88"/>
    <n v="147.56818181818181"/>
    <n v="87.8184090909091"/>
    <n v="270"/>
  </r>
  <r>
    <n v="5257227541"/>
    <x v="21"/>
    <s v="Sierra 3500"/>
    <x v="547"/>
    <n v="2409"/>
    <n v="1500"/>
    <n v="1374"/>
    <n v="1212"/>
    <n v="0"/>
    <n v="1882"/>
    <n v="0"/>
    <n v="1305"/>
    <n v="617"/>
    <n v="462"/>
    <n v="485"/>
    <n v="11246"/>
    <n v="4958.6400000000003"/>
    <n v="1283.58"/>
    <n v="5003.78"/>
    <n v="0.44493864485150275"/>
    <n v="77"/>
    <n v="146.05194805194805"/>
    <n v="64.984155844155836"/>
    <n v="270"/>
  </r>
  <r>
    <n v="7098234680"/>
    <x v="27"/>
    <s v="Boxster"/>
    <x v="401"/>
    <n v="784"/>
    <n v="1461"/>
    <n v="967"/>
    <n v="618"/>
    <n v="0"/>
    <n v="1499"/>
    <n v="3798"/>
    <n v="1090"/>
    <n v="1824"/>
    <n v="944"/>
    <n v="0"/>
    <n v="12985"/>
    <n v="5076.45"/>
    <n v="959.58"/>
    <n v="6948.97"/>
    <n v="0.53515363881401623"/>
    <n v="82"/>
    <n v="158.35365853658536"/>
    <n v="84.74353658536586"/>
    <n v="270"/>
  </r>
  <r>
    <n v="962830542"/>
    <x v="17"/>
    <n v="626"/>
    <x v="441"/>
    <n v="2535"/>
    <n v="252"/>
    <n v="1260"/>
    <n v="1453"/>
    <n v="348"/>
    <n v="3419"/>
    <n v="2794"/>
    <n v="1817"/>
    <n v="2105"/>
    <n v="4148"/>
    <n v="0"/>
    <n v="20131"/>
    <n v="5375.5"/>
    <n v="709.4"/>
    <n v="14046.1"/>
    <n v="0.69773483681883663"/>
    <n v="126"/>
    <n v="159.76984126984127"/>
    <n v="111.47698412698414"/>
    <n v="300"/>
  </r>
  <r>
    <n v="2721819712"/>
    <x v="13"/>
    <s v="Corvette"/>
    <x v="32"/>
    <n v="2573"/>
    <n v="984"/>
    <n v="671"/>
    <n v="522"/>
    <n v="2184"/>
    <n v="905"/>
    <n v="1102"/>
    <n v="1628"/>
    <n v="601"/>
    <n v="2268"/>
    <n v="460"/>
    <n v="13898"/>
    <n v="7236.02"/>
    <n v="1117.3799999999999"/>
    <n v="5544.6"/>
    <n v="0.3989494891351274"/>
    <n v="85"/>
    <n v="163.50588235294117"/>
    <n v="65.230588235294121"/>
    <n v="330"/>
  </r>
  <r>
    <n v="1140268058"/>
    <x v="15"/>
    <s v="TL"/>
    <x v="136"/>
    <n v="1952"/>
    <n v="234"/>
    <n v="1543"/>
    <n v="3709"/>
    <n v="1951"/>
    <n v="2599"/>
    <n v="1443"/>
    <n v="1276"/>
    <n v="288"/>
    <n v="436"/>
    <n v="1964"/>
    <n v="17395"/>
    <n v="6203.7800000000007"/>
    <n v="717.96999999999991"/>
    <n v="10473.25"/>
    <n v="0.60208393216441503"/>
    <n v="111"/>
    <n v="156.7117117117117"/>
    <n v="94.353603603603602"/>
    <n v="330"/>
  </r>
  <r>
    <n v="5775475453"/>
    <x v="12"/>
    <s v="Town Car"/>
    <x v="154"/>
    <n v="2148"/>
    <n v="1972"/>
    <n v="1122"/>
    <n v="804"/>
    <n v="1559"/>
    <n v="0"/>
    <n v="0"/>
    <n v="3385"/>
    <n v="1441"/>
    <n v="1379"/>
    <n v="1116"/>
    <n v="14926"/>
    <n v="6112.7100000000009"/>
    <n v="754.83"/>
    <n v="8058.4599999999991"/>
    <n v="0.5398941444459332"/>
    <n v="102"/>
    <n v="146.33333333333334"/>
    <n v="79.004509803921565"/>
    <n v="270"/>
  </r>
  <r>
    <n v="6549045150"/>
    <x v="3"/>
    <s v="Contour"/>
    <x v="554"/>
    <n v="1280"/>
    <n v="2955"/>
    <n v="826"/>
    <n v="918"/>
    <n v="0"/>
    <n v="2331"/>
    <n v="658"/>
    <n v="711"/>
    <n v="1689"/>
    <n v="1857"/>
    <n v="830"/>
    <n v="14055"/>
    <n v="5786.7999999999993"/>
    <n v="985.40000000000009"/>
    <n v="7282.8000000000011"/>
    <n v="0.51816435432230534"/>
    <n v="92"/>
    <n v="152.77173913043478"/>
    <n v="79.160869565217396"/>
    <n v="300"/>
  </r>
  <r>
    <n v="5632882594"/>
    <x v="0"/>
    <s v="C-Class"/>
    <x v="311"/>
    <n v="1701"/>
    <n v="616"/>
    <n v="1312"/>
    <n v="2871"/>
    <n v="3183"/>
    <n v="1727"/>
    <n v="2372"/>
    <n v="742"/>
    <n v="1756"/>
    <n v="1030"/>
    <n v="0"/>
    <n v="17310"/>
    <n v="5497.3"/>
    <n v="689.4"/>
    <n v="11123.3"/>
    <n v="0.64259387637203924"/>
    <n v="118"/>
    <n v="146.69491525423729"/>
    <n v="94.265254237288133"/>
    <n v="300"/>
  </r>
  <r>
    <n v="9815468650"/>
    <x v="2"/>
    <s v="Tundra"/>
    <x v="231"/>
    <n v="2049"/>
    <n v="1953"/>
    <n v="860"/>
    <n v="768"/>
    <n v="1334"/>
    <n v="3938"/>
    <n v="657"/>
    <n v="2770"/>
    <n v="1132"/>
    <n v="1455"/>
    <n v="1098"/>
    <n v="18014"/>
    <n v="5225.66"/>
    <n v="941.71"/>
    <n v="11846.630000000001"/>
    <n v="0.65763461751970698"/>
    <n v="107"/>
    <n v="168.35514018691589"/>
    <n v="110.71616822429907"/>
    <n v="330"/>
  </r>
  <r>
    <n v="4091759629"/>
    <x v="21"/>
    <s v="Vandura G1500"/>
    <x v="555"/>
    <n v="935"/>
    <n v="0"/>
    <n v="2737"/>
    <n v="0"/>
    <n v="0"/>
    <n v="1227"/>
    <n v="3875"/>
    <n v="1719"/>
    <n v="3858"/>
    <n v="1505"/>
    <n v="440"/>
    <n v="16296"/>
    <n v="3513.28"/>
    <n v="605.12"/>
    <n v="12177.599999999999"/>
    <n v="0.74727540500736367"/>
    <n v="105"/>
    <n v="155.19999999999999"/>
    <n v="115.97714285714284"/>
    <n v="240"/>
  </r>
  <r>
    <n v="5775918231"/>
    <x v="16"/>
    <s v="Montero"/>
    <x v="101"/>
    <n v="914"/>
    <n v="2471"/>
    <n v="744"/>
    <n v="1700"/>
    <n v="1637"/>
    <n v="0"/>
    <n v="2162"/>
    <n v="0"/>
    <n v="819"/>
    <n v="984"/>
    <n v="0"/>
    <n v="11431"/>
    <n v="5527.76"/>
    <n v="408.56"/>
    <n v="5494.6799999999994"/>
    <n v="0.48068235499956252"/>
    <n v="76"/>
    <n v="150.40789473684211"/>
    <n v="72.298421052631568"/>
    <n v="240"/>
  </r>
  <r>
    <n v="7128848649"/>
    <x v="10"/>
    <s v="SJ"/>
    <x v="348"/>
    <n v="975"/>
    <n v="2920"/>
    <n v="2210"/>
    <n v="0"/>
    <n v="1548"/>
    <n v="1757"/>
    <n v="93"/>
    <n v="2378"/>
    <n v="0"/>
    <n v="3641"/>
    <n v="1684"/>
    <n v="17206"/>
    <n v="4999.1400000000003"/>
    <n v="689.76"/>
    <n v="11517.099999999999"/>
    <n v="0.66936533767290474"/>
    <n v="102"/>
    <n v="168.68627450980392"/>
    <n v="112.9127450980392"/>
    <n v="270"/>
  </r>
  <r>
    <n v="7355241141"/>
    <x v="12"/>
    <s v="Aviator"/>
    <x v="53"/>
    <n v="1428"/>
    <n v="190"/>
    <n v="1560"/>
    <n v="373"/>
    <n v="1103"/>
    <n v="6604"/>
    <n v="2289"/>
    <n v="1671"/>
    <n v="512"/>
    <n v="3326"/>
    <n v="348"/>
    <n v="19404"/>
    <n v="6491.43"/>
    <n v="976.58"/>
    <n v="11935.99"/>
    <n v="0.6151303854875283"/>
    <n v="137"/>
    <n v="141.63503649635035"/>
    <n v="87.124014598540143"/>
    <n v="330"/>
  </r>
  <r>
    <n v="8787501368"/>
    <x v="17"/>
    <s v="B-Series Plus"/>
    <x v="302"/>
    <n v="1147"/>
    <n v="514"/>
    <n v="1820"/>
    <n v="0"/>
    <n v="0"/>
    <n v="4471"/>
    <n v="0"/>
    <n v="2556"/>
    <n v="1963"/>
    <n v="573"/>
    <n v="0"/>
    <n v="13044"/>
    <n v="3703.63"/>
    <n v="478.31"/>
    <n v="8862.06"/>
    <n v="0.67939742410303583"/>
    <n v="84"/>
    <n v="155.28571428571428"/>
    <n v="105.50071428571428"/>
    <n v="210"/>
  </r>
  <r>
    <n v="8331251539"/>
    <x v="21"/>
    <s v="Savana"/>
    <x v="381"/>
    <n v="2096"/>
    <n v="990"/>
    <n v="3799"/>
    <n v="3516"/>
    <n v="627"/>
    <n v="391"/>
    <n v="1509"/>
    <n v="3299"/>
    <n v="2652"/>
    <n v="1978"/>
    <n v="0"/>
    <n v="20857"/>
    <n v="4773.2"/>
    <n v="1353"/>
    <n v="14730.8"/>
    <n v="0.70627607038404372"/>
    <n v="124"/>
    <n v="168.20161290322579"/>
    <n v="118.79677419354839"/>
    <n v="300"/>
  </r>
  <r>
    <n v="1454905506"/>
    <x v="0"/>
    <s v="CLK-Class"/>
    <x v="203"/>
    <n v="634"/>
    <n v="172"/>
    <n v="2512"/>
    <n v="5033"/>
    <n v="1170"/>
    <n v="1568"/>
    <n v="1470"/>
    <n v="0"/>
    <n v="3156"/>
    <n v="3015"/>
    <n v="2824"/>
    <n v="21554"/>
    <n v="6005.4"/>
    <n v="1240.2"/>
    <n v="14308.400000000001"/>
    <n v="0.66383965853205906"/>
    <n v="124"/>
    <n v="173.82258064516128"/>
    <n v="115.39032258064518"/>
    <n v="300"/>
  </r>
  <r>
    <n v="8086272745"/>
    <x v="30"/>
    <s v="LS"/>
    <x v="247"/>
    <n v="2165"/>
    <n v="2110"/>
    <n v="1122"/>
    <n v="0"/>
    <n v="3382"/>
    <n v="2655"/>
    <n v="3073"/>
    <n v="3147"/>
    <n v="1684"/>
    <n v="636"/>
    <n v="0"/>
    <n v="19974"/>
    <n v="4512.5999999999995"/>
    <n v="1120.4099999999999"/>
    <n v="14340.990000000002"/>
    <n v="0.71798287774106351"/>
    <n v="122"/>
    <n v="163.72131147540983"/>
    <n v="117.54909836065575"/>
    <n v="270"/>
  </r>
  <r>
    <n v="3681220875"/>
    <x v="25"/>
    <s v="S4"/>
    <x v="543"/>
    <n v="2478"/>
    <n v="2435"/>
    <n v="2519"/>
    <n v="1975"/>
    <n v="1500"/>
    <n v="3183"/>
    <n v="2478"/>
    <n v="1036"/>
    <n v="0"/>
    <n v="453"/>
    <n v="4595"/>
    <n v="22652"/>
    <n v="5783.0999999999995"/>
    <n v="1403.4"/>
    <n v="15465.5"/>
    <n v="0.68274324562952504"/>
    <n v="132"/>
    <n v="171.60606060606059"/>
    <n v="117.16287878787878"/>
    <n v="300"/>
  </r>
  <r>
    <n v="5802052058"/>
    <x v="13"/>
    <s v="Express 3500"/>
    <x v="223"/>
    <n v="4243"/>
    <n v="1180"/>
    <n v="1704"/>
    <n v="1327"/>
    <n v="2387"/>
    <n v="801"/>
    <n v="1180"/>
    <n v="1765"/>
    <n v="1502"/>
    <n v="2107"/>
    <n v="285"/>
    <n v="18481"/>
    <n v="8121.7400000000007"/>
    <n v="1195.81"/>
    <n v="9163.4499999999989"/>
    <n v="0.49583085330880355"/>
    <n v="126"/>
    <n v="146.67460317460316"/>
    <n v="72.725793650793648"/>
    <n v="330"/>
  </r>
  <r>
    <n v="8975039153"/>
    <x v="5"/>
    <s v="CR-Z"/>
    <x v="556"/>
    <n v="878"/>
    <n v="218"/>
    <n v="1236"/>
    <n v="349"/>
    <n v="0"/>
    <n v="1748"/>
    <n v="2395"/>
    <n v="2148"/>
    <n v="2152"/>
    <n v="1839"/>
    <n v="117"/>
    <n v="13080"/>
    <n v="4320.7"/>
    <n v="1383.3000000000002"/>
    <n v="7376"/>
    <n v="0.56391437308868497"/>
    <n v="81"/>
    <n v="161.4814814814815"/>
    <n v="91.061728395061735"/>
    <n v="300"/>
  </r>
  <r>
    <n v="2923673972"/>
    <x v="25"/>
    <s v="Allroad"/>
    <x v="482"/>
    <n v="1743"/>
    <n v="1732"/>
    <n v="1125"/>
    <n v="465"/>
    <n v="308"/>
    <n v="435"/>
    <n v="494"/>
    <n v="1430"/>
    <n v="2326"/>
    <n v="2132"/>
    <n v="1502"/>
    <n v="13692"/>
    <n v="7950.25"/>
    <n v="1031.25"/>
    <n v="4710.5"/>
    <n v="0.34403301197779723"/>
    <n v="76"/>
    <n v="180.15789473684211"/>
    <n v="61.98026315789474"/>
    <n v="330"/>
  </r>
  <r>
    <n v="104667443"/>
    <x v="20"/>
    <s v="300ZX"/>
    <x v="557"/>
    <n v="955"/>
    <n v="795"/>
    <n v="1386"/>
    <n v="1364"/>
    <n v="152"/>
    <n v="1578"/>
    <n v="234"/>
    <n v="1565"/>
    <n v="3486"/>
    <n v="1036"/>
    <n v="0"/>
    <n v="12551"/>
    <n v="6627.3"/>
    <n v="1253.3"/>
    <n v="4670.3999999999996"/>
    <n v="0.37211377579475735"/>
    <n v="85"/>
    <n v="147.65882352941176"/>
    <n v="54.945882352941169"/>
    <n v="300"/>
  </r>
  <r>
    <n v="647900688"/>
    <x v="15"/>
    <s v="TSX"/>
    <x v="558"/>
    <n v="225"/>
    <n v="1456"/>
    <n v="846"/>
    <n v="163"/>
    <n v="1071"/>
    <n v="1440"/>
    <n v="640"/>
    <n v="1603"/>
    <n v="1189"/>
    <n v="474"/>
    <n v="0"/>
    <n v="9107"/>
    <n v="6448.3"/>
    <n v="1129.7"/>
    <n v="1529"/>
    <n v="0.16789282969144614"/>
    <n v="60"/>
    <n v="151.78333333333333"/>
    <n v="25.483333333333334"/>
    <n v="300"/>
  </r>
  <r>
    <n v="2720875392"/>
    <x v="6"/>
    <s v="Prowler"/>
    <x v="559"/>
    <n v="2513"/>
    <n v="0"/>
    <n v="1425"/>
    <n v="3032"/>
    <n v="328"/>
    <n v="2112"/>
    <n v="1720"/>
    <n v="2129"/>
    <n v="1508"/>
    <n v="700"/>
    <n v="0"/>
    <n v="15467"/>
    <n v="6262.2899999999991"/>
    <n v="608.22"/>
    <n v="8596.4900000000016"/>
    <n v="0.55579556475075975"/>
    <n v="95"/>
    <n v="162.81052631578947"/>
    <n v="90.489368421052646"/>
    <n v="270"/>
  </r>
  <r>
    <n v="432520465"/>
    <x v="49"/>
    <s v="XJ Series"/>
    <x v="437"/>
    <n v="606"/>
    <n v="2479"/>
    <n v="2342"/>
    <n v="1032"/>
    <n v="724"/>
    <n v="2790"/>
    <n v="1554"/>
    <n v="878"/>
    <n v="1203"/>
    <n v="373"/>
    <n v="97"/>
    <n v="14078"/>
    <n v="4942.41"/>
    <n v="1345.52"/>
    <n v="7790.07"/>
    <n v="0.55335061798550933"/>
    <n v="95"/>
    <n v="148.18947368421053"/>
    <n v="82.000736842105255"/>
    <n v="330"/>
  </r>
  <r>
    <n v="229312128"/>
    <x v="12"/>
    <s v="Town Car"/>
    <x v="154"/>
    <n v="2381"/>
    <n v="0"/>
    <n v="1987"/>
    <n v="3210"/>
    <n v="2052"/>
    <n v="1723"/>
    <n v="840"/>
    <n v="0"/>
    <n v="193"/>
    <n v="1968"/>
    <n v="0"/>
    <n v="14354"/>
    <n v="4296.32"/>
    <n v="586.96"/>
    <n v="9470.7200000000012"/>
    <n v="0.65979657238400458"/>
    <n v="89"/>
    <n v="161.28089887640451"/>
    <n v="106.41258426966293"/>
    <n v="240"/>
  </r>
  <r>
    <n v="9555694176"/>
    <x v="24"/>
    <s v="Eurovan"/>
    <x v="61"/>
    <n v="591"/>
    <n v="341"/>
    <n v="1624"/>
    <n v="3031"/>
    <n v="2395"/>
    <n v="642"/>
    <n v="0"/>
    <n v="4487"/>
    <n v="1242"/>
    <n v="1178"/>
    <n v="1838"/>
    <n v="17369"/>
    <n v="5320.2999999999993"/>
    <n v="1394.1"/>
    <n v="10654.6"/>
    <n v="0.61342621912602913"/>
    <n v="102"/>
    <n v="170.28431372549019"/>
    <n v="104.45686274509804"/>
    <n v="300"/>
  </r>
  <r>
    <n v="1917766882"/>
    <x v="17"/>
    <s v="Mazda6"/>
    <x v="214"/>
    <n v="1110"/>
    <n v="2569"/>
    <n v="1246"/>
    <n v="1324"/>
    <n v="827"/>
    <n v="3656"/>
    <n v="2069"/>
    <n v="2889"/>
    <n v="1346"/>
    <n v="1497"/>
    <n v="0"/>
    <n v="18533"/>
    <n v="5386.7"/>
    <n v="1441.6"/>
    <n v="11704.7"/>
    <n v="0.63155992014244866"/>
    <n v="113"/>
    <n v="164.00884955752213"/>
    <n v="103.58141592920354"/>
    <n v="300"/>
  </r>
  <r>
    <n v="6264008516"/>
    <x v="2"/>
    <s v="RAV4"/>
    <x v="230"/>
    <n v="2688"/>
    <n v="934"/>
    <n v="563"/>
    <n v="4848"/>
    <n v="2317"/>
    <n v="244"/>
    <n v="1140"/>
    <n v="1092"/>
    <n v="2366"/>
    <n v="828"/>
    <n v="428"/>
    <n v="17448"/>
    <n v="7665.46"/>
    <n v="685.41000000000008"/>
    <n v="9097.1299999999992"/>
    <n v="0.52138525905547906"/>
    <n v="108"/>
    <n v="161.55555555555554"/>
    <n v="84.232685185185176"/>
    <n v="330"/>
  </r>
  <r>
    <n v="8714514087"/>
    <x v="9"/>
    <s v="Ram Van 1500"/>
    <x v="355"/>
    <n v="616"/>
    <n v="0"/>
    <n v="0"/>
    <n v="2516"/>
    <n v="3159"/>
    <n v="1726"/>
    <n v="944"/>
    <n v="0"/>
    <n v="0"/>
    <n v="1627"/>
    <n v="0"/>
    <n v="10588"/>
    <n v="3239.2799999999997"/>
    <n v="830.58"/>
    <n v="6518.14"/>
    <n v="0.61561579146203249"/>
    <n v="70"/>
    <n v="151.25714285714287"/>
    <n v="93.116285714285723"/>
    <n v="180"/>
  </r>
  <r>
    <n v="4139009934"/>
    <x v="0"/>
    <s v="CL-Class"/>
    <x v="0"/>
    <n v="1824"/>
    <n v="2235"/>
    <n v="1771"/>
    <n v="580"/>
    <n v="2367"/>
    <n v="2198"/>
    <n v="1812"/>
    <n v="1360"/>
    <n v="2525"/>
    <n v="2284"/>
    <n v="665"/>
    <n v="19621"/>
    <n v="4705.91"/>
    <n v="766.37"/>
    <n v="14148.720000000001"/>
    <n v="0.72110086132205298"/>
    <n v="121"/>
    <n v="162.15702479338842"/>
    <n v="116.93157024793389"/>
    <n v="330"/>
  </r>
  <r>
    <n v="6682914792"/>
    <x v="5"/>
    <s v="CR-V"/>
    <x v="560"/>
    <n v="888"/>
    <n v="688"/>
    <n v="553"/>
    <n v="1357"/>
    <n v="3286"/>
    <n v="0"/>
    <n v="0"/>
    <n v="0"/>
    <n v="0"/>
    <n v="240"/>
    <n v="250"/>
    <n v="7262"/>
    <n v="3893.1899999999996"/>
    <n v="885.07999999999993"/>
    <n v="2483.7300000000005"/>
    <n v="0.34201735059212346"/>
    <n v="45"/>
    <n v="161.37777777777777"/>
    <n v="55.19400000000001"/>
    <n v="210"/>
  </r>
  <r>
    <n v="7239713172"/>
    <x v="22"/>
    <s v="Park Avenue"/>
    <x v="501"/>
    <n v="987"/>
    <n v="1522"/>
    <n v="1416"/>
    <n v="2658"/>
    <n v="1874"/>
    <n v="906"/>
    <n v="565"/>
    <n v="3106"/>
    <n v="2075"/>
    <n v="1199"/>
    <n v="1628"/>
    <n v="17936"/>
    <n v="5368.2199999999993"/>
    <n v="970.42"/>
    <n v="11597.36"/>
    <n v="0.64659678858162362"/>
    <n v="111"/>
    <n v="161.58558558558559"/>
    <n v="104.48072072072073"/>
    <n v="330"/>
  </r>
  <r>
    <n v="8419836672"/>
    <x v="9"/>
    <s v="D150 Club"/>
    <x v="561"/>
    <n v="663"/>
    <n v="732"/>
    <n v="0"/>
    <n v="2781"/>
    <n v="438"/>
    <n v="1027"/>
    <n v="1836"/>
    <n v="815"/>
    <n v="524"/>
    <n v="432"/>
    <n v="952"/>
    <n v="10200"/>
    <n v="7245.4"/>
    <n v="501.5"/>
    <n v="2453.1000000000004"/>
    <n v="0.24050000000000005"/>
    <n v="62"/>
    <n v="164.51612903225808"/>
    <n v="39.566129032258068"/>
    <n v="300"/>
  </r>
  <r>
    <n v="8013202208"/>
    <x v="0"/>
    <s v="SL-Class"/>
    <x v="249"/>
    <n v="214"/>
    <n v="2214"/>
    <n v="666"/>
    <n v="0"/>
    <n v="2060"/>
    <n v="796"/>
    <n v="1008"/>
    <n v="1947"/>
    <n v="700"/>
    <n v="205"/>
    <n v="0"/>
    <n v="9810"/>
    <n v="4623.3900000000003"/>
    <n v="723.96"/>
    <n v="4462.6499999999996"/>
    <n v="0.45490825688073389"/>
    <n v="61"/>
    <n v="160.81967213114754"/>
    <n v="73.158196721311469"/>
    <n v="270"/>
  </r>
  <r>
    <n v="4379875342"/>
    <x v="9"/>
    <s v="Viper"/>
    <x v="129"/>
    <n v="1096"/>
    <n v="2426"/>
    <n v="1690"/>
    <n v="944"/>
    <n v="601"/>
    <n v="1782"/>
    <n v="3522"/>
    <n v="1666"/>
    <n v="2261"/>
    <n v="596"/>
    <n v="0"/>
    <n v="16584"/>
    <n v="4289.5999999999995"/>
    <n v="947.6"/>
    <n v="11346.8"/>
    <n v="0.6842016401350699"/>
    <n v="106"/>
    <n v="156.45283018867926"/>
    <n v="107.04528301886792"/>
    <n v="300"/>
  </r>
  <r>
    <n v="3782080181"/>
    <x v="44"/>
    <d v="2018-09-03T00:00:00"/>
    <x v="194"/>
    <n v="2830"/>
    <n v="132"/>
    <n v="2433"/>
    <n v="978"/>
    <n v="784"/>
    <n v="1133"/>
    <n v="2413"/>
    <n v="1168"/>
    <n v="0"/>
    <n v="1784"/>
    <n v="224"/>
    <n v="13879"/>
    <n v="5392.3"/>
    <n v="686.1"/>
    <n v="7800.5999999999995"/>
    <n v="0.56204337488291656"/>
    <n v="82"/>
    <n v="169.2560975609756"/>
    <n v="95.129268292682923"/>
    <n v="300"/>
  </r>
  <r>
    <n v="9173187526"/>
    <x v="16"/>
    <s v="Montero"/>
    <x v="101"/>
    <n v="0"/>
    <n v="3426"/>
    <n v="685"/>
    <n v="1011"/>
    <n v="582"/>
    <n v="1557"/>
    <n v="3056"/>
    <n v="753"/>
    <n v="908"/>
    <n v="772"/>
    <n v="0"/>
    <n v="12750"/>
    <n v="4519.8899999999994"/>
    <n v="480.42"/>
    <n v="7749.6900000000005"/>
    <n v="0.60781882352941186"/>
    <n v="85"/>
    <n v="150"/>
    <n v="91.172823529411772"/>
    <n v="270"/>
  </r>
  <r>
    <n v="634071521"/>
    <x v="28"/>
    <n v="1000"/>
    <x v="232"/>
    <n v="1926"/>
    <n v="963"/>
    <n v="834"/>
    <n v="3646"/>
    <n v="0"/>
    <n v="687"/>
    <n v="4205"/>
    <n v="1573"/>
    <n v="2187"/>
    <n v="4726"/>
    <n v="0"/>
    <n v="20747"/>
    <n v="6621.93"/>
    <n v="986.76"/>
    <n v="13138.31"/>
    <n v="0.63326312237913918"/>
    <n v="127"/>
    <n v="163.36220472440945"/>
    <n v="103.45125984251968"/>
    <n v="270"/>
  </r>
  <r>
    <n v="7296091118"/>
    <x v="2"/>
    <s v="Camry"/>
    <x v="415"/>
    <n v="1526"/>
    <n v="1611"/>
    <n v="2906"/>
    <n v="3241"/>
    <n v="660"/>
    <n v="1172"/>
    <n v="658"/>
    <n v="500"/>
    <n v="345"/>
    <n v="819"/>
    <n v="0"/>
    <n v="13438"/>
    <n v="6566.5999999999995"/>
    <n v="1350.6"/>
    <n v="5520.8000000000011"/>
    <n v="0.41083494567644002"/>
    <n v="82"/>
    <n v="163.8780487804878"/>
    <n v="67.326829268292698"/>
    <n v="300"/>
  </r>
  <r>
    <n v="2840169215"/>
    <x v="30"/>
    <s v="RX"/>
    <x v="244"/>
    <n v="2267"/>
    <n v="4167"/>
    <n v="2775"/>
    <n v="2696"/>
    <n v="2428"/>
    <n v="0"/>
    <n v="3535"/>
    <n v="561"/>
    <n v="80"/>
    <n v="1085"/>
    <n v="568"/>
    <n v="20162"/>
    <n v="4532.7999999999993"/>
    <n v="769.9"/>
    <n v="14859.300000000001"/>
    <n v="0.73699533776411075"/>
    <n v="117"/>
    <n v="172.32478632478632"/>
    <n v="127.00256410256411"/>
    <n v="300"/>
  </r>
  <r>
    <n v="8450116988"/>
    <x v="23"/>
    <s v="Esprit"/>
    <x v="253"/>
    <n v="127"/>
    <n v="2616"/>
    <n v="906"/>
    <n v="1485"/>
    <n v="162"/>
    <n v="2397"/>
    <n v="4108"/>
    <n v="620"/>
    <n v="882"/>
    <n v="1950"/>
    <n v="840"/>
    <n v="16093"/>
    <n v="4790.6099999999997"/>
    <n v="746.13"/>
    <n v="10556.26"/>
    <n v="0.65595352016404651"/>
    <n v="94"/>
    <n v="171.20212765957447"/>
    <n v="112.30063829787234"/>
    <n v="330"/>
  </r>
  <r>
    <n v="382109171"/>
    <x v="3"/>
    <s v="Focus"/>
    <x v="81"/>
    <n v="1484"/>
    <n v="1964"/>
    <n v="2046"/>
    <n v="1194"/>
    <n v="3434"/>
    <n v="1940"/>
    <n v="1582"/>
    <n v="470"/>
    <n v="2757"/>
    <n v="1586"/>
    <n v="0"/>
    <n v="18457"/>
    <n v="4301.6000000000004"/>
    <n v="1245.9000000000001"/>
    <n v="12909.5"/>
    <n v="0.6994365281465027"/>
    <n v="124"/>
    <n v="148.84677419354838"/>
    <n v="104.10887096774194"/>
    <n v="300"/>
  </r>
  <r>
    <n v="8937000644"/>
    <x v="29"/>
    <s v="Sable"/>
    <x v="322"/>
    <n v="1851"/>
    <n v="784"/>
    <n v="2098"/>
    <n v="2040"/>
    <n v="2286"/>
    <n v="2270"/>
    <n v="0"/>
    <n v="619"/>
    <n v="2310"/>
    <n v="2119"/>
    <n v="3598"/>
    <n v="19975"/>
    <n v="7001.7"/>
    <n v="634.5"/>
    <n v="12338.8"/>
    <n v="0.61771214017521903"/>
    <n v="119"/>
    <n v="167.85714285714286"/>
    <n v="103.68739495798319"/>
    <n v="300"/>
  </r>
  <r>
    <n v="7094382928"/>
    <x v="21"/>
    <s v="Sierra 2500"/>
    <x v="90"/>
    <n v="1574"/>
    <n v="1225"/>
    <n v="218"/>
    <n v="208"/>
    <n v="1220"/>
    <n v="1239"/>
    <n v="1740"/>
    <n v="1081"/>
    <n v="939"/>
    <n v="1477"/>
    <n v="292"/>
    <n v="11213"/>
    <n v="5824.83"/>
    <n v="711.15000000000009"/>
    <n v="4677.0200000000004"/>
    <n v="0.41710692945688044"/>
    <n v="62"/>
    <n v="180.85483870967741"/>
    <n v="75.435806451612905"/>
    <n v="330"/>
  </r>
  <r>
    <n v="2638173800"/>
    <x v="4"/>
    <s v="Z3"/>
    <x v="412"/>
    <n v="2052"/>
    <n v="1645"/>
    <n v="2971"/>
    <n v="2835"/>
    <n v="941"/>
    <n v="1982"/>
    <n v="1622"/>
    <n v="1495"/>
    <n v="2216"/>
    <n v="2196"/>
    <n v="125"/>
    <n v="20080"/>
    <n v="5534.9800000000005"/>
    <n v="1090.8700000000001"/>
    <n v="13454.15"/>
    <n v="0.67002739043824699"/>
    <n v="123"/>
    <n v="163.2520325203252"/>
    <n v="109.38333333333333"/>
    <n v="330"/>
  </r>
  <r>
    <n v="5316508394"/>
    <x v="43"/>
    <s v="Grand Cherokee"/>
    <x v="269"/>
    <n v="1805"/>
    <n v="0"/>
    <n v="669"/>
    <n v="2064"/>
    <n v="710"/>
    <n v="1567"/>
    <n v="933"/>
    <n v="1239"/>
    <n v="2215"/>
    <n v="114"/>
    <n v="226"/>
    <n v="11542"/>
    <n v="7329.2"/>
    <n v="1301.8000000000002"/>
    <n v="2911"/>
    <n v="0.25220932247444117"/>
    <n v="71"/>
    <n v="162.56338028169014"/>
    <n v="41"/>
    <n v="300"/>
  </r>
  <r>
    <n v="2807723810"/>
    <x v="8"/>
    <s v="Achieva"/>
    <x v="562"/>
    <n v="3561"/>
    <n v="2640"/>
    <n v="885"/>
    <n v="0"/>
    <n v="3825"/>
    <n v="920"/>
    <n v="2098"/>
    <n v="0"/>
    <n v="2027"/>
    <n v="3850"/>
    <n v="750"/>
    <n v="20556"/>
    <n v="6407.28"/>
    <n v="1162.2599999999998"/>
    <n v="12986.460000000001"/>
    <n v="0.63176007005253942"/>
    <n v="123"/>
    <n v="167.1219512195122"/>
    <n v="105.58097560975611"/>
    <n v="270"/>
  </r>
  <r>
    <n v="865829837"/>
    <x v="30"/>
    <s v="LS"/>
    <x v="247"/>
    <n v="792"/>
    <n v="1198"/>
    <n v="1609"/>
    <n v="279"/>
    <n v="5182"/>
    <n v="1687"/>
    <n v="1617"/>
    <n v="628"/>
    <n v="2031"/>
    <n v="1796"/>
    <n v="0"/>
    <n v="16819"/>
    <n v="4441"/>
    <n v="1448.5"/>
    <n v="10929.5"/>
    <n v="0.64983054878411317"/>
    <n v="93"/>
    <n v="180.84946236559139"/>
    <n v="117.52150537634408"/>
    <n v="300"/>
  </r>
  <r>
    <n v="1374364835"/>
    <x v="22"/>
    <s v="LaCrosse"/>
    <x v="172"/>
    <n v="1133"/>
    <n v="1544"/>
    <n v="684"/>
    <n v="3196"/>
    <n v="808"/>
    <n v="3038"/>
    <n v="2680"/>
    <n v="2031"/>
    <n v="1061"/>
    <n v="129"/>
    <n v="980"/>
    <n v="17284"/>
    <n v="7455.69"/>
    <n v="877.36"/>
    <n v="8950.9500000000007"/>
    <n v="0.51787491321453372"/>
    <n v="105"/>
    <n v="164.60952380952381"/>
    <n v="85.247142857142862"/>
    <n v="330"/>
  </r>
  <r>
    <n v="8236401022"/>
    <x v="3"/>
    <s v="Mustang"/>
    <x v="199"/>
    <n v="3805"/>
    <n v="724"/>
    <n v="950"/>
    <n v="3539"/>
    <n v="1650"/>
    <n v="666"/>
    <n v="3832"/>
    <n v="2417"/>
    <n v="410"/>
    <n v="0"/>
    <n v="0"/>
    <n v="17993"/>
    <n v="5126.8499999999995"/>
    <n v="690.39"/>
    <n v="12175.76"/>
    <n v="0.67669426999388649"/>
    <n v="109"/>
    <n v="165.07339449541286"/>
    <n v="111.70422018348624"/>
    <n v="270"/>
  </r>
  <r>
    <n v="7305781215"/>
    <x v="43"/>
    <s v="Wrangler"/>
    <x v="527"/>
    <n v="3124"/>
    <n v="0"/>
    <n v="2011"/>
    <n v="1309"/>
    <n v="1240"/>
    <n v="2460"/>
    <n v="1342"/>
    <n v="460"/>
    <n v="1580"/>
    <n v="756"/>
    <n v="0"/>
    <n v="14282"/>
    <n v="5876.55"/>
    <n v="1143.99"/>
    <n v="7261.46"/>
    <n v="0.50843439294216497"/>
    <n v="81"/>
    <n v="176.32098765432099"/>
    <n v="89.647654320987655"/>
    <n v="270"/>
  </r>
  <r>
    <n v="4519506808"/>
    <x v="13"/>
    <s v="TrailBlazer"/>
    <x v="187"/>
    <n v="1127"/>
    <n v="0"/>
    <n v="1965"/>
    <n v="1351"/>
    <n v="2002"/>
    <n v="393"/>
    <n v="0"/>
    <n v="1750"/>
    <n v="2385"/>
    <n v="805"/>
    <n v="0"/>
    <n v="11778"/>
    <n v="5739.04"/>
    <n v="1019.28"/>
    <n v="5019.68"/>
    <n v="0.42619120393954835"/>
    <n v="69"/>
    <n v="170.69565217391303"/>
    <n v="72.748985507246374"/>
    <n v="240"/>
  </r>
  <r>
    <n v="892201045"/>
    <x v="24"/>
    <s v="GLI"/>
    <x v="563"/>
    <n v="1044"/>
    <n v="1491"/>
    <n v="3661"/>
    <n v="2307"/>
    <n v="2788"/>
    <n v="3205"/>
    <n v="2390"/>
    <n v="109"/>
    <n v="2583"/>
    <n v="1871"/>
    <n v="2076"/>
    <n v="23525"/>
    <n v="7774.91"/>
    <n v="1197.02"/>
    <n v="14553.07"/>
    <n v="0.61862146652497341"/>
    <n v="150"/>
    <n v="156.83333333333334"/>
    <n v="97.020466666666664"/>
    <n v="330"/>
  </r>
  <r>
    <n v="7324224156"/>
    <x v="31"/>
    <s v="Sephia"/>
    <x v="375"/>
    <n v="2151"/>
    <n v="1656"/>
    <n v="2252"/>
    <n v="978"/>
    <n v="2122"/>
    <n v="1711"/>
    <n v="1245"/>
    <n v="1795"/>
    <n v="3432"/>
    <n v="1000"/>
    <n v="894"/>
    <n v="19236"/>
    <n v="5606.37"/>
    <n v="682.43999999999994"/>
    <n v="12947.19"/>
    <n v="0.67307080474111047"/>
    <n v="123"/>
    <n v="156.39024390243901"/>
    <n v="105.26170731707317"/>
    <n v="330"/>
  </r>
  <r>
    <n v="5827705756"/>
    <x v="23"/>
    <s v="Esprit"/>
    <x v="253"/>
    <n v="2823"/>
    <n v="421"/>
    <n v="1989"/>
    <n v="688"/>
    <n v="1529"/>
    <n v="1339"/>
    <n v="2867"/>
    <n v="344"/>
    <n v="1288"/>
    <n v="2490"/>
    <n v="223"/>
    <n v="16001"/>
    <n v="7449.09"/>
    <n v="607.64"/>
    <n v="7944.2699999999995"/>
    <n v="0.49648584463471029"/>
    <n v="100"/>
    <n v="160.01"/>
    <n v="79.442700000000002"/>
    <n v="330"/>
  </r>
  <r>
    <n v="358870534"/>
    <x v="22"/>
    <s v="Regal"/>
    <x v="57"/>
    <n v="178"/>
    <n v="0"/>
    <n v="3574"/>
    <n v="2329"/>
    <n v="627"/>
    <n v="2833"/>
    <n v="1210"/>
    <n v="2736"/>
    <n v="0"/>
    <n v="1784"/>
    <n v="250"/>
    <n v="15521"/>
    <n v="6009.57"/>
    <n v="1054.08"/>
    <n v="8457.35"/>
    <n v="0.54489723600283491"/>
    <n v="91"/>
    <n v="170.56043956043956"/>
    <n v="92.937912087912096"/>
    <n v="270"/>
  </r>
  <r>
    <n v="8928799945"/>
    <x v="10"/>
    <s v="SJ"/>
    <x v="348"/>
    <n v="1233"/>
    <n v="1832"/>
    <n v="1530"/>
    <n v="235"/>
    <n v="2370"/>
    <n v="412"/>
    <n v="0"/>
    <n v="2022"/>
    <n v="2559"/>
    <n v="2940"/>
    <n v="1359"/>
    <n v="16492"/>
    <n v="6007.9"/>
    <n v="648.79999999999995"/>
    <n v="9835.2999999999993"/>
    <n v="0.59636793596895465"/>
    <n v="103"/>
    <n v="160.11650485436894"/>
    <n v="95.488349514563097"/>
    <n v="300"/>
  </r>
  <r>
    <n v="5527829263"/>
    <x v="3"/>
    <s v="Mustang"/>
    <x v="199"/>
    <n v="1526"/>
    <n v="139"/>
    <n v="1756"/>
    <n v="669"/>
    <n v="3065"/>
    <n v="1649"/>
    <n v="1782"/>
    <n v="2088"/>
    <n v="1899"/>
    <n v="1296"/>
    <n v="2782"/>
    <n v="18651"/>
    <n v="7934.41"/>
    <n v="1291.51"/>
    <n v="9425.08"/>
    <n v="0.5053391239075653"/>
    <n v="99"/>
    <n v="188.39393939393941"/>
    <n v="95.202828282828278"/>
    <n v="330"/>
  </r>
  <r>
    <n v="9099799020"/>
    <x v="14"/>
    <s v="Neon"/>
    <x v="63"/>
    <n v="1273"/>
    <n v="3443"/>
    <n v="1974"/>
    <n v="720"/>
    <n v="1064"/>
    <n v="1573"/>
    <n v="485"/>
    <n v="462"/>
    <n v="0"/>
    <n v="416"/>
    <n v="0"/>
    <n v="11410"/>
    <n v="5486.0399999999991"/>
    <n v="634.5"/>
    <n v="5289.4600000000009"/>
    <n v="0.46358106923751102"/>
    <n v="77"/>
    <n v="148.18181818181819"/>
    <n v="68.694285714285726"/>
    <n v="270"/>
  </r>
  <r>
    <n v="9024735297"/>
    <x v="3"/>
    <s v="LTD"/>
    <x v="564"/>
    <n v="621"/>
    <n v="264"/>
    <n v="1551"/>
    <n v="3566"/>
    <n v="764"/>
    <n v="2546"/>
    <n v="1100"/>
    <n v="2339"/>
    <n v="264"/>
    <n v="1934"/>
    <n v="0"/>
    <n v="14949"/>
    <n v="6380"/>
    <n v="1483.1999999999998"/>
    <n v="7085.8"/>
    <n v="0.47399826075322765"/>
    <n v="92"/>
    <n v="162.4891304347826"/>
    <n v="77.019565217391303"/>
    <n v="300"/>
  </r>
  <r>
    <n v="9603385077"/>
    <x v="3"/>
    <s v="Escape"/>
    <x v="151"/>
    <n v="0"/>
    <n v="2286"/>
    <n v="1026"/>
    <n v="1966"/>
    <n v="651"/>
    <n v="407"/>
    <n v="1074"/>
    <n v="702"/>
    <n v="672"/>
    <n v="3381"/>
    <n v="450"/>
    <n v="12615"/>
    <n v="4684.3"/>
    <n v="979.9"/>
    <n v="6950.8"/>
    <n v="0.55099484740388427"/>
    <n v="79"/>
    <n v="159.68354430379748"/>
    <n v="87.984810126582275"/>
    <n v="300"/>
  </r>
  <r>
    <n v="2289429260"/>
    <x v="15"/>
    <s v="ZDX"/>
    <x v="565"/>
    <n v="2474"/>
    <n v="412"/>
    <n v="2338"/>
    <n v="396"/>
    <n v="1450"/>
    <n v="2534"/>
    <n v="1578"/>
    <n v="4506"/>
    <n v="3670"/>
    <n v="2366"/>
    <n v="2113"/>
    <n v="23837"/>
    <n v="7716.17"/>
    <n v="1369.06"/>
    <n v="14751.77"/>
    <n v="0.61886017535763727"/>
    <n v="149"/>
    <n v="159.97986577181209"/>
    <n v="99.005167785234903"/>
    <n v="330"/>
  </r>
  <r>
    <n v="5306867324"/>
    <x v="16"/>
    <s v="Montero"/>
    <x v="101"/>
    <n v="2341"/>
    <n v="308"/>
    <n v="1402"/>
    <n v="418"/>
    <n v="681"/>
    <n v="0"/>
    <n v="706"/>
    <n v="1367"/>
    <n v="602"/>
    <n v="2354"/>
    <n v="730"/>
    <n v="10909"/>
    <n v="4808.1000000000004"/>
    <n v="758.7"/>
    <n v="5342.2"/>
    <n v="0.4897057475478962"/>
    <n v="74"/>
    <n v="147.41891891891891"/>
    <n v="72.191891891891885"/>
    <n v="300"/>
  </r>
  <r>
    <n v="7499990834"/>
    <x v="4"/>
    <s v="X5"/>
    <x v="179"/>
    <n v="0"/>
    <n v="995"/>
    <n v="414"/>
    <n v="1341"/>
    <n v="3333"/>
    <n v="0"/>
    <n v="1582"/>
    <n v="129"/>
    <n v="1403"/>
    <n v="1959"/>
    <n v="426"/>
    <n v="11582"/>
    <n v="6567.3"/>
    <n v="465.66"/>
    <n v="4549.04"/>
    <n v="0.39276808841305472"/>
    <n v="71"/>
    <n v="163.12676056338029"/>
    <n v="64.070985915492955"/>
    <n v="270"/>
  </r>
  <r>
    <n v="7991645266"/>
    <x v="0"/>
    <s v="S-Class"/>
    <x v="156"/>
    <n v="0"/>
    <n v="2211"/>
    <n v="2562"/>
    <n v="2925"/>
    <n v="2358"/>
    <n v="510"/>
    <n v="0"/>
    <n v="0"/>
    <n v="2519"/>
    <n v="1338"/>
    <n v="194"/>
    <n v="14617"/>
    <n v="5186.88"/>
    <n v="1129.2"/>
    <n v="8300.92"/>
    <n v="0.56789491687760829"/>
    <n v="81"/>
    <n v="180.45679012345678"/>
    <n v="102.4804938271605"/>
    <n v="240"/>
  </r>
  <r>
    <n v="3452234452"/>
    <x v="9"/>
    <s v="Ram Van 3500"/>
    <x v="149"/>
    <n v="1553"/>
    <n v="1374"/>
    <n v="4117"/>
    <n v="270"/>
    <n v="0"/>
    <n v="3149"/>
    <n v="0"/>
    <n v="550"/>
    <n v="2130"/>
    <n v="0"/>
    <n v="0"/>
    <n v="13143"/>
    <n v="4879.84"/>
    <n v="677.39"/>
    <n v="7585.7699999999995"/>
    <n v="0.57717187856653729"/>
    <n v="77"/>
    <n v="170.6883116883117"/>
    <n v="98.516493506493504"/>
    <n v="210"/>
  </r>
  <r>
    <n v="2718358068"/>
    <x v="20"/>
    <s v="Pathfinder"/>
    <x v="409"/>
    <n v="1743"/>
    <n v="324"/>
    <n v="2710"/>
    <n v="777"/>
    <n v="963"/>
    <n v="4912"/>
    <n v="1426"/>
    <n v="0"/>
    <n v="1296"/>
    <n v="1000"/>
    <n v="0"/>
    <n v="15151"/>
    <n v="6156.2699999999995"/>
    <n v="548.91"/>
    <n v="8445.82"/>
    <n v="0.55744307306448415"/>
    <n v="98"/>
    <n v="154.60204081632654"/>
    <n v="86.181836734693874"/>
    <n v="270"/>
  </r>
  <r>
    <n v="8916964318"/>
    <x v="25"/>
    <s v="S5"/>
    <x v="529"/>
    <n v="2785"/>
    <n v="1334"/>
    <n v="2181"/>
    <n v="404"/>
    <n v="3626"/>
    <n v="1489"/>
    <n v="1008"/>
    <n v="1559"/>
    <n v="2765"/>
    <n v="186"/>
    <n v="0"/>
    <n v="17337"/>
    <n v="5744.7000000000007"/>
    <n v="1276.9000000000001"/>
    <n v="10315.4"/>
    <n v="0.59499336678779491"/>
    <n v="105"/>
    <n v="165.11428571428573"/>
    <n v="98.241904761904763"/>
    <n v="300"/>
  </r>
  <r>
    <n v="1273814096"/>
    <x v="8"/>
    <s v="LSS"/>
    <x v="566"/>
    <n v="2751"/>
    <n v="1507"/>
    <n v="1915"/>
    <n v="2454"/>
    <n v="1703"/>
    <n v="1603"/>
    <n v="2349"/>
    <n v="992"/>
    <n v="1463"/>
    <n v="1281"/>
    <n v="0"/>
    <n v="18018"/>
    <n v="6938.8"/>
    <n v="962.6"/>
    <n v="10116.599999999999"/>
    <n v="0.56147186147186134"/>
    <n v="117"/>
    <n v="154"/>
    <n v="86.466666666666654"/>
    <n v="300"/>
  </r>
  <r>
    <n v="4780339405"/>
    <x v="9"/>
    <s v="Magnum"/>
    <x v="364"/>
    <n v="872"/>
    <n v="0"/>
    <n v="1564"/>
    <n v="3600"/>
    <n v="0"/>
    <n v="4716"/>
    <n v="2064"/>
    <n v="2542"/>
    <n v="2024"/>
    <n v="558"/>
    <n v="539"/>
    <n v="18479"/>
    <n v="3826.89"/>
    <n v="1004.67"/>
    <n v="13647.44"/>
    <n v="0.73853779966448407"/>
    <n v="114"/>
    <n v="162.09649122807016"/>
    <n v="119.71438596491228"/>
    <n v="270"/>
  </r>
  <r>
    <n v="4954672201"/>
    <x v="20"/>
    <s v="Pathfinder"/>
    <x v="409"/>
    <n v="2178"/>
    <n v="1115"/>
    <n v="1996"/>
    <n v="4743"/>
    <n v="371"/>
    <n v="1096"/>
    <n v="2201"/>
    <n v="2240"/>
    <n v="1578"/>
    <n v="813"/>
    <n v="790"/>
    <n v="19121"/>
    <n v="6433.2400000000007"/>
    <n v="1116.83"/>
    <n v="11570.93"/>
    <n v="0.60514251346686887"/>
    <n v="117"/>
    <n v="163.42735042735043"/>
    <n v="98.896837606837607"/>
    <n v="330"/>
  </r>
  <r>
    <n v="9455495961"/>
    <x v="10"/>
    <s v="Esteem"/>
    <x v="464"/>
    <n v="0"/>
    <n v="415"/>
    <n v="2605"/>
    <n v="0"/>
    <n v="867"/>
    <n v="1173"/>
    <n v="2455"/>
    <n v="1506"/>
    <n v="2044"/>
    <n v="2004"/>
    <n v="0"/>
    <n v="13069"/>
    <n v="4699.12"/>
    <n v="576.32000000000005"/>
    <n v="7793.56"/>
    <n v="0.5963394291835642"/>
    <n v="85"/>
    <n v="153.75294117647059"/>
    <n v="91.688941176470593"/>
    <n v="240"/>
  </r>
  <r>
    <n v="8529441915"/>
    <x v="22"/>
    <s v="Century"/>
    <x v="339"/>
    <n v="1926"/>
    <n v="812"/>
    <n v="1551"/>
    <n v="1000"/>
    <n v="1225"/>
    <n v="3131"/>
    <n v="3112"/>
    <n v="1820"/>
    <n v="1260"/>
    <n v="3598"/>
    <n v="0"/>
    <n v="19435"/>
    <n v="5073.7"/>
    <n v="1433.3000000000002"/>
    <n v="12928"/>
    <n v="0.66519166452276823"/>
    <n v="130"/>
    <n v="149.5"/>
    <n v="99.446153846153848"/>
    <n v="300"/>
  </r>
  <r>
    <n v="3692534515"/>
    <x v="49"/>
    <s v="XJ Series"/>
    <x v="437"/>
    <n v="2526"/>
    <n v="1224"/>
    <n v="2932"/>
    <n v="2045"/>
    <n v="1214"/>
    <n v="3616"/>
    <n v="965"/>
    <n v="3779"/>
    <n v="1491"/>
    <n v="2642"/>
    <n v="0"/>
    <n v="22434"/>
    <n v="4952.2000000000007"/>
    <n v="1043.7"/>
    <n v="16438.099999999999"/>
    <n v="0.73273156815547824"/>
    <n v="131"/>
    <n v="171.25190839694656"/>
    <n v="125.48167938931297"/>
    <n v="300"/>
  </r>
  <r>
    <n v="8233603627"/>
    <x v="4"/>
    <s v="X5"/>
    <x v="179"/>
    <n v="4325"/>
    <n v="1232"/>
    <n v="880"/>
    <n v="2726"/>
    <n v="1922"/>
    <n v="1687"/>
    <n v="2432"/>
    <n v="300"/>
    <n v="477"/>
    <n v="705"/>
    <n v="795"/>
    <n v="17481"/>
    <n v="7742.35"/>
    <n v="1196.47"/>
    <n v="8542.18"/>
    <n v="0.48865511126365768"/>
    <n v="102"/>
    <n v="171.38235294117646"/>
    <n v="83.746862745098042"/>
    <n v="330"/>
  </r>
  <r>
    <n v="1979666334"/>
    <x v="9"/>
    <s v="Ram 3500"/>
    <x v="567"/>
    <n v="781"/>
    <n v="1949"/>
    <n v="700"/>
    <n v="2869"/>
    <n v="2128"/>
    <n v="526"/>
    <n v="0"/>
    <n v="3063"/>
    <n v="0"/>
    <n v="1404"/>
    <n v="0"/>
    <n v="13420"/>
    <n v="5382.72"/>
    <n v="1199.76"/>
    <n v="6837.5199999999995"/>
    <n v="0.50950223546944851"/>
    <n v="88"/>
    <n v="152.5"/>
    <n v="77.699090909090899"/>
    <n v="240"/>
  </r>
  <r>
    <n v="8680703281"/>
    <x v="22"/>
    <s v="Reatta"/>
    <x v="568"/>
    <n v="2021"/>
    <n v="194"/>
    <n v="2715"/>
    <n v="1556"/>
    <n v="399"/>
    <n v="1082"/>
    <n v="834"/>
    <n v="2691"/>
    <n v="3327"/>
    <n v="1000"/>
    <n v="440"/>
    <n v="16259"/>
    <n v="5750.14"/>
    <n v="1637.35"/>
    <n v="8871.51"/>
    <n v="0.54563687803677963"/>
    <n v="110"/>
    <n v="147.80909090909091"/>
    <n v="80.650090909090906"/>
    <n v="330"/>
  </r>
  <r>
    <n v="3152348452"/>
    <x v="9"/>
    <s v="Charger"/>
    <x v="96"/>
    <n v="4096"/>
    <n v="1989"/>
    <n v="2301"/>
    <n v="972"/>
    <n v="1163"/>
    <n v="182"/>
    <n v="3246"/>
    <n v="612"/>
    <n v="6993"/>
    <n v="84"/>
    <n v="0"/>
    <n v="21638"/>
    <n v="7267.3"/>
    <n v="813.19999999999993"/>
    <n v="13557.5"/>
    <n v="0.62655975598484148"/>
    <n v="130"/>
    <n v="166.44615384615383"/>
    <n v="104.28846153846153"/>
    <n v="300"/>
  </r>
  <r>
    <n v="9485933487"/>
    <x v="28"/>
    <s v="G6"/>
    <x v="287"/>
    <n v="1374"/>
    <n v="929"/>
    <n v="2053"/>
    <n v="3204"/>
    <n v="1645"/>
    <n v="4147"/>
    <n v="1131"/>
    <n v="416"/>
    <n v="867"/>
    <n v="0"/>
    <n v="174"/>
    <n v="15940"/>
    <n v="5513.8"/>
    <n v="568.20000000000005"/>
    <n v="9858"/>
    <n v="0.61844416562107907"/>
    <n v="86"/>
    <n v="185.34883720930233"/>
    <n v="114.62790697674419"/>
    <n v="300"/>
  </r>
  <r>
    <n v="1802186980"/>
    <x v="56"/>
    <s v="xD"/>
    <x v="459"/>
    <n v="744"/>
    <n v="1404"/>
    <n v="880"/>
    <n v="408"/>
    <n v="2614"/>
    <n v="3417"/>
    <n v="414"/>
    <n v="3491"/>
    <n v="1267"/>
    <n v="5396"/>
    <n v="0"/>
    <n v="20035"/>
    <n v="4267.5"/>
    <n v="1139.8999999999999"/>
    <n v="14627.6"/>
    <n v="0.73010232093835792"/>
    <n v="121"/>
    <n v="165.57851239669421"/>
    <n v="120.88925619834711"/>
    <n v="300"/>
  </r>
  <r>
    <n v="2179186363"/>
    <x v="30"/>
    <s v="GX"/>
    <x v="56"/>
    <n v="1419"/>
    <n v="477"/>
    <n v="1291"/>
    <n v="880"/>
    <n v="2241"/>
    <n v="2666"/>
    <n v="669"/>
    <n v="1559"/>
    <n v="1722"/>
    <n v="2903"/>
    <n v="0"/>
    <n v="15827"/>
    <n v="4910.1000000000004"/>
    <n v="889.80000000000007"/>
    <n v="10027.099999999999"/>
    <n v="0.63354394389334667"/>
    <n v="94"/>
    <n v="168.37234042553192"/>
    <n v="106.67127659574467"/>
    <n v="300"/>
  </r>
  <r>
    <n v="6358796739"/>
    <x v="7"/>
    <s v="XT"/>
    <x v="310"/>
    <n v="2486"/>
    <n v="941"/>
    <n v="1404"/>
    <n v="1324"/>
    <n v="1290"/>
    <n v="3392"/>
    <n v="381"/>
    <n v="791"/>
    <n v="0"/>
    <n v="5430"/>
    <n v="364"/>
    <n v="17803"/>
    <n v="6106.9000000000005"/>
    <n v="637"/>
    <n v="11059.099999999999"/>
    <n v="0.62119305734988473"/>
    <n v="109"/>
    <n v="163.3302752293578"/>
    <n v="101.45963302752293"/>
    <n v="300"/>
  </r>
  <r>
    <n v="245517782"/>
    <x v="30"/>
    <s v="LS"/>
    <x v="247"/>
    <n v="2509"/>
    <n v="3369"/>
    <n v="1360"/>
    <n v="961"/>
    <n v="2144"/>
    <n v="985"/>
    <n v="128"/>
    <n v="95"/>
    <n v="1407"/>
    <n v="1682"/>
    <n v="0"/>
    <n v="14640"/>
    <n v="6666.5"/>
    <n v="1328.4"/>
    <n v="6645.1"/>
    <n v="0.45390027322404375"/>
    <n v="84"/>
    <n v="174.28571428571428"/>
    <n v="79.108333333333334"/>
    <n v="300"/>
  </r>
  <r>
    <n v="4970681074"/>
    <x v="8"/>
    <s v="Achieva"/>
    <x v="562"/>
    <n v="1542"/>
    <n v="0"/>
    <n v="537"/>
    <n v="2445"/>
    <n v="1620"/>
    <n v="3149"/>
    <n v="1544"/>
    <n v="3479"/>
    <n v="1185"/>
    <n v="3340"/>
    <n v="0"/>
    <n v="18841"/>
    <n v="5599.8"/>
    <n v="652.05000000000007"/>
    <n v="12589.15"/>
    <n v="0.66817844063478582"/>
    <n v="115"/>
    <n v="163.83478260869566"/>
    <n v="109.47086956521738"/>
    <n v="270"/>
  </r>
  <r>
    <n v="8242181330"/>
    <x v="21"/>
    <s v="Sonoma"/>
    <x v="390"/>
    <n v="1222"/>
    <n v="0"/>
    <n v="3685"/>
    <n v="660"/>
    <n v="3892"/>
    <n v="3030"/>
    <n v="2067"/>
    <n v="5707"/>
    <n v="2203"/>
    <n v="1845"/>
    <n v="531"/>
    <n v="24842"/>
    <n v="4410.2"/>
    <n v="661.2"/>
    <n v="19770.599999999999"/>
    <n v="0.79585379599066097"/>
    <n v="147"/>
    <n v="168.99319727891157"/>
    <n v="134.4938775510204"/>
    <n v="300"/>
  </r>
  <r>
    <n v="978809475"/>
    <x v="39"/>
    <s v="V8 Vantage"/>
    <x v="120"/>
    <n v="1997"/>
    <n v="1609"/>
    <n v="840"/>
    <n v="0"/>
    <n v="6196"/>
    <n v="2105"/>
    <n v="594"/>
    <n v="505"/>
    <n v="2079"/>
    <n v="1615"/>
    <n v="0"/>
    <n v="17540"/>
    <n v="4144.8600000000006"/>
    <n v="1237.5"/>
    <n v="12157.64"/>
    <n v="0.69313797035347768"/>
    <n v="115"/>
    <n v="152.52173913043478"/>
    <n v="105.71860869565216"/>
    <n v="270"/>
  </r>
  <r>
    <n v="2709947536"/>
    <x v="3"/>
    <s v="Expedition"/>
    <x v="93"/>
    <n v="4090"/>
    <n v="148"/>
    <n v="1372"/>
    <n v="3252"/>
    <n v="1400"/>
    <n v="766"/>
    <n v="1599"/>
    <n v="208"/>
    <n v="2514"/>
    <n v="2962"/>
    <n v="114"/>
    <n v="18425"/>
    <n v="6297.61"/>
    <n v="1091.0899999999999"/>
    <n v="11036.3"/>
    <n v="0.59898507462686568"/>
    <n v="107"/>
    <n v="172.19626168224298"/>
    <n v="103.1429906542056"/>
    <n v="330"/>
  </r>
  <r>
    <n v="4208005882"/>
    <x v="9"/>
    <s v="Ram 2500"/>
    <x v="569"/>
    <n v="514"/>
    <n v="795"/>
    <n v="690"/>
    <n v="990"/>
    <n v="2442"/>
    <n v="1059"/>
    <n v="3253"/>
    <n v="1503"/>
    <n v="2850"/>
    <n v="3312"/>
    <n v="0"/>
    <n v="17408"/>
    <n v="6938.7"/>
    <n v="846.2"/>
    <n v="9623.1"/>
    <n v="0.55279756433823535"/>
    <n v="103"/>
    <n v="169.00970873786409"/>
    <n v="93.428155339805826"/>
    <n v="300"/>
  </r>
  <r>
    <n v="5071715597"/>
    <x v="9"/>
    <s v="Grand Caravan"/>
    <x v="498"/>
    <n v="2040"/>
    <n v="2523"/>
    <n v="1387"/>
    <n v="666"/>
    <n v="1463"/>
    <n v="450"/>
    <n v="2321"/>
    <n v="1193"/>
    <n v="1574"/>
    <n v="1480"/>
    <n v="1729"/>
    <n v="16826"/>
    <n v="5412.4400000000005"/>
    <n v="1496.77"/>
    <n v="9916.7899999999991"/>
    <n v="0.58937299417568045"/>
    <n v="107"/>
    <n v="157.25233644859813"/>
    <n v="92.680280373831764"/>
    <n v="330"/>
  </r>
  <r>
    <n v="1162364769"/>
    <x v="2"/>
    <s v="Tercel"/>
    <x v="570"/>
    <n v="2117"/>
    <n v="3030"/>
    <n v="2407"/>
    <n v="1048"/>
    <n v="606"/>
    <n v="2976"/>
    <n v="1591"/>
    <n v="1316"/>
    <n v="1250"/>
    <n v="0"/>
    <n v="0"/>
    <n v="16341"/>
    <n v="6085.53"/>
    <n v="1319.31"/>
    <n v="8936.16"/>
    <n v="0.54685514962364601"/>
    <n v="105"/>
    <n v="155.62857142857143"/>
    <n v="85.106285714285718"/>
    <n v="270"/>
  </r>
  <r>
    <n v="1541798341"/>
    <x v="2"/>
    <s v="Corolla"/>
    <x v="2"/>
    <n v="2952"/>
    <n v="0"/>
    <n v="0"/>
    <n v="1504"/>
    <n v="1934"/>
    <n v="490"/>
    <n v="2279"/>
    <n v="1543"/>
    <n v="225"/>
    <n v="1865"/>
    <n v="0"/>
    <n v="12792"/>
    <n v="3494.4"/>
    <n v="490.88"/>
    <n v="8806.7199999999993"/>
    <n v="0.68845528455284544"/>
    <n v="77"/>
    <n v="166.12987012987014"/>
    <n v="114.37298701298701"/>
    <n v="240"/>
  </r>
  <r>
    <n v="7134919056"/>
    <x v="35"/>
    <s v="V70"/>
    <x v="256"/>
    <n v="549"/>
    <n v="2099"/>
    <n v="400"/>
    <n v="3521"/>
    <n v="973"/>
    <n v="3394"/>
    <n v="198"/>
    <n v="0"/>
    <n v="1245"/>
    <n v="3276"/>
    <n v="515"/>
    <n v="16170"/>
    <n v="6055.5999999999995"/>
    <n v="1153.7"/>
    <n v="8960.7000000000007"/>
    <n v="0.55415584415584418"/>
    <n v="97"/>
    <n v="166.70103092783506"/>
    <n v="92.378350515463922"/>
    <n v="300"/>
  </r>
  <r>
    <n v="135226120"/>
    <x v="42"/>
    <s v="H3"/>
    <x v="400"/>
    <n v="1884"/>
    <n v="2975"/>
    <n v="3754"/>
    <n v="2381"/>
    <n v="558"/>
    <n v="2469"/>
    <n v="747"/>
    <n v="85"/>
    <n v="1394"/>
    <n v="3134"/>
    <n v="1566"/>
    <n v="20947"/>
    <n v="7617.06"/>
    <n v="893.86"/>
    <n v="12436.08"/>
    <n v="0.59369265288585482"/>
    <n v="123"/>
    <n v="170.30081300813009"/>
    <n v="101.10634146341464"/>
    <n v="330"/>
  </r>
  <r>
    <n v="4973758167"/>
    <x v="9"/>
    <s v="Caravan"/>
    <x v="33"/>
    <n v="719"/>
    <n v="1769"/>
    <n v="3911"/>
    <n v="1254"/>
    <n v="2149"/>
    <n v="474"/>
    <n v="4684"/>
    <n v="1173"/>
    <n v="3626"/>
    <n v="2104"/>
    <n v="0"/>
    <n v="21863"/>
    <n v="4808.5"/>
    <n v="729.80000000000007"/>
    <n v="16324.7"/>
    <n v="0.74668160819649643"/>
    <n v="120"/>
    <n v="182.19166666666666"/>
    <n v="136.03916666666666"/>
    <n v="300"/>
  </r>
  <r>
    <n v="979293359"/>
    <x v="9"/>
    <s v="Ram Van 2500"/>
    <x v="571"/>
    <n v="172"/>
    <n v="5234"/>
    <n v="1505"/>
    <n v="3648"/>
    <n v="1132"/>
    <n v="0"/>
    <n v="1126"/>
    <n v="1449"/>
    <n v="3355"/>
    <n v="1042"/>
    <n v="924"/>
    <n v="19587"/>
    <n v="7234.5"/>
    <n v="1484.4"/>
    <n v="10868.1"/>
    <n v="0.55486291928319809"/>
    <n v="123"/>
    <n v="159.2439024390244"/>
    <n v="88.358536585365854"/>
    <n v="300"/>
  </r>
  <r>
    <n v="2333639164"/>
    <x v="13"/>
    <s v="Express 2500"/>
    <x v="294"/>
    <n v="369"/>
    <n v="1305"/>
    <n v="0"/>
    <n v="1655"/>
    <n v="2215"/>
    <n v="1999"/>
    <n v="1789"/>
    <n v="450"/>
    <n v="1122"/>
    <n v="300"/>
    <n v="870"/>
    <n v="12074"/>
    <n v="7097.3"/>
    <n v="901.4"/>
    <n v="4075.3"/>
    <n v="0.33752691734305118"/>
    <n v="75"/>
    <n v="160.98666666666668"/>
    <n v="54.337333333333333"/>
    <n v="300"/>
  </r>
  <r>
    <n v="4726924850"/>
    <x v="9"/>
    <s v="Daytona"/>
    <x v="505"/>
    <n v="0"/>
    <n v="385"/>
    <n v="2256"/>
    <n v="1938"/>
    <n v="1249"/>
    <n v="348"/>
    <n v="368"/>
    <n v="3144"/>
    <n v="1392"/>
    <n v="1373"/>
    <n v="140"/>
    <n v="12593"/>
    <n v="4451.6000000000004"/>
    <n v="875.40000000000009"/>
    <n v="7266"/>
    <n v="0.57698721511951079"/>
    <n v="81"/>
    <n v="155.46913580246914"/>
    <n v="89.703703703703709"/>
    <n v="300"/>
  </r>
  <r>
    <n v="4404042914"/>
    <x v="21"/>
    <s v="Envoy XL"/>
    <x v="353"/>
    <n v="1691"/>
    <n v="1164"/>
    <n v="0"/>
    <n v="1682"/>
    <n v="0"/>
    <n v="1092"/>
    <n v="2183"/>
    <n v="3603"/>
    <n v="701"/>
    <n v="1029"/>
    <n v="492"/>
    <n v="13637"/>
    <n v="6703.92"/>
    <n v="914.31000000000006"/>
    <n v="6018.7699999999995"/>
    <n v="0.44135587005939719"/>
    <n v="83"/>
    <n v="164.3012048192771"/>
    <n v="72.515301204819266"/>
    <n v="270"/>
  </r>
  <r>
    <n v="8752743756"/>
    <x v="53"/>
    <s v="599 GTB Fiorano"/>
    <x v="572"/>
    <n v="2159"/>
    <n v="3015"/>
    <n v="791"/>
    <n v="1382"/>
    <n v="3385"/>
    <n v="4501"/>
    <n v="230"/>
    <n v="1830"/>
    <n v="2477"/>
    <n v="1036"/>
    <n v="0"/>
    <n v="20806"/>
    <n v="4665.2"/>
    <n v="1310.6999999999998"/>
    <n v="14830.1"/>
    <n v="0.71277996731712012"/>
    <n v="137"/>
    <n v="151.86861313868613"/>
    <n v="108.24890510948906"/>
    <n v="300"/>
  </r>
  <r>
    <n v="2669950213"/>
    <x v="38"/>
    <s v="Quattroporte"/>
    <x v="119"/>
    <n v="2343"/>
    <n v="1176"/>
    <n v="344"/>
    <n v="1199"/>
    <n v="1694"/>
    <n v="0"/>
    <n v="4385"/>
    <n v="250"/>
    <n v="505"/>
    <n v="604"/>
    <n v="0"/>
    <n v="12500"/>
    <n v="3952.9800000000005"/>
    <n v="607.41"/>
    <n v="7939.61"/>
    <n v="0.63516879999999998"/>
    <n v="83"/>
    <n v="150.60240963855421"/>
    <n v="95.657951807228912"/>
    <n v="270"/>
  </r>
  <r>
    <n v="5109359350"/>
    <x v="0"/>
    <s v="CL-Class"/>
    <x v="0"/>
    <n v="739"/>
    <n v="898"/>
    <n v="2212"/>
    <n v="1769"/>
    <n v="900"/>
    <n v="2463"/>
    <n v="2319"/>
    <n v="1254"/>
    <n v="679"/>
    <n v="206"/>
    <n v="0"/>
    <n v="13439"/>
    <n v="5423.7"/>
    <n v="1478.8999999999999"/>
    <n v="6536.4000000000005"/>
    <n v="0.48637547436565226"/>
    <n v="71"/>
    <n v="189.28169014084506"/>
    <n v="92.061971830985925"/>
    <n v="300"/>
  </r>
  <r>
    <n v="1896887309"/>
    <x v="2"/>
    <s v="4Runner"/>
    <x v="361"/>
    <n v="0"/>
    <n v="716"/>
    <n v="1194"/>
    <n v="2350"/>
    <n v="2246"/>
    <n v="1287"/>
    <n v="1600"/>
    <n v="0"/>
    <n v="3079"/>
    <n v="2793"/>
    <n v="847"/>
    <n v="16112"/>
    <n v="3888.81"/>
    <n v="840.87000000000012"/>
    <n v="11382.32"/>
    <n v="0.70644985104270108"/>
    <n v="87"/>
    <n v="185.19540229885058"/>
    <n v="130.83126436781609"/>
    <n v="270"/>
  </r>
  <r>
    <n v="5394695474"/>
    <x v="21"/>
    <s v="Yukon XL 1500"/>
    <x v="573"/>
    <n v="0"/>
    <n v="575"/>
    <n v="861"/>
    <n v="2394"/>
    <n v="162"/>
    <n v="1724"/>
    <n v="2095"/>
    <n v="1590"/>
    <n v="2104"/>
    <n v="880"/>
    <n v="477"/>
    <n v="12862"/>
    <n v="5593.9"/>
    <n v="981"/>
    <n v="6287.1"/>
    <n v="0.48881200435391076"/>
    <n v="87"/>
    <n v="147.83908045977012"/>
    <n v="72.265517241379314"/>
    <n v="300"/>
  </r>
  <r>
    <n v="2286614288"/>
    <x v="29"/>
    <s v="Grand Marquis"/>
    <x v="176"/>
    <n v="793"/>
    <n v="1516"/>
    <n v="2280"/>
    <n v="1424"/>
    <n v="1362"/>
    <n v="1404"/>
    <n v="0"/>
    <n v="4960"/>
    <n v="3192"/>
    <n v="1776"/>
    <n v="0"/>
    <n v="18707"/>
    <n v="6327.72"/>
    <n v="808.19999999999993"/>
    <n v="11571.08"/>
    <n v="0.61854279146843427"/>
    <n v="107"/>
    <n v="174.83177570093457"/>
    <n v="108.14093457943925"/>
    <n v="270"/>
  </r>
  <r>
    <n v="9679431835"/>
    <x v="13"/>
    <s v="Astro"/>
    <x v="442"/>
    <n v="2461"/>
    <n v="1074"/>
    <n v="1654"/>
    <n v="326"/>
    <n v="477"/>
    <n v="970"/>
    <n v="828"/>
    <n v="2120"/>
    <n v="1038"/>
    <n v="1704"/>
    <n v="0"/>
    <n v="12652"/>
    <n v="4531.1000000000004"/>
    <n v="1183.3"/>
    <n v="6937.5999999999995"/>
    <n v="0.54834018337021806"/>
    <n v="72"/>
    <n v="175.72222222222223"/>
    <n v="96.355555555555554"/>
    <n v="300"/>
  </r>
  <r>
    <n v="778178838"/>
    <x v="13"/>
    <s v="Suburban 1500"/>
    <x v="174"/>
    <n v="1575"/>
    <n v="1078"/>
    <n v="3786"/>
    <n v="2032"/>
    <n v="2272"/>
    <n v="1752"/>
    <n v="1678"/>
    <n v="615"/>
    <n v="1347"/>
    <n v="1160"/>
    <n v="382"/>
    <n v="17677"/>
    <n v="6390.67"/>
    <n v="709.61"/>
    <n v="10576.720000000001"/>
    <n v="0.59833229620410711"/>
    <n v="119"/>
    <n v="148.54621848739495"/>
    <n v="88.88000000000001"/>
    <n v="330"/>
  </r>
  <r>
    <n v="6707318888"/>
    <x v="35"/>
    <s v="S60"/>
    <x v="574"/>
    <n v="794"/>
    <n v="986"/>
    <n v="2293"/>
    <n v="1212"/>
    <n v="228"/>
    <n v="1126"/>
    <n v="1175"/>
    <n v="850"/>
    <n v="986"/>
    <n v="5386"/>
    <n v="1344"/>
    <n v="16380"/>
    <n v="6646.5300000000007"/>
    <n v="1349.81"/>
    <n v="8383.66"/>
    <n v="0.51182295482295481"/>
    <n v="112"/>
    <n v="146.25"/>
    <n v="74.854107142857146"/>
    <n v="330"/>
  </r>
  <r>
    <n v="9618645541"/>
    <x v="30"/>
    <s v="SC"/>
    <x v="191"/>
    <n v="676"/>
    <n v="652"/>
    <n v="3096"/>
    <n v="290"/>
    <n v="985"/>
    <n v="670"/>
    <n v="673"/>
    <n v="1446"/>
    <n v="223"/>
    <n v="2867"/>
    <n v="1885"/>
    <n v="13463"/>
    <n v="7728.38"/>
    <n v="817.3"/>
    <n v="4917.32"/>
    <n v="0.36524697318576838"/>
    <n v="80"/>
    <n v="168.28749999999999"/>
    <n v="61.466499999999996"/>
    <n v="330"/>
  </r>
  <r>
    <n v="6911757126"/>
    <x v="43"/>
    <s v="Wrangler"/>
    <x v="527"/>
    <n v="1569"/>
    <n v="244"/>
    <n v="1505"/>
    <n v="2039"/>
    <n v="1029"/>
    <n v="782"/>
    <n v="0"/>
    <n v="100"/>
    <n v="1958"/>
    <n v="1388"/>
    <n v="0"/>
    <n v="10614"/>
    <n v="4886.28"/>
    <n v="752.22"/>
    <n v="4975.5"/>
    <n v="0.46876766534765402"/>
    <n v="75"/>
    <n v="141.52000000000001"/>
    <n v="66.34"/>
    <n v="270"/>
  </r>
  <r>
    <n v="4495054651"/>
    <x v="9"/>
    <s v="Dakota Club"/>
    <x v="190"/>
    <n v="2513"/>
    <n v="250"/>
    <n v="1290"/>
    <n v="2702"/>
    <n v="967"/>
    <n v="1068"/>
    <n v="1419"/>
    <n v="670"/>
    <n v="1168"/>
    <n v="1637"/>
    <n v="0"/>
    <n v="13684"/>
    <n v="7446.9000000000005"/>
    <n v="650.79999999999995"/>
    <n v="5586.2999999999993"/>
    <n v="0.40823589593686049"/>
    <n v="83"/>
    <n v="164.86746987951807"/>
    <n v="67.304819277108422"/>
    <n v="300"/>
  </r>
  <r>
    <n v="4071751126"/>
    <x v="41"/>
    <s v="Discovery"/>
    <x v="180"/>
    <n v="332"/>
    <n v="1083"/>
    <n v="0"/>
    <n v="1780"/>
    <n v="3967"/>
    <n v="1666"/>
    <n v="680"/>
    <n v="1847"/>
    <n v="400"/>
    <n v="2971"/>
    <n v="0"/>
    <n v="14726"/>
    <n v="5064.2100000000009"/>
    <n v="1031.67"/>
    <n v="8630.119999999999"/>
    <n v="0.58604644845850873"/>
    <n v="104"/>
    <n v="141.59615384615384"/>
    <n v="82.981923076923067"/>
    <n v="270"/>
  </r>
  <r>
    <n v="4818269875"/>
    <x v="8"/>
    <s v="Aurora"/>
    <x v="575"/>
    <n v="1875"/>
    <n v="1102"/>
    <n v="3322"/>
    <n v="76"/>
    <n v="320"/>
    <n v="488"/>
    <n v="1510"/>
    <n v="0"/>
    <n v="0"/>
    <n v="1634"/>
    <n v="0"/>
    <n v="10327"/>
    <n v="4741.76"/>
    <n v="703.2"/>
    <n v="4882.04"/>
    <n v="0.47274523094800036"/>
    <n v="67"/>
    <n v="154.13432835820896"/>
    <n v="72.866268656716414"/>
    <n v="240"/>
  </r>
  <r>
    <n v="4754605004"/>
    <x v="44"/>
    <d v="2018-09-03T00:00:00"/>
    <x v="194"/>
    <n v="2006"/>
    <n v="1043"/>
    <n v="290"/>
    <n v="3918"/>
    <n v="0"/>
    <n v="1122"/>
    <n v="2090"/>
    <n v="918"/>
    <n v="2265"/>
    <n v="2965"/>
    <n v="0"/>
    <n v="16617"/>
    <n v="6190.2"/>
    <n v="1336.95"/>
    <n v="9089.85"/>
    <n v="0.54702112294638028"/>
    <n v="96"/>
    <n v="173.09375"/>
    <n v="94.685937500000009"/>
    <n v="270"/>
  </r>
  <r>
    <n v="8680461989"/>
    <x v="1"/>
    <s v="DTS"/>
    <x v="576"/>
    <n v="1620"/>
    <n v="1274"/>
    <n v="316"/>
    <n v="1455"/>
    <n v="640"/>
    <n v="1357"/>
    <n v="1358"/>
    <n v="328"/>
    <n v="0"/>
    <n v="870"/>
    <n v="184"/>
    <n v="9402"/>
    <n v="4346.3999999999996"/>
    <n v="1215.5"/>
    <n v="3840.1000000000004"/>
    <n v="0.40843437566475221"/>
    <n v="60"/>
    <n v="156.69999999999999"/>
    <n v="64.001666666666679"/>
    <n v="300"/>
  </r>
  <r>
    <n v="7575301666"/>
    <x v="45"/>
    <n v="62"/>
    <x v="577"/>
    <n v="2694"/>
    <n v="735"/>
    <n v="970"/>
    <n v="1449"/>
    <n v="320"/>
    <n v="1621"/>
    <n v="2053"/>
    <n v="1326"/>
    <n v="2653"/>
    <n v="1323"/>
    <n v="0"/>
    <n v="15144"/>
    <n v="4306.6000000000004"/>
    <n v="525.5"/>
    <n v="10311.9"/>
    <n v="0.6809231378763867"/>
    <n v="84"/>
    <n v="180.28571428571428"/>
    <n v="122.76071428571429"/>
    <n v="300"/>
  </r>
  <r>
    <n v="8501515930"/>
    <x v="0"/>
    <s v="S-Class"/>
    <x v="156"/>
    <n v="1874"/>
    <n v="2470"/>
    <n v="3169"/>
    <n v="2077"/>
    <n v="2143"/>
    <n v="2228"/>
    <n v="832"/>
    <n v="2984"/>
    <n v="354"/>
    <n v="1182"/>
    <n v="1645"/>
    <n v="20958"/>
    <n v="6627.39"/>
    <n v="1282.05"/>
    <n v="13048.56"/>
    <n v="0.6226052104208416"/>
    <n v="134"/>
    <n v="156.40298507462686"/>
    <n v="97.37731343283582"/>
    <n v="330"/>
  </r>
  <r>
    <n v="42909848"/>
    <x v="9"/>
    <s v="Ram Van B150"/>
    <x v="211"/>
    <n v="2854"/>
    <n v="1414"/>
    <n v="418"/>
    <n v="1545"/>
    <n v="2761"/>
    <n v="92"/>
    <n v="2073"/>
    <n v="509"/>
    <n v="346"/>
    <n v="1059"/>
    <n v="111"/>
    <n v="13182"/>
    <n v="4739.68"/>
    <n v="1420.87"/>
    <n v="7021.45"/>
    <n v="0.53265437718100439"/>
    <n v="79"/>
    <n v="166.86075949367088"/>
    <n v="88.879113924050628"/>
    <n v="330"/>
  </r>
  <r>
    <n v="858654385"/>
    <x v="21"/>
    <n v="3500"/>
    <x v="336"/>
    <n v="0"/>
    <n v="960"/>
    <n v="1738"/>
    <n v="1283"/>
    <n v="899"/>
    <n v="5344"/>
    <n v="2332"/>
    <n v="176"/>
    <n v="1262"/>
    <n v="2430"/>
    <n v="0"/>
    <n v="16424"/>
    <n v="4721.8499999999995"/>
    <n v="545.4"/>
    <n v="11156.75"/>
    <n v="0.67929554310764739"/>
    <n v="109"/>
    <n v="150.67889908256882"/>
    <n v="102.35550458715596"/>
    <n v="270"/>
  </r>
  <r>
    <n v="1088553664"/>
    <x v="0"/>
    <s v="CL-Class"/>
    <x v="0"/>
    <n v="568"/>
    <n v="0"/>
    <n v="2170"/>
    <n v="1403"/>
    <n v="1912"/>
    <n v="1650"/>
    <n v="954"/>
    <n v="245"/>
    <n v="594"/>
    <n v="3310"/>
    <n v="900"/>
    <n v="13706"/>
    <n v="5364.9"/>
    <n v="1486.9"/>
    <n v="6854.2000000000007"/>
    <n v="0.50008755289654172"/>
    <n v="79"/>
    <n v="173.49367088607596"/>
    <n v="86.762025316455706"/>
    <n v="300"/>
  </r>
  <r>
    <n v="7227799360"/>
    <x v="3"/>
    <s v="Econoline E150"/>
    <x v="51"/>
    <n v="2057"/>
    <n v="1011"/>
    <n v="2072"/>
    <n v="1351"/>
    <n v="868"/>
    <n v="1980"/>
    <n v="3402"/>
    <n v="1160"/>
    <n v="1654"/>
    <n v="716"/>
    <n v="420"/>
    <n v="16691"/>
    <n v="7152.31"/>
    <n v="648.66999999999996"/>
    <n v="8890.02"/>
    <n v="0.53262356958840096"/>
    <n v="104"/>
    <n v="160.49038461538461"/>
    <n v="85.480961538461543"/>
    <n v="330"/>
  </r>
  <r>
    <n v="5322103678"/>
    <x v="22"/>
    <s v="Lucerne"/>
    <x v="578"/>
    <n v="2676"/>
    <n v="2213"/>
    <n v="3133"/>
    <n v="0"/>
    <n v="0"/>
    <n v="1452"/>
    <n v="750"/>
    <n v="2640"/>
    <n v="415"/>
    <n v="3663"/>
    <n v="940"/>
    <n v="17882"/>
    <n v="3827.79"/>
    <n v="1065.1499999999999"/>
    <n v="12989.060000000001"/>
    <n v="0.72637624426797909"/>
    <n v="111"/>
    <n v="161.09909909909911"/>
    <n v="117.01855855855857"/>
    <n v="270"/>
  </r>
  <r>
    <n v="7280728073"/>
    <x v="29"/>
    <s v="Topaz"/>
    <x v="579"/>
    <n v="1008"/>
    <n v="211"/>
    <n v="1841"/>
    <n v="1739"/>
    <n v="151"/>
    <n v="454"/>
    <n v="750"/>
    <n v="3447"/>
    <n v="2441"/>
    <n v="3048"/>
    <n v="228"/>
    <n v="15318"/>
    <n v="6227.32"/>
    <n v="913.66000000000008"/>
    <n v="8177.02"/>
    <n v="0.53381773077425254"/>
    <n v="86"/>
    <n v="178.11627906976744"/>
    <n v="95.081627906976749"/>
    <n v="330"/>
  </r>
  <r>
    <n v="4905632811"/>
    <x v="29"/>
    <s v="Mariner"/>
    <x v="443"/>
    <n v="985"/>
    <n v="378"/>
    <n v="0"/>
    <n v="2632"/>
    <n v="1960"/>
    <n v="3068"/>
    <n v="736"/>
    <n v="0"/>
    <n v="0"/>
    <n v="4177"/>
    <n v="0"/>
    <n v="13936"/>
    <n v="3770.2000000000003"/>
    <n v="991.68999999999994"/>
    <n v="9174.11"/>
    <n v="0.65830295637198621"/>
    <n v="83"/>
    <n v="167.90361445783134"/>
    <n v="110.53144578313254"/>
    <n v="210"/>
  </r>
  <r>
    <n v="5916396279"/>
    <x v="20"/>
    <s v="Xterra"/>
    <x v="126"/>
    <n v="0"/>
    <n v="123"/>
    <n v="1416"/>
    <n v="1584"/>
    <n v="576"/>
    <n v="3267"/>
    <n v="3388"/>
    <n v="144"/>
    <n v="0"/>
    <n v="679"/>
    <n v="1032"/>
    <n v="12209"/>
    <n v="6159.1500000000005"/>
    <n v="707.67"/>
    <n v="5342.1799999999994"/>
    <n v="0.43756081579162909"/>
    <n v="92"/>
    <n v="132.70652173913044"/>
    <n v="58.067173913043469"/>
    <n v="270"/>
  </r>
  <r>
    <n v="6194302097"/>
    <x v="17"/>
    <s v="B-Series"/>
    <x v="25"/>
    <n v="2864"/>
    <n v="1055"/>
    <n v="1236"/>
    <n v="680"/>
    <n v="233"/>
    <n v="3007"/>
    <n v="154"/>
    <n v="2211"/>
    <n v="2476"/>
    <n v="2539"/>
    <n v="0"/>
    <n v="16455"/>
    <n v="5401.2"/>
    <n v="760.6"/>
    <n v="10293.200000000001"/>
    <n v="0.62553631115162567"/>
    <n v="97"/>
    <n v="169.63917525773195"/>
    <n v="106.11546391752579"/>
    <n v="300"/>
  </r>
  <r>
    <n v="6540090501"/>
    <x v="38"/>
    <s v="Quattroporte"/>
    <x v="119"/>
    <n v="2394"/>
    <n v="368"/>
    <n v="1188"/>
    <n v="0"/>
    <n v="2313"/>
    <n v="2624"/>
    <n v="2099"/>
    <n v="840"/>
    <n v="444"/>
    <n v="2017"/>
    <n v="467"/>
    <n v="14754"/>
    <n v="4796.1000000000004"/>
    <n v="775.69999999999993"/>
    <n v="9182.2000000000007"/>
    <n v="0.62235326013284542"/>
    <n v="104"/>
    <n v="141.86538461538461"/>
    <n v="88.290384615384625"/>
    <n v="300"/>
  </r>
  <r>
    <n v="1448743877"/>
    <x v="13"/>
    <s v="Suburban 1500"/>
    <x v="174"/>
    <n v="1935"/>
    <n v="1881"/>
    <n v="4534"/>
    <n v="917"/>
    <n v="0"/>
    <n v="1176"/>
    <n v="342"/>
    <n v="2973"/>
    <n v="2323"/>
    <n v="0"/>
    <n v="456"/>
    <n v="16537"/>
    <n v="6631.6500000000005"/>
    <n v="467.09999999999997"/>
    <n v="9438.25"/>
    <n v="0.57073532079579126"/>
    <n v="88"/>
    <n v="187.92045454545453"/>
    <n v="107.25284090909091"/>
    <n v="270"/>
  </r>
  <r>
    <n v="3651799409"/>
    <x v="47"/>
    <s v="EX"/>
    <x v="431"/>
    <n v="0"/>
    <n v="1089"/>
    <n v="3371"/>
    <n v="2101"/>
    <n v="665"/>
    <n v="4265"/>
    <n v="549"/>
    <n v="979"/>
    <n v="1100"/>
    <n v="1600"/>
    <n v="0"/>
    <n v="15719"/>
    <n v="5870.61"/>
    <n v="674.82"/>
    <n v="9173.57"/>
    <n v="0.5835975570965074"/>
    <n v="93"/>
    <n v="169.02150537634409"/>
    <n v="98.640537634408602"/>
    <n v="270"/>
  </r>
  <r>
    <n v="1632727900"/>
    <x v="4"/>
    <s v="X3"/>
    <x v="235"/>
    <n v="3932"/>
    <n v="408"/>
    <n v="2606"/>
    <n v="0"/>
    <n v="0"/>
    <n v="207"/>
    <n v="1398"/>
    <n v="844"/>
    <n v="0"/>
    <n v="1242"/>
    <n v="1883"/>
    <n v="12520"/>
    <n v="5922.08"/>
    <n v="1039.92"/>
    <n v="5558"/>
    <n v="0.44392971246006391"/>
    <n v="69"/>
    <n v="181.44927536231884"/>
    <n v="80.550724637681157"/>
    <n v="240"/>
  </r>
  <r>
    <n v="1639958908"/>
    <x v="56"/>
    <s v="xB"/>
    <x v="426"/>
    <n v="1366"/>
    <n v="468"/>
    <n v="630"/>
    <n v="153"/>
    <n v="339"/>
    <n v="1689"/>
    <n v="2739"/>
    <n v="828"/>
    <n v="784"/>
    <n v="1594"/>
    <n v="1936"/>
    <n v="12526"/>
    <n v="7177.39"/>
    <n v="926.64"/>
    <n v="4421.9699999999993"/>
    <n v="0.35302331151205485"/>
    <n v="85"/>
    <n v="147.36470588235295"/>
    <n v="52.023176470588226"/>
    <n v="330"/>
  </r>
  <r>
    <n v="7936263942"/>
    <x v="7"/>
    <s v="Alcyone SVX"/>
    <x v="580"/>
    <n v="1955"/>
    <n v="2972"/>
    <n v="1694"/>
    <n v="1025"/>
    <n v="1015"/>
    <n v="79"/>
    <n v="3177"/>
    <n v="685"/>
    <n v="1296"/>
    <n v="814"/>
    <n v="230"/>
    <n v="14942"/>
    <n v="6762.0300000000007"/>
    <n v="1405.3600000000001"/>
    <n v="6774.6099999999988"/>
    <n v="0.45339378931869889"/>
    <n v="87"/>
    <n v="171.7471264367816"/>
    <n v="77.869080459770103"/>
    <n v="330"/>
  </r>
  <r>
    <n v="4956487533"/>
    <x v="20"/>
    <s v="240SX"/>
    <x v="28"/>
    <n v="1111"/>
    <n v="925"/>
    <n v="1487"/>
    <n v="0"/>
    <n v="2211"/>
    <n v="344"/>
    <n v="252"/>
    <n v="502"/>
    <n v="2366"/>
    <n v="2866"/>
    <n v="0"/>
    <n v="12064"/>
    <n v="5777.82"/>
    <n v="1002.6"/>
    <n v="5283.58"/>
    <n v="0.43796253315649869"/>
    <n v="76"/>
    <n v="158.73684210526315"/>
    <n v="69.520789473684204"/>
    <n v="270"/>
  </r>
  <r>
    <n v="2527141188"/>
    <x v="9"/>
    <s v="Durango"/>
    <x v="378"/>
    <n v="1403"/>
    <n v="1757"/>
    <n v="1733"/>
    <n v="1332"/>
    <n v="1448"/>
    <n v="926"/>
    <n v="496"/>
    <n v="2823"/>
    <n v="159"/>
    <n v="1228"/>
    <n v="694"/>
    <n v="13999"/>
    <n v="6440.39"/>
    <n v="784.63"/>
    <n v="6773.98"/>
    <n v="0.48389027787699118"/>
    <n v="90"/>
    <n v="155.54444444444445"/>
    <n v="75.266444444444446"/>
    <n v="330"/>
  </r>
  <r>
    <n v="6005220632"/>
    <x v="3"/>
    <s v="Explorer Sport Trac"/>
    <x v="581"/>
    <n v="1366"/>
    <n v="3143"/>
    <n v="514"/>
    <n v="1911"/>
    <n v="81"/>
    <n v="2743"/>
    <n v="1126"/>
    <n v="1205"/>
    <n v="0"/>
    <n v="1137"/>
    <n v="1232"/>
    <n v="14458"/>
    <n v="4471.2"/>
    <n v="1161"/>
    <n v="8825.7999999999993"/>
    <n v="0.61044404481947701"/>
    <n v="106"/>
    <n v="136.39622641509433"/>
    <n v="83.262264150943395"/>
    <n v="300"/>
  </r>
  <r>
    <n v="5684031005"/>
    <x v="60"/>
    <n v="500"/>
    <x v="582"/>
    <n v="885"/>
    <n v="1736"/>
    <n v="1540"/>
    <n v="1064"/>
    <n v="2015"/>
    <n v="0"/>
    <n v="0"/>
    <n v="0"/>
    <n v="312"/>
    <n v="967"/>
    <n v="1559"/>
    <n v="10078"/>
    <n v="4362"/>
    <n v="1118.1600000000001"/>
    <n v="4597.84"/>
    <n v="0.45622544155586425"/>
    <n v="76"/>
    <n v="132.60526315789474"/>
    <n v="60.497894736842106"/>
    <n v="240"/>
  </r>
  <r>
    <n v="4454117314"/>
    <x v="2"/>
    <s v="Tundra"/>
    <x v="231"/>
    <n v="1200"/>
    <n v="2156"/>
    <n v="1402"/>
    <n v="1421"/>
    <n v="339"/>
    <n v="735"/>
    <n v="415"/>
    <n v="2834"/>
    <n v="1275"/>
    <n v="4337"/>
    <n v="0"/>
    <n v="16114"/>
    <n v="5817.2000000000007"/>
    <n v="534.9"/>
    <n v="9761.9"/>
    <n v="0.60580240784411066"/>
    <n v="109"/>
    <n v="147.83486238532109"/>
    <n v="89.558715596330273"/>
    <n v="300"/>
  </r>
  <r>
    <n v="2934406881"/>
    <x v="2"/>
    <s v="Celica"/>
    <x v="317"/>
    <n v="1987"/>
    <n v="1858"/>
    <n v="4368"/>
    <n v="1343"/>
    <n v="1938"/>
    <n v="1734"/>
    <n v="1043"/>
    <n v="1478"/>
    <n v="1706"/>
    <n v="0"/>
    <n v="307"/>
    <n v="17762"/>
    <n v="7083"/>
    <n v="1123.5999999999999"/>
    <n v="9555.4"/>
    <n v="0.5379686972187816"/>
    <n v="103"/>
    <n v="172.44660194174756"/>
    <n v="92.770873786407762"/>
    <n v="300"/>
  </r>
  <r>
    <n v="2337049620"/>
    <x v="8"/>
    <s v="Toronado"/>
    <x v="583"/>
    <n v="1770"/>
    <n v="1137"/>
    <n v="1790"/>
    <n v="1210"/>
    <n v="1026"/>
    <n v="1677"/>
    <n v="2347"/>
    <n v="552"/>
    <n v="730"/>
    <n v="2018"/>
    <n v="936"/>
    <n v="15193"/>
    <n v="5474.59"/>
    <n v="1483.9"/>
    <n v="8234.51"/>
    <n v="0.541993681300599"/>
    <n v="97"/>
    <n v="156.62886597938143"/>
    <n v="84.891855670103098"/>
    <n v="330"/>
  </r>
  <r>
    <n v="3268401651"/>
    <x v="28"/>
    <s v="Montana SV6"/>
    <x v="116"/>
    <n v="0"/>
    <n v="0"/>
    <n v="1315"/>
    <n v="1702"/>
    <n v="1442"/>
    <n v="2315"/>
    <n v="2049"/>
    <n v="1908"/>
    <n v="3650"/>
    <n v="530"/>
    <n v="0"/>
    <n v="14911"/>
    <n v="4749.12"/>
    <n v="678.16"/>
    <n v="9483.7200000000012"/>
    <n v="0.63602172892495479"/>
    <n v="88"/>
    <n v="169.44318181818181"/>
    <n v="107.76954545454547"/>
    <n v="240"/>
  </r>
  <r>
    <n v="8553220516"/>
    <x v="17"/>
    <s v="MX-6"/>
    <x v="131"/>
    <n v="455"/>
    <n v="2313"/>
    <n v="623"/>
    <n v="332"/>
    <n v="1479"/>
    <n v="1647"/>
    <n v="846"/>
    <n v="944"/>
    <n v="1498"/>
    <n v="2587"/>
    <n v="1308"/>
    <n v="14032"/>
    <n v="7384.41"/>
    <n v="623.26"/>
    <n v="6024.33"/>
    <n v="0.4293279646522235"/>
    <n v="91"/>
    <n v="154.19780219780219"/>
    <n v="66.201428571428565"/>
    <n v="330"/>
  </r>
  <r>
    <n v="7954402150"/>
    <x v="38"/>
    <s v="Quattroporte"/>
    <x v="119"/>
    <n v="832"/>
    <n v="1738"/>
    <n v="3015"/>
    <n v="1194"/>
    <n v="2224"/>
    <n v="3379"/>
    <n v="3637"/>
    <n v="2020"/>
    <n v="3310"/>
    <n v="2568"/>
    <n v="0"/>
    <n v="23917"/>
    <n v="4952.2000000000007"/>
    <n v="1148.5999999999999"/>
    <n v="17816.199999999997"/>
    <n v="0.74491784086632928"/>
    <n v="142"/>
    <n v="168.42957746478874"/>
    <n v="125.46619718309857"/>
    <n v="300"/>
  </r>
  <r>
    <n v="4780688493"/>
    <x v="25"/>
    <n v="80"/>
    <x v="584"/>
    <n v="372"/>
    <n v="124"/>
    <n v="211"/>
    <n v="255"/>
    <n v="1379"/>
    <n v="1835"/>
    <n v="2662"/>
    <n v="1175"/>
    <n v="594"/>
    <n v="2879"/>
    <n v="2699"/>
    <n v="14185"/>
    <n v="6521.02"/>
    <n v="1342"/>
    <n v="6321.98"/>
    <n v="0.44568064857243567"/>
    <n v="88"/>
    <n v="161.19318181818181"/>
    <n v="71.840681818181807"/>
    <n v="330"/>
  </r>
  <r>
    <n v="7165107274"/>
    <x v="2"/>
    <s v="RAV4"/>
    <x v="230"/>
    <n v="1428"/>
    <n v="1515"/>
    <n v="1390"/>
    <n v="726"/>
    <n v="0"/>
    <n v="500"/>
    <n v="1743"/>
    <n v="3321"/>
    <n v="3068"/>
    <n v="3312"/>
    <n v="0"/>
    <n v="17003"/>
    <n v="6651.5399999999991"/>
    <n v="830.79"/>
    <n v="9520.6700000000019"/>
    <n v="0.55994059871787338"/>
    <n v="108"/>
    <n v="157.43518518518519"/>
    <n v="88.154351851851871"/>
    <n v="270"/>
  </r>
  <r>
    <n v="5686826854"/>
    <x v="11"/>
    <s v="Azera"/>
    <x v="585"/>
    <n v="567"/>
    <n v="710"/>
    <n v="3515"/>
    <n v="3174"/>
    <n v="1202"/>
    <n v="3407"/>
    <n v="0"/>
    <n v="2916"/>
    <n v="675"/>
    <n v="753"/>
    <n v="0"/>
    <n v="16919"/>
    <n v="5827.14"/>
    <n v="522"/>
    <n v="10569.86"/>
    <n v="0.62473314025651638"/>
    <n v="114"/>
    <n v="148.41228070175438"/>
    <n v="92.718070175438598"/>
    <n v="270"/>
  </r>
  <r>
    <n v="4783926158"/>
    <x v="3"/>
    <s v="Escape"/>
    <x v="151"/>
    <n v="1932"/>
    <n v="1673"/>
    <n v="1199"/>
    <n v="1447"/>
    <n v="3480"/>
    <n v="1353"/>
    <n v="1827"/>
    <n v="3920"/>
    <n v="2695"/>
    <n v="1690"/>
    <n v="0"/>
    <n v="21216"/>
    <n v="6699.0999999999995"/>
    <n v="939.80000000000007"/>
    <n v="13577.1"/>
    <n v="0.63994626696832579"/>
    <n v="131"/>
    <n v="161.95419847328245"/>
    <n v="103.64198473282443"/>
    <n v="300"/>
  </r>
  <r>
    <n v="536650977"/>
    <x v="31"/>
    <s v="Optima"/>
    <x v="586"/>
    <n v="1471"/>
    <n v="948"/>
    <n v="842"/>
    <n v="0"/>
    <n v="1556"/>
    <n v="4036"/>
    <n v="867"/>
    <n v="1512"/>
    <n v="1794"/>
    <n v="534"/>
    <n v="1652"/>
    <n v="15212"/>
    <n v="5563"/>
    <n v="1154.7"/>
    <n v="8494.2999999999993"/>
    <n v="0.55839468840389161"/>
    <n v="98"/>
    <n v="155.22448979591837"/>
    <n v="86.676530612244889"/>
    <n v="300"/>
  </r>
  <r>
    <n v="6970435466"/>
    <x v="9"/>
    <s v="Ram 2500"/>
    <x v="569"/>
    <n v="99"/>
    <n v="1098"/>
    <n v="1318"/>
    <n v="390"/>
    <n v="2378"/>
    <n v="1244"/>
    <n v="1609"/>
    <n v="2280"/>
    <n v="1701"/>
    <n v="3289"/>
    <n v="0"/>
    <n v="15406"/>
    <n v="6997.3"/>
    <n v="535.29999999999995"/>
    <n v="7873.4"/>
    <n v="0.51106062573023492"/>
    <n v="100"/>
    <n v="154.06"/>
    <n v="78.733999999999995"/>
    <n v="300"/>
  </r>
  <r>
    <n v="6408593372"/>
    <x v="3"/>
    <s v="Crown Victoria"/>
    <x v="5"/>
    <n v="0"/>
    <n v="2200"/>
    <n v="1580"/>
    <n v="768"/>
    <n v="2430"/>
    <n v="206"/>
    <n v="1313"/>
    <n v="1022"/>
    <n v="268"/>
    <n v="4080"/>
    <n v="0"/>
    <n v="13867"/>
    <n v="5007.5999999999995"/>
    <n v="721.17"/>
    <n v="8138.2300000000005"/>
    <n v="0.58687747890675712"/>
    <n v="91"/>
    <n v="152.38461538461539"/>
    <n v="89.431098901098906"/>
    <n v="270"/>
  </r>
  <r>
    <n v="691231400"/>
    <x v="16"/>
    <s v="Truck"/>
    <x v="246"/>
    <n v="4093"/>
    <n v="0"/>
    <n v="880"/>
    <n v="988"/>
    <n v="1453"/>
    <n v="2127"/>
    <n v="2640"/>
    <n v="1999"/>
    <n v="1295"/>
    <n v="4208"/>
    <n v="0"/>
    <n v="19683"/>
    <n v="5953.5"/>
    <n v="1065.1499999999999"/>
    <n v="12664.35"/>
    <n v="0.64341563786008227"/>
    <n v="102"/>
    <n v="192.97058823529412"/>
    <n v="124.16029411764707"/>
    <n v="270"/>
  </r>
  <r>
    <n v="7034804087"/>
    <x v="2"/>
    <s v="Venza"/>
    <x v="587"/>
    <n v="0"/>
    <n v="303"/>
    <n v="692"/>
    <n v="2438"/>
    <n v="564"/>
    <n v="1393"/>
    <n v="1513"/>
    <n v="189"/>
    <n v="0"/>
    <n v="0"/>
    <n v="0"/>
    <n v="7092"/>
    <n v="4293.66"/>
    <n v="741.37"/>
    <n v="2056.9700000000003"/>
    <n v="0.29004089114495207"/>
    <n v="51"/>
    <n v="139.05882352941177"/>
    <n v="40.332745098039219"/>
    <n v="210"/>
  </r>
  <r>
    <n v="4533581412"/>
    <x v="4"/>
    <s v="5 Series"/>
    <x v="484"/>
    <n v="3606"/>
    <n v="988"/>
    <n v="327"/>
    <n v="1615"/>
    <n v="1797"/>
    <n v="1519"/>
    <n v="1791"/>
    <n v="2989"/>
    <n v="390"/>
    <n v="1891"/>
    <n v="428"/>
    <n v="17341"/>
    <n v="7275.18"/>
    <n v="1550.5600000000002"/>
    <n v="8515.26"/>
    <n v="0.4910478057782135"/>
    <n v="100"/>
    <n v="173.41"/>
    <n v="85.152600000000007"/>
    <n v="330"/>
  </r>
  <r>
    <n v="9304051134"/>
    <x v="41"/>
    <s v="Defender"/>
    <x v="537"/>
    <n v="720"/>
    <n v="443"/>
    <n v="0"/>
    <n v="0"/>
    <n v="1836"/>
    <n v="1969"/>
    <n v="1691"/>
    <n v="1782"/>
    <n v="1060"/>
    <n v="1396"/>
    <n v="0"/>
    <n v="10897"/>
    <n v="3639.36"/>
    <n v="1128.8"/>
    <n v="6128.84"/>
    <n v="0.56243369734789395"/>
    <n v="63"/>
    <n v="172.96825396825398"/>
    <n v="97.283174603174601"/>
    <n v="240"/>
  </r>
  <r>
    <n v="4625478332"/>
    <x v="13"/>
    <n v="2500"/>
    <x v="170"/>
    <n v="2576"/>
    <n v="1060"/>
    <n v="0"/>
    <n v="1307"/>
    <n v="1626"/>
    <n v="2271"/>
    <n v="2174"/>
    <n v="0"/>
    <n v="2736"/>
    <n v="1050"/>
    <n v="0"/>
    <n v="14800"/>
    <n v="4747.4399999999996"/>
    <n v="716.64"/>
    <n v="9335.92"/>
    <n v="0.63080540540540542"/>
    <n v="93"/>
    <n v="159.13978494623655"/>
    <n v="100.38623655913979"/>
    <n v="240"/>
  </r>
  <r>
    <n v="4086818302"/>
    <x v="9"/>
    <s v="Dakota"/>
    <x v="346"/>
    <n v="2863"/>
    <n v="2268"/>
    <n v="1046"/>
    <n v="1140"/>
    <n v="1358"/>
    <n v="2587"/>
    <n v="2950"/>
    <n v="1637"/>
    <n v="4625"/>
    <n v="1055"/>
    <n v="1251"/>
    <n v="22780"/>
    <n v="7904.93"/>
    <n v="1093.29"/>
    <n v="13781.779999999999"/>
    <n v="0.60499473222124667"/>
    <n v="134"/>
    <n v="170"/>
    <n v="102.84910447761193"/>
    <n v="330"/>
  </r>
  <r>
    <n v="6204925237"/>
    <x v="28"/>
    <s v="LeMans"/>
    <x v="315"/>
    <n v="1721"/>
    <n v="1644"/>
    <n v="1640"/>
    <n v="1166"/>
    <n v="597"/>
    <n v="1150"/>
    <n v="1494"/>
    <n v="2385"/>
    <n v="845"/>
    <n v="3047"/>
    <n v="1561"/>
    <n v="17250"/>
    <n v="8249.01"/>
    <n v="1572.67"/>
    <n v="7428.32"/>
    <n v="0.4306272463768116"/>
    <n v="102"/>
    <n v="169.11764705882354"/>
    <n v="72.826666666666668"/>
    <n v="330"/>
  </r>
  <r>
    <n v="715991442"/>
    <x v="35"/>
    <s v="V90"/>
    <x v="588"/>
    <n v="4352"/>
    <n v="2940"/>
    <n v="1828"/>
    <n v="2659"/>
    <n v="2898"/>
    <n v="3347"/>
    <n v="429"/>
    <n v="3119"/>
    <n v="4117"/>
    <n v="1127"/>
    <n v="0"/>
    <n v="26816"/>
    <n v="5252.6"/>
    <n v="1432.5"/>
    <n v="20130.900000000001"/>
    <n v="0.75070480310262533"/>
    <n v="182"/>
    <n v="147.34065934065933"/>
    <n v="110.60934065934067"/>
    <n v="300"/>
  </r>
  <r>
    <n v="9785292061"/>
    <x v="1"/>
    <s v="DTS"/>
    <x v="576"/>
    <n v="1511"/>
    <n v="894"/>
    <n v="0"/>
    <n v="1233"/>
    <n v="852"/>
    <n v="560"/>
    <n v="1423"/>
    <n v="210"/>
    <n v="1477"/>
    <n v="310"/>
    <n v="1078"/>
    <n v="9548"/>
    <n v="6512.6"/>
    <n v="928.1"/>
    <n v="2107.2999999999993"/>
    <n v="0.2207059069962295"/>
    <n v="60"/>
    <n v="159.13333333333333"/>
    <n v="35.121666666666655"/>
    <n v="300"/>
  </r>
  <r>
    <n v="6262545662"/>
    <x v="17"/>
    <n v="929"/>
    <x v="404"/>
    <n v="948"/>
    <n v="658"/>
    <n v="1560"/>
    <n v="3320"/>
    <n v="152"/>
    <n v="1783"/>
    <n v="2937"/>
    <n v="3604"/>
    <n v="3733"/>
    <n v="930"/>
    <n v="1360"/>
    <n v="20985"/>
    <n v="6541.7000000000007"/>
    <n v="1558.59"/>
    <n v="12884.71"/>
    <n v="0.61399618775315701"/>
    <n v="127"/>
    <n v="165.23622047244095"/>
    <n v="101.45440944881889"/>
    <n v="330"/>
  </r>
  <r>
    <n v="1302795414"/>
    <x v="2"/>
    <s v="4Runner"/>
    <x v="361"/>
    <n v="4902"/>
    <n v="740"/>
    <n v="0"/>
    <n v="474"/>
    <n v="3050"/>
    <n v="1140"/>
    <n v="172"/>
    <n v="2460"/>
    <n v="2444"/>
    <n v="2574"/>
    <n v="0"/>
    <n v="17956"/>
    <n v="5167.8"/>
    <n v="536.04"/>
    <n v="12252.16"/>
    <n v="0.68234350634885277"/>
    <n v="97"/>
    <n v="185.11340206185568"/>
    <n v="126.31092783505154"/>
    <n v="270"/>
  </r>
  <r>
    <n v="4722537879"/>
    <x v="9"/>
    <s v="Ram Van 3500"/>
    <x v="149"/>
    <n v="1224"/>
    <n v="312"/>
    <n v="555"/>
    <n v="988"/>
    <n v="214"/>
    <n v="744"/>
    <n v="3382"/>
    <n v="1396"/>
    <n v="1323"/>
    <n v="388"/>
    <n v="0"/>
    <n v="10526"/>
    <n v="5632.7"/>
    <n v="1314.5"/>
    <n v="3578.8"/>
    <n v="0.33999619988599661"/>
    <n v="66"/>
    <n v="159.4848484848485"/>
    <n v="54.224242424242426"/>
    <n v="300"/>
  </r>
  <r>
    <n v="9970664158"/>
    <x v="38"/>
    <s v="Gran Sport"/>
    <x v="589"/>
    <n v="3068"/>
    <n v="905"/>
    <n v="1085"/>
    <n v="3478"/>
    <n v="2264"/>
    <n v="1993"/>
    <n v="2178"/>
    <n v="246"/>
    <n v="1404"/>
    <n v="1218"/>
    <n v="339"/>
    <n v="18178"/>
    <n v="7787.56"/>
    <n v="1283.5899999999999"/>
    <n v="9106.85"/>
    <n v="0.50098195621080432"/>
    <n v="107"/>
    <n v="169.88785046728972"/>
    <n v="85.110747663551408"/>
    <n v="330"/>
  </r>
  <r>
    <n v="5823202288"/>
    <x v="17"/>
    <s v="B-Series"/>
    <x v="25"/>
    <n v="2277"/>
    <n v="788"/>
    <n v="935"/>
    <n v="1106"/>
    <n v="2213"/>
    <n v="1945"/>
    <n v="2912"/>
    <n v="1786"/>
    <n v="3453"/>
    <n v="0"/>
    <n v="1169"/>
    <n v="18584"/>
    <n v="4621.6000000000004"/>
    <n v="1027"/>
    <n v="12935.4"/>
    <n v="0.69605036590615577"/>
    <n v="116"/>
    <n v="160.20689655172413"/>
    <n v="111.51206896551724"/>
    <n v="300"/>
  </r>
  <r>
    <n v="8376274120"/>
    <x v="8"/>
    <s v="Cutlass Supreme"/>
    <x v="133"/>
    <n v="1355"/>
    <n v="1155"/>
    <n v="316"/>
    <n v="4474"/>
    <n v="924"/>
    <n v="4807"/>
    <n v="972"/>
    <n v="3478"/>
    <n v="1056"/>
    <n v="1543"/>
    <n v="1398"/>
    <n v="21478"/>
    <n v="8176.19"/>
    <n v="681.33999999999992"/>
    <n v="12620.470000000001"/>
    <n v="0.5875998696340442"/>
    <n v="128"/>
    <n v="167.796875"/>
    <n v="98.597421875000009"/>
    <n v="330"/>
  </r>
  <r>
    <n v="8023491024"/>
    <x v="20"/>
    <s v="NV3500"/>
    <x v="590"/>
    <n v="1757"/>
    <n v="786"/>
    <n v="1180"/>
    <n v="2366"/>
    <n v="1120"/>
    <n v="375"/>
    <n v="4754"/>
    <n v="123"/>
    <n v="2543"/>
    <n v="0"/>
    <n v="0"/>
    <n v="15004"/>
    <n v="4981.5"/>
    <n v="575.37"/>
    <n v="9447.130000000001"/>
    <n v="0.62964076246334322"/>
    <n v="86"/>
    <n v="174.46511627906978"/>
    <n v="109.85034883720931"/>
    <n v="270"/>
  </r>
  <r>
    <n v="4564727672"/>
    <x v="0"/>
    <s v="S-Class"/>
    <x v="156"/>
    <n v="1576"/>
    <n v="2758"/>
    <n v="1368"/>
    <n v="1029"/>
    <n v="934"/>
    <n v="1975"/>
    <n v="813"/>
    <n v="576"/>
    <n v="1283"/>
    <n v="3697"/>
    <n v="540"/>
    <n v="16549"/>
    <n v="7954.65"/>
    <n v="1630.3100000000002"/>
    <n v="6964.0400000000009"/>
    <n v="0.42081334219590311"/>
    <n v="111"/>
    <n v="149.09009009009009"/>
    <n v="62.739099099099107"/>
    <n v="330"/>
  </r>
  <r>
    <n v="8650719716"/>
    <x v="3"/>
    <s v="Crown Victoria"/>
    <x v="5"/>
    <n v="3539"/>
    <n v="1930"/>
    <n v="1088"/>
    <n v="690"/>
    <n v="756"/>
    <n v="0"/>
    <n v="0"/>
    <n v="0"/>
    <n v="2383"/>
    <n v="2254"/>
    <n v="0"/>
    <n v="12640"/>
    <n v="4578.28"/>
    <n v="689.43"/>
    <n v="7372.29"/>
    <n v="0.5832507911392405"/>
    <n v="74"/>
    <n v="170.81081081081081"/>
    <n v="99.625540540540541"/>
    <n v="210"/>
  </r>
  <r>
    <n v="8696148037"/>
    <x v="2"/>
    <s v="RAV4"/>
    <x v="230"/>
    <n v="798"/>
    <n v="1752"/>
    <n v="907"/>
    <n v="2935"/>
    <n v="3943"/>
    <n v="800"/>
    <n v="1344"/>
    <n v="273"/>
    <n v="1347"/>
    <n v="1980"/>
    <n v="0"/>
    <n v="16079"/>
    <n v="6243.5"/>
    <n v="733.7"/>
    <n v="9101.7999999999993"/>
    <n v="0.5660675415137757"/>
    <n v="101"/>
    <n v="159.19801980198019"/>
    <n v="90.116831683168314"/>
    <n v="300"/>
  </r>
  <r>
    <n v="9476172266"/>
    <x v="2"/>
    <s v="Yaris"/>
    <x v="222"/>
    <n v="529"/>
    <n v="3798"/>
    <n v="2199"/>
    <n v="0"/>
    <n v="3118"/>
    <n v="2317"/>
    <n v="1743"/>
    <n v="950"/>
    <n v="0"/>
    <n v="309"/>
    <n v="375"/>
    <n v="15338"/>
    <n v="4282.83"/>
    <n v="780.21"/>
    <n v="10274.959999999999"/>
    <n v="0.66990220367714171"/>
    <n v="94"/>
    <n v="163.17021276595744"/>
    <n v="109.30808510638298"/>
    <n v="270"/>
  </r>
  <r>
    <n v="216175666"/>
    <x v="20"/>
    <s v="Altima"/>
    <x v="478"/>
    <n v="0"/>
    <n v="624"/>
    <n v="796"/>
    <n v="119"/>
    <n v="1636"/>
    <n v="1507"/>
    <n v="1162"/>
    <n v="987"/>
    <n v="2503"/>
    <n v="171"/>
    <n v="576"/>
    <n v="10081"/>
    <n v="5962.9"/>
    <n v="1273.9000000000001"/>
    <n v="2844.2000000000007"/>
    <n v="0.28213470885824826"/>
    <n v="62"/>
    <n v="162.59677419354838"/>
    <n v="45.874193548387112"/>
    <n v="300"/>
  </r>
  <r>
    <n v="479806861"/>
    <x v="4"/>
    <s v="7 Series"/>
    <x v="132"/>
    <n v="3200"/>
    <n v="984"/>
    <n v="2666"/>
    <n v="0"/>
    <n v="1464"/>
    <n v="138"/>
    <n v="528"/>
    <n v="789"/>
    <n v="196"/>
    <n v="0"/>
    <n v="1167"/>
    <n v="11132"/>
    <n v="5544.5399999999991"/>
    <n v="998.73"/>
    <n v="4588.7300000000014"/>
    <n v="0.41221074380165301"/>
    <n v="60"/>
    <n v="185.53333333333333"/>
    <n v="76.478833333333355"/>
    <n v="270"/>
  </r>
  <r>
    <n v="408750243"/>
    <x v="2"/>
    <s v="Celica"/>
    <x v="317"/>
    <n v="3657"/>
    <n v="762"/>
    <n v="412"/>
    <n v="1668"/>
    <n v="2088"/>
    <n v="714"/>
    <n v="2421"/>
    <n v="2621"/>
    <n v="394"/>
    <n v="0"/>
    <n v="423"/>
    <n v="15160"/>
    <n v="6386.5"/>
    <n v="841.80000000000007"/>
    <n v="7931.7"/>
    <n v="0.52319920844327172"/>
    <n v="104"/>
    <n v="145.76923076923077"/>
    <n v="76.266346153846158"/>
    <n v="300"/>
  </r>
  <r>
    <n v="4882322994"/>
    <x v="31"/>
    <s v="Rio"/>
    <x v="386"/>
    <n v="1435"/>
    <n v="2654"/>
    <n v="1246"/>
    <n v="996"/>
    <n v="1426"/>
    <n v="374"/>
    <n v="1983"/>
    <n v="3998"/>
    <n v="2044"/>
    <n v="1344"/>
    <n v="822"/>
    <n v="18322"/>
    <n v="7100.61"/>
    <n v="707.74"/>
    <n v="10513.650000000001"/>
    <n v="0.57382654732016158"/>
    <n v="107"/>
    <n v="171.2336448598131"/>
    <n v="98.258411214953284"/>
    <n v="330"/>
  </r>
  <r>
    <n v="9682173825"/>
    <x v="35"/>
    <s v="S60"/>
    <x v="574"/>
    <n v="1287"/>
    <n v="1891"/>
    <n v="1475"/>
    <n v="240"/>
    <n v="1561"/>
    <n v="1366"/>
    <n v="1112"/>
    <n v="1360"/>
    <n v="2230"/>
    <n v="844"/>
    <n v="1404"/>
    <n v="14770"/>
    <n v="5040.75"/>
    <n v="1566.9499999999998"/>
    <n v="8162.3"/>
    <n v="0.55262694651320243"/>
    <n v="111"/>
    <n v="133.06306306306305"/>
    <n v="73.534234234234233"/>
    <n v="330"/>
  </r>
  <r>
    <n v="7145867613"/>
    <x v="13"/>
    <s v="Camaro"/>
    <x v="423"/>
    <n v="4097"/>
    <n v="2349"/>
    <n v="1673"/>
    <n v="648"/>
    <n v="2123"/>
    <n v="2602"/>
    <n v="152"/>
    <n v="4180"/>
    <n v="114"/>
    <n v="618"/>
    <n v="0"/>
    <n v="18556"/>
    <n v="6195.4"/>
    <n v="887.6"/>
    <n v="11473"/>
    <n v="0.6182905798663505"/>
    <n v="120"/>
    <n v="154.63333333333333"/>
    <n v="95.608333333333334"/>
    <n v="300"/>
  </r>
  <r>
    <n v="9858043007"/>
    <x v="0"/>
    <s v="W201"/>
    <x v="326"/>
    <n v="2333"/>
    <n v="960"/>
    <n v="1108"/>
    <n v="3956"/>
    <n v="882"/>
    <n v="3737"/>
    <n v="1398"/>
    <n v="664"/>
    <n v="0"/>
    <n v="3213"/>
    <n v="1580"/>
    <n v="19831"/>
    <n v="4648.8999999999996"/>
    <n v="1250.9000000000001"/>
    <n v="13931.2"/>
    <n v="0.70249609197720742"/>
    <n v="123"/>
    <n v="161.22764227642276"/>
    <n v="113.26178861788618"/>
    <n v="300"/>
  </r>
  <r>
    <n v="9506720185"/>
    <x v="5"/>
    <s v="Civic"/>
    <x v="62"/>
    <n v="858"/>
    <n v="1538"/>
    <n v="0"/>
    <n v="3237"/>
    <n v="2154"/>
    <n v="1053"/>
    <n v="2237"/>
    <n v="1370"/>
    <n v="2414"/>
    <n v="2055"/>
    <n v="1463"/>
    <n v="18379"/>
    <n v="6812.9"/>
    <n v="562.20000000000005"/>
    <n v="11003.900000000001"/>
    <n v="0.59872136677730026"/>
    <n v="114"/>
    <n v="161.21929824561403"/>
    <n v="96.525438596491242"/>
    <n v="300"/>
  </r>
  <r>
    <n v="3397341108"/>
    <x v="4"/>
    <s v="3 Series"/>
    <x v="114"/>
    <n v="216"/>
    <n v="1454"/>
    <n v="1831"/>
    <n v="610"/>
    <n v="110"/>
    <n v="2679"/>
    <n v="1699"/>
    <n v="2792"/>
    <n v="1446"/>
    <n v="872"/>
    <n v="1487"/>
    <n v="15196"/>
    <n v="5571.9400000000005"/>
    <n v="1223.75"/>
    <n v="8400.31"/>
    <n v="0.552797446696499"/>
    <n v="90"/>
    <n v="168.84444444444443"/>
    <n v="93.336777777777769"/>
    <n v="330"/>
  </r>
  <r>
    <n v="4882301644"/>
    <x v="24"/>
    <s v="Cabriolet"/>
    <x v="162"/>
    <n v="1253"/>
    <n v="2364"/>
    <n v="1143"/>
    <n v="1075"/>
    <n v="676"/>
    <n v="698"/>
    <n v="2572"/>
    <n v="603"/>
    <n v="1379"/>
    <n v="4037"/>
    <n v="1791"/>
    <n v="17591"/>
    <n v="8029.0099999999993"/>
    <n v="1158.52"/>
    <n v="8403.4700000000012"/>
    <n v="0.47771417201978289"/>
    <n v="116"/>
    <n v="151.64655172413794"/>
    <n v="72.443706896551731"/>
    <n v="330"/>
  </r>
  <r>
    <n v="4086826577"/>
    <x v="16"/>
    <s v="Montero Sport"/>
    <x v="591"/>
    <n v="0"/>
    <n v="1745"/>
    <n v="378"/>
    <n v="1570"/>
    <n v="2424"/>
    <n v="0"/>
    <n v="2210"/>
    <n v="826"/>
    <n v="2141"/>
    <n v="4594"/>
    <n v="924"/>
    <n v="16812"/>
    <n v="5816.97"/>
    <n v="874.80000000000007"/>
    <n v="10120.23"/>
    <n v="0.60196466809421834"/>
    <n v="102"/>
    <n v="164.8235294117647"/>
    <n v="99.217941176470589"/>
    <n v="270"/>
  </r>
  <r>
    <n v="1802232818"/>
    <x v="16"/>
    <s v="L300"/>
    <x v="592"/>
    <n v="3490"/>
    <n v="402"/>
    <n v="3969"/>
    <n v="2439"/>
    <n v="705"/>
    <n v="911"/>
    <n v="1916"/>
    <n v="3242"/>
    <n v="801"/>
    <n v="1499"/>
    <n v="216"/>
    <n v="19590"/>
    <n v="6114.79"/>
    <n v="1311.97"/>
    <n v="12163.24"/>
    <n v="0.62089025012761612"/>
    <n v="117"/>
    <n v="167.43589743589743"/>
    <n v="103.95931623931624"/>
    <n v="330"/>
  </r>
  <r>
    <n v="9862084154"/>
    <x v="17"/>
    <s v="B-Series Plus"/>
    <x v="302"/>
    <n v="0"/>
    <n v="0"/>
    <n v="1140"/>
    <n v="1334"/>
    <n v="2086"/>
    <n v="3521"/>
    <n v="781"/>
    <n v="1980"/>
    <n v="2470"/>
    <n v="1388"/>
    <n v="93"/>
    <n v="14793"/>
    <n v="5893.56"/>
    <n v="564.03"/>
    <n v="8335.41"/>
    <n v="0.56346988440478607"/>
    <n v="90"/>
    <n v="164.36666666666667"/>
    <n v="92.615666666666669"/>
    <n v="270"/>
  </r>
  <r>
    <n v="116233583"/>
    <x v="13"/>
    <s v="Lumina"/>
    <x v="593"/>
    <n v="957"/>
    <n v="0"/>
    <n v="2695"/>
    <n v="1240"/>
    <n v="1322"/>
    <n v="3209"/>
    <n v="0"/>
    <n v="2466"/>
    <n v="324"/>
    <n v="1266"/>
    <n v="0"/>
    <n v="13479"/>
    <n v="4557.76"/>
    <n v="1001.52"/>
    <n v="7919.7199999999993"/>
    <n v="0.58755990800504487"/>
    <n v="84"/>
    <n v="160.46428571428572"/>
    <n v="94.282380952380947"/>
    <n v="240"/>
  </r>
  <r>
    <n v="2246640407"/>
    <x v="6"/>
    <s v="LHS"/>
    <x v="201"/>
    <n v="1974"/>
    <n v="2716"/>
    <n v="3271"/>
    <n v="1425"/>
    <n v="4937"/>
    <n v="1559"/>
    <n v="3082"/>
    <n v="597"/>
    <n v="1306"/>
    <n v="561"/>
    <n v="1336"/>
    <n v="22764"/>
    <n v="7794.16"/>
    <n v="1365.1"/>
    <n v="13604.74"/>
    <n v="0.59764276928483573"/>
    <n v="142"/>
    <n v="160.30985915492957"/>
    <n v="95.808028169014079"/>
    <n v="330"/>
  </r>
  <r>
    <n v="4291164181"/>
    <x v="30"/>
    <s v="ES"/>
    <x v="245"/>
    <n v="238"/>
    <n v="681"/>
    <n v="567"/>
    <n v="2240"/>
    <n v="5606"/>
    <n v="0"/>
    <n v="2137"/>
    <n v="936"/>
    <n v="394"/>
    <n v="1978"/>
    <n v="0"/>
    <n v="14777"/>
    <n v="5813.7300000000005"/>
    <n v="1068.1200000000001"/>
    <n v="7895.15"/>
    <n v="0.53428639101306086"/>
    <n v="79"/>
    <n v="187.0506329113924"/>
    <n v="99.938607594936698"/>
    <n v="270"/>
  </r>
  <r>
    <n v="6831991734"/>
    <x v="17"/>
    <n v="929"/>
    <x v="404"/>
    <n v="1215"/>
    <n v="156"/>
    <n v="0"/>
    <n v="1229"/>
    <n v="1077"/>
    <n v="2514"/>
    <n v="1625"/>
    <n v="0"/>
    <n v="2620"/>
    <n v="1086"/>
    <n v="2915"/>
    <n v="14437"/>
    <n v="4477.1399999999994"/>
    <n v="1089.6299999999999"/>
    <n v="8870.23"/>
    <n v="0.61440950335942368"/>
    <n v="94"/>
    <n v="153.58510638297872"/>
    <n v="94.36414893617021"/>
    <n v="270"/>
  </r>
  <r>
    <n v="9337960435"/>
    <x v="65"/>
    <s v="C8 Double 12 S"/>
    <x v="594"/>
    <n v="1569"/>
    <n v="0"/>
    <n v="2598"/>
    <n v="1857"/>
    <n v="1481"/>
    <n v="0"/>
    <n v="2062"/>
    <n v="920"/>
    <n v="1116"/>
    <n v="796"/>
    <n v="635"/>
    <n v="13034"/>
    <n v="5220.63"/>
    <n v="966.24"/>
    <n v="6847.13"/>
    <n v="0.52532837195028392"/>
    <n v="74"/>
    <n v="176.13513513513513"/>
    <n v="92.52878378378378"/>
    <n v="270"/>
  </r>
  <r>
    <n v="5227585393"/>
    <x v="16"/>
    <s v="Galant"/>
    <x v="102"/>
    <n v="2361"/>
    <n v="747"/>
    <n v="0"/>
    <n v="4809"/>
    <n v="2642"/>
    <n v="846"/>
    <n v="2555"/>
    <n v="392"/>
    <n v="1005"/>
    <n v="3752"/>
    <n v="690"/>
    <n v="19799"/>
    <n v="4805.2999999999993"/>
    <n v="844.9"/>
    <n v="14148.800000000001"/>
    <n v="0.71462195060356593"/>
    <n v="123"/>
    <n v="160.96747967479675"/>
    <n v="115.0308943089431"/>
    <n v="300"/>
  </r>
  <r>
    <n v="8875384312"/>
    <x v="4"/>
    <s v="X3"/>
    <x v="235"/>
    <n v="3677"/>
    <n v="0"/>
    <n v="4278"/>
    <n v="0"/>
    <n v="2432"/>
    <n v="3325"/>
    <n v="2889"/>
    <n v="1492"/>
    <n v="868"/>
    <n v="1500"/>
    <n v="0"/>
    <n v="20461"/>
    <n v="5902.88"/>
    <n v="624.32000000000005"/>
    <n v="13933.8"/>
    <n v="0.68099310884121012"/>
    <n v="134"/>
    <n v="152.69402985074626"/>
    <n v="103.98358208955223"/>
    <n v="240"/>
  </r>
  <r>
    <n v="744692768"/>
    <x v="12"/>
    <s v="Navigator"/>
    <x v="533"/>
    <n v="852"/>
    <n v="996"/>
    <n v="1523"/>
    <n v="384"/>
    <n v="2757"/>
    <n v="420"/>
    <n v="1059"/>
    <n v="681"/>
    <n v="900"/>
    <n v="788"/>
    <n v="687"/>
    <n v="11047"/>
    <n v="5854.2000000000007"/>
    <n v="839.63"/>
    <n v="4353.1699999999992"/>
    <n v="0.39405902054856512"/>
    <n v="71"/>
    <n v="155.59154929577466"/>
    <n v="61.312253521126749"/>
    <n v="330"/>
  </r>
  <r>
    <n v="2976821666"/>
    <x v="20"/>
    <s v="Sentra"/>
    <x v="124"/>
    <n v="1092"/>
    <n v="1390"/>
    <n v="1068"/>
    <n v="2720"/>
    <n v="1487"/>
    <n v="222"/>
    <n v="3565"/>
    <n v="2570"/>
    <n v="1318"/>
    <n v="988"/>
    <n v="0"/>
    <n v="16420"/>
    <n v="7255.4"/>
    <n v="1278.4000000000001"/>
    <n v="7886.2000000000007"/>
    <n v="0.48028014616321563"/>
    <n v="106"/>
    <n v="154.90566037735849"/>
    <n v="74.398113207547183"/>
    <n v="300"/>
  </r>
  <r>
    <n v="9770129941"/>
    <x v="53"/>
    <s v="599 GTB Fiorano"/>
    <x v="572"/>
    <n v="2417"/>
    <n v="980"/>
    <n v="1139"/>
    <n v="3259"/>
    <n v="1706"/>
    <n v="1299"/>
    <n v="820"/>
    <n v="2124"/>
    <n v="0"/>
    <n v="508"/>
    <n v="790"/>
    <n v="15042"/>
    <n v="7318.4000000000005"/>
    <n v="732.90000000000009"/>
    <n v="6990.6999999999989"/>
    <n v="0.46474537960377604"/>
    <n v="106"/>
    <n v="141.90566037735849"/>
    <n v="65.949999999999989"/>
    <n v="300"/>
  </r>
  <r>
    <n v="4788463172"/>
    <x v="10"/>
    <s v="Grand Vitara"/>
    <x v="325"/>
    <n v="3530"/>
    <n v="2503"/>
    <n v="720"/>
    <n v="776"/>
    <n v="5746"/>
    <n v="2414"/>
    <n v="812"/>
    <n v="1858"/>
    <n v="1406"/>
    <n v="1085"/>
    <n v="0"/>
    <n v="20850"/>
    <n v="7098.0999999999995"/>
    <n v="1011"/>
    <n v="12740.900000000001"/>
    <n v="0.61107434052757803"/>
    <n v="126"/>
    <n v="165.47619047619048"/>
    <n v="101.11825396825398"/>
    <n v="300"/>
  </r>
  <r>
    <n v="9109070486"/>
    <x v="17"/>
    <s v="B-Series Plus"/>
    <x v="302"/>
    <n v="1402"/>
    <n v="1022"/>
    <n v="822"/>
    <n v="0"/>
    <n v="2416"/>
    <n v="642"/>
    <n v="776"/>
    <n v="546"/>
    <n v="2036"/>
    <n v="2267"/>
    <n v="1907"/>
    <n v="13836"/>
    <n v="6352.1"/>
    <n v="1328.8"/>
    <n v="6155.0999999999995"/>
    <n v="0.44486123156981783"/>
    <n v="88"/>
    <n v="157.22727272727272"/>
    <n v="69.944318181818176"/>
    <n v="300"/>
  </r>
  <r>
    <n v="6512627261"/>
    <x v="20"/>
    <s v="Pathfinder"/>
    <x v="409"/>
    <n v="1548"/>
    <n v="3228"/>
    <n v="775"/>
    <n v="1583"/>
    <n v="747"/>
    <n v="916"/>
    <n v="3057"/>
    <n v="292"/>
    <n v="1625"/>
    <n v="2365"/>
    <n v="1012"/>
    <n v="17148"/>
    <n v="6054.9500000000007"/>
    <n v="1535.8200000000002"/>
    <n v="9557.23"/>
    <n v="0.55733788196874268"/>
    <n v="104"/>
    <n v="164.88461538461539"/>
    <n v="91.896442307692297"/>
    <n v="330"/>
  </r>
  <r>
    <n v="3637861070"/>
    <x v="30"/>
    <s v="GX"/>
    <x v="56"/>
    <n v="2240"/>
    <n v="3877"/>
    <n v="2680"/>
    <n v="818"/>
    <n v="221"/>
    <n v="174"/>
    <n v="978"/>
    <n v="172"/>
    <n v="3180"/>
    <n v="1678"/>
    <n v="784"/>
    <n v="16802"/>
    <n v="8248.9"/>
    <n v="1031.8"/>
    <n v="7521.3000000000011"/>
    <n v="0.44764313772169984"/>
    <n v="107"/>
    <n v="157.02803738317758"/>
    <n v="70.292523364485987"/>
    <n v="330"/>
  </r>
  <r>
    <n v="6422443420"/>
    <x v="50"/>
    <s v="Prizm"/>
    <x v="595"/>
    <n v="1299"/>
    <n v="0"/>
    <n v="1651"/>
    <n v="2381"/>
    <n v="1386"/>
    <n v="280"/>
    <n v="1170"/>
    <n v="6021"/>
    <n v="1615"/>
    <n v="659"/>
    <n v="0"/>
    <n v="16462"/>
    <n v="4389.03"/>
    <n v="767.34"/>
    <n v="11305.630000000001"/>
    <n v="0.68677135220507846"/>
    <n v="95"/>
    <n v="173.2842105263158"/>
    <n v="119.00663157894738"/>
    <n v="270"/>
  </r>
  <r>
    <n v="7381890240"/>
    <x v="3"/>
    <s v="Bronco II"/>
    <x v="171"/>
    <n v="1859"/>
    <n v="952"/>
    <n v="2568"/>
    <n v="666"/>
    <n v="3853"/>
    <n v="5668"/>
    <n v="1269"/>
    <n v="1010"/>
    <n v="749"/>
    <n v="1923"/>
    <n v="1945"/>
    <n v="22462"/>
    <n v="6141.7400000000007"/>
    <n v="747.12"/>
    <n v="15573.14"/>
    <n v="0.69331047992164541"/>
    <n v="130"/>
    <n v="172.78461538461539"/>
    <n v="119.79338461538461"/>
    <n v="330"/>
  </r>
  <r>
    <n v="5025726417"/>
    <x v="4"/>
    <s v="M6"/>
    <x v="596"/>
    <n v="654"/>
    <n v="1766"/>
    <n v="2570"/>
    <n v="2677"/>
    <n v="1952"/>
    <n v="3585"/>
    <n v="900"/>
    <n v="3016"/>
    <n v="755"/>
    <n v="4265"/>
    <n v="520"/>
    <n v="22660"/>
    <n v="7272.7599999999993"/>
    <n v="1112.21"/>
    <n v="14275.03"/>
    <n v="0.62996601941747576"/>
    <n v="145"/>
    <n v="156.27586206896552"/>
    <n v="98.448482758620699"/>
    <n v="330"/>
  </r>
  <r>
    <n v="2152077660"/>
    <x v="25"/>
    <s v="S8"/>
    <x v="597"/>
    <n v="3288"/>
    <n v="701"/>
    <n v="1137"/>
    <n v="3968"/>
    <n v="1237"/>
    <n v="1754"/>
    <n v="3191"/>
    <n v="490"/>
    <n v="1167"/>
    <n v="1999"/>
    <n v="606"/>
    <n v="19538"/>
    <n v="8008"/>
    <n v="1210.22"/>
    <n v="10319.780000000001"/>
    <n v="0.52819019346913709"/>
    <n v="124"/>
    <n v="157.56451612903226"/>
    <n v="83.224032258064526"/>
    <n v="330"/>
  </r>
  <r>
    <n v="2184971901"/>
    <x v="28"/>
    <s v="Fiero"/>
    <x v="598"/>
    <n v="106"/>
    <n v="726"/>
    <n v="260"/>
    <n v="1741"/>
    <n v="2024"/>
    <n v="244"/>
    <n v="2142"/>
    <n v="2883"/>
    <n v="1694"/>
    <n v="2062"/>
    <n v="2058"/>
    <n v="15940"/>
    <n v="5927.02"/>
    <n v="655.81999999999994"/>
    <n v="9357.16"/>
    <n v="0.5870238393977415"/>
    <n v="106"/>
    <n v="150.37735849056602"/>
    <n v="88.27509433962264"/>
    <n v="330"/>
  </r>
  <r>
    <n v="4111325890"/>
    <x v="45"/>
    <n v="57"/>
    <x v="217"/>
    <n v="1313"/>
    <n v="0"/>
    <n v="1413"/>
    <n v="560"/>
    <n v="1931"/>
    <n v="1556"/>
    <n v="740"/>
    <n v="2251"/>
    <n v="855"/>
    <n v="1652"/>
    <n v="1168"/>
    <n v="13439"/>
    <n v="4986.3999999999996"/>
    <n v="1257.2"/>
    <n v="7195.4000000000005"/>
    <n v="0.53541186100156268"/>
    <n v="84"/>
    <n v="159.98809523809524"/>
    <n v="85.659523809523819"/>
    <n v="300"/>
  </r>
  <r>
    <n v="8343425715"/>
    <x v="7"/>
    <s v="Legacy"/>
    <x v="202"/>
    <n v="740"/>
    <n v="1705"/>
    <n v="2235"/>
    <n v="2210"/>
    <n v="1429"/>
    <n v="776"/>
    <n v="238"/>
    <n v="2185"/>
    <n v="224"/>
    <n v="1320"/>
    <n v="94"/>
    <n v="13156"/>
    <n v="5871.4699999999993"/>
    <n v="749.43"/>
    <n v="6535.1"/>
    <n v="0.49673913043478263"/>
    <n v="83"/>
    <n v="158.50602409638554"/>
    <n v="78.736144578313258"/>
    <n v="330"/>
  </r>
  <r>
    <n v="4781281680"/>
    <x v="2"/>
    <s v="Tacoma Xtra"/>
    <x v="64"/>
    <n v="1313"/>
    <n v="3548"/>
    <n v="1905"/>
    <n v="808"/>
    <n v="1795"/>
    <n v="0"/>
    <n v="936"/>
    <n v="1961"/>
    <n v="259"/>
    <n v="619"/>
    <n v="2520"/>
    <n v="15664"/>
    <n v="4852.7999999999993"/>
    <n v="1499.8"/>
    <n v="9311.4000000000015"/>
    <n v="0.59444586312563852"/>
    <n v="95"/>
    <n v="164.8842105263158"/>
    <n v="98.014736842105279"/>
    <n v="300"/>
  </r>
  <r>
    <n v="2075922780"/>
    <x v="5"/>
    <s v="Prelude"/>
    <x v="417"/>
    <n v="3497"/>
    <n v="2453"/>
    <n v="2282"/>
    <n v="534"/>
    <n v="2194"/>
    <n v="2150"/>
    <n v="984"/>
    <n v="3619"/>
    <n v="199"/>
    <n v="3365"/>
    <n v="1631"/>
    <n v="22908"/>
    <n v="5233.6900000000005"/>
    <n v="1180.3"/>
    <n v="16494.009999999998"/>
    <n v="0.72001091321808963"/>
    <n v="146"/>
    <n v="156.9041095890411"/>
    <n v="112.97267123287671"/>
    <n v="330"/>
  </r>
  <r>
    <n v="7060675078"/>
    <x v="9"/>
    <s v="Ram 3500"/>
    <x v="567"/>
    <n v="2187"/>
    <n v="3275"/>
    <n v="1896"/>
    <n v="1008"/>
    <n v="1944"/>
    <n v="4183"/>
    <n v="1167"/>
    <n v="2927"/>
    <n v="4043"/>
    <n v="1415"/>
    <n v="0"/>
    <n v="24045"/>
    <n v="5295"/>
    <n v="622.4"/>
    <n v="18127.599999999999"/>
    <n v="0.75390309835724678"/>
    <n v="140"/>
    <n v="171.75"/>
    <n v="129.48285714285714"/>
    <n v="300"/>
  </r>
  <r>
    <n v="2629965295"/>
    <x v="49"/>
    <s v="XJ Series"/>
    <x v="437"/>
    <n v="2009"/>
    <n v="188"/>
    <n v="0"/>
    <n v="805"/>
    <n v="1834"/>
    <n v="207"/>
    <n v="558"/>
    <n v="0"/>
    <n v="0"/>
    <n v="996"/>
    <n v="0"/>
    <n v="6597"/>
    <n v="4746.28"/>
    <n v="843.01"/>
    <n v="1007.71"/>
    <n v="0.15275276640897378"/>
    <n v="48"/>
    <n v="137.4375"/>
    <n v="20.993958333333335"/>
    <n v="210"/>
  </r>
  <r>
    <n v="6522775530"/>
    <x v="7"/>
    <s v="Tribeca"/>
    <x v="275"/>
    <n v="1356"/>
    <n v="192"/>
    <n v="1040"/>
    <n v="0"/>
    <n v="565"/>
    <n v="1897"/>
    <n v="3581"/>
    <n v="510"/>
    <n v="1600"/>
    <n v="528"/>
    <n v="0"/>
    <n v="11269"/>
    <n v="5084.6400000000003"/>
    <n v="623.79"/>
    <n v="5560.57"/>
    <n v="0.49343952435886057"/>
    <n v="65"/>
    <n v="173.36923076923077"/>
    <n v="85.547230769230765"/>
    <n v="270"/>
  </r>
  <r>
    <n v="2907984578"/>
    <x v="1"/>
    <s v="Escalade EXT"/>
    <x v="384"/>
    <n v="2515"/>
    <n v="1855"/>
    <n v="2705"/>
    <n v="428"/>
    <n v="3051"/>
    <n v="2009"/>
    <n v="1064"/>
    <n v="3971"/>
    <n v="2476"/>
    <n v="3405"/>
    <n v="0"/>
    <n v="23479"/>
    <n v="4425.6000000000004"/>
    <n v="899.59999999999991"/>
    <n v="18153.8"/>
    <n v="0.7731930661442139"/>
    <n v="142"/>
    <n v="165.3450704225352"/>
    <n v="127.84366197183098"/>
    <n v="300"/>
  </r>
  <r>
    <n v="2591221014"/>
    <x v="9"/>
    <s v="Stratus"/>
    <x v="148"/>
    <n v="2598"/>
    <n v="2075"/>
    <n v="270"/>
    <n v="1685"/>
    <n v="0"/>
    <n v="378"/>
    <n v="796"/>
    <n v="2494"/>
    <n v="2384"/>
    <n v="1537"/>
    <n v="0"/>
    <n v="14217"/>
    <n v="5120.01"/>
    <n v="627.48"/>
    <n v="8469.51"/>
    <n v="0.59573116691285077"/>
    <n v="106"/>
    <n v="134.12264150943398"/>
    <n v="79.901037735849059"/>
    <n v="270"/>
  </r>
  <r>
    <n v="9406136635"/>
    <x v="9"/>
    <s v="Ram 3500"/>
    <x v="567"/>
    <n v="468"/>
    <n v="0"/>
    <n v="2999"/>
    <n v="1375"/>
    <n v="2012"/>
    <n v="2543"/>
    <n v="2679"/>
    <n v="181"/>
    <n v="1068"/>
    <n v="1858"/>
    <n v="876"/>
    <n v="16059"/>
    <n v="5695.4"/>
    <n v="720.90000000000009"/>
    <n v="9642.7000000000007"/>
    <n v="0.60045457375926281"/>
    <n v="97"/>
    <n v="165.55670103092783"/>
    <n v="99.409278350515478"/>
    <n v="300"/>
  </r>
  <r>
    <n v="3466141575"/>
    <x v="11"/>
    <s v="Tiburon"/>
    <x v="599"/>
    <n v="310"/>
    <n v="1146"/>
    <n v="2427"/>
    <n v="150"/>
    <n v="2059"/>
    <n v="1746"/>
    <n v="0"/>
    <n v="2618"/>
    <n v="3213"/>
    <n v="839"/>
    <n v="0"/>
    <n v="14508"/>
    <n v="4784.0399999999991"/>
    <n v="714.42"/>
    <n v="9009.5400000000009"/>
    <n v="0.6210049627791564"/>
    <n v="89"/>
    <n v="163.01123595505618"/>
    <n v="101.23078651685394"/>
    <n v="270"/>
  </r>
  <r>
    <n v="1963158458"/>
    <x v="0"/>
    <s v="CL-Class"/>
    <x v="0"/>
    <n v="0"/>
    <n v="3794"/>
    <n v="1260"/>
    <n v="4270"/>
    <n v="1554"/>
    <n v="644"/>
    <n v="3781"/>
    <n v="452"/>
    <n v="2462"/>
    <n v="0"/>
    <n v="0"/>
    <n v="18217"/>
    <n v="4595.76"/>
    <n v="1080.24"/>
    <n v="12541"/>
    <n v="0.68842290168523901"/>
    <n v="111"/>
    <n v="164.11711711711712"/>
    <n v="112.98198198198199"/>
    <n v="240"/>
  </r>
  <r>
    <n v="4749506982"/>
    <x v="2"/>
    <s v="T100"/>
    <x v="600"/>
    <n v="1712"/>
    <n v="8180"/>
    <n v="2401"/>
    <n v="2025"/>
    <n v="2104"/>
    <n v="1024"/>
    <n v="2396"/>
    <n v="691"/>
    <n v="2160"/>
    <n v="1003"/>
    <n v="594"/>
    <n v="24290"/>
    <n v="5313.7699999999995"/>
    <n v="697.18000000000006"/>
    <n v="18279.05"/>
    <n v="0.7525339645944833"/>
    <n v="140"/>
    <n v="173.5"/>
    <n v="130.56464285714284"/>
    <n v="330"/>
  </r>
  <r>
    <n v="6253228951"/>
    <x v="19"/>
    <s v="Aura"/>
    <x v="432"/>
    <n v="1285"/>
    <n v="2664"/>
    <n v="1016"/>
    <n v="2748"/>
    <n v="0"/>
    <n v="164"/>
    <n v="1254"/>
    <n v="1980"/>
    <n v="1823"/>
    <n v="532"/>
    <n v="994"/>
    <n v="14460"/>
    <n v="4870.4000000000005"/>
    <n v="1195.9000000000001"/>
    <n v="8393.6999999999989"/>
    <n v="0.58047717842323643"/>
    <n v="88"/>
    <n v="164.31818181818181"/>
    <n v="95.382954545454538"/>
    <n v="300"/>
  </r>
  <r>
    <n v="3384655419"/>
    <x v="43"/>
    <s v="Compass"/>
    <x v="601"/>
    <n v="2946"/>
    <n v="1790"/>
    <n v="1577"/>
    <n v="453"/>
    <n v="930"/>
    <n v="719"/>
    <n v="160"/>
    <n v="925"/>
    <n v="2599"/>
    <n v="354"/>
    <n v="1064"/>
    <n v="13517"/>
    <n v="6110.17"/>
    <n v="749.54"/>
    <n v="6657.29"/>
    <n v="0.49251239180291484"/>
    <n v="83"/>
    <n v="162.85542168674698"/>
    <n v="80.208313253012051"/>
    <n v="330"/>
  </r>
  <r>
    <n v="2729716416"/>
    <x v="0"/>
    <s v="GLK-Class"/>
    <x v="602"/>
    <n v="651"/>
    <n v="3210"/>
    <n v="336"/>
    <n v="3188"/>
    <n v="1948"/>
    <n v="925"/>
    <n v="0"/>
    <n v="0"/>
    <n v="1470"/>
    <n v="2502"/>
    <n v="0"/>
    <n v="14230"/>
    <n v="5085.6000000000004"/>
    <n v="712.56"/>
    <n v="8431.84"/>
    <n v="0.59253970484891072"/>
    <n v="83"/>
    <n v="171.44578313253012"/>
    <n v="101.58843373493976"/>
    <n v="240"/>
  </r>
  <r>
    <n v="6377037465"/>
    <x v="21"/>
    <s v="3500 Club Coupe"/>
    <x v="515"/>
    <n v="336"/>
    <n v="1704"/>
    <n v="2697"/>
    <n v="2325"/>
    <n v="1568"/>
    <n v="4186"/>
    <n v="1666"/>
    <n v="1808"/>
    <n v="2797"/>
    <n v="710"/>
    <n v="680"/>
    <n v="20477"/>
    <n v="7056.94"/>
    <n v="612.70000000000005"/>
    <n v="12807.36"/>
    <n v="0.62545099379791969"/>
    <n v="129"/>
    <n v="158.73643410852713"/>
    <n v="99.281860465116281"/>
    <n v="330"/>
  </r>
  <r>
    <n v="4177471585"/>
    <x v="38"/>
    <s v="Spyder"/>
    <x v="267"/>
    <n v="476"/>
    <n v="3299"/>
    <n v="470"/>
    <n v="1427"/>
    <n v="1519"/>
    <n v="1315"/>
    <n v="1184"/>
    <n v="2138"/>
    <n v="1431"/>
    <n v="908"/>
    <n v="0"/>
    <n v="14167"/>
    <n v="6719.8"/>
    <n v="1175.5"/>
    <n v="6271.7"/>
    <n v="0.44269781887484999"/>
    <n v="87"/>
    <n v="162.83908045977012"/>
    <n v="72.088505747126433"/>
    <n v="300"/>
  </r>
  <r>
    <n v="5453005432"/>
    <x v="3"/>
    <s v="Freestar"/>
    <x v="234"/>
    <n v="2066"/>
    <n v="922"/>
    <n v="2185"/>
    <n v="1588"/>
    <n v="1437"/>
    <n v="4202"/>
    <n v="1417"/>
    <n v="2408"/>
    <n v="3328"/>
    <n v="2430"/>
    <n v="236"/>
    <n v="22219"/>
    <n v="5356.2300000000005"/>
    <n v="1512.28"/>
    <n v="15350.49"/>
    <n v="0.69087222647283852"/>
    <n v="135"/>
    <n v="164.5851851851852"/>
    <n v="113.70733333333334"/>
    <n v="330"/>
  </r>
  <r>
    <n v="1477820590"/>
    <x v="0"/>
    <s v="CL-Class"/>
    <x v="0"/>
    <n v="977"/>
    <n v="3355"/>
    <n v="1393"/>
    <n v="1196"/>
    <n v="2394"/>
    <n v="232"/>
    <n v="552"/>
    <n v="967"/>
    <n v="1501"/>
    <n v="2158"/>
    <n v="0"/>
    <n v="14725"/>
    <n v="6022.3"/>
    <n v="1348.1999999999998"/>
    <n v="7354.5"/>
    <n v="0.49945670628183364"/>
    <n v="107"/>
    <n v="137.61682242990653"/>
    <n v="68.733644859813083"/>
    <n v="300"/>
  </r>
  <r>
    <n v="6659900276"/>
    <x v="12"/>
    <s v="Town Car"/>
    <x v="154"/>
    <n v="2543"/>
    <n v="1598"/>
    <n v="5277"/>
    <n v="1964"/>
    <n v="1478"/>
    <n v="1372"/>
    <n v="2188"/>
    <n v="3686"/>
    <n v="2102"/>
    <n v="416"/>
    <n v="0"/>
    <n v="22624"/>
    <n v="4919.8999999999996"/>
    <n v="696.7"/>
    <n v="17007.400000000001"/>
    <n v="0.75174151343705808"/>
    <n v="146"/>
    <n v="154.95890410958904"/>
    <n v="116.48904109589041"/>
    <n v="300"/>
  </r>
  <r>
    <n v="1436073103"/>
    <x v="9"/>
    <s v="Ram 3500 Club"/>
    <x v="99"/>
    <n v="789"/>
    <n v="1042"/>
    <n v="2701"/>
    <n v="2745"/>
    <n v="3525"/>
    <n v="5996"/>
    <n v="780"/>
    <n v="2063"/>
    <n v="2785"/>
    <n v="209"/>
    <n v="0"/>
    <n v="22635"/>
    <n v="5015.5"/>
    <n v="665.40000000000009"/>
    <n v="16954.099999999999"/>
    <n v="0.74902142699359398"/>
    <n v="137"/>
    <n v="165.21897810218979"/>
    <n v="123.75255474452554"/>
    <n v="300"/>
  </r>
  <r>
    <n v="9105720931"/>
    <x v="13"/>
    <n v="2500"/>
    <x v="170"/>
    <n v="1355"/>
    <n v="0"/>
    <n v="1332"/>
    <n v="892"/>
    <n v="2468"/>
    <n v="1621"/>
    <n v="696"/>
    <n v="1512"/>
    <n v="2291"/>
    <n v="1866"/>
    <n v="1290"/>
    <n v="15323"/>
    <n v="6434.7000000000007"/>
    <n v="681.7"/>
    <n v="8206.5999999999985"/>
    <n v="0.53557397376492843"/>
    <n v="92"/>
    <n v="166.55434782608697"/>
    <n v="89.202173913043467"/>
    <n v="300"/>
  </r>
  <r>
    <n v="4753137805"/>
    <x v="25"/>
    <s v="Q5"/>
    <x v="603"/>
    <n v="1641"/>
    <n v="676"/>
    <n v="864"/>
    <n v="631"/>
    <n v="2842"/>
    <n v="412"/>
    <n v="3920"/>
    <n v="3284"/>
    <n v="2676"/>
    <n v="2494"/>
    <n v="1610"/>
    <n v="21050"/>
    <n v="5866.63"/>
    <n v="790.46"/>
    <n v="14392.91"/>
    <n v="0.68374869358669832"/>
    <n v="127"/>
    <n v="165.74803149606299"/>
    <n v="113.33"/>
    <n v="330"/>
  </r>
  <r>
    <n v="4998347993"/>
    <x v="24"/>
    <s v="Cabriolet"/>
    <x v="162"/>
    <n v="2751"/>
    <n v="576"/>
    <n v="3765"/>
    <n v="263"/>
    <n v="1632"/>
    <n v="2503"/>
    <n v="2531"/>
    <n v="1628"/>
    <n v="452"/>
    <n v="2119"/>
    <n v="717"/>
    <n v="18937"/>
    <n v="8226.130000000001"/>
    <n v="1392.05"/>
    <n v="9318.82"/>
    <n v="0.49209589692137085"/>
    <n v="106"/>
    <n v="178.65094339622641"/>
    <n v="87.913396226415088"/>
    <n v="330"/>
  </r>
  <r>
    <n v="8202500699"/>
    <x v="56"/>
    <s v="xB"/>
    <x v="426"/>
    <n v="718"/>
    <n v="2523"/>
    <n v="2722"/>
    <n v="0"/>
    <n v="1420"/>
    <n v="0"/>
    <n v="912"/>
    <n v="1756"/>
    <n v="2421"/>
    <n v="655"/>
    <n v="296"/>
    <n v="13423"/>
    <n v="4716.09"/>
    <n v="1296.18"/>
    <n v="7410.73"/>
    <n v="0.55209193175892124"/>
    <n v="81"/>
    <n v="165.71604938271605"/>
    <n v="91.490493827160492"/>
    <n v="270"/>
  </r>
  <r>
    <n v="2411695608"/>
    <x v="24"/>
    <s v="Jetta"/>
    <x v="39"/>
    <n v="492"/>
    <n v="366"/>
    <n v="1422"/>
    <n v="3215"/>
    <n v="1455"/>
    <n v="687"/>
    <n v="855"/>
    <n v="173"/>
    <n v="905"/>
    <n v="1544"/>
    <n v="0"/>
    <n v="11114"/>
    <n v="6085.9000000000005"/>
    <n v="904.2"/>
    <n v="4123.8999999999996"/>
    <n v="0.37105452582328591"/>
    <n v="67"/>
    <n v="165.88059701492537"/>
    <n v="61.55074626865671"/>
    <n v="300"/>
  </r>
  <r>
    <n v="9990049629"/>
    <x v="25"/>
    <s v="S5"/>
    <x v="529"/>
    <n v="4238"/>
    <n v="1192"/>
    <n v="0"/>
    <n v="2094"/>
    <n v="550"/>
    <n v="1816"/>
    <n v="1596"/>
    <n v="840"/>
    <n v="2723"/>
    <n v="1481"/>
    <n v="0"/>
    <n v="16530"/>
    <n v="5394.5999999999995"/>
    <n v="639.81000000000006"/>
    <n v="10495.59"/>
    <n v="0.63494192377495462"/>
    <n v="99"/>
    <n v="166.96969696969697"/>
    <n v="106.01606060606061"/>
    <n v="270"/>
  </r>
  <r>
    <n v="3401597469"/>
    <x v="9"/>
    <s v="Shadow"/>
    <x v="469"/>
    <n v="0"/>
    <n v="2751"/>
    <n v="1857"/>
    <n v="792"/>
    <n v="2083"/>
    <n v="610"/>
    <n v="2656"/>
    <n v="1696"/>
    <n v="1480"/>
    <n v="1134"/>
    <n v="723"/>
    <n v="15782"/>
    <n v="4727"/>
    <n v="1211.3"/>
    <n v="9843.7000000000007"/>
    <n v="0.62372956532758839"/>
    <n v="97"/>
    <n v="162.70103092783506"/>
    <n v="101.48144329896908"/>
    <n v="300"/>
  </r>
  <r>
    <n v="6382134708"/>
    <x v="9"/>
    <s v="Neon"/>
    <x v="604"/>
    <n v="1704"/>
    <n v="1679"/>
    <n v="405"/>
    <n v="0"/>
    <n v="2706"/>
    <n v="2447"/>
    <n v="2614"/>
    <n v="564"/>
    <n v="1146"/>
    <n v="404"/>
    <n v="0"/>
    <n v="13669"/>
    <n v="4076.91"/>
    <n v="999.36"/>
    <n v="8592.73"/>
    <n v="0.62862901455848996"/>
    <n v="96"/>
    <n v="142.38541666666666"/>
    <n v="89.507604166666667"/>
    <n v="270"/>
  </r>
  <r>
    <n v="8869517152"/>
    <x v="37"/>
    <s v="Lanos"/>
    <x v="110"/>
    <n v="932"/>
    <n v="709"/>
    <n v="2963"/>
    <n v="209"/>
    <n v="870"/>
    <n v="1856"/>
    <n v="3367"/>
    <n v="704"/>
    <n v="1403"/>
    <n v="1926"/>
    <n v="0"/>
    <n v="14939"/>
    <n v="7424.9"/>
    <n v="562.29999999999995"/>
    <n v="6951.8"/>
    <n v="0.46534573933998263"/>
    <n v="97"/>
    <n v="154.01030927835052"/>
    <n v="71.6680412371134"/>
    <n v="300"/>
  </r>
  <r>
    <n v="8126326824"/>
    <x v="15"/>
    <s v="SLX"/>
    <x v="605"/>
    <n v="363"/>
    <n v="826"/>
    <n v="2724"/>
    <n v="1017"/>
    <n v="3088"/>
    <n v="4867"/>
    <n v="323"/>
    <n v="2072"/>
    <n v="1423"/>
    <n v="1204"/>
    <n v="0"/>
    <n v="17907"/>
    <n v="7466"/>
    <n v="1053.0999999999999"/>
    <n v="9387.9"/>
    <n v="0.52425866979393532"/>
    <n v="110"/>
    <n v="162.79090909090908"/>
    <n v="85.344545454545454"/>
    <n v="300"/>
  </r>
  <r>
    <n v="7711866364"/>
    <x v="16"/>
    <s v="Mighty Max"/>
    <x v="606"/>
    <n v="2259"/>
    <n v="578"/>
    <n v="1110"/>
    <n v="3444"/>
    <n v="2706"/>
    <n v="1514"/>
    <n v="1379"/>
    <n v="1043"/>
    <n v="0"/>
    <n v="851"/>
    <n v="0"/>
    <n v="14884"/>
    <n v="5120.0999999999995"/>
    <n v="695.25"/>
    <n v="9068.6500000000015"/>
    <n v="0.60928849771566795"/>
    <n v="89"/>
    <n v="167.23595505617976"/>
    <n v="101.89494382022474"/>
    <n v="270"/>
  </r>
  <r>
    <n v="2622049978"/>
    <x v="13"/>
    <s v="Sportvan G30"/>
    <x v="607"/>
    <n v="1261"/>
    <n v="2632"/>
    <n v="1272"/>
    <n v="560"/>
    <n v="0"/>
    <n v="1446"/>
    <n v="2154"/>
    <n v="868"/>
    <n v="122"/>
    <n v="1101"/>
    <n v="1407"/>
    <n v="12823"/>
    <n v="6724.4000000000005"/>
    <n v="617.20000000000005"/>
    <n v="5481.4"/>
    <n v="0.42746627154332056"/>
    <n v="78"/>
    <n v="164.39743589743588"/>
    <n v="70.274358974358975"/>
    <n v="300"/>
  </r>
  <r>
    <n v="1810636043"/>
    <x v="24"/>
    <s v="GTI"/>
    <x v="200"/>
    <n v="2425"/>
    <n v="1438"/>
    <n v="1961"/>
    <n v="930"/>
    <n v="1476"/>
    <n v="1793"/>
    <n v="1687"/>
    <n v="1678"/>
    <n v="2483"/>
    <n v="1344"/>
    <n v="0"/>
    <n v="17215"/>
    <n v="6527.7"/>
    <n v="858.5"/>
    <n v="9828.7999999999993"/>
    <n v="0.57094394423467898"/>
    <n v="97"/>
    <n v="177.4742268041237"/>
    <n v="101.32783505154639"/>
    <n v="300"/>
  </r>
  <r>
    <n v="4904936965"/>
    <x v="21"/>
    <s v="Yukon"/>
    <x v="60"/>
    <n v="2844"/>
    <n v="2157"/>
    <n v="2922"/>
    <n v="2196"/>
    <n v="696"/>
    <n v="215"/>
    <n v="2181"/>
    <n v="0"/>
    <n v="2505"/>
    <n v="4852"/>
    <n v="0"/>
    <n v="20568"/>
    <n v="6588"/>
    <n v="1223.55"/>
    <n v="12756.45"/>
    <n v="0.62020857642940497"/>
    <n v="121"/>
    <n v="169.98347107438016"/>
    <n v="105.42520661157026"/>
    <n v="270"/>
  </r>
  <r>
    <n v="2159857122"/>
    <x v="13"/>
    <s v="Avalanche"/>
    <x v="608"/>
    <n v="1764"/>
    <n v="2942"/>
    <n v="1344"/>
    <n v="2345"/>
    <n v="0"/>
    <n v="2034"/>
    <n v="1815"/>
    <n v="942"/>
    <n v="1568"/>
    <n v="1861"/>
    <n v="750"/>
    <n v="17365"/>
    <n v="4857.6000000000004"/>
    <n v="1329.6000000000001"/>
    <n v="11177.8"/>
    <n v="0.64369709185142521"/>
    <n v="108"/>
    <n v="160.78703703703704"/>
    <n v="103.49814814814815"/>
    <n v="300"/>
  </r>
  <r>
    <n v="4811328329"/>
    <x v="9"/>
    <s v="Intrepid"/>
    <x v="30"/>
    <n v="749"/>
    <n v="1997"/>
    <n v="5405"/>
    <n v="380"/>
    <n v="1918"/>
    <n v="3766"/>
    <n v="1214"/>
    <n v="2694"/>
    <n v="0"/>
    <n v="5547"/>
    <n v="1412"/>
    <n v="25082"/>
    <n v="5193.2000000000007"/>
    <n v="1445.2"/>
    <n v="18443.599999999999"/>
    <n v="0.73533211067697946"/>
    <n v="149"/>
    <n v="168.33557046979865"/>
    <n v="123.78255033557046"/>
    <n v="300"/>
  </r>
  <r>
    <n v="8650070612"/>
    <x v="13"/>
    <s v="Cobalt"/>
    <x v="609"/>
    <n v="2067"/>
    <n v="0"/>
    <n v="841"/>
    <n v="1672"/>
    <n v="76"/>
    <n v="805"/>
    <n v="200"/>
    <n v="1610"/>
    <n v="1341"/>
    <n v="694"/>
    <n v="392"/>
    <n v="9698"/>
    <n v="6895.4"/>
    <n v="1425.1"/>
    <n v="1377.5"/>
    <n v="0.142039595792947"/>
    <n v="61"/>
    <n v="158.98360655737704"/>
    <n v="22.581967213114755"/>
    <n v="300"/>
  </r>
  <r>
    <n v="1711583677"/>
    <x v="49"/>
    <s v="XK Series"/>
    <x v="610"/>
    <n v="489"/>
    <n v="1722"/>
    <n v="835"/>
    <n v="3716"/>
    <n v="2945"/>
    <n v="3092"/>
    <n v="870"/>
    <n v="76"/>
    <n v="1743"/>
    <n v="2216"/>
    <n v="0"/>
    <n v="17704"/>
    <n v="5981.7"/>
    <n v="916.3"/>
    <n v="10806"/>
    <n v="0.61037053773158612"/>
    <n v="93"/>
    <n v="190.36559139784947"/>
    <n v="116.19354838709677"/>
    <n v="300"/>
  </r>
  <r>
    <n v="9239332103"/>
    <x v="31"/>
    <s v="Amanti"/>
    <x v="259"/>
    <n v="1300"/>
    <n v="1626"/>
    <n v="1424"/>
    <n v="3196"/>
    <n v="700"/>
    <n v="2902"/>
    <n v="0"/>
    <n v="0"/>
    <n v="2740"/>
    <n v="1065"/>
    <n v="525"/>
    <n v="15478"/>
    <n v="6188.4000000000005"/>
    <n v="1036.3500000000001"/>
    <n v="8253.25"/>
    <n v="0.53322457681871038"/>
    <n v="107"/>
    <n v="144.65420560747663"/>
    <n v="77.133177570093451"/>
    <n v="270"/>
  </r>
  <r>
    <n v="6800326909"/>
    <x v="9"/>
    <s v="Ram Wagon B250"/>
    <x v="611"/>
    <n v="1284"/>
    <n v="0"/>
    <n v="1962"/>
    <n v="458"/>
    <n v="1190"/>
    <n v="1421"/>
    <n v="1408"/>
    <n v="2124"/>
    <n v="888"/>
    <n v="3544"/>
    <n v="1000"/>
    <n v="15279"/>
    <n v="5996.7999999999993"/>
    <n v="1248"/>
    <n v="8034.2000000000007"/>
    <n v="0.52583284246351203"/>
    <n v="95"/>
    <n v="160.83157894736843"/>
    <n v="84.570526315789479"/>
    <n v="300"/>
  </r>
  <r>
    <n v="1865484806"/>
    <x v="2"/>
    <s v="Camry"/>
    <x v="415"/>
    <n v="1398"/>
    <n v="1083"/>
    <n v="430"/>
    <n v="1897"/>
    <n v="374"/>
    <n v="964"/>
    <n v="0"/>
    <n v="2658"/>
    <n v="2817"/>
    <n v="2563"/>
    <n v="0"/>
    <n v="14184"/>
    <n v="4284.18"/>
    <n v="783.62999999999988"/>
    <n v="9116.1899999999987"/>
    <n v="0.6427093908629441"/>
    <n v="89"/>
    <n v="159.37078651685394"/>
    <n v="102.42910112359549"/>
    <n v="270"/>
  </r>
  <r>
    <n v="6271760775"/>
    <x v="3"/>
    <s v="F-Series"/>
    <x v="182"/>
    <n v="267"/>
    <n v="3535"/>
    <n v="2361"/>
    <n v="1218"/>
    <n v="1501"/>
    <n v="895"/>
    <n v="976"/>
    <n v="3296"/>
    <n v="912"/>
    <n v="3404"/>
    <n v="0"/>
    <n v="18365"/>
    <n v="4549.5999999999995"/>
    <n v="538"/>
    <n v="13277.400000000001"/>
    <n v="0.72297304655594885"/>
    <n v="107"/>
    <n v="171.63551401869159"/>
    <n v="124.08785046728973"/>
    <n v="300"/>
  </r>
  <r>
    <n v="3994870577"/>
    <x v="20"/>
    <s v="GT-R"/>
    <x v="165"/>
    <n v="0"/>
    <n v="690"/>
    <n v="0"/>
    <n v="3645"/>
    <n v="1244"/>
    <n v="1386"/>
    <n v="1932"/>
    <n v="2278"/>
    <n v="1904"/>
    <n v="1751"/>
    <n v="1512"/>
    <n v="16342"/>
    <n v="4432.41"/>
    <n v="753.03"/>
    <n v="11156.560000000001"/>
    <n v="0.68269244890466296"/>
    <n v="113"/>
    <n v="144.61946902654867"/>
    <n v="98.730619469026564"/>
    <n v="270"/>
  </r>
  <r>
    <n v="4496121387"/>
    <x v="2"/>
    <s v="Highlander"/>
    <x v="480"/>
    <n v="1942"/>
    <n v="1105"/>
    <n v="2566"/>
    <n v="863"/>
    <n v="1427"/>
    <n v="3777"/>
    <n v="1782"/>
    <n v="516"/>
    <n v="628"/>
    <n v="1114"/>
    <n v="0"/>
    <n v="15720"/>
    <n v="6213.5"/>
    <n v="870.69999999999993"/>
    <n v="8635.7999999999993"/>
    <n v="0.54935114503816784"/>
    <n v="89"/>
    <n v="176.62921348314606"/>
    <n v="97.031460674157302"/>
    <n v="300"/>
  </r>
  <r>
    <n v="7372502217"/>
    <x v="29"/>
    <s v="Sable"/>
    <x v="322"/>
    <n v="2732"/>
    <n v="2821"/>
    <n v="3439"/>
    <n v="1584"/>
    <n v="252"/>
    <n v="602"/>
    <n v="3910"/>
    <n v="909"/>
    <n v="3139"/>
    <n v="788"/>
    <n v="0"/>
    <n v="20176"/>
    <n v="5649.5"/>
    <n v="509.20000000000005"/>
    <n v="14017.3"/>
    <n v="0.69475118953211734"/>
    <n v="120"/>
    <n v="168.13333333333333"/>
    <n v="116.81083333333332"/>
    <n v="300"/>
  </r>
  <r>
    <n v="3621993835"/>
    <x v="24"/>
    <s v="Jetta"/>
    <x v="39"/>
    <n v="119"/>
    <n v="273"/>
    <n v="1635"/>
    <n v="2913"/>
    <n v="1474"/>
    <n v="287"/>
    <n v="2866"/>
    <n v="1134"/>
    <n v="1226"/>
    <n v="1680"/>
    <n v="0"/>
    <n v="13607"/>
    <n v="4697"/>
    <n v="1308.3000000000002"/>
    <n v="7601.7"/>
    <n v="0.5586609833174101"/>
    <n v="82"/>
    <n v="165.9390243902439"/>
    <n v="92.703658536585365"/>
    <n v="300"/>
  </r>
  <r>
    <n v="2787107001"/>
    <x v="13"/>
    <s v="Silverado 1500"/>
    <x v="142"/>
    <n v="966"/>
    <n v="1760"/>
    <n v="216"/>
    <n v="1599"/>
    <n v="1033"/>
    <n v="2934"/>
    <n v="475"/>
    <n v="854"/>
    <n v="598"/>
    <n v="422"/>
    <n v="0"/>
    <n v="10857"/>
    <n v="4315.5"/>
    <n v="756.3"/>
    <n v="5785.2"/>
    <n v="0.53285437966289029"/>
    <n v="75"/>
    <n v="144.76"/>
    <n v="77.135999999999996"/>
    <n v="300"/>
  </r>
  <r>
    <n v="6102189159"/>
    <x v="5"/>
    <s v="S2000"/>
    <x v="612"/>
    <n v="2628"/>
    <n v="3174"/>
    <n v="0"/>
    <n v="3849"/>
    <n v="928"/>
    <n v="2950"/>
    <n v="1813"/>
    <n v="710"/>
    <n v="0"/>
    <n v="2184"/>
    <n v="0"/>
    <n v="18236"/>
    <n v="4937.12"/>
    <n v="1018.4"/>
    <n v="12280.48"/>
    <n v="0.67341960956350078"/>
    <n v="114"/>
    <n v="159.96491228070175"/>
    <n v="107.72350877192981"/>
    <n v="240"/>
  </r>
  <r>
    <n v="9435354750"/>
    <x v="1"/>
    <s v="DTS"/>
    <x v="576"/>
    <n v="600"/>
    <n v="1476"/>
    <n v="840"/>
    <n v="1433"/>
    <n v="1308"/>
    <n v="848"/>
    <n v="2262"/>
    <n v="2216"/>
    <n v="3160"/>
    <n v="492"/>
    <n v="0"/>
    <n v="14635"/>
    <n v="6987.1"/>
    <n v="1278.5"/>
    <n v="6369.4"/>
    <n v="0.43521694567816877"/>
    <n v="88"/>
    <n v="166.30681818181819"/>
    <n v="72.37954545454545"/>
    <n v="300"/>
  </r>
  <r>
    <n v="6929009032"/>
    <x v="6"/>
    <s v="Sebring"/>
    <x v="270"/>
    <n v="543"/>
    <n v="2138"/>
    <n v="6861"/>
    <n v="1730"/>
    <n v="402"/>
    <n v="914"/>
    <n v="1060"/>
    <n v="800"/>
    <n v="2497"/>
    <n v="1833"/>
    <n v="0"/>
    <n v="18778"/>
    <n v="5494.5"/>
    <n v="675.6"/>
    <n v="12607.9"/>
    <n v="0.67141868143572259"/>
    <n v="113"/>
    <n v="166.17699115044249"/>
    <n v="111.57433628318584"/>
    <n v="300"/>
  </r>
  <r>
    <n v="1009532626"/>
    <x v="30"/>
    <s v="SC"/>
    <x v="191"/>
    <n v="1266"/>
    <n v="2314"/>
    <n v="150"/>
    <n v="2084"/>
    <n v="1799"/>
    <n v="892"/>
    <n v="1652"/>
    <n v="1961"/>
    <n v="5542"/>
    <n v="998"/>
    <n v="1336"/>
    <n v="19994"/>
    <n v="6880.83"/>
    <n v="851.62"/>
    <n v="12261.55"/>
    <n v="0.61326147844353307"/>
    <n v="117"/>
    <n v="170.88888888888889"/>
    <n v="104.79957264957264"/>
    <n v="330"/>
  </r>
  <r>
    <n v="8321431267"/>
    <x v="14"/>
    <s v="Colt Vista"/>
    <x v="613"/>
    <n v="578"/>
    <n v="1090"/>
    <n v="1962"/>
    <n v="2765"/>
    <n v="2177"/>
    <n v="222"/>
    <n v="206"/>
    <n v="463"/>
    <n v="1539"/>
    <n v="2556"/>
    <n v="0"/>
    <n v="13558"/>
    <n v="5320.5999999999995"/>
    <n v="669.9"/>
    <n v="7567.5000000000009"/>
    <n v="0.55815754536067275"/>
    <n v="92"/>
    <n v="147.36956521739131"/>
    <n v="82.255434782608702"/>
    <n v="300"/>
  </r>
  <r>
    <n v="9236845649"/>
    <x v="0"/>
    <s v="Sprinter 2500"/>
    <x v="614"/>
    <n v="2171"/>
    <n v="204"/>
    <n v="1369"/>
    <n v="896"/>
    <n v="369"/>
    <n v="2873"/>
    <n v="2034"/>
    <n v="1952"/>
    <n v="2500"/>
    <n v="1443"/>
    <n v="0"/>
    <n v="15811"/>
    <n v="5788"/>
    <n v="907.09999999999991"/>
    <n v="9115.9"/>
    <n v="0.57655429764088295"/>
    <n v="110"/>
    <n v="143.73636363636365"/>
    <n v="82.871818181818185"/>
    <n v="300"/>
  </r>
  <r>
    <n v="3021568106"/>
    <x v="3"/>
    <s v="Taurus"/>
    <x v="177"/>
    <n v="1288"/>
    <n v="0"/>
    <n v="169"/>
    <n v="1956"/>
    <n v="4217"/>
    <n v="1661"/>
    <n v="764"/>
    <n v="416"/>
    <n v="2750"/>
    <n v="2152"/>
    <n v="2476"/>
    <n v="17849"/>
    <n v="7304.5"/>
    <n v="540.29999999999995"/>
    <n v="10004.200000000001"/>
    <n v="0.56049078379741168"/>
    <n v="112"/>
    <n v="159.36607142857142"/>
    <n v="89.323214285714286"/>
    <n v="300"/>
  </r>
  <r>
    <n v="4930978947"/>
    <x v="3"/>
    <s v="Bronco"/>
    <x v="11"/>
    <n v="1851"/>
    <n v="1539"/>
    <n v="1050"/>
    <n v="1524"/>
    <n v="3985"/>
    <n v="1581"/>
    <n v="5511"/>
    <n v="1829"/>
    <n v="1689"/>
    <n v="1185"/>
    <n v="480"/>
    <n v="22224"/>
    <n v="6642.35"/>
    <n v="1187.8899999999999"/>
    <n v="14393.76"/>
    <n v="0.6476673866090713"/>
    <n v="129"/>
    <n v="172.27906976744185"/>
    <n v="111.57953488372094"/>
    <n v="330"/>
  </r>
  <r>
    <n v="8421621181"/>
    <x v="3"/>
    <s v="F-Series"/>
    <x v="182"/>
    <n v="741"/>
    <n v="3910"/>
    <n v="744"/>
    <n v="468"/>
    <n v="804"/>
    <n v="980"/>
    <n v="0"/>
    <n v="2556"/>
    <n v="2148"/>
    <n v="1505"/>
    <n v="423"/>
    <n v="14279"/>
    <n v="4888.8"/>
    <n v="1330.6"/>
    <n v="8059.6"/>
    <n v="0.56443728552419636"/>
    <n v="89"/>
    <n v="160.43820224719101"/>
    <n v="90.557303370786528"/>
    <n v="300"/>
  </r>
  <r>
    <n v="691298327"/>
    <x v="3"/>
    <s v="Thunderbird"/>
    <x v="88"/>
    <n v="124"/>
    <n v="3400"/>
    <n v="2170"/>
    <n v="0"/>
    <n v="0"/>
    <n v="1200"/>
    <n v="2568"/>
    <n v="2818"/>
    <n v="3129"/>
    <n v="0"/>
    <n v="0"/>
    <n v="15409"/>
    <n v="3230.99"/>
    <n v="614.67000000000007"/>
    <n v="11563.34"/>
    <n v="0.75042767213965866"/>
    <n v="85"/>
    <n v="181.28235294117647"/>
    <n v="136.03929411764707"/>
    <n v="210"/>
  </r>
  <r>
    <n v="4050276178"/>
    <x v="3"/>
    <s v="Econoline E150"/>
    <x v="51"/>
    <n v="0"/>
    <n v="2269"/>
    <n v="3866"/>
    <n v="190"/>
    <n v="0"/>
    <n v="1224"/>
    <n v="3060"/>
    <n v="1558"/>
    <n v="2970"/>
    <n v="1652"/>
    <n v="0"/>
    <n v="16789"/>
    <n v="5506.8"/>
    <n v="918.56"/>
    <n v="10363.64"/>
    <n v="0.6172875096789564"/>
    <n v="88"/>
    <n v="190.78409090909091"/>
    <n v="117.76863636363636"/>
    <n v="240"/>
  </r>
  <r>
    <n v="2182918736"/>
    <x v="4"/>
    <n v="525"/>
    <x v="615"/>
    <n v="1481"/>
    <n v="924"/>
    <n v="1018"/>
    <n v="1548"/>
    <n v="2725"/>
    <n v="956"/>
    <n v="1061"/>
    <n v="1012"/>
    <n v="1867"/>
    <n v="2350"/>
    <n v="0"/>
    <n v="14942"/>
    <n v="5491.5999999999995"/>
    <n v="1310.3"/>
    <n v="8140.1"/>
    <n v="0.54477981528577168"/>
    <n v="94"/>
    <n v="158.95744680851064"/>
    <n v="86.596808510638297"/>
    <n v="300"/>
  </r>
  <r>
    <n v="7253901215"/>
    <x v="41"/>
    <s v="Discovery"/>
    <x v="180"/>
    <n v="0"/>
    <n v="2185"/>
    <n v="150"/>
    <n v="1398"/>
    <n v="2514"/>
    <n v="939"/>
    <n v="0"/>
    <n v="885"/>
    <n v="1515"/>
    <n v="3146"/>
    <n v="1225"/>
    <n v="13957"/>
    <n v="3935.5199999999995"/>
    <n v="1148.22"/>
    <n v="8873.26"/>
    <n v="0.63575696782976288"/>
    <n v="89"/>
    <n v="156.82022471910113"/>
    <n v="99.69955056179775"/>
    <n v="270"/>
  </r>
  <r>
    <n v="5974183983"/>
    <x v="9"/>
    <s v="Spirit"/>
    <x v="55"/>
    <n v="0"/>
    <n v="1170"/>
    <n v="1116"/>
    <n v="0"/>
    <n v="79"/>
    <n v="1271"/>
    <n v="1817"/>
    <n v="3709"/>
    <n v="2042"/>
    <n v="1456"/>
    <n v="0"/>
    <n v="12660"/>
    <n v="3936.24"/>
    <n v="480.32"/>
    <n v="8243.44"/>
    <n v="0.65114060031595578"/>
    <n v="88"/>
    <n v="143.86363636363637"/>
    <n v="93.675454545454556"/>
    <n v="240"/>
  </r>
  <r>
    <n v="9939613458"/>
    <x v="66"/>
    <n v="207"/>
    <x v="616"/>
    <n v="1756"/>
    <n v="678"/>
    <n v="1830"/>
    <n v="1328"/>
    <n v="1531"/>
    <n v="1833"/>
    <n v="315"/>
    <n v="3259"/>
    <n v="685"/>
    <n v="1680"/>
    <n v="0"/>
    <n v="14895"/>
    <n v="6553"/>
    <n v="991.9"/>
    <n v="7350.1"/>
    <n v="0.49346089291708628"/>
    <n v="88"/>
    <n v="169.26136363636363"/>
    <n v="83.523863636363643"/>
    <n v="300"/>
  </r>
  <r>
    <n v="7068521029"/>
    <x v="0"/>
    <s v="W201"/>
    <x v="326"/>
    <n v="2268"/>
    <n v="1684"/>
    <n v="1506"/>
    <n v="0"/>
    <n v="1541"/>
    <n v="2803"/>
    <n v="1202"/>
    <n v="640"/>
    <n v="1662"/>
    <n v="1908"/>
    <n v="0"/>
    <n v="15214"/>
    <n v="4301.1900000000005"/>
    <n v="1325.25"/>
    <n v="9587.56"/>
    <n v="0.63018009727882207"/>
    <n v="96"/>
    <n v="158.47916666666666"/>
    <n v="99.870416666666657"/>
    <n v="270"/>
  </r>
  <r>
    <n v="7187156790"/>
    <x v="4"/>
    <s v="M6"/>
    <x v="596"/>
    <n v="1356"/>
    <n v="440"/>
    <n v="398"/>
    <n v="2231"/>
    <n v="3261"/>
    <n v="0"/>
    <n v="605"/>
    <n v="965"/>
    <n v="2014"/>
    <n v="0"/>
    <n v="948"/>
    <n v="12218"/>
    <n v="5950.89"/>
    <n v="664.19999999999993"/>
    <n v="5602.91"/>
    <n v="0.45857832705843837"/>
    <n v="70"/>
    <n v="174.54285714285714"/>
    <n v="80.04157142857143"/>
    <n v="270"/>
  </r>
  <r>
    <n v="6021809823"/>
    <x v="9"/>
    <s v="Ram Van B150"/>
    <x v="211"/>
    <n v="2388"/>
    <n v="2141"/>
    <n v="448"/>
    <n v="1001"/>
    <n v="985"/>
    <n v="3237"/>
    <n v="1026"/>
    <n v="2175"/>
    <n v="1340"/>
    <n v="1414"/>
    <n v="294"/>
    <n v="16449"/>
    <n v="7992.38"/>
    <n v="984.06"/>
    <n v="7472.5599999999995"/>
    <n v="0.4542865827709891"/>
    <n v="97"/>
    <n v="169.57731958762886"/>
    <n v="77.03670103092783"/>
    <n v="330"/>
  </r>
  <r>
    <n v="2711481921"/>
    <x v="13"/>
    <s v="Express 1500"/>
    <x v="250"/>
    <n v="2387"/>
    <n v="2736"/>
    <n v="2986"/>
    <n v="246"/>
    <n v="2753"/>
    <n v="318"/>
    <n v="1518"/>
    <n v="2127"/>
    <n v="240"/>
    <n v="1085"/>
    <n v="621"/>
    <n v="17017"/>
    <n v="6369.11"/>
    <n v="1542.97"/>
    <n v="9104.92"/>
    <n v="0.5350484809308339"/>
    <n v="90"/>
    <n v="189.07777777777778"/>
    <n v="101.16577777777778"/>
    <n v="330"/>
  </r>
  <r>
    <n v="2094041239"/>
    <x v="3"/>
    <s v="Explorer Sport Trac"/>
    <x v="581"/>
    <n v="1100"/>
    <n v="1092"/>
    <n v="1377"/>
    <n v="4740"/>
    <n v="1303"/>
    <n v="3753"/>
    <n v="1027"/>
    <n v="1708"/>
    <n v="0"/>
    <n v="0"/>
    <n v="0"/>
    <n v="16100"/>
    <n v="5051.28"/>
    <n v="1066.8"/>
    <n v="9981.92"/>
    <n v="0.61999503105590059"/>
    <n v="85"/>
    <n v="189.41176470588235"/>
    <n v="117.43435294117647"/>
    <n v="240"/>
  </r>
  <r>
    <n v="8001953254"/>
    <x v="4"/>
    <s v="M5"/>
    <x v="4"/>
    <n v="2714"/>
    <n v="114"/>
    <n v="404"/>
    <n v="4244"/>
    <n v="1360"/>
    <n v="1414"/>
    <n v="4743"/>
    <n v="86"/>
    <n v="800"/>
    <n v="448"/>
    <n v="796"/>
    <n v="17123"/>
    <n v="4705.58"/>
    <n v="1455.74"/>
    <n v="10961.68"/>
    <n v="0.64017286690416397"/>
    <n v="110"/>
    <n v="155.66363636363636"/>
    <n v="99.651636363636371"/>
    <n v="330"/>
  </r>
  <r>
    <n v="940611422"/>
    <x v="16"/>
    <s v="Galant"/>
    <x v="102"/>
    <n v="2931"/>
    <n v="924"/>
    <n v="725"/>
    <n v="984"/>
    <n v="1070"/>
    <n v="870"/>
    <n v="2328"/>
    <n v="2525"/>
    <n v="1526"/>
    <n v="679"/>
    <n v="635"/>
    <n v="15197"/>
    <n v="6697.02"/>
    <n v="1343.98"/>
    <n v="7156"/>
    <n v="0.47088241100217149"/>
    <n v="95"/>
    <n v="159.96842105263158"/>
    <n v="75.326315789473682"/>
    <n v="330"/>
  </r>
  <r>
    <n v="6145224142"/>
    <x v="6"/>
    <s v="Town &amp; Country"/>
    <x v="405"/>
    <n v="1643"/>
    <n v="2343"/>
    <n v="3141"/>
    <n v="1011"/>
    <n v="0"/>
    <n v="1981"/>
    <n v="2638"/>
    <n v="0"/>
    <n v="2646"/>
    <n v="3091"/>
    <n v="0"/>
    <n v="18494"/>
    <n v="5978.4"/>
    <n v="1045.3599999999999"/>
    <n v="11470.240000000002"/>
    <n v="0.62021412349951344"/>
    <n v="116"/>
    <n v="159.43103448275863"/>
    <n v="98.88137931034484"/>
    <n v="240"/>
  </r>
  <r>
    <n v="348341121"/>
    <x v="39"/>
    <s v="V8 Vantage S"/>
    <x v="377"/>
    <n v="1498"/>
    <n v="0"/>
    <n v="2295"/>
    <n v="896"/>
    <n v="956"/>
    <n v="1096"/>
    <n v="1158"/>
    <n v="145"/>
    <n v="832"/>
    <n v="2661"/>
    <n v="555"/>
    <n v="12092"/>
    <n v="4628.2"/>
    <n v="1287.5999999999999"/>
    <n v="6176.2000000000007"/>
    <n v="0.51076744955342379"/>
    <n v="79"/>
    <n v="153.0632911392405"/>
    <n v="78.179746835443041"/>
    <n v="300"/>
  </r>
  <r>
    <n v="5711734067"/>
    <x v="24"/>
    <s v="rio"/>
    <x v="206"/>
    <n v="2095"/>
    <n v="0"/>
    <n v="1884"/>
    <n v="3791"/>
    <n v="0"/>
    <n v="351"/>
    <n v="1476"/>
    <n v="686"/>
    <n v="1004"/>
    <n v="2284"/>
    <n v="1931"/>
    <n v="15502"/>
    <n v="5486.94"/>
    <n v="931.41"/>
    <n v="9083.6500000000015"/>
    <n v="0.58596632692555806"/>
    <n v="95"/>
    <n v="163.17894736842106"/>
    <n v="95.617368421052646"/>
    <n v="270"/>
  </r>
  <r>
    <n v="3546569261"/>
    <x v="8"/>
    <s v="Bravada"/>
    <x v="12"/>
    <n v="1647"/>
    <n v="1488"/>
    <n v="2087"/>
    <n v="0"/>
    <n v="0"/>
    <n v="2468"/>
    <n v="3393"/>
    <n v="1494"/>
    <n v="2269"/>
    <n v="1323"/>
    <n v="255"/>
    <n v="16424"/>
    <n v="5779.44"/>
    <n v="763.11"/>
    <n v="9881.4500000000007"/>
    <n v="0.60164698002922556"/>
    <n v="102"/>
    <n v="161.01960784313727"/>
    <n v="96.876960784313738"/>
    <n v="270"/>
  </r>
  <r>
    <n v="4479002820"/>
    <x v="13"/>
    <s v="Beretta"/>
    <x v="308"/>
    <n v="2309"/>
    <n v="3108"/>
    <n v="4159"/>
    <n v="4515"/>
    <n v="4913"/>
    <n v="0"/>
    <n v="752"/>
    <n v="2376"/>
    <n v="2210"/>
    <n v="4233"/>
    <n v="1631"/>
    <n v="30206"/>
    <n v="5568"/>
    <n v="591.1"/>
    <n v="24046.9"/>
    <n v="0.79609680195987553"/>
    <n v="167"/>
    <n v="180.87425149700599"/>
    <n v="143.9934131736527"/>
    <n v="300"/>
  </r>
  <r>
    <n v="4085744534"/>
    <x v="2"/>
    <s v="4Runner"/>
    <x v="361"/>
    <n v="1321"/>
    <n v="1204"/>
    <n v="1647"/>
    <n v="588"/>
    <n v="2818"/>
    <n v="1922"/>
    <n v="4945"/>
    <n v="1124"/>
    <n v="704"/>
    <n v="453"/>
    <n v="0"/>
    <n v="16726"/>
    <n v="6505.5999999999995"/>
    <n v="968.6"/>
    <n v="9251.7999999999993"/>
    <n v="0.55313882578022233"/>
    <n v="100"/>
    <n v="167.26"/>
    <n v="92.517999999999986"/>
    <n v="300"/>
  </r>
  <r>
    <n v="467759278"/>
    <x v="27"/>
    <n v="944"/>
    <x v="338"/>
    <n v="1885"/>
    <n v="1292"/>
    <n v="362"/>
    <n v="204"/>
    <n v="3741"/>
    <n v="0"/>
    <n v="0"/>
    <n v="2186"/>
    <n v="1516"/>
    <n v="1624"/>
    <n v="1401"/>
    <n v="14211"/>
    <n v="4040.91"/>
    <n v="1289.6099999999999"/>
    <n v="8880.48"/>
    <n v="0.6249018366054464"/>
    <n v="94"/>
    <n v="151.18085106382978"/>
    <n v="94.473191489361696"/>
    <n v="270"/>
  </r>
  <r>
    <n v="7954513971"/>
    <x v="13"/>
    <s v="Lumina"/>
    <x v="593"/>
    <n v="152"/>
    <n v="2379"/>
    <n v="2104"/>
    <n v="1504"/>
    <n v="2963"/>
    <n v="602"/>
    <n v="1302"/>
    <n v="0"/>
    <n v="249"/>
    <n v="2000"/>
    <n v="0"/>
    <n v="13255"/>
    <n v="4565.97"/>
    <n v="740.43"/>
    <n v="7948.5999999999995"/>
    <n v="0.59966804979253108"/>
    <n v="77"/>
    <n v="172.14285714285714"/>
    <n v="103.22857142857143"/>
    <n v="270"/>
  </r>
  <r>
    <n v="7561607717"/>
    <x v="10"/>
    <s v="SJ"/>
    <x v="348"/>
    <n v="1225"/>
    <n v="1831"/>
    <n v="357"/>
    <n v="1542"/>
    <n v="3511"/>
    <n v="1610"/>
    <n v="3234"/>
    <n v="789"/>
    <n v="1871"/>
    <n v="848"/>
    <n v="0"/>
    <n v="16818"/>
    <n v="6239.6"/>
    <n v="1027.3999999999999"/>
    <n v="9551"/>
    <n v="0.56790343679391131"/>
    <n v="104"/>
    <n v="161.71153846153845"/>
    <n v="91.836538461538467"/>
    <n v="300"/>
  </r>
  <r>
    <n v="2004015497"/>
    <x v="16"/>
    <s v="Challenger"/>
    <x v="37"/>
    <n v="2622"/>
    <n v="912"/>
    <n v="979"/>
    <n v="338"/>
    <n v="3075"/>
    <n v="1737"/>
    <n v="1431"/>
    <n v="2448"/>
    <n v="202"/>
    <n v="0"/>
    <n v="0"/>
    <n v="13744"/>
    <n v="5868.36"/>
    <n v="738"/>
    <n v="7137.64"/>
    <n v="0.51932770663562289"/>
    <n v="81"/>
    <n v="169.67901234567901"/>
    <n v="88.11901234567901"/>
    <n v="270"/>
  </r>
  <r>
    <n v="7586479828"/>
    <x v="13"/>
    <s v="Corsica"/>
    <x v="617"/>
    <n v="5140"/>
    <n v="3891"/>
    <n v="2383"/>
    <n v="0"/>
    <n v="2158"/>
    <n v="0"/>
    <n v="1962"/>
    <n v="3463"/>
    <n v="1130"/>
    <n v="0"/>
    <n v="94"/>
    <n v="20221"/>
    <n v="3617.12"/>
    <n v="998.48"/>
    <n v="15605.4"/>
    <n v="0.77174224815785564"/>
    <n v="113"/>
    <n v="178.94690265486724"/>
    <n v="138.10088495575221"/>
    <n v="240"/>
  </r>
  <r>
    <n v="1288611900"/>
    <x v="15"/>
    <s v="TSX"/>
    <x v="558"/>
    <n v="3021"/>
    <n v="1055"/>
    <n v="0"/>
    <n v="172"/>
    <n v="1511"/>
    <n v="1603"/>
    <n v="1225"/>
    <n v="1798"/>
    <n v="2268"/>
    <n v="233"/>
    <n v="0"/>
    <n v="12886"/>
    <n v="4763.7"/>
    <n v="1151.9099999999999"/>
    <n v="6970.39"/>
    <n v="0.54092736302964461"/>
    <n v="81"/>
    <n v="159.08641975308643"/>
    <n v="86.054197530864201"/>
    <n v="270"/>
  </r>
  <r>
    <n v="7855670572"/>
    <x v="30"/>
    <s v="IS F"/>
    <x v="618"/>
    <n v="2735"/>
    <n v="1750"/>
    <n v="726"/>
    <n v="228"/>
    <n v="923"/>
    <n v="1765"/>
    <n v="258"/>
    <n v="0"/>
    <n v="245"/>
    <n v="2349"/>
    <n v="0"/>
    <n v="10979"/>
    <n v="5020.38"/>
    <n v="802.98"/>
    <n v="5155.6399999999994"/>
    <n v="0.46959103743510333"/>
    <n v="68"/>
    <n v="161.45588235294119"/>
    <n v="75.818235294117642"/>
    <n v="270"/>
  </r>
  <r>
    <n v="386761205"/>
    <x v="41"/>
    <s v="Discovery"/>
    <x v="180"/>
    <n v="306"/>
    <n v="3208"/>
    <n v="3033"/>
    <n v="3135"/>
    <n v="3015"/>
    <n v="1320"/>
    <n v="1611"/>
    <n v="1932"/>
    <n v="2036"/>
    <n v="422"/>
    <n v="1176"/>
    <n v="21194"/>
    <n v="6408.6"/>
    <n v="1154.01"/>
    <n v="13631.39"/>
    <n v="0.64317212418609038"/>
    <n v="145"/>
    <n v="146.16551724137932"/>
    <n v="94.009586206896543"/>
    <n v="330"/>
  </r>
  <r>
    <n v="9482834674"/>
    <x v="15"/>
    <s v="TSX"/>
    <x v="558"/>
    <n v="387"/>
    <n v="1996"/>
    <n v="1485"/>
    <n v="673"/>
    <n v="2110"/>
    <n v="1114"/>
    <n v="2576"/>
    <n v="2370"/>
    <n v="1400"/>
    <n v="2146"/>
    <n v="386"/>
    <n v="16643"/>
    <n v="5066.16"/>
    <n v="919.38"/>
    <n v="10657.46"/>
    <n v="0.64035690680766688"/>
    <n v="103"/>
    <n v="161.58252427184465"/>
    <n v="103.4704854368932"/>
    <n v="330"/>
  </r>
  <r>
    <n v="1586839683"/>
    <x v="13"/>
    <s v="Traverse"/>
    <x v="619"/>
    <n v="1672"/>
    <n v="372"/>
    <n v="0"/>
    <n v="640"/>
    <n v="3552"/>
    <n v="1844"/>
    <n v="666"/>
    <n v="1706"/>
    <n v="1516"/>
    <n v="0"/>
    <n v="1706"/>
    <n v="13674"/>
    <n v="4200.84"/>
    <n v="651.6"/>
    <n v="8821.56"/>
    <n v="0.6451338306274681"/>
    <n v="94"/>
    <n v="145.46808510638297"/>
    <n v="93.846382978723398"/>
    <n v="270"/>
  </r>
  <r>
    <n v="7627986044"/>
    <x v="13"/>
    <s v="Camaro"/>
    <x v="423"/>
    <n v="1567"/>
    <n v="2882"/>
    <n v="1152"/>
    <n v="956"/>
    <n v="336"/>
    <n v="4862"/>
    <n v="3797"/>
    <n v="4399"/>
    <n v="2907"/>
    <n v="738"/>
    <n v="1326"/>
    <n v="24922"/>
    <n v="5534.43"/>
    <n v="1473.4499999999998"/>
    <n v="17914.12"/>
    <n v="0.7188074793355268"/>
    <n v="146"/>
    <n v="170.69863013698631"/>
    <n v="122.69945205479452"/>
    <n v="330"/>
  </r>
  <r>
    <n v="5340040674"/>
    <x v="5"/>
    <s v="Civic"/>
    <x v="62"/>
    <n v="1729"/>
    <n v="424"/>
    <n v="1827"/>
    <n v="2119"/>
    <n v="1968"/>
    <n v="6541"/>
    <n v="1750"/>
    <n v="3239"/>
    <n v="1764"/>
    <n v="945"/>
    <n v="676"/>
    <n v="22982"/>
    <n v="5339.29"/>
    <n v="829.18"/>
    <n v="16813.53"/>
    <n v="0.73159559655382467"/>
    <n v="125"/>
    <n v="183.85599999999999"/>
    <n v="134.50824"/>
    <n v="330"/>
  </r>
  <r>
    <n v="3288760355"/>
    <x v="43"/>
    <s v="Grand Cherokee"/>
    <x v="269"/>
    <n v="0"/>
    <n v="836"/>
    <n v="792"/>
    <n v="473"/>
    <n v="1062"/>
    <n v="7821"/>
    <n v="0"/>
    <n v="222"/>
    <n v="2858"/>
    <n v="2642"/>
    <n v="1134"/>
    <n v="17840"/>
    <n v="6226.2"/>
    <n v="659.07"/>
    <n v="10954.73"/>
    <n v="0.61405437219730941"/>
    <n v="98"/>
    <n v="182.0408163265306"/>
    <n v="111.78295918367347"/>
    <n v="270"/>
  </r>
  <r>
    <n v="3892771278"/>
    <x v="3"/>
    <s v="Expedition"/>
    <x v="93"/>
    <n v="1050"/>
    <n v="151"/>
    <n v="1010"/>
    <n v="156"/>
    <n v="482"/>
    <n v="0"/>
    <n v="2816"/>
    <n v="2986"/>
    <n v="1179"/>
    <n v="2719"/>
    <n v="922"/>
    <n v="13471"/>
    <n v="4489.7000000000007"/>
    <n v="1376.5"/>
    <n v="7604.7999999999993"/>
    <n v="0.56453121520302862"/>
    <n v="81"/>
    <n v="166.30864197530863"/>
    <n v="93.886419753086415"/>
    <n v="300"/>
  </r>
  <r>
    <n v="8964812832"/>
    <x v="5"/>
    <s v="Civic Si"/>
    <x v="620"/>
    <n v="2324"/>
    <n v="1682"/>
    <n v="2046"/>
    <n v="1161"/>
    <n v="2933"/>
    <n v="1240"/>
    <n v="1901"/>
    <n v="360"/>
    <n v="955"/>
    <n v="4224"/>
    <n v="205"/>
    <n v="19031"/>
    <n v="7940.9"/>
    <n v="1583.4499999999998"/>
    <n v="9506.6500000000015"/>
    <n v="0.49953496926068003"/>
    <n v="126"/>
    <n v="151.03968253968253"/>
    <n v="75.449603174603183"/>
    <n v="330"/>
  </r>
  <r>
    <n v="7105866446"/>
    <x v="6"/>
    <s v="Sebring"/>
    <x v="270"/>
    <n v="3254"/>
    <n v="498"/>
    <n v="1375"/>
    <n v="1444"/>
    <n v="1081"/>
    <n v="2100"/>
    <n v="1972"/>
    <n v="900"/>
    <n v="5303"/>
    <n v="3798"/>
    <n v="0"/>
    <n v="21725"/>
    <n v="4553.8"/>
    <n v="1152.3999999999999"/>
    <n v="16018.8"/>
    <n v="0.73734407364787113"/>
    <n v="127"/>
    <n v="171.06299212598427"/>
    <n v="126.13228346456692"/>
    <n v="300"/>
  </r>
  <r>
    <n v="9180225624"/>
    <x v="0"/>
    <s v="S-Class"/>
    <x v="156"/>
    <n v="2264"/>
    <n v="1574"/>
    <n v="684"/>
    <n v="1350"/>
    <n v="2585"/>
    <n v="3571"/>
    <n v="0"/>
    <n v="552"/>
    <n v="1284"/>
    <n v="1000"/>
    <n v="576"/>
    <n v="15440"/>
    <n v="6093.8"/>
    <n v="812.2"/>
    <n v="8534"/>
    <n v="0.55272020725388604"/>
    <n v="93"/>
    <n v="166.02150537634409"/>
    <n v="91.763440860215056"/>
    <n v="300"/>
  </r>
  <r>
    <n v="9905884033"/>
    <x v="28"/>
    <s v="Grand Prix"/>
    <x v="94"/>
    <n v="1931"/>
    <n v="1455"/>
    <n v="1707"/>
    <n v="0"/>
    <n v="1504"/>
    <n v="2680"/>
    <n v="1729"/>
    <n v="1556"/>
    <n v="1185"/>
    <n v="1200"/>
    <n v="0"/>
    <n v="14947"/>
    <n v="4031.37"/>
    <n v="832.94999999999993"/>
    <n v="10082.68"/>
    <n v="0.67456211948886069"/>
    <n v="100"/>
    <n v="149.47"/>
    <n v="100.82680000000001"/>
    <n v="270"/>
  </r>
  <r>
    <n v="7294252947"/>
    <x v="9"/>
    <s v="Ram Van 1500"/>
    <x v="355"/>
    <n v="491"/>
    <n v="3847"/>
    <n v="3586"/>
    <n v="1579"/>
    <n v="1122"/>
    <n v="1133"/>
    <n v="1604"/>
    <n v="1817"/>
    <n v="0"/>
    <n v="2794"/>
    <n v="0"/>
    <n v="17973"/>
    <n v="6629.22"/>
    <n v="827.55000000000007"/>
    <n v="10516.23"/>
    <n v="0.58511266900350523"/>
    <n v="116"/>
    <n v="154.93965517241378"/>
    <n v="90.657155172413795"/>
    <n v="270"/>
  </r>
  <r>
    <n v="6049908052"/>
    <x v="30"/>
    <s v="LX"/>
    <x v="123"/>
    <n v="4795"/>
    <n v="0"/>
    <n v="686"/>
    <n v="1326"/>
    <n v="2752"/>
    <n v="1648"/>
    <n v="1894"/>
    <n v="1200"/>
    <n v="672"/>
    <n v="0"/>
    <n v="456"/>
    <n v="15429"/>
    <n v="4880.7"/>
    <n v="653.76"/>
    <n v="9894.5400000000009"/>
    <n v="0.64129496402877706"/>
    <n v="98"/>
    <n v="157.4387755102041"/>
    <n v="100.96469387755103"/>
    <n v="270"/>
  </r>
  <r>
    <n v="9273868878"/>
    <x v="22"/>
    <s v="Enclave"/>
    <x v="185"/>
    <n v="0"/>
    <n v="1402"/>
    <n v="1253"/>
    <n v="1868"/>
    <n v="870"/>
    <n v="276"/>
    <n v="2658"/>
    <n v="3039"/>
    <n v="1716"/>
    <n v="2106"/>
    <n v="236"/>
    <n v="15424"/>
    <n v="4906.8"/>
    <n v="1425"/>
    <n v="9092.2000000000007"/>
    <n v="0.5894839211618258"/>
    <n v="90"/>
    <n v="171.37777777777777"/>
    <n v="101.02444444444446"/>
    <n v="300"/>
  </r>
  <r>
    <n v="1785624148"/>
    <x v="24"/>
    <s v="Golf"/>
    <x v="77"/>
    <n v="1686"/>
    <n v="1480"/>
    <n v="2155"/>
    <n v="3202"/>
    <n v="2621"/>
    <n v="1236"/>
    <n v="1739"/>
    <n v="2370"/>
    <n v="872"/>
    <n v="3079"/>
    <n v="0"/>
    <n v="20440"/>
    <n v="6389.8"/>
    <n v="1485.1"/>
    <n v="12565.1"/>
    <n v="0.61473091976516636"/>
    <n v="126"/>
    <n v="162.22222222222223"/>
    <n v="99.723015873015882"/>
    <n v="300"/>
  </r>
  <r>
    <n v="9949095131"/>
    <x v="47"/>
    <s v="EX"/>
    <x v="431"/>
    <n v="198"/>
    <n v="1042"/>
    <n v="1843"/>
    <n v="108"/>
    <n v="1838"/>
    <n v="0"/>
    <n v="1650"/>
    <n v="1756"/>
    <n v="0"/>
    <n v="2178"/>
    <n v="248"/>
    <n v="10861"/>
    <n v="5503.7699999999995"/>
    <n v="939.68999999999994"/>
    <n v="4417.5400000000009"/>
    <n v="0.40673418653899279"/>
    <n v="69"/>
    <n v="157.40579710144928"/>
    <n v="64.022318840579729"/>
    <n v="270"/>
  </r>
  <r>
    <n v="268094586"/>
    <x v="3"/>
    <s v="Ranger"/>
    <x v="161"/>
    <n v="2036"/>
    <n v="2889"/>
    <n v="2200"/>
    <n v="885"/>
    <n v="1216"/>
    <n v="1443"/>
    <n v="1918"/>
    <n v="2188"/>
    <n v="6259"/>
    <n v="890"/>
    <n v="0"/>
    <n v="21924"/>
    <n v="7454.2"/>
    <n v="670.8"/>
    <n v="13799"/>
    <n v="0.62940156905674149"/>
    <n v="146"/>
    <n v="150.16438356164383"/>
    <n v="94.513698630136986"/>
    <n v="300"/>
  </r>
  <r>
    <n v="4714306421"/>
    <x v="11"/>
    <s v="Tiburon"/>
    <x v="599"/>
    <n v="518"/>
    <n v="1046"/>
    <n v="2804"/>
    <n v="618"/>
    <n v="832"/>
    <n v="2330"/>
    <n v="771"/>
    <n v="1213"/>
    <n v="1733"/>
    <n v="2624"/>
    <n v="95"/>
    <n v="14584"/>
    <n v="4798.09"/>
    <n v="716.98"/>
    <n v="9068.93"/>
    <n v="0.62184105869445971"/>
    <n v="102"/>
    <n v="142.98039215686273"/>
    <n v="88.911078431372559"/>
    <n v="330"/>
  </r>
  <r>
    <n v="3502368066"/>
    <x v="3"/>
    <s v="Taurus"/>
    <x v="177"/>
    <n v="587"/>
    <n v="1902"/>
    <n v="1039"/>
    <n v="2718"/>
    <n v="152"/>
    <n v="177"/>
    <n v="1842"/>
    <n v="2698"/>
    <n v="3578"/>
    <n v="750"/>
    <n v="1240"/>
    <n v="16683"/>
    <n v="5173.63"/>
    <n v="1538.6799999999998"/>
    <n v="9970.69"/>
    <n v="0.59765569741653179"/>
    <n v="92"/>
    <n v="181.33695652173913"/>
    <n v="108.3770652173913"/>
    <n v="330"/>
  </r>
  <r>
    <n v="481159789"/>
    <x v="3"/>
    <s v="LTD Crown Victoria"/>
    <x v="542"/>
    <n v="5108"/>
    <n v="1608"/>
    <n v="2221"/>
    <n v="751"/>
    <n v="489"/>
    <n v="1422"/>
    <n v="164"/>
    <n v="2292"/>
    <n v="944"/>
    <n v="1316"/>
    <n v="0"/>
    <n v="16315"/>
    <n v="5494.2"/>
    <n v="1377.1000000000001"/>
    <n v="9443.7000000000007"/>
    <n v="0.57883542752068651"/>
    <n v="92"/>
    <n v="177.33695652173913"/>
    <n v="102.64891304347827"/>
    <n v="300"/>
  </r>
  <r>
    <n v="9583271942"/>
    <x v="17"/>
    <s v="Protege"/>
    <x v="621"/>
    <n v="3397"/>
    <n v="528"/>
    <n v="966"/>
    <n v="746"/>
    <n v="1254"/>
    <n v="2232"/>
    <n v="1916"/>
    <n v="1932"/>
    <n v="1796"/>
    <n v="201"/>
    <n v="0"/>
    <n v="14968"/>
    <n v="5103.8"/>
    <n v="965.90000000000009"/>
    <n v="8898.2999999999993"/>
    <n v="0.59448824158204161"/>
    <n v="93"/>
    <n v="160.94623655913978"/>
    <n v="95.680645161290315"/>
    <n v="300"/>
  </r>
  <r>
    <n v="7783665292"/>
    <x v="30"/>
    <s v="CT"/>
    <x v="622"/>
    <n v="2862"/>
    <n v="3419"/>
    <n v="1652"/>
    <n v="615"/>
    <n v="1931"/>
    <n v="1243"/>
    <n v="1328"/>
    <n v="563"/>
    <n v="794"/>
    <n v="1477"/>
    <n v="0"/>
    <n v="15884"/>
    <n v="5260.4"/>
    <n v="1451.9"/>
    <n v="9171.7000000000007"/>
    <n v="0.5774175270712667"/>
    <n v="83"/>
    <n v="191.37349397590361"/>
    <n v="110.50240963855423"/>
    <n v="300"/>
  </r>
  <r>
    <n v="2779765240"/>
    <x v="7"/>
    <s v="Outback"/>
    <x v="10"/>
    <n v="3117"/>
    <n v="1424"/>
    <n v="3211"/>
    <n v="776"/>
    <n v="488"/>
    <n v="0"/>
    <n v="2179"/>
    <n v="665"/>
    <n v="4371"/>
    <n v="2111"/>
    <n v="1187"/>
    <n v="19529"/>
    <n v="5100.5"/>
    <n v="620.70000000000005"/>
    <n v="13807.8"/>
    <n v="0.70704081110143879"/>
    <n v="118"/>
    <n v="165.5"/>
    <n v="117.01525423728813"/>
    <n v="300"/>
  </r>
  <r>
    <n v="9421947746"/>
    <x v="38"/>
    <s v="GranSport"/>
    <x v="205"/>
    <n v="1998"/>
    <n v="2473"/>
    <n v="1035"/>
    <n v="243"/>
    <n v="2419"/>
    <n v="1575"/>
    <n v="1732"/>
    <n v="0"/>
    <n v="1422"/>
    <n v="0"/>
    <n v="962"/>
    <n v="13859"/>
    <n v="4893.93"/>
    <n v="683.37000000000012"/>
    <n v="8281.7000000000007"/>
    <n v="0.59756836712605532"/>
    <n v="91"/>
    <n v="152.2967032967033"/>
    <n v="91.007692307692309"/>
    <n v="270"/>
  </r>
  <r>
    <n v="6719735039"/>
    <x v="30"/>
    <s v="ES"/>
    <x v="245"/>
    <n v="648"/>
    <n v="348"/>
    <n v="892"/>
    <n v="1695"/>
    <n v="0"/>
    <n v="2678"/>
    <n v="2223"/>
    <n v="1512"/>
    <n v="980"/>
    <n v="1956"/>
    <n v="238"/>
    <n v="13170"/>
    <n v="4826.5"/>
    <n v="795.19999999999993"/>
    <n v="7548.3"/>
    <n v="0.57314350797266511"/>
    <n v="89"/>
    <n v="147.97752808988764"/>
    <n v="84.812359550561794"/>
    <n v="300"/>
  </r>
  <r>
    <n v="2160003093"/>
    <x v="41"/>
    <s v="LR3"/>
    <x v="546"/>
    <n v="521"/>
    <n v="250"/>
    <n v="1431"/>
    <n v="1066"/>
    <n v="0"/>
    <n v="2147"/>
    <n v="0"/>
    <n v="1768"/>
    <n v="1428"/>
    <n v="0"/>
    <n v="816"/>
    <n v="9427"/>
    <n v="5334.56"/>
    <n v="1045.76"/>
    <n v="3046.6799999999994"/>
    <n v="0.32318659170467801"/>
    <n v="67"/>
    <n v="140.70149253731344"/>
    <n v="45.472835820895511"/>
    <n v="240"/>
  </r>
  <r>
    <n v="799948454"/>
    <x v="35"/>
    <s v="XC90"/>
    <x v="224"/>
    <n v="1164"/>
    <n v="150"/>
    <n v="1614"/>
    <n v="1454"/>
    <n v="404"/>
    <n v="0"/>
    <n v="706"/>
    <n v="3886"/>
    <n v="1572"/>
    <n v="791"/>
    <n v="5185"/>
    <n v="16926"/>
    <n v="4563.8999999999996"/>
    <n v="540.29999999999995"/>
    <n v="11821.8"/>
    <n v="0.69844026940801129"/>
    <n v="99"/>
    <n v="170.96969696969697"/>
    <n v="119.41212121212121"/>
    <n v="300"/>
  </r>
  <r>
    <n v="5650347816"/>
    <x v="13"/>
    <s v="Cavalier"/>
    <x v="522"/>
    <n v="3022"/>
    <n v="2421"/>
    <n v="324"/>
    <n v="4500"/>
    <n v="920"/>
    <n v="693"/>
    <n v="2578"/>
    <n v="0"/>
    <n v="498"/>
    <n v="847"/>
    <n v="0"/>
    <n v="15803"/>
    <n v="6232.14"/>
    <n v="1026.72"/>
    <n v="8544.14"/>
    <n v="0.54066569638676198"/>
    <n v="92"/>
    <n v="171.77173913043478"/>
    <n v="92.871086956521737"/>
    <n v="270"/>
  </r>
  <r>
    <n v="8386490705"/>
    <x v="43"/>
    <s v="Patriot"/>
    <x v="456"/>
    <n v="2904"/>
    <n v="0"/>
    <n v="1561"/>
    <n v="442"/>
    <n v="390"/>
    <n v="4129"/>
    <n v="769"/>
    <n v="2562"/>
    <n v="1860"/>
    <n v="998"/>
    <n v="1444"/>
    <n v="17059"/>
    <n v="5703.6"/>
    <n v="1370.6999999999998"/>
    <n v="9984.7000000000007"/>
    <n v="0.58530394513160211"/>
    <n v="102"/>
    <n v="167.24509803921569"/>
    <n v="97.889215686274511"/>
    <n v="300"/>
  </r>
  <r>
    <n v="5810609864"/>
    <x v="30"/>
    <s v="ES"/>
    <x v="245"/>
    <n v="0"/>
    <n v="234"/>
    <n v="0"/>
    <n v="772"/>
    <n v="1092"/>
    <n v="0"/>
    <n v="423"/>
    <n v="812"/>
    <n v="939"/>
    <n v="0"/>
    <n v="1731"/>
    <n v="6003"/>
    <n v="2981.58"/>
    <n v="888.44"/>
    <n v="2132.98"/>
    <n v="0.35531900716308512"/>
    <n v="40"/>
    <n v="150.07499999999999"/>
    <n v="53.3245"/>
    <n v="210"/>
  </r>
  <r>
    <n v="3144972584"/>
    <x v="20"/>
    <s v="Pathfinder"/>
    <x v="409"/>
    <n v="243"/>
    <n v="1610"/>
    <n v="944"/>
    <n v="174"/>
    <n v="1729"/>
    <n v="1881"/>
    <n v="1505"/>
    <n v="1257"/>
    <n v="1380"/>
    <n v="1698"/>
    <n v="372"/>
    <n v="12793"/>
    <n v="7008.65"/>
    <n v="1024.8700000000001"/>
    <n v="4759.4800000000005"/>
    <n v="0.37203783319002581"/>
    <n v="74"/>
    <n v="172.87837837837839"/>
    <n v="64.317297297297301"/>
    <n v="330"/>
  </r>
  <r>
    <n v="8166104016"/>
    <x v="25"/>
    <n v="80"/>
    <x v="584"/>
    <n v="2411"/>
    <n v="456"/>
    <n v="1616"/>
    <n v="420"/>
    <n v="1696"/>
    <n v="2385"/>
    <n v="957"/>
    <n v="1270"/>
    <n v="1743"/>
    <n v="2107"/>
    <n v="218"/>
    <n v="15279"/>
    <n v="6464.2599999999993"/>
    <n v="1372.03"/>
    <n v="7442.7100000000009"/>
    <n v="0.48712023038156954"/>
    <n v="94"/>
    <n v="162.54255319148936"/>
    <n v="79.177765957446823"/>
    <n v="330"/>
  </r>
  <r>
    <n v="6326786002"/>
    <x v="3"/>
    <s v="E250"/>
    <x v="125"/>
    <n v="1498"/>
    <n v="0"/>
    <n v="560"/>
    <n v="2182"/>
    <n v="1693"/>
    <n v="1082"/>
    <n v="2389"/>
    <n v="4044"/>
    <n v="0"/>
    <n v="952"/>
    <n v="0"/>
    <n v="14400"/>
    <n v="4711.84"/>
    <n v="1057.5999999999999"/>
    <n v="8630.56"/>
    <n v="0.59934444444444446"/>
    <n v="80"/>
    <n v="180"/>
    <n v="107.88199999999999"/>
    <n v="240"/>
  </r>
  <r>
    <n v="807981958"/>
    <x v="2"/>
    <s v="Camry Hybrid"/>
    <x v="481"/>
    <n v="2713"/>
    <n v="1321"/>
    <n v="1482"/>
    <n v="2308"/>
    <n v="1233"/>
    <n v="3201"/>
    <n v="3589"/>
    <n v="138"/>
    <n v="1828"/>
    <n v="0"/>
    <n v="226"/>
    <n v="18039"/>
    <n v="7431.1"/>
    <n v="657.09999999999991"/>
    <n v="9950.7999999999993"/>
    <n v="0.55162703032318861"/>
    <n v="114"/>
    <n v="158.23684210526315"/>
    <n v="87.287719298245605"/>
    <n v="300"/>
  </r>
  <r>
    <n v="8378858502"/>
    <x v="2"/>
    <s v="Tundra"/>
    <x v="231"/>
    <n v="1108"/>
    <n v="0"/>
    <n v="1408"/>
    <n v="685"/>
    <n v="3153"/>
    <n v="0"/>
    <n v="564"/>
    <n v="630"/>
    <n v="0"/>
    <n v="0"/>
    <n v="0"/>
    <n v="7548"/>
    <n v="3846.3599999999997"/>
    <n v="425.15999999999997"/>
    <n v="3276.4800000000005"/>
    <n v="0.43408585055643883"/>
    <n v="52"/>
    <n v="145.15384615384616"/>
    <n v="63.009230769230776"/>
    <n v="180"/>
  </r>
  <r>
    <n v="2952381348"/>
    <x v="42"/>
    <s v="H3"/>
    <x v="400"/>
    <n v="234"/>
    <n v="1787"/>
    <n v="5696"/>
    <n v="2706"/>
    <n v="3467"/>
    <n v="239"/>
    <n v="354"/>
    <n v="2956"/>
    <n v="2133"/>
    <n v="1323"/>
    <n v="552"/>
    <n v="21447"/>
    <n v="5638.93"/>
    <n v="691.79"/>
    <n v="15116.279999999999"/>
    <n v="0.70482025458106023"/>
    <n v="129"/>
    <n v="166.25581395348837"/>
    <n v="117.18046511627907"/>
    <n v="330"/>
  </r>
  <r>
    <n v="9368382832"/>
    <x v="9"/>
    <s v="Viper RT/10"/>
    <x v="395"/>
    <n v="1488"/>
    <n v="3554"/>
    <n v="200"/>
    <n v="5639"/>
    <n v="4174"/>
    <n v="1881"/>
    <n v="1842"/>
    <n v="1886"/>
    <n v="1392"/>
    <n v="1524"/>
    <n v="1598"/>
    <n v="25178"/>
    <n v="7405.42"/>
    <n v="1595.4399999999998"/>
    <n v="16177.14"/>
    <n v="0.6425109222336961"/>
    <n v="141"/>
    <n v="178.56737588652481"/>
    <n v="114.73148936170212"/>
    <n v="330"/>
  </r>
  <r>
    <n v="9722027557"/>
    <x v="38"/>
    <s v="Quattroporte"/>
    <x v="119"/>
    <n v="1056"/>
    <n v="1495"/>
    <n v="1062"/>
    <n v="376"/>
    <n v="2021"/>
    <n v="0"/>
    <n v="2686"/>
    <n v="860"/>
    <n v="692"/>
    <n v="1198"/>
    <n v="121"/>
    <n v="11567"/>
    <n v="5945.2"/>
    <n v="693.40000000000009"/>
    <n v="4928.3999999999996"/>
    <n v="0.42607417653669921"/>
    <n v="72"/>
    <n v="160.65277777777777"/>
    <n v="68.449999999999989"/>
    <n v="300"/>
  </r>
  <r>
    <n v="2275505253"/>
    <x v="13"/>
    <s v="Uplander"/>
    <x v="509"/>
    <n v="1538"/>
    <n v="0"/>
    <n v="109"/>
    <n v="2309"/>
    <n v="1346"/>
    <n v="1446"/>
    <n v="127"/>
    <n v="1251"/>
    <n v="0"/>
    <n v="674"/>
    <n v="191"/>
    <n v="8991"/>
    <n v="6576.93"/>
    <n v="1089.81"/>
    <n v="1324.2600000000002"/>
    <n v="0.14728728728728732"/>
    <n v="56"/>
    <n v="160.55357142857142"/>
    <n v="23.647500000000004"/>
    <n v="270"/>
  </r>
  <r>
    <n v="2452555215"/>
    <x v="42"/>
    <s v="H1"/>
    <x v="175"/>
    <n v="2463"/>
    <n v="2875"/>
    <n v="581"/>
    <n v="0"/>
    <n v="2009"/>
    <n v="1563"/>
    <n v="3459"/>
    <n v="1904"/>
    <n v="1407"/>
    <n v="2965"/>
    <n v="1098"/>
    <n v="20324"/>
    <n v="7111.5999999999995"/>
    <n v="1379.5"/>
    <n v="11832.900000000001"/>
    <n v="0.58221314701830351"/>
    <n v="127"/>
    <n v="160.03149606299212"/>
    <n v="93.172440944881899"/>
    <n v="300"/>
  </r>
  <r>
    <n v="3741065277"/>
    <x v="31"/>
    <s v="Sportage"/>
    <x v="535"/>
    <n v="1638"/>
    <n v="781"/>
    <n v="3544"/>
    <n v="696"/>
    <n v="1638"/>
    <n v="3197"/>
    <n v="1442"/>
    <n v="2084"/>
    <n v="3141"/>
    <n v="1090"/>
    <n v="547"/>
    <n v="19798"/>
    <n v="6027.12"/>
    <n v="1216.5999999999999"/>
    <n v="12554.28"/>
    <n v="0.63411859783816549"/>
    <n v="123"/>
    <n v="160.95934959349594"/>
    <n v="102.06731707317074"/>
    <n v="330"/>
  </r>
  <r>
    <n v="2460537239"/>
    <x v="2"/>
    <s v="Tacoma"/>
    <x v="281"/>
    <n v="832"/>
    <n v="1470"/>
    <n v="732"/>
    <n v="181"/>
    <n v="0"/>
    <n v="5431"/>
    <n v="1303"/>
    <n v="3104"/>
    <n v="696"/>
    <n v="776"/>
    <n v="0"/>
    <n v="14525"/>
    <n v="4543.38"/>
    <n v="1149.3"/>
    <n v="8832.32"/>
    <n v="0.60807710843373497"/>
    <n v="82"/>
    <n v="177.13414634146341"/>
    <n v="107.71121951219511"/>
    <n v="270"/>
  </r>
  <r>
    <n v="6125766101"/>
    <x v="0"/>
    <s v="SLR McLaren"/>
    <x v="623"/>
    <n v="2051"/>
    <n v="584"/>
    <n v="1084"/>
    <n v="2820"/>
    <n v="1673"/>
    <n v="1536"/>
    <n v="2087"/>
    <n v="3331"/>
    <n v="1103"/>
    <n v="3458"/>
    <n v="0"/>
    <n v="19727"/>
    <n v="7238.0999999999995"/>
    <n v="1015.1999999999999"/>
    <n v="11473.7"/>
    <n v="0.5816241699193998"/>
    <n v="126"/>
    <n v="156.56349206349208"/>
    <n v="91.061111111111117"/>
    <n v="300"/>
  </r>
  <r>
    <n v="7279488935"/>
    <x v="24"/>
    <s v="rio"/>
    <x v="206"/>
    <n v="94"/>
    <n v="258"/>
    <n v="1485"/>
    <n v="1423"/>
    <n v="788"/>
    <n v="0"/>
    <n v="227"/>
    <n v="1100"/>
    <n v="1899"/>
    <n v="1235"/>
    <n v="462"/>
    <n v="8971"/>
    <n v="5198.2000000000007"/>
    <n v="627.70000000000005"/>
    <n v="3145.0999999999995"/>
    <n v="0.35058521903912604"/>
    <n v="56"/>
    <n v="160.19642857142858"/>
    <n v="56.162499999999987"/>
    <n v="300"/>
  </r>
  <r>
    <n v="8195867898"/>
    <x v="2"/>
    <s v="MR2"/>
    <x v="301"/>
    <n v="2441"/>
    <n v="915"/>
    <n v="4376"/>
    <n v="1292"/>
    <n v="510"/>
    <n v="3261"/>
    <n v="695"/>
    <n v="129"/>
    <n v="314"/>
    <n v="1362"/>
    <n v="1776"/>
    <n v="17071"/>
    <n v="5975.2000000000007"/>
    <n v="658.9"/>
    <n v="10436.9"/>
    <n v="0.61138187569562419"/>
    <n v="89"/>
    <n v="191.80898876404495"/>
    <n v="117.2685393258427"/>
    <n v="330"/>
  </r>
  <r>
    <n v="32824416"/>
    <x v="24"/>
    <s v="Jetta"/>
    <x v="39"/>
    <n v="1476"/>
    <n v="154"/>
    <n v="5730"/>
    <n v="0"/>
    <n v="2017"/>
    <n v="4021"/>
    <n v="3249"/>
    <n v="2591"/>
    <n v="1075"/>
    <n v="1007"/>
    <n v="447"/>
    <n v="21767"/>
    <n v="4782.3999999999996"/>
    <n v="542.9"/>
    <n v="16441.7"/>
    <n v="0.75534984150319295"/>
    <n v="136"/>
    <n v="160.0514705882353"/>
    <n v="120.89485294117648"/>
    <n v="300"/>
  </r>
  <r>
    <n v="2982002434"/>
    <x v="0"/>
    <s v="300SE"/>
    <x v="421"/>
    <n v="2968"/>
    <n v="1104"/>
    <n v="1178"/>
    <n v="3733"/>
    <n v="908"/>
    <n v="2192"/>
    <n v="1846"/>
    <n v="4119"/>
    <n v="1799"/>
    <n v="2131"/>
    <n v="1206"/>
    <n v="23184"/>
    <n v="6338.5300000000007"/>
    <n v="1116.94"/>
    <n v="15728.529999999999"/>
    <n v="0.67842175638371283"/>
    <n v="129"/>
    <n v="179.72093023255815"/>
    <n v="121.92658914728682"/>
    <n v="330"/>
  </r>
  <r>
    <n v="8816597178"/>
    <x v="20"/>
    <s v="Frontier"/>
    <x v="196"/>
    <n v="660"/>
    <n v="2091"/>
    <n v="1986"/>
    <n v="785"/>
    <n v="156"/>
    <n v="994"/>
    <n v="2242"/>
    <n v="236"/>
    <n v="420"/>
    <n v="525"/>
    <n v="0"/>
    <n v="10095"/>
    <n v="4948.8999999999996"/>
    <n v="786.7"/>
    <n v="4359.4000000000005"/>
    <n v="0.43183754333828633"/>
    <n v="70"/>
    <n v="144.21428571428572"/>
    <n v="62.277142857142863"/>
    <n v="300"/>
  </r>
  <r>
    <n v="3751796371"/>
    <x v="11"/>
    <s v="Scoupe"/>
    <x v="184"/>
    <n v="1858"/>
    <n v="1435"/>
    <n v="1794"/>
    <n v="822"/>
    <n v="708"/>
    <n v="2285"/>
    <n v="1781"/>
    <n v="176"/>
    <n v="0"/>
    <n v="2480"/>
    <n v="79"/>
    <n v="13418"/>
    <n v="6697"/>
    <n v="1446.6"/>
    <n v="5274.4"/>
    <n v="0.39308391712624829"/>
    <n v="87"/>
    <n v="154.22988505747125"/>
    <n v="60.625287356321834"/>
    <n v="300"/>
  </r>
  <r>
    <n v="8347182418"/>
    <x v="3"/>
    <s v="Thunderbird"/>
    <x v="88"/>
    <n v="0"/>
    <n v="190"/>
    <n v="3701"/>
    <n v="924"/>
    <n v="4318"/>
    <n v="738"/>
    <n v="0"/>
    <n v="197"/>
    <n v="1625"/>
    <n v="2002"/>
    <n v="0"/>
    <n v="13695"/>
    <n v="3421.92"/>
    <n v="807.52"/>
    <n v="9465.56"/>
    <n v="0.69116903979554578"/>
    <n v="85"/>
    <n v="161.11764705882354"/>
    <n v="111.3595294117647"/>
    <n v="240"/>
  </r>
  <r>
    <n v="930832248"/>
    <x v="51"/>
    <s v="Mulsanne"/>
    <x v="624"/>
    <n v="1813"/>
    <n v="2688"/>
    <n v="1709"/>
    <n v="4632"/>
    <n v="2748"/>
    <n v="0"/>
    <n v="739"/>
    <n v="1140"/>
    <n v="840"/>
    <n v="360"/>
    <n v="0"/>
    <n v="16669"/>
    <n v="5299.2"/>
    <n v="1217.43"/>
    <n v="10152.369999999999"/>
    <n v="0.60905693202951583"/>
    <n v="99"/>
    <n v="168.37373737373738"/>
    <n v="102.54919191919191"/>
    <n v="270"/>
  </r>
  <r>
    <n v="6188380618"/>
    <x v="13"/>
    <s v="Caprice"/>
    <x v="625"/>
    <n v="2200"/>
    <n v="1281"/>
    <n v="243"/>
    <n v="508"/>
    <n v="1860"/>
    <n v="235"/>
    <n v="0"/>
    <n v="288"/>
    <n v="2799"/>
    <n v="3992"/>
    <n v="0"/>
    <n v="13406"/>
    <n v="4660.74"/>
    <n v="596.79"/>
    <n v="8148.47"/>
    <n v="0.60782261673877369"/>
    <n v="77"/>
    <n v="174.10389610389609"/>
    <n v="105.82428571428572"/>
    <n v="270"/>
  </r>
  <r>
    <n v="8301369183"/>
    <x v="28"/>
    <s v="Grand Prix"/>
    <x v="94"/>
    <n v="867"/>
    <n v="1406"/>
    <n v="352"/>
    <n v="327"/>
    <n v="580"/>
    <n v="1202"/>
    <n v="584"/>
    <n v="2065"/>
    <n v="2449"/>
    <n v="191"/>
    <n v="0"/>
    <n v="10023"/>
    <n v="7256.7999999999993"/>
    <n v="711.9"/>
    <n v="2054.3000000000011"/>
    <n v="0.20495859523096888"/>
    <n v="64"/>
    <n v="156.609375"/>
    <n v="32.098437500000017"/>
    <n v="300"/>
  </r>
  <r>
    <n v="2739773641"/>
    <x v="11"/>
    <s v="Tucson"/>
    <x v="626"/>
    <n v="425"/>
    <n v="1611"/>
    <n v="635"/>
    <n v="1913"/>
    <n v="1647"/>
    <n v="624"/>
    <n v="852"/>
    <n v="3197"/>
    <n v="0"/>
    <n v="1116"/>
    <n v="855"/>
    <n v="12875"/>
    <n v="5721.2"/>
    <n v="1273.1999999999998"/>
    <n v="5880.6"/>
    <n v="0.45674563106796118"/>
    <n v="79"/>
    <n v="162.97468354430379"/>
    <n v="74.437974683544311"/>
    <n v="300"/>
  </r>
  <r>
    <n v="5866262258"/>
    <x v="3"/>
    <s v="Explorer"/>
    <x v="436"/>
    <n v="2891"/>
    <n v="1637"/>
    <n v="3463"/>
    <n v="531"/>
    <n v="1731"/>
    <n v="1952"/>
    <n v="2232"/>
    <n v="1155"/>
    <n v="597"/>
    <n v="1828"/>
    <n v="988"/>
    <n v="19005"/>
    <n v="6132.06"/>
    <n v="1243.99"/>
    <n v="11628.95"/>
    <n v="0.61188897658510921"/>
    <n v="115"/>
    <n v="165.2608695652174"/>
    <n v="101.1213043478261"/>
    <n v="330"/>
  </r>
  <r>
    <n v="6387903092"/>
    <x v="13"/>
    <s v="Silverado"/>
    <x v="19"/>
    <n v="1945"/>
    <n v="1548"/>
    <n v="1029"/>
    <n v="650"/>
    <n v="5502"/>
    <n v="2061"/>
    <n v="132"/>
    <n v="1594"/>
    <n v="2556"/>
    <n v="0"/>
    <n v="0"/>
    <n v="17017"/>
    <n v="5152.7699999999995"/>
    <n v="933.39"/>
    <n v="10930.84"/>
    <n v="0.64234823999529878"/>
    <n v="102"/>
    <n v="166.83333333333334"/>
    <n v="107.16509803921569"/>
    <n v="270"/>
  </r>
  <r>
    <n v="6387414261"/>
    <x v="38"/>
    <s v="Spyder"/>
    <x v="267"/>
    <n v="5002"/>
    <n v="2347"/>
    <n v="0"/>
    <n v="252"/>
    <n v="1556"/>
    <n v="2805"/>
    <n v="4716"/>
    <n v="0"/>
    <n v="3072"/>
    <n v="1072"/>
    <n v="0"/>
    <n v="20822"/>
    <n v="5201.92"/>
    <n v="462.88"/>
    <n v="15157.2"/>
    <n v="0.72794160023052545"/>
    <n v="139"/>
    <n v="149.79856115107913"/>
    <n v="109.04460431654677"/>
    <n v="240"/>
  </r>
  <r>
    <n v="1748500406"/>
    <x v="56"/>
    <s v="iQ"/>
    <x v="627"/>
    <n v="1919"/>
    <n v="1205"/>
    <n v="870"/>
    <n v="639"/>
    <n v="1620"/>
    <n v="3284"/>
    <n v="4824"/>
    <n v="1110"/>
    <n v="1101"/>
    <n v="3441"/>
    <n v="309"/>
    <n v="20322"/>
    <n v="6880.83"/>
    <n v="744.26"/>
    <n v="12696.91"/>
    <n v="0.62478643834268277"/>
    <n v="121"/>
    <n v="167.95041322314049"/>
    <n v="104.93314049586776"/>
    <n v="330"/>
  </r>
  <r>
    <n v="731621476"/>
    <x v="28"/>
    <n v="6000"/>
    <x v="360"/>
    <n v="1988"/>
    <n v="1637"/>
    <n v="2343"/>
    <n v="2695"/>
    <n v="1104"/>
    <n v="430"/>
    <n v="1467"/>
    <n v="2260"/>
    <n v="1134"/>
    <n v="537"/>
    <n v="327"/>
    <n v="15922"/>
    <n v="7991.94"/>
    <n v="1133.33"/>
    <n v="6796.73"/>
    <n v="0.42687664866222835"/>
    <n v="98"/>
    <n v="162.46938775510205"/>
    <n v="69.354387755102039"/>
    <n v="330"/>
  </r>
  <r>
    <n v="1007140496"/>
    <x v="3"/>
    <s v="Bronco II"/>
    <x v="171"/>
    <n v="871"/>
    <n v="0"/>
    <n v="804"/>
    <n v="1614"/>
    <n v="2508"/>
    <n v="0"/>
    <n v="1592"/>
    <n v="1606"/>
    <n v="1655"/>
    <n v="2069"/>
    <n v="0"/>
    <n v="12719"/>
    <n v="3742.88"/>
    <n v="1195.3599999999999"/>
    <n v="7780.76"/>
    <n v="0.61174306156144354"/>
    <n v="83"/>
    <n v="153.24096385542168"/>
    <n v="93.744096385542164"/>
    <n v="240"/>
  </r>
  <r>
    <n v="1589323513"/>
    <x v="9"/>
    <s v="Dakota Club"/>
    <x v="190"/>
    <n v="1118"/>
    <n v="220"/>
    <n v="284"/>
    <n v="1037"/>
    <n v="2136"/>
    <n v="2280"/>
    <n v="598"/>
    <n v="3706"/>
    <n v="784"/>
    <n v="2514"/>
    <n v="1200"/>
    <n v="15877"/>
    <n v="4811.07"/>
    <n v="995.28000000000009"/>
    <n v="10070.650000000001"/>
    <n v="0.63429174277256417"/>
    <n v="93"/>
    <n v="170.72043010752688"/>
    <n v="108.28655913978496"/>
    <n v="330"/>
  </r>
  <r>
    <n v="833023225"/>
    <x v="29"/>
    <s v="Cougar"/>
    <x v="50"/>
    <n v="522"/>
    <n v="701"/>
    <n v="0"/>
    <n v="2575"/>
    <n v="1618"/>
    <n v="2379"/>
    <n v="2546"/>
    <n v="2450"/>
    <n v="0"/>
    <n v="3445"/>
    <n v="2084"/>
    <n v="18320"/>
    <n v="5201.28"/>
    <n v="889.19999999999993"/>
    <n v="12229.52"/>
    <n v="0.66755021834061135"/>
    <n v="119"/>
    <n v="153.94957983193277"/>
    <n v="102.7690756302521"/>
    <n v="270"/>
  </r>
  <r>
    <n v="4415532780"/>
    <x v="17"/>
    <s v="Mazda3"/>
    <x v="628"/>
    <n v="2240"/>
    <n v="0"/>
    <n v="1622"/>
    <n v="1065"/>
    <n v="2416"/>
    <n v="3176"/>
    <n v="2964"/>
    <n v="2348"/>
    <n v="2265"/>
    <n v="588"/>
    <n v="256"/>
    <n v="18940"/>
    <n v="6840.1"/>
    <n v="846"/>
    <n v="11253.9"/>
    <n v="0.59418690601900737"/>
    <n v="118"/>
    <n v="160.5084745762712"/>
    <n v="95.372033898305077"/>
    <n v="300"/>
  </r>
  <r>
    <n v="3714709932"/>
    <x v="9"/>
    <s v="Viper"/>
    <x v="129"/>
    <n v="3499"/>
    <n v="2818"/>
    <n v="1663"/>
    <n v="1215"/>
    <n v="2306"/>
    <n v="2694"/>
    <n v="2644"/>
    <n v="2440"/>
    <n v="3137"/>
    <n v="2002"/>
    <n v="423"/>
    <n v="24841"/>
    <n v="7764.46"/>
    <n v="620.73"/>
    <n v="16455.809999999998"/>
    <n v="0.66244555372166969"/>
    <n v="155"/>
    <n v="160.26451612903224"/>
    <n v="106.16651612903225"/>
    <n v="330"/>
  </r>
  <r>
    <n v="4707213391"/>
    <x v="16"/>
    <s v="Eclipse"/>
    <x v="398"/>
    <n v="554"/>
    <n v="3252"/>
    <n v="2302"/>
    <n v="2278"/>
    <n v="1011"/>
    <n v="1347"/>
    <n v="748"/>
    <n v="0"/>
    <n v="0"/>
    <n v="3009"/>
    <n v="564"/>
    <n v="15065"/>
    <n v="6521.94"/>
    <n v="838.35"/>
    <n v="7704.71"/>
    <n v="0.5114311317623631"/>
    <n v="90"/>
    <n v="167.38888888888889"/>
    <n v="85.607888888888894"/>
    <n v="270"/>
  </r>
  <r>
    <n v="8712646490"/>
    <x v="9"/>
    <s v="Caliber"/>
    <x v="343"/>
    <n v="187"/>
    <n v="2126"/>
    <n v="1183"/>
    <n v="1294"/>
    <n v="228"/>
    <n v="1989"/>
    <n v="907"/>
    <n v="983"/>
    <n v="693"/>
    <n v="986"/>
    <n v="0"/>
    <n v="10576"/>
    <n v="6354.0999999999995"/>
    <n v="1440.8000000000002"/>
    <n v="2781.1000000000004"/>
    <n v="0.26296331316187599"/>
    <n v="69"/>
    <n v="153.27536231884059"/>
    <n v="40.305797101449279"/>
    <n v="300"/>
  </r>
  <r>
    <n v="7825931467"/>
    <x v="53"/>
    <s v="F430"/>
    <x v="629"/>
    <n v="1861"/>
    <n v="1427"/>
    <n v="1212"/>
    <n v="0"/>
    <n v="3715"/>
    <n v="2660"/>
    <n v="2789"/>
    <n v="3997"/>
    <n v="523"/>
    <n v="0"/>
    <n v="0"/>
    <n v="18184"/>
    <n v="5633.44"/>
    <n v="873.28"/>
    <n v="11677.28"/>
    <n v="0.64217333919929609"/>
    <n v="119"/>
    <n v="152.80672268907563"/>
    <n v="98.128403361344539"/>
    <n v="240"/>
  </r>
  <r>
    <n v="2102514765"/>
    <x v="13"/>
    <s v="Malibu"/>
    <x v="274"/>
    <n v="3366"/>
    <n v="1195"/>
    <n v="762"/>
    <n v="201"/>
    <n v="276"/>
    <n v="588"/>
    <n v="2564"/>
    <n v="935"/>
    <n v="2500"/>
    <n v="0"/>
    <n v="0"/>
    <n v="12387"/>
    <n v="4393.26"/>
    <n v="1185.8399999999999"/>
    <n v="6807.9"/>
    <n v="0.54960038750302731"/>
    <n v="77"/>
    <n v="160.87012987012986"/>
    <n v="88.414285714285711"/>
    <n v="270"/>
  </r>
  <r>
    <n v="5450741553"/>
    <x v="13"/>
    <s v="Express 3500"/>
    <x v="223"/>
    <n v="336"/>
    <n v="0"/>
    <n v="1296"/>
    <n v="3294"/>
    <n v="1508"/>
    <n v="1661"/>
    <n v="805"/>
    <n v="763"/>
    <n v="1018"/>
    <n v="1500"/>
    <n v="1358"/>
    <n v="13539"/>
    <n v="6454.8"/>
    <n v="724.09999999999991"/>
    <n v="6360.1"/>
    <n v="0.46976142994312731"/>
    <n v="106"/>
    <n v="127.72641509433963"/>
    <n v="60.000943396226418"/>
    <n v="300"/>
  </r>
  <r>
    <n v="7151281692"/>
    <x v="3"/>
    <s v="Econoline E250"/>
    <x v="89"/>
    <n v="1164"/>
    <n v="1785"/>
    <n v="3028"/>
    <n v="2469"/>
    <n v="2237"/>
    <n v="0"/>
    <n v="2717"/>
    <n v="1214"/>
    <n v="2852"/>
    <n v="2238"/>
    <n v="454"/>
    <n v="20158"/>
    <n v="4766.3"/>
    <n v="1440"/>
    <n v="13951.7"/>
    <n v="0.69211727353904162"/>
    <n v="131"/>
    <n v="153.87786259541986"/>
    <n v="106.50152671755725"/>
    <n v="300"/>
  </r>
  <r>
    <n v="6225745955"/>
    <x v="2"/>
    <s v="Sequoia"/>
    <x v="14"/>
    <n v="202"/>
    <n v="1627"/>
    <n v="1059"/>
    <n v="2129"/>
    <n v="3740"/>
    <n v="1717"/>
    <n v="657"/>
    <n v="3245"/>
    <n v="1500"/>
    <n v="2341"/>
    <n v="0"/>
    <n v="18217"/>
    <n v="5366.5"/>
    <n v="663.40000000000009"/>
    <n v="12187.1"/>
    <n v="0.668995992754021"/>
    <n v="118"/>
    <n v="154.38135593220338"/>
    <n v="103.28050847457628"/>
    <n v="300"/>
  </r>
  <r>
    <n v="4726436694"/>
    <x v="4"/>
    <s v="M6"/>
    <x v="596"/>
    <n v="3263"/>
    <n v="2779"/>
    <n v="2438"/>
    <n v="568"/>
    <n v="631"/>
    <n v="1022"/>
    <n v="0"/>
    <n v="1280"/>
    <n v="1429"/>
    <n v="1205"/>
    <n v="713"/>
    <n v="15328"/>
    <n v="6661.1"/>
    <n v="1169.3000000000002"/>
    <n v="7497.5999999999995"/>
    <n v="0.48914405010438411"/>
    <n v="107"/>
    <n v="143.25233644859813"/>
    <n v="70.071028037383172"/>
    <n v="300"/>
  </r>
  <r>
    <n v="2433733308"/>
    <x v="13"/>
    <s v="Impala SS"/>
    <x v="330"/>
    <n v="774"/>
    <n v="708"/>
    <n v="1874"/>
    <n v="930"/>
    <n v="3479"/>
    <n v="3060"/>
    <n v="1443"/>
    <n v="1862"/>
    <n v="1057"/>
    <n v="0"/>
    <n v="0"/>
    <n v="15187"/>
    <n v="5316.57"/>
    <n v="1116.0900000000001"/>
    <n v="8754.34"/>
    <n v="0.57643642589056432"/>
    <n v="99"/>
    <n v="153.40404040404042"/>
    <n v="88.427676767676772"/>
    <n v="270"/>
  </r>
  <r>
    <n v="5824537119"/>
    <x v="9"/>
    <s v="Avenger"/>
    <x v="630"/>
    <n v="852"/>
    <n v="250"/>
    <n v="2937"/>
    <n v="3894"/>
    <n v="798"/>
    <n v="0"/>
    <n v="660"/>
    <n v="1118"/>
    <n v="454"/>
    <n v="720"/>
    <n v="0"/>
    <n v="11683"/>
    <n v="4631.0399999999991"/>
    <n v="453.96"/>
    <n v="6598.0000000000009"/>
    <n v="0.56475220405717719"/>
    <n v="70"/>
    <n v="166.9"/>
    <n v="94.257142857142867"/>
    <n v="270"/>
  </r>
  <r>
    <n v="6783692299"/>
    <x v="1"/>
    <s v="DeVille"/>
    <x v="195"/>
    <n v="1230"/>
    <n v="147"/>
    <n v="3429"/>
    <n v="0"/>
    <n v="2237"/>
    <n v="1113"/>
    <n v="3229"/>
    <n v="1444"/>
    <n v="318"/>
    <n v="789"/>
    <n v="447"/>
    <n v="14383"/>
    <n v="4421.6000000000004"/>
    <n v="979.09999999999991"/>
    <n v="8982.2999999999993"/>
    <n v="0.62450809984008893"/>
    <n v="90"/>
    <n v="159.8111111111111"/>
    <n v="99.803333333333327"/>
    <n v="300"/>
  </r>
  <r>
    <n v="9828290014"/>
    <x v="43"/>
    <s v="Liberty"/>
    <x v="257"/>
    <n v="318"/>
    <n v="828"/>
    <n v="2037"/>
    <n v="0"/>
    <n v="3647"/>
    <n v="762"/>
    <n v="555"/>
    <n v="1782"/>
    <n v="3417"/>
    <n v="1558"/>
    <n v="570"/>
    <n v="15474"/>
    <n v="5832"/>
    <n v="1260.8"/>
    <n v="8381.2000000000007"/>
    <n v="0.54163112317435702"/>
    <n v="105"/>
    <n v="147.37142857142857"/>
    <n v="79.820952380952392"/>
    <n v="300"/>
  </r>
  <r>
    <n v="1418056189"/>
    <x v="47"/>
    <s v="Q"/>
    <x v="319"/>
    <n v="2449"/>
    <n v="1062"/>
    <n v="1573"/>
    <n v="1235"/>
    <n v="2022"/>
    <n v="3098"/>
    <n v="669"/>
    <n v="1118"/>
    <n v="1501"/>
    <n v="3817"/>
    <n v="0"/>
    <n v="18544"/>
    <n v="6696.9000000000005"/>
    <n v="1440.2"/>
    <n v="10406.9"/>
    <n v="0.56120038826574636"/>
    <n v="100"/>
    <n v="185.44"/>
    <n v="104.069"/>
    <n v="300"/>
  </r>
  <r>
    <n v="1119617146"/>
    <x v="3"/>
    <s v="Bronco"/>
    <x v="11"/>
    <n v="1290"/>
    <n v="0"/>
    <n v="0"/>
    <n v="3775"/>
    <n v="3037"/>
    <n v="132"/>
    <n v="1898"/>
    <n v="1147"/>
    <n v="1215"/>
    <n v="1340"/>
    <n v="1140"/>
    <n v="14974"/>
    <n v="5892.39"/>
    <n v="1090.98"/>
    <n v="7990.6299999999992"/>
    <n v="0.53363363162815547"/>
    <n v="83"/>
    <n v="180.40963855421685"/>
    <n v="96.272650602409627"/>
    <n v="270"/>
  </r>
  <r>
    <n v="7166442840"/>
    <x v="2"/>
    <s v="MR2"/>
    <x v="301"/>
    <n v="0"/>
    <n v="3750"/>
    <n v="705"/>
    <n v="0"/>
    <n v="494"/>
    <n v="990"/>
    <n v="0"/>
    <n v="3190"/>
    <n v="1078"/>
    <n v="503"/>
    <n v="2409"/>
    <n v="13119"/>
    <n v="3956.08"/>
    <n v="990.96"/>
    <n v="8171.96"/>
    <n v="0.62291028279594485"/>
    <n v="71"/>
    <n v="184.77464788732394"/>
    <n v="115.09802816901409"/>
    <n v="240"/>
  </r>
  <r>
    <n v="101716478"/>
    <x v="9"/>
    <s v="Dakota"/>
    <x v="346"/>
    <n v="1754"/>
    <n v="3026"/>
    <n v="620"/>
    <n v="894"/>
    <n v="0"/>
    <n v="4105"/>
    <n v="2249"/>
    <n v="1242"/>
    <n v="1329"/>
    <n v="334"/>
    <n v="236"/>
    <n v="15789"/>
    <n v="5426.9000000000005"/>
    <n v="697.2"/>
    <n v="9664.9"/>
    <n v="0.61212869719424912"/>
    <n v="102"/>
    <n v="154.79411764705881"/>
    <n v="94.753921568627447"/>
    <n v="300"/>
  </r>
  <r>
    <n v="8440079761"/>
    <x v="3"/>
    <s v="Ranger"/>
    <x v="161"/>
    <n v="1172"/>
    <n v="3669"/>
    <n v="2075"/>
    <n v="4540"/>
    <n v="4544"/>
    <n v="872"/>
    <n v="1457"/>
    <n v="1449"/>
    <n v="2788"/>
    <n v="2882"/>
    <n v="0"/>
    <n v="25448"/>
    <n v="5652.3"/>
    <n v="789"/>
    <n v="19006.7"/>
    <n v="0.74688384155925813"/>
    <n v="161"/>
    <n v="158.06211180124222"/>
    <n v="118.05403726708074"/>
    <n v="300"/>
  </r>
  <r>
    <n v="2554204888"/>
    <x v="37"/>
    <s v="Leganza"/>
    <x v="357"/>
    <n v="1203"/>
    <n v="2587"/>
    <n v="2770"/>
    <n v="1367"/>
    <n v="1520"/>
    <n v="1633"/>
    <n v="546"/>
    <n v="1372"/>
    <n v="1371"/>
    <n v="1390"/>
    <n v="2134"/>
    <n v="17893"/>
    <n v="6461.9500000000007"/>
    <n v="947.87"/>
    <n v="10483.18"/>
    <n v="0.58588162968758739"/>
    <n v="126"/>
    <n v="142.00793650793651"/>
    <n v="83.199841269841272"/>
    <n v="330"/>
  </r>
  <r>
    <n v="3631328958"/>
    <x v="22"/>
    <s v="Park Avenue"/>
    <x v="501"/>
    <n v="0"/>
    <n v="578"/>
    <n v="3119"/>
    <n v="1890"/>
    <n v="992"/>
    <n v="1666"/>
    <n v="0"/>
    <n v="1711"/>
    <n v="2448"/>
    <n v="154"/>
    <n v="600"/>
    <n v="13158"/>
    <n v="5526.9000000000005"/>
    <n v="721.08"/>
    <n v="6910.0199999999995"/>
    <n v="0.52515731874145"/>
    <n v="84"/>
    <n v="156.64285714285714"/>
    <n v="82.262142857142848"/>
    <n v="270"/>
  </r>
  <r>
    <n v="7712839417"/>
    <x v="13"/>
    <s v="Equinox"/>
    <x v="631"/>
    <n v="2682"/>
    <n v="572"/>
    <n v="3125"/>
    <n v="0"/>
    <n v="1966"/>
    <n v="450"/>
    <n v="1292"/>
    <n v="0"/>
    <n v="1880"/>
    <n v="1077"/>
    <n v="0"/>
    <n v="13044"/>
    <n v="4206.4799999999996"/>
    <n v="913.12"/>
    <n v="7924.4000000000005"/>
    <n v="0.60751303281202085"/>
    <n v="78"/>
    <n v="167.23076923076923"/>
    <n v="101.59487179487181"/>
    <n v="240"/>
  </r>
  <r>
    <n v="3237895369"/>
    <x v="41"/>
    <s v="LR3"/>
    <x v="546"/>
    <n v="1472"/>
    <n v="881"/>
    <n v="312"/>
    <n v="1953"/>
    <n v="6477"/>
    <n v="2421"/>
    <n v="2933"/>
    <n v="1243"/>
    <n v="1263"/>
    <n v="1523"/>
    <n v="1614"/>
    <n v="22092"/>
    <n v="8061.2400000000007"/>
    <n v="763.51"/>
    <n v="13267.25"/>
    <n v="0.60054544631540829"/>
    <n v="144"/>
    <n v="153.41666666666666"/>
    <n v="92.133680555555557"/>
    <n v="330"/>
  </r>
  <r>
    <n v="5180237696"/>
    <x v="28"/>
    <s v="Firefly"/>
    <x v="465"/>
    <n v="1225"/>
    <n v="705"/>
    <n v="1775"/>
    <n v="2782"/>
    <n v="0"/>
    <n v="0"/>
    <n v="1885"/>
    <n v="1060"/>
    <n v="1235"/>
    <n v="3871"/>
    <n v="0"/>
    <n v="14538"/>
    <n v="4824.96"/>
    <n v="758.8"/>
    <n v="8954.24"/>
    <n v="0.61591965882514788"/>
    <n v="83"/>
    <n v="175.15662650602408"/>
    <n v="107.88240963855421"/>
    <n v="240"/>
  </r>
  <r>
    <n v="7608580178"/>
    <x v="26"/>
    <s v="Hombre"/>
    <x v="493"/>
    <n v="3624"/>
    <n v="1864"/>
    <n v="1788"/>
    <n v="1204"/>
    <n v="1497"/>
    <n v="2208"/>
    <n v="2334"/>
    <n v="270"/>
    <n v="2601"/>
    <n v="2412"/>
    <n v="920"/>
    <n v="20722"/>
    <n v="7312.14"/>
    <n v="1132.78"/>
    <n v="12277.08"/>
    <n v="0.59246597818743363"/>
    <n v="137"/>
    <n v="151.25547445255475"/>
    <n v="89.613722627737232"/>
    <n v="330"/>
  </r>
  <r>
    <n v="3061838120"/>
    <x v="28"/>
    <s v="Solstice"/>
    <x v="358"/>
    <n v="1305"/>
    <n v="570"/>
    <n v="145"/>
    <n v="2945"/>
    <n v="752"/>
    <n v="660"/>
    <n v="226"/>
    <n v="1594"/>
    <n v="152"/>
    <n v="3071"/>
    <n v="1375"/>
    <n v="12795"/>
    <n v="5847.6"/>
    <n v="1173.1500000000001"/>
    <n v="5774.25"/>
    <n v="0.45128956623681127"/>
    <n v="81"/>
    <n v="157.96296296296296"/>
    <n v="71.287037037037038"/>
    <n v="330"/>
  </r>
  <r>
    <n v="9898039167"/>
    <x v="9"/>
    <s v="Durango"/>
    <x v="378"/>
    <n v="2013"/>
    <n v="2701"/>
    <n v="2977"/>
    <n v="1684"/>
    <n v="561"/>
    <n v="876"/>
    <n v="1392"/>
    <n v="1641"/>
    <n v="236"/>
    <n v="1176"/>
    <n v="570"/>
    <n v="15827"/>
    <n v="4980.0300000000007"/>
    <n v="761.31"/>
    <n v="10085.66"/>
    <n v="0.63724395021166358"/>
    <n v="108"/>
    <n v="146.5462962962963"/>
    <n v="93.385740740740744"/>
    <n v="330"/>
  </r>
  <r>
    <n v="4670624148"/>
    <x v="2"/>
    <s v="4Runner"/>
    <x v="361"/>
    <n v="654"/>
    <n v="1014"/>
    <n v="0"/>
    <n v="2363"/>
    <n v="2849"/>
    <n v="615"/>
    <n v="3495"/>
    <n v="1749"/>
    <n v="888"/>
    <n v="1729"/>
    <n v="0"/>
    <n v="15356"/>
    <n v="4188.87"/>
    <n v="897.84"/>
    <n v="10269.290000000001"/>
    <n v="0.66874772076061484"/>
    <n v="96"/>
    <n v="159.95833333333334"/>
    <n v="106.97177083333334"/>
    <n v="270"/>
  </r>
  <r>
    <n v="8788271099"/>
    <x v="3"/>
    <s v="LTD Crown Victoria"/>
    <x v="542"/>
    <n v="3627"/>
    <n v="900"/>
    <n v="2288"/>
    <n v="2064"/>
    <n v="1794"/>
    <n v="974"/>
    <n v="2878"/>
    <n v="970"/>
    <n v="1513"/>
    <n v="1126"/>
    <n v="1519"/>
    <n v="19653"/>
    <n v="5635.85"/>
    <n v="1038.95"/>
    <n v="12978.2"/>
    <n v="0.66036737393782119"/>
    <n v="112"/>
    <n v="175.47321428571428"/>
    <n v="115.87678571428572"/>
    <n v="330"/>
  </r>
  <r>
    <n v="4226688244"/>
    <x v="39"/>
    <s v="Rapide"/>
    <x v="186"/>
    <n v="780"/>
    <n v="568"/>
    <n v="1546"/>
    <n v="1425"/>
    <n v="0"/>
    <n v="3007"/>
    <n v="1370"/>
    <n v="2559"/>
    <n v="985"/>
    <n v="5138"/>
    <n v="2173"/>
    <n v="19551"/>
    <n v="5506.2"/>
    <n v="1469.3000000000002"/>
    <n v="12575.5"/>
    <n v="0.64321518080916573"/>
    <n v="115"/>
    <n v="170.00869565217391"/>
    <n v="109.35217391304347"/>
    <n v="300"/>
  </r>
  <r>
    <n v="7395069455"/>
    <x v="49"/>
    <s v="XJ Series"/>
    <x v="437"/>
    <n v="2916"/>
    <n v="159"/>
    <n v="1115"/>
    <n v="2464"/>
    <n v="474"/>
    <n v="2190"/>
    <n v="0"/>
    <n v="1160"/>
    <n v="300"/>
    <n v="2218"/>
    <n v="633"/>
    <n v="13629"/>
    <n v="7336.3"/>
    <n v="1300.2"/>
    <n v="4992.5"/>
    <n v="0.36631447648396803"/>
    <n v="79"/>
    <n v="172.51898734177215"/>
    <n v="63.196202531645568"/>
    <n v="300"/>
  </r>
  <r>
    <n v="5869901847"/>
    <x v="5"/>
    <s v="Pilot"/>
    <x v="236"/>
    <n v="757"/>
    <n v="3985"/>
    <n v="4164"/>
    <n v="4845"/>
    <n v="3067"/>
    <n v="368"/>
    <n v="1888"/>
    <n v="150"/>
    <n v="338"/>
    <n v="687"/>
    <n v="171"/>
    <n v="20420"/>
    <n v="7259.56"/>
    <n v="1215.6100000000001"/>
    <n v="11944.83"/>
    <n v="0.58495739471106756"/>
    <n v="108"/>
    <n v="189.07407407407408"/>
    <n v="110.60027777777778"/>
    <n v="330"/>
  </r>
  <r>
    <n v="2594064289"/>
    <x v="28"/>
    <s v="Grand Am"/>
    <x v="122"/>
    <n v="975"/>
    <n v="1418"/>
    <n v="1071"/>
    <n v="1600"/>
    <n v="745"/>
    <n v="1008"/>
    <n v="2394"/>
    <n v="0"/>
    <n v="1619"/>
    <n v="2146"/>
    <n v="230"/>
    <n v="13206"/>
    <n v="6770.1"/>
    <n v="573.5"/>
    <n v="5862.4"/>
    <n v="0.44391943056186578"/>
    <n v="79"/>
    <n v="167.16455696202533"/>
    <n v="74.207594936708858"/>
    <n v="300"/>
  </r>
  <r>
    <n v="2272240038"/>
    <x v="0"/>
    <s v="S-Class"/>
    <x v="156"/>
    <n v="2515"/>
    <n v="712"/>
    <n v="2807"/>
    <n v="810"/>
    <n v="2682"/>
    <n v="1110"/>
    <n v="4000"/>
    <n v="670"/>
    <n v="3480"/>
    <n v="0"/>
    <n v="960"/>
    <n v="19746"/>
    <n v="6769.6"/>
    <n v="981.1"/>
    <n v="11995.3"/>
    <n v="0.60747999594854651"/>
    <n v="122"/>
    <n v="161.85245901639345"/>
    <n v="98.322131147540972"/>
    <n v="300"/>
  </r>
  <r>
    <n v="4104548626"/>
    <x v="31"/>
    <s v="Mentor"/>
    <x v="632"/>
    <n v="861"/>
    <n v="2554"/>
    <n v="1817"/>
    <n v="2430"/>
    <n v="2785"/>
    <n v="1116"/>
    <n v="2810"/>
    <n v="1475"/>
    <n v="1471"/>
    <n v="736"/>
    <n v="0"/>
    <n v="18055"/>
    <n v="6736.5999999999995"/>
    <n v="709.2"/>
    <n v="10609.2"/>
    <n v="0.58760454167820553"/>
    <n v="106"/>
    <n v="170.33018867924528"/>
    <n v="100.0867924528302"/>
    <n v="300"/>
  </r>
  <r>
    <n v="690963475"/>
    <x v="21"/>
    <s v="1500 Club Coupe"/>
    <x v="198"/>
    <n v="810"/>
    <n v="496"/>
    <n v="741"/>
    <n v="2452"/>
    <n v="1589"/>
    <n v="2408"/>
    <n v="0"/>
    <n v="4150"/>
    <n v="1464"/>
    <n v="1851"/>
    <n v="1529"/>
    <n v="17490"/>
    <n v="4977.3999999999996"/>
    <n v="924.2"/>
    <n v="11588.400000000001"/>
    <n v="0.66257289879931403"/>
    <n v="109"/>
    <n v="160.45871559633028"/>
    <n v="106.31559633027524"/>
    <n v="300"/>
  </r>
  <r>
    <n v="1515752348"/>
    <x v="20"/>
    <s v="Xterra"/>
    <x v="126"/>
    <n v="3788"/>
    <n v="612"/>
    <n v="2504"/>
    <n v="0"/>
    <n v="1220"/>
    <n v="166"/>
    <n v="1428"/>
    <n v="1237"/>
    <n v="332"/>
    <n v="1652"/>
    <n v="620"/>
    <n v="13559"/>
    <n v="6993.4000000000005"/>
    <n v="1437.4"/>
    <n v="5128.1999999999989"/>
    <n v="0.3782137325761486"/>
    <n v="80"/>
    <n v="169.48750000000001"/>
    <n v="64.102499999999992"/>
    <n v="300"/>
  </r>
  <r>
    <n v="3453076915"/>
    <x v="40"/>
    <s v="Talon"/>
    <x v="140"/>
    <n v="576"/>
    <n v="344"/>
    <n v="1014"/>
    <n v="308"/>
    <n v="604"/>
    <n v="495"/>
    <n v="1758"/>
    <n v="664"/>
    <n v="1035"/>
    <n v="1945"/>
    <n v="121"/>
    <n v="8864"/>
    <n v="5584.37"/>
    <n v="1259.72"/>
    <n v="2019.9099999999999"/>
    <n v="0.22787793321299638"/>
    <n v="60"/>
    <n v="147.73333333333332"/>
    <n v="33.665166666666664"/>
    <n v="330"/>
  </r>
  <r>
    <n v="835709949"/>
    <x v="25"/>
    <s v="V8"/>
    <x v="633"/>
    <n v="1440"/>
    <n v="2838"/>
    <n v="1205"/>
    <n v="3289"/>
    <n v="649"/>
    <n v="378"/>
    <n v="0"/>
    <n v="2530"/>
    <n v="1144"/>
    <n v="3251"/>
    <n v="2233"/>
    <n v="18957"/>
    <n v="5818.9"/>
    <n v="646.20000000000005"/>
    <n v="12491.900000000001"/>
    <n v="0.65895975101545612"/>
    <n v="116"/>
    <n v="163.42241379310346"/>
    <n v="107.68879310344829"/>
    <n v="300"/>
  </r>
  <r>
    <n v="3495597255"/>
    <x v="0"/>
    <s v="C-Class"/>
    <x v="311"/>
    <n v="184"/>
    <n v="2934"/>
    <n v="658"/>
    <n v="1850"/>
    <n v="531"/>
    <n v="2509"/>
    <n v="602"/>
    <n v="864"/>
    <n v="1880"/>
    <n v="2086"/>
    <n v="0"/>
    <n v="14098"/>
    <n v="5870.4"/>
    <n v="515.5"/>
    <n v="7712.1"/>
    <n v="0.54703504043126683"/>
    <n v="85"/>
    <n v="165.85882352941175"/>
    <n v="90.730588235294121"/>
    <n v="300"/>
  </r>
  <r>
    <n v="9263468559"/>
    <x v="15"/>
    <s v="RL"/>
    <x v="121"/>
    <n v="1323"/>
    <n v="775"/>
    <n v="606"/>
    <n v="1580"/>
    <n v="2134"/>
    <n v="295"/>
    <n v="1714"/>
    <n v="0"/>
    <n v="2762"/>
    <n v="2968"/>
    <n v="1134"/>
    <n v="15291"/>
    <n v="4456.2"/>
    <n v="552.79999999999995"/>
    <n v="10282"/>
    <n v="0.67242168595906093"/>
    <n v="108"/>
    <n v="141.58333333333334"/>
    <n v="95.203703703703709"/>
    <n v="300"/>
  </r>
  <r>
    <n v="2482501628"/>
    <x v="5"/>
    <s v="Passport"/>
    <x v="524"/>
    <n v="452"/>
    <n v="378"/>
    <n v="2612"/>
    <n v="1230"/>
    <n v="1580"/>
    <n v="649"/>
    <n v="283"/>
    <n v="560"/>
    <n v="3290"/>
    <n v="276"/>
    <n v="928"/>
    <n v="12238"/>
    <n v="7947.5"/>
    <n v="601.70000000000005"/>
    <n v="3688.7999999999993"/>
    <n v="0.30142180094786725"/>
    <n v="83"/>
    <n v="147.44578313253012"/>
    <n v="44.443373493975898"/>
    <n v="330"/>
  </r>
  <r>
    <n v="2419349857"/>
    <x v="25"/>
    <s v="A8"/>
    <x v="266"/>
    <n v="4273"/>
    <n v="2572"/>
    <n v="2195"/>
    <n v="2482"/>
    <n v="1151"/>
    <n v="259"/>
    <n v="220"/>
    <n v="2340"/>
    <n v="1750"/>
    <n v="0"/>
    <n v="1717"/>
    <n v="18959"/>
    <n v="6773.5"/>
    <n v="1469.7"/>
    <n v="10715.8"/>
    <n v="0.56520913550292728"/>
    <n v="115"/>
    <n v="164.8608695652174"/>
    <n v="93.180869565217378"/>
    <n v="300"/>
  </r>
  <r>
    <n v="1460962419"/>
    <x v="9"/>
    <s v="Charger"/>
    <x v="96"/>
    <n v="1526"/>
    <n v="0"/>
    <n v="820"/>
    <n v="990"/>
    <n v="231"/>
    <n v="4205"/>
    <n v="0"/>
    <n v="639"/>
    <n v="1292"/>
    <n v="2180"/>
    <n v="704"/>
    <n v="12587"/>
    <n v="6228.18"/>
    <n v="751.77"/>
    <n v="5607.0499999999993"/>
    <n v="0.4454635735282434"/>
    <n v="79"/>
    <n v="159.32911392405063"/>
    <n v="70.975316455696188"/>
    <n v="270"/>
  </r>
  <r>
    <n v="8509493421"/>
    <x v="4"/>
    <s v="X6 M"/>
    <x v="634"/>
    <n v="0"/>
    <n v="1808"/>
    <n v="1732"/>
    <n v="1176"/>
    <n v="532"/>
    <n v="1644"/>
    <n v="0"/>
    <n v="0"/>
    <n v="4320"/>
    <n v="690"/>
    <n v="950"/>
    <n v="12852"/>
    <n v="5802.32"/>
    <n v="708.72"/>
    <n v="6340.96"/>
    <n v="0.49338313103018988"/>
    <n v="87"/>
    <n v="147.72413793103448"/>
    <n v="72.884597701149431"/>
    <n v="240"/>
  </r>
  <r>
    <n v="9812253076"/>
    <x v="24"/>
    <s v="Touareg 2"/>
    <x v="486"/>
    <n v="832"/>
    <n v="1938"/>
    <n v="1809"/>
    <n v="272"/>
    <n v="412"/>
    <n v="331"/>
    <n v="6108"/>
    <n v="2282"/>
    <n v="1166"/>
    <n v="2800"/>
    <n v="0"/>
    <n v="17950"/>
    <n v="6084.0999999999995"/>
    <n v="1201.9000000000001"/>
    <n v="10664"/>
    <n v="0.59409470752089133"/>
    <n v="118"/>
    <n v="152.11864406779662"/>
    <n v="90.372881355932208"/>
    <n v="300"/>
  </r>
  <r>
    <n v="8643113964"/>
    <x v="13"/>
    <s v="S10"/>
    <x v="47"/>
    <n v="2235"/>
    <n v="0"/>
    <n v="2511"/>
    <n v="979"/>
    <n v="0"/>
    <n v="923"/>
    <n v="2798"/>
    <n v="853"/>
    <n v="2093"/>
    <n v="292"/>
    <n v="192"/>
    <n v="12876"/>
    <n v="5139.2699999999995"/>
    <n v="607.23"/>
    <n v="7129.5"/>
    <n v="0.55370456663560108"/>
    <n v="89"/>
    <n v="144.67415730337078"/>
    <n v="80.106741573033702"/>
    <n v="270"/>
  </r>
  <r>
    <n v="7524797494"/>
    <x v="24"/>
    <s v="Passat"/>
    <x v="324"/>
    <n v="1257"/>
    <n v="2527"/>
    <n v="445"/>
    <n v="715"/>
    <n v="1373"/>
    <n v="357"/>
    <n v="2494"/>
    <n v="1835"/>
    <n v="985"/>
    <n v="1589"/>
    <n v="2197"/>
    <n v="15774"/>
    <n v="6187.39"/>
    <n v="914.76"/>
    <n v="8671.8499999999985"/>
    <n v="0.54975592747559265"/>
    <n v="101"/>
    <n v="156.17821782178217"/>
    <n v="85.859900990098993"/>
    <n v="330"/>
  </r>
  <r>
    <n v="1216909709"/>
    <x v="9"/>
    <s v="Grand Caravan"/>
    <x v="498"/>
    <n v="2053"/>
    <n v="790"/>
    <n v="3292"/>
    <n v="1555"/>
    <n v="2515"/>
    <n v="584"/>
    <n v="456"/>
    <n v="576"/>
    <n v="2230"/>
    <n v="1212"/>
    <n v="0"/>
    <n v="15263"/>
    <n v="5847.5"/>
    <n v="543.5"/>
    <n v="8872"/>
    <n v="0.58127497870667633"/>
    <n v="94"/>
    <n v="162.37234042553192"/>
    <n v="94.38297872340425"/>
    <n v="300"/>
  </r>
  <r>
    <n v="2377582567"/>
    <x v="21"/>
    <s v="Savana"/>
    <x v="381"/>
    <n v="4521"/>
    <n v="1694"/>
    <n v="2324"/>
    <n v="2245"/>
    <n v="2142"/>
    <n v="1276"/>
    <n v="647"/>
    <n v="2589"/>
    <n v="6318"/>
    <n v="1924"/>
    <n v="0"/>
    <n v="25680"/>
    <n v="4379.7000000000007"/>
    <n v="974.59999999999991"/>
    <n v="20325.699999999997"/>
    <n v="0.79149922118380056"/>
    <n v="144"/>
    <n v="178.33333333333334"/>
    <n v="141.15069444444441"/>
    <n v="300"/>
  </r>
  <r>
    <n v="6901428308"/>
    <x v="19"/>
    <s v="Astra"/>
    <x v="27"/>
    <n v="0"/>
    <n v="2748"/>
    <n v="221"/>
    <n v="1804"/>
    <n v="3521"/>
    <n v="2624"/>
    <n v="0"/>
    <n v="764"/>
    <n v="0"/>
    <n v="1955"/>
    <n v="0"/>
    <n v="13637"/>
    <n v="4728.78"/>
    <n v="400.26"/>
    <n v="8507.9599999999991"/>
    <n v="0.62388795189557811"/>
    <n v="82"/>
    <n v="166.30487804878049"/>
    <n v="103.75560975609756"/>
    <n v="210"/>
  </r>
  <r>
    <n v="278435742"/>
    <x v="15"/>
    <s v="MDX"/>
    <x v="635"/>
    <n v="0"/>
    <n v="1356"/>
    <n v="696"/>
    <n v="1832"/>
    <n v="224"/>
    <n v="0"/>
    <n v="762"/>
    <n v="1870"/>
    <n v="1865"/>
    <n v="2349"/>
    <n v="156"/>
    <n v="11110"/>
    <n v="5229.99"/>
    <n v="639"/>
    <n v="5241.01"/>
    <n v="0.47173807380738075"/>
    <n v="65"/>
    <n v="170.92307692307693"/>
    <n v="80.630923076923082"/>
    <n v="270"/>
  </r>
  <r>
    <n v="9635275293"/>
    <x v="35"/>
    <s v="V50"/>
    <x v="510"/>
    <n v="1675"/>
    <n v="3915"/>
    <n v="453"/>
    <n v="1942"/>
    <n v="1754"/>
    <n v="410"/>
    <n v="2481"/>
    <n v="531"/>
    <n v="2327"/>
    <n v="2085"/>
    <n v="0"/>
    <n v="17573"/>
    <n v="5279.5"/>
    <n v="569.70000000000005"/>
    <n v="11723.8"/>
    <n v="0.66714846639731407"/>
    <n v="110"/>
    <n v="159.75454545454545"/>
    <n v="106.58"/>
    <n v="300"/>
  </r>
  <r>
    <n v="7795478085"/>
    <x v="0"/>
    <s v="GL-Class"/>
    <x v="312"/>
    <n v="1491"/>
    <n v="1326"/>
    <n v="734"/>
    <n v="2162"/>
    <n v="2075"/>
    <n v="324"/>
    <n v="2160"/>
    <n v="1564"/>
    <n v="3125"/>
    <n v="591"/>
    <n v="0"/>
    <n v="15552"/>
    <n v="6947.3"/>
    <n v="946.2"/>
    <n v="7658.5"/>
    <n v="0.49244470164609055"/>
    <n v="98"/>
    <n v="158.69387755102042"/>
    <n v="78.147959183673464"/>
    <n v="300"/>
  </r>
  <r>
    <n v="7931608259"/>
    <x v="13"/>
    <s v="Express 1500"/>
    <x v="250"/>
    <n v="225"/>
    <n v="864"/>
    <n v="216"/>
    <n v="2015"/>
    <n v="676"/>
    <n v="1428"/>
    <n v="452"/>
    <n v="2446"/>
    <n v="1857"/>
    <n v="473"/>
    <n v="170"/>
    <n v="10822"/>
    <n v="4984.32"/>
    <n v="1503.59"/>
    <n v="4334.09"/>
    <n v="0.40048881907226025"/>
    <n v="75"/>
    <n v="144.29333333333332"/>
    <n v="57.787866666666666"/>
    <n v="330"/>
  </r>
  <r>
    <n v="2617279251"/>
    <x v="2"/>
    <s v="Camry Hybrid"/>
    <x v="481"/>
    <n v="1682"/>
    <n v="1602"/>
    <n v="460"/>
    <n v="1687"/>
    <n v="1445"/>
    <n v="3509"/>
    <n v="292"/>
    <n v="2824"/>
    <n v="2165"/>
    <n v="3389"/>
    <n v="1794"/>
    <n v="20849"/>
    <n v="6435.11"/>
    <n v="1028.94"/>
    <n v="13384.95"/>
    <n v="0.64199481989543872"/>
    <n v="129"/>
    <n v="161.62015503875969"/>
    <n v="103.7593023255814"/>
    <n v="330"/>
  </r>
  <r>
    <n v="1218471115"/>
    <x v="30"/>
    <s v="RX Hybrid"/>
    <x v="307"/>
    <n v="0"/>
    <n v="1120"/>
    <n v="2062"/>
    <n v="0"/>
    <n v="1284"/>
    <n v="0"/>
    <n v="991"/>
    <n v="2824"/>
    <n v="3140"/>
    <n v="2043"/>
    <n v="0"/>
    <n v="13464"/>
    <n v="3791.9000000000005"/>
    <n v="678.44"/>
    <n v="8993.66"/>
    <n v="0.66797831253713602"/>
    <n v="76"/>
    <n v="177.15789473684211"/>
    <n v="118.33763157894737"/>
    <n v="210"/>
  </r>
  <r>
    <n v="5091520791"/>
    <x v="13"/>
    <s v="Malibu"/>
    <x v="274"/>
    <n v="1533"/>
    <n v="644"/>
    <n v="826"/>
    <n v="1176"/>
    <n v="553"/>
    <n v="600"/>
    <n v="1456"/>
    <n v="1089"/>
    <n v="174"/>
    <n v="1973"/>
    <n v="0"/>
    <n v="10024"/>
    <n v="5159.2"/>
    <n v="1399.1999999999998"/>
    <n v="3465.6000000000004"/>
    <n v="0.3457302474062251"/>
    <n v="70"/>
    <n v="143.19999999999999"/>
    <n v="49.508571428571436"/>
    <n v="300"/>
  </r>
  <r>
    <n v="2895604746"/>
    <x v="9"/>
    <s v="Caravan"/>
    <x v="33"/>
    <n v="2251"/>
    <n v="1953"/>
    <n v="975"/>
    <n v="1050"/>
    <n v="489"/>
    <n v="722"/>
    <n v="2406"/>
    <n v="896"/>
    <n v="2186"/>
    <n v="1851"/>
    <n v="0"/>
    <n v="14779"/>
    <n v="4604.8"/>
    <n v="1004.4"/>
    <n v="9169.7999999999993"/>
    <n v="0.62046146559307125"/>
    <n v="94"/>
    <n v="157.22340425531914"/>
    <n v="97.551063829787225"/>
    <n v="300"/>
  </r>
  <r>
    <n v="4096323640"/>
    <x v="4"/>
    <s v="1 Series"/>
    <x v="636"/>
    <n v="0"/>
    <n v="3584"/>
    <n v="492"/>
    <n v="1086"/>
    <n v="482"/>
    <n v="1080"/>
    <n v="3198"/>
    <n v="2107"/>
    <n v="2958"/>
    <n v="962"/>
    <n v="0"/>
    <n v="15949"/>
    <n v="6032.61"/>
    <n v="607.94999999999993"/>
    <n v="9308.44"/>
    <n v="0.58363784563295507"/>
    <n v="110"/>
    <n v="144.9909090909091"/>
    <n v="84.622181818181829"/>
    <n v="270"/>
  </r>
  <r>
    <n v="2138530493"/>
    <x v="13"/>
    <s v="Express 1500"/>
    <x v="250"/>
    <n v="2206"/>
    <n v="3950"/>
    <n v="369"/>
    <n v="871"/>
    <n v="3120"/>
    <n v="1422"/>
    <n v="320"/>
    <n v="137"/>
    <n v="1638"/>
    <n v="1578"/>
    <n v="1080"/>
    <n v="16691"/>
    <n v="8243.2899999999991"/>
    <n v="1530.98"/>
    <n v="6916.7300000000014"/>
    <n v="0.41439877778443479"/>
    <n v="107"/>
    <n v="155.99065420560748"/>
    <n v="64.642336448598144"/>
    <n v="330"/>
  </r>
  <r>
    <n v="1145382975"/>
    <x v="26"/>
    <s v="Rodeo"/>
    <x v="329"/>
    <n v="648"/>
    <n v="1075"/>
    <n v="1462"/>
    <n v="1246"/>
    <n v="935"/>
    <n v="1587"/>
    <n v="772"/>
    <n v="4415"/>
    <n v="3002"/>
    <n v="852"/>
    <n v="0"/>
    <n v="15994"/>
    <n v="6474.8"/>
    <n v="655.5"/>
    <n v="8863.7000000000007"/>
    <n v="0.55418907090158809"/>
    <n v="96"/>
    <n v="166.60416666666666"/>
    <n v="92.330208333333346"/>
    <n v="300"/>
  </r>
  <r>
    <n v="7938997315"/>
    <x v="1"/>
    <s v="DeVille"/>
    <x v="195"/>
    <n v="0"/>
    <n v="1312"/>
    <n v="2478"/>
    <n v="1500"/>
    <n v="1871"/>
    <n v="1954"/>
    <n v="0"/>
    <n v="826"/>
    <n v="1082"/>
    <n v="2660"/>
    <n v="475"/>
    <n v="14158"/>
    <n v="4956.3"/>
    <n v="497.07"/>
    <n v="8704.630000000001"/>
    <n v="0.61482059612939688"/>
    <n v="84"/>
    <n v="168.54761904761904"/>
    <n v="103.62654761904763"/>
    <n v="270"/>
  </r>
  <r>
    <n v="8942662102"/>
    <x v="29"/>
    <s v="Marquis"/>
    <x v="637"/>
    <n v="0"/>
    <n v="0"/>
    <n v="2081"/>
    <n v="348"/>
    <n v="2065"/>
    <n v="1868"/>
    <n v="2275"/>
    <n v="1609"/>
    <n v="1931"/>
    <n v="2717"/>
    <n v="0"/>
    <n v="14894"/>
    <n v="5839.84"/>
    <n v="850.08"/>
    <n v="8204.08"/>
    <n v="0.5508312071975292"/>
    <n v="95"/>
    <n v="156.77894736842106"/>
    <n v="86.358736842105259"/>
    <n v="240"/>
  </r>
  <r>
    <n v="2900337917"/>
    <x v="35"/>
    <s v="S40"/>
    <x v="139"/>
    <n v="2364"/>
    <n v="323"/>
    <n v="2602"/>
    <n v="1251"/>
    <n v="410"/>
    <n v="1166"/>
    <n v="160"/>
    <n v="1664"/>
    <n v="826"/>
    <n v="5286"/>
    <n v="0"/>
    <n v="16052"/>
    <n v="5376.1"/>
    <n v="1300.3"/>
    <n v="9375.5999999999985"/>
    <n v="0.58407675056067776"/>
    <n v="103"/>
    <n v="155.84466019417476"/>
    <n v="91.025242718446592"/>
    <n v="300"/>
  </r>
  <r>
    <n v="4364585203"/>
    <x v="28"/>
    <s v="Sunbird"/>
    <x v="261"/>
    <n v="2678"/>
    <n v="0"/>
    <n v="3103"/>
    <n v="781"/>
    <n v="782"/>
    <n v="3455"/>
    <n v="2878"/>
    <n v="2009"/>
    <n v="4800"/>
    <n v="0"/>
    <n v="1722"/>
    <n v="22208"/>
    <n v="6691.41"/>
    <n v="742.5"/>
    <n v="14774.09"/>
    <n v="0.6652598162824207"/>
    <n v="136"/>
    <n v="163.29411764705881"/>
    <n v="108.63301470588236"/>
    <n v="270"/>
  </r>
  <r>
    <n v="4453522967"/>
    <x v="9"/>
    <s v="Colt"/>
    <x v="638"/>
    <n v="1050"/>
    <n v="675"/>
    <n v="0"/>
    <n v="1455"/>
    <n v="1740"/>
    <n v="4292"/>
    <n v="1724"/>
    <n v="1730"/>
    <n v="1748"/>
    <n v="314"/>
    <n v="1652"/>
    <n v="16380"/>
    <n v="6559.9"/>
    <n v="1089.5"/>
    <n v="8730.6"/>
    <n v="0.53300366300366298"/>
    <n v="100"/>
    <n v="163.80000000000001"/>
    <n v="87.305999999999997"/>
    <n v="300"/>
  </r>
  <r>
    <n v="5602872779"/>
    <x v="22"/>
    <s v="Skylark"/>
    <x v="352"/>
    <n v="678"/>
    <n v="1351"/>
    <n v="805"/>
    <n v="324"/>
    <n v="1240"/>
    <n v="184"/>
    <n v="1072"/>
    <n v="1656"/>
    <n v="2809"/>
    <n v="1173"/>
    <n v="645"/>
    <n v="11937"/>
    <n v="6499.9"/>
    <n v="696.74"/>
    <n v="4740.3600000000006"/>
    <n v="0.39711485297813526"/>
    <n v="85"/>
    <n v="140.43529411764706"/>
    <n v="55.768941176470598"/>
    <n v="330"/>
  </r>
  <r>
    <n v="6984175992"/>
    <x v="24"/>
    <s v="Passat"/>
    <x v="324"/>
    <n v="0"/>
    <n v="0"/>
    <n v="169"/>
    <n v="623"/>
    <n v="3155"/>
    <n v="2145"/>
    <n v="1379"/>
    <n v="4281"/>
    <n v="1987"/>
    <n v="127"/>
    <n v="0"/>
    <n v="13866"/>
    <n v="5860.16"/>
    <n v="1063.92"/>
    <n v="6941.92"/>
    <n v="0.50064330015866143"/>
    <n v="81"/>
    <n v="171.18518518518519"/>
    <n v="85.702716049382715"/>
    <n v="240"/>
  </r>
  <r>
    <n v="1334538980"/>
    <x v="24"/>
    <s v="Type 2"/>
    <x v="295"/>
    <n v="3099"/>
    <n v="1146"/>
    <n v="1759"/>
    <n v="958"/>
    <n v="1710"/>
    <n v="0"/>
    <n v="1743"/>
    <n v="748"/>
    <n v="506"/>
    <n v="2588"/>
    <n v="1410"/>
    <n v="15667"/>
    <n v="5737.3"/>
    <n v="927.90000000000009"/>
    <n v="9001.7999999999993"/>
    <n v="0.57457075381374856"/>
    <n v="106"/>
    <n v="147.80188679245282"/>
    <n v="84.922641509433959"/>
    <n v="300"/>
  </r>
  <r>
    <n v="4698848741"/>
    <x v="0"/>
    <s v="M-Class"/>
    <x v="226"/>
    <n v="2005"/>
    <n v="0"/>
    <n v="3556"/>
    <n v="1732"/>
    <n v="0"/>
    <n v="635"/>
    <n v="1671"/>
    <n v="2442"/>
    <n v="1776"/>
    <n v="2989"/>
    <n v="405"/>
    <n v="17211"/>
    <n v="6079.41"/>
    <n v="990.72"/>
    <n v="10140.869999999999"/>
    <n v="0.58920864563360631"/>
    <n v="104"/>
    <n v="165.49038461538461"/>
    <n v="97.508365384615374"/>
    <n v="270"/>
  </r>
  <r>
    <n v="1259598357"/>
    <x v="13"/>
    <s v="Traverse"/>
    <x v="619"/>
    <n v="1064"/>
    <n v="0"/>
    <n v="0"/>
    <n v="1822"/>
    <n v="2350"/>
    <n v="1596"/>
    <n v="2233"/>
    <n v="877"/>
    <n v="0"/>
    <n v="517"/>
    <n v="1732"/>
    <n v="12191"/>
    <n v="4819.6000000000004"/>
    <n v="441.6"/>
    <n v="6929.7999999999993"/>
    <n v="0.56843573127717162"/>
    <n v="74"/>
    <n v="164.74324324324326"/>
    <n v="93.64594594594594"/>
    <n v="240"/>
  </r>
  <r>
    <n v="7268932634"/>
    <x v="35"/>
    <s v="S80"/>
    <x v="78"/>
    <n v="2198"/>
    <n v="1045"/>
    <n v="2904"/>
    <n v="0"/>
    <n v="1512"/>
    <n v="2290"/>
    <n v="887"/>
    <n v="992"/>
    <n v="121"/>
    <n v="2979"/>
    <n v="630"/>
    <n v="15558"/>
    <n v="6014.9"/>
    <n v="659.59999999999991"/>
    <n v="8883.5"/>
    <n v="0.57099241547756785"/>
    <n v="100"/>
    <n v="155.58000000000001"/>
    <n v="88.834999999999994"/>
    <n v="300"/>
  </r>
  <r>
    <n v="879048050"/>
    <x v="11"/>
    <s v="Excel"/>
    <x v="639"/>
    <n v="2476"/>
    <n v="3006"/>
    <n v="0"/>
    <n v="3182"/>
    <n v="588"/>
    <n v="1242"/>
    <n v="3897"/>
    <n v="825"/>
    <n v="1456"/>
    <n v="486"/>
    <n v="181"/>
    <n v="17339"/>
    <n v="6164.7000000000007"/>
    <n v="707.8"/>
    <n v="10466.5"/>
    <n v="0.60363919487859741"/>
    <n v="99"/>
    <n v="175.14141414141415"/>
    <n v="105.72222222222223"/>
    <n v="300"/>
  </r>
  <r>
    <n v="7704959514"/>
    <x v="17"/>
    <s v="Mazda3"/>
    <x v="628"/>
    <n v="1811"/>
    <n v="1130"/>
    <n v="1040"/>
    <n v="2100"/>
    <n v="340"/>
    <n v="236"/>
    <n v="380"/>
    <n v="3925"/>
    <n v="410"/>
    <n v="1764"/>
    <n v="464"/>
    <n v="13600"/>
    <n v="5189.25"/>
    <n v="1376.3200000000002"/>
    <n v="7034.43"/>
    <n v="0.51723750000000002"/>
    <n v="79"/>
    <n v="172.15189873417722"/>
    <n v="89.043417721518992"/>
    <n v="330"/>
  </r>
  <r>
    <n v="306258579"/>
    <x v="16"/>
    <s v="Galant"/>
    <x v="102"/>
    <n v="1018"/>
    <n v="1750"/>
    <n v="444"/>
    <n v="1932"/>
    <n v="1858"/>
    <n v="1866"/>
    <n v="1453"/>
    <n v="1168"/>
    <n v="792"/>
    <n v="0"/>
    <n v="480"/>
    <n v="12761"/>
    <n v="5480.8"/>
    <n v="1311.3999999999999"/>
    <n v="5968.8"/>
    <n v="0.46773763811613511"/>
    <n v="82"/>
    <n v="155.6219512195122"/>
    <n v="72.79024390243903"/>
    <n v="300"/>
  </r>
  <r>
    <n v="88527557"/>
    <x v="10"/>
    <s v="Swift"/>
    <x v="379"/>
    <n v="4909"/>
    <n v="127"/>
    <n v="1961"/>
    <n v="2189"/>
    <n v="1898"/>
    <n v="1668"/>
    <n v="3636"/>
    <n v="1134"/>
    <n v="156"/>
    <n v="1061"/>
    <n v="0"/>
    <n v="18739"/>
    <n v="6903"/>
    <n v="1172.7"/>
    <n v="10663.3"/>
    <n v="0.5690431719942366"/>
    <n v="105"/>
    <n v="178.46666666666667"/>
    <n v="101.55523809523808"/>
    <n v="300"/>
  </r>
  <r>
    <n v="815414471"/>
    <x v="10"/>
    <s v="Sidekick"/>
    <x v="494"/>
    <n v="564"/>
    <n v="2228"/>
    <n v="1465"/>
    <n v="1816"/>
    <n v="1396"/>
    <n v="2592"/>
    <n v="948"/>
    <n v="1613"/>
    <n v="0"/>
    <n v="1088"/>
    <n v="0"/>
    <n v="13710"/>
    <n v="5030.28"/>
    <n v="1027.17"/>
    <n v="7652.55"/>
    <n v="0.55817286652078779"/>
    <n v="92"/>
    <n v="149.02173913043478"/>
    <n v="83.179891304347834"/>
    <n v="270"/>
  </r>
  <r>
    <n v="9566006063"/>
    <x v="7"/>
    <s v="Outback"/>
    <x v="10"/>
    <n v="1017"/>
    <n v="736"/>
    <n v="390"/>
    <n v="3130"/>
    <n v="1148"/>
    <n v="2191"/>
    <n v="2081"/>
    <n v="674"/>
    <n v="176"/>
    <n v="1363"/>
    <n v="978"/>
    <n v="13884"/>
    <n v="5716.2599999999993"/>
    <n v="661.54"/>
    <n v="7506.2000000000007"/>
    <n v="0.54063670411985021"/>
    <n v="92"/>
    <n v="150.91304347826087"/>
    <n v="81.589130434782618"/>
    <n v="330"/>
  </r>
  <r>
    <n v="1296470865"/>
    <x v="22"/>
    <s v="Roadmaster"/>
    <x v="255"/>
    <n v="1371"/>
    <n v="1975"/>
    <n v="2666"/>
    <n v="1260"/>
    <n v="3870"/>
    <n v="3398"/>
    <n v="575"/>
    <n v="636"/>
    <n v="654"/>
    <n v="642"/>
    <n v="0"/>
    <n v="17047"/>
    <n v="6194.4000000000005"/>
    <n v="817.30000000000007"/>
    <n v="10035.299999999999"/>
    <n v="0.58868422596351255"/>
    <n v="116"/>
    <n v="146.95689655172413"/>
    <n v="86.511206896551712"/>
    <n v="300"/>
  </r>
  <r>
    <n v="5417489468"/>
    <x v="47"/>
    <s v="G"/>
    <x v="268"/>
    <n v="1949"/>
    <n v="345"/>
    <n v="1525"/>
    <n v="1361"/>
    <n v="1146"/>
    <n v="3585"/>
    <n v="1439"/>
    <n v="1100"/>
    <n v="1468"/>
    <n v="918"/>
    <n v="708"/>
    <n v="15544"/>
    <n v="6002.48"/>
    <n v="865.92"/>
    <n v="8675.6"/>
    <n v="0.55813175501801338"/>
    <n v="103"/>
    <n v="150.91262135922329"/>
    <n v="84.229126213592238"/>
    <n v="330"/>
  </r>
  <r>
    <n v="5183966303"/>
    <x v="20"/>
    <s v="Pathfinder"/>
    <x v="409"/>
    <n v="1908"/>
    <n v="1658"/>
    <n v="2713"/>
    <n v="1224"/>
    <n v="1403"/>
    <n v="0"/>
    <n v="1112"/>
    <n v="2145"/>
    <n v="988"/>
    <n v="1398"/>
    <n v="83"/>
    <n v="14632"/>
    <n v="4495.6000000000004"/>
    <n v="856.1"/>
    <n v="9280.2999999999993"/>
    <n v="0.63424685620557675"/>
    <n v="92"/>
    <n v="159.04347826086956"/>
    <n v="100.87282608695651"/>
    <n v="300"/>
  </r>
  <r>
    <n v="969462190"/>
    <x v="3"/>
    <s v="Bronco II"/>
    <x v="171"/>
    <n v="3454"/>
    <n v="715"/>
    <n v="1647"/>
    <n v="1800"/>
    <n v="2112"/>
    <n v="783"/>
    <n v="0"/>
    <n v="3074"/>
    <n v="1118"/>
    <n v="775"/>
    <n v="1497"/>
    <n v="16975"/>
    <n v="4497"/>
    <n v="918.9"/>
    <n v="11559.1"/>
    <n v="0.68094845360824741"/>
    <n v="102"/>
    <n v="166.42156862745097"/>
    <n v="113.32450980392157"/>
    <n v="300"/>
  </r>
  <r>
    <n v="6478584763"/>
    <x v="22"/>
    <s v="Park Avenue"/>
    <x v="501"/>
    <n v="1915"/>
    <n v="624"/>
    <n v="3073"/>
    <n v="984"/>
    <n v="1536"/>
    <n v="1777"/>
    <n v="1487"/>
    <n v="4585"/>
    <n v="1689"/>
    <n v="508"/>
    <n v="896"/>
    <n v="19074"/>
    <n v="7547.7599999999993"/>
    <n v="1330.56"/>
    <n v="10195.68"/>
    <n v="0.53453287197231836"/>
    <n v="121"/>
    <n v="157.63636363636363"/>
    <n v="84.261818181818185"/>
    <n v="330"/>
  </r>
  <r>
    <n v="8969007423"/>
    <x v="0"/>
    <s v="S-Class"/>
    <x v="156"/>
    <n v="1344"/>
    <n v="4009"/>
    <n v="2817"/>
    <n v="3756"/>
    <n v="434"/>
    <n v="2770"/>
    <n v="1413"/>
    <n v="720"/>
    <n v="708"/>
    <n v="1385"/>
    <n v="875"/>
    <n v="20231"/>
    <n v="6756.75"/>
    <n v="1325.5"/>
    <n v="12148.75"/>
    <n v="0.60050170530374181"/>
    <n v="124"/>
    <n v="163.15322580645162"/>
    <n v="97.973790322580641"/>
    <n v="330"/>
  </r>
  <r>
    <n v="1745314830"/>
    <x v="11"/>
    <s v="Santa Fe"/>
    <x v="164"/>
    <n v="651"/>
    <n v="1197"/>
    <n v="628"/>
    <n v="210"/>
    <n v="2064"/>
    <n v="2958"/>
    <n v="1727"/>
    <n v="0"/>
    <n v="201"/>
    <n v="3330"/>
    <n v="0"/>
    <n v="12966"/>
    <n v="5021.28"/>
    <n v="1113.21"/>
    <n v="6831.51"/>
    <n v="0.52687875983341048"/>
    <n v="69"/>
    <n v="187.91304347826087"/>
    <n v="99.007391304347834"/>
    <n v="270"/>
  </r>
  <r>
    <n v="2032412535"/>
    <x v="16"/>
    <s v="Mirage"/>
    <x v="344"/>
    <n v="1325"/>
    <n v="612"/>
    <n v="712"/>
    <n v="664"/>
    <n v="1953"/>
    <n v="617"/>
    <n v="1306"/>
    <n v="2120"/>
    <n v="2141"/>
    <n v="0"/>
    <n v="780"/>
    <n v="12230"/>
    <n v="4295.8"/>
    <n v="516.4"/>
    <n v="7417.8"/>
    <n v="0.60652493867538837"/>
    <n v="75"/>
    <n v="163.06666666666666"/>
    <n v="98.903999999999996"/>
    <n v="300"/>
  </r>
  <r>
    <n v="9433008804"/>
    <x v="12"/>
    <s v="MKS"/>
    <x v="370"/>
    <n v="0"/>
    <n v="734"/>
    <n v="1700"/>
    <n v="1300"/>
    <n v="2664"/>
    <n v="2150"/>
    <n v="2391"/>
    <n v="1190"/>
    <n v="2355"/>
    <n v="1480"/>
    <n v="1380"/>
    <n v="17344"/>
    <n v="5328.0999999999995"/>
    <n v="1268.5999999999999"/>
    <n v="10747.300000000001"/>
    <n v="0.61965521217712183"/>
    <n v="113"/>
    <n v="153.48672566371681"/>
    <n v="95.108849557522134"/>
    <n v="300"/>
  </r>
  <r>
    <n v="35889691"/>
    <x v="12"/>
    <s v="Navigator"/>
    <x v="533"/>
    <n v="1068"/>
    <n v="1084"/>
    <n v="827"/>
    <n v="948"/>
    <n v="987"/>
    <n v="1120"/>
    <n v="5625"/>
    <n v="1999"/>
    <n v="1489"/>
    <n v="3911"/>
    <n v="0"/>
    <n v="19058"/>
    <n v="7414.6"/>
    <n v="1379"/>
    <n v="10264.4"/>
    <n v="0.53858746982894323"/>
    <n v="108"/>
    <n v="176.46296296296296"/>
    <n v="95.040740740740731"/>
    <n v="300"/>
  </r>
  <r>
    <n v="9377754518"/>
    <x v="11"/>
    <s v="Accent"/>
    <x v="79"/>
    <n v="1938"/>
    <n v="1961"/>
    <n v="332"/>
    <n v="1380"/>
    <n v="0"/>
    <n v="1177"/>
    <n v="484"/>
    <n v="2606"/>
    <n v="1437"/>
    <n v="1817"/>
    <n v="1148"/>
    <n v="14280"/>
    <n v="6227.2000000000007"/>
    <n v="929.9"/>
    <n v="7122.9"/>
    <n v="0.49880252100840333"/>
    <n v="95"/>
    <n v="150.31578947368422"/>
    <n v="74.977894736842103"/>
    <n v="300"/>
  </r>
  <r>
    <n v="4589378205"/>
    <x v="30"/>
    <s v="GX"/>
    <x v="56"/>
    <n v="1000"/>
    <n v="1804"/>
    <n v="2489"/>
    <n v="2102"/>
    <n v="364"/>
    <n v="1330"/>
    <n v="1799"/>
    <n v="1520"/>
    <n v="0"/>
    <n v="1023"/>
    <n v="1015"/>
    <n v="14446"/>
    <n v="6481.3"/>
    <n v="1435.6"/>
    <n v="6529.1"/>
    <n v="0.45196594212930918"/>
    <n v="99"/>
    <n v="145.91919191919192"/>
    <n v="65.950505050505058"/>
    <n v="300"/>
  </r>
  <r>
    <n v="4599908363"/>
    <x v="30"/>
    <s v="LS"/>
    <x v="247"/>
    <n v="2558"/>
    <n v="3109"/>
    <n v="1708"/>
    <n v="0"/>
    <n v="2300"/>
    <n v="784"/>
    <n v="4143"/>
    <n v="943"/>
    <n v="828"/>
    <n v="0"/>
    <n v="0"/>
    <n v="16373"/>
    <n v="3670.16"/>
    <n v="565.67999999999995"/>
    <n v="12137.16"/>
    <n v="0.74129115006412993"/>
    <n v="102"/>
    <n v="160.51960784313727"/>
    <n v="118.99176470588235"/>
    <n v="240"/>
  </r>
  <r>
    <n v="5302267225"/>
    <x v="3"/>
    <s v="F250"/>
    <x v="115"/>
    <n v="3587"/>
    <n v="918"/>
    <n v="422"/>
    <n v="2801"/>
    <n v="2579"/>
    <n v="1857"/>
    <n v="0"/>
    <n v="2299"/>
    <n v="1185"/>
    <n v="158"/>
    <n v="394"/>
    <n v="16200"/>
    <n v="4841.2"/>
    <n v="1026.4000000000001"/>
    <n v="10332.4"/>
    <n v="0.63780246913580241"/>
    <n v="94"/>
    <n v="172.34042553191489"/>
    <n v="109.9191489361702"/>
    <n v="300"/>
  </r>
  <r>
    <n v="4641943702"/>
    <x v="53"/>
    <s v="612 Scaglietti"/>
    <x v="365"/>
    <n v="656"/>
    <n v="0"/>
    <n v="1439"/>
    <n v="700"/>
    <n v="543"/>
    <n v="942"/>
    <n v="2090"/>
    <n v="0"/>
    <n v="2983"/>
    <n v="2467"/>
    <n v="2026"/>
    <n v="13846"/>
    <n v="4142.16"/>
    <n v="1207.53"/>
    <n v="8496.3100000000013"/>
    <n v="0.61362920699118884"/>
    <n v="84"/>
    <n v="164.83333333333334"/>
    <n v="101.14654761904764"/>
    <n v="270"/>
  </r>
  <r>
    <n v="6989959126"/>
    <x v="3"/>
    <s v="F-Series"/>
    <x v="182"/>
    <n v="0"/>
    <n v="1761"/>
    <n v="956"/>
    <n v="0"/>
    <n v="755"/>
    <n v="1887"/>
    <n v="2418"/>
    <n v="2003"/>
    <n v="1490"/>
    <n v="2521"/>
    <n v="1404"/>
    <n v="15195"/>
    <n v="5052.78"/>
    <n v="913.68"/>
    <n v="9228.5400000000009"/>
    <n v="0.6073405725567621"/>
    <n v="105"/>
    <n v="144.71428571428572"/>
    <n v="87.890857142857158"/>
    <n v="270"/>
  </r>
  <r>
    <n v="755285662"/>
    <x v="16"/>
    <s v="Montero"/>
    <x v="101"/>
    <n v="1032"/>
    <n v="384"/>
    <n v="2833"/>
    <n v="905"/>
    <n v="2092"/>
    <n v="2656"/>
    <n v="3458"/>
    <n v="1997"/>
    <n v="4367"/>
    <n v="917"/>
    <n v="1339"/>
    <n v="21980"/>
    <n v="7396.07"/>
    <n v="1227.71"/>
    <n v="13356.220000000001"/>
    <n v="0.60765332120109194"/>
    <n v="131"/>
    <n v="167.78625954198472"/>
    <n v="101.95587786259543"/>
    <n v="330"/>
  </r>
  <r>
    <n v="3966647338"/>
    <x v="0"/>
    <s v="SL-Class"/>
    <x v="249"/>
    <n v="4925"/>
    <n v="1096"/>
    <n v="2336"/>
    <n v="1687"/>
    <n v="2684"/>
    <n v="0"/>
    <n v="1766"/>
    <n v="1381"/>
    <n v="2615"/>
    <n v="1127"/>
    <n v="680"/>
    <n v="20297"/>
    <n v="5444.5"/>
    <n v="1267.6000000000001"/>
    <n v="13584.9"/>
    <n v="0.66930580874020784"/>
    <n v="127"/>
    <n v="159.81889763779529"/>
    <n v="106.96771653543307"/>
    <n v="300"/>
  </r>
  <r>
    <n v="8385124020"/>
    <x v="46"/>
    <s v="Cooper"/>
    <x v="640"/>
    <n v="1564"/>
    <n v="0"/>
    <n v="1427"/>
    <n v="456"/>
    <n v="1442"/>
    <n v="1905"/>
    <n v="1345"/>
    <n v="1434"/>
    <n v="581"/>
    <n v="3862"/>
    <n v="162"/>
    <n v="14178"/>
    <n v="5217.7"/>
    <n v="1201.3"/>
    <n v="7759"/>
    <n v="0.54725631259698126"/>
    <n v="84"/>
    <n v="168.78571428571428"/>
    <n v="92.36904761904762"/>
    <n v="300"/>
  </r>
  <r>
    <n v="8183688365"/>
    <x v="24"/>
    <s v="Corrado"/>
    <x v="641"/>
    <n v="480"/>
    <n v="1761"/>
    <n v="1742"/>
    <n v="905"/>
    <n v="708"/>
    <n v="555"/>
    <n v="285"/>
    <n v="1871"/>
    <n v="250"/>
    <n v="2012"/>
    <n v="0"/>
    <n v="10569"/>
    <n v="5252.2000000000007"/>
    <n v="957.69999999999993"/>
    <n v="4359.0999999999995"/>
    <n v="0.41244204749739799"/>
    <n v="76"/>
    <n v="139.06578947368422"/>
    <n v="57.356578947368412"/>
    <n v="300"/>
  </r>
  <r>
    <n v="3440140547"/>
    <x v="16"/>
    <s v="RVR"/>
    <x v="642"/>
    <n v="3321"/>
    <n v="0"/>
    <n v="752"/>
    <n v="2167"/>
    <n v="474"/>
    <n v="1499"/>
    <n v="1911"/>
    <n v="3027"/>
    <n v="936"/>
    <n v="2602"/>
    <n v="0"/>
    <n v="16689"/>
    <n v="5574.1500000000005"/>
    <n v="1273.5"/>
    <n v="9841.3499999999985"/>
    <n v="0.58969081430882608"/>
    <n v="106"/>
    <n v="157.4433962264151"/>
    <n v="92.842924528301879"/>
    <n v="270"/>
  </r>
  <r>
    <n v="464770416"/>
    <x v="43"/>
    <s v="Grand Cherokee"/>
    <x v="269"/>
    <n v="0"/>
    <n v="1155"/>
    <n v="2582"/>
    <n v="486"/>
    <n v="3603"/>
    <n v="2459"/>
    <n v="2171"/>
    <n v="0"/>
    <n v="1860"/>
    <n v="1326"/>
    <n v="1067"/>
    <n v="16709"/>
    <n v="6010.92"/>
    <n v="955.35"/>
    <n v="9742.73"/>
    <n v="0.58308276976479734"/>
    <n v="107"/>
    <n v="156.15887850467288"/>
    <n v="91.053551401869157"/>
    <n v="270"/>
  </r>
  <r>
    <n v="9779500049"/>
    <x v="43"/>
    <s v="Grand Cherokee"/>
    <x v="269"/>
    <n v="392"/>
    <n v="658"/>
    <n v="0"/>
    <n v="312"/>
    <n v="3891"/>
    <n v="621"/>
    <n v="1301"/>
    <n v="2355"/>
    <n v="340"/>
    <n v="3240"/>
    <n v="0"/>
    <n v="13110"/>
    <n v="4161.87"/>
    <n v="859.32"/>
    <n v="8088.81"/>
    <n v="0.61699542334096114"/>
    <n v="85"/>
    <n v="154.23529411764707"/>
    <n v="95.162470588235294"/>
    <n v="270"/>
  </r>
  <r>
    <n v="4200604418"/>
    <x v="35"/>
    <n v="850"/>
    <x v="643"/>
    <n v="98"/>
    <n v="0"/>
    <n v="440"/>
    <n v="179"/>
    <n v="1437"/>
    <n v="2026"/>
    <n v="2274"/>
    <n v="576"/>
    <n v="5836"/>
    <n v="0"/>
    <n v="0"/>
    <n v="12866"/>
    <n v="3659.6"/>
    <n v="966.16"/>
    <n v="8240.24"/>
    <n v="0.64046634540649772"/>
    <n v="76"/>
    <n v="169.28947368421052"/>
    <n v="108.42421052631579"/>
    <n v="240"/>
  </r>
  <r>
    <n v="3684660108"/>
    <x v="16"/>
    <s v="Precis"/>
    <x v="644"/>
    <n v="0"/>
    <n v="2673"/>
    <n v="4892"/>
    <n v="3503"/>
    <n v="2642"/>
    <n v="2145"/>
    <n v="1666"/>
    <n v="2813"/>
    <n v="374"/>
    <n v="1323"/>
    <n v="1274"/>
    <n v="23305"/>
    <n v="4356.1000000000004"/>
    <n v="1166.8000000000002"/>
    <n v="17782.099999999999"/>
    <n v="0.76301652006007292"/>
    <n v="120"/>
    <n v="194.20833333333334"/>
    <n v="148.18416666666664"/>
    <n v="300"/>
  </r>
  <r>
    <n v="4233652276"/>
    <x v="22"/>
    <s v="Century"/>
    <x v="339"/>
    <n v="516"/>
    <n v="1352"/>
    <n v="2051"/>
    <n v="0"/>
    <n v="0"/>
    <n v="1826"/>
    <n v="1498"/>
    <n v="994"/>
    <n v="1385"/>
    <n v="1807"/>
    <n v="960"/>
    <n v="12389"/>
    <n v="5871.33"/>
    <n v="1184.1299999999999"/>
    <n v="5333.54"/>
    <n v="0.43050609411574786"/>
    <n v="87"/>
    <n v="142.40229885057471"/>
    <n v="61.305057471264369"/>
    <n v="270"/>
  </r>
  <r>
    <n v="9883895313"/>
    <x v="19"/>
    <s v="Astra"/>
    <x v="27"/>
    <n v="118"/>
    <n v="2435"/>
    <n v="2251"/>
    <n v="276"/>
    <n v="1046"/>
    <n v="2674"/>
    <n v="0"/>
    <n v="2662"/>
    <n v="2390"/>
    <n v="2758"/>
    <n v="2158"/>
    <n v="18768"/>
    <n v="6684.9"/>
    <n v="1228.7"/>
    <n v="10854.400000000001"/>
    <n v="0.57834612105711858"/>
    <n v="109"/>
    <n v="172.18348623853211"/>
    <n v="99.581651376146809"/>
    <n v="300"/>
  </r>
  <r>
    <n v="2104679141"/>
    <x v="25"/>
    <s v="A8"/>
    <x v="266"/>
    <n v="1054"/>
    <n v="3809"/>
    <n v="3096"/>
    <n v="2273"/>
    <n v="919"/>
    <n v="1631"/>
    <n v="115"/>
    <n v="0"/>
    <n v="3119"/>
    <n v="1829"/>
    <n v="1975"/>
    <n v="19820"/>
    <n v="6114"/>
    <n v="520"/>
    <n v="13186"/>
    <n v="0.66528758829465184"/>
    <n v="117"/>
    <n v="169.40170940170941"/>
    <n v="112.70085470085471"/>
    <n v="300"/>
  </r>
  <r>
    <n v="4884815149"/>
    <x v="25"/>
    <s v="A8"/>
    <x v="266"/>
    <n v="1712"/>
    <n v="1777"/>
    <n v="696"/>
    <n v="2484"/>
    <n v="3723"/>
    <n v="1709"/>
    <n v="1733"/>
    <n v="0"/>
    <n v="2480"/>
    <n v="1043"/>
    <n v="0"/>
    <n v="17357"/>
    <n v="5051.7"/>
    <n v="828"/>
    <n v="11477.3"/>
    <n v="0.66124906377830261"/>
    <n v="112"/>
    <n v="154.97321428571428"/>
    <n v="102.47589285714285"/>
    <n v="270"/>
  </r>
  <r>
    <n v="1466149973"/>
    <x v="1"/>
    <s v="STS-V"/>
    <x v="6"/>
    <n v="0"/>
    <n v="1991"/>
    <n v="779"/>
    <n v="0"/>
    <n v="2430"/>
    <n v="1234"/>
    <n v="1543"/>
    <n v="1012"/>
    <n v="1754"/>
    <n v="1703"/>
    <n v="1040"/>
    <n v="13486"/>
    <n v="4085.91"/>
    <n v="1073.79"/>
    <n v="8326.2999999999993"/>
    <n v="0.617403232982352"/>
    <n v="74"/>
    <n v="182.24324324324326"/>
    <n v="112.51756756756755"/>
    <n v="270"/>
  </r>
  <r>
    <n v="171184505"/>
    <x v="4"/>
    <s v="7 Series"/>
    <x v="132"/>
    <n v="1116"/>
    <n v="2164"/>
    <n v="240"/>
    <n v="1265"/>
    <n v="100"/>
    <n v="1287"/>
    <n v="2406"/>
    <n v="1325"/>
    <n v="1026"/>
    <n v="6393"/>
    <n v="1188"/>
    <n v="18510"/>
    <n v="6424.9900000000007"/>
    <n v="1083.5"/>
    <n v="11001.509999999998"/>
    <n v="0.59435494327390592"/>
    <n v="123"/>
    <n v="150.48780487804879"/>
    <n v="89.443170731707298"/>
    <n v="330"/>
  </r>
  <r>
    <n v="1731194145"/>
    <x v="2"/>
    <s v="Camry"/>
    <x v="415"/>
    <n v="2708"/>
    <n v="1029"/>
    <n v="372"/>
    <n v="81"/>
    <n v="2025"/>
    <n v="2821"/>
    <n v="2720"/>
    <n v="2284"/>
    <n v="0"/>
    <n v="440"/>
    <n v="900"/>
    <n v="15380"/>
    <n v="6298.8"/>
    <n v="1457.8999999999999"/>
    <n v="7623.3"/>
    <n v="0.49566319895968791"/>
    <n v="87"/>
    <n v="176.7816091954023"/>
    <n v="87.624137931034483"/>
    <n v="300"/>
  </r>
  <r>
    <n v="9302460088"/>
    <x v="25"/>
    <s v="riolet"/>
    <x v="278"/>
    <n v="2364"/>
    <n v="606"/>
    <n v="991"/>
    <n v="2508"/>
    <n v="1903"/>
    <n v="0"/>
    <n v="2868"/>
    <n v="5725"/>
    <n v="990"/>
    <n v="1981"/>
    <n v="0"/>
    <n v="19936"/>
    <n v="4257"/>
    <n v="731.07"/>
    <n v="14947.93"/>
    <n v="0.7497958467094703"/>
    <n v="117"/>
    <n v="170.39316239316238"/>
    <n v="127.76008547008547"/>
    <n v="270"/>
  </r>
  <r>
    <n v="2586911261"/>
    <x v="3"/>
    <s v="Crown Victoria"/>
    <x v="5"/>
    <n v="0"/>
    <n v="312"/>
    <n v="0"/>
    <n v="1442"/>
    <n v="0"/>
    <n v="3777"/>
    <n v="2338"/>
    <n v="2000"/>
    <n v="1132"/>
    <n v="1861"/>
    <n v="0"/>
    <n v="12862"/>
    <n v="3807.86"/>
    <n v="941.78"/>
    <n v="8112.36"/>
    <n v="0.63072306017726631"/>
    <n v="77"/>
    <n v="167.03896103896105"/>
    <n v="105.35532467532467"/>
    <n v="210"/>
  </r>
  <r>
    <n v="7640689821"/>
    <x v="8"/>
    <n v="88"/>
    <x v="66"/>
    <n v="2140"/>
    <n v="3402"/>
    <n v="800"/>
    <n v="1372"/>
    <n v="839"/>
    <n v="633"/>
    <n v="0"/>
    <n v="218"/>
    <n v="2829"/>
    <n v="276"/>
    <n v="270"/>
    <n v="12779"/>
    <n v="7493.9"/>
    <n v="975"/>
    <n v="4310.1000000000004"/>
    <n v="0.33727991235620941"/>
    <n v="80"/>
    <n v="159.73750000000001"/>
    <n v="53.876250000000006"/>
    <n v="300"/>
  </r>
  <r>
    <n v="8565436292"/>
    <x v="2"/>
    <s v="Yaris"/>
    <x v="222"/>
    <n v="718"/>
    <n v="1411"/>
    <n v="396"/>
    <n v="2352"/>
    <n v="1932"/>
    <n v="2130"/>
    <n v="1364"/>
    <n v="399"/>
    <n v="1075"/>
    <n v="1597"/>
    <n v="0"/>
    <n v="13374"/>
    <n v="4318.1000000000004"/>
    <n v="587.6"/>
    <n v="8468.2999999999993"/>
    <n v="0.63319126663675784"/>
    <n v="92"/>
    <n v="145.36956521739131"/>
    <n v="92.046739130434773"/>
    <n v="300"/>
  </r>
  <r>
    <n v="622518674"/>
    <x v="3"/>
    <s v="Crown Victoria"/>
    <x v="5"/>
    <n v="0"/>
    <n v="0"/>
    <n v="654"/>
    <n v="2136"/>
    <n v="236"/>
    <n v="1430"/>
    <n v="1800"/>
    <n v="1544"/>
    <n v="3351"/>
    <n v="1887"/>
    <n v="225"/>
    <n v="13263"/>
    <n v="6002.19"/>
    <n v="467.73"/>
    <n v="6793.08"/>
    <n v="0.51218276408052477"/>
    <n v="76"/>
    <n v="174.51315789473685"/>
    <n v="89.382631578947368"/>
    <n v="270"/>
  </r>
  <r>
    <n v="501515348"/>
    <x v="1"/>
    <s v="Escalade ESV"/>
    <x v="92"/>
    <n v="2541"/>
    <n v="3049"/>
    <n v="2740"/>
    <n v="1296"/>
    <n v="0"/>
    <n v="532"/>
    <n v="2672"/>
    <n v="0"/>
    <n v="230"/>
    <n v="1964"/>
    <n v="1242"/>
    <n v="16266"/>
    <n v="5851.53"/>
    <n v="1158.1200000000001"/>
    <n v="9256.35"/>
    <n v="0.56906123201770564"/>
    <n v="98"/>
    <n v="165.9795918367347"/>
    <n v="94.452551020408166"/>
    <n v="270"/>
  </r>
  <r>
    <n v="9556091599"/>
    <x v="1"/>
    <s v="Escalade"/>
    <x v="20"/>
    <n v="0"/>
    <n v="1590"/>
    <n v="855"/>
    <n v="0"/>
    <n v="3772"/>
    <n v="0"/>
    <n v="1250"/>
    <n v="2747"/>
    <n v="1065"/>
    <n v="0"/>
    <n v="840"/>
    <n v="12119"/>
    <n v="4293.8"/>
    <n v="989.5200000000001"/>
    <n v="6835.6799999999994"/>
    <n v="0.56404653849327502"/>
    <n v="70"/>
    <n v="173.12857142857143"/>
    <n v="97.65257142857142"/>
    <n v="210"/>
  </r>
  <r>
    <n v="153895179"/>
    <x v="9"/>
    <s v="Sprinter"/>
    <x v="645"/>
    <n v="1874"/>
    <n v="0"/>
    <n v="190"/>
    <n v="640"/>
    <n v="959"/>
    <n v="636"/>
    <n v="0"/>
    <n v="928"/>
    <n v="2861"/>
    <n v="0"/>
    <n v="0"/>
    <n v="8088"/>
    <n v="3629.2200000000003"/>
    <n v="625.52"/>
    <n v="3833.26"/>
    <n v="0.47394411473788334"/>
    <n v="48"/>
    <n v="168.5"/>
    <n v="79.859583333333333"/>
    <n v="210"/>
  </r>
  <r>
    <n v="143939076"/>
    <x v="28"/>
    <s v="Torrent"/>
    <x v="646"/>
    <n v="2953"/>
    <n v="3082"/>
    <n v="836"/>
    <n v="407"/>
    <n v="390"/>
    <n v="1646"/>
    <n v="2957"/>
    <n v="0"/>
    <n v="1764"/>
    <n v="1362"/>
    <n v="0"/>
    <n v="15397"/>
    <n v="4280.13"/>
    <n v="1151.3700000000001"/>
    <n v="9965.5"/>
    <n v="0.64723647463791645"/>
    <n v="93"/>
    <n v="165.55913978494624"/>
    <n v="107.15591397849462"/>
    <n v="270"/>
  </r>
  <r>
    <n v="4726607812"/>
    <x v="17"/>
    <s v="MPV"/>
    <x v="359"/>
    <n v="1278"/>
    <n v="951"/>
    <n v="2037"/>
    <n v="422"/>
    <n v="0"/>
    <n v="2514"/>
    <n v="0"/>
    <n v="1191"/>
    <n v="0"/>
    <n v="2132"/>
    <n v="687"/>
    <n v="11212"/>
    <n v="4744.8"/>
    <n v="971.04"/>
    <n v="5496.16"/>
    <n v="0.49020335354976807"/>
    <n v="71"/>
    <n v="157.91549295774647"/>
    <n v="77.410704225352106"/>
    <n v="240"/>
  </r>
  <r>
    <n v="4791745310"/>
    <x v="1"/>
    <s v="Escalade ESV"/>
    <x v="92"/>
    <n v="252"/>
    <n v="1519"/>
    <n v="2356"/>
    <n v="1252"/>
    <n v="980"/>
    <n v="1369"/>
    <n v="1292"/>
    <n v="1869"/>
    <n v="3686"/>
    <n v="2105"/>
    <n v="0"/>
    <n v="16680"/>
    <n v="6789"/>
    <n v="840.90000000000009"/>
    <n v="9050.1"/>
    <n v="0.54257194244604323"/>
    <n v="102"/>
    <n v="163.52941176470588"/>
    <n v="88.726470588235301"/>
    <n v="300"/>
  </r>
  <r>
    <n v="9019575961"/>
    <x v="22"/>
    <s v="Coachbuilder"/>
    <x v="331"/>
    <n v="3281"/>
    <n v="2938"/>
    <n v="141"/>
    <n v="1163"/>
    <n v="1389"/>
    <n v="1828"/>
    <n v="151"/>
    <n v="690"/>
    <n v="1782"/>
    <n v="1303"/>
    <n v="1458"/>
    <n v="16124"/>
    <n v="7167.0499999999993"/>
    <n v="1315.8200000000002"/>
    <n v="7641.130000000001"/>
    <n v="0.47389791614983884"/>
    <n v="95"/>
    <n v="169.72631578947369"/>
    <n v="80.432947368421068"/>
    <n v="330"/>
  </r>
  <r>
    <n v="5171673624"/>
    <x v="16"/>
    <s v="GTO"/>
    <x v="229"/>
    <n v="764"/>
    <n v="3720"/>
    <n v="0"/>
    <n v="1018"/>
    <n v="1667"/>
    <n v="438"/>
    <n v="2314"/>
    <n v="2709"/>
    <n v="2361"/>
    <n v="2453"/>
    <n v="0"/>
    <n v="17444"/>
    <n v="4800.24"/>
    <n v="1167.6600000000001"/>
    <n v="11476.1"/>
    <n v="0.65788236642971798"/>
    <n v="99"/>
    <n v="176.20202020202021"/>
    <n v="115.92020202020203"/>
    <n v="270"/>
  </r>
  <r>
    <n v="5295894088"/>
    <x v="5"/>
    <s v="Insight"/>
    <x v="647"/>
    <n v="2547"/>
    <n v="2505"/>
    <n v="2047"/>
    <n v="606"/>
    <n v="2566"/>
    <n v="1651"/>
    <n v="2281"/>
    <n v="0"/>
    <n v="401"/>
    <n v="1215"/>
    <n v="612"/>
    <n v="16431"/>
    <n v="6238.3"/>
    <n v="1299.4000000000001"/>
    <n v="8893.2999999999993"/>
    <n v="0.54125129328707922"/>
    <n v="93"/>
    <n v="176.67741935483872"/>
    <n v="95.626881720430106"/>
    <n v="300"/>
  </r>
  <r>
    <n v="2849730831"/>
    <x v="11"/>
    <s v="Azera"/>
    <x v="585"/>
    <n v="1029"/>
    <n v="1167"/>
    <n v="0"/>
    <n v="1092"/>
    <n v="1209"/>
    <n v="1089"/>
    <n v="1442"/>
    <n v="0"/>
    <n v="2685"/>
    <n v="1946"/>
    <n v="0"/>
    <n v="11659"/>
    <n v="3706"/>
    <n v="1006.08"/>
    <n v="6946.92"/>
    <n v="0.59584183892272069"/>
    <n v="73"/>
    <n v="159.7123287671233"/>
    <n v="95.163287671232879"/>
    <n v="240"/>
  </r>
  <r>
    <n v="3820888861"/>
    <x v="6"/>
    <s v="LeBaron"/>
    <x v="648"/>
    <n v="2220"/>
    <n v="2468"/>
    <n v="1492"/>
    <n v="3416"/>
    <n v="1266"/>
    <n v="1857"/>
    <n v="1524"/>
    <n v="1638"/>
    <n v="2230"/>
    <n v="0"/>
    <n v="853"/>
    <n v="18964"/>
    <n v="4305.8"/>
    <n v="734.7"/>
    <n v="13923.5"/>
    <n v="0.73420691837165153"/>
    <n v="120"/>
    <n v="158.03333333333333"/>
    <n v="116.02916666666667"/>
    <n v="300"/>
  </r>
  <r>
    <n v="5100822376"/>
    <x v="21"/>
    <s v="Sierra 1500"/>
    <x v="29"/>
    <n v="426"/>
    <n v="1372"/>
    <n v="0"/>
    <n v="208"/>
    <n v="1856"/>
    <n v="0"/>
    <n v="876"/>
    <n v="2485"/>
    <n v="528"/>
    <n v="633"/>
    <n v="1745"/>
    <n v="10129"/>
    <n v="5037.03"/>
    <n v="1248.6600000000001"/>
    <n v="3843.3100000000004"/>
    <n v="0.37943627209003855"/>
    <n v="71"/>
    <n v="142.66197183098592"/>
    <n v="54.131126760563383"/>
    <n v="270"/>
  </r>
  <r>
    <n v="7417692559"/>
    <x v="21"/>
    <s v="Savana Cargo Van"/>
    <x v="649"/>
    <n v="0"/>
    <n v="2259"/>
    <n v="3213"/>
    <n v="3162"/>
    <n v="581"/>
    <n v="1853"/>
    <n v="135"/>
    <n v="145"/>
    <n v="0"/>
    <n v="1210"/>
    <n v="1210"/>
    <n v="13768"/>
    <n v="6074.82"/>
    <n v="1116.99"/>
    <n v="6576.1900000000005"/>
    <n v="0.47764308541545619"/>
    <n v="76"/>
    <n v="181.15789473684211"/>
    <n v="86.528815789473697"/>
    <n v="270"/>
  </r>
  <r>
    <n v="6231514498"/>
    <x v="21"/>
    <s v="3500 Club Coupe"/>
    <x v="515"/>
    <n v="1321"/>
    <n v="1410"/>
    <n v="0"/>
    <n v="166"/>
    <n v="745"/>
    <n v="1922"/>
    <n v="3090"/>
    <n v="340"/>
    <n v="2530"/>
    <n v="1693"/>
    <n v="1951"/>
    <n v="15168"/>
    <n v="6641.3"/>
    <n v="1372.5"/>
    <n v="7154.2"/>
    <n v="0.47166402953586495"/>
    <n v="103"/>
    <n v="147.26213592233009"/>
    <n v="69.458252427184462"/>
    <n v="300"/>
  </r>
  <r>
    <n v="4556308461"/>
    <x v="1"/>
    <s v="Catera"/>
    <x v="650"/>
    <n v="376"/>
    <n v="1017"/>
    <n v="2776"/>
    <n v="2569"/>
    <n v="640"/>
    <n v="2585"/>
    <n v="620"/>
    <n v="1620"/>
    <n v="344"/>
    <n v="808"/>
    <n v="0"/>
    <n v="13355"/>
    <n v="6389.2999999999993"/>
    <n v="835.3"/>
    <n v="6130.4000000000005"/>
    <n v="0.45903406963684018"/>
    <n v="85"/>
    <n v="157.11764705882354"/>
    <n v="72.122352941176473"/>
    <n v="300"/>
  </r>
  <r>
    <n v="157042650"/>
    <x v="20"/>
    <s v="Sentra"/>
    <x v="124"/>
    <n v="448"/>
    <n v="2796"/>
    <n v="1530"/>
    <n v="3530"/>
    <n v="4143"/>
    <n v="0"/>
    <n v="1316"/>
    <n v="0"/>
    <n v="456"/>
    <n v="1587"/>
    <n v="0"/>
    <n v="15806"/>
    <n v="5824.64"/>
    <n v="477.52"/>
    <n v="9503.84"/>
    <n v="0.60128052638238649"/>
    <n v="96"/>
    <n v="164.64583333333334"/>
    <n v="98.998333333333335"/>
    <n v="240"/>
  </r>
  <r>
    <n v="2639969927"/>
    <x v="47"/>
    <s v="J"/>
    <x v="651"/>
    <n v="4682"/>
    <n v="912"/>
    <n v="2373"/>
    <n v="336"/>
    <n v="1679"/>
    <n v="1869"/>
    <n v="2787"/>
    <n v="3878"/>
    <n v="2055"/>
    <n v="474"/>
    <n v="525"/>
    <n v="21570"/>
    <n v="8109.64"/>
    <n v="1416.47"/>
    <n v="12043.89"/>
    <n v="0.55836300417246176"/>
    <n v="138"/>
    <n v="156.30434782608697"/>
    <n v="87.274565217391299"/>
    <n v="330"/>
  </r>
  <r>
    <n v="2995961699"/>
    <x v="13"/>
    <s v="Corvette"/>
    <x v="32"/>
    <n v="594"/>
    <n v="782"/>
    <n v="785"/>
    <n v="904"/>
    <n v="663"/>
    <n v="1043"/>
    <n v="3579"/>
    <n v="1075"/>
    <n v="0"/>
    <n v="756"/>
    <n v="172"/>
    <n v="10353"/>
    <n v="5156.3999999999996"/>
    <n v="508.2"/>
    <n v="4688.4000000000005"/>
    <n v="0.45285424514633443"/>
    <n v="62"/>
    <n v="166.98387096774192"/>
    <n v="75.619354838709683"/>
    <n v="300"/>
  </r>
  <r>
    <n v="3831738289"/>
    <x v="27"/>
    <s v="Cayenne"/>
    <x v="652"/>
    <n v="1694"/>
    <n v="342"/>
    <n v="1476"/>
    <n v="3464"/>
    <n v="1464"/>
    <n v="1146"/>
    <n v="0"/>
    <n v="624"/>
    <n v="912"/>
    <n v="2212"/>
    <n v="0"/>
    <n v="13334"/>
    <n v="5747.13"/>
    <n v="1004.76"/>
    <n v="6582.11"/>
    <n v="0.49363356832158389"/>
    <n v="71"/>
    <n v="187.80281690140845"/>
    <n v="92.705774647887324"/>
    <n v="270"/>
  </r>
  <r>
    <n v="8269007072"/>
    <x v="3"/>
    <s v="E-Series"/>
    <x v="3"/>
    <n v="1620"/>
    <n v="2133"/>
    <n v="0"/>
    <n v="812"/>
    <n v="3439"/>
    <n v="0"/>
    <n v="432"/>
    <n v="213"/>
    <n v="0"/>
    <n v="3901"/>
    <n v="1472"/>
    <n v="14022"/>
    <n v="4647.2"/>
    <n v="980.4"/>
    <n v="8394.4000000000015"/>
    <n v="0.59865924975039231"/>
    <n v="92"/>
    <n v="152.41304347826087"/>
    <n v="91.24347826086958"/>
    <n v="240"/>
  </r>
  <r>
    <n v="9481449165"/>
    <x v="9"/>
    <s v="Dynasty"/>
    <x v="653"/>
    <n v="2176"/>
    <n v="184"/>
    <n v="2976"/>
    <n v="2178"/>
    <n v="0"/>
    <n v="1404"/>
    <n v="2297"/>
    <n v="478"/>
    <n v="0"/>
    <n v="4539"/>
    <n v="812"/>
    <n v="17044"/>
    <n v="6102.18"/>
    <n v="983.61"/>
    <n v="9958.2099999999991"/>
    <n v="0.58426484393334888"/>
    <n v="105"/>
    <n v="162.32380952380953"/>
    <n v="94.84009523809523"/>
    <n v="270"/>
  </r>
  <r>
    <n v="8238385857"/>
    <x v="20"/>
    <s v="Quest"/>
    <x v="144"/>
    <n v="1647"/>
    <n v="1068"/>
    <n v="2265"/>
    <n v="2168"/>
    <n v="2002"/>
    <n v="0"/>
    <n v="0"/>
    <n v="117"/>
    <n v="580"/>
    <n v="2530"/>
    <n v="810"/>
    <n v="13187"/>
    <n v="6404.94"/>
    <n v="1284.3900000000001"/>
    <n v="5497.67"/>
    <n v="0.41690073557291274"/>
    <n v="84"/>
    <n v="156.98809523809524"/>
    <n v="65.448452380952375"/>
    <n v="270"/>
  </r>
  <r>
    <n v="8469542095"/>
    <x v="1"/>
    <s v="Eldorado"/>
    <x v="654"/>
    <n v="2198"/>
    <n v="3710"/>
    <n v="2334"/>
    <n v="1261"/>
    <n v="971"/>
    <n v="406"/>
    <n v="4805"/>
    <n v="1966"/>
    <n v="1290"/>
    <n v="3349"/>
    <n v="2968"/>
    <n v="25258"/>
    <n v="7837.17"/>
    <n v="1135.97"/>
    <n v="16284.86"/>
    <n v="0.64474067622139519"/>
    <n v="150"/>
    <n v="168.38666666666666"/>
    <n v="108.56573333333334"/>
    <n v="330"/>
  </r>
  <r>
    <n v="7954838250"/>
    <x v="41"/>
    <s v="Range Rover"/>
    <x v="363"/>
    <n v="184"/>
    <n v="151"/>
    <n v="1957"/>
    <n v="1370"/>
    <n v="3317"/>
    <n v="1559"/>
    <n v="961"/>
    <n v="1301"/>
    <n v="424"/>
    <n v="2888"/>
    <n v="0"/>
    <n v="14112"/>
    <n v="5563.6"/>
    <n v="716.3"/>
    <n v="7832.0999999999995"/>
    <n v="0.55499574829931964"/>
    <n v="89"/>
    <n v="158.56179775280899"/>
    <n v="88.001123595505618"/>
    <n v="300"/>
  </r>
  <r>
    <n v="514744650"/>
    <x v="15"/>
    <s v="Legend"/>
    <x v="655"/>
    <n v="0"/>
    <n v="820"/>
    <n v="1708"/>
    <n v="1131"/>
    <n v="1783"/>
    <n v="569"/>
    <n v="723"/>
    <n v="1182"/>
    <n v="3369"/>
    <n v="5630"/>
    <n v="546"/>
    <n v="17461"/>
    <n v="4649.8999999999996"/>
    <n v="1205.5999999999999"/>
    <n v="11605.5"/>
    <n v="0.66465265448714272"/>
    <n v="101"/>
    <n v="172.88118811881188"/>
    <n v="114.9059405940594"/>
    <n v="300"/>
  </r>
  <r>
    <n v="973513667"/>
    <x v="29"/>
    <s v="Mountaineer"/>
    <x v="508"/>
    <n v="1578"/>
    <n v="2705"/>
    <n v="2353"/>
    <n v="270"/>
    <n v="238"/>
    <n v="762"/>
    <n v="465"/>
    <n v="860"/>
    <n v="1224"/>
    <n v="1566"/>
    <n v="1687"/>
    <n v="13708"/>
    <n v="8222.2800000000007"/>
    <n v="586.29999999999995"/>
    <n v="4899.42"/>
    <n v="0.35741318937846511"/>
    <n v="79"/>
    <n v="173.51898734177215"/>
    <n v="62.017974683544303"/>
    <n v="330"/>
  </r>
  <r>
    <n v="3437958275"/>
    <x v="6"/>
    <s v="300M"/>
    <x v="273"/>
    <n v="5640"/>
    <n v="1864"/>
    <n v="1950"/>
    <n v="2731"/>
    <n v="1994"/>
    <n v="2533"/>
    <n v="848"/>
    <n v="2562"/>
    <n v="3550"/>
    <n v="4186"/>
    <n v="0"/>
    <n v="27858"/>
    <n v="7199.2999999999993"/>
    <n v="1070.9000000000001"/>
    <n v="19587.800000000003"/>
    <n v="0.70313016009763818"/>
    <n v="177"/>
    <n v="157.38983050847457"/>
    <n v="110.66553672316385"/>
    <n v="300"/>
  </r>
  <r>
    <n v="110150783"/>
    <x v="39"/>
    <s v="Vantage"/>
    <x v="656"/>
    <n v="2152"/>
    <n v="4024"/>
    <n v="1134"/>
    <n v="484"/>
    <n v="3451"/>
    <n v="750"/>
    <n v="2146"/>
    <n v="2460"/>
    <n v="224"/>
    <n v="1826"/>
    <n v="0"/>
    <n v="18651"/>
    <n v="6741.1"/>
    <n v="1244.4000000000001"/>
    <n v="10665.5"/>
    <n v="0.57184601361857268"/>
    <n v="120"/>
    <n v="155.42500000000001"/>
    <n v="88.879166666666663"/>
    <n v="300"/>
  </r>
  <r>
    <n v="5848221367"/>
    <x v="5"/>
    <s v="S2000"/>
    <x v="612"/>
    <n v="2431"/>
    <n v="2298"/>
    <n v="885"/>
    <n v="1353"/>
    <n v="555"/>
    <n v="1052"/>
    <n v="1290"/>
    <n v="1330"/>
    <n v="3536"/>
    <n v="1536"/>
    <n v="0"/>
    <n v="16266"/>
    <n v="4792.7"/>
    <n v="1102.2"/>
    <n v="10371.1"/>
    <n v="0.6375937538423706"/>
    <n v="98"/>
    <n v="165.9795918367347"/>
    <n v="105.82755102040817"/>
    <n v="300"/>
  </r>
  <r>
    <n v="7433658416"/>
    <x v="17"/>
    <s v="RX-8"/>
    <x v="485"/>
    <n v="854"/>
    <n v="1560"/>
    <n v="1528"/>
    <n v="2924"/>
    <n v="972"/>
    <n v="2420"/>
    <n v="1263"/>
    <n v="2628"/>
    <n v="876"/>
    <n v="528"/>
    <n v="1624"/>
    <n v="17177"/>
    <n v="7862.7999999999993"/>
    <n v="1067.8799999999999"/>
    <n v="8246.3200000000015"/>
    <n v="0.48007917564184677"/>
    <n v="102"/>
    <n v="168.40196078431373"/>
    <n v="80.846274509803933"/>
    <n v="330"/>
  </r>
  <r>
    <n v="7558533635"/>
    <x v="43"/>
    <s v="Patriot"/>
    <x v="456"/>
    <n v="5261"/>
    <n v="0"/>
    <n v="0"/>
    <n v="3881"/>
    <n v="168"/>
    <n v="1578"/>
    <n v="1082"/>
    <n v="0"/>
    <n v="2514"/>
    <n v="1555"/>
    <n v="588"/>
    <n v="16627"/>
    <n v="3687.2"/>
    <n v="1036.24"/>
    <n v="11903.560000000001"/>
    <n v="0.71591748361099428"/>
    <n v="101"/>
    <n v="164.62376237623764"/>
    <n v="117.85702970297031"/>
    <n v="240"/>
  </r>
  <r>
    <n v="8963035204"/>
    <x v="24"/>
    <s v="Passat"/>
    <x v="324"/>
    <n v="3777"/>
    <n v="404"/>
    <n v="218"/>
    <n v="1395"/>
    <n v="2798"/>
    <n v="4020"/>
    <n v="2729"/>
    <n v="1186"/>
    <n v="2534"/>
    <n v="3493"/>
    <n v="2280"/>
    <n v="24834"/>
    <n v="5302.11"/>
    <n v="1346.6200000000001"/>
    <n v="18185.27"/>
    <n v="0.73227309333977608"/>
    <n v="162"/>
    <n v="153.2962962962963"/>
    <n v="112.25475308641975"/>
    <n v="330"/>
  </r>
  <r>
    <n v="931034531"/>
    <x v="24"/>
    <s v="Passat"/>
    <x v="324"/>
    <n v="666"/>
    <n v="500"/>
    <n v="1143"/>
    <n v="1025"/>
    <n v="0"/>
    <n v="2160"/>
    <n v="0"/>
    <n v="1788"/>
    <n v="1545"/>
    <n v="236"/>
    <n v="0"/>
    <n v="9063"/>
    <n v="4137.6000000000004"/>
    <n v="1054.08"/>
    <n v="3871.3199999999997"/>
    <n v="0.42715657067196289"/>
    <n v="68"/>
    <n v="133.27941176470588"/>
    <n v="56.931176470588234"/>
    <n v="240"/>
  </r>
  <r>
    <n v="546198252"/>
    <x v="17"/>
    <s v="B-Series"/>
    <x v="25"/>
    <n v="1217"/>
    <n v="1531"/>
    <n v="428"/>
    <n v="1768"/>
    <n v="3012"/>
    <n v="2245"/>
    <n v="1333"/>
    <n v="2415"/>
    <n v="1240"/>
    <n v="4167"/>
    <n v="1042"/>
    <n v="20398"/>
    <n v="5598.2300000000005"/>
    <n v="808.5"/>
    <n v="13991.27"/>
    <n v="0.68591381507990978"/>
    <n v="120"/>
    <n v="169.98333333333332"/>
    <n v="116.59391666666667"/>
    <n v="330"/>
  </r>
  <r>
    <n v="4029880053"/>
    <x v="13"/>
    <s v="Monza"/>
    <x v="657"/>
    <n v="143"/>
    <n v="1170"/>
    <n v="1740"/>
    <n v="1056"/>
    <n v="4410"/>
    <n v="1945"/>
    <n v="2768"/>
    <n v="2531"/>
    <n v="2307"/>
    <n v="1446"/>
    <n v="685"/>
    <n v="20201"/>
    <n v="7310.93"/>
    <n v="1417.24"/>
    <n v="11472.83"/>
    <n v="0.56793376565516562"/>
    <n v="125"/>
    <n v="161.608"/>
    <n v="91.782640000000001"/>
    <n v="330"/>
  </r>
  <r>
    <n v="4922573828"/>
    <x v="24"/>
    <s v="Jetta"/>
    <x v="39"/>
    <n v="419"/>
    <n v="952"/>
    <n v="98"/>
    <n v="2208"/>
    <n v="0"/>
    <n v="1771"/>
    <n v="0"/>
    <n v="1642"/>
    <n v="1480"/>
    <n v="704"/>
    <n v="1050"/>
    <n v="10324"/>
    <n v="5424.03"/>
    <n v="1137.24"/>
    <n v="3762.7300000000005"/>
    <n v="0.3644643549012011"/>
    <n v="60"/>
    <n v="172.06666666666666"/>
    <n v="62.712166666666675"/>
    <n v="270"/>
  </r>
  <r>
    <n v="2869713215"/>
    <x v="0"/>
    <s v="400E"/>
    <x v="658"/>
    <n v="2282"/>
    <n v="1460"/>
    <n v="692"/>
    <n v="456"/>
    <n v="1455"/>
    <n v="3284"/>
    <n v="180"/>
    <n v="226"/>
    <n v="1947"/>
    <n v="3067"/>
    <n v="300"/>
    <n v="15349"/>
    <n v="6330.39"/>
    <n v="752.73"/>
    <n v="8265.8799999999992"/>
    <n v="0.53852889439051399"/>
    <n v="98"/>
    <n v="156.62244897959184"/>
    <n v="84.34571428571428"/>
    <n v="330"/>
  </r>
  <r>
    <n v="5113252530"/>
    <x v="23"/>
    <s v="Exige"/>
    <x v="36"/>
    <n v="0"/>
    <n v="3279"/>
    <n v="220"/>
    <n v="1022"/>
    <n v="1996"/>
    <n v="3262"/>
    <n v="375"/>
    <n v="0"/>
    <n v="0"/>
    <n v="1300"/>
    <n v="0"/>
    <n v="11454"/>
    <n v="3143.56"/>
    <n v="1005.6899999999999"/>
    <n v="7304.75"/>
    <n v="0.63774663872882831"/>
    <n v="69"/>
    <n v="166"/>
    <n v="105.8659420289855"/>
    <n v="210"/>
  </r>
  <r>
    <n v="1335877843"/>
    <x v="47"/>
    <s v="Q"/>
    <x v="319"/>
    <n v="1671"/>
    <n v="1320"/>
    <n v="178"/>
    <n v="2500"/>
    <n v="2010"/>
    <n v="1953"/>
    <n v="0"/>
    <n v="2364"/>
    <n v="380"/>
    <n v="375"/>
    <n v="0"/>
    <n v="12751"/>
    <n v="5053.41"/>
    <n v="1187.3700000000001"/>
    <n v="6510.22"/>
    <n v="0.5105654458473845"/>
    <n v="77"/>
    <n v="165.59740259740261"/>
    <n v="84.548311688311685"/>
    <n v="270"/>
  </r>
  <r>
    <n v="8369689396"/>
    <x v="18"/>
    <s v="Murci√©lago"/>
    <x v="218"/>
    <n v="1250"/>
    <n v="1428"/>
    <n v="2209"/>
    <n v="231"/>
    <n v="2913"/>
    <n v="0"/>
    <n v="1729"/>
    <n v="113"/>
    <n v="608"/>
    <n v="4728"/>
    <n v="1000"/>
    <n v="16209"/>
    <n v="4316.2"/>
    <n v="552"/>
    <n v="11340.8"/>
    <n v="0.69966068233697321"/>
    <n v="85"/>
    <n v="190.69411764705882"/>
    <n v="133.42117647058822"/>
    <n v="300"/>
  </r>
  <r>
    <n v="7033495900"/>
    <x v="16"/>
    <s v="Lancer"/>
    <x v="659"/>
    <n v="1911"/>
    <n v="1776"/>
    <n v="599"/>
    <n v="1645"/>
    <n v="126"/>
    <n v="1263"/>
    <n v="0"/>
    <n v="0"/>
    <n v="78"/>
    <n v="5571"/>
    <n v="0"/>
    <n v="12969"/>
    <n v="5566.96"/>
    <n v="437.76"/>
    <n v="6964.28"/>
    <n v="0.53699437119284443"/>
    <n v="76"/>
    <n v="170.64473684210526"/>
    <n v="91.635263157894727"/>
    <n v="240"/>
  </r>
  <r>
    <n v="4534342292"/>
    <x v="8"/>
    <s v="Achieva"/>
    <x v="562"/>
    <n v="226"/>
    <n v="227"/>
    <n v="3583"/>
    <n v="6357"/>
    <n v="2189"/>
    <n v="1238"/>
    <n v="1055"/>
    <n v="3063"/>
    <n v="1351"/>
    <n v="132"/>
    <n v="672"/>
    <n v="20093"/>
    <n v="5160.21"/>
    <n v="1438.8000000000002"/>
    <n v="13493.99"/>
    <n v="0.67157666849151443"/>
    <n v="113"/>
    <n v="177.81415929203538"/>
    <n v="119.41584070796461"/>
    <n v="330"/>
  </r>
  <r>
    <n v="6947499453"/>
    <x v="25"/>
    <n v="90"/>
    <x v="153"/>
    <n v="2274"/>
    <n v="723"/>
    <n v="1545"/>
    <n v="360"/>
    <n v="1071"/>
    <n v="0"/>
    <n v="651"/>
    <n v="0"/>
    <n v="2336"/>
    <n v="567"/>
    <n v="0"/>
    <n v="9527"/>
    <n v="5810.56"/>
    <n v="482.32"/>
    <n v="3234.12"/>
    <n v="0.33946887792589481"/>
    <n v="74"/>
    <n v="128.74324324324326"/>
    <n v="43.704324324324325"/>
    <n v="240"/>
  </r>
  <r>
    <n v="2401898867"/>
    <x v="9"/>
    <s v="Neon"/>
    <x v="604"/>
    <n v="3668"/>
    <n v="326"/>
    <n v="2513"/>
    <n v="2264"/>
    <n v="0"/>
    <n v="0"/>
    <n v="1208"/>
    <n v="4439"/>
    <n v="1075"/>
    <n v="2555"/>
    <n v="0"/>
    <n v="18048"/>
    <n v="3720.32"/>
    <n v="615.6"/>
    <n v="13712.08"/>
    <n v="0.7597562056737589"/>
    <n v="104"/>
    <n v="173.53846153846155"/>
    <n v="131.84692307692308"/>
    <n v="240"/>
  </r>
  <r>
    <n v="5568809046"/>
    <x v="9"/>
    <s v="Charger"/>
    <x v="96"/>
    <n v="684"/>
    <n v="3148"/>
    <n v="701"/>
    <n v="1724"/>
    <n v="5058"/>
    <n v="862"/>
    <n v="1975"/>
    <n v="1440"/>
    <n v="352"/>
    <n v="2653"/>
    <n v="0"/>
    <n v="18597"/>
    <n v="6043.9"/>
    <n v="1439.5"/>
    <n v="11113.6"/>
    <n v="0.59760176372533202"/>
    <n v="118"/>
    <n v="157.60169491525423"/>
    <n v="94.183050847457636"/>
    <n v="300"/>
  </r>
  <r>
    <n v="141948590"/>
    <x v="3"/>
    <s v="F350"/>
    <x v="197"/>
    <n v="288"/>
    <n v="1260"/>
    <n v="1612"/>
    <n v="1689"/>
    <n v="1140"/>
    <n v="312"/>
    <n v="1040"/>
    <n v="1619"/>
    <n v="1000"/>
    <n v="728"/>
    <n v="586"/>
    <n v="11274"/>
    <n v="7944.2000000000007"/>
    <n v="1234.8600000000001"/>
    <n v="2094.9399999999987"/>
    <n v="0.18582047188220674"/>
    <n v="70"/>
    <n v="161.05714285714285"/>
    <n v="29.927714285714266"/>
    <n v="330"/>
  </r>
  <r>
    <n v="7498655187"/>
    <x v="28"/>
    <s v="Turbo Firefly"/>
    <x v="660"/>
    <n v="0"/>
    <n v="0"/>
    <n v="1321"/>
    <n v="183"/>
    <n v="1284"/>
    <n v="833"/>
    <n v="1580"/>
    <n v="386"/>
    <n v="1326"/>
    <n v="2121"/>
    <n v="576"/>
    <n v="9610"/>
    <n v="5355.18"/>
    <n v="1239.6600000000001"/>
    <n v="3015.16"/>
    <n v="0.31375234131113422"/>
    <n v="58"/>
    <n v="165.68965517241378"/>
    <n v="51.985517241379306"/>
    <n v="270"/>
  </r>
  <r>
    <n v="5210467198"/>
    <x v="11"/>
    <s v="Veracruz"/>
    <x v="661"/>
    <n v="4693"/>
    <n v="921"/>
    <n v="4061"/>
    <n v="2373"/>
    <n v="2399"/>
    <n v="193"/>
    <n v="510"/>
    <n v="3617"/>
    <n v="5039"/>
    <n v="0"/>
    <n v="563"/>
    <n v="24369"/>
    <n v="6935.2"/>
    <n v="1190.5"/>
    <n v="16243.3"/>
    <n v="0.66655587016291185"/>
    <n v="127"/>
    <n v="191.88188976377953"/>
    <n v="127.89999999999999"/>
    <n v="300"/>
  </r>
  <r>
    <n v="9797714055"/>
    <x v="30"/>
    <s v="IS"/>
    <x v="662"/>
    <n v="2198"/>
    <n v="692"/>
    <n v="1002"/>
    <n v="642"/>
    <n v="4135"/>
    <n v="1678"/>
    <n v="1655"/>
    <n v="2831"/>
    <n v="449"/>
    <n v="1793"/>
    <n v="932"/>
    <n v="18007"/>
    <n v="5837.81"/>
    <n v="1183.8200000000002"/>
    <n v="10985.369999999999"/>
    <n v="0.61006108735491749"/>
    <n v="121"/>
    <n v="148.81818181818181"/>
    <n v="90.788181818181812"/>
    <n v="330"/>
  </r>
  <r>
    <n v="5585251872"/>
    <x v="50"/>
    <s v="Prizm"/>
    <x v="595"/>
    <n v="1036"/>
    <n v="2592"/>
    <n v="0"/>
    <n v="1225"/>
    <n v="3345"/>
    <n v="2378"/>
    <n v="1670"/>
    <n v="1974"/>
    <n v="2222"/>
    <n v="715"/>
    <n v="192"/>
    <n v="17349"/>
    <n v="5320"/>
    <n v="640.69999999999993"/>
    <n v="11388.3"/>
    <n v="0.65642400138336499"/>
    <n v="104"/>
    <n v="166.81730769230768"/>
    <n v="109.5028846153846"/>
    <n v="300"/>
  </r>
  <r>
    <n v="4724836628"/>
    <x v="16"/>
    <s v="Eclipse"/>
    <x v="398"/>
    <n v="2031"/>
    <n v="2777"/>
    <n v="1343"/>
    <n v="554"/>
    <n v="0"/>
    <n v="964"/>
    <n v="1512"/>
    <n v="2758"/>
    <n v="1420"/>
    <n v="651"/>
    <n v="566"/>
    <n v="14576"/>
    <n v="5358.6"/>
    <n v="665.5"/>
    <n v="8551.9"/>
    <n v="0.58671103183315032"/>
    <n v="85"/>
    <n v="171.48235294117646"/>
    <n v="100.61058823529412"/>
    <n v="300"/>
  </r>
  <r>
    <n v="8569075626"/>
    <x v="24"/>
    <s v="Eurovan"/>
    <x v="61"/>
    <n v="401"/>
    <n v="1868"/>
    <n v="882"/>
    <n v="910"/>
    <n v="1530"/>
    <n v="1500"/>
    <n v="1568"/>
    <n v="777"/>
    <n v="922"/>
    <n v="1856"/>
    <n v="0"/>
    <n v="12214"/>
    <n v="7496.7999999999993"/>
    <n v="1191.8000000000002"/>
    <n v="3525.4000000000015"/>
    <n v="0.28863599148518104"/>
    <n v="86"/>
    <n v="142.02325581395348"/>
    <n v="40.993023255813974"/>
    <n v="300"/>
  </r>
  <r>
    <n v="1639912002"/>
    <x v="3"/>
    <s v="GT500"/>
    <x v="663"/>
    <n v="1678"/>
    <n v="1945"/>
    <n v="2761"/>
    <n v="1980"/>
    <n v="580"/>
    <n v="2501"/>
    <n v="480"/>
    <n v="2598"/>
    <n v="537"/>
    <n v="1687"/>
    <n v="0"/>
    <n v="16747"/>
    <n v="6888.4000000000005"/>
    <n v="1108.7"/>
    <n v="8749.9"/>
    <n v="0.52247566728369255"/>
    <n v="95"/>
    <n v="176.2842105263158"/>
    <n v="92.104210526315782"/>
    <n v="300"/>
  </r>
  <r>
    <n v="6877406990"/>
    <x v="13"/>
    <s v="Blazer"/>
    <x v="407"/>
    <n v="2322"/>
    <n v="774"/>
    <n v="0"/>
    <n v="1164"/>
    <n v="344"/>
    <n v="2428"/>
    <n v="888"/>
    <n v="1796"/>
    <n v="171"/>
    <n v="2203"/>
    <n v="356"/>
    <n v="12446"/>
    <n v="5305.9000000000005"/>
    <n v="698.1"/>
    <n v="6441.9999999999991"/>
    <n v="0.51759601478386619"/>
    <n v="82"/>
    <n v="151.78048780487805"/>
    <n v="78.560975609756085"/>
    <n v="300"/>
  </r>
  <r>
    <n v="9724033031"/>
    <x v="30"/>
    <s v="LS"/>
    <x v="247"/>
    <n v="1859"/>
    <n v="933"/>
    <n v="1430"/>
    <n v="4337"/>
    <n v="450"/>
    <n v="1681"/>
    <n v="3798"/>
    <n v="2335"/>
    <n v="884"/>
    <n v="1246"/>
    <n v="786"/>
    <n v="19739"/>
    <n v="5366.9"/>
    <n v="1127.83"/>
    <n v="13244.27"/>
    <n v="0.6709696539844977"/>
    <n v="133"/>
    <n v="148.41353383458647"/>
    <n v="99.580977443609029"/>
    <n v="330"/>
  </r>
  <r>
    <n v="612921824"/>
    <x v="26"/>
    <s v="Axiom"/>
    <x v="285"/>
    <n v="489"/>
    <n v="2019"/>
    <n v="1634"/>
    <n v="0"/>
    <n v="1440"/>
    <n v="3505"/>
    <n v="1120"/>
    <n v="1825"/>
    <n v="1914"/>
    <n v="445"/>
    <n v="504"/>
    <n v="14895"/>
    <n v="7044.7000000000007"/>
    <n v="867.30000000000007"/>
    <n v="6982.9999999999991"/>
    <n v="0.46881503860355817"/>
    <n v="103"/>
    <n v="144.61165048543688"/>
    <n v="67.796116504854353"/>
    <n v="300"/>
  </r>
  <r>
    <n v="2824150629"/>
    <x v="26"/>
    <s v="Space"/>
    <x v="453"/>
    <n v="3608"/>
    <n v="264"/>
    <n v="0"/>
    <n v="3697"/>
    <n v="2317"/>
    <n v="670"/>
    <n v="1120"/>
    <n v="1055"/>
    <n v="2592"/>
    <n v="1204"/>
    <n v="0"/>
    <n v="16527"/>
    <n v="6132.9600000000009"/>
    <n v="471.87"/>
    <n v="9922.1699999999983"/>
    <n v="0.60036122708295503"/>
    <n v="97"/>
    <n v="170.38144329896906"/>
    <n v="102.290412371134"/>
    <n v="270"/>
  </r>
  <r>
    <n v="443417725"/>
    <x v="2"/>
    <s v="Avalon"/>
    <x v="427"/>
    <n v="1541"/>
    <n v="572"/>
    <n v="0"/>
    <n v="134"/>
    <n v="468"/>
    <n v="954"/>
    <n v="1718"/>
    <n v="1924"/>
    <n v="3678"/>
    <n v="2115"/>
    <n v="936"/>
    <n v="14040"/>
    <n v="7108.5"/>
    <n v="774.59999999999991"/>
    <n v="6156.9"/>
    <n v="0.43852564102564101"/>
    <n v="77"/>
    <n v="182.33766233766235"/>
    <n v="79.959740259740258"/>
    <n v="300"/>
  </r>
  <r>
    <n v="8998919664"/>
    <x v="28"/>
    <s v="Sunbird"/>
    <x v="261"/>
    <n v="1176"/>
    <n v="0"/>
    <n v="684"/>
    <n v="860"/>
    <n v="3138"/>
    <n v="2878"/>
    <n v="1194"/>
    <n v="1617"/>
    <n v="1431"/>
    <n v="1871"/>
    <n v="0"/>
    <n v="14849"/>
    <n v="5955.2100000000009"/>
    <n v="988.47"/>
    <n v="7905.3199999999988"/>
    <n v="0.53238063169236982"/>
    <n v="94"/>
    <n v="157.96808510638297"/>
    <n v="84.099148936170195"/>
    <n v="270"/>
  </r>
  <r>
    <n v="8211449692"/>
    <x v="4"/>
    <s v="Z8"/>
    <x v="488"/>
    <n v="2338"/>
    <n v="1814"/>
    <n v="1515"/>
    <n v="960"/>
    <n v="973"/>
    <n v="971"/>
    <n v="2354"/>
    <n v="460"/>
    <n v="985"/>
    <n v="1330"/>
    <n v="0"/>
    <n v="13700"/>
    <n v="7152.4"/>
    <n v="1027.5"/>
    <n v="5520.1"/>
    <n v="0.40292700729927011"/>
    <n v="79"/>
    <n v="173.41772151898735"/>
    <n v="69.874683544303807"/>
    <n v="300"/>
  </r>
  <r>
    <n v="1859021204"/>
    <x v="13"/>
    <s v="Express 3500"/>
    <x v="223"/>
    <n v="1830"/>
    <n v="1488"/>
    <n v="2723"/>
    <n v="435"/>
    <n v="3449"/>
    <n v="1807"/>
    <n v="4431"/>
    <n v="1348"/>
    <n v="1834"/>
    <n v="2121"/>
    <n v="1353"/>
    <n v="22819"/>
    <n v="6593.84"/>
    <n v="1204.5"/>
    <n v="15020.66"/>
    <n v="0.65825233358166435"/>
    <n v="144"/>
    <n v="158.46527777777777"/>
    <n v="104.31013888888889"/>
    <n v="330"/>
  </r>
  <r>
    <n v="632644664"/>
    <x v="9"/>
    <s v="Ram"/>
    <x v="664"/>
    <n v="1556"/>
    <n v="921"/>
    <n v="3924"/>
    <n v="2835"/>
    <n v="3810"/>
    <n v="1952"/>
    <n v="0"/>
    <n v="1284"/>
    <n v="1866"/>
    <n v="2565"/>
    <n v="0"/>
    <n v="20713"/>
    <n v="6274.9800000000005"/>
    <n v="809.37000000000012"/>
    <n v="13628.65"/>
    <n v="0.65797566745522129"/>
    <n v="118"/>
    <n v="175.53389830508473"/>
    <n v="115.49703389830508"/>
    <n v="270"/>
  </r>
  <r>
    <n v="4514268097"/>
    <x v="35"/>
    <n v="850"/>
    <x v="643"/>
    <n v="208"/>
    <n v="0"/>
    <n v="1152"/>
    <n v="835"/>
    <n v="150"/>
    <n v="1040"/>
    <n v="1396"/>
    <n v="0"/>
    <n v="933"/>
    <n v="2925"/>
    <n v="0"/>
    <n v="8639"/>
    <n v="5895.04"/>
    <n v="1059.68"/>
    <n v="1684.2799999999997"/>
    <n v="0.19496237990508158"/>
    <n v="57"/>
    <n v="151.56140350877192"/>
    <n v="29.548771929824557"/>
    <n v="240"/>
  </r>
  <r>
    <n v="2010101219"/>
    <x v="2"/>
    <s v="Previa"/>
    <x v="665"/>
    <n v="1520"/>
    <n v="828"/>
    <n v="1652"/>
    <n v="380"/>
    <n v="2784"/>
    <n v="4070"/>
    <n v="4206"/>
    <n v="0"/>
    <n v="802"/>
    <n v="924"/>
    <n v="925"/>
    <n v="18091"/>
    <n v="6593.6"/>
    <n v="1409.6000000000001"/>
    <n v="10087.799999999999"/>
    <n v="0.55761428334530982"/>
    <n v="108"/>
    <n v="167.50925925925927"/>
    <n v="93.405555555555551"/>
    <n v="300"/>
  </r>
  <r>
    <n v="8852652663"/>
    <x v="29"/>
    <s v="Grand Marquis"/>
    <x v="176"/>
    <n v="2569"/>
    <n v="2168"/>
    <n v="1992"/>
    <n v="0"/>
    <n v="1981"/>
    <n v="1785"/>
    <n v="382"/>
    <n v="2259"/>
    <n v="2822"/>
    <n v="6295"/>
    <n v="1152"/>
    <n v="23405"/>
    <n v="5397.4"/>
    <n v="839.2"/>
    <n v="17168.400000000001"/>
    <n v="0.73353556932279429"/>
    <n v="132"/>
    <n v="177.31060606060606"/>
    <n v="130.06363636363636"/>
    <n v="300"/>
  </r>
  <r>
    <n v="4934966846"/>
    <x v="2"/>
    <s v="Land Cruiser"/>
    <x v="519"/>
    <n v="1482"/>
    <n v="1133"/>
    <n v="1149"/>
    <n v="3352"/>
    <n v="2057"/>
    <n v="2488"/>
    <n v="2710"/>
    <n v="1211"/>
    <n v="160"/>
    <n v="1439"/>
    <n v="0"/>
    <n v="17181"/>
    <n v="6714.5"/>
    <n v="1017.6999999999999"/>
    <n v="9448.7999999999993"/>
    <n v="0.54995634712764097"/>
    <n v="96"/>
    <n v="178.96875"/>
    <n v="98.424999999999997"/>
    <n v="300"/>
  </r>
  <r>
    <n v="1569018766"/>
    <x v="8"/>
    <s v="Bravada"/>
    <x v="12"/>
    <n v="1847"/>
    <n v="2489"/>
    <n v="1215"/>
    <n v="1415"/>
    <n v="2641"/>
    <n v="2164"/>
    <n v="1961"/>
    <n v="3538"/>
    <n v="1983"/>
    <n v="187"/>
    <n v="0"/>
    <n v="19440"/>
    <n v="5044.2"/>
    <n v="807.6"/>
    <n v="13588.2"/>
    <n v="0.69898148148148154"/>
    <n v="121"/>
    <n v="160.6611570247934"/>
    <n v="112.29917355371902"/>
    <n v="300"/>
  </r>
  <r>
    <n v="1535916877"/>
    <x v="29"/>
    <s v="Topaz"/>
    <x v="579"/>
    <n v="2367"/>
    <n v="1917"/>
    <n v="856"/>
    <n v="2780"/>
    <n v="2631"/>
    <n v="1252"/>
    <n v="1731"/>
    <n v="1329"/>
    <n v="817"/>
    <n v="2454"/>
    <n v="0"/>
    <n v="18134"/>
    <n v="6934.2"/>
    <n v="631.79999999999995"/>
    <n v="10568"/>
    <n v="0.58277269218043459"/>
    <n v="120"/>
    <n v="151.11666666666667"/>
    <n v="88.066666666666663"/>
    <n v="300"/>
  </r>
  <r>
    <n v="7462231883"/>
    <x v="20"/>
    <s v="Pathfinder"/>
    <x v="409"/>
    <n v="1401"/>
    <n v="3049"/>
    <n v="2691"/>
    <n v="1000"/>
    <n v="1724"/>
    <n v="0"/>
    <n v="509"/>
    <n v="3276"/>
    <n v="1983"/>
    <n v="2974"/>
    <n v="1655"/>
    <n v="20262"/>
    <n v="7431.7999999999993"/>
    <n v="1436.2"/>
    <n v="11394"/>
    <n v="0.56233343204027242"/>
    <n v="115"/>
    <n v="176.19130434782608"/>
    <n v="99.078260869565213"/>
    <n v="300"/>
  </r>
  <r>
    <n v="5191603532"/>
    <x v="27"/>
    <s v="Cayenne"/>
    <x v="652"/>
    <n v="4445"/>
    <n v="1474"/>
    <n v="2950"/>
    <n v="3487"/>
    <n v="516"/>
    <n v="1331"/>
    <n v="2046"/>
    <n v="1235"/>
    <n v="1522"/>
    <n v="1825"/>
    <n v="0"/>
    <n v="20831"/>
    <n v="4811.8999999999996"/>
    <n v="558.5"/>
    <n v="15460.6"/>
    <n v="0.74219192549565549"/>
    <n v="129"/>
    <n v="161.48062015503876"/>
    <n v="119.84961240310078"/>
    <n v="300"/>
  </r>
  <r>
    <n v="160915465"/>
    <x v="38"/>
    <s v="Quattroporte"/>
    <x v="119"/>
    <n v="2564"/>
    <n v="103"/>
    <n v="182"/>
    <n v="780"/>
    <n v="2552"/>
    <n v="210"/>
    <n v="1611"/>
    <n v="4546"/>
    <n v="2864"/>
    <n v="2815"/>
    <n v="0"/>
    <n v="18227"/>
    <n v="6785.7000000000007"/>
    <n v="553.69999999999993"/>
    <n v="10887.599999999999"/>
    <n v="0.5973336259395402"/>
    <n v="113"/>
    <n v="161.30088495575222"/>
    <n v="96.350442477876086"/>
    <n v="300"/>
  </r>
  <r>
    <n v="7939943022"/>
    <x v="8"/>
    <s v="Regency"/>
    <x v="666"/>
    <n v="1662"/>
    <n v="468"/>
    <n v="2403"/>
    <n v="918"/>
    <n v="742"/>
    <n v="742"/>
    <n v="1024"/>
    <n v="5013"/>
    <n v="3104"/>
    <n v="1022"/>
    <n v="615"/>
    <n v="17713"/>
    <n v="5048.5599999999995"/>
    <n v="1584"/>
    <n v="11080.44"/>
    <n v="0.62555411279850959"/>
    <n v="107"/>
    <n v="165.54205607476635"/>
    <n v="103.5555140186916"/>
    <n v="330"/>
  </r>
  <r>
    <n v="5055368152"/>
    <x v="4"/>
    <s v="7 Series"/>
    <x v="132"/>
    <n v="543"/>
    <n v="4018"/>
    <n v="0"/>
    <n v="1412"/>
    <n v="1262"/>
    <n v="1304"/>
    <n v="0"/>
    <n v="4145"/>
    <n v="1254"/>
    <n v="0"/>
    <n v="0"/>
    <n v="13938"/>
    <n v="4069.3100000000004"/>
    <n v="473.90000000000003"/>
    <n v="9394.7900000000009"/>
    <n v="0.67404146936432785"/>
    <n v="86"/>
    <n v="162.06976744186048"/>
    <n v="109.24174418604652"/>
    <n v="210"/>
  </r>
  <r>
    <n v="3838295196"/>
    <x v="20"/>
    <s v="Sentra"/>
    <x v="124"/>
    <n v="179"/>
    <n v="1066"/>
    <n v="708"/>
    <n v="846"/>
    <n v="350"/>
    <n v="2034"/>
    <n v="210"/>
    <n v="1391"/>
    <n v="84"/>
    <n v="3512"/>
    <n v="2224"/>
    <n v="12604"/>
    <n v="5751.02"/>
    <n v="1123.76"/>
    <n v="5729.2199999999993"/>
    <n v="0.45455569660425255"/>
    <n v="79"/>
    <n v="159.54430379746836"/>
    <n v="72.52177215189873"/>
    <n v="330"/>
  </r>
  <r>
    <n v="4035946850"/>
    <x v="4"/>
    <s v="3 Series"/>
    <x v="114"/>
    <n v="1063"/>
    <n v="153"/>
    <n v="1581"/>
    <n v="1585"/>
    <n v="2484"/>
    <n v="0"/>
    <n v="720"/>
    <n v="1188"/>
    <n v="334"/>
    <n v="1589"/>
    <n v="0"/>
    <n v="10697"/>
    <n v="5931.2699999999995"/>
    <n v="1143"/>
    <n v="3622.7300000000005"/>
    <n v="0.33866785079928957"/>
    <n v="63"/>
    <n v="169.79365079365078"/>
    <n v="57.503650793650799"/>
    <n v="270"/>
  </r>
  <r>
    <n v="1579032176"/>
    <x v="13"/>
    <s v="Impala"/>
    <x v="470"/>
    <n v="0"/>
    <n v="1299"/>
    <n v="409"/>
    <n v="1187"/>
    <n v="2454"/>
    <n v="2354"/>
    <n v="0"/>
    <n v="2194"/>
    <n v="2800"/>
    <n v="1124"/>
    <n v="0"/>
    <n v="13821"/>
    <n v="3690.08"/>
    <n v="782.88"/>
    <n v="9348.0400000000009"/>
    <n v="0.67636495188481305"/>
    <n v="86"/>
    <n v="160.7093023255814"/>
    <n v="108.69813953488374"/>
    <n v="240"/>
  </r>
  <r>
    <n v="6068781526"/>
    <x v="11"/>
    <s v="XG300"/>
    <x v="667"/>
    <n v="722"/>
    <n v="288"/>
    <n v="4072"/>
    <n v="2957"/>
    <n v="2225"/>
    <n v="0"/>
    <n v="729"/>
    <n v="332"/>
    <n v="5589"/>
    <n v="2429"/>
    <n v="4799"/>
    <n v="24142"/>
    <n v="6050.2"/>
    <n v="934.80000000000007"/>
    <n v="17157"/>
    <n v="0.71067020130892222"/>
    <n v="138"/>
    <n v="174.94202898550725"/>
    <n v="124.32608695652173"/>
    <n v="300"/>
  </r>
  <r>
    <n v="1081873469"/>
    <x v="31"/>
    <s v="Optima"/>
    <x v="586"/>
    <n v="678"/>
    <n v="1014"/>
    <n v="4666"/>
    <n v="3391"/>
    <n v="1910"/>
    <n v="4862"/>
    <n v="2069"/>
    <n v="4776"/>
    <n v="351"/>
    <n v="1303"/>
    <n v="0"/>
    <n v="25020"/>
    <n v="7294.6"/>
    <n v="1078.8"/>
    <n v="16646.599999999999"/>
    <n v="0.6653317346123101"/>
    <n v="137"/>
    <n v="182.62773722627736"/>
    <n v="121.50802919708028"/>
    <n v="300"/>
  </r>
  <r>
    <n v="6407890802"/>
    <x v="13"/>
    <s v="Tracker"/>
    <x v="284"/>
    <n v="760"/>
    <n v="1308"/>
    <n v="2832"/>
    <n v="966"/>
    <n v="2084"/>
    <n v="1049"/>
    <n v="617"/>
    <n v="0"/>
    <n v="4848"/>
    <n v="2977"/>
    <n v="0"/>
    <n v="17441"/>
    <n v="5824.17"/>
    <n v="803.52"/>
    <n v="10813.31"/>
    <n v="0.6199936930221891"/>
    <n v="108"/>
    <n v="161.49074074074073"/>
    <n v="100.12324074074074"/>
    <n v="270"/>
  </r>
  <r>
    <n v="2369227117"/>
    <x v="29"/>
    <s v="Monterey"/>
    <x v="668"/>
    <n v="938"/>
    <n v="1140"/>
    <n v="1650"/>
    <n v="0"/>
    <n v="1237"/>
    <n v="1644"/>
    <n v="474"/>
    <n v="0"/>
    <n v="4770"/>
    <n v="296"/>
    <n v="0"/>
    <n v="12149"/>
    <n v="3417.28"/>
    <n v="1181.52"/>
    <n v="7550.2"/>
    <n v="0.62146678738990857"/>
    <n v="81"/>
    <n v="149.98765432098764"/>
    <n v="93.212345679012344"/>
    <n v="240"/>
  </r>
  <r>
    <n v="6821083940"/>
    <x v="17"/>
    <s v="B-Series"/>
    <x v="25"/>
    <n v="1271"/>
    <n v="0"/>
    <n v="1447"/>
    <n v="2266"/>
    <n v="1965"/>
    <n v="2220"/>
    <n v="0"/>
    <n v="1409"/>
    <n v="594"/>
    <n v="2054"/>
    <n v="0"/>
    <n v="13226"/>
    <n v="4462.08"/>
    <n v="1088.08"/>
    <n v="7675.84"/>
    <n v="0.58035989717223646"/>
    <n v="80"/>
    <n v="165.32499999999999"/>
    <n v="95.948000000000008"/>
    <n v="240"/>
  </r>
  <r>
    <n v="4026164683"/>
    <x v="49"/>
    <s v="S-Type"/>
    <x v="479"/>
    <n v="0"/>
    <n v="1146"/>
    <n v="960"/>
    <n v="567"/>
    <n v="2617"/>
    <n v="0"/>
    <n v="1792"/>
    <n v="864"/>
    <n v="175"/>
    <n v="916"/>
    <n v="570"/>
    <n v="9607"/>
    <n v="5735.16"/>
    <n v="1084.68"/>
    <n v="2787.16"/>
    <n v="0.29011762256687829"/>
    <n v="53"/>
    <n v="181.26415094339623"/>
    <n v="52.587924528301883"/>
    <n v="270"/>
  </r>
  <r>
    <n v="9722840991"/>
    <x v="3"/>
    <s v="Focus"/>
    <x v="81"/>
    <n v="1984"/>
    <n v="0"/>
    <n v="2096"/>
    <n v="1769"/>
    <n v="2480"/>
    <n v="669"/>
    <n v="1926"/>
    <n v="560"/>
    <n v="2808"/>
    <n v="81"/>
    <n v="1195"/>
    <n v="15568"/>
    <n v="7406.7999999999993"/>
    <n v="1058.5"/>
    <n v="7102.7000000000007"/>
    <n v="0.4562371531346352"/>
    <n v="101"/>
    <n v="154.13861386138615"/>
    <n v="70.323762376237624"/>
    <n v="300"/>
  </r>
  <r>
    <n v="3255910773"/>
    <x v="21"/>
    <s v="Suburban 2500"/>
    <x v="414"/>
    <n v="1876"/>
    <n v="1407"/>
    <n v="1315"/>
    <n v="1490"/>
    <n v="1589"/>
    <n v="0"/>
    <n v="2283"/>
    <n v="1592"/>
    <n v="2022"/>
    <n v="2363"/>
    <n v="213"/>
    <n v="16150"/>
    <n v="7181.9000000000005"/>
    <n v="782.5"/>
    <n v="8185.5999999999995"/>
    <n v="0.50684829721362223"/>
    <n v="95"/>
    <n v="170"/>
    <n v="86.164210526315784"/>
    <n v="300"/>
  </r>
  <r>
    <n v="9966934316"/>
    <x v="13"/>
    <s v="Monte Carlo"/>
    <x v="669"/>
    <n v="1982"/>
    <n v="0"/>
    <n v="1812"/>
    <n v="2382"/>
    <n v="2214"/>
    <n v="0"/>
    <n v="3064"/>
    <n v="1939"/>
    <n v="1880"/>
    <n v="685"/>
    <n v="395"/>
    <n v="16353"/>
    <n v="4568.76"/>
    <n v="884.34"/>
    <n v="10899.9"/>
    <n v="0.6665382498624105"/>
    <n v="106"/>
    <n v="154.27358490566039"/>
    <n v="102.82924528301886"/>
    <n v="270"/>
  </r>
  <r>
    <n v="5405595233"/>
    <x v="13"/>
    <s v="Express 2500"/>
    <x v="294"/>
    <n v="810"/>
    <n v="504"/>
    <n v="2058"/>
    <n v="1456"/>
    <n v="1867"/>
    <n v="833"/>
    <n v="2400"/>
    <n v="1588"/>
    <n v="0"/>
    <n v="2273"/>
    <n v="1680"/>
    <n v="15469"/>
    <n v="5062.3999999999996"/>
    <n v="634"/>
    <n v="9772.6"/>
    <n v="0.63175383024112741"/>
    <n v="95"/>
    <n v="162.83157894736843"/>
    <n v="102.86947368421053"/>
    <n v="300"/>
  </r>
  <r>
    <n v="1072807211"/>
    <x v="4"/>
    <s v="3 Series"/>
    <x v="114"/>
    <n v="2111"/>
    <n v="0"/>
    <n v="777"/>
    <n v="3451"/>
    <n v="1928"/>
    <n v="3420"/>
    <n v="2292"/>
    <n v="340"/>
    <n v="4224"/>
    <n v="1080"/>
    <n v="0"/>
    <n v="19623"/>
    <n v="4641.2100000000009"/>
    <n v="588.6"/>
    <n v="14393.189999999999"/>
    <n v="0.73348570554961012"/>
    <n v="125"/>
    <n v="156.98400000000001"/>
    <n v="115.14551999999999"/>
    <n v="270"/>
  </r>
  <r>
    <n v="4449783719"/>
    <x v="6"/>
    <s v="LeBaron"/>
    <x v="648"/>
    <n v="1180"/>
    <n v="1252"/>
    <n v="2330"/>
    <n v="1781"/>
    <n v="2963"/>
    <n v="2156"/>
    <n v="2068"/>
    <n v="0"/>
    <n v="1321"/>
    <n v="1975"/>
    <n v="544"/>
    <n v="17570"/>
    <n v="4255.5"/>
    <n v="718.19999999999993"/>
    <n v="12596.3"/>
    <n v="0.7169208878770631"/>
    <n v="116"/>
    <n v="151.4655172413793"/>
    <n v="108.58879310344827"/>
    <n v="300"/>
  </r>
  <r>
    <n v="1461327326"/>
    <x v="17"/>
    <s v="Miata MX-5"/>
    <x v="452"/>
    <n v="1463"/>
    <n v="0"/>
    <n v="1985"/>
    <n v="585"/>
    <n v="4183"/>
    <n v="871"/>
    <n v="1721"/>
    <n v="1868"/>
    <n v="1938"/>
    <n v="1618"/>
    <n v="0"/>
    <n v="16232"/>
    <n v="3915.2699999999995"/>
    <n v="638.64"/>
    <n v="11678.09"/>
    <n v="0.7194486200098571"/>
    <n v="101"/>
    <n v="160.71287128712871"/>
    <n v="115.62465346534654"/>
    <n v="270"/>
  </r>
  <r>
    <n v="6383820656"/>
    <x v="13"/>
    <s v="Suburban"/>
    <x v="160"/>
    <n v="608"/>
    <n v="4263"/>
    <n v="0"/>
    <n v="2535"/>
    <n v="6513"/>
    <n v="1338"/>
    <n v="0"/>
    <n v="0"/>
    <n v="1267"/>
    <n v="3428"/>
    <n v="738"/>
    <n v="20690"/>
    <n v="5854.96"/>
    <n v="661.12"/>
    <n v="14173.92"/>
    <n v="0.68506138231029479"/>
    <n v="114"/>
    <n v="181.49122807017545"/>
    <n v="124.33263157894737"/>
    <n v="240"/>
  </r>
  <r>
    <n v="5825555951"/>
    <x v="2"/>
    <s v="RAV4"/>
    <x v="230"/>
    <n v="320"/>
    <n v="269"/>
    <n v="3543"/>
    <n v="4705"/>
    <n v="1956"/>
    <n v="2104"/>
    <n v="157"/>
    <n v="4292"/>
    <n v="1998"/>
    <n v="494"/>
    <n v="0"/>
    <n v="19838"/>
    <n v="4712.3999999999996"/>
    <n v="732.5"/>
    <n v="14393.1"/>
    <n v="0.7255318076418994"/>
    <n v="109"/>
    <n v="182"/>
    <n v="132.04678899082569"/>
    <n v="300"/>
  </r>
  <r>
    <n v="5634767385"/>
    <x v="44"/>
    <d v="2018-09-05T00:00:00"/>
    <x v="397"/>
    <n v="255"/>
    <n v="519"/>
    <n v="1641"/>
    <n v="2956"/>
    <n v="930"/>
    <n v="900"/>
    <n v="567"/>
    <n v="576"/>
    <n v="3944"/>
    <n v="1930"/>
    <n v="2150"/>
    <n v="16368"/>
    <n v="6004.46"/>
    <n v="1411.63"/>
    <n v="8951.91"/>
    <n v="0.54691532258064512"/>
    <n v="110"/>
    <n v="148.80000000000001"/>
    <n v="81.381"/>
    <n v="330"/>
  </r>
  <r>
    <n v="6831956025"/>
    <x v="13"/>
    <s v="Express 1500"/>
    <x v="250"/>
    <n v="2238"/>
    <n v="755"/>
    <n v="1823"/>
    <n v="0"/>
    <n v="2063"/>
    <n v="844"/>
    <n v="532"/>
    <n v="992"/>
    <n v="2197"/>
    <n v="0"/>
    <n v="2317"/>
    <n v="13761"/>
    <n v="5513.49"/>
    <n v="912.68999999999994"/>
    <n v="7334.8200000000006"/>
    <n v="0.53301504251144538"/>
    <n v="91"/>
    <n v="151.21978021978023"/>
    <n v="80.602417582417587"/>
    <n v="270"/>
  </r>
  <r>
    <n v="996692258"/>
    <x v="11"/>
    <s v="Tiburon"/>
    <x v="599"/>
    <n v="1300"/>
    <n v="2060"/>
    <n v="1571"/>
    <n v="1178"/>
    <n v="955"/>
    <n v="2626"/>
    <n v="1740"/>
    <n v="924"/>
    <n v="1076"/>
    <n v="2854"/>
    <n v="1181"/>
    <n v="17465"/>
    <n v="7857.41"/>
    <n v="1638.78"/>
    <n v="7968.8099999999995"/>
    <n v="0.45627311766389922"/>
    <n v="114"/>
    <n v="153.2017543859649"/>
    <n v="69.901842105263157"/>
    <n v="330"/>
  </r>
  <r>
    <n v="6786555411"/>
    <x v="1"/>
    <s v="STS-V"/>
    <x v="6"/>
    <n v="1430"/>
    <n v="1846"/>
    <n v="980"/>
    <n v="3177"/>
    <n v="2454"/>
    <n v="2052"/>
    <n v="933"/>
    <n v="2131"/>
    <n v="1179"/>
    <n v="1001"/>
    <n v="0"/>
    <n v="17183"/>
    <n v="6379"/>
    <n v="1344.1999999999998"/>
    <n v="9459.7999999999993"/>
    <n v="0.5505325030553454"/>
    <n v="105"/>
    <n v="163.64761904761906"/>
    <n v="90.09333333333332"/>
    <n v="300"/>
  </r>
  <r>
    <n v="1391663284"/>
    <x v="0"/>
    <s v="G-Class"/>
    <x v="112"/>
    <n v="1146"/>
    <n v="1330"/>
    <n v="312"/>
    <n v="2933"/>
    <n v="111"/>
    <n v="1028"/>
    <n v="178"/>
    <n v="1194"/>
    <n v="1337"/>
    <n v="0"/>
    <n v="139"/>
    <n v="9708"/>
    <n v="7181.2"/>
    <n v="778.1"/>
    <n v="1748.6999999999998"/>
    <n v="0.18012978986402964"/>
    <n v="70"/>
    <n v="138.68571428571428"/>
    <n v="24.98142857142857"/>
    <n v="300"/>
  </r>
  <r>
    <n v="9969407783"/>
    <x v="43"/>
    <s v="Grand Cherokee"/>
    <x v="269"/>
    <n v="2462"/>
    <n v="651"/>
    <n v="3212"/>
    <n v="0"/>
    <n v="3226"/>
    <n v="777"/>
    <n v="1958"/>
    <n v="641"/>
    <n v="2187"/>
    <n v="1211"/>
    <n v="0"/>
    <n v="16325"/>
    <n v="4895.4600000000009"/>
    <n v="1290.8700000000001"/>
    <n v="10138.669999999998"/>
    <n v="0.62105176110260329"/>
    <n v="99"/>
    <n v="164.8989898989899"/>
    <n v="102.41080808080807"/>
    <n v="270"/>
  </r>
  <r>
    <n v="9340510003"/>
    <x v="14"/>
    <s v="Voyager"/>
    <x v="22"/>
    <n v="2812"/>
    <n v="693"/>
    <n v="490"/>
    <n v="224"/>
    <n v="1836"/>
    <n v="0"/>
    <n v="1651"/>
    <n v="850"/>
    <n v="490"/>
    <n v="758"/>
    <n v="0"/>
    <n v="9804"/>
    <n v="4033.9800000000005"/>
    <n v="1226.79"/>
    <n v="4543.2299999999996"/>
    <n v="0.46340575275397794"/>
    <n v="59"/>
    <n v="166.16949152542372"/>
    <n v="77.003898305084732"/>
    <n v="270"/>
  </r>
  <r>
    <n v="4088153669"/>
    <x v="9"/>
    <s v="Daytona"/>
    <x v="505"/>
    <n v="669"/>
    <n v="2578"/>
    <n v="940"/>
    <n v="1703"/>
    <n v="1694"/>
    <n v="857"/>
    <n v="2303"/>
    <n v="2322"/>
    <n v="3893"/>
    <n v="2877"/>
    <n v="456"/>
    <n v="20292"/>
    <n v="7115.79"/>
    <n v="889.79"/>
    <n v="12286.42"/>
    <n v="0.60548097772521192"/>
    <n v="124"/>
    <n v="163.64516129032259"/>
    <n v="99.084032258064511"/>
    <n v="330"/>
  </r>
  <r>
    <n v="911282971"/>
    <x v="16"/>
    <s v="Pajero"/>
    <x v="402"/>
    <n v="2851"/>
    <n v="2779"/>
    <n v="763"/>
    <n v="615"/>
    <n v="2184"/>
    <n v="382"/>
    <n v="0"/>
    <n v="1560"/>
    <n v="3193"/>
    <n v="2667"/>
    <n v="665"/>
    <n v="17659"/>
    <n v="7118.0999999999995"/>
    <n v="1253.4000000000001"/>
    <n v="9287.5"/>
    <n v="0.52593578345319669"/>
    <n v="103"/>
    <n v="171.44660194174756"/>
    <n v="90.169902912621353"/>
    <n v="300"/>
  </r>
  <r>
    <n v="922452431"/>
    <x v="22"/>
    <s v="Lucerne"/>
    <x v="578"/>
    <n v="1828"/>
    <n v="2618"/>
    <n v="1487"/>
    <n v="5239"/>
    <n v="5175"/>
    <n v="880"/>
    <n v="888"/>
    <n v="2254"/>
    <n v="780"/>
    <n v="2232"/>
    <n v="0"/>
    <n v="23381"/>
    <n v="6685.2999999999993"/>
    <n v="723.19999999999993"/>
    <n v="15972.5"/>
    <n v="0.68314015653735938"/>
    <n v="140"/>
    <n v="167.00714285714287"/>
    <n v="114.08928571428571"/>
    <n v="300"/>
  </r>
  <r>
    <n v="5233380110"/>
    <x v="3"/>
    <s v="E-Series"/>
    <x v="3"/>
    <n v="823"/>
    <n v="3754"/>
    <n v="2096"/>
    <n v="730"/>
    <n v="1424"/>
    <n v="3549"/>
    <n v="408"/>
    <n v="0"/>
    <n v="1188"/>
    <n v="0"/>
    <n v="573"/>
    <n v="14545"/>
    <n v="4840.47"/>
    <n v="1072.53"/>
    <n v="8632"/>
    <n v="0.59346854589205911"/>
    <n v="98"/>
    <n v="148.41836734693877"/>
    <n v="88.08163265306122"/>
    <n v="270"/>
  </r>
  <r>
    <n v="8692517917"/>
    <x v="25"/>
    <s v="riolet"/>
    <x v="278"/>
    <n v="3152"/>
    <n v="1155"/>
    <n v="1239"/>
    <n v="1140"/>
    <n v="572"/>
    <n v="0"/>
    <n v="435"/>
    <n v="1593"/>
    <n v="1224"/>
    <n v="714"/>
    <n v="180"/>
    <n v="11404"/>
    <n v="6825"/>
    <n v="816.2"/>
    <n v="3762.8"/>
    <n v="0.3299544019642231"/>
    <n v="68"/>
    <n v="167.70588235294119"/>
    <n v="55.335294117647059"/>
    <n v="300"/>
  </r>
  <r>
    <n v="2607342473"/>
    <x v="8"/>
    <n v="98"/>
    <x v="670"/>
    <n v="3210"/>
    <n v="0"/>
    <n v="304"/>
    <n v="498"/>
    <n v="4188"/>
    <n v="1374"/>
    <n v="1290"/>
    <n v="600"/>
    <n v="2073"/>
    <n v="270"/>
    <n v="840"/>
    <n v="14647"/>
    <n v="5257.5"/>
    <n v="1287.8999999999999"/>
    <n v="8101.6"/>
    <n v="0.55312350652010656"/>
    <n v="85"/>
    <n v="172.31764705882352"/>
    <n v="95.312941176470588"/>
    <n v="300"/>
  </r>
  <r>
    <n v="5790335640"/>
    <x v="30"/>
    <s v="GS"/>
    <x v="237"/>
    <n v="2804"/>
    <n v="0"/>
    <n v="1857"/>
    <n v="1075"/>
    <n v="2994"/>
    <n v="1296"/>
    <n v="1542"/>
    <n v="1266"/>
    <n v="1209"/>
    <n v="1699"/>
    <n v="0"/>
    <n v="15742"/>
    <n v="5602.86"/>
    <n v="851.58"/>
    <n v="9287.5600000000013"/>
    <n v="0.5899860246474401"/>
    <n v="98"/>
    <n v="160.63265306122449"/>
    <n v="94.771020408163281"/>
    <n v="270"/>
  </r>
  <r>
    <n v="4820462075"/>
    <x v="41"/>
    <s v="Defender 90"/>
    <x v="212"/>
    <n v="910"/>
    <n v="2053"/>
    <n v="2682"/>
    <n v="3055"/>
    <n v="3056"/>
    <n v="146"/>
    <n v="7415"/>
    <n v="2519"/>
    <n v="432"/>
    <n v="1909"/>
    <n v="525"/>
    <n v="24702"/>
    <n v="4976.3999999999996"/>
    <n v="831.93"/>
    <n v="18893.669999999998"/>
    <n v="0.76486397862521249"/>
    <n v="149"/>
    <n v="165.78523489932886"/>
    <n v="126.80315436241609"/>
    <n v="330"/>
  </r>
  <r>
    <n v="1901106616"/>
    <x v="9"/>
    <s v="Ram"/>
    <x v="664"/>
    <n v="2303"/>
    <n v="1387"/>
    <n v="732"/>
    <n v="540"/>
    <n v="744"/>
    <n v="2317"/>
    <n v="2225"/>
    <n v="2647"/>
    <n v="0"/>
    <n v="2125"/>
    <n v="0"/>
    <n v="15020"/>
    <n v="4575.78"/>
    <n v="994.94999999999993"/>
    <n v="9449.27"/>
    <n v="0.6291125166444741"/>
    <n v="86"/>
    <n v="174.65116279069767"/>
    <n v="109.87523255813954"/>
    <n v="270"/>
  </r>
  <r>
    <n v="9774677420"/>
    <x v="44"/>
    <n v="900"/>
    <x v="366"/>
    <n v="559"/>
    <n v="418"/>
    <n v="653"/>
    <n v="843"/>
    <n v="904"/>
    <n v="750"/>
    <n v="136"/>
    <n v="3259"/>
    <n v="0"/>
    <n v="1358"/>
    <n v="1270"/>
    <n v="10150"/>
    <n v="6299.8"/>
    <n v="723.40000000000009"/>
    <n v="3126.7999999999993"/>
    <n v="0.30805911330049252"/>
    <n v="62"/>
    <n v="163.70967741935485"/>
    <n v="50.43225806451612"/>
    <n v="300"/>
  </r>
  <r>
    <n v="9424215355"/>
    <x v="20"/>
    <s v="Altima"/>
    <x v="478"/>
    <n v="2287"/>
    <n v="1728"/>
    <n v="1060"/>
    <n v="1566"/>
    <n v="3173"/>
    <n v="4177"/>
    <n v="0"/>
    <n v="3883"/>
    <n v="1104"/>
    <n v="0"/>
    <n v="0"/>
    <n v="18978"/>
    <n v="5659.2"/>
    <n v="1002.4"/>
    <n v="12316.400000000001"/>
    <n v="0.64898303298556226"/>
    <n v="113"/>
    <n v="167.94690265486724"/>
    <n v="108.99469026548674"/>
    <n v="240"/>
  </r>
  <r>
    <n v="1163344044"/>
    <x v="4"/>
    <s v="Z4"/>
    <x v="473"/>
    <n v="1975"/>
    <n v="384"/>
    <n v="2043"/>
    <n v="684"/>
    <n v="396"/>
    <n v="2535"/>
    <n v="0"/>
    <n v="1384"/>
    <n v="2487"/>
    <n v="2893"/>
    <n v="284"/>
    <n v="15065"/>
    <n v="5059.5"/>
    <n v="872.09999999999991"/>
    <n v="9133.4"/>
    <n v="0.60626617988715559"/>
    <n v="92"/>
    <n v="163.75"/>
    <n v="99.276086956521738"/>
    <n v="300"/>
  </r>
  <r>
    <n v="147351855"/>
    <x v="4"/>
    <s v="5 Series"/>
    <x v="484"/>
    <n v="924"/>
    <n v="1689"/>
    <n v="318"/>
    <n v="1897"/>
    <n v="2520"/>
    <n v="3333"/>
    <n v="3391"/>
    <n v="226"/>
    <n v="84"/>
    <n v="1026"/>
    <n v="129"/>
    <n v="15537"/>
    <n v="6079.48"/>
    <n v="566.5"/>
    <n v="8891.02"/>
    <n v="0.57224818175967052"/>
    <n v="99"/>
    <n v="156.93939393939394"/>
    <n v="89.808282828282827"/>
    <n v="330"/>
  </r>
  <r>
    <n v="2112172549"/>
    <x v="43"/>
    <s v="Patriot"/>
    <x v="456"/>
    <n v="582"/>
    <n v="6692"/>
    <n v="0"/>
    <n v="1677"/>
    <n v="1858"/>
    <n v="0"/>
    <n v="1699"/>
    <n v="2551"/>
    <n v="2472"/>
    <n v="0"/>
    <n v="888"/>
    <n v="18419"/>
    <n v="5510.72"/>
    <n v="554.48"/>
    <n v="12353.8"/>
    <n v="0.67070959335468805"/>
    <n v="105"/>
    <n v="175.41904761904763"/>
    <n v="117.65523809523809"/>
    <n v="240"/>
  </r>
  <r>
    <n v="2241744204"/>
    <x v="21"/>
    <s v="Safari"/>
    <x v="289"/>
    <n v="4497"/>
    <n v="218"/>
    <n v="1939"/>
    <n v="997"/>
    <n v="720"/>
    <n v="1362"/>
    <n v="1017"/>
    <n v="2142"/>
    <n v="1395"/>
    <n v="612"/>
    <n v="378"/>
    <n v="15277"/>
    <n v="5188.4800000000005"/>
    <n v="1154.56"/>
    <n v="8933.9599999999991"/>
    <n v="0.58479806244681543"/>
    <n v="91"/>
    <n v="167.87912087912088"/>
    <n v="98.175384615384601"/>
    <n v="330"/>
  </r>
  <r>
    <n v="395974097"/>
    <x v="12"/>
    <s v="Blackwood"/>
    <x v="511"/>
    <n v="1999"/>
    <n v="4590"/>
    <n v="5137"/>
    <n v="1277"/>
    <n v="1355"/>
    <n v="944"/>
    <n v="3127"/>
    <n v="2752"/>
    <n v="518"/>
    <n v="1481"/>
    <n v="1165"/>
    <n v="24345"/>
    <n v="5269"/>
    <n v="1328.91"/>
    <n v="17747.09"/>
    <n v="0.72898295337851715"/>
    <n v="139"/>
    <n v="175.14388489208633"/>
    <n v="127.67690647482014"/>
    <n v="330"/>
  </r>
  <r>
    <n v="3840260744"/>
    <x v="14"/>
    <s v="Grand Voyager"/>
    <x v="45"/>
    <n v="1098"/>
    <n v="436"/>
    <n v="3416"/>
    <n v="2930"/>
    <n v="3794"/>
    <n v="1154"/>
    <n v="2186"/>
    <n v="2615"/>
    <n v="663"/>
    <n v="3252"/>
    <n v="0"/>
    <n v="21544"/>
    <n v="4532.7999999999993"/>
    <n v="1057.6000000000001"/>
    <n v="15953.6"/>
    <n v="0.74051243965837354"/>
    <n v="125"/>
    <n v="172.352"/>
    <n v="127.6288"/>
    <n v="300"/>
  </r>
  <r>
    <n v="4620708313"/>
    <x v="28"/>
    <s v="Sunfire"/>
    <x v="362"/>
    <n v="655"/>
    <n v="0"/>
    <n v="1577"/>
    <n v="609"/>
    <n v="2350"/>
    <n v="2227"/>
    <n v="2665"/>
    <n v="618"/>
    <n v="1680"/>
    <n v="246"/>
    <n v="0"/>
    <n v="12627"/>
    <n v="5031.72"/>
    <n v="679.68"/>
    <n v="6915.5999999999995"/>
    <n v="0.54768353528153957"/>
    <n v="100"/>
    <n v="126.27"/>
    <n v="69.155999999999992"/>
    <n v="270"/>
  </r>
  <r>
    <n v="7838655870"/>
    <x v="35"/>
    <s v="S60"/>
    <x v="574"/>
    <n v="1550"/>
    <n v="1515"/>
    <n v="1745"/>
    <n v="2718"/>
    <n v="1596"/>
    <n v="2315"/>
    <n v="1363"/>
    <n v="848"/>
    <n v="2548"/>
    <n v="0"/>
    <n v="524"/>
    <n v="16722"/>
    <n v="5713.0999999999995"/>
    <n v="1018.6"/>
    <n v="9990.2999999999993"/>
    <n v="0.59743451740222453"/>
    <n v="102"/>
    <n v="163.94117647058823"/>
    <n v="97.944117647058818"/>
    <n v="300"/>
  </r>
  <r>
    <n v="3504849096"/>
    <x v="7"/>
    <s v="Legacy"/>
    <x v="202"/>
    <n v="127"/>
    <n v="322"/>
    <n v="1406"/>
    <n v="2127"/>
    <n v="2108"/>
    <n v="2496"/>
    <n v="1470"/>
    <n v="3802"/>
    <n v="1958"/>
    <n v="110"/>
    <n v="1610"/>
    <n v="17536"/>
    <n v="6242.39"/>
    <n v="867.13"/>
    <n v="10426.48"/>
    <n v="0.59457572992700725"/>
    <n v="98"/>
    <n v="178.9387755102041"/>
    <n v="106.39265306122448"/>
    <n v="330"/>
  </r>
  <r>
    <n v="9099926456"/>
    <x v="51"/>
    <s v="Arnage"/>
    <x v="671"/>
    <n v="3709"/>
    <n v="2652"/>
    <n v="244"/>
    <n v="1236"/>
    <n v="3968"/>
    <n v="788"/>
    <n v="1460"/>
    <n v="658"/>
    <n v="1500"/>
    <n v="3028"/>
    <n v="434"/>
    <n v="19677"/>
    <n v="8197.9699999999993"/>
    <n v="725.33999999999992"/>
    <n v="10753.69"/>
    <n v="0.54651064694821372"/>
    <n v="121"/>
    <n v="162.61983471074379"/>
    <n v="88.873471074380163"/>
    <n v="330"/>
  </r>
  <r>
    <n v="6380094814"/>
    <x v="24"/>
    <s v="Passat"/>
    <x v="324"/>
    <n v="3375"/>
    <n v="3438"/>
    <n v="3386"/>
    <n v="1687"/>
    <n v="507"/>
    <n v="363"/>
    <n v="1338"/>
    <n v="414"/>
    <n v="396"/>
    <n v="1538"/>
    <n v="0"/>
    <n v="16442"/>
    <n v="6335.5"/>
    <n v="1322.5"/>
    <n v="8784"/>
    <n v="0.53424157645055348"/>
    <n v="101"/>
    <n v="162.79207920792078"/>
    <n v="86.970297029702976"/>
    <n v="300"/>
  </r>
  <r>
    <n v="4644346284"/>
    <x v="13"/>
    <s v="Blazer"/>
    <x v="407"/>
    <n v="3649"/>
    <n v="0"/>
    <n v="1302"/>
    <n v="1518"/>
    <n v="2197"/>
    <n v="1637"/>
    <n v="3895"/>
    <n v="346"/>
    <n v="1786"/>
    <n v="1156"/>
    <n v="2601"/>
    <n v="20087"/>
    <n v="6367.5"/>
    <n v="692.5"/>
    <n v="13027"/>
    <n v="0.64852889928809676"/>
    <n v="101"/>
    <n v="198.88118811881188"/>
    <n v="128.98019801980197"/>
    <n v="300"/>
  </r>
  <r>
    <n v="9474099278"/>
    <x v="1"/>
    <s v="Fleetwood"/>
    <x v="672"/>
    <n v="600"/>
    <n v="4200"/>
    <n v="1084"/>
    <n v="2278"/>
    <n v="2014"/>
    <n v="1979"/>
    <n v="3035"/>
    <n v="1489"/>
    <n v="1499"/>
    <n v="0"/>
    <n v="411"/>
    <n v="18589"/>
    <n v="6812.9"/>
    <n v="531.70000000000005"/>
    <n v="11244.400000000001"/>
    <n v="0.6048953682285223"/>
    <n v="108"/>
    <n v="172.12037037037038"/>
    <n v="104.11481481481484"/>
    <n v="300"/>
  </r>
  <r>
    <n v="2408253195"/>
    <x v="21"/>
    <s v="Rally Wagon 3500"/>
    <x v="152"/>
    <n v="1145"/>
    <n v="264"/>
    <n v="1120"/>
    <n v="1190"/>
    <n v="0"/>
    <n v="879"/>
    <n v="1578"/>
    <n v="0"/>
    <n v="766"/>
    <n v="733"/>
    <n v="0"/>
    <n v="7675"/>
    <n v="5234"/>
    <n v="655.68"/>
    <n v="1785.3199999999997"/>
    <n v="0.23261498371335501"/>
    <n v="54"/>
    <n v="142.12962962962962"/>
    <n v="33.061481481481479"/>
    <n v="240"/>
  </r>
  <r>
    <n v="7756802233"/>
    <x v="5"/>
    <s v="Insight"/>
    <x v="647"/>
    <n v="2710"/>
    <n v="504"/>
    <n v="1843"/>
    <n v="0"/>
    <n v="0"/>
    <n v="1497"/>
    <n v="1144"/>
    <n v="2376"/>
    <n v="1761"/>
    <n v="2090"/>
    <n v="2047"/>
    <n v="15972"/>
    <n v="5996.5199999999995"/>
    <n v="907.37999999999988"/>
    <n v="9068.1"/>
    <n v="0.56774981217129983"/>
    <n v="87"/>
    <n v="183.58620689655172"/>
    <n v="104.23103448275863"/>
    <n v="270"/>
  </r>
  <r>
    <n v="2965249990"/>
    <x v="30"/>
    <s v="IS"/>
    <x v="662"/>
    <n v="717"/>
    <n v="1216"/>
    <n v="624"/>
    <n v="6400"/>
    <n v="2598"/>
    <n v="472"/>
    <n v="2226"/>
    <n v="0"/>
    <n v="284"/>
    <n v="1980"/>
    <n v="181"/>
    <n v="16698"/>
    <n v="5236.7999999999993"/>
    <n v="517.5"/>
    <n v="10943.7"/>
    <n v="0.65538986704994617"/>
    <n v="104"/>
    <n v="160.55769230769232"/>
    <n v="105.22788461538462"/>
    <n v="300"/>
  </r>
  <r>
    <n v="6118405530"/>
    <x v="17"/>
    <s v="B2500"/>
    <x v="673"/>
    <n v="0"/>
    <n v="2177"/>
    <n v="1435"/>
    <n v="290"/>
    <n v="1329"/>
    <n v="458"/>
    <n v="1344"/>
    <n v="2648"/>
    <n v="158"/>
    <n v="232"/>
    <n v="2575"/>
    <n v="12646"/>
    <n v="5136.1000000000004"/>
    <n v="980.69999999999993"/>
    <n v="6529.2"/>
    <n v="0.51630555116242294"/>
    <n v="70"/>
    <n v="180.65714285714284"/>
    <n v="93.27428571428571"/>
    <n v="300"/>
  </r>
  <r>
    <n v="363016392"/>
    <x v="6"/>
    <n v="300"/>
    <x v="44"/>
    <n v="2800"/>
    <n v="218"/>
    <n v="816"/>
    <n v="1786"/>
    <n v="2366"/>
    <n v="476"/>
    <n v="2482"/>
    <n v="4121"/>
    <n v="1876"/>
    <n v="1203"/>
    <n v="0"/>
    <n v="18144"/>
    <n v="5576.7"/>
    <n v="882.5"/>
    <n v="11684.8"/>
    <n v="0.64400352733686062"/>
    <n v="109"/>
    <n v="166.45871559633028"/>
    <n v="107.19999999999999"/>
    <n v="300"/>
  </r>
  <r>
    <n v="6574893046"/>
    <x v="4"/>
    <s v="M Roadster"/>
    <x v="674"/>
    <n v="198"/>
    <n v="876"/>
    <n v="1284"/>
    <n v="2144"/>
    <n v="188"/>
    <n v="1948"/>
    <n v="620"/>
    <n v="552"/>
    <n v="1692"/>
    <n v="1418"/>
    <n v="0"/>
    <n v="10920"/>
    <n v="4412.5"/>
    <n v="1043.5"/>
    <n v="5464"/>
    <n v="0.50036630036630036"/>
    <n v="69"/>
    <n v="158.2608695652174"/>
    <n v="79.188405797101453"/>
    <n v="300"/>
  </r>
  <r>
    <n v="1231179562"/>
    <x v="3"/>
    <s v="E-Series"/>
    <x v="3"/>
    <n v="0"/>
    <n v="440"/>
    <n v="3118"/>
    <n v="4046"/>
    <n v="2253"/>
    <n v="1784"/>
    <n v="534"/>
    <n v="3565"/>
    <n v="3274"/>
    <n v="1398"/>
    <n v="0"/>
    <n v="20412"/>
    <n v="5708.25"/>
    <n v="603.99"/>
    <n v="14099.76"/>
    <n v="0.69075837742504409"/>
    <n v="119"/>
    <n v="171.52941176470588"/>
    <n v="118.48537815126051"/>
    <n v="270"/>
  </r>
  <r>
    <n v="8078736975"/>
    <x v="24"/>
    <s v="Jetta"/>
    <x v="39"/>
    <n v="4018"/>
    <n v="1591"/>
    <n v="248"/>
    <n v="985"/>
    <n v="0"/>
    <n v="236"/>
    <n v="94"/>
    <n v="916"/>
    <n v="0"/>
    <n v="5774"/>
    <n v="150"/>
    <n v="14012"/>
    <n v="6463.53"/>
    <n v="996.93"/>
    <n v="6551.54"/>
    <n v="0.4675663716814159"/>
    <n v="84"/>
    <n v="166.8095238095238"/>
    <n v="77.994523809523812"/>
    <n v="270"/>
  </r>
  <r>
    <n v="3624694766"/>
    <x v="33"/>
    <s v="Spider"/>
    <x v="72"/>
    <n v="2165"/>
    <n v="2965"/>
    <n v="3572"/>
    <n v="1661"/>
    <n v="826"/>
    <n v="2011"/>
    <n v="2574"/>
    <n v="2094"/>
    <n v="2711"/>
    <n v="1150"/>
    <n v="1302"/>
    <n v="23031"/>
    <n v="8201.16"/>
    <n v="1497.76"/>
    <n v="13332.08"/>
    <n v="0.57887542876991882"/>
    <n v="154"/>
    <n v="149.55194805194805"/>
    <n v="86.571948051948056"/>
    <n v="330"/>
  </r>
  <r>
    <n v="1553032993"/>
    <x v="25"/>
    <s v="S4"/>
    <x v="543"/>
    <n v="2435"/>
    <n v="1165"/>
    <n v="846"/>
    <n v="1603"/>
    <n v="504"/>
    <n v="0"/>
    <n v="1024"/>
    <n v="2451"/>
    <n v="492"/>
    <n v="4493"/>
    <n v="168"/>
    <n v="15181"/>
    <n v="6853.8"/>
    <n v="1497.5"/>
    <n v="6829.7000000000007"/>
    <n v="0.44988472432646076"/>
    <n v="94"/>
    <n v="161.5"/>
    <n v="72.656382978723414"/>
    <n v="300"/>
  </r>
  <r>
    <n v="2767253754"/>
    <x v="7"/>
    <s v="Forester"/>
    <x v="440"/>
    <n v="585"/>
    <n v="765"/>
    <n v="3071"/>
    <n v="1366"/>
    <n v="2494"/>
    <n v="2883"/>
    <n v="1938"/>
    <n v="894"/>
    <n v="597"/>
    <n v="0"/>
    <n v="0"/>
    <n v="14593"/>
    <n v="4903.92"/>
    <n v="966.96"/>
    <n v="8722.119999999999"/>
    <n v="0.5976920441307475"/>
    <n v="92"/>
    <n v="158.61956521739131"/>
    <n v="94.805652173913032"/>
    <n v="270"/>
  </r>
  <r>
    <n v="8536322578"/>
    <x v="43"/>
    <s v="Wrangler"/>
    <x v="527"/>
    <n v="1958"/>
    <n v="229"/>
    <n v="1387"/>
    <n v="3024"/>
    <n v="315"/>
    <n v="1312"/>
    <n v="0"/>
    <n v="798"/>
    <n v="4629"/>
    <n v="444"/>
    <n v="0"/>
    <n v="14096"/>
    <n v="4155.57"/>
    <n v="787.86"/>
    <n v="9152.57"/>
    <n v="0.64930263904653795"/>
    <n v="85"/>
    <n v="165.83529411764707"/>
    <n v="107.67729411764705"/>
    <n v="270"/>
  </r>
  <r>
    <n v="4181347907"/>
    <x v="25"/>
    <s v="A6"/>
    <x v="208"/>
    <n v="1380"/>
    <n v="2646"/>
    <n v="635"/>
    <n v="2496"/>
    <n v="1580"/>
    <n v="3953"/>
    <n v="112"/>
    <n v="2034"/>
    <n v="1150"/>
    <n v="1881"/>
    <n v="950"/>
    <n v="18817"/>
    <n v="5234.68"/>
    <n v="897.59999999999991"/>
    <n v="12684.72"/>
    <n v="0.67410958176117342"/>
    <n v="109"/>
    <n v="172.63302752293578"/>
    <n v="116.37357798165137"/>
    <n v="330"/>
  </r>
  <r>
    <n v="7273734195"/>
    <x v="9"/>
    <s v="Ram 1500 Club"/>
    <x v="323"/>
    <n v="2602"/>
    <n v="994"/>
    <n v="3320"/>
    <n v="3348"/>
    <n v="0"/>
    <n v="2910"/>
    <n v="3391"/>
    <n v="1875"/>
    <n v="0"/>
    <n v="612"/>
    <n v="780"/>
    <n v="19832"/>
    <n v="4939.2899999999991"/>
    <n v="800.82"/>
    <n v="14091.890000000001"/>
    <n v="0.71056323114158937"/>
    <n v="111"/>
    <n v="178.66666666666666"/>
    <n v="126.95396396396397"/>
    <n v="270"/>
  </r>
  <r>
    <n v="6284733712"/>
    <x v="2"/>
    <s v="FJ Cruiser"/>
    <x v="207"/>
    <n v="498"/>
    <n v="0"/>
    <n v="678"/>
    <n v="828"/>
    <n v="1531"/>
    <n v="1321"/>
    <n v="1618"/>
    <n v="1324"/>
    <n v="318"/>
    <n v="0"/>
    <n v="2292"/>
    <n v="10408"/>
    <n v="4812.3900000000003"/>
    <n v="1033.2"/>
    <n v="4562.41"/>
    <n v="0.43835607225211376"/>
    <n v="70"/>
    <n v="148.68571428571428"/>
    <n v="65.177285714285716"/>
    <n v="270"/>
  </r>
  <r>
    <n v="7275851687"/>
    <x v="2"/>
    <s v="Land Cruiser"/>
    <x v="519"/>
    <n v="0"/>
    <n v="990"/>
    <n v="3210"/>
    <n v="2537"/>
    <n v="1301"/>
    <n v="504"/>
    <n v="2179"/>
    <n v="938"/>
    <n v="110"/>
    <n v="2678"/>
    <n v="0"/>
    <n v="14447"/>
    <n v="5455.26"/>
    <n v="586.89"/>
    <n v="8404.8499999999985"/>
    <n v="0.58177130200041516"/>
    <n v="85"/>
    <n v="169.96470588235294"/>
    <n v="98.880588235294098"/>
    <n v="270"/>
  </r>
  <r>
    <n v="5131569265"/>
    <x v="16"/>
    <s v="Diamante"/>
    <x v="65"/>
    <n v="0"/>
    <n v="1290"/>
    <n v="877"/>
    <n v="178"/>
    <n v="960"/>
    <n v="3195"/>
    <n v="709"/>
    <n v="495"/>
    <n v="0"/>
    <n v="1036"/>
    <n v="1924"/>
    <n v="10664"/>
    <n v="5917.86"/>
    <n v="801.9"/>
    <n v="3944.2400000000007"/>
    <n v="0.36986496624156046"/>
    <n v="70"/>
    <n v="152.34285714285716"/>
    <n v="56.346285714285727"/>
    <n v="270"/>
  </r>
  <r>
    <n v="7830064822"/>
    <x v="12"/>
    <s v="Navigator"/>
    <x v="533"/>
    <n v="3284"/>
    <n v="2280"/>
    <n v="522"/>
    <n v="1096"/>
    <n v="225"/>
    <n v="1698"/>
    <n v="0"/>
    <n v="1596"/>
    <n v="3476"/>
    <n v="2867"/>
    <n v="0"/>
    <n v="17044"/>
    <n v="4833.8100000000004"/>
    <n v="1191.96"/>
    <n v="11018.23"/>
    <n v="0.6464579910819056"/>
    <n v="117"/>
    <n v="145.67521367521368"/>
    <n v="94.172905982905974"/>
    <n v="270"/>
  </r>
  <r>
    <n v="6819910932"/>
    <x v="16"/>
    <s v="Montero Sport"/>
    <x v="591"/>
    <n v="2444"/>
    <n v="2024"/>
    <n v="0"/>
    <n v="1167"/>
    <n v="1480"/>
    <n v="1000"/>
    <n v="1334"/>
    <n v="2278"/>
    <n v="1673"/>
    <n v="0"/>
    <n v="482"/>
    <n v="13882"/>
    <n v="3953.97"/>
    <n v="751.68"/>
    <n v="9176.35"/>
    <n v="0.66102506843394326"/>
    <n v="99"/>
    <n v="140.22222222222223"/>
    <n v="92.690404040404047"/>
    <n v="270"/>
  </r>
  <r>
    <n v="4641636303"/>
    <x v="25"/>
    <s v="Allroad"/>
    <x v="482"/>
    <n v="537"/>
    <n v="1735"/>
    <n v="3322"/>
    <n v="1512"/>
    <n v="1015"/>
    <n v="490"/>
    <n v="1346"/>
    <n v="2157"/>
    <n v="1398"/>
    <n v="687"/>
    <n v="222"/>
    <n v="14421"/>
    <n v="7879.85"/>
    <n v="1416.58"/>
    <n v="5124.57"/>
    <n v="0.35535469107551487"/>
    <n v="99"/>
    <n v="145.66666666666666"/>
    <n v="51.763333333333328"/>
    <n v="330"/>
  </r>
  <r>
    <n v="9718931414"/>
    <x v="20"/>
    <s v="Pathfinder"/>
    <x v="409"/>
    <n v="1215"/>
    <n v="2284"/>
    <n v="3272"/>
    <n v="3267"/>
    <n v="1040"/>
    <n v="2179"/>
    <n v="4531"/>
    <n v="2165"/>
    <n v="499"/>
    <n v="1816"/>
    <n v="992"/>
    <n v="23260"/>
    <n v="7457.67"/>
    <n v="845.02"/>
    <n v="14957.31"/>
    <n v="0.64304858125537401"/>
    <n v="134"/>
    <n v="173.58208955223881"/>
    <n v="111.62171641791045"/>
    <n v="330"/>
  </r>
  <r>
    <n v="4709360170"/>
    <x v="16"/>
    <s v="Galant"/>
    <x v="102"/>
    <n v="3731"/>
    <n v="2262"/>
    <n v="0"/>
    <n v="0"/>
    <n v="0"/>
    <n v="0"/>
    <n v="1236"/>
    <n v="2075"/>
    <n v="2043"/>
    <n v="2557"/>
    <n v="0"/>
    <n v="13904"/>
    <n v="3956.34"/>
    <n v="778.74"/>
    <n v="9168.92"/>
    <n v="0.65944476409666286"/>
    <n v="80"/>
    <n v="173.8"/>
    <n v="114.61150000000001"/>
    <n v="180"/>
  </r>
  <r>
    <n v="3747130054"/>
    <x v="7"/>
    <s v="Forester"/>
    <x v="440"/>
    <n v="1974"/>
    <n v="2727"/>
    <n v="0"/>
    <n v="1351"/>
    <n v="5325"/>
    <n v="2287"/>
    <n v="2835"/>
    <n v="983"/>
    <n v="174"/>
    <n v="0"/>
    <n v="1068"/>
    <n v="18724"/>
    <n v="3917.97"/>
    <n v="817.29"/>
    <n v="13988.74"/>
    <n v="0.74710211493270673"/>
    <n v="123"/>
    <n v="152.22764227642276"/>
    <n v="113.72959349593496"/>
    <n v="270"/>
  </r>
  <r>
    <n v="9449796475"/>
    <x v="24"/>
    <s v="Cabriolet"/>
    <x v="162"/>
    <n v="712"/>
    <n v="996"/>
    <n v="2596"/>
    <n v="1645"/>
    <n v="2021"/>
    <n v="876"/>
    <n v="2290"/>
    <n v="262"/>
    <n v="1659"/>
    <n v="4249"/>
    <n v="1821"/>
    <n v="19127"/>
    <n v="4902.59"/>
    <n v="1234.97"/>
    <n v="12989.439999999999"/>
    <n v="0.67911538662623505"/>
    <n v="120"/>
    <n v="159.39166666666668"/>
    <n v="108.24533333333332"/>
    <n v="330"/>
  </r>
  <r>
    <n v="9636558310"/>
    <x v="20"/>
    <s v="Pathfinder"/>
    <x v="409"/>
    <n v="412"/>
    <n v="0"/>
    <n v="3554"/>
    <n v="2762"/>
    <n v="5501"/>
    <n v="948"/>
    <n v="1719"/>
    <n v="204"/>
    <n v="3238"/>
    <n v="2820"/>
    <n v="920"/>
    <n v="22078"/>
    <n v="4462.6000000000004"/>
    <n v="750.69999999999993"/>
    <n v="16864.7"/>
    <n v="0.76386900987408279"/>
    <n v="135"/>
    <n v="163.54074074074074"/>
    <n v="124.92370370370371"/>
    <n v="300"/>
  </r>
  <r>
    <n v="9463159371"/>
    <x v="5"/>
    <s v="CR-V"/>
    <x v="560"/>
    <n v="1207"/>
    <n v="1610"/>
    <n v="136"/>
    <n v="364"/>
    <n v="1926"/>
    <n v="1904"/>
    <n v="850"/>
    <n v="1553"/>
    <n v="0"/>
    <n v="805"/>
    <n v="0"/>
    <n v="10355"/>
    <n v="5907.33"/>
    <n v="453.51"/>
    <n v="3994.16"/>
    <n v="0.38572283920811201"/>
    <n v="70"/>
    <n v="147.92857142857142"/>
    <n v="57.059428571428569"/>
    <n v="270"/>
  </r>
  <r>
    <n v="1974769062"/>
    <x v="16"/>
    <s v="Expo LRV"/>
    <x v="91"/>
    <n v="2049"/>
    <n v="670"/>
    <n v="1638"/>
    <n v="734"/>
    <n v="1232"/>
    <n v="2838"/>
    <n v="86"/>
    <n v="1008"/>
    <n v="2151"/>
    <n v="1751"/>
    <n v="660"/>
    <n v="14817"/>
    <n v="5764.77"/>
    <n v="1467.0700000000002"/>
    <n v="7585.16"/>
    <n v="0.51192279138827024"/>
    <n v="99"/>
    <n v="149.66666666666666"/>
    <n v="76.617777777777775"/>
    <n v="330"/>
  </r>
  <r>
    <n v="6505891471"/>
    <x v="23"/>
    <s v="Elise"/>
    <x v="532"/>
    <n v="318"/>
    <n v="946"/>
    <n v="936"/>
    <n v="1374"/>
    <n v="1637"/>
    <n v="334"/>
    <n v="1976"/>
    <n v="80"/>
    <n v="1429"/>
    <n v="1902"/>
    <n v="2220"/>
    <n v="13152"/>
    <n v="6834.96"/>
    <n v="1433.63"/>
    <n v="4883.41"/>
    <n v="0.37130550486618003"/>
    <n v="87"/>
    <n v="151.17241379310346"/>
    <n v="56.131149425287354"/>
    <n v="330"/>
  </r>
  <r>
    <n v="9687288558"/>
    <x v="28"/>
    <s v="Grand Prix"/>
    <x v="94"/>
    <n v="5136"/>
    <n v="0"/>
    <n v="1134"/>
    <n v="2162"/>
    <n v="1629"/>
    <n v="1908"/>
    <n v="2298"/>
    <n v="2377"/>
    <n v="568"/>
    <n v="1234"/>
    <n v="0"/>
    <n v="18446"/>
    <n v="6582.87"/>
    <n v="613.53"/>
    <n v="11249.6"/>
    <n v="0.60986663775344252"/>
    <n v="119"/>
    <n v="155.00840336134453"/>
    <n v="94.53445378151261"/>
    <n v="270"/>
  </r>
  <r>
    <n v="6530759395"/>
    <x v="20"/>
    <s v="Murano"/>
    <x v="675"/>
    <n v="1737"/>
    <n v="855"/>
    <n v="1987"/>
    <n v="996"/>
    <n v="3977"/>
    <n v="2698"/>
    <n v="0"/>
    <n v="1298"/>
    <n v="2111"/>
    <n v="618"/>
    <n v="0"/>
    <n v="16277"/>
    <n v="4354.83"/>
    <n v="1058.58"/>
    <n v="10863.59"/>
    <n v="0.66741967192971674"/>
    <n v="105"/>
    <n v="155.01904761904763"/>
    <n v="103.4627619047619"/>
    <n v="270"/>
  </r>
  <r>
    <n v="5688915951"/>
    <x v="21"/>
    <s v="Sierra 1500"/>
    <x v="29"/>
    <n v="995"/>
    <n v="2344"/>
    <n v="1141"/>
    <n v="5093"/>
    <n v="1122"/>
    <n v="818"/>
    <n v="885"/>
    <n v="1671"/>
    <n v="0"/>
    <n v="0"/>
    <n v="1615"/>
    <n v="15684"/>
    <n v="4477.68"/>
    <n v="508.05"/>
    <n v="10698.27"/>
    <n v="0.68211361897475131"/>
    <n v="100"/>
    <n v="156.84"/>
    <n v="106.98270000000001"/>
    <n v="270"/>
  </r>
  <r>
    <n v="4110500109"/>
    <x v="29"/>
    <s v="Capri"/>
    <x v="553"/>
    <n v="0"/>
    <n v="820"/>
    <n v="1113"/>
    <n v="1326"/>
    <n v="2107"/>
    <n v="2243"/>
    <n v="1303"/>
    <n v="2870"/>
    <n v="2610"/>
    <n v="1548"/>
    <n v="710"/>
    <n v="16650"/>
    <n v="5608.3"/>
    <n v="678.3"/>
    <n v="10363.4"/>
    <n v="0.62242642642642643"/>
    <n v="100"/>
    <n v="166.5"/>
    <n v="103.634"/>
    <n v="300"/>
  </r>
  <r>
    <n v="5100343028"/>
    <x v="27"/>
    <s v="Panamera"/>
    <x v="463"/>
    <n v="1389"/>
    <n v="0"/>
    <n v="660"/>
    <n v="3928"/>
    <n v="157"/>
    <n v="0"/>
    <n v="1180"/>
    <n v="1121"/>
    <n v="1902"/>
    <n v="1488"/>
    <n v="0"/>
    <n v="11825"/>
    <n v="4804.72"/>
    <n v="1055.3599999999999"/>
    <n v="5964.92"/>
    <n v="0.50443298097251588"/>
    <n v="69"/>
    <n v="171.37681159420291"/>
    <n v="86.448115942028991"/>
    <n v="240"/>
  </r>
  <r>
    <n v="6446533233"/>
    <x v="2"/>
    <s v="FJ Cruiser"/>
    <x v="207"/>
    <n v="1349"/>
    <n v="1269"/>
    <n v="2519"/>
    <n v="114"/>
    <n v="2276"/>
    <n v="776"/>
    <n v="5086"/>
    <n v="0"/>
    <n v="2266"/>
    <n v="1696"/>
    <n v="0"/>
    <n v="17351"/>
    <n v="6218.01"/>
    <n v="499.14"/>
    <n v="10633.849999999999"/>
    <n v="0.61286669356233059"/>
    <n v="110"/>
    <n v="157.73636363636365"/>
    <n v="96.671363636363623"/>
    <n v="270"/>
  </r>
  <r>
    <n v="6410661428"/>
    <x v="13"/>
    <s v="Aveo"/>
    <x v="113"/>
    <n v="2971"/>
    <n v="1520"/>
    <n v="2785"/>
    <n v="345"/>
    <n v="1482"/>
    <n v="0"/>
    <n v="1392"/>
    <n v="1872"/>
    <n v="1206"/>
    <n v="1866"/>
    <n v="960"/>
    <n v="16399"/>
    <n v="6609.2999999999993"/>
    <n v="1119.8999999999999"/>
    <n v="8669.8000000000011"/>
    <n v="0.52867857796207096"/>
    <n v="97"/>
    <n v="169.06185567010309"/>
    <n v="89.379381443298982"/>
    <n v="300"/>
  </r>
  <r>
    <n v="3862467732"/>
    <x v="3"/>
    <s v="Edge"/>
    <x v="376"/>
    <n v="2286"/>
    <n v="0"/>
    <n v="1376"/>
    <n v="3411"/>
    <n v="3284"/>
    <n v="776"/>
    <n v="584"/>
    <n v="1449"/>
    <n v="3758"/>
    <n v="618"/>
    <n v="459"/>
    <n v="18001"/>
    <n v="7139.2999999999993"/>
    <n v="513.69999999999993"/>
    <n v="10348"/>
    <n v="0.57485695239153378"/>
    <n v="108"/>
    <n v="166.67592592592592"/>
    <n v="95.81481481481481"/>
    <n v="300"/>
  </r>
  <r>
    <n v="5255378178"/>
    <x v="9"/>
    <s v="Ram 2500 Club"/>
    <x v="444"/>
    <n v="219"/>
    <n v="3858"/>
    <n v="3148"/>
    <n v="2053"/>
    <n v="735"/>
    <n v="1335"/>
    <n v="3213"/>
    <n v="1320"/>
    <n v="0"/>
    <n v="3953"/>
    <n v="0"/>
    <n v="19834"/>
    <n v="5326.38"/>
    <n v="1260.3599999999999"/>
    <n v="13247.26"/>
    <n v="0.66790662498739539"/>
    <n v="126"/>
    <n v="157.4126984126984"/>
    <n v="105.13698412698413"/>
    <n v="270"/>
  </r>
  <r>
    <n v="7254925746"/>
    <x v="2"/>
    <s v="Tercel"/>
    <x v="570"/>
    <n v="1326"/>
    <n v="2278"/>
    <n v="2355"/>
    <n v="1512"/>
    <n v="2040"/>
    <n v="680"/>
    <n v="2646"/>
    <n v="628"/>
    <n v="1038"/>
    <n v="2426"/>
    <n v="0"/>
    <n v="16929"/>
    <n v="5418.4000000000005"/>
    <n v="531.70000000000005"/>
    <n v="10978.9"/>
    <n v="0.64852619764900465"/>
    <n v="103"/>
    <n v="164.35922330097088"/>
    <n v="106.59126213592232"/>
    <n v="300"/>
  </r>
  <r>
    <n v="2172712256"/>
    <x v="6"/>
    <s v="Imperial"/>
    <x v="676"/>
    <n v="2012"/>
    <n v="3055"/>
    <n v="1284"/>
    <n v="1060"/>
    <n v="0"/>
    <n v="1505"/>
    <n v="873"/>
    <n v="1899"/>
    <n v="2141"/>
    <n v="608"/>
    <n v="0"/>
    <n v="14437"/>
    <n v="5446.7100000000009"/>
    <n v="825.57"/>
    <n v="8164.7199999999993"/>
    <n v="0.56554131744822322"/>
    <n v="77"/>
    <n v="187.49350649350649"/>
    <n v="106.03532467532467"/>
    <n v="270"/>
  </r>
  <r>
    <n v="6371775626"/>
    <x v="12"/>
    <s v="Zephyr"/>
    <x v="677"/>
    <n v="1342"/>
    <n v="952"/>
    <n v="2756"/>
    <n v="801"/>
    <n v="2384"/>
    <n v="2406"/>
    <n v="549"/>
    <n v="3332"/>
    <n v="1122"/>
    <n v="1598"/>
    <n v="1020"/>
    <n v="18262"/>
    <n v="8215.130000000001"/>
    <n v="1581.58"/>
    <n v="8465.2899999999991"/>
    <n v="0.46354670901325151"/>
    <n v="115"/>
    <n v="158.80000000000001"/>
    <n v="73.611217391304336"/>
    <n v="330"/>
  </r>
  <r>
    <n v="316025054"/>
    <x v="29"/>
    <s v="Mountaineer"/>
    <x v="508"/>
    <n v="652"/>
    <n v="880"/>
    <n v="906"/>
    <n v="408"/>
    <n v="650"/>
    <n v="5272"/>
    <n v="4300"/>
    <n v="3573"/>
    <n v="488"/>
    <n v="504"/>
    <n v="1701"/>
    <n v="19334"/>
    <n v="4959.8999999999996"/>
    <n v="1255.8700000000001"/>
    <n v="13118.23"/>
    <n v="0.67850574118133855"/>
    <n v="119"/>
    <n v="162.47058823529412"/>
    <n v="110.2372268907563"/>
    <n v="330"/>
  </r>
  <r>
    <n v="2280039117"/>
    <x v="30"/>
    <s v="ES"/>
    <x v="245"/>
    <n v="0"/>
    <n v="0"/>
    <n v="2107"/>
    <n v="2061"/>
    <n v="1960"/>
    <n v="1099"/>
    <n v="1718"/>
    <n v="0"/>
    <n v="1775"/>
    <n v="0"/>
    <n v="1337"/>
    <n v="12057"/>
    <n v="4609.5"/>
    <n v="541.59"/>
    <n v="6905.91"/>
    <n v="0.57277183378949992"/>
    <n v="72"/>
    <n v="167.45833333333334"/>
    <n v="95.915416666666658"/>
    <n v="210"/>
  </r>
  <r>
    <n v="7293134150"/>
    <x v="13"/>
    <s v="Suburban 2500"/>
    <x v="678"/>
    <n v="5178"/>
    <n v="2712"/>
    <n v="1122"/>
    <n v="1007"/>
    <n v="1731"/>
    <n v="1204"/>
    <n v="2309"/>
    <n v="1674"/>
    <n v="633"/>
    <n v="2674"/>
    <n v="0"/>
    <n v="20244"/>
    <n v="4291.7"/>
    <n v="1012.8"/>
    <n v="14939.5"/>
    <n v="0.73797174471448335"/>
    <n v="115"/>
    <n v="176.03478260869565"/>
    <n v="129.90869565217392"/>
    <n v="300"/>
  </r>
  <r>
    <n v="9312230247"/>
    <x v="24"/>
    <s v="Golf"/>
    <x v="77"/>
    <n v="3291"/>
    <n v="990"/>
    <n v="885"/>
    <n v="198"/>
    <n v="1276"/>
    <n v="3698"/>
    <n v="0"/>
    <n v="527"/>
    <n v="408"/>
    <n v="0"/>
    <n v="0"/>
    <n v="11273"/>
    <n v="5848"/>
    <n v="931.84"/>
    <n v="4493.16"/>
    <n v="0.39857713119843874"/>
    <n v="74"/>
    <n v="152.33783783783784"/>
    <n v="60.718378378378375"/>
    <n v="240"/>
  </r>
  <r>
    <n v="1171195389"/>
    <x v="9"/>
    <s v="Grand Caravan"/>
    <x v="498"/>
    <n v="480"/>
    <n v="143"/>
    <n v="1338"/>
    <n v="1912"/>
    <n v="2361"/>
    <n v="750"/>
    <n v="1086"/>
    <n v="886"/>
    <n v="399"/>
    <n v="2339"/>
    <n v="0"/>
    <n v="11694"/>
    <n v="4566.7"/>
    <n v="1093.5999999999999"/>
    <n v="6033.7000000000007"/>
    <n v="0.51596545236873614"/>
    <n v="70"/>
    <n v="167.05714285714285"/>
    <n v="86.195714285714303"/>
    <n v="300"/>
  </r>
  <r>
    <n v="3062973692"/>
    <x v="18"/>
    <s v="Diablo"/>
    <x v="335"/>
    <n v="1222"/>
    <n v="258"/>
    <n v="2718"/>
    <n v="603"/>
    <n v="1280"/>
    <n v="2992"/>
    <n v="396"/>
    <n v="1399"/>
    <n v="2238"/>
    <n v="1575"/>
    <n v="280"/>
    <n v="14961"/>
    <n v="7827.82"/>
    <n v="1334.52"/>
    <n v="5798.66"/>
    <n v="0.38758505447496822"/>
    <n v="101"/>
    <n v="148.12871287128712"/>
    <n v="57.412475247524753"/>
    <n v="330"/>
  </r>
  <r>
    <n v="8051511972"/>
    <x v="23"/>
    <s v="Exige"/>
    <x v="36"/>
    <n v="1796"/>
    <n v="1194"/>
    <n v="2675"/>
    <n v="2726"/>
    <n v="1290"/>
    <n v="4600"/>
    <n v="1326"/>
    <n v="384"/>
    <n v="1246"/>
    <n v="762"/>
    <n v="0"/>
    <n v="17999"/>
    <n v="5949.8"/>
    <n v="756.80000000000007"/>
    <n v="11292.4"/>
    <n v="0.62739041057836542"/>
    <n v="112"/>
    <n v="160.70535714285714"/>
    <n v="100.825"/>
    <n v="300"/>
  </r>
  <r>
    <n v="4259185098"/>
    <x v="43"/>
    <s v="Wrangler"/>
    <x v="527"/>
    <n v="3674"/>
    <n v="250"/>
    <n v="412"/>
    <n v="1009"/>
    <n v="1848"/>
    <n v="2819"/>
    <n v="1249"/>
    <n v="0"/>
    <n v="2892"/>
    <n v="1512"/>
    <n v="0"/>
    <n v="15665"/>
    <n v="3980.25"/>
    <n v="521.73"/>
    <n v="11163.02"/>
    <n v="0.71260900095754875"/>
    <n v="89"/>
    <n v="176.01123595505618"/>
    <n v="125.42719101123596"/>
    <n v="270"/>
  </r>
  <r>
    <n v="559396511"/>
    <x v="21"/>
    <s v="Canyon"/>
    <x v="679"/>
    <n v="3417"/>
    <n v="0"/>
    <n v="115"/>
    <n v="615"/>
    <n v="1233"/>
    <n v="245"/>
    <n v="852"/>
    <n v="2997"/>
    <n v="1823"/>
    <n v="0"/>
    <n v="166"/>
    <n v="11463"/>
    <n v="6234.39"/>
    <n v="1333.6200000000001"/>
    <n v="3894.99"/>
    <n v="0.33978801360900285"/>
    <n v="77"/>
    <n v="148.87012987012986"/>
    <n v="50.584285714285713"/>
    <n v="270"/>
  </r>
  <r>
    <n v="4742130626"/>
    <x v="3"/>
    <s v="Explorer Sport Trac"/>
    <x v="581"/>
    <n v="1137"/>
    <n v="531"/>
    <n v="1252"/>
    <n v="2746"/>
    <n v="1107"/>
    <n v="1944"/>
    <n v="1828"/>
    <n v="2367"/>
    <n v="2047"/>
    <n v="0"/>
    <n v="119"/>
    <n v="15078"/>
    <n v="4749.7000000000007"/>
    <n v="502"/>
    <n v="9826.2999999999993"/>
    <n v="0.65169783790953706"/>
    <n v="80"/>
    <n v="188.47499999999999"/>
    <n v="122.82874999999999"/>
    <n v="300"/>
  </r>
  <r>
    <n v="714050539"/>
    <x v="17"/>
    <s v="Miata MX-5"/>
    <x v="452"/>
    <n v="1428"/>
    <n v="944"/>
    <n v="234"/>
    <n v="258"/>
    <n v="1186"/>
    <n v="1450"/>
    <n v="1624"/>
    <n v="2752"/>
    <n v="3069"/>
    <n v="308"/>
    <n v="1015"/>
    <n v="14268"/>
    <n v="6759.61"/>
    <n v="1109.6799999999998"/>
    <n v="6398.7100000000009"/>
    <n v="0.44846579758901045"/>
    <n v="95"/>
    <n v="150.18947368421053"/>
    <n v="67.354842105263174"/>
    <n v="330"/>
  </r>
  <r>
    <n v="28890388"/>
    <x v="25"/>
    <n v="200"/>
    <x v="680"/>
    <n v="1826"/>
    <n v="504"/>
    <n v="662"/>
    <n v="2482"/>
    <n v="3601"/>
    <n v="465"/>
    <n v="738"/>
    <n v="654"/>
    <n v="1152"/>
    <n v="1356"/>
    <n v="465"/>
    <n v="13905"/>
    <n v="8053.7599999999993"/>
    <n v="1170.6200000000001"/>
    <n v="4680.6200000000008"/>
    <n v="0.33661416756562396"/>
    <n v="90"/>
    <n v="154.5"/>
    <n v="52.006888888888895"/>
    <n v="330"/>
  </r>
  <r>
    <n v="9541976506"/>
    <x v="38"/>
    <s v="Quattroporte"/>
    <x v="119"/>
    <n v="3447"/>
    <n v="1726"/>
    <n v="2081"/>
    <n v="2114"/>
    <n v="298"/>
    <n v="1442"/>
    <n v="2505"/>
    <n v="2035"/>
    <n v="1681"/>
    <n v="1165"/>
    <n v="336"/>
    <n v="18830"/>
    <n v="7734.21"/>
    <n v="1021.24"/>
    <n v="10074.549999999999"/>
    <n v="0.53502655337227822"/>
    <n v="112"/>
    <n v="168.125"/>
    <n v="89.951339285714283"/>
    <n v="330"/>
  </r>
  <r>
    <n v="9672498896"/>
    <x v="2"/>
    <s v="Tundra"/>
    <x v="231"/>
    <n v="1168"/>
    <n v="1308"/>
    <n v="636"/>
    <n v="2949"/>
    <n v="1974"/>
    <n v="2903"/>
    <n v="1062"/>
    <n v="3085"/>
    <n v="1137"/>
    <n v="4616"/>
    <n v="240"/>
    <n v="21078"/>
    <n v="5655.32"/>
    <n v="1265.77"/>
    <n v="14156.91"/>
    <n v="0.67164389410760028"/>
    <n v="134"/>
    <n v="157.29850746268656"/>
    <n v="105.64858208955224"/>
    <n v="330"/>
  </r>
  <r>
    <n v="8452587112"/>
    <x v="9"/>
    <s v="Avenger"/>
    <x v="630"/>
    <n v="1877"/>
    <n v="1060"/>
    <n v="3412"/>
    <n v="1075"/>
    <n v="0"/>
    <n v="1001"/>
    <n v="2049"/>
    <n v="133"/>
    <n v="707"/>
    <n v="3492"/>
    <n v="0"/>
    <n v="14806"/>
    <n v="3911.67"/>
    <n v="1223.73"/>
    <n v="9670.6"/>
    <n v="0.65315412670538975"/>
    <n v="86"/>
    <n v="172.16279069767441"/>
    <n v="112.44883720930233"/>
    <n v="270"/>
  </r>
  <r>
    <n v="3621737413"/>
    <x v="29"/>
    <s v="Topaz"/>
    <x v="579"/>
    <n v="0"/>
    <n v="192"/>
    <n v="3625"/>
    <n v="3176"/>
    <n v="2184"/>
    <n v="1930"/>
    <n v="870"/>
    <n v="1920"/>
    <n v="494"/>
    <n v="0"/>
    <n v="0"/>
    <n v="14391"/>
    <n v="3857.68"/>
    <n v="673.68"/>
    <n v="9859.64"/>
    <n v="0.68512542561323042"/>
    <n v="82"/>
    <n v="175.5"/>
    <n v="120.23951219512195"/>
    <n v="240"/>
  </r>
  <r>
    <n v="5697396589"/>
    <x v="43"/>
    <s v="Cherokee"/>
    <x v="350"/>
    <n v="956"/>
    <n v="632"/>
    <n v="1167"/>
    <n v="3527"/>
    <n v="1165"/>
    <n v="1760"/>
    <n v="0"/>
    <n v="1030"/>
    <n v="228"/>
    <n v="661"/>
    <n v="0"/>
    <n v="11126"/>
    <n v="6455.16"/>
    <n v="853.47"/>
    <n v="3817.37"/>
    <n v="0.34310354125471865"/>
    <n v="78"/>
    <n v="142.64102564102564"/>
    <n v="48.940641025641021"/>
    <n v="270"/>
  </r>
  <r>
    <n v="6135174312"/>
    <x v="42"/>
    <s v="H2"/>
    <x v="681"/>
    <n v="0"/>
    <n v="1098"/>
    <n v="580"/>
    <n v="226"/>
    <n v="1036"/>
    <n v="182"/>
    <n v="0"/>
    <n v="1973"/>
    <n v="960"/>
    <n v="2245"/>
    <n v="369"/>
    <n v="8669"/>
    <n v="6403.59"/>
    <n v="1204.56"/>
    <n v="1060.8500000000004"/>
    <n v="0.12237282270158038"/>
    <n v="57"/>
    <n v="152.08771929824562"/>
    <n v="18.611403508771936"/>
    <n v="270"/>
  </r>
  <r>
    <n v="2718070099"/>
    <x v="56"/>
    <s v="FR-S"/>
    <x v="682"/>
    <n v="1605"/>
    <n v="1680"/>
    <n v="0"/>
    <n v="1632"/>
    <n v="1870"/>
    <n v="4604"/>
    <n v="2589"/>
    <n v="3408"/>
    <n v="1333"/>
    <n v="0"/>
    <n v="0"/>
    <n v="18721"/>
    <n v="4471.12"/>
    <n v="519.91999999999996"/>
    <n v="13729.96"/>
    <n v="0.7333988568986699"/>
    <n v="124"/>
    <n v="150.9758064516129"/>
    <n v="110.72548387096774"/>
    <n v="240"/>
  </r>
  <r>
    <n v="1808625412"/>
    <x v="28"/>
    <s v="Grand Am"/>
    <x v="122"/>
    <n v="973"/>
    <n v="519"/>
    <n v="1564"/>
    <n v="2397"/>
    <n v="2021"/>
    <n v="430"/>
    <n v="754"/>
    <n v="912"/>
    <n v="3109"/>
    <n v="1071"/>
    <n v="816"/>
    <n v="14566"/>
    <n v="7321.4900000000007"/>
    <n v="1569.15"/>
    <n v="5675.3599999999988"/>
    <n v="0.38963064671151987"/>
    <n v="99"/>
    <n v="147.13131313131314"/>
    <n v="57.326868686868671"/>
    <n v="330"/>
  </r>
  <r>
    <n v="1589155025"/>
    <x v="2"/>
    <s v="Tacoma"/>
    <x v="281"/>
    <n v="1672"/>
    <n v="1974"/>
    <n v="1212"/>
    <n v="2002"/>
    <n v="3191"/>
    <n v="2709"/>
    <n v="310"/>
    <n v="864"/>
    <n v="2327"/>
    <n v="1605"/>
    <n v="472"/>
    <n v="18338"/>
    <n v="7628.94"/>
    <n v="825.99"/>
    <n v="9883.07"/>
    <n v="0.53893936088995531"/>
    <n v="108"/>
    <n v="169.7962962962963"/>
    <n v="91.509907407407411"/>
    <n v="330"/>
  </r>
  <r>
    <n v="8601533671"/>
    <x v="13"/>
    <s v="Caprice"/>
    <x v="625"/>
    <n v="2490"/>
    <n v="1390"/>
    <n v="2736"/>
    <n v="2460"/>
    <n v="1884"/>
    <n v="250"/>
    <n v="4936"/>
    <n v="681"/>
    <n v="2423"/>
    <n v="243"/>
    <n v="535"/>
    <n v="20028"/>
    <n v="7435.56"/>
    <n v="1408.11"/>
    <n v="11184.33"/>
    <n v="0.5584346914319952"/>
    <n v="120"/>
    <n v="166.9"/>
    <n v="93.202749999999995"/>
    <n v="330"/>
  </r>
  <r>
    <n v="3910364993"/>
    <x v="16"/>
    <s v="Pajero"/>
    <x v="402"/>
    <n v="1470"/>
    <n v="702"/>
    <n v="1796"/>
    <n v="2741"/>
    <n v="0"/>
    <n v="4149"/>
    <n v="2348"/>
    <n v="668"/>
    <n v="0"/>
    <n v="304"/>
    <n v="1211"/>
    <n v="15389"/>
    <n v="4271.13"/>
    <n v="1122.21"/>
    <n v="9995.66"/>
    <n v="0.6495327831568003"/>
    <n v="93"/>
    <n v="165.47311827956989"/>
    <n v="107.48021505376344"/>
    <n v="270"/>
  </r>
  <r>
    <n v="2386001458"/>
    <x v="3"/>
    <s v="Escort"/>
    <x v="173"/>
    <n v="1107"/>
    <n v="1746"/>
    <n v="1044"/>
    <n v="3805"/>
    <n v="1005"/>
    <n v="386"/>
    <n v="0"/>
    <n v="1869"/>
    <n v="790"/>
    <n v="2032"/>
    <n v="0"/>
    <n v="13784"/>
    <n v="4199.04"/>
    <n v="732.6"/>
    <n v="8852.36"/>
    <n v="0.64221996517701685"/>
    <n v="78"/>
    <n v="176.71794871794873"/>
    <n v="113.49179487179488"/>
    <n v="270"/>
  </r>
  <r>
    <n v="9719295309"/>
    <x v="1"/>
    <s v="Escalade"/>
    <x v="20"/>
    <n v="2028"/>
    <n v="246"/>
    <n v="1708"/>
    <n v="2323"/>
    <n v="0"/>
    <n v="4006"/>
    <n v="2811"/>
    <n v="1760"/>
    <n v="1652"/>
    <n v="2008"/>
    <n v="657"/>
    <n v="19199"/>
    <n v="7488.2000000000007"/>
    <n v="1170.8"/>
    <n v="10540"/>
    <n v="0.54898692640241675"/>
    <n v="114"/>
    <n v="168.41228070175438"/>
    <n v="92.456140350877192"/>
    <n v="300"/>
  </r>
  <r>
    <n v="6976957294"/>
    <x v="1"/>
    <s v="Fleetwood"/>
    <x v="672"/>
    <n v="0"/>
    <n v="597"/>
    <n v="1406"/>
    <n v="1690"/>
    <n v="2849"/>
    <n v="998"/>
    <n v="3162"/>
    <n v="1116"/>
    <n v="1826"/>
    <n v="3125"/>
    <n v="2202"/>
    <n v="18971"/>
    <n v="6083.3"/>
    <n v="647.4"/>
    <n v="12240.3"/>
    <n v="0.64521111169680034"/>
    <n v="111"/>
    <n v="170.90990990990991"/>
    <n v="110.27297297297297"/>
    <n v="300"/>
  </r>
  <r>
    <n v="2440254223"/>
    <x v="24"/>
    <s v="Jetta"/>
    <x v="39"/>
    <n v="170"/>
    <n v="508"/>
    <n v="0"/>
    <n v="1426"/>
    <n v="928"/>
    <n v="2141"/>
    <n v="1099"/>
    <n v="386"/>
    <n v="1862"/>
    <n v="692"/>
    <n v="1233"/>
    <n v="10445"/>
    <n v="5592.7999999999993"/>
    <n v="993.5"/>
    <n v="3858.7000000000007"/>
    <n v="0.36943034944949743"/>
    <n v="64"/>
    <n v="163.203125"/>
    <n v="60.292187500000011"/>
    <n v="300"/>
  </r>
  <r>
    <n v="7404810884"/>
    <x v="17"/>
    <s v="Mazda3"/>
    <x v="628"/>
    <n v="2965"/>
    <n v="0"/>
    <n v="0"/>
    <n v="1025"/>
    <n v="2670"/>
    <n v="3109"/>
    <n v="3362"/>
    <n v="1230"/>
    <n v="330"/>
    <n v="501"/>
    <n v="0"/>
    <n v="15192"/>
    <n v="5468.24"/>
    <n v="932.64"/>
    <n v="8791.119999999999"/>
    <n v="0.57866771985255394"/>
    <n v="93"/>
    <n v="163.35483870967741"/>
    <n v="94.528172043010741"/>
    <n v="240"/>
  </r>
  <r>
    <n v="2152784715"/>
    <x v="1"/>
    <s v="Fleetwood"/>
    <x v="672"/>
    <n v="336"/>
    <n v="2136"/>
    <n v="2094"/>
    <n v="2601"/>
    <n v="0"/>
    <n v="0"/>
    <n v="0"/>
    <n v="1011"/>
    <n v="2586"/>
    <n v="0"/>
    <n v="0"/>
    <n v="10764"/>
    <n v="3012.18"/>
    <n v="540.66"/>
    <n v="7211.16"/>
    <n v="0.66993311036789294"/>
    <n v="58"/>
    <n v="185.58620689655172"/>
    <n v="124.3303448275862"/>
    <n v="180"/>
  </r>
  <r>
    <n v="1467441147"/>
    <x v="2"/>
    <s v="T100 Xtra"/>
    <x v="683"/>
    <n v="242"/>
    <n v="2296"/>
    <n v="0"/>
    <n v="845"/>
    <n v="5494"/>
    <n v="2446"/>
    <n v="2809"/>
    <n v="1653"/>
    <n v="584"/>
    <n v="1195"/>
    <n v="738"/>
    <n v="18302"/>
    <n v="5651.5"/>
    <n v="1107.5"/>
    <n v="11543"/>
    <n v="0.63069609878701782"/>
    <n v="117"/>
    <n v="156.42735042735043"/>
    <n v="98.658119658119659"/>
    <n v="300"/>
  </r>
  <r>
    <n v="6990114193"/>
    <x v="13"/>
    <s v="Blazer"/>
    <x v="407"/>
    <n v="1899"/>
    <n v="1646"/>
    <n v="2045"/>
    <n v="1698"/>
    <n v="3220"/>
    <n v="2595"/>
    <n v="1498"/>
    <n v="1195"/>
    <n v="2395"/>
    <n v="1399"/>
    <n v="0"/>
    <n v="19590"/>
    <n v="6583.8"/>
    <n v="1127.2"/>
    <n v="11879"/>
    <n v="0.60638080653394588"/>
    <n v="105"/>
    <n v="186.57142857142858"/>
    <n v="113.13333333333334"/>
    <n v="300"/>
  </r>
  <r>
    <n v="671803891"/>
    <x v="0"/>
    <s v="CL-Class"/>
    <x v="0"/>
    <n v="486"/>
    <n v="0"/>
    <n v="0"/>
    <n v="1909"/>
    <n v="5405"/>
    <n v="0"/>
    <n v="0"/>
    <n v="576"/>
    <n v="1768"/>
    <n v="1879"/>
    <n v="0"/>
    <n v="12023"/>
    <n v="2886.42"/>
    <n v="607.98"/>
    <n v="8528.6"/>
    <n v="0.7093570656242203"/>
    <n v="64"/>
    <n v="187.859375"/>
    <n v="133.25937500000001"/>
    <n v="180"/>
  </r>
  <r>
    <n v="1096094746"/>
    <x v="13"/>
    <s v="Silverado 1500"/>
    <x v="142"/>
    <n v="1161"/>
    <n v="1875"/>
    <n v="1890"/>
    <n v="1351"/>
    <n v="0"/>
    <n v="1267"/>
    <n v="1124"/>
    <n v="0"/>
    <n v="2357"/>
    <n v="154"/>
    <n v="0"/>
    <n v="11179"/>
    <n v="5923.44"/>
    <n v="604.88"/>
    <n v="4650.68"/>
    <n v="0.41601932194292873"/>
    <n v="75"/>
    <n v="149.05333333333334"/>
    <n v="62.009066666666669"/>
    <n v="240"/>
  </r>
  <r>
    <n v="812289900"/>
    <x v="21"/>
    <s v="Jimmy"/>
    <x v="238"/>
    <n v="3668"/>
    <n v="549"/>
    <n v="1360"/>
    <n v="2483"/>
    <n v="1552"/>
    <n v="1240"/>
    <n v="845"/>
    <n v="1247"/>
    <n v="3637"/>
    <n v="415"/>
    <n v="1799"/>
    <n v="18795"/>
    <n v="6285.84"/>
    <n v="1468.39"/>
    <n v="11040.77"/>
    <n v="0.58743123171056133"/>
    <n v="118"/>
    <n v="159.27966101694915"/>
    <n v="93.565847457627129"/>
    <n v="330"/>
  </r>
  <r>
    <n v="119541602"/>
    <x v="21"/>
    <s v="Yukon"/>
    <x v="60"/>
    <n v="634"/>
    <n v="219"/>
    <n v="938"/>
    <n v="3278"/>
    <n v="2484"/>
    <n v="1739"/>
    <n v="4508"/>
    <n v="1749"/>
    <n v="1793"/>
    <n v="575"/>
    <n v="1244"/>
    <n v="19161"/>
    <n v="5048.34"/>
    <n v="1272.04"/>
    <n v="12840.619999999999"/>
    <n v="0.67014352069307437"/>
    <n v="135"/>
    <n v="141.93333333333334"/>
    <n v="95.115703703703701"/>
    <n v="330"/>
  </r>
  <r>
    <n v="8352460447"/>
    <x v="9"/>
    <s v="Grand Caravan"/>
    <x v="498"/>
    <n v="931"/>
    <n v="1323"/>
    <n v="583"/>
    <n v="750"/>
    <n v="3058"/>
    <n v="728"/>
    <n v="3634"/>
    <n v="912"/>
    <n v="0"/>
    <n v="3751"/>
    <n v="395"/>
    <n v="16065"/>
    <n v="7258.4000000000005"/>
    <n v="1221.0999999999999"/>
    <n v="7585.5"/>
    <n v="0.47217553688141922"/>
    <n v="102"/>
    <n v="157.5"/>
    <n v="74.367647058823536"/>
    <n v="300"/>
  </r>
  <r>
    <n v="4919781598"/>
    <x v="9"/>
    <s v="Grand Caravan"/>
    <x v="498"/>
    <n v="1369"/>
    <n v="3110"/>
    <n v="1083"/>
    <n v="330"/>
    <n v="704"/>
    <n v="182"/>
    <n v="199"/>
    <n v="1233"/>
    <n v="2750"/>
    <n v="1866"/>
    <n v="0"/>
    <n v="12826"/>
    <n v="5096.1000000000004"/>
    <n v="1498.6000000000001"/>
    <n v="6231.2999999999993"/>
    <n v="0.48583346327771709"/>
    <n v="81"/>
    <n v="158.34567901234567"/>
    <n v="76.929629629629616"/>
    <n v="300"/>
  </r>
  <r>
    <n v="3718148617"/>
    <x v="0"/>
    <s v="W201"/>
    <x v="326"/>
    <n v="1961"/>
    <n v="163"/>
    <n v="2427"/>
    <n v="625"/>
    <n v="268"/>
    <n v="0"/>
    <n v="745"/>
    <n v="217"/>
    <n v="0"/>
    <n v="2507"/>
    <n v="1220"/>
    <n v="10133"/>
    <n v="4605.84"/>
    <n v="508.14"/>
    <n v="5019.0199999999995"/>
    <n v="0.49531431954998517"/>
    <n v="55"/>
    <n v="184.23636363636365"/>
    <n v="91.254909090909081"/>
    <n v="270"/>
  </r>
  <r>
    <n v="556798643"/>
    <x v="9"/>
    <s v="Neon"/>
    <x v="604"/>
    <n v="550"/>
    <n v="1330"/>
    <n v="0"/>
    <n v="1311"/>
    <n v="0"/>
    <n v="0"/>
    <n v="2305"/>
    <n v="5344"/>
    <n v="824"/>
    <n v="2624"/>
    <n v="0"/>
    <n v="14288"/>
    <n v="5071.08"/>
    <n v="449.40000000000003"/>
    <n v="8767.52"/>
    <n v="0.61362821948488244"/>
    <n v="97"/>
    <n v="147.29896907216494"/>
    <n v="90.386804123711343"/>
    <n v="210"/>
  </r>
  <r>
    <n v="5912160017"/>
    <x v="16"/>
    <s v="Diamante"/>
    <x v="65"/>
    <n v="1272"/>
    <n v="2175"/>
    <n v="2840"/>
    <n v="0"/>
    <n v="1885"/>
    <n v="989"/>
    <n v="0"/>
    <n v="3888"/>
    <n v="850"/>
    <n v="2310"/>
    <n v="0"/>
    <n v="16209"/>
    <n v="3716.72"/>
    <n v="1062.8"/>
    <n v="11429.48"/>
    <n v="0.70513171694737486"/>
    <n v="98"/>
    <n v="165.39795918367346"/>
    <n v="116.6273469387755"/>
    <n v="240"/>
  </r>
  <r>
    <n v="5460127351"/>
    <x v="13"/>
    <s v="Suburban 2500"/>
    <x v="678"/>
    <n v="1494"/>
    <n v="3341"/>
    <n v="2170"/>
    <n v="1543"/>
    <n v="880"/>
    <n v="1211"/>
    <n v="2533"/>
    <n v="1776"/>
    <n v="1704"/>
    <n v="790"/>
    <n v="0"/>
    <n v="17442"/>
    <n v="6843.6"/>
    <n v="1448.8999999999999"/>
    <n v="9149.5"/>
    <n v="0.52456713679623901"/>
    <n v="113"/>
    <n v="154.35398230088495"/>
    <n v="80.969026548672559"/>
    <n v="300"/>
  </r>
  <r>
    <n v="4360295049"/>
    <x v="5"/>
    <s v="Passport"/>
    <x v="524"/>
    <n v="205"/>
    <n v="2215"/>
    <n v="450"/>
    <n v="736"/>
    <n v="1254"/>
    <n v="1358"/>
    <n v="2105"/>
    <n v="2009"/>
    <n v="1790"/>
    <n v="1663"/>
    <n v="0"/>
    <n v="13785"/>
    <n v="6186.1"/>
    <n v="1193"/>
    <n v="6405.9"/>
    <n v="0.46470076169749724"/>
    <n v="86"/>
    <n v="160.2906976744186"/>
    <n v="74.487209302325581"/>
    <n v="300"/>
  </r>
  <r>
    <n v="2922491099"/>
    <x v="4"/>
    <s v="X5"/>
    <x v="179"/>
    <n v="693"/>
    <n v="4456"/>
    <n v="690"/>
    <n v="837"/>
    <n v="3076"/>
    <n v="3164"/>
    <n v="98"/>
    <n v="1916"/>
    <n v="1722"/>
    <n v="1032"/>
    <n v="0"/>
    <n v="17684"/>
    <n v="4347.3999999999996"/>
    <n v="1384.1"/>
    <n v="11952.5"/>
    <n v="0.67589346301741693"/>
    <n v="106"/>
    <n v="166.83018867924528"/>
    <n v="112.75943396226415"/>
    <n v="300"/>
  </r>
  <r>
    <n v="4725561304"/>
    <x v="9"/>
    <s v="Ram 1500"/>
    <x v="306"/>
    <n v="990"/>
    <n v="610"/>
    <n v="3958"/>
    <n v="976"/>
    <n v="881"/>
    <n v="1440"/>
    <n v="959"/>
    <n v="1055"/>
    <n v="0"/>
    <n v="910"/>
    <n v="0"/>
    <n v="11779"/>
    <n v="5626.89"/>
    <n v="819.54"/>
    <n v="5332.57"/>
    <n v="0.45271839714746581"/>
    <n v="68"/>
    <n v="173.22058823529412"/>
    <n v="78.420147058823531"/>
    <n v="270"/>
  </r>
  <r>
    <n v="6205439441"/>
    <x v="3"/>
    <s v="Econoline E250"/>
    <x v="89"/>
    <n v="1155"/>
    <n v="1873"/>
    <n v="0"/>
    <n v="0"/>
    <n v="4101"/>
    <n v="3253"/>
    <n v="708"/>
    <n v="3047"/>
    <n v="620"/>
    <n v="3410"/>
    <n v="1372"/>
    <n v="19539"/>
    <n v="5077.4399999999996"/>
    <n v="824.76"/>
    <n v="13636.8"/>
    <n v="0.69792722247812067"/>
    <n v="115"/>
    <n v="169.90434782608696"/>
    <n v="118.58086956521738"/>
    <n v="270"/>
  </r>
  <r>
    <n v="1541034279"/>
    <x v="25"/>
    <s v="Cabriolet"/>
    <x v="684"/>
    <n v="1487"/>
    <n v="297"/>
    <n v="1008"/>
    <n v="2337"/>
    <n v="1836"/>
    <n v="2279"/>
    <n v="206"/>
    <n v="674"/>
    <n v="3631"/>
    <n v="2611"/>
    <n v="672"/>
    <n v="17038"/>
    <n v="5057.25"/>
    <n v="1597.64"/>
    <n v="10383.11"/>
    <n v="0.60940896818875456"/>
    <n v="105"/>
    <n v="162.26666666666668"/>
    <n v="98.886761904761912"/>
    <n v="330"/>
  </r>
  <r>
    <n v="8614930399"/>
    <x v="13"/>
    <s v="Express 1500"/>
    <x v="250"/>
    <n v="0"/>
    <n v="0"/>
    <n v="525"/>
    <n v="2228"/>
    <n v="900"/>
    <n v="1169"/>
    <n v="273"/>
    <n v="1296"/>
    <n v="2206"/>
    <n v="646"/>
    <n v="1169"/>
    <n v="10412"/>
    <n v="5945.94"/>
    <n v="637.19999999999993"/>
    <n v="3828.8600000000006"/>
    <n v="0.36773530541682681"/>
    <n v="57"/>
    <n v="182.66666666666666"/>
    <n v="67.17298245614036"/>
    <n v="270"/>
  </r>
  <r>
    <n v="8953820642"/>
    <x v="9"/>
    <s v="Ram 3500"/>
    <x v="567"/>
    <n v="1163"/>
    <n v="1080"/>
    <n v="2084"/>
    <n v="2484"/>
    <n v="2806"/>
    <n v="2168"/>
    <n v="123"/>
    <n v="236"/>
    <n v="3859"/>
    <n v="0"/>
    <n v="250"/>
    <n v="16253"/>
    <n v="7104.2999999999993"/>
    <n v="1486.6"/>
    <n v="7662.1"/>
    <n v="0.47142681351135179"/>
    <n v="93"/>
    <n v="174.76344086021504"/>
    <n v="82.388172043010755"/>
    <n v="300"/>
  </r>
  <r>
    <n v="6268492927"/>
    <x v="7"/>
    <s v="Leone"/>
    <x v="506"/>
    <n v="3838"/>
    <n v="0"/>
    <n v="465"/>
    <n v="382"/>
    <n v="2772"/>
    <n v="2713"/>
    <n v="2085"/>
    <n v="1029"/>
    <n v="468"/>
    <n v="3660"/>
    <n v="466"/>
    <n v="17878"/>
    <n v="7261.7"/>
    <n v="1450.1"/>
    <n v="9166.2000000000007"/>
    <n v="0.51270835663944514"/>
    <n v="108"/>
    <n v="165.53703703703704"/>
    <n v="84.872222222222234"/>
    <n v="300"/>
  </r>
  <r>
    <n v="6315435807"/>
    <x v="28"/>
    <s v="Bonneville"/>
    <x v="86"/>
    <n v="3210"/>
    <n v="2859"/>
    <n v="0"/>
    <n v="2024"/>
    <n v="4717"/>
    <n v="3270"/>
    <n v="2556"/>
    <n v="975"/>
    <n v="1638"/>
    <n v="544"/>
    <n v="2400"/>
    <n v="24193"/>
    <n v="5399.5"/>
    <n v="1421.9"/>
    <n v="17371.599999999999"/>
    <n v="0.7180424089612697"/>
    <n v="151"/>
    <n v="160.21854304635761"/>
    <n v="115.04370860927152"/>
    <n v="300"/>
  </r>
  <r>
    <n v="9496157599"/>
    <x v="29"/>
    <s v="Sable"/>
    <x v="322"/>
    <n v="270"/>
    <n v="2121"/>
    <n v="1236"/>
    <n v="0"/>
    <n v="1628"/>
    <n v="1538"/>
    <n v="4760"/>
    <n v="1938"/>
    <n v="2034"/>
    <n v="1481"/>
    <n v="0"/>
    <n v="17006"/>
    <n v="4968.45"/>
    <n v="836.55000000000007"/>
    <n v="11201"/>
    <n v="0.65864988827472659"/>
    <n v="110"/>
    <n v="154.6"/>
    <n v="101.82727272727273"/>
    <n v="270"/>
  </r>
  <r>
    <n v="1996811800"/>
    <x v="0"/>
    <s v="SLS AMG"/>
    <x v="685"/>
    <n v="714"/>
    <n v="1892"/>
    <n v="312"/>
    <n v="2848"/>
    <n v="621"/>
    <n v="1578"/>
    <n v="0"/>
    <n v="2266"/>
    <n v="2393"/>
    <n v="1026"/>
    <n v="147"/>
    <n v="13797"/>
    <n v="5581.4"/>
    <n v="1460.8000000000002"/>
    <n v="6754.8"/>
    <n v="0.48958469232441837"/>
    <n v="83"/>
    <n v="166.22891566265059"/>
    <n v="81.383132530120477"/>
    <n v="300"/>
  </r>
  <r>
    <n v="2485368481"/>
    <x v="28"/>
    <s v="Grand Am"/>
    <x v="122"/>
    <n v="1326"/>
    <n v="2685"/>
    <n v="1378"/>
    <n v="2726"/>
    <n v="300"/>
    <n v="1989"/>
    <n v="2657"/>
    <n v="3935"/>
    <n v="3334"/>
    <n v="714"/>
    <n v="0"/>
    <n v="21044"/>
    <n v="5029.7000000000007"/>
    <n v="1293.8"/>
    <n v="14720.5"/>
    <n v="0.69951054932522339"/>
    <n v="137"/>
    <n v="153.60583941605839"/>
    <n v="107.44890510948905"/>
    <n v="300"/>
  </r>
  <r>
    <n v="9713514823"/>
    <x v="10"/>
    <s v="Swift"/>
    <x v="379"/>
    <n v="560"/>
    <n v="3773"/>
    <n v="2098"/>
    <n v="991"/>
    <n v="0"/>
    <n v="4754"/>
    <n v="2225"/>
    <n v="999"/>
    <n v="1532"/>
    <n v="2585"/>
    <n v="0"/>
    <n v="19517"/>
    <n v="5187.1500000000005"/>
    <n v="784.35"/>
    <n v="13545.5"/>
    <n v="0.69403596864272177"/>
    <n v="113"/>
    <n v="172.71681415929203"/>
    <n v="119.8716814159292"/>
    <n v="270"/>
  </r>
  <r>
    <n v="3545641821"/>
    <x v="20"/>
    <s v="Sentra"/>
    <x v="124"/>
    <n v="0"/>
    <n v="0"/>
    <n v="1461"/>
    <n v="4305"/>
    <n v="995"/>
    <n v="834"/>
    <n v="1959"/>
    <n v="232"/>
    <n v="885"/>
    <n v="2281"/>
    <n v="1000"/>
    <n v="13952"/>
    <n v="6731.4600000000009"/>
    <n v="1085.49"/>
    <n v="6135.0499999999993"/>
    <n v="0.43972548738532102"/>
    <n v="86"/>
    <n v="162.23255813953489"/>
    <n v="71.337790697674407"/>
    <n v="270"/>
  </r>
  <r>
    <n v="9445789202"/>
    <x v="28"/>
    <s v="Grand Am"/>
    <x v="122"/>
    <n v="1196"/>
    <n v="3403"/>
    <n v="969"/>
    <n v="740"/>
    <n v="200"/>
    <n v="1660"/>
    <n v="1910"/>
    <n v="704"/>
    <n v="1484"/>
    <n v="1857"/>
    <n v="0"/>
    <n v="14123"/>
    <n v="5909.5"/>
    <n v="738.40000000000009"/>
    <n v="7475.1"/>
    <n v="0.52928556255753034"/>
    <n v="86"/>
    <n v="164.22093023255815"/>
    <n v="86.919767441860472"/>
    <n v="300"/>
  </r>
  <r>
    <n v="7935164223"/>
    <x v="26"/>
    <s v="VehiCROSS"/>
    <x v="41"/>
    <n v="2539"/>
    <n v="141"/>
    <n v="1983"/>
    <n v="2576"/>
    <n v="1670"/>
    <n v="2836"/>
    <n v="3132"/>
    <n v="1511"/>
    <n v="764"/>
    <n v="488"/>
    <n v="1456"/>
    <n v="19096"/>
    <n v="8154.96"/>
    <n v="1158.3"/>
    <n v="9782.74"/>
    <n v="0.5122926267281106"/>
    <n v="101"/>
    <n v="189.06930693069307"/>
    <n v="96.858811881188117"/>
    <n v="330"/>
  </r>
  <r>
    <n v="8158425461"/>
    <x v="25"/>
    <s v="TT"/>
    <x v="109"/>
    <n v="2979"/>
    <n v="1567"/>
    <n v="0"/>
    <n v="2331"/>
    <n v="0"/>
    <n v="3082"/>
    <n v="0"/>
    <n v="1816"/>
    <n v="2584"/>
    <n v="927"/>
    <n v="464"/>
    <n v="15750"/>
    <n v="5605.92"/>
    <n v="958.24"/>
    <n v="9185.84"/>
    <n v="0.58322793650793647"/>
    <n v="93"/>
    <n v="169.35483870967741"/>
    <n v="98.772473118279578"/>
    <n v="240"/>
  </r>
  <r>
    <n v="8795770917"/>
    <x v="35"/>
    <s v="C70"/>
    <x v="385"/>
    <n v="0"/>
    <n v="1994"/>
    <n v="1596"/>
    <n v="1125"/>
    <n v="2892"/>
    <n v="846"/>
    <n v="272"/>
    <n v="2588"/>
    <n v="0"/>
    <n v="1072"/>
    <n v="0"/>
    <n v="12385"/>
    <n v="3602.88"/>
    <n v="644.16"/>
    <n v="8137.96"/>
    <n v="0.65708195397658453"/>
    <n v="71"/>
    <n v="174.43661971830986"/>
    <n v="114.61915492957746"/>
    <n v="240"/>
  </r>
  <r>
    <n v="8507581773"/>
    <x v="21"/>
    <s v="Savana 1500"/>
    <x v="262"/>
    <n v="2605"/>
    <n v="0"/>
    <n v="1491"/>
    <n v="1666"/>
    <n v="3674"/>
    <n v="1112"/>
    <n v="2145"/>
    <n v="912"/>
    <n v="2632"/>
    <n v="772"/>
    <n v="0"/>
    <n v="17009"/>
    <n v="5248.44"/>
    <n v="884.61"/>
    <n v="10875.95"/>
    <n v="0.63942324651655014"/>
    <n v="109"/>
    <n v="156.04587155963301"/>
    <n v="99.779357798165151"/>
    <n v="270"/>
  </r>
  <r>
    <n v="2794040588"/>
    <x v="16"/>
    <s v="Sigma"/>
    <x v="686"/>
    <n v="3113"/>
    <n v="888"/>
    <n v="2492"/>
    <n v="684"/>
    <n v="3318"/>
    <n v="3009"/>
    <n v="618"/>
    <n v="0"/>
    <n v="1377"/>
    <n v="3023"/>
    <n v="540"/>
    <n v="19062"/>
    <n v="5240.2999999999993"/>
    <n v="1213.0999999999999"/>
    <n v="12608.6"/>
    <n v="0.66145210366173546"/>
    <n v="110"/>
    <n v="173.29090909090908"/>
    <n v="114.62363636363636"/>
    <n v="300"/>
  </r>
  <r>
    <n v="857412590"/>
    <x v="15"/>
    <s v="Legend"/>
    <x v="655"/>
    <n v="583"/>
    <n v="916"/>
    <n v="1732"/>
    <n v="2172"/>
    <n v="184"/>
    <n v="910"/>
    <n v="1329"/>
    <n v="0"/>
    <n v="617"/>
    <n v="3464"/>
    <n v="1115"/>
    <n v="13022"/>
    <n v="6674.4000000000005"/>
    <n v="1391.3999999999999"/>
    <n v="4956.2"/>
    <n v="0.38060205805559821"/>
    <n v="89"/>
    <n v="146.31460674157304"/>
    <n v="55.687640449438199"/>
    <n v="300"/>
  </r>
  <r>
    <n v="3614097013"/>
    <x v="22"/>
    <s v="LaCrosse"/>
    <x v="172"/>
    <n v="0"/>
    <n v="1936"/>
    <n v="2218"/>
    <n v="1308"/>
    <n v="1950"/>
    <n v="1688"/>
    <n v="0"/>
    <n v="933"/>
    <n v="1650"/>
    <n v="441"/>
    <n v="676"/>
    <n v="12800"/>
    <n v="4044.2400000000002"/>
    <n v="1274.58"/>
    <n v="7481.18"/>
    <n v="0.58446718750000004"/>
    <n v="84"/>
    <n v="152.38095238095238"/>
    <n v="89.061666666666667"/>
    <n v="270"/>
  </r>
  <r>
    <n v="4614192319"/>
    <x v="2"/>
    <s v="Camry Hybrid"/>
    <x v="481"/>
    <n v="2606"/>
    <n v="976"/>
    <n v="2216"/>
    <n v="0"/>
    <n v="552"/>
    <n v="3126"/>
    <n v="4211"/>
    <n v="2215"/>
    <n v="2120"/>
    <n v="0"/>
    <n v="2180"/>
    <n v="20202"/>
    <n v="4291.0199999999995"/>
    <n v="677.97"/>
    <n v="15233.01"/>
    <n v="0.7540347490347491"/>
    <n v="122"/>
    <n v="165.59016393442624"/>
    <n v="124.86073770491804"/>
    <n v="270"/>
  </r>
  <r>
    <n v="8064836646"/>
    <x v="5"/>
    <s v="CR-V"/>
    <x v="560"/>
    <n v="3041"/>
    <n v="540"/>
    <n v="3470"/>
    <n v="3471"/>
    <n v="3477"/>
    <n v="2545"/>
    <n v="2418"/>
    <n v="2024"/>
    <n v="953"/>
    <n v="4609"/>
    <n v="1308"/>
    <n v="27856"/>
    <n v="6101.2599999999993"/>
    <n v="936.09999999999991"/>
    <n v="20818.64"/>
    <n v="0.74736645605973573"/>
    <n v="154"/>
    <n v="180.88311688311688"/>
    <n v="135.18597402597402"/>
    <n v="330"/>
  </r>
  <r>
    <n v="5260388801"/>
    <x v="29"/>
    <s v="Cougar"/>
    <x v="50"/>
    <n v="3713"/>
    <n v="158"/>
    <n v="3932"/>
    <n v="3620"/>
    <n v="1452"/>
    <n v="500"/>
    <n v="762"/>
    <n v="1693"/>
    <n v="1686"/>
    <n v="3653"/>
    <n v="1818"/>
    <n v="22987"/>
    <n v="4791.49"/>
    <n v="1136.96"/>
    <n v="17058.55"/>
    <n v="0.7420955322573628"/>
    <n v="140"/>
    <n v="164.19285714285715"/>
    <n v="121.84678571428572"/>
    <n v="330"/>
  </r>
  <r>
    <n v="3934447538"/>
    <x v="29"/>
    <s v="Cougar"/>
    <x v="50"/>
    <n v="1712"/>
    <n v="3315"/>
    <n v="3700"/>
    <n v="2347"/>
    <n v="3777"/>
    <n v="723"/>
    <n v="4131"/>
    <n v="479"/>
    <n v="1849"/>
    <n v="1544"/>
    <n v="0"/>
    <n v="23577"/>
    <n v="4455.7"/>
    <n v="832.69999999999993"/>
    <n v="18288.599999999999"/>
    <n v="0.77569665351825923"/>
    <n v="140"/>
    <n v="168.40714285714284"/>
    <n v="130.63285714285712"/>
    <n v="300"/>
  </r>
  <r>
    <n v="9651054689"/>
    <x v="4"/>
    <s v="Z8"/>
    <x v="488"/>
    <n v="885"/>
    <n v="3192"/>
    <n v="1462"/>
    <n v="4481"/>
    <n v="1265"/>
    <n v="456"/>
    <n v="1790"/>
    <n v="891"/>
    <n v="1330"/>
    <n v="2022"/>
    <n v="360"/>
    <n v="18134"/>
    <n v="7087.08"/>
    <n v="1311.09"/>
    <n v="9735.83"/>
    <n v="0.53688265137311131"/>
    <n v="129"/>
    <n v="140.57364341085272"/>
    <n v="75.471550387596892"/>
    <n v="330"/>
  </r>
  <r>
    <n v="331566753"/>
    <x v="13"/>
    <s v="SSR"/>
    <x v="43"/>
    <n v="0"/>
    <n v="1161"/>
    <n v="2544"/>
    <n v="4303"/>
    <n v="798"/>
    <n v="0"/>
    <n v="472"/>
    <n v="2395"/>
    <n v="1020"/>
    <n v="2273"/>
    <n v="1187"/>
    <n v="16153"/>
    <n v="6481.9800000000005"/>
    <n v="485.91"/>
    <n v="9185.11"/>
    <n v="0.56863183309601939"/>
    <n v="96"/>
    <n v="168.26041666666666"/>
    <n v="95.678229166666668"/>
    <n v="270"/>
  </r>
  <r>
    <n v="9057496070"/>
    <x v="13"/>
    <s v="Malibu"/>
    <x v="274"/>
    <n v="634"/>
    <n v="6300"/>
    <n v="1128"/>
    <n v="1583"/>
    <n v="1238"/>
    <n v="2230"/>
    <n v="0"/>
    <n v="3011"/>
    <n v="1628"/>
    <n v="292"/>
    <n v="2156"/>
    <n v="20200"/>
    <n v="6635"/>
    <n v="1230.6999999999998"/>
    <n v="12334.3"/>
    <n v="0.61060891089108904"/>
    <n v="122"/>
    <n v="165.57377049180329"/>
    <n v="101.10081967213114"/>
    <n v="300"/>
  </r>
  <r>
    <n v="969136048"/>
    <x v="13"/>
    <s v="Impala"/>
    <x v="470"/>
    <n v="3103"/>
    <n v="1295"/>
    <n v="3357"/>
    <n v="490"/>
    <n v="822"/>
    <n v="950"/>
    <n v="1035"/>
    <n v="3355"/>
    <n v="1542"/>
    <n v="2212"/>
    <n v="1162"/>
    <n v="19323"/>
    <n v="5941.65"/>
    <n v="1593.6799999999998"/>
    <n v="11787.67"/>
    <n v="0.61003312115095998"/>
    <n v="125"/>
    <n v="154.584"/>
    <n v="94.301360000000003"/>
    <n v="330"/>
  </r>
  <r>
    <n v="4508081894"/>
    <x v="26"/>
    <s v="Space"/>
    <x v="453"/>
    <n v="1438"/>
    <n v="1209"/>
    <n v="3153"/>
    <n v="226"/>
    <n v="1498"/>
    <n v="1066"/>
    <n v="2798"/>
    <n v="710"/>
    <n v="1012"/>
    <n v="3326"/>
    <n v="1499"/>
    <n v="17935"/>
    <n v="6814.5"/>
    <n v="805.86"/>
    <n v="10314.64"/>
    <n v="0.5751123501533314"/>
    <n v="110"/>
    <n v="163.04545454545453"/>
    <n v="93.769454545454536"/>
    <n v="330"/>
  </r>
  <r>
    <n v="342985981"/>
    <x v="1"/>
    <s v="Fleetwood"/>
    <x v="672"/>
    <n v="670"/>
    <n v="1510"/>
    <n v="3104"/>
    <n v="812"/>
    <n v="753"/>
    <n v="2781"/>
    <n v="2193"/>
    <n v="86"/>
    <n v="2390"/>
    <n v="1698"/>
    <n v="2366"/>
    <n v="18363"/>
    <n v="7293.88"/>
    <n v="1051.27"/>
    <n v="10017.85"/>
    <n v="0.54554539018678871"/>
    <n v="113"/>
    <n v="162.50442477876106"/>
    <n v="88.653539823008856"/>
    <n v="330"/>
  </r>
  <r>
    <n v="3328446559"/>
    <x v="47"/>
    <s v="J"/>
    <x v="651"/>
    <n v="1546"/>
    <n v="1320"/>
    <n v="210"/>
    <n v="0"/>
    <n v="2213"/>
    <n v="2239"/>
    <n v="2165"/>
    <n v="0"/>
    <n v="3753"/>
    <n v="247"/>
    <n v="0"/>
    <n v="13693"/>
    <n v="3796.56"/>
    <n v="668"/>
    <n v="9228.44"/>
    <n v="0.67395311473015418"/>
    <n v="74"/>
    <n v="185.04054054054055"/>
    <n v="124.70864864864866"/>
    <n v="240"/>
  </r>
  <r>
    <n v="1060362325"/>
    <x v="13"/>
    <s v="Tahoe"/>
    <x v="216"/>
    <n v="97"/>
    <n v="1564"/>
    <n v="799"/>
    <n v="2008"/>
    <n v="4458"/>
    <n v="98"/>
    <n v="764"/>
    <n v="1830"/>
    <n v="1738"/>
    <n v="0"/>
    <n v="0"/>
    <n v="13356"/>
    <n v="4092.84"/>
    <n v="1209.06"/>
    <n v="8054.1"/>
    <n v="0.60303234501347713"/>
    <n v="75"/>
    <n v="178.08"/>
    <n v="107.38800000000001"/>
    <n v="270"/>
  </r>
  <r>
    <n v="9112780375"/>
    <x v="17"/>
    <n v="626"/>
    <x v="441"/>
    <n v="1403"/>
    <n v="1388"/>
    <n v="3593"/>
    <n v="208"/>
    <n v="2192"/>
    <n v="1899"/>
    <n v="1526"/>
    <n v="1962"/>
    <n v="772"/>
    <n v="1190"/>
    <n v="0"/>
    <n v="16133"/>
    <n v="5566.7"/>
    <n v="1135.8"/>
    <n v="9430.5"/>
    <n v="0.58454720138845839"/>
    <n v="101"/>
    <n v="159.73267326732673"/>
    <n v="93.371287128712865"/>
    <n v="300"/>
  </r>
  <r>
    <n v="8995016981"/>
    <x v="4"/>
    <s v="M3"/>
    <x v="521"/>
    <n v="4507"/>
    <n v="1949"/>
    <n v="785"/>
    <n v="0"/>
    <n v="633"/>
    <n v="2370"/>
    <n v="3409"/>
    <n v="174"/>
    <n v="2783"/>
    <n v="821"/>
    <n v="0"/>
    <n v="17431"/>
    <n v="4158.99"/>
    <n v="923.49"/>
    <n v="12348.52"/>
    <n v="0.70842292467443069"/>
    <n v="106"/>
    <n v="164.4433962264151"/>
    <n v="116.49547169811321"/>
    <n v="270"/>
  </r>
  <r>
    <n v="9091790830"/>
    <x v="15"/>
    <s v="TL"/>
    <x v="136"/>
    <n v="745"/>
    <n v="213"/>
    <n v="1979"/>
    <n v="1626"/>
    <n v="1336"/>
    <n v="1466"/>
    <n v="0"/>
    <n v="1244"/>
    <n v="2988"/>
    <n v="1212"/>
    <n v="0"/>
    <n v="12809"/>
    <n v="5528.88"/>
    <n v="832.23"/>
    <n v="6447.8899999999994"/>
    <n v="0.50338746194082284"/>
    <n v="83"/>
    <n v="154.32530120481928"/>
    <n v="77.685421686746977"/>
    <n v="270"/>
  </r>
  <r>
    <n v="9527773849"/>
    <x v="3"/>
    <s v="Fusion"/>
    <x v="193"/>
    <n v="2540"/>
    <n v="616"/>
    <n v="3449"/>
    <n v="388"/>
    <n v="2488"/>
    <n v="760"/>
    <n v="729"/>
    <n v="924"/>
    <n v="2831"/>
    <n v="103"/>
    <n v="0"/>
    <n v="14828"/>
    <n v="6131.7"/>
    <n v="1084.8"/>
    <n v="7611.5"/>
    <n v="0.51331939573779339"/>
    <n v="97"/>
    <n v="152.86597938144331"/>
    <n v="78.469072164948457"/>
    <n v="300"/>
  </r>
  <r>
    <n v="8331893018"/>
    <x v="37"/>
    <s v="Lanos"/>
    <x v="110"/>
    <n v="2926"/>
    <n v="2764"/>
    <n v="2842"/>
    <n v="453"/>
    <n v="596"/>
    <n v="1155"/>
    <n v="2883"/>
    <n v="2487"/>
    <n v="772"/>
    <n v="1491"/>
    <n v="648"/>
    <n v="19017"/>
    <n v="6458.98"/>
    <n v="1013.43"/>
    <n v="11544.59"/>
    <n v="0.60706683493716151"/>
    <n v="112"/>
    <n v="169.79464285714286"/>
    <n v="103.07669642857142"/>
    <n v="330"/>
  </r>
  <r>
    <n v="634593897"/>
    <x v="21"/>
    <s v="Savana 1500"/>
    <x v="262"/>
    <n v="0"/>
    <n v="693"/>
    <n v="3445"/>
    <n v="1360"/>
    <n v="202"/>
    <n v="1080"/>
    <n v="2325"/>
    <n v="560"/>
    <n v="3313"/>
    <n v="1474"/>
    <n v="320"/>
    <n v="14772"/>
    <n v="5768.5"/>
    <n v="840.19999999999993"/>
    <n v="8163.3"/>
    <n v="0.55261982128350939"/>
    <n v="99"/>
    <n v="149.21212121212122"/>
    <n v="82.457575757575754"/>
    <n v="300"/>
  </r>
  <r>
    <n v="8868351811"/>
    <x v="48"/>
    <s v="Phantom"/>
    <x v="286"/>
    <n v="346"/>
    <n v="882"/>
    <n v="4311"/>
    <n v="564"/>
    <n v="0"/>
    <n v="2178"/>
    <n v="0"/>
    <n v="739"/>
    <n v="2017"/>
    <n v="0"/>
    <n v="0"/>
    <n v="11037"/>
    <n v="4861.3600000000006"/>
    <n v="658.07"/>
    <n v="5517.57"/>
    <n v="0.49991573797227506"/>
    <n v="72"/>
    <n v="153.29166666666666"/>
    <n v="76.632916666666659"/>
    <n v="210"/>
  </r>
  <r>
    <n v="3562622880"/>
    <x v="2"/>
    <s v="4Runner"/>
    <x v="361"/>
    <n v="3352"/>
    <n v="1246"/>
    <n v="1120"/>
    <n v="2785"/>
    <n v="573"/>
    <n v="2465"/>
    <n v="1098"/>
    <n v="3029"/>
    <n v="1034"/>
    <n v="3019"/>
    <n v="2409"/>
    <n v="22130"/>
    <n v="5524.75"/>
    <n v="1128.5999999999999"/>
    <n v="15476.65"/>
    <n v="0.69935155896972434"/>
    <n v="132"/>
    <n v="167.65151515151516"/>
    <n v="117.24734848484849"/>
    <n v="330"/>
  </r>
  <r>
    <n v="5035393542"/>
    <x v="5"/>
    <s v="Ridgeline"/>
    <x v="687"/>
    <n v="245"/>
    <n v="772"/>
    <n v="4710"/>
    <n v="1801"/>
    <n v="5004"/>
    <n v="102"/>
    <n v="1971"/>
    <n v="195"/>
    <n v="1932"/>
    <n v="3065"/>
    <n v="0"/>
    <n v="19797"/>
    <n v="6474"/>
    <n v="759.2"/>
    <n v="12563.8"/>
    <n v="0.63463150982472083"/>
    <n v="115"/>
    <n v="172.14782608695651"/>
    <n v="109.25043478260869"/>
    <n v="300"/>
  </r>
  <r>
    <n v="560325355"/>
    <x v="3"/>
    <s v="Mustang"/>
    <x v="199"/>
    <n v="2641"/>
    <n v="1149"/>
    <n v="4063"/>
    <n v="2980"/>
    <n v="2315"/>
    <n v="1170"/>
    <n v="3702"/>
    <n v="2450"/>
    <n v="582"/>
    <n v="693"/>
    <n v="960"/>
    <n v="22705"/>
    <n v="7872.92"/>
    <n v="799.04"/>
    <n v="14033.04"/>
    <n v="0.6180594582691038"/>
    <n v="136"/>
    <n v="166.9485294117647"/>
    <n v="103.18411764705883"/>
    <n v="330"/>
  </r>
  <r>
    <n v="5991357277"/>
    <x v="9"/>
    <s v="Ram 1500 Club"/>
    <x v="323"/>
    <n v="935"/>
    <n v="3558"/>
    <n v="906"/>
    <n v="0"/>
    <n v="1774"/>
    <n v="112"/>
    <n v="1740"/>
    <n v="450"/>
    <n v="856"/>
    <n v="754"/>
    <n v="2302"/>
    <n v="13387"/>
    <n v="6099.2"/>
    <n v="1008.9"/>
    <n v="6278.9000000000005"/>
    <n v="0.46902965563606486"/>
    <n v="81"/>
    <n v="165.27160493827159"/>
    <n v="77.517283950617298"/>
    <n v="300"/>
  </r>
  <r>
    <n v="6969807738"/>
    <x v="0"/>
    <s v="CL65 AMG"/>
    <x v="688"/>
    <n v="1939"/>
    <n v="0"/>
    <n v="1761"/>
    <n v="356"/>
    <n v="680"/>
    <n v="0"/>
    <n v="196"/>
    <n v="2060"/>
    <n v="2057"/>
    <n v="896"/>
    <n v="1090"/>
    <n v="11035"/>
    <n v="5287.86"/>
    <n v="599.31000000000006"/>
    <n v="5147.83"/>
    <n v="0.46650022655188039"/>
    <n v="67"/>
    <n v="164.70149253731344"/>
    <n v="76.83328358208955"/>
    <n v="270"/>
  </r>
  <r>
    <n v="1662469705"/>
    <x v="23"/>
    <s v="Esprit"/>
    <x v="253"/>
    <n v="0"/>
    <n v="1106"/>
    <n v="956"/>
    <n v="378"/>
    <n v="236"/>
    <n v="1040"/>
    <n v="1894"/>
    <n v="0"/>
    <n v="4478"/>
    <n v="2327"/>
    <n v="0"/>
    <n v="12415"/>
    <n v="5561.6"/>
    <n v="702.48"/>
    <n v="6150.92"/>
    <n v="0.49544260974627469"/>
    <n v="71"/>
    <n v="174.85915492957747"/>
    <n v="86.632676056338028"/>
    <n v="240"/>
  </r>
  <r>
    <n v="866606769"/>
    <x v="12"/>
    <s v="Navigator"/>
    <x v="533"/>
    <n v="2476"/>
    <n v="2472"/>
    <n v="169"/>
    <n v="3514"/>
    <n v="2150"/>
    <n v="484"/>
    <n v="86"/>
    <n v="2868"/>
    <n v="484"/>
    <n v="0"/>
    <n v="604"/>
    <n v="15307"/>
    <n v="4448.3"/>
    <n v="1499"/>
    <n v="9359.7000000000007"/>
    <n v="0.6114653426536879"/>
    <n v="99"/>
    <n v="154.61616161616161"/>
    <n v="94.542424242424246"/>
    <n v="300"/>
  </r>
  <r>
    <n v="2430093510"/>
    <x v="41"/>
    <s v="Range Rover Classic"/>
    <x v="689"/>
    <n v="2352"/>
    <n v="3494"/>
    <n v="644"/>
    <n v="0"/>
    <n v="844"/>
    <n v="618"/>
    <n v="0"/>
    <n v="3411"/>
    <n v="2758"/>
    <n v="0"/>
    <n v="2678"/>
    <n v="16799"/>
    <n v="3490.08"/>
    <n v="990.08"/>
    <n v="12318.84"/>
    <n v="0.73330793499613078"/>
    <n v="109"/>
    <n v="154.11926605504587"/>
    <n v="113.01688073394496"/>
    <n v="240"/>
  </r>
  <r>
    <n v="3996919735"/>
    <x v="5"/>
    <s v="Civic"/>
    <x v="62"/>
    <n v="1101"/>
    <n v="2551"/>
    <n v="1703"/>
    <n v="378"/>
    <n v="3079"/>
    <n v="2080"/>
    <n v="1092"/>
    <n v="2049"/>
    <n v="1303"/>
    <n v="2474"/>
    <n v="728"/>
    <n v="18538"/>
    <n v="4763"/>
    <n v="1020.25"/>
    <n v="12754.75"/>
    <n v="0.68803268961052977"/>
    <n v="115"/>
    <n v="161.19999999999999"/>
    <n v="110.9108695652174"/>
    <n v="330"/>
  </r>
  <r>
    <n v="1295591405"/>
    <x v="13"/>
    <s v="Corvette"/>
    <x v="32"/>
    <n v="1458"/>
    <n v="983"/>
    <n v="1502"/>
    <n v="707"/>
    <n v="0"/>
    <n v="0"/>
    <n v="1491"/>
    <n v="872"/>
    <n v="909"/>
    <n v="2643"/>
    <n v="1547"/>
    <n v="12112"/>
    <n v="4385.88"/>
    <n v="988.47"/>
    <n v="6737.65"/>
    <n v="0.55627889696169086"/>
    <n v="79"/>
    <n v="153.31645569620252"/>
    <n v="85.286708860759489"/>
    <n v="270"/>
  </r>
  <r>
    <n v="1518014402"/>
    <x v="21"/>
    <s v="Savana 2500"/>
    <x v="449"/>
    <n v="1077"/>
    <n v="143"/>
    <n v="201"/>
    <n v="109"/>
    <n v="1226"/>
    <n v="1422"/>
    <n v="721"/>
    <n v="1516"/>
    <n v="2174"/>
    <n v="2492"/>
    <n v="0"/>
    <n v="11081"/>
    <n v="4506"/>
    <n v="919.59999999999991"/>
    <n v="5655.4"/>
    <n v="0.51036910026170923"/>
    <n v="69"/>
    <n v="160.59420289855072"/>
    <n v="81.962318840579698"/>
    <n v="300"/>
  </r>
  <r>
    <n v="9568802908"/>
    <x v="43"/>
    <s v="Grand Cherokee"/>
    <x v="269"/>
    <n v="2061"/>
    <n v="192"/>
    <n v="1962"/>
    <n v="1934"/>
    <n v="0"/>
    <n v="0"/>
    <n v="1529"/>
    <n v="2416"/>
    <n v="774"/>
    <n v="0"/>
    <n v="552"/>
    <n v="11420"/>
    <n v="4760.08"/>
    <n v="578.64"/>
    <n v="6081.28"/>
    <n v="0.53251138353765326"/>
    <n v="74"/>
    <n v="154.32432432432432"/>
    <n v="82.179459459459451"/>
    <n v="240"/>
  </r>
  <r>
    <n v="8587788507"/>
    <x v="24"/>
    <s v="Golf"/>
    <x v="77"/>
    <n v="2951"/>
    <n v="1071"/>
    <n v="1428"/>
    <n v="540"/>
    <n v="2762"/>
    <n v="1028"/>
    <n v="2283"/>
    <n v="1689"/>
    <n v="3446"/>
    <n v="692"/>
    <n v="372"/>
    <n v="18262"/>
    <n v="6003.91"/>
    <n v="1575.1999999999998"/>
    <n v="10682.89"/>
    <n v="0.58497919176431934"/>
    <n v="121"/>
    <n v="150.92561983471074"/>
    <n v="88.288347107438014"/>
    <n v="330"/>
  </r>
  <r>
    <n v="1315617226"/>
    <x v="22"/>
    <s v="Riviera"/>
    <x v="163"/>
    <n v="287"/>
    <n v="516"/>
    <n v="2012"/>
    <n v="1339"/>
    <n v="1158"/>
    <n v="2347"/>
    <n v="4164"/>
    <n v="1772"/>
    <n v="840"/>
    <n v="1983"/>
    <n v="931"/>
    <n v="17349"/>
    <n v="7980.2800000000007"/>
    <n v="939.40000000000009"/>
    <n v="8429.32"/>
    <n v="0.48586777335869502"/>
    <n v="107"/>
    <n v="162.14018691588785"/>
    <n v="78.778691588785037"/>
    <n v="330"/>
  </r>
  <r>
    <n v="9388143280"/>
    <x v="35"/>
    <s v="S60"/>
    <x v="574"/>
    <n v="369"/>
    <n v="1654"/>
    <n v="1876"/>
    <n v="1380"/>
    <n v="1720"/>
    <n v="2310"/>
    <n v="2222"/>
    <n v="2284"/>
    <n v="214"/>
    <n v="1886"/>
    <n v="0"/>
    <n v="15915"/>
    <n v="7075.5"/>
    <n v="884.7"/>
    <n v="7954.8"/>
    <n v="0.49983034872761545"/>
    <n v="99"/>
    <n v="160.75757575757575"/>
    <n v="80.351515151515159"/>
    <n v="300"/>
  </r>
  <r>
    <n v="8966667775"/>
    <x v="16"/>
    <s v="Expo LRV"/>
    <x v="91"/>
    <n v="3962"/>
    <n v="486"/>
    <n v="2474"/>
    <n v="261"/>
    <n v="1022"/>
    <n v="222"/>
    <n v="1794"/>
    <n v="1717"/>
    <n v="1501"/>
    <n v="2315"/>
    <n v="828"/>
    <n v="16582"/>
    <n v="8114.92"/>
    <n v="768.02"/>
    <n v="7699.0599999999995"/>
    <n v="0.46430225545772519"/>
    <n v="95"/>
    <n v="174.54736842105262"/>
    <n v="81.042736842105256"/>
    <n v="330"/>
  </r>
  <r>
    <n v="1181155150"/>
    <x v="26"/>
    <s v="Rodeo"/>
    <x v="329"/>
    <n v="1687"/>
    <n v="2896"/>
    <n v="1114"/>
    <n v="720"/>
    <n v="1498"/>
    <n v="3412"/>
    <n v="1442"/>
    <n v="950"/>
    <n v="374"/>
    <n v="775"/>
    <n v="0"/>
    <n v="14868"/>
    <n v="5737.7"/>
    <n v="629.20000000000005"/>
    <n v="8501.1"/>
    <n v="0.57177158999192901"/>
    <n v="98"/>
    <n v="151.71428571428572"/>
    <n v="86.745918367346945"/>
    <n v="300"/>
  </r>
  <r>
    <n v="7224577006"/>
    <x v="16"/>
    <s v="Chariot"/>
    <x v="213"/>
    <n v="3315"/>
    <n v="3470"/>
    <n v="1693"/>
    <n v="1275"/>
    <n v="0"/>
    <n v="792"/>
    <n v="730"/>
    <n v="1424"/>
    <n v="691"/>
    <n v="2124"/>
    <n v="749"/>
    <n v="16263"/>
    <n v="6416.9000000000005"/>
    <n v="1309.3000000000002"/>
    <n v="8536.7999999999993"/>
    <n v="0.52492160118059394"/>
    <n v="101"/>
    <n v="161.01980198019803"/>
    <n v="84.522772277227716"/>
    <n v="300"/>
  </r>
  <r>
    <n v="691815925"/>
    <x v="30"/>
    <s v="LS"/>
    <x v="247"/>
    <n v="1946"/>
    <n v="0"/>
    <n v="846"/>
    <n v="1713"/>
    <n v="700"/>
    <n v="0"/>
    <n v="0"/>
    <n v="2519"/>
    <n v="1806"/>
    <n v="1302"/>
    <n v="336"/>
    <n v="11168"/>
    <n v="3988.88"/>
    <n v="783.36"/>
    <n v="6395.76"/>
    <n v="0.5726862464183381"/>
    <n v="79"/>
    <n v="141.36708860759492"/>
    <n v="80.958987341772158"/>
    <n v="240"/>
  </r>
  <r>
    <n v="690435851"/>
    <x v="14"/>
    <s v="Neon"/>
    <x v="63"/>
    <n v="1773"/>
    <n v="710"/>
    <n v="0"/>
    <n v="3490"/>
    <n v="1584"/>
    <n v="714"/>
    <n v="203"/>
    <n v="978"/>
    <n v="1991"/>
    <n v="2125"/>
    <n v="819"/>
    <n v="14387"/>
    <n v="5615.9000000000005"/>
    <n v="1371.5"/>
    <n v="7399.5999999999995"/>
    <n v="0.51432543268228259"/>
    <n v="103"/>
    <n v="139.67961165048544"/>
    <n v="71.840776699029121"/>
    <n v="300"/>
  </r>
  <r>
    <n v="7408942939"/>
    <x v="13"/>
    <s v="Malibu"/>
    <x v="274"/>
    <n v="1861"/>
    <n v="0"/>
    <n v="501"/>
    <n v="0"/>
    <n v="1566"/>
    <n v="1676"/>
    <n v="1975"/>
    <n v="2734"/>
    <n v="1815"/>
    <n v="1074"/>
    <n v="0"/>
    <n v="13202"/>
    <n v="5807.28"/>
    <n v="1050.24"/>
    <n v="6344.4800000000005"/>
    <n v="0.48056961066505077"/>
    <n v="80"/>
    <n v="165.02500000000001"/>
    <n v="79.306000000000012"/>
    <n v="240"/>
  </r>
  <r>
    <n v="3287630385"/>
    <x v="2"/>
    <s v="RAV4"/>
    <x v="230"/>
    <n v="3133"/>
    <n v="5578"/>
    <n v="405"/>
    <n v="579"/>
    <n v="2779"/>
    <n v="190"/>
    <n v="0"/>
    <n v="522"/>
    <n v="1870"/>
    <n v="2346"/>
    <n v="0"/>
    <n v="17402"/>
    <n v="4776.93"/>
    <n v="1077.75"/>
    <n v="11547.32"/>
    <n v="0.66356280887254337"/>
    <n v="99"/>
    <n v="175.77777777777777"/>
    <n v="116.63959595959595"/>
    <n v="270"/>
  </r>
  <r>
    <n v="2334631728"/>
    <x v="28"/>
    <s v="Grand Prix"/>
    <x v="94"/>
    <n v="1896"/>
    <n v="0"/>
    <n v="1278"/>
    <n v="791"/>
    <n v="2664"/>
    <n v="895"/>
    <n v="2952"/>
    <n v="2956"/>
    <n v="0"/>
    <n v="3084"/>
    <n v="0"/>
    <n v="16516"/>
    <n v="4234.08"/>
    <n v="728"/>
    <n v="11553.92"/>
    <n v="0.69955921530636955"/>
    <n v="100"/>
    <n v="165.16"/>
    <n v="115.53919999999999"/>
    <n v="240"/>
  </r>
  <r>
    <n v="7272315784"/>
    <x v="5"/>
    <s v="Civic"/>
    <x v="62"/>
    <n v="1662"/>
    <n v="0"/>
    <n v="336"/>
    <n v="1348"/>
    <n v="712"/>
    <n v="2717"/>
    <n v="0"/>
    <n v="2814"/>
    <n v="2741"/>
    <n v="3354"/>
    <n v="0"/>
    <n v="15684"/>
    <n v="4605.5200000000004"/>
    <n v="513.52"/>
    <n v="10564.96"/>
    <n v="0.67361387401173167"/>
    <n v="93"/>
    <n v="168.64516129032259"/>
    <n v="113.60172043010752"/>
    <n v="240"/>
  </r>
  <r>
    <n v="6876024768"/>
    <x v="16"/>
    <s v="GTO"/>
    <x v="229"/>
    <n v="588"/>
    <n v="1324"/>
    <n v="1375"/>
    <n v="1442"/>
    <n v="170"/>
    <n v="0"/>
    <n v="2606"/>
    <n v="1481"/>
    <n v="822"/>
    <n v="2283"/>
    <n v="0"/>
    <n v="12091"/>
    <n v="5272.92"/>
    <n v="1138.1399999999999"/>
    <n v="5679.9400000000005"/>
    <n v="0.46976594160946161"/>
    <n v="83"/>
    <n v="145.67469879518072"/>
    <n v="68.433012048192779"/>
    <n v="270"/>
  </r>
  <r>
    <n v="8960354236"/>
    <x v="13"/>
    <s v="Blazer"/>
    <x v="407"/>
    <n v="95"/>
    <n v="2216"/>
    <n v="992"/>
    <n v="3696"/>
    <n v="1743"/>
    <n v="1261"/>
    <n v="1260"/>
    <n v="824"/>
    <n v="1583"/>
    <n v="2802"/>
    <n v="3297"/>
    <n v="19769"/>
    <n v="6195.86"/>
    <n v="1373.5700000000002"/>
    <n v="12199.57"/>
    <n v="0.6171060751681926"/>
    <n v="107"/>
    <n v="184.75700934579439"/>
    <n v="114.01467289719626"/>
    <n v="330"/>
  </r>
  <r>
    <n v="7113316980"/>
    <x v="9"/>
    <s v="Ram Van 2500"/>
    <x v="571"/>
    <n v="828"/>
    <n v="0"/>
    <n v="1539"/>
    <n v="3325"/>
    <n v="2084"/>
    <n v="146"/>
    <n v="3808"/>
    <n v="618"/>
    <n v="1887"/>
    <n v="1747"/>
    <n v="2597"/>
    <n v="18579"/>
    <n v="7380.2"/>
    <n v="871.3"/>
    <n v="10327.5"/>
    <n v="0.55586953011464557"/>
    <n v="112"/>
    <n v="165.88392857142858"/>
    <n v="92.209821428571431"/>
    <n v="300"/>
  </r>
  <r>
    <n v="6478025675"/>
    <x v="1"/>
    <s v="CTS"/>
    <x v="383"/>
    <n v="1980"/>
    <n v="133"/>
    <n v="440"/>
    <n v="1278"/>
    <n v="1382"/>
    <n v="446"/>
    <n v="2549"/>
    <n v="1265"/>
    <n v="2363"/>
    <n v="4283"/>
    <n v="0"/>
    <n v="16119"/>
    <n v="4289.8"/>
    <n v="1399.6000000000001"/>
    <n v="10429.599999999999"/>
    <n v="0.64703765742291697"/>
    <n v="96"/>
    <n v="167.90625"/>
    <n v="108.64166666666665"/>
    <n v="300"/>
  </r>
  <r>
    <n v="9859050236"/>
    <x v="3"/>
    <s v="F350"/>
    <x v="197"/>
    <n v="3402"/>
    <n v="1819"/>
    <n v="1078"/>
    <n v="2893"/>
    <n v="3239"/>
    <n v="609"/>
    <n v="2538"/>
    <n v="286"/>
    <n v="1343"/>
    <n v="2051"/>
    <n v="860"/>
    <n v="20118"/>
    <n v="6965.9699999999993"/>
    <n v="560.23"/>
    <n v="12591.800000000001"/>
    <n v="0.62589720648175773"/>
    <n v="120"/>
    <n v="167.65"/>
    <n v="104.93166666666667"/>
    <n v="330"/>
  </r>
  <r>
    <n v="5374442368"/>
    <x v="9"/>
    <s v="Viper RT/10"/>
    <x v="395"/>
    <n v="486"/>
    <n v="2120"/>
    <n v="946"/>
    <n v="921"/>
    <n v="2325"/>
    <n v="113"/>
    <n v="330"/>
    <n v="1993"/>
    <n v="1576"/>
    <n v="1527"/>
    <n v="201"/>
    <n v="12538"/>
    <n v="6252.5099999999993"/>
    <n v="1421.86"/>
    <n v="4863.630000000001"/>
    <n v="0.38791115010368488"/>
    <n v="83"/>
    <n v="151.06024096385542"/>
    <n v="58.597951807228931"/>
    <n v="330"/>
  </r>
  <r>
    <n v="1046571575"/>
    <x v="21"/>
    <s v="Savana 2500"/>
    <x v="449"/>
    <n v="460"/>
    <n v="892"/>
    <n v="2209"/>
    <n v="1254"/>
    <n v="1910"/>
    <n v="2347"/>
    <n v="1353"/>
    <n v="4826"/>
    <n v="1474"/>
    <n v="870"/>
    <n v="0"/>
    <n v="17595"/>
    <n v="4902.7999999999993"/>
    <n v="666.2"/>
    <n v="12026"/>
    <n v="0.68348962773515198"/>
    <n v="107"/>
    <n v="164.43925233644859"/>
    <n v="112.39252336448598"/>
    <n v="300"/>
  </r>
  <r>
    <n v="9941212449"/>
    <x v="41"/>
    <s v="Freelander"/>
    <x v="497"/>
    <n v="2552"/>
    <n v="960"/>
    <n v="0"/>
    <n v="1220"/>
    <n v="4077"/>
    <n v="426"/>
    <n v="392"/>
    <n v="1183"/>
    <n v="1307"/>
    <n v="3897"/>
    <n v="1870"/>
    <n v="17884"/>
    <n v="5007.5"/>
    <n v="1438"/>
    <n v="11438.5"/>
    <n v="0.6395940505479758"/>
    <n v="112"/>
    <n v="159.67857142857142"/>
    <n v="102.12946428571429"/>
    <n v="300"/>
  </r>
  <r>
    <n v="1742415970"/>
    <x v="3"/>
    <s v="Expedition"/>
    <x v="93"/>
    <n v="796"/>
    <n v="931"/>
    <n v="4099"/>
    <n v="1504"/>
    <n v="3447"/>
    <n v="552"/>
    <n v="899"/>
    <n v="0"/>
    <n v="2035"/>
    <n v="958"/>
    <n v="560"/>
    <n v="15781"/>
    <n v="6150.2"/>
    <n v="677.6"/>
    <n v="8953.2000000000007"/>
    <n v="0.56734047272035992"/>
    <n v="109"/>
    <n v="144.77981651376146"/>
    <n v="82.139449541284407"/>
    <n v="300"/>
  </r>
  <r>
    <n v="1355468795"/>
    <x v="10"/>
    <s v="SX4"/>
    <x v="690"/>
    <n v="240"/>
    <n v="298"/>
    <n v="1410"/>
    <n v="0"/>
    <n v="3106"/>
    <n v="2455"/>
    <n v="2541"/>
    <n v="2355"/>
    <n v="579"/>
    <n v="1937"/>
    <n v="0"/>
    <n v="14921"/>
    <n v="5624.28"/>
    <n v="993.6"/>
    <n v="8303.119999999999"/>
    <n v="0.55647208632129208"/>
    <n v="89"/>
    <n v="167.65168539325842"/>
    <n v="93.293483146067402"/>
    <n v="270"/>
  </r>
  <r>
    <n v="5001120233"/>
    <x v="25"/>
    <s v="A6"/>
    <x v="208"/>
    <n v="2557"/>
    <n v="515"/>
    <n v="2997"/>
    <n v="2131"/>
    <n v="0"/>
    <n v="2019"/>
    <n v="3767"/>
    <n v="1502"/>
    <n v="1482"/>
    <n v="4909"/>
    <n v="1378"/>
    <n v="23257"/>
    <n v="6558.6"/>
    <n v="680.1"/>
    <n v="16018.3"/>
    <n v="0.68875177365954332"/>
    <n v="138"/>
    <n v="168.52898550724638"/>
    <n v="116.07463768115942"/>
    <n v="300"/>
  </r>
  <r>
    <n v="4975047071"/>
    <x v="35"/>
    <s v="C70"/>
    <x v="385"/>
    <n v="1484"/>
    <n v="1649"/>
    <n v="2641"/>
    <n v="137"/>
    <n v="1278"/>
    <n v="179"/>
    <n v="1879"/>
    <n v="1804"/>
    <n v="1265"/>
    <n v="0"/>
    <n v="630"/>
    <n v="12946"/>
    <n v="6745.5999999999995"/>
    <n v="1083.0999999999999"/>
    <n v="5117.3000000000011"/>
    <n v="0.39528039548895422"/>
    <n v="84"/>
    <n v="154.11904761904762"/>
    <n v="60.920238095238105"/>
    <n v="300"/>
  </r>
  <r>
    <n v="8725497561"/>
    <x v="10"/>
    <s v="Swift"/>
    <x v="379"/>
    <n v="4012"/>
    <n v="2044"/>
    <n v="2391"/>
    <n v="1215"/>
    <n v="0"/>
    <n v="3986"/>
    <n v="903"/>
    <n v="224"/>
    <n v="1902"/>
    <n v="1005"/>
    <n v="1099"/>
    <n v="18781"/>
    <n v="4649.5999999999995"/>
    <n v="1216.7"/>
    <n v="12914.7"/>
    <n v="0.68764709014429481"/>
    <n v="116"/>
    <n v="161.90517241379311"/>
    <n v="111.33362068965518"/>
    <n v="300"/>
  </r>
  <r>
    <n v="3421987637"/>
    <x v="9"/>
    <s v="Caliber"/>
    <x v="343"/>
    <n v="0"/>
    <n v="1324"/>
    <n v="1742"/>
    <n v="83"/>
    <n v="306"/>
    <n v="1535"/>
    <n v="2549"/>
    <n v="1437"/>
    <n v="848"/>
    <n v="583"/>
    <n v="0"/>
    <n v="10407"/>
    <n v="5576.76"/>
    <n v="826.56000000000006"/>
    <n v="4003.6799999999994"/>
    <n v="0.38471029115018729"/>
    <n v="81"/>
    <n v="128.4814814814815"/>
    <n v="49.428148148148139"/>
    <n v="270"/>
  </r>
  <r>
    <n v="3341638733"/>
    <x v="3"/>
    <s v="LTD Crown Victoria"/>
    <x v="542"/>
    <n v="4885"/>
    <n v="115"/>
    <n v="332"/>
    <n v="0"/>
    <n v="0"/>
    <n v="5311"/>
    <n v="405"/>
    <n v="454"/>
    <n v="0"/>
    <n v="528"/>
    <n v="1026"/>
    <n v="13056"/>
    <n v="4237.68"/>
    <n v="937.84"/>
    <n v="7880.48"/>
    <n v="0.60359068627450974"/>
    <n v="80"/>
    <n v="163.19999999999999"/>
    <n v="98.506"/>
    <n v="240"/>
  </r>
  <r>
    <n v="2857607806"/>
    <x v="17"/>
    <s v="RX-7"/>
    <x v="496"/>
    <n v="898"/>
    <n v="0"/>
    <n v="1850"/>
    <n v="3300"/>
    <n v="1150"/>
    <n v="331"/>
    <n v="612"/>
    <n v="3454"/>
    <n v="1342"/>
    <n v="1404"/>
    <n v="975"/>
    <n v="15316"/>
    <n v="4441.7"/>
    <n v="1473.1999999999998"/>
    <n v="9401.1"/>
    <n v="0.61380908853486549"/>
    <n v="97"/>
    <n v="157.89690721649484"/>
    <n v="96.918556701030937"/>
    <n v="300"/>
  </r>
  <r>
    <n v="9017081600"/>
    <x v="27"/>
    <s v="Cayenne"/>
    <x v="652"/>
    <n v="834"/>
    <n v="2192"/>
    <n v="4504"/>
    <n v="1536"/>
    <n v="1406"/>
    <n v="0"/>
    <n v="533"/>
    <n v="1335"/>
    <n v="0"/>
    <n v="0"/>
    <n v="1887"/>
    <n v="14227"/>
    <n v="4840.24"/>
    <n v="1104.24"/>
    <n v="8282.52"/>
    <n v="0.58216911506290858"/>
    <n v="91"/>
    <n v="156.34065934065933"/>
    <n v="91.016703296703298"/>
    <n v="240"/>
  </r>
  <r>
    <n v="1597249254"/>
    <x v="13"/>
    <s v="Lumina"/>
    <x v="593"/>
    <n v="494"/>
    <n v="1236"/>
    <n v="3045"/>
    <n v="2365"/>
    <n v="1610"/>
    <n v="1563"/>
    <n v="1151"/>
    <n v="1854"/>
    <n v="2028"/>
    <n v="1480"/>
    <n v="1275"/>
    <n v="18101"/>
    <n v="5539.2699999999995"/>
    <n v="943.25"/>
    <n v="11618.48"/>
    <n v="0.64186950997182479"/>
    <n v="116"/>
    <n v="156.04310344827587"/>
    <n v="100.15931034482759"/>
    <n v="330"/>
  </r>
  <r>
    <n v="5788641187"/>
    <x v="4"/>
    <s v="X5"/>
    <x v="179"/>
    <n v="1789"/>
    <n v="868"/>
    <n v="399"/>
    <n v="124"/>
    <n v="1612"/>
    <n v="218"/>
    <n v="2337"/>
    <n v="453"/>
    <n v="1299"/>
    <n v="672"/>
    <n v="0"/>
    <n v="9771"/>
    <n v="5387"/>
    <n v="940.40000000000009"/>
    <n v="3443.6000000000004"/>
    <n v="0.35243066216354524"/>
    <n v="64"/>
    <n v="152.671875"/>
    <n v="53.806250000000006"/>
    <n v="300"/>
  </r>
  <r>
    <n v="9997418816"/>
    <x v="2"/>
    <s v="Land Cruiser"/>
    <x v="519"/>
    <n v="2177"/>
    <n v="1767"/>
    <n v="1238"/>
    <n v="0"/>
    <n v="2245"/>
    <n v="978"/>
    <n v="495"/>
    <n v="756"/>
    <n v="144"/>
    <n v="1368"/>
    <n v="0"/>
    <n v="11168"/>
    <n v="5294.34"/>
    <n v="959.67"/>
    <n v="4913.99"/>
    <n v="0.44000626790830943"/>
    <n v="75"/>
    <n v="148.90666666666667"/>
    <n v="65.519866666666658"/>
    <n v="270"/>
  </r>
  <r>
    <n v="816741433"/>
    <x v="28"/>
    <s v="Grand Prix"/>
    <x v="94"/>
    <n v="618"/>
    <n v="2395"/>
    <n v="1116"/>
    <n v="869"/>
    <n v="1071"/>
    <n v="394"/>
    <n v="0"/>
    <n v="2899"/>
    <n v="738"/>
    <n v="732"/>
    <n v="2150"/>
    <n v="12982"/>
    <n v="5213.8999999999996"/>
    <n v="730.6"/>
    <n v="7037.5"/>
    <n v="0.54209674934524732"/>
    <n v="92"/>
    <n v="141.10869565217391"/>
    <n v="76.494565217391298"/>
    <n v="300"/>
  </r>
  <r>
    <n v="678588309"/>
    <x v="27"/>
    <n v="911"/>
    <x v="59"/>
    <n v="523"/>
    <n v="2389"/>
    <n v="0"/>
    <n v="2435"/>
    <n v="3156"/>
    <n v="1715"/>
    <n v="1350"/>
    <n v="0"/>
    <n v="3031"/>
    <n v="516"/>
    <n v="0"/>
    <n v="15115"/>
    <n v="5830.48"/>
    <n v="629.67999999999995"/>
    <n v="8654.84"/>
    <n v="0.57259940456500169"/>
    <n v="99"/>
    <n v="152.67676767676767"/>
    <n v="87.422626262626267"/>
    <n v="240"/>
  </r>
  <r>
    <n v="720339324"/>
    <x v="2"/>
    <s v="Sequoia"/>
    <x v="14"/>
    <n v="372"/>
    <n v="0"/>
    <n v="2300"/>
    <n v="0"/>
    <n v="500"/>
    <n v="3986"/>
    <n v="1911"/>
    <n v="1093"/>
    <n v="2419"/>
    <n v="1352"/>
    <n v="1005"/>
    <n v="14938"/>
    <n v="4685.8499999999995"/>
    <n v="758.87999999999988"/>
    <n v="9493.27"/>
    <n v="0.63551144731557108"/>
    <n v="82"/>
    <n v="182.17073170731706"/>
    <n v="115.77158536585367"/>
    <n v="270"/>
  </r>
  <r>
    <n v="3910407382"/>
    <x v="21"/>
    <s v="Savana 2500"/>
    <x v="449"/>
    <n v="0"/>
    <n v="1487"/>
    <n v="2028"/>
    <n v="2920"/>
    <n v="660"/>
    <n v="2410"/>
    <n v="938"/>
    <n v="992"/>
    <n v="4533"/>
    <n v="392"/>
    <n v="0"/>
    <n v="16360"/>
    <n v="6471.09"/>
    <n v="723.42"/>
    <n v="9165.49"/>
    <n v="0.56023777506112471"/>
    <n v="104"/>
    <n v="157.30769230769232"/>
    <n v="88.129711538461535"/>
    <n v="270"/>
  </r>
  <r>
    <n v="4350344144"/>
    <x v="21"/>
    <s v="Vandura 3500"/>
    <x v="691"/>
    <n v="97"/>
    <n v="1910"/>
    <n v="1101"/>
    <n v="5150"/>
    <n v="2092"/>
    <n v="1600"/>
    <n v="824"/>
    <n v="1780"/>
    <n v="2440"/>
    <n v="1490"/>
    <n v="1562"/>
    <n v="20046"/>
    <n v="6091.25"/>
    <n v="684.64"/>
    <n v="13270.11"/>
    <n v="0.6619829392397486"/>
    <n v="122"/>
    <n v="164.31147540983608"/>
    <n v="108.77139344262295"/>
    <n v="330"/>
  </r>
  <r>
    <n v="9765406967"/>
    <x v="26"/>
    <s v="VehiCROSS"/>
    <x v="41"/>
    <n v="1290"/>
    <n v="0"/>
    <n v="1682"/>
    <n v="1508"/>
    <n v="216"/>
    <n v="1845"/>
    <n v="1262"/>
    <n v="2813"/>
    <n v="1615"/>
    <n v="0"/>
    <n v="318"/>
    <n v="12549"/>
    <n v="4690.7100000000009"/>
    <n v="947.79"/>
    <n v="6910.4999999999991"/>
    <n v="0.5506813291895768"/>
    <n v="73"/>
    <n v="171.9041095890411"/>
    <n v="94.664383561643817"/>
    <n v="270"/>
  </r>
  <r>
    <n v="6661979399"/>
    <x v="22"/>
    <s v="Century"/>
    <x v="339"/>
    <n v="3587"/>
    <n v="2988"/>
    <n v="1889"/>
    <n v="1610"/>
    <n v="1008"/>
    <n v="1678"/>
    <n v="1170"/>
    <n v="528"/>
    <n v="576"/>
    <n v="1610"/>
    <n v="552"/>
    <n v="17196"/>
    <n v="5962.5499999999993"/>
    <n v="1251.3600000000001"/>
    <n v="9982.09"/>
    <n v="0.5804890672249361"/>
    <n v="95"/>
    <n v="181.01052631578946"/>
    <n v="105.07463157894738"/>
    <n v="330"/>
  </r>
  <r>
    <n v="1853671363"/>
    <x v="0"/>
    <s v="M-Class"/>
    <x v="226"/>
    <n v="1546"/>
    <n v="3533"/>
    <n v="1976"/>
    <n v="1061"/>
    <n v="1824"/>
    <n v="0"/>
    <n v="383"/>
    <n v="1916"/>
    <n v="2078"/>
    <n v="580"/>
    <n v="668"/>
    <n v="15565"/>
    <n v="7244.0999999999995"/>
    <n v="865.19999999999993"/>
    <n v="7455.7000000000007"/>
    <n v="0.47900417603597822"/>
    <n v="110"/>
    <n v="141.5"/>
    <n v="67.779090909090911"/>
    <n v="300"/>
  </r>
  <r>
    <n v="7363264228"/>
    <x v="21"/>
    <s v="Savana 1500"/>
    <x v="262"/>
    <n v="1830"/>
    <n v="1432"/>
    <n v="1664"/>
    <n v="580"/>
    <n v="3358"/>
    <n v="808"/>
    <n v="292"/>
    <n v="3211"/>
    <n v="866"/>
    <n v="465"/>
    <n v="1739"/>
    <n v="16245"/>
    <n v="6127"/>
    <n v="1268.74"/>
    <n v="8849.26"/>
    <n v="0.54473745767928594"/>
    <n v="107"/>
    <n v="151.82242990654206"/>
    <n v="82.703364485981311"/>
    <n v="330"/>
  </r>
  <r>
    <n v="1070812870"/>
    <x v="13"/>
    <s v="Silverado 3500"/>
    <x v="356"/>
    <n v="0"/>
    <n v="1958"/>
    <n v="2844"/>
    <n v="1026"/>
    <n v="1922"/>
    <n v="1292"/>
    <n v="1184"/>
    <n v="1371"/>
    <n v="1916"/>
    <n v="3580"/>
    <n v="0"/>
    <n v="17093"/>
    <n v="6743.7"/>
    <n v="734.31000000000006"/>
    <n v="9614.99"/>
    <n v="0.56251038436786982"/>
    <n v="107"/>
    <n v="159.74766355140187"/>
    <n v="89.859719626168229"/>
    <n v="270"/>
  </r>
  <r>
    <n v="8881774313"/>
    <x v="10"/>
    <s v="Sidekick"/>
    <x v="494"/>
    <n v="573"/>
    <n v="380"/>
    <n v="4482"/>
    <n v="0"/>
    <n v="1276"/>
    <n v="810"/>
    <n v="378"/>
    <n v="3053"/>
    <n v="2723"/>
    <n v="1885"/>
    <n v="456"/>
    <n v="16016"/>
    <n v="5335.4"/>
    <n v="635.6"/>
    <n v="10045"/>
    <n v="0.62718531468531469"/>
    <n v="96"/>
    <n v="166.83333333333334"/>
    <n v="104.63541666666667"/>
    <n v="300"/>
  </r>
  <r>
    <n v="7695350370"/>
    <x v="11"/>
    <s v="Sonata"/>
    <x v="108"/>
    <n v="888"/>
    <n v="3444"/>
    <n v="2193"/>
    <n v="520"/>
    <n v="1440"/>
    <n v="3663"/>
    <n v="1240"/>
    <n v="3024"/>
    <n v="730"/>
    <n v="0"/>
    <n v="812"/>
    <n v="17954"/>
    <n v="6799.2999999999993"/>
    <n v="1057.6000000000001"/>
    <n v="10097.1"/>
    <n v="0.56238721176339534"/>
    <n v="102"/>
    <n v="176.01960784313727"/>
    <n v="98.991176470588243"/>
    <n v="300"/>
  </r>
  <r>
    <n v="706348478"/>
    <x v="3"/>
    <s v="F-Series"/>
    <x v="182"/>
    <n v="1337"/>
    <n v="3245"/>
    <n v="1805"/>
    <n v="2512"/>
    <n v="2638"/>
    <n v="1434"/>
    <n v="1872"/>
    <n v="342"/>
    <n v="2693"/>
    <n v="820"/>
    <n v="1182"/>
    <n v="19880"/>
    <n v="7102.81"/>
    <n v="1453.4299999999998"/>
    <n v="11323.76"/>
    <n v="0.56960563380281692"/>
    <n v="124"/>
    <n v="160.32258064516128"/>
    <n v="91.320645161290329"/>
    <n v="330"/>
  </r>
  <r>
    <n v="7921032648"/>
    <x v="28"/>
    <s v="Trans Sport"/>
    <x v="49"/>
    <n v="1818"/>
    <n v="2203"/>
    <n v="932"/>
    <n v="759"/>
    <n v="249"/>
    <n v="0"/>
    <n v="3155"/>
    <n v="484"/>
    <n v="2437"/>
    <n v="956"/>
    <n v="0"/>
    <n v="12993"/>
    <n v="6508.53"/>
    <n v="1194.3900000000001"/>
    <n v="5290.08"/>
    <n v="0.40714846455783882"/>
    <n v="73"/>
    <n v="177.98630136986301"/>
    <n v="72.466849315068487"/>
    <n v="270"/>
  </r>
  <r>
    <n v="3481257813"/>
    <x v="17"/>
    <s v="CX-9"/>
    <x v="75"/>
    <n v="2724"/>
    <n v="3362"/>
    <n v="0"/>
    <n v="2457"/>
    <n v="4300"/>
    <n v="1071"/>
    <n v="3434"/>
    <n v="260"/>
    <n v="2140"/>
    <n v="0"/>
    <n v="0"/>
    <n v="19748"/>
    <n v="3673.92"/>
    <n v="812.24"/>
    <n v="15261.84"/>
    <n v="0.77282965363581124"/>
    <n v="119"/>
    <n v="165.94957983193277"/>
    <n v="128.25075630252101"/>
    <n v="240"/>
  </r>
  <r>
    <n v="2329111355"/>
    <x v="31"/>
    <s v="Sorento"/>
    <x v="419"/>
    <n v="1620"/>
    <n v="435"/>
    <n v="1589"/>
    <n v="3818"/>
    <n v="3507"/>
    <n v="1750"/>
    <n v="3319"/>
    <n v="1262"/>
    <n v="1664"/>
    <n v="392"/>
    <n v="0"/>
    <n v="19356"/>
    <n v="5396.2"/>
    <n v="1070.2"/>
    <n v="12889.6"/>
    <n v="0.6659227113039885"/>
    <n v="121"/>
    <n v="159.96694214876032"/>
    <n v="106.52561983471075"/>
    <n v="300"/>
  </r>
  <r>
    <n v="2265860468"/>
    <x v="51"/>
    <s v="Continental GTC"/>
    <x v="340"/>
    <n v="2260"/>
    <n v="1895"/>
    <n v="420"/>
    <n v="2372"/>
    <n v="1643"/>
    <n v="472"/>
    <n v="2690"/>
    <n v="1578"/>
    <n v="717"/>
    <n v="695"/>
    <n v="0"/>
    <n v="14742"/>
    <n v="5338.5"/>
    <n v="1246.5"/>
    <n v="8157"/>
    <n v="0.55331705331705328"/>
    <n v="85"/>
    <n v="173.43529411764706"/>
    <n v="95.964705882352945"/>
    <n v="300"/>
  </r>
  <r>
    <n v="6092891913"/>
    <x v="3"/>
    <s v="F-Series"/>
    <x v="182"/>
    <n v="1668"/>
    <n v="0"/>
    <n v="1764"/>
    <n v="2077"/>
    <n v="2517"/>
    <n v="530"/>
    <n v="1638"/>
    <n v="3879"/>
    <n v="1043"/>
    <n v="2592"/>
    <n v="721"/>
    <n v="18429"/>
    <n v="4735.7"/>
    <n v="1338.4"/>
    <n v="12354.9"/>
    <n v="0.67040533941071134"/>
    <n v="122"/>
    <n v="151.05737704918033"/>
    <n v="101.26967213114754"/>
    <n v="300"/>
  </r>
  <r>
    <n v="9723179695"/>
    <x v="35"/>
    <s v="V50"/>
    <x v="510"/>
    <n v="2012"/>
    <n v="892"/>
    <n v="968"/>
    <n v="693"/>
    <n v="3352"/>
    <n v="1265"/>
    <n v="1195"/>
    <n v="3150"/>
    <n v="688"/>
    <n v="3782"/>
    <n v="0"/>
    <n v="17997"/>
    <n v="4322.5"/>
    <n v="1012.8"/>
    <n v="12661.7"/>
    <n v="0.70354503528365842"/>
    <n v="108"/>
    <n v="166.63888888888889"/>
    <n v="117.23796296296297"/>
    <n v="300"/>
  </r>
  <r>
    <n v="3562613369"/>
    <x v="35"/>
    <s v="V70"/>
    <x v="256"/>
    <n v="1985"/>
    <n v="2004"/>
    <n v="4249"/>
    <n v="830"/>
    <n v="2572"/>
    <n v="3055"/>
    <n v="1613"/>
    <n v="933"/>
    <n v="2161"/>
    <n v="1419"/>
    <n v="0"/>
    <n v="20821"/>
    <n v="6911.5"/>
    <n v="1008"/>
    <n v="12901.5"/>
    <n v="0.61963882618510158"/>
    <n v="130"/>
    <n v="160.16153846153847"/>
    <n v="99.242307692307691"/>
    <n v="300"/>
  </r>
  <r>
    <n v="8117427109"/>
    <x v="29"/>
    <s v="Cougar"/>
    <x v="50"/>
    <n v="1634"/>
    <n v="609"/>
    <n v="2394"/>
    <n v="363"/>
    <n v="0"/>
    <n v="541"/>
    <n v="352"/>
    <n v="0"/>
    <n v="1110"/>
    <n v="4855"/>
    <n v="0"/>
    <n v="11858"/>
    <n v="3580.24"/>
    <n v="535.36"/>
    <n v="7742.4000000000005"/>
    <n v="0.65292629448473605"/>
    <n v="75"/>
    <n v="158.10666666666665"/>
    <n v="103.23200000000001"/>
    <n v="240"/>
  </r>
  <r>
    <n v="8122265960"/>
    <x v="1"/>
    <s v="SRX"/>
    <x v="692"/>
    <n v="2224"/>
    <n v="1535"/>
    <n v="692"/>
    <n v="2320"/>
    <n v="1702"/>
    <n v="1578"/>
    <n v="750"/>
    <n v="3432"/>
    <n v="2163"/>
    <n v="2968"/>
    <n v="1998"/>
    <n v="21362"/>
    <n v="7682.73"/>
    <n v="1430.11"/>
    <n v="12249.16"/>
    <n v="0.57340885684860965"/>
    <n v="137"/>
    <n v="155.92700729927006"/>
    <n v="89.409927007299274"/>
    <n v="330"/>
  </r>
  <r>
    <n v="2903994226"/>
    <x v="67"/>
    <s v="VS Commodore"/>
    <x v="693"/>
    <n v="430"/>
    <n v="3658"/>
    <n v="564"/>
    <n v="2554"/>
    <n v="1165"/>
    <n v="1001"/>
    <n v="0"/>
    <n v="0"/>
    <n v="1530"/>
    <n v="290"/>
    <n v="166"/>
    <n v="11358"/>
    <n v="4670.55"/>
    <n v="1154.97"/>
    <n v="5532.48"/>
    <n v="0.48709984152139457"/>
    <n v="74"/>
    <n v="153.48648648648648"/>
    <n v="74.763243243243238"/>
    <n v="270"/>
  </r>
  <r>
    <n v="6984467349"/>
    <x v="18"/>
    <s v="Diablo"/>
    <x v="335"/>
    <n v="5229"/>
    <n v="0"/>
    <n v="2073"/>
    <n v="1375"/>
    <n v="899"/>
    <n v="1976"/>
    <n v="2073"/>
    <n v="1420"/>
    <n v="200"/>
    <n v="280"/>
    <n v="0"/>
    <n v="15525"/>
    <n v="6436.26"/>
    <n v="723.87000000000012"/>
    <n v="8364.869999999999"/>
    <n v="0.53879999999999995"/>
    <n v="94"/>
    <n v="165.15957446808511"/>
    <n v="88.98797872340424"/>
    <n v="270"/>
  </r>
  <r>
    <n v="4745877153"/>
    <x v="1"/>
    <s v="Escalade EXT"/>
    <x v="384"/>
    <n v="1868"/>
    <n v="977"/>
    <n v="525"/>
    <n v="1491"/>
    <n v="712"/>
    <n v="402"/>
    <n v="3395"/>
    <n v="474"/>
    <n v="2911"/>
    <n v="2442"/>
    <n v="1028"/>
    <n v="16225"/>
    <n v="8221.07"/>
    <n v="1377.53"/>
    <n v="6626.4"/>
    <n v="0.40840677966101691"/>
    <n v="105"/>
    <n v="154.52380952380952"/>
    <n v="63.108571428571423"/>
    <n v="330"/>
  </r>
  <r>
    <n v="1263127622"/>
    <x v="14"/>
    <s v="Colt Vista"/>
    <x v="613"/>
    <n v="2534"/>
    <n v="1362"/>
    <n v="1801"/>
    <n v="418"/>
    <n v="1290"/>
    <n v="230"/>
    <n v="2479"/>
    <n v="0"/>
    <n v="348"/>
    <n v="0"/>
    <n v="0"/>
    <n v="10462"/>
    <n v="3924.16"/>
    <n v="413.68"/>
    <n v="6124.16"/>
    <n v="0.5853718218313898"/>
    <n v="60"/>
    <n v="174.36666666666667"/>
    <n v="102.06933333333333"/>
    <n v="240"/>
  </r>
  <r>
    <n v="9884897271"/>
    <x v="28"/>
    <n v="6000"/>
    <x v="360"/>
    <n v="138"/>
    <n v="2723"/>
    <n v="1648"/>
    <n v="3039"/>
    <n v="1074"/>
    <n v="2559"/>
    <n v="0"/>
    <n v="3358"/>
    <n v="2461"/>
    <n v="1915"/>
    <n v="1755"/>
    <n v="20670"/>
    <n v="4419.1000000000004"/>
    <n v="694.5"/>
    <n v="15556.4"/>
    <n v="0.75260764392839863"/>
    <n v="123"/>
    <n v="168.04878048780489"/>
    <n v="126.47479674796747"/>
    <n v="300"/>
  </r>
  <r>
    <n v="7200022055"/>
    <x v="19"/>
    <s v="Ion"/>
    <x v="694"/>
    <n v="951"/>
    <n v="990"/>
    <n v="580"/>
    <n v="3892"/>
    <n v="1540"/>
    <n v="1389"/>
    <n v="140"/>
    <n v="159"/>
    <n v="562"/>
    <n v="4259"/>
    <n v="139"/>
    <n v="14601"/>
    <n v="7096.65"/>
    <n v="730.18"/>
    <n v="6774.17"/>
    <n v="0.46395246900897197"/>
    <n v="94"/>
    <n v="155.32978723404256"/>
    <n v="72.06563829787234"/>
    <n v="330"/>
  </r>
  <r>
    <n v="1948802090"/>
    <x v="21"/>
    <s v="Suburban 1500"/>
    <x v="168"/>
    <n v="3484"/>
    <n v="1868"/>
    <n v="1120"/>
    <n v="406"/>
    <n v="460"/>
    <n v="2255"/>
    <n v="2034"/>
    <n v="1628"/>
    <n v="1134"/>
    <n v="464"/>
    <n v="791"/>
    <n v="15644"/>
    <n v="7082.79"/>
    <n v="1551.77"/>
    <n v="7009.4400000000005"/>
    <n v="0.44805931986704173"/>
    <n v="93"/>
    <n v="168.21505376344086"/>
    <n v="75.370322580645166"/>
    <n v="330"/>
  </r>
  <r>
    <n v="8591625773"/>
    <x v="16"/>
    <s v="Pajero"/>
    <x v="402"/>
    <n v="535"/>
    <n v="2130"/>
    <n v="5149"/>
    <n v="2200"/>
    <n v="2614"/>
    <n v="3195"/>
    <n v="0"/>
    <n v="5081"/>
    <n v="2143"/>
    <n v="322"/>
    <n v="1491"/>
    <n v="24860"/>
    <n v="5592.4"/>
    <n v="823.7"/>
    <n v="18443.900000000001"/>
    <n v="0.7419106999195495"/>
    <n v="147"/>
    <n v="169.1156462585034"/>
    <n v="125.46870748299321"/>
    <n v="300"/>
  </r>
  <r>
    <n v="7745196043"/>
    <x v="25"/>
    <s v="A8"/>
    <x v="266"/>
    <n v="3871"/>
    <n v="813"/>
    <n v="1412"/>
    <n v="240"/>
    <n v="1536"/>
    <n v="362"/>
    <n v="2602"/>
    <n v="1562"/>
    <n v="6330"/>
    <n v="6737"/>
    <n v="722"/>
    <n v="26187"/>
    <n v="8030.88"/>
    <n v="915.42"/>
    <n v="17240.7"/>
    <n v="0.65836865620345975"/>
    <n v="147"/>
    <n v="178.14285714285714"/>
    <n v="117.28367346938776"/>
    <n v="330"/>
  </r>
  <r>
    <n v="1715772059"/>
    <x v="21"/>
    <s v="Savana 2500"/>
    <x v="449"/>
    <n v="3718"/>
    <n v="248"/>
    <n v="949"/>
    <n v="926"/>
    <n v="359"/>
    <n v="855"/>
    <n v="816"/>
    <n v="1240"/>
    <n v="2200"/>
    <n v="2549"/>
    <n v="490"/>
    <n v="14350"/>
    <n v="4992.8999999999996"/>
    <n v="580.79999999999995"/>
    <n v="8776.2999999999993"/>
    <n v="0.61158885017421594"/>
    <n v="87"/>
    <n v="164.94252873563218"/>
    <n v="100.87701149425287"/>
    <n v="330"/>
  </r>
  <r>
    <n v="6464056654"/>
    <x v="12"/>
    <s v="LS"/>
    <x v="296"/>
    <n v="2932"/>
    <n v="1062"/>
    <n v="680"/>
    <n v="2811"/>
    <n v="2038"/>
    <n v="1368"/>
    <n v="2896"/>
    <n v="2451"/>
    <n v="2551"/>
    <n v="2587"/>
    <n v="1106"/>
    <n v="22482"/>
    <n v="5902.4900000000007"/>
    <n v="1203.29"/>
    <n v="15376.22"/>
    <n v="0.68393470331821005"/>
    <n v="143"/>
    <n v="157.21678321678323"/>
    <n v="107.52601398601398"/>
    <n v="330"/>
  </r>
  <r>
    <n v="9943275766"/>
    <x v="13"/>
    <s v="Suburban 1500"/>
    <x v="174"/>
    <n v="2827"/>
    <n v="1309"/>
    <n v="2298"/>
    <n v="976"/>
    <n v="675"/>
    <n v="1418"/>
    <n v="2579"/>
    <n v="0"/>
    <n v="1521"/>
    <n v="2646"/>
    <n v="0"/>
    <n v="16249"/>
    <n v="4936.1400000000003"/>
    <n v="1204.47"/>
    <n v="10108.39"/>
    <n v="0.62209305188011566"/>
    <n v="99"/>
    <n v="164.13131313131314"/>
    <n v="102.10494949494949"/>
    <n v="270"/>
  </r>
  <r>
    <n v="6428915588"/>
    <x v="27"/>
    <n v="944"/>
    <x v="338"/>
    <n v="384"/>
    <n v="396"/>
    <n v="3272"/>
    <n v="1917"/>
    <n v="0"/>
    <n v="0"/>
    <n v="1570"/>
    <n v="3505"/>
    <n v="833"/>
    <n v="664"/>
    <n v="1795"/>
    <n v="14336"/>
    <n v="3923.5499999999997"/>
    <n v="1193.31"/>
    <n v="9219.14"/>
    <n v="0.64307617187499999"/>
    <n v="90"/>
    <n v="159.28888888888889"/>
    <n v="102.43488888888888"/>
    <n v="270"/>
  </r>
  <r>
    <n v="3007201454"/>
    <x v="22"/>
    <s v="Century"/>
    <x v="339"/>
    <n v="369"/>
    <n v="410"/>
    <n v="1486"/>
    <n v="3140"/>
    <n v="2835"/>
    <n v="3914"/>
    <n v="3195"/>
    <n v="2125"/>
    <n v="1561"/>
    <n v="176"/>
    <n v="732"/>
    <n v="19943"/>
    <n v="4888.3999999999996"/>
    <n v="1166.44"/>
    <n v="13888.16"/>
    <n v="0.69639271924986212"/>
    <n v="128"/>
    <n v="155.8046875"/>
    <n v="108.50125"/>
    <n v="330"/>
  </r>
  <r>
    <n v="9955232706"/>
    <x v="12"/>
    <s v="MKZ"/>
    <x v="695"/>
    <n v="0"/>
    <n v="300"/>
    <n v="1357"/>
    <n v="2440"/>
    <n v="3424"/>
    <n v="642"/>
    <n v="741"/>
    <n v="1780"/>
    <n v="1194"/>
    <n v="1446"/>
    <n v="630"/>
    <n v="13954"/>
    <n v="5257.2000000000007"/>
    <n v="945.1"/>
    <n v="7751.6999999999989"/>
    <n v="0.5555181310018632"/>
    <n v="80"/>
    <n v="174.42500000000001"/>
    <n v="96.896249999999981"/>
    <n v="300"/>
  </r>
  <r>
    <n v="2663050148"/>
    <x v="6"/>
    <s v="Town &amp; Country"/>
    <x v="405"/>
    <n v="1394"/>
    <n v="1141"/>
    <n v="2167"/>
    <n v="3526"/>
    <n v="3696"/>
    <n v="104"/>
    <n v="2971"/>
    <n v="1587"/>
    <n v="400"/>
    <n v="991"/>
    <n v="0"/>
    <n v="17977"/>
    <n v="5096.3999999999996"/>
    <n v="1322"/>
    <n v="11558.6"/>
    <n v="0.6429660121266062"/>
    <n v="112"/>
    <n v="160.50892857142858"/>
    <n v="103.20178571428572"/>
    <n v="300"/>
  </r>
  <r>
    <n v="3197423674"/>
    <x v="13"/>
    <s v="Malibu"/>
    <x v="274"/>
    <n v="1935"/>
    <n v="424"/>
    <n v="1068"/>
    <n v="0"/>
    <n v="211"/>
    <n v="3083"/>
    <n v="1254"/>
    <n v="0"/>
    <n v="126"/>
    <n v="460"/>
    <n v="0"/>
    <n v="8561"/>
    <n v="4716.4799999999996"/>
    <n v="1148.48"/>
    <n v="2696.0400000000009"/>
    <n v="0.31492115407078625"/>
    <n v="52"/>
    <n v="164.63461538461539"/>
    <n v="51.84692307692309"/>
    <n v="240"/>
  </r>
  <r>
    <n v="3559721997"/>
    <x v="3"/>
    <s v="F-Series"/>
    <x v="182"/>
    <n v="1068"/>
    <n v="212"/>
    <n v="1334"/>
    <n v="688"/>
    <n v="1218"/>
    <n v="1680"/>
    <n v="0"/>
    <n v="0"/>
    <n v="1405"/>
    <n v="1594"/>
    <n v="1578"/>
    <n v="10777"/>
    <n v="6167.43"/>
    <n v="485.46"/>
    <n v="4124.1099999999997"/>
    <n v="0.38267699730908411"/>
    <n v="73"/>
    <n v="147.63013698630138"/>
    <n v="56.494657534246571"/>
    <n v="270"/>
  </r>
  <r>
    <n v="378089986"/>
    <x v="3"/>
    <s v="Econoline E150"/>
    <x v="51"/>
    <n v="1749"/>
    <n v="356"/>
    <n v="3933"/>
    <n v="0"/>
    <n v="1876"/>
    <n v="1362"/>
    <n v="624"/>
    <n v="2439"/>
    <n v="942"/>
    <n v="3153"/>
    <n v="0"/>
    <n v="16434"/>
    <n v="6256.3499999999995"/>
    <n v="1072.26"/>
    <n v="9105.39"/>
    <n v="0.55405805038335154"/>
    <n v="95"/>
    <n v="172.98947368421054"/>
    <n v="95.846210526315787"/>
    <n v="270"/>
  </r>
  <r>
    <n v="6561665635"/>
    <x v="39"/>
    <s v="Rapide"/>
    <x v="186"/>
    <n v="817"/>
    <n v="79"/>
    <n v="2388"/>
    <n v="2831"/>
    <n v="5722"/>
    <n v="602"/>
    <n v="4734"/>
    <n v="889"/>
    <n v="2172"/>
    <n v="1100"/>
    <n v="0"/>
    <n v="21334"/>
    <n v="7343.0999999999995"/>
    <n v="971.2"/>
    <n v="13019.7"/>
    <n v="0.61027936626980406"/>
    <n v="138"/>
    <n v="154.59420289855072"/>
    <n v="94.345652173913052"/>
    <n v="300"/>
  </r>
  <r>
    <n v="5629638351"/>
    <x v="7"/>
    <s v="Justy"/>
    <x v="279"/>
    <n v="2010"/>
    <n v="444"/>
    <n v="2290"/>
    <n v="1101"/>
    <n v="1385"/>
    <n v="1664"/>
    <n v="1428"/>
    <n v="882"/>
    <n v="3005"/>
    <n v="3453"/>
    <n v="0"/>
    <n v="17662"/>
    <n v="6057.4"/>
    <n v="1466"/>
    <n v="10138.6"/>
    <n v="0.57403465066243919"/>
    <n v="107"/>
    <n v="165.06542056074767"/>
    <n v="94.753271028037389"/>
    <n v="300"/>
  </r>
  <r>
    <n v="1396282785"/>
    <x v="28"/>
    <s v="GTO"/>
    <x v="403"/>
    <n v="1181"/>
    <n v="220"/>
    <n v="3063"/>
    <n v="1301"/>
    <n v="1362"/>
    <n v="1330"/>
    <n v="2590"/>
    <n v="496"/>
    <n v="592"/>
    <n v="1666"/>
    <n v="848"/>
    <n v="14649"/>
    <n v="7722.2199999999993"/>
    <n v="657.8"/>
    <n v="6268.9800000000014"/>
    <n v="0.42794593487610083"/>
    <n v="90"/>
    <n v="162.76666666666668"/>
    <n v="69.655333333333346"/>
    <n v="330"/>
  </r>
  <r>
    <n v="7893234024"/>
    <x v="16"/>
    <s v="Tredia"/>
    <x v="696"/>
    <n v="2101"/>
    <n v="2967"/>
    <n v="906"/>
    <n v="2519"/>
    <n v="0"/>
    <n v="976"/>
    <n v="1921"/>
    <n v="778"/>
    <n v="480"/>
    <n v="903"/>
    <n v="430"/>
    <n v="13981"/>
    <n v="7091.2"/>
    <n v="1471.3999999999999"/>
    <n v="5418.4"/>
    <n v="0.38755453830198122"/>
    <n v="88"/>
    <n v="158.875"/>
    <n v="61.572727272727271"/>
    <n v="300"/>
  </r>
  <r>
    <n v="7130642513"/>
    <x v="13"/>
    <s v="Corvette"/>
    <x v="32"/>
    <n v="3610"/>
    <n v="523"/>
    <n v="2278"/>
    <n v="711"/>
    <n v="1967"/>
    <n v="3197"/>
    <n v="417"/>
    <n v="1096"/>
    <n v="430"/>
    <n v="4120"/>
    <n v="0"/>
    <n v="18349"/>
    <n v="4372.3"/>
    <n v="1242.5"/>
    <n v="12734.2"/>
    <n v="0.6939996730067034"/>
    <n v="115"/>
    <n v="159.55652173913043"/>
    <n v="110.73217391304348"/>
    <n v="300"/>
  </r>
  <r>
    <n v="3986460098"/>
    <x v="17"/>
    <s v="B-Series"/>
    <x v="25"/>
    <n v="2448"/>
    <n v="2413"/>
    <n v="0"/>
    <n v="2240"/>
    <n v="3575"/>
    <n v="398"/>
    <n v="2704"/>
    <n v="0"/>
    <n v="1127"/>
    <n v="2946"/>
    <n v="0"/>
    <n v="17851"/>
    <n v="4525.3599999999997"/>
    <n v="1192.32"/>
    <n v="12133.32"/>
    <n v="0.67969973670942807"/>
    <n v="110"/>
    <n v="162.28181818181818"/>
    <n v="110.30290909090908"/>
    <n v="240"/>
  </r>
  <r>
    <n v="2481300793"/>
    <x v="43"/>
    <s v="Liberty"/>
    <x v="257"/>
    <n v="2550"/>
    <n v="1515"/>
    <n v="465"/>
    <n v="2061"/>
    <n v="1314"/>
    <n v="2869"/>
    <n v="0"/>
    <n v="3098"/>
    <n v="2278"/>
    <n v="1719"/>
    <n v="0"/>
    <n v="17869"/>
    <n v="6558.93"/>
    <n v="790.11"/>
    <n v="10519.96"/>
    <n v="0.58872684537467113"/>
    <n v="100"/>
    <n v="178.69"/>
    <n v="105.19959999999999"/>
    <n v="270"/>
  </r>
  <r>
    <n v="6246861113"/>
    <x v="24"/>
    <s v="Cabriolet"/>
    <x v="162"/>
    <n v="250"/>
    <n v="535"/>
    <n v="556"/>
    <n v="2091"/>
    <n v="1999"/>
    <n v="2926"/>
    <n v="4824"/>
    <n v="3468"/>
    <n v="1501"/>
    <n v="0"/>
    <n v="0"/>
    <n v="18150"/>
    <n v="4645.26"/>
    <n v="620.37000000000012"/>
    <n v="12884.369999999999"/>
    <n v="0.70988264462809914"/>
    <n v="104"/>
    <n v="174.51923076923077"/>
    <n v="123.88817307692307"/>
    <n v="270"/>
  </r>
  <r>
    <n v="4407807156"/>
    <x v="17"/>
    <n v="626"/>
    <x v="441"/>
    <n v="3264"/>
    <n v="1115"/>
    <n v="1355"/>
    <n v="1093"/>
    <n v="532"/>
    <n v="4096"/>
    <n v="2985"/>
    <n v="1890"/>
    <n v="1434"/>
    <n v="0"/>
    <n v="0"/>
    <n v="17764"/>
    <n v="5966.0999999999995"/>
    <n v="1215.6299999999999"/>
    <n v="10582.27"/>
    <n v="0.59571436613375373"/>
    <n v="119"/>
    <n v="149.27731092436974"/>
    <n v="88.926638655462185"/>
    <n v="270"/>
  </r>
  <r>
    <n v="7449754630"/>
    <x v="28"/>
    <s v="Vibe"/>
    <x v="697"/>
    <n v="3419"/>
    <n v="4561"/>
    <n v="1600"/>
    <n v="1608"/>
    <n v="1517"/>
    <n v="3037"/>
    <n v="1416"/>
    <n v="2973"/>
    <n v="110"/>
    <n v="1743"/>
    <n v="1428"/>
    <n v="23412"/>
    <n v="7560.96"/>
    <n v="1601.6"/>
    <n v="14249.44"/>
    <n v="0.60863830514266193"/>
    <n v="134"/>
    <n v="174.71641791044777"/>
    <n v="106.33910447761194"/>
    <n v="330"/>
  </r>
  <r>
    <n v="2618797833"/>
    <x v="3"/>
    <s v="Ranger"/>
    <x v="161"/>
    <n v="675"/>
    <n v="2436"/>
    <n v="1139"/>
    <n v="994"/>
    <n v="2015"/>
    <n v="1394"/>
    <n v="2107"/>
    <n v="856"/>
    <n v="4281"/>
    <n v="1516"/>
    <n v="0"/>
    <n v="17413"/>
    <n v="6353.4000000000005"/>
    <n v="1257.2"/>
    <n v="9802.4"/>
    <n v="0.56293573766726013"/>
    <n v="109"/>
    <n v="159.75229357798165"/>
    <n v="89.93027522935779"/>
    <n v="300"/>
  </r>
  <r>
    <n v="5515399595"/>
    <x v="42"/>
    <s v="H1"/>
    <x v="175"/>
    <n v="766"/>
    <n v="1526"/>
    <n v="2605"/>
    <n v="0"/>
    <n v="4422"/>
    <n v="1762"/>
    <n v="2041"/>
    <n v="2703"/>
    <n v="1424"/>
    <n v="835"/>
    <n v="1308"/>
    <n v="19392"/>
    <n v="6146.4"/>
    <n v="1031.5"/>
    <n v="12214.1"/>
    <n v="0.62985251650165019"/>
    <n v="128"/>
    <n v="151.5"/>
    <n v="95.422656250000003"/>
    <n v="300"/>
  </r>
  <r>
    <n v="1159838313"/>
    <x v="3"/>
    <s v="E350"/>
    <x v="178"/>
    <n v="246"/>
    <n v="925"/>
    <n v="3490"/>
    <n v="1590"/>
    <n v="1796"/>
    <n v="348"/>
    <n v="230"/>
    <n v="922"/>
    <n v="2160"/>
    <n v="2335"/>
    <n v="0"/>
    <n v="14042"/>
    <n v="4477.7999999999993"/>
    <n v="1034.7"/>
    <n v="8529.5"/>
    <n v="0.60742771684945163"/>
    <n v="76"/>
    <n v="184.76315789473685"/>
    <n v="112.23026315789474"/>
    <n v="300"/>
  </r>
  <r>
    <n v="1065156928"/>
    <x v="63"/>
    <s v="Alliance"/>
    <x v="518"/>
    <n v="2525"/>
    <n v="1386"/>
    <n v="648"/>
    <n v="696"/>
    <n v="720"/>
    <n v="1764"/>
    <n v="5228"/>
    <n v="1638"/>
    <n v="488"/>
    <n v="2985"/>
    <n v="246"/>
    <n v="18324"/>
    <n v="5138.1000000000004"/>
    <n v="1105.28"/>
    <n v="12080.619999999999"/>
    <n v="0.65927854180309975"/>
    <n v="107"/>
    <n v="171.25233644859813"/>
    <n v="112.9029906542056"/>
    <n v="330"/>
  </r>
  <r>
    <n v="9785713032"/>
    <x v="3"/>
    <s v="Explorer Sport Trac"/>
    <x v="581"/>
    <n v="2415"/>
    <n v="399"/>
    <n v="696"/>
    <n v="3530"/>
    <n v="239"/>
    <n v="261"/>
    <n v="2628"/>
    <n v="1293"/>
    <n v="1910"/>
    <n v="984"/>
    <n v="0"/>
    <n v="14355"/>
    <n v="4489.8"/>
    <n v="606.5"/>
    <n v="9258.7000000000007"/>
    <n v="0.64498084291187741"/>
    <n v="89"/>
    <n v="161.29213483146069"/>
    <n v="104.0303370786517"/>
    <n v="300"/>
  </r>
  <r>
    <n v="1219535532"/>
    <x v="3"/>
    <s v="Econoline E150"/>
    <x v="51"/>
    <n v="455"/>
    <n v="532"/>
    <n v="3668"/>
    <n v="2904"/>
    <n v="2631"/>
    <n v="1715"/>
    <n v="1742"/>
    <n v="722"/>
    <n v="1296"/>
    <n v="832"/>
    <n v="1075"/>
    <n v="17572"/>
    <n v="7535.66"/>
    <n v="674.96"/>
    <n v="9361.380000000001"/>
    <n v="0.5327441384020033"/>
    <n v="99"/>
    <n v="177.49494949494951"/>
    <n v="94.559393939393956"/>
    <n v="330"/>
  </r>
  <r>
    <n v="8847610737"/>
    <x v="9"/>
    <s v="Ram 1500"/>
    <x v="306"/>
    <n v="825"/>
    <n v="690"/>
    <n v="3762"/>
    <n v="172"/>
    <n v="3209"/>
    <n v="2498"/>
    <n v="0"/>
    <n v="386"/>
    <n v="2311"/>
    <n v="950"/>
    <n v="1683"/>
    <n v="16486"/>
    <n v="4268"/>
    <n v="526.19999999999993"/>
    <n v="11691.8"/>
    <n v="0.70919568118403487"/>
    <n v="97"/>
    <n v="169.95876288659792"/>
    <n v="120.5340206185567"/>
    <n v="300"/>
  </r>
  <r>
    <n v="6050939438"/>
    <x v="5"/>
    <s v="Accord"/>
    <x v="8"/>
    <n v="181"/>
    <n v="5502"/>
    <n v="486"/>
    <n v="3094"/>
    <n v="1969"/>
    <n v="2439"/>
    <n v="674"/>
    <n v="183"/>
    <n v="894"/>
    <n v="929"/>
    <n v="0"/>
    <n v="16351"/>
    <n v="6634.6"/>
    <n v="1107.3"/>
    <n v="8609.0999999999985"/>
    <n v="0.52651825576417333"/>
    <n v="104"/>
    <n v="157.22115384615384"/>
    <n v="82.779807692307685"/>
    <n v="300"/>
  </r>
  <r>
    <n v="4703227029"/>
    <x v="4"/>
    <s v="8 Series"/>
    <x v="21"/>
    <n v="2265"/>
    <n v="823"/>
    <n v="3470"/>
    <n v="588"/>
    <n v="4575"/>
    <n v="3395"/>
    <n v="689"/>
    <n v="584"/>
    <n v="1849"/>
    <n v="1150"/>
    <n v="0"/>
    <n v="19388"/>
    <n v="6747.2000000000007"/>
    <n v="1139.3000000000002"/>
    <n v="11501.5"/>
    <n v="0.59322776975448732"/>
    <n v="119"/>
    <n v="162.92436974789916"/>
    <n v="96.651260504201687"/>
    <n v="300"/>
  </r>
  <r>
    <n v="7014864246"/>
    <x v="16"/>
    <s v="Lancer"/>
    <x v="659"/>
    <n v="2887"/>
    <n v="1373"/>
    <n v="1002"/>
    <n v="1006"/>
    <n v="1703"/>
    <n v="3950"/>
    <n v="0"/>
    <n v="644"/>
    <n v="1151"/>
    <n v="1064"/>
    <n v="0"/>
    <n v="14780"/>
    <n v="3950.7300000000005"/>
    <n v="1139.94"/>
    <n v="9689.33"/>
    <n v="0.6555703653585927"/>
    <n v="103"/>
    <n v="143.49514563106797"/>
    <n v="94.071165048543691"/>
    <n v="270"/>
  </r>
  <r>
    <n v="9583680567"/>
    <x v="20"/>
    <s v="GT-R"/>
    <x v="165"/>
    <n v="680"/>
    <n v="3246"/>
    <n v="0"/>
    <n v="2435"/>
    <n v="835"/>
    <n v="2030"/>
    <n v="2193"/>
    <n v="2536"/>
    <n v="0"/>
    <n v="888"/>
    <n v="165"/>
    <n v="15008"/>
    <n v="6233.4000000000005"/>
    <n v="616.41"/>
    <n v="8158.19"/>
    <n v="0.54358941897654578"/>
    <n v="84"/>
    <n v="178.66666666666666"/>
    <n v="97.121309523809515"/>
    <n v="270"/>
  </r>
  <r>
    <n v="7025872113"/>
    <x v="13"/>
    <s v="Tahoe"/>
    <x v="216"/>
    <n v="807"/>
    <n v="1142"/>
    <n v="720"/>
    <n v="1794"/>
    <n v="1095"/>
    <n v="826"/>
    <n v="1250"/>
    <n v="1355"/>
    <n v="640"/>
    <n v="262"/>
    <n v="1696"/>
    <n v="11587"/>
    <n v="5079.25"/>
    <n v="1329.6799999999998"/>
    <n v="5178.07"/>
    <n v="0.44688616553033572"/>
    <n v="70"/>
    <n v="165.52857142857144"/>
    <n v="73.972428571428566"/>
    <n v="330"/>
  </r>
  <r>
    <n v="9955665939"/>
    <x v="9"/>
    <s v="Ram 2500"/>
    <x v="569"/>
    <n v="2327"/>
    <n v="975"/>
    <n v="2467"/>
    <n v="1004"/>
    <n v="1653"/>
    <n v="246"/>
    <n v="838"/>
    <n v="1139"/>
    <n v="2228"/>
    <n v="520"/>
    <n v="430"/>
    <n v="13827"/>
    <n v="7688.56"/>
    <n v="1574.1"/>
    <n v="4564.34"/>
    <n v="0.33010342084327765"/>
    <n v="88"/>
    <n v="157.125"/>
    <n v="51.8675"/>
    <n v="330"/>
  </r>
  <r>
    <n v="9283225511"/>
    <x v="9"/>
    <s v="Ram 1500"/>
    <x v="306"/>
    <n v="2580"/>
    <n v="472"/>
    <n v="2572"/>
    <n v="0"/>
    <n v="960"/>
    <n v="1595"/>
    <n v="1958"/>
    <n v="2528"/>
    <n v="0"/>
    <n v="1193"/>
    <n v="114"/>
    <n v="13972"/>
    <n v="6404.49"/>
    <n v="1311.3"/>
    <n v="6256.21"/>
    <n v="0.44776767821357"/>
    <n v="98"/>
    <n v="142.57142857142858"/>
    <n v="63.83887755102041"/>
    <n v="270"/>
  </r>
  <r>
    <n v="1710726652"/>
    <x v="21"/>
    <s v="Canyon"/>
    <x v="679"/>
    <n v="0"/>
    <n v="172"/>
    <n v="1554"/>
    <n v="1956"/>
    <n v="2236"/>
    <n v="654"/>
    <n v="435"/>
    <n v="2594"/>
    <n v="600"/>
    <n v="2163"/>
    <n v="648"/>
    <n v="13012"/>
    <n v="5047.6000000000004"/>
    <n v="1365"/>
    <n v="6599.4"/>
    <n v="0.50717798954810944"/>
    <n v="74"/>
    <n v="175.83783783783784"/>
    <n v="89.181081081081075"/>
    <n v="300"/>
  </r>
  <r>
    <n v="6774452590"/>
    <x v="20"/>
    <s v="Pathfinder"/>
    <x v="409"/>
    <n v="4192"/>
    <n v="2332"/>
    <n v="1691"/>
    <n v="4698"/>
    <n v="1254"/>
    <n v="1437"/>
    <n v="4612"/>
    <n v="973"/>
    <n v="672"/>
    <n v="1927"/>
    <n v="2070"/>
    <n v="25858"/>
    <n v="6505.9500000000007"/>
    <n v="1378.96"/>
    <n v="17973.09"/>
    <n v="0.69506883749709958"/>
    <n v="156"/>
    <n v="165.75641025641025"/>
    <n v="115.21211538461539"/>
    <n v="330"/>
  </r>
  <r>
    <n v="1426232594"/>
    <x v="21"/>
    <s v="Savana Cargo Van"/>
    <x v="649"/>
    <n v="1860"/>
    <n v="2049"/>
    <n v="669"/>
    <n v="1859"/>
    <n v="1056"/>
    <n v="1665"/>
    <n v="1882"/>
    <n v="2079"/>
    <n v="2314"/>
    <n v="0"/>
    <n v="0"/>
    <n v="15433"/>
    <n v="6266.34"/>
    <n v="1348.92"/>
    <n v="7817.74"/>
    <n v="0.5065599688978164"/>
    <n v="95"/>
    <n v="162.45263157894738"/>
    <n v="82.292000000000002"/>
    <n v="270"/>
  </r>
  <r>
    <n v="3135951529"/>
    <x v="14"/>
    <s v="Laser"/>
    <x v="487"/>
    <n v="2997"/>
    <n v="1122"/>
    <n v="1295"/>
    <n v="0"/>
    <n v="1439"/>
    <n v="660"/>
    <n v="1008"/>
    <n v="6172"/>
    <n v="164"/>
    <n v="1507"/>
    <n v="1782"/>
    <n v="18146"/>
    <n v="7303.4000000000005"/>
    <n v="1114.8999999999999"/>
    <n v="9727.6999999999989"/>
    <n v="0.53607957676622942"/>
    <n v="113"/>
    <n v="160.58407079646017"/>
    <n v="86.085840707964593"/>
    <n v="300"/>
  </r>
  <r>
    <n v="9601267913"/>
    <x v="12"/>
    <s v="Continental"/>
    <x v="70"/>
    <n v="1180"/>
    <n v="1134"/>
    <n v="2853"/>
    <n v="3414"/>
    <n v="3647"/>
    <n v="2107"/>
    <n v="902"/>
    <n v="1458"/>
    <n v="918"/>
    <n v="3865"/>
    <n v="0"/>
    <n v="21478"/>
    <n v="6417"/>
    <n v="1104"/>
    <n v="13957"/>
    <n v="0.6498277307011826"/>
    <n v="112"/>
    <n v="191.76785714285714"/>
    <n v="124.61607142857143"/>
    <n v="300"/>
  </r>
  <r>
    <n v="9108947899"/>
    <x v="26"/>
    <s v="Amigo"/>
    <x v="215"/>
    <n v="0"/>
    <n v="2592"/>
    <n v="869"/>
    <n v="364"/>
    <n v="0"/>
    <n v="2125"/>
    <n v="820"/>
    <n v="0"/>
    <n v="2662"/>
    <n v="2371"/>
    <n v="168"/>
    <n v="11971"/>
    <n v="5934.48"/>
    <n v="645.91999999999996"/>
    <n v="5390.6"/>
    <n v="0.45030490351683239"/>
    <n v="66"/>
    <n v="181.37878787878788"/>
    <n v="81.675757575757586"/>
    <n v="240"/>
  </r>
  <r>
    <n v="9916992657"/>
    <x v="17"/>
    <n v="626"/>
    <x v="441"/>
    <n v="1518"/>
    <n v="378"/>
    <n v="285"/>
    <n v="1501"/>
    <n v="2166"/>
    <n v="0"/>
    <n v="384"/>
    <n v="3116"/>
    <n v="0"/>
    <n v="1939"/>
    <n v="135"/>
    <n v="11422"/>
    <n v="5697.45"/>
    <n v="1140.03"/>
    <n v="4584.5200000000004"/>
    <n v="0.40137629136753639"/>
    <n v="79"/>
    <n v="144.58227848101265"/>
    <n v="58.031898734177219"/>
    <n v="270"/>
  </r>
  <r>
    <n v="7089214907"/>
    <x v="18"/>
    <s v="Murci√©lago"/>
    <x v="218"/>
    <n v="810"/>
    <n v="600"/>
    <n v="1533"/>
    <n v="1386"/>
    <n v="2879"/>
    <n v="1337"/>
    <n v="4282"/>
    <n v="387"/>
    <n v="0"/>
    <n v="3270"/>
    <n v="350"/>
    <n v="16834"/>
    <n v="7463.3"/>
    <n v="944.5"/>
    <n v="8426.2000000000007"/>
    <n v="0.5005465130093858"/>
    <n v="94"/>
    <n v="179.08510638297872"/>
    <n v="89.6404255319149"/>
    <n v="300"/>
  </r>
  <r>
    <n v="6899769980"/>
    <x v="3"/>
    <s v="F-350 Super Duty"/>
    <x v="698"/>
    <n v="480"/>
    <n v="955"/>
    <n v="864"/>
    <n v="308"/>
    <n v="1497"/>
    <n v="3467"/>
    <n v="798"/>
    <n v="2412"/>
    <n v="2505"/>
    <n v="2414"/>
    <n v="570"/>
    <n v="16270"/>
    <n v="5994.67"/>
    <n v="814.21999999999991"/>
    <n v="9461.11"/>
    <n v="0.58150645359557473"/>
    <n v="108"/>
    <n v="150.64814814814815"/>
    <n v="87.602870370370383"/>
    <n v="330"/>
  </r>
  <r>
    <n v="6365941331"/>
    <x v="47"/>
    <s v="G25"/>
    <x v="699"/>
    <n v="395"/>
    <n v="580"/>
    <n v="0"/>
    <n v="606"/>
    <n v="3683"/>
    <n v="2676"/>
    <n v="2814"/>
    <n v="564"/>
    <n v="1363"/>
    <n v="744"/>
    <n v="1710"/>
    <n v="15135"/>
    <n v="7168.0999999999995"/>
    <n v="1211.2"/>
    <n v="6755.7000000000007"/>
    <n v="0.44636273538156596"/>
    <n v="95"/>
    <n v="159.31578947368422"/>
    <n v="71.112631578947372"/>
    <n v="300"/>
  </r>
  <r>
    <n v="5502269647"/>
    <x v="15"/>
    <s v="Integra"/>
    <x v="157"/>
    <n v="2292"/>
    <n v="1046"/>
    <n v="1190"/>
    <n v="690"/>
    <n v="560"/>
    <n v="1579"/>
    <n v="2839"/>
    <n v="0"/>
    <n v="2340"/>
    <n v="785"/>
    <n v="0"/>
    <n v="13321"/>
    <n v="4513.59"/>
    <n v="647.28"/>
    <n v="8160.13"/>
    <n v="0.61257638315441787"/>
    <n v="81"/>
    <n v="164.45679012345678"/>
    <n v="100.74234567901235"/>
    <n v="270"/>
  </r>
  <r>
    <n v="360211119"/>
    <x v="31"/>
    <s v="Optima"/>
    <x v="586"/>
    <n v="944"/>
    <n v="540"/>
    <n v="1920"/>
    <n v="4075"/>
    <n v="763"/>
    <n v="1316"/>
    <n v="1835"/>
    <n v="770"/>
    <n v="2134"/>
    <n v="1829"/>
    <n v="1084"/>
    <n v="17210"/>
    <n v="6906.79"/>
    <n v="1575.1999999999998"/>
    <n v="8728.01"/>
    <n v="0.50714758861127252"/>
    <n v="112"/>
    <n v="153.66071428571428"/>
    <n v="77.928660714285712"/>
    <n v="330"/>
  </r>
  <r>
    <n v="4571612532"/>
    <x v="0"/>
    <s v="SL-Class"/>
    <x v="249"/>
    <n v="2406"/>
    <n v="0"/>
    <n v="2575"/>
    <n v="1556"/>
    <n v="3055"/>
    <n v="1699"/>
    <n v="609"/>
    <n v="2639"/>
    <n v="3126"/>
    <n v="792"/>
    <n v="0"/>
    <n v="18457"/>
    <n v="5023.8900000000003"/>
    <n v="896.93999999999994"/>
    <n v="12536.17"/>
    <n v="0.67920951400552632"/>
    <n v="117"/>
    <n v="157.75213675213675"/>
    <n v="107.14675213675214"/>
    <n v="270"/>
  </r>
  <r>
    <n v="771585314"/>
    <x v="5"/>
    <s v="Odyssey"/>
    <x v="314"/>
    <n v="0"/>
    <n v="2582"/>
    <n v="2536"/>
    <n v="1375"/>
    <n v="1538"/>
    <n v="2499"/>
    <n v="142"/>
    <n v="3524"/>
    <n v="1064"/>
    <n v="708"/>
    <n v="0"/>
    <n v="15968"/>
    <n v="6113.43"/>
    <n v="850.14"/>
    <n v="9004.43"/>
    <n v="0.56390468436873753"/>
    <n v="100"/>
    <n v="159.68"/>
    <n v="90.044300000000007"/>
    <n v="270"/>
  </r>
  <r>
    <n v="9404158445"/>
    <x v="29"/>
    <s v="Grand Marquis"/>
    <x v="176"/>
    <n v="2011"/>
    <n v="1852"/>
    <n v="1084"/>
    <n v="762"/>
    <n v="961"/>
    <n v="3387"/>
    <n v="2166"/>
    <n v="1939"/>
    <n v="779"/>
    <n v="0"/>
    <n v="0"/>
    <n v="14941"/>
    <n v="5082.03"/>
    <n v="1012.5"/>
    <n v="8846.4700000000012"/>
    <n v="0.59209356803426816"/>
    <n v="101"/>
    <n v="147.93069306930693"/>
    <n v="87.588811881188136"/>
    <n v="270"/>
  </r>
  <r>
    <n v="6639635070"/>
    <x v="3"/>
    <s v="F250"/>
    <x v="115"/>
    <n v="4038"/>
    <n v="0"/>
    <n v="863"/>
    <n v="296"/>
    <n v="1830"/>
    <n v="0"/>
    <n v="927"/>
    <n v="629"/>
    <n v="1561"/>
    <n v="1620"/>
    <n v="0"/>
    <n v="11764"/>
    <n v="5669.2"/>
    <n v="654.16"/>
    <n v="5440.64"/>
    <n v="0.46248214892893574"/>
    <n v="75"/>
    <n v="156.85333333333332"/>
    <n v="72.541866666666678"/>
    <n v="240"/>
  </r>
  <r>
    <n v="4693343862"/>
    <x v="17"/>
    <n v="929"/>
    <x v="404"/>
    <n v="4576"/>
    <n v="0"/>
    <n v="2181"/>
    <n v="1954"/>
    <n v="990"/>
    <n v="3751"/>
    <n v="1011"/>
    <n v="556"/>
    <n v="1288"/>
    <n v="3385"/>
    <n v="0"/>
    <n v="19692"/>
    <n v="4802.8499999999995"/>
    <n v="946.08"/>
    <n v="13943.07"/>
    <n v="0.70805758683729436"/>
    <n v="116"/>
    <n v="169.75862068965517"/>
    <n v="120.19887931034482"/>
    <n v="270"/>
  </r>
  <r>
    <n v="4955761178"/>
    <x v="17"/>
    <s v="MX-5"/>
    <x v="282"/>
    <n v="681"/>
    <n v="6282"/>
    <n v="540"/>
    <n v="943"/>
    <n v="1937"/>
    <n v="990"/>
    <n v="1828"/>
    <n v="234"/>
    <n v="1304"/>
    <n v="1585"/>
    <n v="75"/>
    <n v="16399"/>
    <n v="6534.5499999999993"/>
    <n v="561.66000000000008"/>
    <n v="9302.7900000000009"/>
    <n v="0.56727788279773161"/>
    <n v="100"/>
    <n v="163.99"/>
    <n v="93.027900000000002"/>
    <n v="330"/>
  </r>
  <r>
    <n v="7171493059"/>
    <x v="41"/>
    <s v="Range Rover Sport"/>
    <x v="321"/>
    <n v="448"/>
    <n v="888"/>
    <n v="0"/>
    <n v="588"/>
    <n v="1195"/>
    <n v="749"/>
    <n v="872"/>
    <n v="1692"/>
    <n v="896"/>
    <n v="1340"/>
    <n v="270"/>
    <n v="8938"/>
    <n v="5628.8"/>
    <n v="916.4"/>
    <n v="2392.8000000000002"/>
    <n v="0.26771089729245917"/>
    <n v="53"/>
    <n v="168.64150943396226"/>
    <n v="45.147169811320758"/>
    <n v="300"/>
  </r>
  <r>
    <n v="9908109936"/>
    <x v="16"/>
    <s v="Diamante"/>
    <x v="65"/>
    <n v="2431"/>
    <n v="2163"/>
    <n v="2837"/>
    <n v="2789"/>
    <n v="348"/>
    <n v="336"/>
    <n v="3174"/>
    <n v="776"/>
    <n v="917"/>
    <n v="5123"/>
    <n v="0"/>
    <n v="20894"/>
    <n v="5061.2"/>
    <n v="593.6"/>
    <n v="15239.2"/>
    <n v="0.72935771034746821"/>
    <n v="133"/>
    <n v="157.09774436090225"/>
    <n v="114.58045112781956"/>
    <n v="300"/>
  </r>
  <r>
    <n v="5053524416"/>
    <x v="2"/>
    <s v="Sienna"/>
    <x v="700"/>
    <n v="2142"/>
    <n v="0"/>
    <n v="4700"/>
    <n v="666"/>
    <n v="1955"/>
    <n v="233"/>
    <n v="420"/>
    <n v="3299"/>
    <n v="1302"/>
    <n v="1770"/>
    <n v="0"/>
    <n v="16487"/>
    <n v="3868.2000000000003"/>
    <n v="1102.5900000000001"/>
    <n v="11516.21"/>
    <n v="0.69850245648086362"/>
    <n v="100"/>
    <n v="164.87"/>
    <n v="115.1621"/>
    <n v="270"/>
  </r>
  <r>
    <n v="6715230226"/>
    <x v="2"/>
    <s v="Celica"/>
    <x v="317"/>
    <n v="0"/>
    <n v="2226"/>
    <n v="1600"/>
    <n v="1725"/>
    <n v="0"/>
    <n v="2811"/>
    <n v="0"/>
    <n v="726"/>
    <n v="1136"/>
    <n v="202"/>
    <n v="0"/>
    <n v="10426"/>
    <n v="3871.14"/>
    <n v="916.72"/>
    <n v="5638.14"/>
    <n v="0.54077690389411093"/>
    <n v="70"/>
    <n v="148.94285714285715"/>
    <n v="80.544857142857154"/>
    <n v="210"/>
  </r>
  <r>
    <n v="7712324352"/>
    <x v="9"/>
    <s v="Nitro"/>
    <x v="701"/>
    <n v="2831"/>
    <n v="1543"/>
    <n v="654"/>
    <n v="3622"/>
    <n v="1064"/>
    <n v="0"/>
    <n v="1308"/>
    <n v="2604"/>
    <n v="1845"/>
    <n v="952"/>
    <n v="0"/>
    <n v="16423"/>
    <n v="4649.58"/>
    <n v="1279.6200000000001"/>
    <n v="10493.8"/>
    <n v="0.63896973756317355"/>
    <n v="95"/>
    <n v="172.87368421052631"/>
    <n v="110.46105263157894"/>
    <n v="270"/>
  </r>
  <r>
    <n v="6677506258"/>
    <x v="17"/>
    <s v="B-Series Plus"/>
    <x v="302"/>
    <n v="2324"/>
    <n v="188"/>
    <n v="1058"/>
    <n v="207"/>
    <n v="0"/>
    <n v="1442"/>
    <n v="898"/>
    <n v="0"/>
    <n v="196"/>
    <n v="282"/>
    <n v="0"/>
    <n v="6595"/>
    <n v="3486.56"/>
    <n v="742.88"/>
    <n v="2365.5600000000004"/>
    <n v="0.35868991660348754"/>
    <n v="43"/>
    <n v="153.37209302325581"/>
    <n v="55.013023255813962"/>
    <n v="240"/>
  </r>
  <r>
    <n v="1154858081"/>
    <x v="48"/>
    <s v="Ghost"/>
    <x v="539"/>
    <n v="1592"/>
    <n v="0"/>
    <n v="0"/>
    <n v="1368"/>
    <n v="3107"/>
    <n v="5451"/>
    <n v="3266"/>
    <n v="600"/>
    <n v="1888"/>
    <n v="1701"/>
    <n v="903"/>
    <n v="19876"/>
    <n v="3990.42"/>
    <n v="1282.5899999999999"/>
    <n v="14602.99"/>
    <n v="0.73470466894747433"/>
    <n v="127"/>
    <n v="156.50393700787401"/>
    <n v="114.98417322834645"/>
    <n v="270"/>
  </r>
  <r>
    <n v="3877125204"/>
    <x v="50"/>
    <s v="Tracker"/>
    <x v="545"/>
    <n v="2092"/>
    <n v="927"/>
    <n v="814"/>
    <n v="845"/>
    <n v="2295"/>
    <n v="1621"/>
    <n v="2615"/>
    <n v="1452"/>
    <n v="193"/>
    <n v="2377"/>
    <n v="0"/>
    <n v="15231"/>
    <n v="7438.2000000000007"/>
    <n v="792"/>
    <n v="7000.7999999999993"/>
    <n v="0.45964152058302143"/>
    <n v="97"/>
    <n v="157.02061855670104"/>
    <n v="72.173195876288659"/>
    <n v="300"/>
  </r>
  <r>
    <n v="6129885342"/>
    <x v="20"/>
    <s v="Pathfinder"/>
    <x v="409"/>
    <n v="1466"/>
    <n v="630"/>
    <n v="984"/>
    <n v="0"/>
    <n v="4596"/>
    <n v="1349"/>
    <n v="450"/>
    <n v="3415"/>
    <n v="1205"/>
    <n v="1043"/>
    <n v="0"/>
    <n v="15138"/>
    <n v="6542.01"/>
    <n v="746.91"/>
    <n v="7849.08"/>
    <n v="0.51850178359096311"/>
    <n v="86"/>
    <n v="176.02325581395348"/>
    <n v="91.26837209302326"/>
    <n v="270"/>
  </r>
  <r>
    <n v="9507842640"/>
    <x v="21"/>
    <s v="Savana 2500"/>
    <x v="449"/>
    <n v="2051"/>
    <n v="2025"/>
    <n v="0"/>
    <n v="2788"/>
    <n v="2374"/>
    <n v="1859"/>
    <n v="3237"/>
    <n v="904"/>
    <n v="735"/>
    <n v="0"/>
    <n v="485"/>
    <n v="16458"/>
    <n v="5088.1500000000005"/>
    <n v="1236.8700000000001"/>
    <n v="10132.98"/>
    <n v="0.61568720379146913"/>
    <n v="105"/>
    <n v="156.74285714285713"/>
    <n v="96.504571428571424"/>
    <n v="270"/>
  </r>
  <r>
    <n v="8707647557"/>
    <x v="28"/>
    <s v="Montana SV6"/>
    <x v="116"/>
    <n v="1265"/>
    <n v="1743"/>
    <n v="3297"/>
    <n v="2716"/>
    <n v="555"/>
    <n v="2083"/>
    <n v="2949"/>
    <n v="0"/>
    <n v="196"/>
    <n v="3869"/>
    <n v="216"/>
    <n v="18889"/>
    <n v="5461.5999999999995"/>
    <n v="1215.5"/>
    <n v="12211.900000000001"/>
    <n v="0.6465085499497063"/>
    <n v="112"/>
    <n v="168.65178571428572"/>
    <n v="109.03482142857145"/>
    <n v="300"/>
  </r>
  <r>
    <n v="3573302408"/>
    <x v="35"/>
    <s v="V70"/>
    <x v="256"/>
    <n v="972"/>
    <n v="0"/>
    <n v="2688"/>
    <n v="1194"/>
    <n v="825"/>
    <n v="2150"/>
    <n v="1045"/>
    <n v="1900"/>
    <n v="0"/>
    <n v="127"/>
    <n v="0"/>
    <n v="10901"/>
    <n v="4507.2"/>
    <n v="1082.08"/>
    <n v="5311.72"/>
    <n v="0.48726905788459779"/>
    <n v="78"/>
    <n v="139.75641025641025"/>
    <n v="68.09897435897436"/>
    <n v="240"/>
  </r>
  <r>
    <n v="7551976310"/>
    <x v="2"/>
    <s v="Tacoma"/>
    <x v="281"/>
    <n v="940"/>
    <n v="2666"/>
    <n v="0"/>
    <n v="261"/>
    <n v="1068"/>
    <n v="783"/>
    <n v="2808"/>
    <n v="554"/>
    <n v="1927"/>
    <n v="4425"/>
    <n v="0"/>
    <n v="15432"/>
    <n v="4832.7300000000005"/>
    <n v="538.74"/>
    <n v="10060.529999999999"/>
    <n v="0.65192651632970444"/>
    <n v="96"/>
    <n v="160.75"/>
    <n v="104.79718749999999"/>
    <n v="270"/>
  </r>
  <r>
    <n v="4089131839"/>
    <x v="47"/>
    <s v="I"/>
    <x v="702"/>
    <n v="1065"/>
    <n v="2107"/>
    <n v="2819"/>
    <n v="352"/>
    <n v="1589"/>
    <n v="657"/>
    <n v="1591"/>
    <n v="2336"/>
    <n v="1894"/>
    <n v="2490"/>
    <n v="215"/>
    <n v="17115"/>
    <n v="6708.13"/>
    <n v="688.27"/>
    <n v="9718.6"/>
    <n v="0.56784107508033888"/>
    <n v="104"/>
    <n v="164.56730769230768"/>
    <n v="93.448076923076925"/>
    <n v="330"/>
  </r>
  <r>
    <n v="2940002592"/>
    <x v="16"/>
    <s v="Cordia"/>
    <x v="428"/>
    <n v="1008"/>
    <n v="1100"/>
    <n v="2659"/>
    <n v="2113"/>
    <n v="2159"/>
    <n v="2833"/>
    <n v="2810"/>
    <n v="1230"/>
    <n v="1186"/>
    <n v="442"/>
    <n v="1334"/>
    <n v="18874"/>
    <n v="7896.46"/>
    <n v="1160.72"/>
    <n v="9816.82"/>
    <n v="0.52012398007841476"/>
    <n v="124"/>
    <n v="152.20967741935485"/>
    <n v="79.167903225806455"/>
    <n v="330"/>
  </r>
  <r>
    <n v="1623127726"/>
    <x v="2"/>
    <s v="4Runner"/>
    <x v="361"/>
    <n v="5147"/>
    <n v="731"/>
    <n v="1666"/>
    <n v="2374"/>
    <n v="2566"/>
    <n v="1945"/>
    <n v="686"/>
    <n v="2255"/>
    <n v="2981"/>
    <n v="207"/>
    <n v="1045"/>
    <n v="21603"/>
    <n v="4870.25"/>
    <n v="1414.9299999999998"/>
    <n v="15317.82"/>
    <n v="0.70905985279822248"/>
    <n v="128"/>
    <n v="168.7734375"/>
    <n v="119.67046875"/>
    <n v="330"/>
  </r>
  <r>
    <n v="1336874430"/>
    <x v="3"/>
    <s v="E150"/>
    <x v="83"/>
    <n v="1170"/>
    <n v="1235"/>
    <n v="690"/>
    <n v="0"/>
    <n v="840"/>
    <n v="1568"/>
    <n v="3220"/>
    <n v="0"/>
    <n v="1321"/>
    <n v="411"/>
    <n v="714"/>
    <n v="11169"/>
    <n v="5160.5999999999995"/>
    <n v="916.37999999999988"/>
    <n v="5092.0200000000004"/>
    <n v="0.45590652699435941"/>
    <n v="72"/>
    <n v="155.125"/>
    <n v="70.722500000000011"/>
    <n v="270"/>
  </r>
  <r>
    <n v="704080303"/>
    <x v="28"/>
    <s v="GTO"/>
    <x v="403"/>
    <n v="1755"/>
    <n v="1308"/>
    <n v="453"/>
    <n v="0"/>
    <n v="1014"/>
    <n v="612"/>
    <n v="2490"/>
    <n v="2024"/>
    <n v="2378"/>
    <n v="4344"/>
    <n v="1249"/>
    <n v="17627"/>
    <n v="7117.7999999999993"/>
    <n v="885"/>
    <n v="9624.2000000000007"/>
    <n v="0.54599194417654739"/>
    <n v="117"/>
    <n v="150.65811965811966"/>
    <n v="82.258119658119668"/>
    <n v="300"/>
  </r>
  <r>
    <n v="7723263325"/>
    <x v="2"/>
    <s v="Echo"/>
    <x v="703"/>
    <n v="4245"/>
    <n v="285"/>
    <n v="243"/>
    <n v="1976"/>
    <n v="670"/>
    <n v="348"/>
    <n v="2536"/>
    <n v="316"/>
    <n v="185"/>
    <n v="1769"/>
    <n v="2990"/>
    <n v="15563"/>
    <n v="4703.38"/>
    <n v="1224.19"/>
    <n v="9635.43"/>
    <n v="0.61912420484482433"/>
    <n v="84"/>
    <n v="185.27380952380952"/>
    <n v="114.70750000000001"/>
    <n v="330"/>
  </r>
  <r>
    <n v="7272914025"/>
    <x v="20"/>
    <s v="Armada"/>
    <x v="221"/>
    <n v="1347"/>
    <n v="1267"/>
    <n v="3732"/>
    <n v="1584"/>
    <n v="3965"/>
    <n v="1919"/>
    <n v="1260"/>
    <n v="1073"/>
    <n v="2431"/>
    <n v="2247"/>
    <n v="1694"/>
    <n v="22519"/>
    <n v="6590.1"/>
    <n v="1602.8100000000002"/>
    <n v="14326.09"/>
    <n v="0.63617789422265647"/>
    <n v="130"/>
    <n v="173.22307692307692"/>
    <n v="110.20069230769231"/>
    <n v="330"/>
  </r>
  <r>
    <n v="8166940116"/>
    <x v="5"/>
    <s v="Civic"/>
    <x v="62"/>
    <n v="534"/>
    <n v="644"/>
    <n v="149"/>
    <n v="2421"/>
    <n v="0"/>
    <n v="0"/>
    <n v="610"/>
    <n v="1169"/>
    <n v="1856"/>
    <n v="0"/>
    <n v="2467"/>
    <n v="9850"/>
    <n v="5933.04"/>
    <n v="861.76"/>
    <n v="3055.2"/>
    <n v="0.31017258883248727"/>
    <n v="69"/>
    <n v="142.75362318840581"/>
    <n v="44.278260869565216"/>
    <n v="240"/>
  </r>
  <r>
    <n v="1257695525"/>
    <x v="29"/>
    <s v="Mariner"/>
    <x v="443"/>
    <n v="1531"/>
    <n v="1486"/>
    <n v="1585"/>
    <n v="1486"/>
    <n v="735"/>
    <n v="651"/>
    <n v="4680"/>
    <n v="581"/>
    <n v="213"/>
    <n v="625"/>
    <n v="173"/>
    <n v="13746"/>
    <n v="7113.37"/>
    <n v="1588.29"/>
    <n v="5044.34"/>
    <n v="0.36696784519132841"/>
    <n v="87"/>
    <n v="158"/>
    <n v="57.980919540229884"/>
    <n v="330"/>
  </r>
  <r>
    <n v="4075824543"/>
    <x v="28"/>
    <s v="Grand Prix"/>
    <x v="94"/>
    <n v="1217"/>
    <n v="0"/>
    <n v="0"/>
    <n v="1586"/>
    <n v="1472"/>
    <n v="600"/>
    <n v="2961"/>
    <n v="824"/>
    <n v="2767"/>
    <n v="5050"/>
    <n v="0"/>
    <n v="16477"/>
    <n v="4303.28"/>
    <n v="873.68"/>
    <n v="11300.04"/>
    <n v="0.68580688232081088"/>
    <n v="94"/>
    <n v="175.28723404255319"/>
    <n v="120.21319148936171"/>
    <n v="240"/>
  </r>
  <r>
    <n v="6082948505"/>
    <x v="1"/>
    <s v="CTS"/>
    <x v="383"/>
    <n v="834"/>
    <n v="1875"/>
    <n v="763"/>
    <n v="3631"/>
    <n v="2429"/>
    <n v="2936"/>
    <n v="2002"/>
    <n v="301"/>
    <n v="2494"/>
    <n v="177"/>
    <n v="0"/>
    <n v="17442"/>
    <n v="5337"/>
    <n v="1119.7"/>
    <n v="10985.3"/>
    <n v="0.62981882811604173"/>
    <n v="114"/>
    <n v="153"/>
    <n v="96.362280701754386"/>
    <n v="300"/>
  </r>
  <r>
    <n v="339739177"/>
    <x v="20"/>
    <s v="GT-R"/>
    <x v="165"/>
    <n v="3133"/>
    <n v="1948"/>
    <n v="1531"/>
    <n v="1017"/>
    <n v="2010"/>
    <n v="1985"/>
    <n v="1485"/>
    <n v="258"/>
    <n v="0"/>
    <n v="1442"/>
    <n v="1102"/>
    <n v="15911"/>
    <n v="5089.8999999999996"/>
    <n v="565.90000000000009"/>
    <n v="10255.200000000001"/>
    <n v="0.64453522720130729"/>
    <n v="89"/>
    <n v="178.77528089887642"/>
    <n v="115.22696629213483"/>
    <n v="300"/>
  </r>
  <r>
    <n v="5509995432"/>
    <x v="16"/>
    <s v="Precis"/>
    <x v="644"/>
    <n v="1828"/>
    <n v="676"/>
    <n v="678"/>
    <n v="0"/>
    <n v="1097"/>
    <n v="1743"/>
    <n v="446"/>
    <n v="1796"/>
    <n v="4090"/>
    <n v="2035"/>
    <n v="0"/>
    <n v="14389"/>
    <n v="4263.3"/>
    <n v="1086.57"/>
    <n v="9039.130000000001"/>
    <n v="0.62819723399819316"/>
    <n v="97"/>
    <n v="148.34020618556701"/>
    <n v="93.186907216494859"/>
    <n v="270"/>
  </r>
  <r>
    <n v="7279836542"/>
    <x v="37"/>
    <s v="Nubira"/>
    <x v="704"/>
    <n v="1519"/>
    <n v="0"/>
    <n v="1065"/>
    <n v="102"/>
    <n v="0"/>
    <n v="1104"/>
    <n v="1160"/>
    <n v="485"/>
    <n v="1725"/>
    <n v="370"/>
    <n v="0"/>
    <n v="7530"/>
    <n v="5495.44"/>
    <n v="1189.8399999999999"/>
    <n v="844.72000000000025"/>
    <n v="0.11218061088977427"/>
    <n v="51"/>
    <n v="147.64705882352942"/>
    <n v="16.563137254901967"/>
    <n v="240"/>
  </r>
  <r>
    <n v="356998770"/>
    <x v="3"/>
    <s v="Club Wagon"/>
    <x v="489"/>
    <n v="0"/>
    <n v="851"/>
    <n v="2730"/>
    <n v="621"/>
    <n v="735"/>
    <n v="5227"/>
    <n v="2792"/>
    <n v="1310"/>
    <n v="0"/>
    <n v="1137"/>
    <n v="935"/>
    <n v="16338"/>
    <n v="4525.83"/>
    <n v="605.16"/>
    <n v="11207.01"/>
    <n v="0.68594748439221453"/>
    <n v="99"/>
    <n v="165.03030303030303"/>
    <n v="113.20212121212121"/>
    <n v="270"/>
  </r>
  <r>
    <n v="1121682057"/>
    <x v="22"/>
    <s v="Rendezvous"/>
    <x v="183"/>
    <n v="401"/>
    <n v="1461"/>
    <n v="1325"/>
    <n v="464"/>
    <n v="3469"/>
    <n v="1316"/>
    <n v="1958"/>
    <n v="423"/>
    <n v="2874"/>
    <n v="390"/>
    <n v="1368"/>
    <n v="15449"/>
    <n v="6607.15"/>
    <n v="840.07"/>
    <n v="8001.7800000000007"/>
    <n v="0.51794808725483854"/>
    <n v="107"/>
    <n v="144.38317757009347"/>
    <n v="74.782990654205619"/>
    <n v="330"/>
  </r>
  <r>
    <n v="3747543073"/>
    <x v="28"/>
    <s v="Bonneville"/>
    <x v="86"/>
    <n v="824"/>
    <n v="3917"/>
    <n v="203"/>
    <n v="1169"/>
    <n v="0"/>
    <n v="3319"/>
    <n v="320"/>
    <n v="0"/>
    <n v="1908"/>
    <n v="1301"/>
    <n v="1847"/>
    <n v="14808"/>
    <n v="5691.78"/>
    <n v="575.37"/>
    <n v="8540.85"/>
    <n v="0.57677269043760138"/>
    <n v="91"/>
    <n v="162.72527472527472"/>
    <n v="93.855494505494505"/>
    <n v="270"/>
  </r>
  <r>
    <n v="5789866441"/>
    <x v="47"/>
    <s v="EX"/>
    <x v="431"/>
    <n v="1306"/>
    <n v="2729"/>
    <n v="2335"/>
    <n v="1200"/>
    <n v="2926"/>
    <n v="2190"/>
    <n v="1857"/>
    <n v="1653"/>
    <n v="2003"/>
    <n v="603"/>
    <n v="1400"/>
    <n v="20202"/>
    <n v="7505.19"/>
    <n v="705.76"/>
    <n v="11991.050000000001"/>
    <n v="0.59355756855756858"/>
    <n v="126"/>
    <n v="160.33333333333334"/>
    <n v="95.167063492063505"/>
    <n v="330"/>
  </r>
  <r>
    <n v="5184807500"/>
    <x v="7"/>
    <s v="Impreza"/>
    <x v="31"/>
    <n v="1738"/>
    <n v="1177"/>
    <n v="1728"/>
    <n v="560"/>
    <n v="472"/>
    <n v="925"/>
    <n v="327"/>
    <n v="79"/>
    <n v="873"/>
    <n v="744"/>
    <n v="1302"/>
    <n v="9925"/>
    <n v="7089.17"/>
    <n v="1290.8499999999999"/>
    <n v="1544.9799999999996"/>
    <n v="0.15566549118387904"/>
    <n v="59"/>
    <n v="168.22033898305085"/>
    <n v="26.186101694915248"/>
    <n v="330"/>
  </r>
  <r>
    <n v="8765843495"/>
    <x v="18"/>
    <s v="Countach"/>
    <x v="26"/>
    <n v="2794"/>
    <n v="2981"/>
    <n v="2602"/>
    <n v="0"/>
    <n v="4473"/>
    <n v="0"/>
    <n v="1225"/>
    <n v="0"/>
    <n v="4160"/>
    <n v="1405"/>
    <n v="0"/>
    <n v="19640"/>
    <n v="3320.66"/>
    <n v="567"/>
    <n v="15752.34"/>
    <n v="0.80205397148676172"/>
    <n v="110"/>
    <n v="178.54545454545453"/>
    <n v="143.20309090909092"/>
    <n v="210"/>
  </r>
  <r>
    <n v="7013238155"/>
    <x v="3"/>
    <s v="F250"/>
    <x v="115"/>
    <n v="1875"/>
    <n v="1776"/>
    <n v="2469"/>
    <n v="1672"/>
    <n v="524"/>
    <n v="0"/>
    <n v="1748"/>
    <n v="786"/>
    <n v="1902"/>
    <n v="1935"/>
    <n v="531"/>
    <n v="15218"/>
    <n v="5595.9000000000005"/>
    <n v="987.6"/>
    <n v="8634.5"/>
    <n v="0.56738730450781971"/>
    <n v="95"/>
    <n v="160.18947368421053"/>
    <n v="90.889473684210529"/>
    <n v="300"/>
  </r>
  <r>
    <n v="5235031113"/>
    <x v="13"/>
    <s v="Prizm"/>
    <x v="705"/>
    <n v="1013"/>
    <n v="2528"/>
    <n v="1624"/>
    <n v="1239"/>
    <n v="1260"/>
    <n v="405"/>
    <n v="3955"/>
    <n v="812"/>
    <n v="0"/>
    <n v="0"/>
    <n v="0"/>
    <n v="12836"/>
    <n v="4211.92"/>
    <n v="794.16"/>
    <n v="7829.92"/>
    <n v="0.60999688376441263"/>
    <n v="80"/>
    <n v="160.44999999999999"/>
    <n v="97.873999999999995"/>
    <n v="240"/>
  </r>
  <r>
    <n v="3969665094"/>
    <x v="29"/>
    <s v="Sable"/>
    <x v="322"/>
    <n v="2915"/>
    <n v="4226"/>
    <n v="1483"/>
    <n v="2772"/>
    <n v="2171"/>
    <n v="0"/>
    <n v="0"/>
    <n v="0"/>
    <n v="1359"/>
    <n v="390"/>
    <n v="426"/>
    <n v="15742"/>
    <n v="3892.96"/>
    <n v="831.2"/>
    <n v="11017.84"/>
    <n v="0.69990090204548339"/>
    <n v="94"/>
    <n v="167.46808510638297"/>
    <n v="117.21106382978724"/>
    <n v="240"/>
  </r>
  <r>
    <n v="6507307874"/>
    <x v="28"/>
    <s v="Grand Am"/>
    <x v="122"/>
    <n v="316"/>
    <n v="2182"/>
    <n v="1841"/>
    <n v="4019"/>
    <n v="2036"/>
    <n v="1707"/>
    <n v="1750"/>
    <n v="1518"/>
    <n v="1191"/>
    <n v="2614"/>
    <n v="680"/>
    <n v="19854"/>
    <n v="6764.7800000000007"/>
    <n v="1389.52"/>
    <n v="11699.699999999999"/>
    <n v="0.58928679359323055"/>
    <n v="138"/>
    <n v="143.86956521739131"/>
    <n v="84.780434782608694"/>
    <n v="330"/>
  </r>
  <r>
    <n v="5952764959"/>
    <x v="17"/>
    <s v="B-Series"/>
    <x v="25"/>
    <n v="1548"/>
    <n v="1733"/>
    <n v="77"/>
    <n v="2476"/>
    <n v="1273"/>
    <n v="1800"/>
    <n v="1959"/>
    <n v="1339"/>
    <n v="1963"/>
    <n v="1249"/>
    <n v="752"/>
    <n v="16169"/>
    <n v="4710.6400000000003"/>
    <n v="1549.24"/>
    <n v="9909.119999999999"/>
    <n v="0.61284680561568428"/>
    <n v="106"/>
    <n v="152.53773584905662"/>
    <n v="93.482264150943394"/>
    <n v="330"/>
  </r>
  <r>
    <n v="13727249"/>
    <x v="4"/>
    <n v="525"/>
    <x v="615"/>
    <n v="2094"/>
    <n v="1150"/>
    <n v="3616"/>
    <n v="165"/>
    <n v="386"/>
    <n v="885"/>
    <n v="972"/>
    <n v="946"/>
    <n v="450"/>
    <n v="1282"/>
    <n v="0"/>
    <n v="11946"/>
    <n v="4390.2"/>
    <n v="629.9"/>
    <n v="6925.9000000000005"/>
    <n v="0.57976728612087736"/>
    <n v="71"/>
    <n v="168.25352112676057"/>
    <n v="97.547887323943669"/>
    <n v="300"/>
  </r>
  <r>
    <n v="4843354783"/>
    <x v="35"/>
    <s v="V70"/>
    <x v="256"/>
    <n v="1105"/>
    <n v="2906"/>
    <n v="2429"/>
    <n v="1258"/>
    <n v="1323"/>
    <n v="3979"/>
    <n v="3095"/>
    <n v="2910"/>
    <n v="384"/>
    <n v="615"/>
    <n v="0"/>
    <n v="20004"/>
    <n v="7384.5"/>
    <n v="702"/>
    <n v="11917.5"/>
    <n v="0.59575584883023391"/>
    <n v="130"/>
    <n v="153.87692307692308"/>
    <n v="91.67307692307692"/>
    <n v="300"/>
  </r>
  <r>
    <n v="2556439009"/>
    <x v="24"/>
    <s v="Touareg 2"/>
    <x v="486"/>
    <n v="2277"/>
    <n v="4840"/>
    <n v="448"/>
    <n v="2287"/>
    <n v="1505"/>
    <n v="2650"/>
    <n v="2190"/>
    <n v="1523"/>
    <n v="762"/>
    <n v="624"/>
    <n v="0"/>
    <n v="19106"/>
    <n v="4729.3999999999996"/>
    <n v="621.59999999999991"/>
    <n v="13755"/>
    <n v="0.71993091175546953"/>
    <n v="113"/>
    <n v="169.0796460176991"/>
    <n v="121.72566371681415"/>
    <n v="300"/>
  </r>
  <r>
    <n v="3150075629"/>
    <x v="3"/>
    <s v="F350"/>
    <x v="197"/>
    <n v="2404"/>
    <n v="860"/>
    <n v="1499"/>
    <n v="1452"/>
    <n v="2687"/>
    <n v="1844"/>
    <n v="2141"/>
    <n v="2059"/>
    <n v="1590"/>
    <n v="1278"/>
    <n v="1005"/>
    <n v="18819"/>
    <n v="7493.31"/>
    <n v="942.15000000000009"/>
    <n v="10383.539999999999"/>
    <n v="0.55175832934799929"/>
    <n v="121"/>
    <n v="155.52892561983472"/>
    <n v="85.814380165289251"/>
    <n v="330"/>
  </r>
  <r>
    <n v="7001974994"/>
    <x v="9"/>
    <s v="Ram 2500"/>
    <x v="569"/>
    <n v="1308"/>
    <n v="1238"/>
    <n v="1636"/>
    <n v="1422"/>
    <n v="3233"/>
    <n v="720"/>
    <n v="2072"/>
    <n v="1870"/>
    <n v="92"/>
    <n v="3521"/>
    <n v="0"/>
    <n v="17112"/>
    <n v="7092"/>
    <n v="1392.1000000000001"/>
    <n v="8627.9"/>
    <n v="0.50420172978027111"/>
    <n v="101"/>
    <n v="169.42574257425741"/>
    <n v="85.424752475247516"/>
    <n v="300"/>
  </r>
  <r>
    <n v="890288550"/>
    <x v="17"/>
    <s v="MX-5"/>
    <x v="282"/>
    <n v="2003"/>
    <n v="2139"/>
    <n v="896"/>
    <n v="5056"/>
    <n v="2359"/>
    <n v="3852"/>
    <n v="0"/>
    <n v="3136"/>
    <n v="326"/>
    <n v="3259"/>
    <n v="0"/>
    <n v="23026"/>
    <n v="6376.14"/>
    <n v="1318.95"/>
    <n v="15330.91"/>
    <n v="0.66580865109007203"/>
    <n v="144"/>
    <n v="159.90277777777777"/>
    <n v="106.46465277777777"/>
    <n v="270"/>
  </r>
  <r>
    <n v="8678668245"/>
    <x v="35"/>
    <s v="C70"/>
    <x v="385"/>
    <n v="2764"/>
    <n v="1020"/>
    <n v="0"/>
    <n v="852"/>
    <n v="964"/>
    <n v="1456"/>
    <n v="2380"/>
    <n v="1893"/>
    <n v="800"/>
    <n v="2547"/>
    <n v="1145"/>
    <n v="15821"/>
    <n v="6396"/>
    <n v="1000"/>
    <n v="8425"/>
    <n v="0.53252006826370013"/>
    <n v="100"/>
    <n v="158.21"/>
    <n v="84.25"/>
    <n v="300"/>
  </r>
  <r>
    <n v="8027212499"/>
    <x v="2"/>
    <s v="RAV4"/>
    <x v="230"/>
    <n v="2880"/>
    <n v="2937"/>
    <n v="242"/>
    <n v="1053"/>
    <n v="1589"/>
    <n v="1638"/>
    <n v="399"/>
    <n v="696"/>
    <n v="170"/>
    <n v="3859"/>
    <n v="208"/>
    <n v="15671"/>
    <n v="6978.73"/>
    <n v="955.24"/>
    <n v="7737.0300000000007"/>
    <n v="0.49371641886286777"/>
    <n v="96"/>
    <n v="163.23958333333334"/>
    <n v="80.594062500000007"/>
    <n v="330"/>
  </r>
  <r>
    <n v="4720271979"/>
    <x v="9"/>
    <s v="Ram 2500 Club"/>
    <x v="444"/>
    <n v="2371"/>
    <n v="372"/>
    <n v="0"/>
    <n v="1340"/>
    <n v="2297"/>
    <n v="3283"/>
    <n v="2530"/>
    <n v="2567"/>
    <n v="1990"/>
    <n v="1342"/>
    <n v="0"/>
    <n v="18092"/>
    <n v="6549.12"/>
    <n v="466.65000000000003"/>
    <n v="11076.23"/>
    <n v="0.61221700198982976"/>
    <n v="118"/>
    <n v="153.32203389830508"/>
    <n v="93.86635593220339"/>
    <n v="270"/>
  </r>
  <r>
    <n v="4374942076"/>
    <x v="13"/>
    <s v="Express 3500"/>
    <x v="223"/>
    <n v="2008"/>
    <n v="1281"/>
    <n v="1503"/>
    <n v="1424"/>
    <n v="0"/>
    <n v="477"/>
    <n v="1106"/>
    <n v="2689"/>
    <n v="951"/>
    <n v="2091"/>
    <n v="0"/>
    <n v="13530"/>
    <n v="5966.91"/>
    <n v="513.18000000000006"/>
    <n v="7049.91"/>
    <n v="0.52105764966740575"/>
    <n v="85"/>
    <n v="159.1764705882353"/>
    <n v="82.940117647058827"/>
    <n v="270"/>
  </r>
  <r>
    <n v="8347585385"/>
    <x v="24"/>
    <s v="CC"/>
    <x v="706"/>
    <n v="5422"/>
    <n v="4307"/>
    <n v="1982"/>
    <n v="1558"/>
    <n v="2640"/>
    <n v="217"/>
    <n v="957"/>
    <n v="3362"/>
    <n v="3061"/>
    <n v="305"/>
    <n v="2928"/>
    <n v="26739"/>
    <n v="6910.42"/>
    <n v="951.71999999999991"/>
    <n v="18876.86"/>
    <n v="0.70596731366169263"/>
    <n v="149"/>
    <n v="179.45637583892616"/>
    <n v="126.6903355704698"/>
    <n v="330"/>
  </r>
  <r>
    <n v="7514076433"/>
    <x v="3"/>
    <s v="Ranger"/>
    <x v="161"/>
    <n v="371"/>
    <n v="1831"/>
    <n v="2599"/>
    <n v="1193"/>
    <n v="0"/>
    <n v="1630"/>
    <n v="3112"/>
    <n v="388"/>
    <n v="327"/>
    <n v="728"/>
    <n v="219"/>
    <n v="12398"/>
    <n v="5075.8"/>
    <n v="1406.1000000000001"/>
    <n v="5916.0999999999995"/>
    <n v="0.4771818035166962"/>
    <n v="77"/>
    <n v="161.01298701298703"/>
    <n v="76.832467532467518"/>
    <n v="300"/>
  </r>
  <r>
    <n v="3187121314"/>
    <x v="1"/>
    <s v="Escalade"/>
    <x v="20"/>
    <n v="1190"/>
    <n v="1802"/>
    <n v="2780"/>
    <n v="2662"/>
    <n v="730"/>
    <n v="1250"/>
    <n v="2452"/>
    <n v="1432"/>
    <n v="1000"/>
    <n v="1614"/>
    <n v="0"/>
    <n v="16912"/>
    <n v="5705.2999999999993"/>
    <n v="853.8"/>
    <n v="10352.900000000001"/>
    <n v="0.61216296121097458"/>
    <n v="107"/>
    <n v="158.05607476635515"/>
    <n v="96.756074766355155"/>
    <n v="300"/>
  </r>
  <r>
    <n v="9106418600"/>
    <x v="9"/>
    <s v="Stratus"/>
    <x v="148"/>
    <n v="2234"/>
    <n v="1735"/>
    <n v="714"/>
    <n v="1767"/>
    <n v="918"/>
    <n v="462"/>
    <n v="5594"/>
    <n v="1116"/>
    <n v="960"/>
    <n v="105"/>
    <n v="1382"/>
    <n v="16987"/>
    <n v="4679.18"/>
    <n v="1291.1799999999998"/>
    <n v="11016.64"/>
    <n v="0.64853358450579857"/>
    <n v="110"/>
    <n v="154.42727272727274"/>
    <n v="100.15127272727273"/>
    <n v="330"/>
  </r>
  <r>
    <n v="5661253060"/>
    <x v="9"/>
    <s v="Caliber"/>
    <x v="343"/>
    <n v="2092"/>
    <n v="3429"/>
    <n v="1162"/>
    <n v="1619"/>
    <n v="1568"/>
    <n v="1185"/>
    <n v="688"/>
    <n v="428"/>
    <n v="2038"/>
    <n v="1277"/>
    <n v="0"/>
    <n v="15486"/>
    <n v="5092.3"/>
    <n v="1407.2"/>
    <n v="8986.5"/>
    <n v="0.58029833397907793"/>
    <n v="92"/>
    <n v="168.32608695652175"/>
    <n v="97.679347826086953"/>
    <n v="300"/>
  </r>
  <r>
    <n v="2770518305"/>
    <x v="17"/>
    <s v="Miata MX-5"/>
    <x v="452"/>
    <n v="378"/>
    <n v="520"/>
    <n v="504"/>
    <n v="1283"/>
    <n v="1952"/>
    <n v="1449"/>
    <n v="796"/>
    <n v="1566"/>
    <n v="621"/>
    <n v="3067"/>
    <n v="125"/>
    <n v="12261"/>
    <n v="6057.37"/>
    <n v="1099.56"/>
    <n v="5104.07"/>
    <n v="0.41628496859962483"/>
    <n v="76"/>
    <n v="161.32894736842104"/>
    <n v="67.158815789473678"/>
    <n v="330"/>
  </r>
  <r>
    <n v="4841357424"/>
    <x v="1"/>
    <s v="Escalade ESV"/>
    <x v="92"/>
    <n v="1040"/>
    <n v="1101"/>
    <n v="2523"/>
    <n v="1655"/>
    <n v="1420"/>
    <n v="1240"/>
    <n v="1391"/>
    <n v="4775"/>
    <n v="2257"/>
    <n v="2106"/>
    <n v="137"/>
    <n v="19645"/>
    <n v="7631.0300000000007"/>
    <n v="991.76"/>
    <n v="11022.21"/>
    <n v="0.56106948332909135"/>
    <n v="128"/>
    <n v="153.4765625"/>
    <n v="86.111015624999993"/>
    <n v="330"/>
  </r>
  <r>
    <n v="125073585"/>
    <x v="27"/>
    <s v="Boxster"/>
    <x v="401"/>
    <n v="1182"/>
    <n v="3630"/>
    <n v="2480"/>
    <n v="223"/>
    <n v="2163"/>
    <n v="2635"/>
    <n v="160"/>
    <n v="1833"/>
    <n v="1787"/>
    <n v="820"/>
    <n v="588"/>
    <n v="17501"/>
    <n v="6885.23"/>
    <n v="1367.19"/>
    <n v="9248.58"/>
    <n v="0.52846008799497168"/>
    <n v="120"/>
    <n v="145.84166666666667"/>
    <n v="77.0715"/>
    <n v="330"/>
  </r>
  <r>
    <n v="5037560691"/>
    <x v="13"/>
    <s v="Avalanche 2500"/>
    <x v="707"/>
    <n v="728"/>
    <n v="2024"/>
    <n v="890"/>
    <n v="858"/>
    <n v="1556"/>
    <n v="1376"/>
    <n v="792"/>
    <n v="2350"/>
    <n v="1005"/>
    <n v="704"/>
    <n v="0"/>
    <n v="12283"/>
    <n v="6281.2"/>
    <n v="679.80000000000007"/>
    <n v="5322"/>
    <n v="0.43328177155418057"/>
    <n v="76"/>
    <n v="161.61842105263159"/>
    <n v="70.026315789473685"/>
    <n v="300"/>
  </r>
  <r>
    <n v="5357241988"/>
    <x v="35"/>
    <s v="XC90"/>
    <x v="224"/>
    <n v="0"/>
    <n v="1316"/>
    <n v="1110"/>
    <n v="0"/>
    <n v="2829"/>
    <n v="1730"/>
    <n v="618"/>
    <n v="1837"/>
    <n v="0"/>
    <n v="754"/>
    <n v="97"/>
    <n v="10291"/>
    <n v="3914.8"/>
    <n v="695.6"/>
    <n v="5680.5999999999995"/>
    <n v="0.55199689048683309"/>
    <n v="69"/>
    <n v="149.14492753623188"/>
    <n v="82.327536231884054"/>
    <n v="240"/>
  </r>
  <r>
    <n v="4819450263"/>
    <x v="13"/>
    <s v="Vega"/>
    <x v="708"/>
    <n v="1126"/>
    <n v="1290"/>
    <n v="3190"/>
    <n v="924"/>
    <n v="1520"/>
    <n v="127"/>
    <n v="690"/>
    <n v="0"/>
    <n v="2299"/>
    <n v="244"/>
    <n v="478"/>
    <n v="11888"/>
    <n v="7171"/>
    <n v="1065.1000000000001"/>
    <n v="3651.8999999999996"/>
    <n v="0.30719212651413186"/>
    <n v="75"/>
    <n v="158.50666666666666"/>
    <n v="48.691999999999993"/>
    <n v="300"/>
  </r>
  <r>
    <n v="885205693"/>
    <x v="5"/>
    <s v="Odyssey"/>
    <x v="314"/>
    <n v="0"/>
    <n v="1162"/>
    <n v="0"/>
    <n v="556"/>
    <n v="0"/>
    <n v="7483"/>
    <n v="456"/>
    <n v="1418"/>
    <n v="243"/>
    <n v="841"/>
    <n v="1568"/>
    <n v="13727"/>
    <n v="4049.44"/>
    <n v="898.08"/>
    <n v="8779.48"/>
    <n v="0.63957747504917317"/>
    <n v="92"/>
    <n v="149.20652173913044"/>
    <n v="95.429130434782607"/>
    <n v="240"/>
  </r>
  <r>
    <n v="8863842973"/>
    <x v="28"/>
    <s v="GTO"/>
    <x v="403"/>
    <n v="2182"/>
    <n v="438"/>
    <n v="783"/>
    <n v="786"/>
    <n v="606"/>
    <n v="1060"/>
    <n v="943"/>
    <n v="0"/>
    <n v="528"/>
    <n v="1140"/>
    <n v="0"/>
    <n v="8466"/>
    <n v="6239.7"/>
    <n v="859.5"/>
    <n v="1366.8000000000002"/>
    <n v="0.16144578313253014"/>
    <n v="59"/>
    <n v="143.4915254237288"/>
    <n v="23.166101694915259"/>
    <n v="270"/>
  </r>
  <r>
    <n v="1873882890"/>
    <x v="25"/>
    <s v="Q7"/>
    <x v="466"/>
    <n v="1351"/>
    <n v="1431"/>
    <n v="717"/>
    <n v="1208"/>
    <n v="240"/>
    <n v="1815"/>
    <n v="800"/>
    <n v="580"/>
    <n v="0"/>
    <n v="896"/>
    <n v="1245"/>
    <n v="10283"/>
    <n v="4944.7000000000007"/>
    <n v="1375.5"/>
    <n v="3962.7999999999993"/>
    <n v="0.38537391811728089"/>
    <n v="60"/>
    <n v="171.38333333333333"/>
    <n v="66.046666666666653"/>
    <n v="300"/>
  </r>
  <r>
    <n v="1268650226"/>
    <x v="0"/>
    <s v="600SEL"/>
    <x v="709"/>
    <n v="3347"/>
    <n v="2232"/>
    <n v="0"/>
    <n v="2487"/>
    <n v="2830"/>
    <n v="0"/>
    <n v="0"/>
    <n v="889"/>
    <n v="1473"/>
    <n v="2621"/>
    <n v="0"/>
    <n v="15879"/>
    <n v="4743.55"/>
    <n v="1046.71"/>
    <n v="10088.74"/>
    <n v="0.63535109263807543"/>
    <n v="93"/>
    <n v="170.74193548387098"/>
    <n v="108.48107526881721"/>
    <n v="210"/>
  </r>
  <r>
    <n v="2220774937"/>
    <x v="8"/>
    <s v="Achieva"/>
    <x v="562"/>
    <n v="2309"/>
    <n v="2969"/>
    <n v="1611"/>
    <n v="1148"/>
    <n v="2343"/>
    <n v="352"/>
    <n v="2360"/>
    <n v="520"/>
    <n v="1383"/>
    <n v="360"/>
    <n v="0"/>
    <n v="15355"/>
    <n v="5397.7999999999993"/>
    <n v="1085"/>
    <n v="8872.2000000000007"/>
    <n v="0.57780527515467284"/>
    <n v="96"/>
    <n v="159.94791666666666"/>
    <n v="92.418750000000003"/>
    <n v="300"/>
  </r>
  <r>
    <n v="8419689874"/>
    <x v="13"/>
    <s v="Silverado 1500"/>
    <x v="142"/>
    <n v="1189"/>
    <n v="1179"/>
    <n v="2576"/>
    <n v="604"/>
    <n v="1186"/>
    <n v="2346"/>
    <n v="609"/>
    <n v="0"/>
    <n v="0"/>
    <n v="1547"/>
    <n v="2233"/>
    <n v="13469"/>
    <n v="5780.7899999999991"/>
    <n v="618.75"/>
    <n v="7069.4600000000009"/>
    <n v="0.52486895834880098"/>
    <n v="80"/>
    <n v="168.36250000000001"/>
    <n v="88.368250000000018"/>
    <n v="270"/>
  </r>
  <r>
    <n v="4767169453"/>
    <x v="39"/>
    <s v="DB9"/>
    <x v="134"/>
    <n v="3634"/>
    <n v="2958"/>
    <n v="917"/>
    <n v="3110"/>
    <n v="2321"/>
    <n v="1578"/>
    <n v="465"/>
    <n v="2723"/>
    <n v="1005"/>
    <n v="3846"/>
    <n v="1380"/>
    <n v="23937"/>
    <n v="6934.5099999999993"/>
    <n v="1537.47"/>
    <n v="15465.02"/>
    <n v="0.64607177173413544"/>
    <n v="140"/>
    <n v="170.97857142857143"/>
    <n v="110.46442857142857"/>
    <n v="330"/>
  </r>
  <r>
    <n v="7157991551"/>
    <x v="41"/>
    <s v="Range Rover"/>
    <x v="363"/>
    <n v="2915"/>
    <n v="2097"/>
    <n v="1870"/>
    <n v="579"/>
    <n v="708"/>
    <n v="2220"/>
    <n v="2202"/>
    <n v="1709"/>
    <n v="0"/>
    <n v="387"/>
    <n v="1428"/>
    <n v="16115"/>
    <n v="4550.8"/>
    <n v="1380.6999999999998"/>
    <n v="10183.5"/>
    <n v="0.63192677629537697"/>
    <n v="89"/>
    <n v="181.06741573033707"/>
    <n v="114.42134831460675"/>
    <n v="300"/>
  </r>
  <r>
    <n v="73878626"/>
    <x v="20"/>
    <s v="Rogue"/>
    <x v="411"/>
    <n v="1737"/>
    <n v="4415"/>
    <n v="1193"/>
    <n v="890"/>
    <n v="306"/>
    <n v="1824"/>
    <n v="0"/>
    <n v="963"/>
    <n v="2396"/>
    <n v="1565"/>
    <n v="1347"/>
    <n v="16636"/>
    <n v="5237.7999999999993"/>
    <n v="1198.8"/>
    <n v="10199.400000000001"/>
    <n v="0.61309208944457816"/>
    <n v="110"/>
    <n v="151.23636363636365"/>
    <n v="92.721818181818193"/>
    <n v="300"/>
  </r>
  <r>
    <n v="1858346835"/>
    <x v="3"/>
    <s v="Explorer Sport Trac"/>
    <x v="581"/>
    <n v="1344"/>
    <n v="525"/>
    <n v="2898"/>
    <n v="1310"/>
    <n v="581"/>
    <n v="1393"/>
    <n v="1346"/>
    <n v="0"/>
    <n v="0"/>
    <n v="2394"/>
    <n v="0"/>
    <n v="11791"/>
    <n v="5782.8"/>
    <n v="846.64"/>
    <n v="5161.5599999999995"/>
    <n v="0.43775421931982017"/>
    <n v="74"/>
    <n v="159.33783783783784"/>
    <n v="69.750810810810805"/>
    <n v="240"/>
  </r>
  <r>
    <n v="2416240994"/>
    <x v="21"/>
    <s v="2500 Club Coupe"/>
    <x v="342"/>
    <n v="3488"/>
    <n v="2681"/>
    <n v="936"/>
    <n v="868"/>
    <n v="537"/>
    <n v="3946"/>
    <n v="4845"/>
    <n v="2582"/>
    <n v="4452"/>
    <n v="1674"/>
    <n v="0"/>
    <n v="26009"/>
    <n v="4436.6000000000004"/>
    <n v="689.09999999999991"/>
    <n v="20883.3"/>
    <n v="0.80292591026183247"/>
    <n v="149"/>
    <n v="174.55704697986576"/>
    <n v="140.15637583892618"/>
    <n v="300"/>
  </r>
  <r>
    <n v="7842303118"/>
    <x v="30"/>
    <s v="GS"/>
    <x v="237"/>
    <n v="2586"/>
    <n v="1302"/>
    <n v="432"/>
    <n v="2126"/>
    <n v="1056"/>
    <n v="1080"/>
    <n v="3193"/>
    <n v="914"/>
    <n v="2242"/>
    <n v="2495"/>
    <n v="2326"/>
    <n v="19752"/>
    <n v="5143.2699999999995"/>
    <n v="1089.8799999999999"/>
    <n v="13518.85"/>
    <n v="0.68442942486836778"/>
    <n v="115"/>
    <n v="171.75652173913045"/>
    <n v="117.55521739130435"/>
    <n v="330"/>
  </r>
  <r>
    <n v="2031859285"/>
    <x v="41"/>
    <s v="Defender"/>
    <x v="537"/>
    <n v="1029"/>
    <n v="2487"/>
    <n v="1516"/>
    <n v="2542"/>
    <n v="2334"/>
    <n v="1090"/>
    <n v="1707"/>
    <n v="7132"/>
    <n v="1004"/>
    <n v="1022"/>
    <n v="240"/>
    <n v="22103"/>
    <n v="4884.88"/>
    <n v="561.33000000000004"/>
    <n v="16656.79"/>
    <n v="0.75359860652400135"/>
    <n v="134"/>
    <n v="164.94776119402985"/>
    <n v="124.30440298507463"/>
    <n v="330"/>
  </r>
  <r>
    <n v="1543712916"/>
    <x v="4"/>
    <s v="Z4 M"/>
    <x v="540"/>
    <n v="1533"/>
    <n v="0"/>
    <n v="1472"/>
    <n v="696"/>
    <n v="2289"/>
    <n v="249"/>
    <n v="122"/>
    <n v="656"/>
    <n v="2156"/>
    <n v="1401"/>
    <n v="2302"/>
    <n v="12876"/>
    <n v="4385.1000000000004"/>
    <n v="547.70000000000005"/>
    <n v="7943.2"/>
    <n v="0.61689965827896864"/>
    <n v="82"/>
    <n v="157.02439024390245"/>
    <n v="96.868292682926821"/>
    <n v="300"/>
  </r>
  <r>
    <n v="3276779501"/>
    <x v="28"/>
    <s v="Fiero"/>
    <x v="598"/>
    <n v="665"/>
    <n v="367"/>
    <n v="2294"/>
    <n v="604"/>
    <n v="2816"/>
    <n v="153"/>
    <n v="0"/>
    <n v="2517"/>
    <n v="1304"/>
    <n v="2908"/>
    <n v="0"/>
    <n v="13628"/>
    <n v="4000.68"/>
    <n v="689.67"/>
    <n v="8937.6500000000015"/>
    <n v="0.65582990901086013"/>
    <n v="81"/>
    <n v="168.24691358024691"/>
    <n v="110.34135802469137"/>
    <n v="270"/>
  </r>
  <r>
    <n v="6494363229"/>
    <x v="58"/>
    <s v="Avanti"/>
    <x v="446"/>
    <n v="2322"/>
    <n v="1475"/>
    <n v="2701"/>
    <n v="1588"/>
    <n v="492"/>
    <n v="924"/>
    <n v="1246"/>
    <n v="2675"/>
    <n v="0"/>
    <n v="0"/>
    <n v="0"/>
    <n v="13423"/>
    <n v="4188.6400000000003"/>
    <n v="989.76"/>
    <n v="8244.5999999999985"/>
    <n v="0.61421440810549044"/>
    <n v="85"/>
    <n v="157.91764705882352"/>
    <n v="96.995294117647035"/>
    <n v="240"/>
  </r>
  <r>
    <n v="1932683941"/>
    <x v="3"/>
    <s v="Taurus"/>
    <x v="177"/>
    <n v="195"/>
    <n v="0"/>
    <n v="1998"/>
    <n v="1202"/>
    <n v="0"/>
    <n v="1464"/>
    <n v="1164"/>
    <n v="714"/>
    <n v="3887"/>
    <n v="1378"/>
    <n v="0"/>
    <n v="12002"/>
    <n v="5026.08"/>
    <n v="1124.72"/>
    <n v="5851.2"/>
    <n v="0.48751874687552071"/>
    <n v="61"/>
    <n v="196.75409836065575"/>
    <n v="95.921311475409837"/>
    <n v="240"/>
  </r>
  <r>
    <n v="4620908266"/>
    <x v="31"/>
    <s v="Forte"/>
    <x v="710"/>
    <n v="324"/>
    <n v="2245"/>
    <n v="3132"/>
    <n v="526"/>
    <n v="1121"/>
    <n v="1704"/>
    <n v="2839"/>
    <n v="2028"/>
    <n v="3658"/>
    <n v="2394"/>
    <n v="0"/>
    <n v="19971"/>
    <n v="5136.7"/>
    <n v="863.8"/>
    <n v="13970.5"/>
    <n v="0.69953933203144558"/>
    <n v="123"/>
    <n v="162.36585365853659"/>
    <n v="113.58130081300813"/>
    <n v="300"/>
  </r>
  <r>
    <n v="8785189715"/>
    <x v="48"/>
    <s v="Phantom"/>
    <x v="286"/>
    <n v="1404"/>
    <n v="516"/>
    <n v="2314"/>
    <n v="672"/>
    <n v="2857"/>
    <n v="576"/>
    <n v="1508"/>
    <n v="327"/>
    <n v="1512"/>
    <n v="798"/>
    <n v="0"/>
    <n v="12484"/>
    <n v="6287.9"/>
    <n v="726.1"/>
    <n v="5470"/>
    <n v="0.43816084588272991"/>
    <n v="87"/>
    <n v="143.49425287356323"/>
    <n v="62.873563218390807"/>
    <n v="300"/>
  </r>
  <r>
    <n v="6290285203"/>
    <x v="8"/>
    <s v="Bravada"/>
    <x v="12"/>
    <n v="942"/>
    <n v="994"/>
    <n v="1250"/>
    <n v="1652"/>
    <n v="2018"/>
    <n v="106"/>
    <n v="90"/>
    <n v="3316"/>
    <n v="2207"/>
    <n v="2006"/>
    <n v="0"/>
    <n v="14581"/>
    <n v="5756.4"/>
    <n v="1178.8"/>
    <n v="7645.8"/>
    <n v="0.52436732734380365"/>
    <n v="99"/>
    <n v="147.28282828282829"/>
    <n v="77.230303030303034"/>
    <n v="300"/>
  </r>
  <r>
    <n v="4738324837"/>
    <x v="10"/>
    <s v="Sidekick"/>
    <x v="494"/>
    <n v="1594"/>
    <n v="2078"/>
    <n v="2508"/>
    <n v="3081"/>
    <n v="0"/>
    <n v="2510"/>
    <n v="404"/>
    <n v="1476"/>
    <n v="0"/>
    <n v="1817"/>
    <n v="985"/>
    <n v="16453"/>
    <n v="4872.78"/>
    <n v="1304.19"/>
    <n v="10276.030000000001"/>
    <n v="0.62456877165258617"/>
    <n v="96"/>
    <n v="171.38541666666666"/>
    <n v="107.04197916666668"/>
    <n v="270"/>
  </r>
  <r>
    <n v="7227919552"/>
    <x v="29"/>
    <s v="Grand Marquis"/>
    <x v="176"/>
    <n v="4358"/>
    <n v="830"/>
    <n v="282"/>
    <n v="221"/>
    <n v="464"/>
    <n v="2440"/>
    <n v="1188"/>
    <n v="510"/>
    <n v="199"/>
    <n v="1311"/>
    <n v="0"/>
    <n v="11803"/>
    <n v="6729.7000000000007"/>
    <n v="582.4"/>
    <n v="4490.8999999999996"/>
    <n v="0.38048801152249423"/>
    <n v="78"/>
    <n v="151.32051282051282"/>
    <n v="57.575641025641019"/>
    <n v="300"/>
  </r>
  <r>
    <n v="8803299971"/>
    <x v="5"/>
    <s v="Accord"/>
    <x v="8"/>
    <n v="5022"/>
    <n v="200"/>
    <n v="0"/>
    <n v="1486"/>
    <n v="2578"/>
    <n v="960"/>
    <n v="3711"/>
    <n v="567"/>
    <n v="0"/>
    <n v="927"/>
    <n v="264"/>
    <n v="15715"/>
    <n v="4005.36"/>
    <n v="1244.43"/>
    <n v="10465.209999999999"/>
    <n v="0.66593763919821825"/>
    <n v="89"/>
    <n v="176.57303370786516"/>
    <n v="117.58662921348314"/>
    <n v="270"/>
  </r>
  <r>
    <n v="1801723737"/>
    <x v="40"/>
    <s v="Summit"/>
    <x v="382"/>
    <n v="994"/>
    <n v="2541"/>
    <n v="1185"/>
    <n v="1037"/>
    <n v="1809"/>
    <n v="1717"/>
    <n v="2212"/>
    <n v="2058"/>
    <n v="0"/>
    <n v="2413"/>
    <n v="0"/>
    <n v="15966"/>
    <n v="5505.75"/>
    <n v="1193.31"/>
    <n v="9266.94"/>
    <n v="0.58041713641488168"/>
    <n v="99"/>
    <n v="161.27272727272728"/>
    <n v="93.605454545454549"/>
    <n v="270"/>
  </r>
  <r>
    <n v="2681997631"/>
    <x v="16"/>
    <s v="Endeavor"/>
    <x v="345"/>
    <n v="2332"/>
    <n v="1526"/>
    <n v="1499"/>
    <n v="0"/>
    <n v="323"/>
    <n v="450"/>
    <n v="2575"/>
    <n v="214"/>
    <n v="0"/>
    <n v="2553"/>
    <n v="2296"/>
    <n v="13768"/>
    <n v="6446.61"/>
    <n v="1059.03"/>
    <n v="6262.3600000000006"/>
    <n v="0.45484892504357938"/>
    <n v="91"/>
    <n v="151.2967032967033"/>
    <n v="68.817142857142869"/>
    <n v="270"/>
  </r>
  <r>
    <n v="9441017906"/>
    <x v="1"/>
    <s v="XLR-V"/>
    <x v="711"/>
    <n v="4086"/>
    <n v="2203"/>
    <n v="0"/>
    <n v="0"/>
    <n v="0"/>
    <n v="2115"/>
    <n v="4119"/>
    <n v="1924"/>
    <n v="656"/>
    <n v="1254"/>
    <n v="0"/>
    <n v="16357"/>
    <n v="3088.61"/>
    <n v="956.62"/>
    <n v="12311.77"/>
    <n v="0.75269120254325372"/>
    <n v="103"/>
    <n v="158.80582524271844"/>
    <n v="119.53174757281553"/>
    <n v="210"/>
  </r>
  <r>
    <n v="7926879010"/>
    <x v="28"/>
    <s v="Safari"/>
    <x v="712"/>
    <n v="2329"/>
    <n v="990"/>
    <n v="705"/>
    <n v="967"/>
    <n v="617"/>
    <n v="275"/>
    <n v="987"/>
    <n v="1665"/>
    <n v="979"/>
    <n v="0"/>
    <n v="2527"/>
    <n v="12041"/>
    <n v="6440.9000000000005"/>
    <n v="741"/>
    <n v="4859.0999999999995"/>
    <n v="0.40354621709160365"/>
    <n v="80"/>
    <n v="150.51249999999999"/>
    <n v="60.738749999999996"/>
    <n v="300"/>
  </r>
  <r>
    <n v="2268734501"/>
    <x v="7"/>
    <s v="XT"/>
    <x v="310"/>
    <n v="4174"/>
    <n v="770"/>
    <n v="2344"/>
    <n v="1634"/>
    <n v="628"/>
    <n v="0"/>
    <n v="0"/>
    <n v="1104"/>
    <n v="2491"/>
    <n v="1522"/>
    <n v="378"/>
    <n v="15045"/>
    <n v="5807.88"/>
    <n v="568.71"/>
    <n v="8668.41"/>
    <n v="0.57616550348953144"/>
    <n v="94"/>
    <n v="160.05319148936169"/>
    <n v="92.217127659574473"/>
    <n v="270"/>
  </r>
  <r>
    <n v="7359358280"/>
    <x v="10"/>
    <s v="SJ"/>
    <x v="348"/>
    <n v="0"/>
    <n v="605"/>
    <n v="1388"/>
    <n v="103"/>
    <n v="1367"/>
    <n v="2882"/>
    <n v="2503"/>
    <n v="3848"/>
    <n v="1628"/>
    <n v="854"/>
    <n v="0"/>
    <n v="15178"/>
    <n v="5674.86"/>
    <n v="1013.76"/>
    <n v="8489.380000000001"/>
    <n v="0.55932138621689298"/>
    <n v="99"/>
    <n v="153.31313131313132"/>
    <n v="85.75131313131314"/>
    <n v="270"/>
  </r>
  <r>
    <n v="6962124783"/>
    <x v="5"/>
    <s v="Accord"/>
    <x v="8"/>
    <n v="2788"/>
    <n v="2269"/>
    <n v="3264"/>
    <n v="0"/>
    <n v="532"/>
    <n v="3722"/>
    <n v="1968"/>
    <n v="291"/>
    <n v="1637"/>
    <n v="2734"/>
    <n v="0"/>
    <n v="19205"/>
    <n v="4470.57"/>
    <n v="744.21"/>
    <n v="13990.220000000001"/>
    <n v="0.72846758656599853"/>
    <n v="109"/>
    <n v="176.19266055045873"/>
    <n v="128.35064220183489"/>
    <n v="270"/>
  </r>
  <r>
    <n v="2812381965"/>
    <x v="21"/>
    <s v="Sierra"/>
    <x v="451"/>
    <n v="0"/>
    <n v="609"/>
    <n v="2180"/>
    <n v="3002"/>
    <n v="0"/>
    <n v="867"/>
    <n v="0"/>
    <n v="0"/>
    <n v="1091"/>
    <n v="856"/>
    <n v="1826"/>
    <n v="10431"/>
    <n v="4884.88"/>
    <n v="827.54"/>
    <n v="4718.58"/>
    <n v="0.452361230946218"/>
    <n v="59"/>
    <n v="176.79661016949152"/>
    <n v="79.975932203389831"/>
    <n v="210"/>
  </r>
  <r>
    <n v="7578114964"/>
    <x v="0"/>
    <s v="300SL"/>
    <x v="713"/>
    <n v="1162"/>
    <n v="2331"/>
    <n v="606"/>
    <n v="1930"/>
    <n v="1291"/>
    <n v="2695"/>
    <n v="2508"/>
    <n v="816"/>
    <n v="322"/>
    <n v="3166"/>
    <n v="0"/>
    <n v="16827"/>
    <n v="4899.3"/>
    <n v="970.19999999999993"/>
    <n v="10957.5"/>
    <n v="0.65118559458013903"/>
    <n v="99"/>
    <n v="169.96969696969697"/>
    <n v="110.68181818181819"/>
    <n v="300"/>
  </r>
  <r>
    <n v="3232803342"/>
    <x v="13"/>
    <s v="Monte Carlo"/>
    <x v="669"/>
    <n v="1970"/>
    <n v="2436"/>
    <n v="942"/>
    <n v="3946"/>
    <n v="0"/>
    <n v="1972"/>
    <n v="438"/>
    <n v="1501"/>
    <n v="466"/>
    <n v="2293"/>
    <n v="0"/>
    <n v="15964"/>
    <n v="5552.4600000000009"/>
    <n v="458.64"/>
    <n v="9952.8999999999978"/>
    <n v="0.62345903282385351"/>
    <n v="94"/>
    <n v="169.82978723404256"/>
    <n v="105.88191489361699"/>
    <n v="270"/>
  </r>
  <r>
    <n v="406112193"/>
    <x v="25"/>
    <s v="riolet"/>
    <x v="278"/>
    <n v="0"/>
    <n v="3990"/>
    <n v="3816"/>
    <n v="996"/>
    <n v="1796"/>
    <n v="1470"/>
    <n v="0"/>
    <n v="1090"/>
    <n v="1638"/>
    <n v="0"/>
    <n v="0"/>
    <n v="14796"/>
    <n v="4223.87"/>
    <n v="938.06999999999994"/>
    <n v="9634.0600000000013"/>
    <n v="0.65112597999459321"/>
    <n v="79"/>
    <n v="187.29113924050634"/>
    <n v="121.9501265822785"/>
    <n v="210"/>
  </r>
  <r>
    <n v="9798137051"/>
    <x v="16"/>
    <s v="Raider"/>
    <x v="714"/>
    <n v="498"/>
    <n v="224"/>
    <n v="522"/>
    <n v="2749"/>
    <n v="1418"/>
    <n v="1000"/>
    <n v="2046"/>
    <n v="915"/>
    <n v="1618"/>
    <n v="1677"/>
    <n v="0"/>
    <n v="12667"/>
    <n v="4265.6000000000004"/>
    <n v="1011.2"/>
    <n v="7390.2"/>
    <n v="0.58342148890818657"/>
    <n v="74"/>
    <n v="171.17567567567568"/>
    <n v="99.867567567567562"/>
    <n v="300"/>
  </r>
  <r>
    <n v="8642884975"/>
    <x v="4"/>
    <s v="X5 M"/>
    <x v="258"/>
    <n v="728"/>
    <n v="104"/>
    <n v="0"/>
    <n v="2863"/>
    <n v="1987"/>
    <n v="2339"/>
    <n v="1319"/>
    <n v="960"/>
    <n v="2758"/>
    <n v="1380"/>
    <n v="308"/>
    <n v="14746"/>
    <n v="4919.2"/>
    <n v="1089"/>
    <n v="8737.7999999999993"/>
    <n v="0.59255391292553905"/>
    <n v="84"/>
    <n v="175.54761904761904"/>
    <n v="104.02142857142856"/>
    <n v="300"/>
  </r>
  <r>
    <n v="2551181887"/>
    <x v="7"/>
    <s v="Legacy"/>
    <x v="202"/>
    <n v="844"/>
    <n v="184"/>
    <n v="2278"/>
    <n v="1816"/>
    <n v="3134"/>
    <n v="1672"/>
    <n v="400"/>
    <n v="1694"/>
    <n v="1134"/>
    <n v="1394"/>
    <n v="2491"/>
    <n v="17041"/>
    <n v="8130.32"/>
    <n v="725.45"/>
    <n v="8185.23"/>
    <n v="0.480325685112376"/>
    <n v="103"/>
    <n v="165.44660194174756"/>
    <n v="79.468252427184467"/>
    <n v="330"/>
  </r>
  <r>
    <n v="9129104637"/>
    <x v="16"/>
    <s v="Outlander"/>
    <x v="103"/>
    <n v="1717"/>
    <n v="0"/>
    <n v="1880"/>
    <n v="1406"/>
    <n v="440"/>
    <n v="1676"/>
    <n v="1541"/>
    <n v="0"/>
    <n v="468"/>
    <n v="2348"/>
    <n v="980"/>
    <n v="12456"/>
    <n v="5089.95"/>
    <n v="1128.24"/>
    <n v="6237.81"/>
    <n v="0.50078757225433534"/>
    <n v="82"/>
    <n v="151.90243902439025"/>
    <n v="76.070853658536592"/>
    <n v="270"/>
  </r>
  <r>
    <n v="3621909877"/>
    <x v="16"/>
    <s v="Montero"/>
    <x v="101"/>
    <n v="1030"/>
    <n v="2664"/>
    <n v="906"/>
    <n v="570"/>
    <n v="2246"/>
    <n v="1036"/>
    <n v="702"/>
    <n v="1168"/>
    <n v="644"/>
    <n v="139"/>
    <n v="0"/>
    <n v="11105"/>
    <n v="5755.1"/>
    <n v="1184.5999999999999"/>
    <n v="4165.2999999999993"/>
    <n v="0.37508329581269689"/>
    <n v="77"/>
    <n v="144.22077922077921"/>
    <n v="54.094805194805183"/>
    <n v="300"/>
  </r>
  <r>
    <n v="5469231089"/>
    <x v="25"/>
    <s v="Cabriolet"/>
    <x v="684"/>
    <n v="1929"/>
    <n v="505"/>
    <n v="1204"/>
    <n v="2256"/>
    <n v="1452"/>
    <n v="2048"/>
    <n v="1015"/>
    <n v="2650"/>
    <n v="538"/>
    <n v="474"/>
    <n v="495"/>
    <n v="14566"/>
    <n v="4723.29"/>
    <n v="1204.06"/>
    <n v="8638.65"/>
    <n v="0.59306947686392963"/>
    <n v="87"/>
    <n v="167.42528735632183"/>
    <n v="99.294827586206893"/>
    <n v="330"/>
  </r>
  <r>
    <n v="4540493736"/>
    <x v="44"/>
    <d v="2018-09-03T00:00:00"/>
    <x v="194"/>
    <n v="2136"/>
    <n v="234"/>
    <n v="1013"/>
    <n v="546"/>
    <n v="1211"/>
    <n v="2936"/>
    <n v="2242"/>
    <n v="2176"/>
    <n v="819"/>
    <n v="1080"/>
    <n v="0"/>
    <n v="14393"/>
    <n v="5809.6"/>
    <n v="762.90000000000009"/>
    <n v="7820.5"/>
    <n v="0.54335440839296878"/>
    <n v="89"/>
    <n v="161.71910112359549"/>
    <n v="87.870786516853926"/>
    <n v="300"/>
  </r>
  <r>
    <n v="5405533750"/>
    <x v="7"/>
    <s v="Legacy"/>
    <x v="202"/>
    <n v="980"/>
    <n v="495"/>
    <n v="4540"/>
    <n v="0"/>
    <n v="1839"/>
    <n v="1396"/>
    <n v="2256"/>
    <n v="0"/>
    <n v="2850"/>
    <n v="2586"/>
    <n v="660"/>
    <n v="17602"/>
    <n v="6281.7300000000005"/>
    <n v="865.71"/>
    <n v="10454.56"/>
    <n v="0.59394159754573339"/>
    <n v="113"/>
    <n v="155.76991150442478"/>
    <n v="92.518230088495571"/>
    <n v="270"/>
  </r>
  <r>
    <n v="472887637"/>
    <x v="4"/>
    <s v="6 Series"/>
    <x v="145"/>
    <n v="3366"/>
    <n v="847"/>
    <n v="1340"/>
    <n v="2084"/>
    <n v="465"/>
    <n v="4172"/>
    <n v="636"/>
    <n v="922"/>
    <n v="436"/>
    <n v="552"/>
    <n v="1078"/>
    <n v="15898"/>
    <n v="4838.46"/>
    <n v="1340.6799999999998"/>
    <n v="9718.86"/>
    <n v="0.61132595295005665"/>
    <n v="104"/>
    <n v="152.86538461538461"/>
    <n v="93.450576923076923"/>
    <n v="330"/>
  </r>
  <r>
    <n v="2133997962"/>
    <x v="8"/>
    <s v="Aurora"/>
    <x v="575"/>
    <n v="2477"/>
    <n v="432"/>
    <n v="0"/>
    <n v="2178"/>
    <n v="1457"/>
    <n v="2898"/>
    <n v="6368"/>
    <n v="1740"/>
    <n v="2778"/>
    <n v="187"/>
    <n v="1568"/>
    <n v="22083"/>
    <n v="6213.3"/>
    <n v="1232.8"/>
    <n v="14636.9"/>
    <n v="0.66281302359280891"/>
    <n v="138"/>
    <n v="160.02173913043478"/>
    <n v="106.06449275362318"/>
    <n v="300"/>
  </r>
  <r>
    <n v="1374348309"/>
    <x v="24"/>
    <s v="Tiguan"/>
    <x v="48"/>
    <n v="540"/>
    <n v="1153"/>
    <n v="1110"/>
    <n v="1589"/>
    <n v="3724"/>
    <n v="684"/>
    <n v="823"/>
    <n v="0"/>
    <n v="3442"/>
    <n v="1753"/>
    <n v="471"/>
    <n v="15289"/>
    <n v="6208.9"/>
    <n v="759"/>
    <n v="8321.1"/>
    <n v="0.54425403885146184"/>
    <n v="95"/>
    <n v="160.93684210526317"/>
    <n v="87.590526315789475"/>
    <n v="300"/>
  </r>
  <r>
    <n v="4238606795"/>
    <x v="28"/>
    <s v="GTO"/>
    <x v="403"/>
    <n v="683"/>
    <n v="2276"/>
    <n v="4298"/>
    <n v="1083"/>
    <n v="4595"/>
    <n v="459"/>
    <n v="308"/>
    <n v="3198"/>
    <n v="0"/>
    <n v="2508"/>
    <n v="702"/>
    <n v="20110"/>
    <n v="4493.3999999999996"/>
    <n v="713.3"/>
    <n v="14903.3"/>
    <n v="0.74108901044256581"/>
    <n v="108"/>
    <n v="186.2037037037037"/>
    <n v="137.9935185185185"/>
    <n v="300"/>
  </r>
  <r>
    <n v="2034825489"/>
    <x v="38"/>
    <s v="Quattroporte"/>
    <x v="119"/>
    <n v="894"/>
    <n v="678"/>
    <n v="2109"/>
    <n v="3218"/>
    <n v="1148"/>
    <n v="924"/>
    <n v="1456"/>
    <n v="2390"/>
    <n v="1174"/>
    <n v="963"/>
    <n v="1158"/>
    <n v="16112"/>
    <n v="6800.9699999999993"/>
    <n v="998.36"/>
    <n v="8312.6700000000019"/>
    <n v="0.51593036246276081"/>
    <n v="105"/>
    <n v="153.44761904761904"/>
    <n v="79.16828571428573"/>
    <n v="330"/>
  </r>
  <r>
    <n v="2333334274"/>
    <x v="35"/>
    <s v="S60"/>
    <x v="574"/>
    <n v="745"/>
    <n v="1480"/>
    <n v="1308"/>
    <n v="833"/>
    <n v="2083"/>
    <n v="800"/>
    <n v="605"/>
    <n v="3067"/>
    <n v="2028"/>
    <n v="773"/>
    <n v="2802"/>
    <n v="16524"/>
    <n v="7282"/>
    <n v="1092.8499999999999"/>
    <n v="8149.15"/>
    <n v="0.49317053982086662"/>
    <n v="110"/>
    <n v="150.21818181818182"/>
    <n v="74.083181818181814"/>
    <n v="330"/>
  </r>
  <r>
    <n v="319693376"/>
    <x v="16"/>
    <s v="Outlander Sport"/>
    <x v="715"/>
    <n v="0"/>
    <n v="0"/>
    <n v="1151"/>
    <n v="153"/>
    <n v="2624"/>
    <n v="270"/>
    <n v="166"/>
    <n v="3975"/>
    <n v="3150"/>
    <n v="1686"/>
    <n v="1780"/>
    <n v="14955"/>
    <n v="6280.47"/>
    <n v="1148.8500000000001"/>
    <n v="7525.6799999999994"/>
    <n v="0.50322166499498489"/>
    <n v="97"/>
    <n v="154.17525773195877"/>
    <n v="77.584329896907207"/>
    <n v="270"/>
  </r>
  <r>
    <n v="1165686007"/>
    <x v="3"/>
    <s v="Festiva"/>
    <x v="716"/>
    <n v="1805"/>
    <n v="1636"/>
    <n v="1441"/>
    <n v="3887"/>
    <n v="970"/>
    <n v="2175"/>
    <n v="4206"/>
    <n v="3200"/>
    <n v="2605"/>
    <n v="596"/>
    <n v="0"/>
    <n v="22521"/>
    <n v="5493.2000000000007"/>
    <n v="1293.1999999999998"/>
    <n v="15734.599999999999"/>
    <n v="0.69866346965054826"/>
    <n v="132"/>
    <n v="170.61363636363637"/>
    <n v="119.20151515151514"/>
    <n v="300"/>
  </r>
  <r>
    <n v="1072995573"/>
    <x v="3"/>
    <s v="F150"/>
    <x v="225"/>
    <n v="1695"/>
    <n v="1455"/>
    <n v="1040"/>
    <n v="2318"/>
    <n v="421"/>
    <n v="984"/>
    <n v="1364"/>
    <n v="2794"/>
    <n v="3118"/>
    <n v="393"/>
    <n v="2643"/>
    <n v="18225"/>
    <n v="5135.0199999999995"/>
    <n v="760.32"/>
    <n v="12329.66"/>
    <n v="0.67652455418381341"/>
    <n v="113"/>
    <n v="161.28318584070797"/>
    <n v="109.11203539823009"/>
    <n v="330"/>
  </r>
  <r>
    <n v="8631346861"/>
    <x v="20"/>
    <s v="Quest"/>
    <x v="144"/>
    <n v="214"/>
    <n v="0"/>
    <n v="2752"/>
    <n v="4156"/>
    <n v="0"/>
    <n v="1410"/>
    <n v="705"/>
    <n v="1808"/>
    <n v="1493"/>
    <n v="1563"/>
    <n v="744"/>
    <n v="14845"/>
    <n v="5467.2300000000005"/>
    <n v="920.87999999999988"/>
    <n v="8456.89"/>
    <n v="0.56967935331761532"/>
    <n v="86"/>
    <n v="172.61627906976744"/>
    <n v="98.335930232558127"/>
    <n v="270"/>
  </r>
  <r>
    <n v="4228890458"/>
    <x v="12"/>
    <s v="Continental"/>
    <x v="70"/>
    <n v="2385"/>
    <n v="1101"/>
    <n v="1472"/>
    <n v="3999"/>
    <n v="3820"/>
    <n v="356"/>
    <n v="2382"/>
    <n v="1549"/>
    <n v="0"/>
    <n v="1928"/>
    <n v="0"/>
    <n v="18992"/>
    <n v="6179.8499999999995"/>
    <n v="960.66"/>
    <n v="11851.490000000002"/>
    <n v="0.62402537910699252"/>
    <n v="117"/>
    <n v="162.32478632478632"/>
    <n v="101.29478632478634"/>
    <n v="270"/>
  </r>
  <r>
    <n v="3669385061"/>
    <x v="31"/>
    <s v="Soul"/>
    <x v="67"/>
    <n v="1054"/>
    <n v="1620"/>
    <n v="2012"/>
    <n v="0"/>
    <n v="1575"/>
    <n v="1558"/>
    <n v="1926"/>
    <n v="2996"/>
    <n v="845"/>
    <n v="1152"/>
    <n v="0"/>
    <n v="14738"/>
    <n v="4933.53"/>
    <n v="1322.28"/>
    <n v="8482.19"/>
    <n v="0.57553195820328407"/>
    <n v="97"/>
    <n v="151.93814432989691"/>
    <n v="87.445257731958762"/>
    <n v="270"/>
  </r>
  <r>
    <n v="5507136882"/>
    <x v="35"/>
    <s v="S60"/>
    <x v="574"/>
    <n v="852"/>
    <n v="3499"/>
    <n v="567"/>
    <n v="1949"/>
    <n v="1791"/>
    <n v="0"/>
    <n v="264"/>
    <n v="1571"/>
    <n v="3904"/>
    <n v="320"/>
    <n v="304"/>
    <n v="15021"/>
    <n v="6646.7999999999993"/>
    <n v="650.40000000000009"/>
    <n v="7723.8000000000011"/>
    <n v="0.5142001198322349"/>
    <n v="95"/>
    <n v="158.1157894736842"/>
    <n v="81.303157894736856"/>
    <n v="300"/>
  </r>
  <r>
    <n v="1967442436"/>
    <x v="16"/>
    <s v="Diamante"/>
    <x v="65"/>
    <n v="0"/>
    <n v="0"/>
    <n v="2483"/>
    <n v="0"/>
    <n v="304"/>
    <n v="540"/>
    <n v="1863"/>
    <n v="1107"/>
    <n v="1164"/>
    <n v="1658"/>
    <n v="0"/>
    <n v="9119"/>
    <n v="4939.97"/>
    <n v="763.84"/>
    <n v="3415.1899999999996"/>
    <n v="0.37451365281280835"/>
    <n v="49"/>
    <n v="186.10204081632654"/>
    <n v="69.697755102040801"/>
    <n v="210"/>
  </r>
  <r>
    <n v="8715635163"/>
    <x v="0"/>
    <s v="SL-Class"/>
    <x v="249"/>
    <n v="817"/>
    <n v="1706"/>
    <n v="1729"/>
    <n v="1212"/>
    <n v="646"/>
    <n v="1898"/>
    <n v="1921"/>
    <n v="725"/>
    <n v="0"/>
    <n v="2044"/>
    <n v="1101"/>
    <n v="13799"/>
    <n v="5894.6"/>
    <n v="1478.8"/>
    <n v="6425.5999999999995"/>
    <n v="0.46565693166171457"/>
    <n v="96"/>
    <n v="143.73958333333334"/>
    <n v="66.933333333333323"/>
    <n v="300"/>
  </r>
  <r>
    <n v="2117413404"/>
    <x v="13"/>
    <s v="Sportvan G20"/>
    <x v="457"/>
    <n v="2899"/>
    <n v="3505"/>
    <n v="648"/>
    <n v="2687"/>
    <n v="1876"/>
    <n v="546"/>
    <n v="0"/>
    <n v="783"/>
    <n v="920"/>
    <n v="1580"/>
    <n v="0"/>
    <n v="15444"/>
    <n v="6512.8499999999995"/>
    <n v="866.52"/>
    <n v="8064.630000000001"/>
    <n v="0.52218531468531471"/>
    <n v="84"/>
    <n v="183.85714285714286"/>
    <n v="96.007500000000007"/>
    <n v="270"/>
  </r>
  <r>
    <n v="1785432583"/>
    <x v="22"/>
    <s v="LaCrosse"/>
    <x v="172"/>
    <n v="2232"/>
    <n v="1056"/>
    <n v="0"/>
    <n v="2543"/>
    <n v="1099"/>
    <n v="2274"/>
    <n v="1030"/>
    <n v="1029"/>
    <n v="1868"/>
    <n v="2998"/>
    <n v="1953"/>
    <n v="18082"/>
    <n v="7274.7000000000007"/>
    <n v="1215.5"/>
    <n v="9591.7999999999993"/>
    <n v="0.53046123216458352"/>
    <n v="108"/>
    <n v="167.42592592592592"/>
    <n v="88.812962962962956"/>
    <n v="300"/>
  </r>
  <r>
    <n v="5402272905"/>
    <x v="9"/>
    <s v="Ram Van 2500"/>
    <x v="571"/>
    <n v="811"/>
    <n v="3592"/>
    <n v="412"/>
    <n v="1215"/>
    <n v="2196"/>
    <n v="2322"/>
    <n v="3774"/>
    <n v="2288"/>
    <n v="360"/>
    <n v="2227"/>
    <n v="0"/>
    <n v="19197"/>
    <n v="7293"/>
    <n v="561.79999999999995"/>
    <n v="11342.2"/>
    <n v="0.59083190081783621"/>
    <n v="118"/>
    <n v="162.68644067796609"/>
    <n v="96.120338983050857"/>
    <n v="300"/>
  </r>
  <r>
    <n v="5584142921"/>
    <x v="25"/>
    <s v="S4"/>
    <x v="543"/>
    <n v="1142"/>
    <n v="214"/>
    <n v="2249"/>
    <n v="2614"/>
    <n v="2278"/>
    <n v="706"/>
    <n v="1152"/>
    <n v="2127"/>
    <n v="3448"/>
    <n v="2272"/>
    <n v="922"/>
    <n v="19124"/>
    <n v="8182.79"/>
    <n v="1570.25"/>
    <n v="9370.9599999999991"/>
    <n v="0.49001045806316668"/>
    <n v="119"/>
    <n v="160.70588235294119"/>
    <n v="78.74756302521007"/>
    <n v="330"/>
  </r>
  <r>
    <n v="1577655117"/>
    <x v="13"/>
    <s v="Suburban 1500"/>
    <x v="174"/>
    <n v="860"/>
    <n v="864"/>
    <n v="2002"/>
    <n v="915"/>
    <n v="1026"/>
    <n v="1733"/>
    <n v="834"/>
    <n v="3310"/>
    <n v="2685"/>
    <n v="411"/>
    <n v="684"/>
    <n v="15324"/>
    <n v="7106.11"/>
    <n v="962.71999999999991"/>
    <n v="7255.17"/>
    <n v="0.47345144870790917"/>
    <n v="91"/>
    <n v="168.39560439560441"/>
    <n v="79.727142857142852"/>
    <n v="330"/>
  </r>
  <r>
    <n v="6295069886"/>
    <x v="43"/>
    <s v="Cherokee"/>
    <x v="350"/>
    <n v="0"/>
    <n v="1574"/>
    <n v="980"/>
    <n v="1288"/>
    <n v="888"/>
    <n v="1149"/>
    <n v="1376"/>
    <n v="340"/>
    <n v="4379"/>
    <n v="526"/>
    <n v="0"/>
    <n v="12500"/>
    <n v="6454.7100000000009"/>
    <n v="993.51"/>
    <n v="5051.7799999999988"/>
    <n v="0.4041423999999999"/>
    <n v="79"/>
    <n v="158.22784810126583"/>
    <n v="63.946582278480996"/>
    <n v="270"/>
  </r>
  <r>
    <n v="438121651"/>
    <x v="9"/>
    <s v="Ram 1500 Club"/>
    <x v="323"/>
    <n v="588"/>
    <n v="1045"/>
    <n v="2069"/>
    <n v="1103"/>
    <n v="744"/>
    <n v="2244"/>
    <n v="1297"/>
    <n v="2564"/>
    <n v="2142"/>
    <n v="0"/>
    <n v="0"/>
    <n v="13796"/>
    <n v="4684.68"/>
    <n v="1200.96"/>
    <n v="7910.36"/>
    <n v="0.5733806900550884"/>
    <n v="78"/>
    <n v="176.87179487179486"/>
    <n v="101.41487179487179"/>
    <n v="270"/>
  </r>
  <r>
    <n v="2450656456"/>
    <x v="0"/>
    <s v="GLK-Class"/>
    <x v="602"/>
    <n v="482"/>
    <n v="1476"/>
    <n v="1379"/>
    <n v="592"/>
    <n v="1271"/>
    <n v="792"/>
    <n v="1870"/>
    <n v="1258"/>
    <n v="1345"/>
    <n v="540"/>
    <n v="0"/>
    <n v="11005"/>
    <n v="4575.2999999999993"/>
    <n v="1064.4000000000001"/>
    <n v="5365.3000000000011"/>
    <n v="0.48753293957292149"/>
    <n v="69"/>
    <n v="159.49275362318841"/>
    <n v="77.757971014492767"/>
    <n v="300"/>
  </r>
  <r>
    <n v="6507371394"/>
    <x v="21"/>
    <s v="Savana 2500"/>
    <x v="449"/>
    <n v="525"/>
    <n v="576"/>
    <n v="3752"/>
    <n v="1618"/>
    <n v="2832"/>
    <n v="606"/>
    <n v="633"/>
    <n v="318"/>
    <n v="1357"/>
    <n v="1540"/>
    <n v="0"/>
    <n v="13757"/>
    <n v="5246"/>
    <n v="1159.5999999999999"/>
    <n v="7351.4"/>
    <n v="0.53437522715708363"/>
    <n v="84"/>
    <n v="163.77380952380952"/>
    <n v="87.516666666666666"/>
    <n v="300"/>
  </r>
  <r>
    <n v="5046435128"/>
    <x v="18"/>
    <s v="Countach"/>
    <x v="26"/>
    <n v="1089"/>
    <n v="1148"/>
    <n v="0"/>
    <n v="3008"/>
    <n v="1482"/>
    <n v="147"/>
    <n v="765"/>
    <n v="2463"/>
    <n v="616"/>
    <n v="1040"/>
    <n v="0"/>
    <n v="11758"/>
    <n v="3991.41"/>
    <n v="720.72"/>
    <n v="7045.87"/>
    <n v="0.59924051709474402"/>
    <n v="68"/>
    <n v="172.91176470588235"/>
    <n v="103.61573529411764"/>
    <n v="270"/>
  </r>
  <r>
    <n v="50034804"/>
    <x v="25"/>
    <s v="riolet"/>
    <x v="278"/>
    <n v="1323"/>
    <n v="562"/>
    <n v="1381"/>
    <n v="1987"/>
    <n v="3512"/>
    <n v="2515"/>
    <n v="1248"/>
    <n v="1966"/>
    <n v="666"/>
    <n v="1460"/>
    <n v="484"/>
    <n v="17104"/>
    <n v="5297.6"/>
    <n v="900.79"/>
    <n v="10905.61"/>
    <n v="0.63760582319925163"/>
    <n v="99"/>
    <n v="172.76767676767676"/>
    <n v="110.15767676767678"/>
    <n v="330"/>
  </r>
  <r>
    <n v="9592404631"/>
    <x v="22"/>
    <s v="LeSabre"/>
    <x v="305"/>
    <n v="2221"/>
    <n v="1695"/>
    <n v="787"/>
    <n v="1347"/>
    <n v="1497"/>
    <n v="864"/>
    <n v="2029"/>
    <n v="2915"/>
    <n v="1868"/>
    <n v="1044"/>
    <n v="2432"/>
    <n v="18699"/>
    <n v="7697.14"/>
    <n v="796.95"/>
    <n v="10204.91"/>
    <n v="0.54574629659340068"/>
    <n v="117"/>
    <n v="159.82051282051282"/>
    <n v="87.221452991452992"/>
    <n v="330"/>
  </r>
  <r>
    <n v="5245911086"/>
    <x v="3"/>
    <s v="E350"/>
    <x v="178"/>
    <n v="216"/>
    <n v="0"/>
    <n v="264"/>
    <n v="1452"/>
    <n v="733"/>
    <n v="3418"/>
    <n v="518"/>
    <n v="2958"/>
    <n v="2396"/>
    <n v="2738"/>
    <n v="0"/>
    <n v="14693"/>
    <n v="4705.92"/>
    <n v="780.93"/>
    <n v="9206.15"/>
    <n v="0.62656707275573398"/>
    <n v="89"/>
    <n v="165.08988764044943"/>
    <n v="103.43988764044943"/>
    <n v="270"/>
  </r>
  <r>
    <n v="5136757914"/>
    <x v="2"/>
    <s v="Xtra"/>
    <x v="717"/>
    <n v="2283"/>
    <n v="2280"/>
    <n v="834"/>
    <n v="2623"/>
    <n v="4182"/>
    <n v="2750"/>
    <n v="713"/>
    <n v="4287"/>
    <n v="2807"/>
    <n v="0"/>
    <n v="0"/>
    <n v="22759"/>
    <n v="3851.37"/>
    <n v="753.03"/>
    <n v="18154.599999999999"/>
    <n v="0.79768882639834782"/>
    <n v="144"/>
    <n v="158.04861111111111"/>
    <n v="126.07361111111111"/>
    <n v="270"/>
  </r>
  <r>
    <n v="334663245"/>
    <x v="9"/>
    <s v="Stratus"/>
    <x v="148"/>
    <n v="435"/>
    <n v="4505"/>
    <n v="2006"/>
    <n v="1398"/>
    <n v="0"/>
    <n v="1920"/>
    <n v="1842"/>
    <n v="1430"/>
    <n v="648"/>
    <n v="704"/>
    <n v="1259"/>
    <n v="16147"/>
    <n v="4647.0999999999995"/>
    <n v="1387.5"/>
    <n v="10112.400000000001"/>
    <n v="0.62627113395677225"/>
    <n v="99"/>
    <n v="163.1010101010101"/>
    <n v="102.14545454545456"/>
    <n v="300"/>
  </r>
  <r>
    <n v="1465804242"/>
    <x v="3"/>
    <s v="Ranger"/>
    <x v="161"/>
    <n v="1226"/>
    <n v="2715"/>
    <n v="1308"/>
    <n v="2359"/>
    <n v="1320"/>
    <n v="462"/>
    <n v="788"/>
    <n v="852"/>
    <n v="520"/>
    <n v="296"/>
    <n v="1215"/>
    <n v="13061"/>
    <n v="5868.39"/>
    <n v="859.32"/>
    <n v="6333.29"/>
    <n v="0.48490084985835696"/>
    <n v="82"/>
    <n v="159.28048780487805"/>
    <n v="77.235243902439024"/>
    <n v="330"/>
  </r>
  <r>
    <n v="9875516929"/>
    <x v="25"/>
    <s v="TT"/>
    <x v="109"/>
    <n v="154"/>
    <n v="1494"/>
    <n v="1760"/>
    <n v="812"/>
    <n v="1414"/>
    <n v="2580"/>
    <n v="2959"/>
    <n v="0"/>
    <n v="1240"/>
    <n v="5278"/>
    <n v="0"/>
    <n v="17691"/>
    <n v="5289.93"/>
    <n v="1324.44"/>
    <n v="11076.63"/>
    <n v="0.62611666949296252"/>
    <n v="105"/>
    <n v="168.48571428571429"/>
    <n v="105.49171428571428"/>
    <n v="270"/>
  </r>
  <r>
    <n v="7918130448"/>
    <x v="4"/>
    <s v="8 Series"/>
    <x v="21"/>
    <n v="1458"/>
    <n v="5027"/>
    <n v="1680"/>
    <n v="4408"/>
    <n v="1386"/>
    <n v="2407"/>
    <n v="2480"/>
    <n v="980"/>
    <n v="684"/>
    <n v="853"/>
    <n v="763"/>
    <n v="22126"/>
    <n v="7532.7999999999993"/>
    <n v="1187.78"/>
    <n v="13405.42"/>
    <n v="0.60586730543252287"/>
    <n v="132"/>
    <n v="167.62121212121212"/>
    <n v="101.55621212121213"/>
    <n v="330"/>
  </r>
  <r>
    <n v="2200108966"/>
    <x v="2"/>
    <s v="Matrix"/>
    <x v="104"/>
    <n v="0"/>
    <n v="375"/>
    <n v="1026"/>
    <n v="1725"/>
    <n v="2095"/>
    <n v="1935"/>
    <n v="590"/>
    <n v="5415"/>
    <n v="1271"/>
    <n v="1838"/>
    <n v="84"/>
    <n v="16354"/>
    <n v="5858.6"/>
    <n v="1374.5"/>
    <n v="9120.9"/>
    <n v="0.55771676654029589"/>
    <n v="108"/>
    <n v="151.42592592592592"/>
    <n v="84.452777777777769"/>
    <n v="300"/>
  </r>
  <r>
    <n v="1103221981"/>
    <x v="1"/>
    <s v="DeVille"/>
    <x v="195"/>
    <n v="348"/>
    <n v="0"/>
    <n v="1885"/>
    <n v="1803"/>
    <n v="2931"/>
    <n v="1191"/>
    <n v="1854"/>
    <n v="730"/>
    <n v="848"/>
    <n v="0"/>
    <n v="0"/>
    <n v="11590"/>
    <n v="5059.92"/>
    <n v="771.12"/>
    <n v="5758.96"/>
    <n v="0.49689042277825712"/>
    <n v="75"/>
    <n v="154.53333333333333"/>
    <n v="76.786133333333339"/>
    <n v="240"/>
  </r>
  <r>
    <n v="6205373076"/>
    <x v="41"/>
    <s v="Discovery Series II"/>
    <x v="430"/>
    <n v="1975"/>
    <n v="744"/>
    <n v="81"/>
    <n v="902"/>
    <n v="1729"/>
    <n v="799"/>
    <n v="2389"/>
    <n v="623"/>
    <n v="950"/>
    <n v="2975"/>
    <n v="972"/>
    <n v="14139"/>
    <n v="8104.7999999999993"/>
    <n v="650.43000000000006"/>
    <n v="5383.77"/>
    <n v="0.38077445363887125"/>
    <n v="98"/>
    <n v="144.27551020408163"/>
    <n v="54.936428571428578"/>
    <n v="330"/>
  </r>
  <r>
    <n v="3887919262"/>
    <x v="4"/>
    <n v="600"/>
    <x v="718"/>
    <n v="1456"/>
    <n v="2970"/>
    <n v="1638"/>
    <n v="445"/>
    <n v="158"/>
    <n v="2165"/>
    <n v="2191"/>
    <n v="1914"/>
    <n v="356"/>
    <n v="1016"/>
    <n v="1534"/>
    <n v="15843"/>
    <n v="6947.82"/>
    <n v="575.18999999999994"/>
    <n v="8319.9900000000016"/>
    <n v="0.52515243325127825"/>
    <n v="96"/>
    <n v="165.03125"/>
    <n v="86.666562500000012"/>
    <n v="330"/>
  </r>
  <r>
    <n v="767031202"/>
    <x v="40"/>
    <s v="Talon"/>
    <x v="140"/>
    <n v="1340"/>
    <n v="1182"/>
    <n v="964"/>
    <n v="175"/>
    <n v="116"/>
    <n v="968"/>
    <n v="2411"/>
    <n v="1212"/>
    <n v="1116"/>
    <n v="1389"/>
    <n v="0"/>
    <n v="10873"/>
    <n v="4797.5"/>
    <n v="971.80000000000007"/>
    <n v="5103.7"/>
    <n v="0.46939207210521472"/>
    <n v="67"/>
    <n v="162.28358208955223"/>
    <n v="76.174626865671641"/>
    <n v="300"/>
  </r>
  <r>
    <n v="674325990"/>
    <x v="6"/>
    <s v="Cirrus"/>
    <x v="243"/>
    <n v="1567"/>
    <n v="0"/>
    <n v="1143"/>
    <n v="856"/>
    <n v="2844"/>
    <n v="1364"/>
    <n v="828"/>
    <n v="205"/>
    <n v="1839"/>
    <n v="654"/>
    <n v="0"/>
    <n v="11300"/>
    <n v="4530.42"/>
    <n v="1001.97"/>
    <n v="5767.61"/>
    <n v="0.51040796460176985"/>
    <n v="68"/>
    <n v="166.1764705882353"/>
    <n v="84.817794117647054"/>
    <n v="270"/>
  </r>
  <r>
    <n v="7935032157"/>
    <x v="3"/>
    <s v="Falcon"/>
    <x v="150"/>
    <n v="1461"/>
    <n v="791"/>
    <n v="2538"/>
    <n v="3124"/>
    <n v="1240"/>
    <n v="3202"/>
    <n v="2660"/>
    <n v="1685"/>
    <n v="2110"/>
    <n v="1990"/>
    <n v="655"/>
    <n v="21456"/>
    <n v="6955.7400000000007"/>
    <n v="1268.08"/>
    <n v="13232.18"/>
    <n v="0.61671234153616705"/>
    <n v="128"/>
    <n v="167.625"/>
    <n v="103.37640625"/>
    <n v="330"/>
  </r>
  <r>
    <n v="2869705468"/>
    <x v="9"/>
    <s v="Challenger"/>
    <x v="468"/>
    <n v="3278"/>
    <n v="0"/>
    <n v="1440"/>
    <n v="0"/>
    <n v="4214"/>
    <n v="1024"/>
    <n v="3428"/>
    <n v="3168"/>
    <n v="645"/>
    <n v="3815"/>
    <n v="1985"/>
    <n v="22997"/>
    <n v="5192.4600000000009"/>
    <n v="995.76"/>
    <n v="16808.78"/>
    <n v="0.73091185806844361"/>
    <n v="137"/>
    <n v="167.86131386861314"/>
    <n v="122.69182481751824"/>
    <n v="270"/>
  </r>
  <r>
    <n v="2854147480"/>
    <x v="5"/>
    <s v="Accord"/>
    <x v="8"/>
    <n v="1725"/>
    <n v="738"/>
    <n v="492"/>
    <n v="985"/>
    <n v="838"/>
    <n v="906"/>
    <n v="481"/>
    <n v="4422"/>
    <n v="2872"/>
    <n v="1532"/>
    <n v="0"/>
    <n v="14991"/>
    <n v="4919.3"/>
    <n v="1107.3999999999999"/>
    <n v="8964.2999999999993"/>
    <n v="0.59797878727236342"/>
    <n v="88"/>
    <n v="170.35227272727272"/>
    <n v="101.86704545454545"/>
    <n v="300"/>
  </r>
  <r>
    <n v="9757034495"/>
    <x v="20"/>
    <s v="Sentra"/>
    <x v="124"/>
    <n v="2517"/>
    <n v="3011"/>
    <n v="1910"/>
    <n v="816"/>
    <n v="4985"/>
    <n v="0"/>
    <n v="714"/>
    <n v="1818"/>
    <n v="1446"/>
    <n v="2535"/>
    <n v="0"/>
    <n v="19752"/>
    <n v="4138.2"/>
    <n v="663.21"/>
    <n v="14950.59"/>
    <n v="0.75691524908869989"/>
    <n v="124"/>
    <n v="159.29032258064515"/>
    <n v="120.5692741935484"/>
    <n v="270"/>
  </r>
  <r>
    <n v="5264673322"/>
    <x v="7"/>
    <s v="Forester"/>
    <x v="440"/>
    <n v="673"/>
    <n v="1110"/>
    <n v="352"/>
    <n v="1701"/>
    <n v="2346"/>
    <n v="826"/>
    <n v="1405"/>
    <n v="4481"/>
    <n v="1186"/>
    <n v="3186"/>
    <n v="0"/>
    <n v="17266"/>
    <n v="7000.2"/>
    <n v="619.5"/>
    <n v="9646.2999999999993"/>
    <n v="0.55868759411560287"/>
    <n v="110"/>
    <n v="156.96363636363637"/>
    <n v="87.693636363636358"/>
    <n v="300"/>
  </r>
  <r>
    <n v="3889773397"/>
    <x v="44"/>
    <d v="2018-09-03T00:00:00"/>
    <x v="194"/>
    <n v="2356"/>
    <n v="888"/>
    <n v="756"/>
    <n v="2947"/>
    <n v="1451"/>
    <n v="735"/>
    <n v="2944"/>
    <n v="1446"/>
    <n v="238"/>
    <n v="156"/>
    <n v="2779"/>
    <n v="16696"/>
    <n v="7821.33"/>
    <n v="1466.3000000000002"/>
    <n v="7408.369999999999"/>
    <n v="0.44372125059894579"/>
    <n v="99"/>
    <n v="168.64646464646464"/>
    <n v="74.832020202020189"/>
    <n v="330"/>
  </r>
  <r>
    <n v="2923192265"/>
    <x v="9"/>
    <s v="Viper"/>
    <x v="129"/>
    <n v="2702"/>
    <n v="0"/>
    <n v="0"/>
    <n v="1421"/>
    <n v="1337"/>
    <n v="2480"/>
    <n v="2183"/>
    <n v="210"/>
    <n v="1734"/>
    <n v="438"/>
    <n v="0"/>
    <n v="12505"/>
    <n v="5540.32"/>
    <n v="978.88"/>
    <n v="5985.8"/>
    <n v="0.47867253098760498"/>
    <n v="82"/>
    <n v="152.5"/>
    <n v="72.997560975609758"/>
    <n v="240"/>
  </r>
  <r>
    <n v="3846535575"/>
    <x v="3"/>
    <s v="Fairlane"/>
    <x v="719"/>
    <n v="0"/>
    <n v="1254"/>
    <n v="1820"/>
    <n v="1145"/>
    <n v="2805"/>
    <n v="1205"/>
    <n v="988"/>
    <n v="228"/>
    <n v="182"/>
    <n v="1230"/>
    <n v="392"/>
    <n v="11249"/>
    <n v="5506.5"/>
    <n v="967.90000000000009"/>
    <n v="4774.6000000000004"/>
    <n v="0.4244466174771091"/>
    <n v="65"/>
    <n v="173.06153846153848"/>
    <n v="73.455384615384617"/>
    <n v="300"/>
  </r>
  <r>
    <n v="9156478127"/>
    <x v="13"/>
    <s v="Suburban 2500"/>
    <x v="678"/>
    <n v="1827"/>
    <n v="1744"/>
    <n v="580"/>
    <n v="1212"/>
    <n v="3838"/>
    <n v="270"/>
    <n v="0"/>
    <n v="648"/>
    <n v="2689"/>
    <n v="91"/>
    <n v="1226"/>
    <n v="14125"/>
    <n v="6477.5"/>
    <n v="750.90000000000009"/>
    <n v="6896.6"/>
    <n v="0.48825486725663719"/>
    <n v="90"/>
    <n v="156.94444444444446"/>
    <n v="76.628888888888895"/>
    <n v="300"/>
  </r>
  <r>
    <n v="5184615628"/>
    <x v="4"/>
    <s v="8 Series"/>
    <x v="21"/>
    <n v="0"/>
    <n v="408"/>
    <n v="2563"/>
    <n v="853"/>
    <n v="1101"/>
    <n v="1068"/>
    <n v="2838"/>
    <n v="123"/>
    <n v="3416"/>
    <n v="2294"/>
    <n v="707"/>
    <n v="15371"/>
    <n v="5492.2000000000007"/>
    <n v="1412.7"/>
    <n v="8466.0999999999985"/>
    <n v="0.5507839437902543"/>
    <n v="99"/>
    <n v="155.26262626262627"/>
    <n v="85.516161616161597"/>
    <n v="300"/>
  </r>
  <r>
    <n v="73222399"/>
    <x v="4"/>
    <s v="5 Series"/>
    <x v="484"/>
    <n v="1133"/>
    <n v="0"/>
    <n v="597"/>
    <n v="0"/>
    <n v="938"/>
    <n v="346"/>
    <n v="1004"/>
    <n v="234"/>
    <n v="891"/>
    <n v="2021"/>
    <n v="0"/>
    <n v="7164"/>
    <n v="4011.2"/>
    <n v="710"/>
    <n v="2442.8000000000002"/>
    <n v="0.34098269123394753"/>
    <n v="53"/>
    <n v="135.16981132075472"/>
    <n v="46.090566037735854"/>
    <n v="240"/>
  </r>
  <r>
    <n v="2129128491"/>
    <x v="11"/>
    <s v="Scoupe"/>
    <x v="184"/>
    <n v="1180"/>
    <n v="519"/>
    <n v="752"/>
    <n v="2761"/>
    <n v="1576"/>
    <n v="2905"/>
    <n v="2630"/>
    <n v="249"/>
    <n v="2094"/>
    <n v="570"/>
    <n v="1386"/>
    <n v="16622"/>
    <n v="5921.52"/>
    <n v="1588.51"/>
    <n v="9111.9699999999993"/>
    <n v="0.54818734207676567"/>
    <n v="95"/>
    <n v="174.96842105263158"/>
    <n v="95.915473684210525"/>
    <n v="330"/>
  </r>
  <r>
    <n v="25075454"/>
    <x v="14"/>
    <s v="Voyager"/>
    <x v="22"/>
    <n v="2612"/>
    <n v="2426"/>
    <n v="2262"/>
    <n v="0"/>
    <n v="1817"/>
    <n v="1707"/>
    <n v="2755"/>
    <n v="1872"/>
    <n v="1290"/>
    <n v="3307"/>
    <n v="0"/>
    <n v="20048"/>
    <n v="3830.22"/>
    <n v="1169.82"/>
    <n v="15047.96"/>
    <n v="0.750596568236233"/>
    <n v="107"/>
    <n v="187.36448598130841"/>
    <n v="140.63514018691589"/>
    <n v="270"/>
  </r>
  <r>
    <n v="7834108441"/>
    <x v="9"/>
    <s v="Caravan"/>
    <x v="33"/>
    <n v="1531"/>
    <n v="2881"/>
    <n v="460"/>
    <n v="996"/>
    <n v="2454"/>
    <n v="1422"/>
    <n v="2214"/>
    <n v="1624"/>
    <n v="3549"/>
    <n v="2432"/>
    <n v="0"/>
    <n v="19563"/>
    <n v="5540.2999999999993"/>
    <n v="538.6"/>
    <n v="13484.1"/>
    <n v="0.68926545008434292"/>
    <n v="123"/>
    <n v="159.04878048780489"/>
    <n v="109.62682926829268"/>
    <n v="300"/>
  </r>
  <r>
    <n v="6301535693"/>
    <x v="30"/>
    <s v="LS"/>
    <x v="247"/>
    <n v="3601"/>
    <n v="908"/>
    <n v="3620"/>
    <n v="3766"/>
    <n v="1179"/>
    <n v="1166"/>
    <n v="4130"/>
    <n v="0"/>
    <n v="1532"/>
    <n v="0"/>
    <n v="369"/>
    <n v="20271"/>
    <n v="5910.12"/>
    <n v="525.96"/>
    <n v="13834.92"/>
    <n v="0.68249815006659764"/>
    <n v="133"/>
    <n v="152.41353383458647"/>
    <n v="104.02195488721804"/>
    <n v="270"/>
  </r>
  <r>
    <n v="5436224032"/>
    <x v="25"/>
    <s v="A8"/>
    <x v="266"/>
    <n v="1235"/>
    <n v="1829"/>
    <n v="634"/>
    <n v="0"/>
    <n v="3864"/>
    <n v="2797"/>
    <n v="0"/>
    <n v="1356"/>
    <n v="345"/>
    <n v="3384"/>
    <n v="0"/>
    <n v="15444"/>
    <n v="5784.48"/>
    <n v="1091.04"/>
    <n v="8568.48"/>
    <n v="0.55480963480963474"/>
    <n v="89"/>
    <n v="173.52808988764045"/>
    <n v="96.275056179775277"/>
    <n v="240"/>
  </r>
  <r>
    <n v="1960249460"/>
    <x v="47"/>
    <s v="QX"/>
    <x v="499"/>
    <n v="3124"/>
    <n v="1278"/>
    <n v="999"/>
    <n v="4625"/>
    <n v="3270"/>
    <n v="480"/>
    <n v="878"/>
    <n v="1060"/>
    <n v="770"/>
    <n v="1374"/>
    <n v="496"/>
    <n v="18354"/>
    <n v="4875.5300000000007"/>
    <n v="970.2"/>
    <n v="12508.27"/>
    <n v="0.68150103519668737"/>
    <n v="107"/>
    <n v="171.53271028037383"/>
    <n v="116.89971962616823"/>
    <n v="330"/>
  </r>
  <r>
    <n v="596934548"/>
    <x v="0"/>
    <s v="500SEL"/>
    <x v="141"/>
    <n v="3609"/>
    <n v="151"/>
    <n v="1846"/>
    <n v="1554"/>
    <n v="1016"/>
    <n v="515"/>
    <n v="651"/>
    <n v="552"/>
    <n v="2618"/>
    <n v="1801"/>
    <n v="744"/>
    <n v="15057"/>
    <n v="5908.21"/>
    <n v="1025.53"/>
    <n v="8123.26"/>
    <n v="0.53950056452148509"/>
    <n v="94"/>
    <n v="160.18085106382978"/>
    <n v="86.41765957446809"/>
    <n v="330"/>
  </r>
  <r>
    <n v="4105234218"/>
    <x v="26"/>
    <s v="Amigo"/>
    <x v="215"/>
    <n v="2090"/>
    <n v="2697"/>
    <n v="358"/>
    <n v="3996"/>
    <n v="1829"/>
    <n v="904"/>
    <n v="1119"/>
    <n v="1116"/>
    <n v="220"/>
    <n v="1855"/>
    <n v="476"/>
    <n v="16660"/>
    <n v="4751.45"/>
    <n v="743.82"/>
    <n v="11164.73"/>
    <n v="0.67015186074429767"/>
    <n v="89"/>
    <n v="187.19101123595505"/>
    <n v="125.44640449438202"/>
    <n v="330"/>
  </r>
  <r>
    <n v="665960492"/>
    <x v="13"/>
    <s v="Express 3500"/>
    <x v="223"/>
    <n v="1778"/>
    <n v="1628"/>
    <n v="550"/>
    <n v="3774"/>
    <n v="213"/>
    <n v="158"/>
    <n v="2832"/>
    <n v="928"/>
    <n v="0"/>
    <n v="278"/>
    <n v="260"/>
    <n v="12399"/>
    <n v="6095.5"/>
    <n v="1227.3"/>
    <n v="5076.2"/>
    <n v="0.40940398419227353"/>
    <n v="70"/>
    <n v="177.12857142857143"/>
    <n v="72.517142857142858"/>
    <n v="300"/>
  </r>
  <r>
    <n v="3053116367"/>
    <x v="35"/>
    <s v="S80"/>
    <x v="78"/>
    <n v="2764"/>
    <n v="4138"/>
    <n v="3564"/>
    <n v="1140"/>
    <n v="531"/>
    <n v="2036"/>
    <n v="2566"/>
    <n v="1371"/>
    <n v="624"/>
    <n v="3702"/>
    <n v="0"/>
    <n v="22436"/>
    <n v="7420.4"/>
    <n v="857.90000000000009"/>
    <n v="14157.7"/>
    <n v="0.6310260295952933"/>
    <n v="143"/>
    <n v="156.89510489510491"/>
    <n v="99.004895104895112"/>
    <n v="300"/>
  </r>
  <r>
    <n v="7264616800"/>
    <x v="22"/>
    <s v="Riviera"/>
    <x v="163"/>
    <n v="2821"/>
    <n v="483"/>
    <n v="340"/>
    <n v="2262"/>
    <n v="1445"/>
    <n v="1514"/>
    <n v="1809"/>
    <n v="1691"/>
    <n v="4590"/>
    <n v="816"/>
    <n v="0"/>
    <n v="17771"/>
    <n v="6434.4000000000005"/>
    <n v="878"/>
    <n v="10458.599999999999"/>
    <n v="0.58852062348770462"/>
    <n v="103"/>
    <n v="172.53398058252426"/>
    <n v="101.53980582524271"/>
    <n v="300"/>
  </r>
  <r>
    <n v="7035963367"/>
    <x v="13"/>
    <s v="Suburban 2500"/>
    <x v="678"/>
    <n v="3054"/>
    <n v="2968"/>
    <n v="550"/>
    <n v="724"/>
    <n v="3906"/>
    <n v="1309"/>
    <n v="1729"/>
    <n v="714"/>
    <n v="2547"/>
    <n v="0"/>
    <n v="0"/>
    <n v="17501"/>
    <n v="6311.25"/>
    <n v="1289.25"/>
    <n v="9900.5"/>
    <n v="0.56571053082680989"/>
    <n v="99"/>
    <n v="176.77777777777777"/>
    <n v="100.00505050505051"/>
    <n v="270"/>
  </r>
  <r>
    <n v="8452796439"/>
    <x v="21"/>
    <s v="Yukon XL 2500"/>
    <x v="128"/>
    <n v="1825"/>
    <n v="745"/>
    <n v="0"/>
    <n v="1932"/>
    <n v="790"/>
    <n v="0"/>
    <n v="2670"/>
    <n v="1759"/>
    <n v="2340"/>
    <n v="3009"/>
    <n v="0"/>
    <n v="15070"/>
    <n v="5171.92"/>
    <n v="635.28"/>
    <n v="9262.7999999999993"/>
    <n v="0.61465162574651622"/>
    <n v="94"/>
    <n v="160.31914893617022"/>
    <n v="98.540425531914892"/>
    <n v="240"/>
  </r>
  <r>
    <n v="6405918564"/>
    <x v="41"/>
    <s v="Range Rover"/>
    <x v="363"/>
    <n v="754"/>
    <n v="1545"/>
    <n v="0"/>
    <n v="2867"/>
    <n v="2138"/>
    <n v="167"/>
    <n v="368"/>
    <n v="2787"/>
    <n v="1957"/>
    <n v="1976"/>
    <n v="787"/>
    <n v="15346"/>
    <n v="6536.3"/>
    <n v="1047.2"/>
    <n v="7762.5"/>
    <n v="0.50583213866805687"/>
    <n v="122"/>
    <n v="125.78688524590164"/>
    <n v="63.627049180327866"/>
    <n v="300"/>
  </r>
  <r>
    <n v="8846969480"/>
    <x v="16"/>
    <s v="Endeavor"/>
    <x v="345"/>
    <n v="1854"/>
    <n v="2647"/>
    <n v="2370"/>
    <n v="1519"/>
    <n v="3146"/>
    <n v="213"/>
    <n v="3779"/>
    <n v="1022"/>
    <n v="1867"/>
    <n v="2320"/>
    <n v="426"/>
    <n v="21163"/>
    <n v="6023.82"/>
    <n v="1516.79"/>
    <n v="13622.39"/>
    <n v="0.64368898549355003"/>
    <n v="127"/>
    <n v="166.63779527559055"/>
    <n v="107.26291338582676"/>
    <n v="330"/>
  </r>
  <r>
    <n v="1288306245"/>
    <x v="20"/>
    <s v="Xterra"/>
    <x v="126"/>
    <n v="288"/>
    <n v="882"/>
    <n v="0"/>
    <n v="2689"/>
    <n v="2560"/>
    <n v="756"/>
    <n v="228"/>
    <n v="689"/>
    <n v="1810"/>
    <n v="2523"/>
    <n v="672"/>
    <n v="13097"/>
    <n v="5321.7"/>
    <n v="1455.6999999999998"/>
    <n v="6319.6"/>
    <n v="0.4825227151256013"/>
    <n v="82"/>
    <n v="159.71951219512195"/>
    <n v="77.068292682926838"/>
    <n v="300"/>
  </r>
  <r>
    <n v="9472191886"/>
    <x v="13"/>
    <s v="Aveo"/>
    <x v="113"/>
    <n v="1548"/>
    <n v="550"/>
    <n v="4954"/>
    <n v="1458"/>
    <n v="1430"/>
    <n v="924"/>
    <n v="0"/>
    <n v="1070"/>
    <n v="6247"/>
    <n v="745"/>
    <n v="0"/>
    <n v="18926"/>
    <n v="4479.4800000000005"/>
    <n v="534.06000000000006"/>
    <n v="13912.46"/>
    <n v="0.73509774912818338"/>
    <n v="102"/>
    <n v="185.54901960784315"/>
    <n v="136.39666666666665"/>
    <n v="270"/>
  </r>
  <r>
    <n v="2178557198"/>
    <x v="47"/>
    <s v="M"/>
    <x v="720"/>
    <n v="1763"/>
    <n v="1543"/>
    <n v="1676"/>
    <n v="4213"/>
    <n v="1743"/>
    <n v="1309"/>
    <n v="0"/>
    <n v="237"/>
    <n v="0"/>
    <n v="3370"/>
    <n v="657"/>
    <n v="16511"/>
    <n v="5623.47"/>
    <n v="875.97"/>
    <n v="10011.56"/>
    <n v="0.60635697413845313"/>
    <n v="104"/>
    <n v="158.75961538461539"/>
    <n v="96.265000000000001"/>
    <n v="270"/>
  </r>
  <r>
    <n v="3027636618"/>
    <x v="16"/>
    <s v="GTO"/>
    <x v="229"/>
    <n v="1671"/>
    <n v="1839"/>
    <n v="824"/>
    <n v="0"/>
    <n v="770"/>
    <n v="1880"/>
    <n v="2025"/>
    <n v="2885"/>
    <n v="996"/>
    <n v="0"/>
    <n v="0"/>
    <n v="12890"/>
    <n v="4655.3599999999997"/>
    <n v="1016.72"/>
    <n v="7217.92"/>
    <n v="0.55996276183087668"/>
    <n v="86"/>
    <n v="149.88372093023256"/>
    <n v="83.929302325581389"/>
    <n v="240"/>
  </r>
  <r>
    <n v="798839910"/>
    <x v="3"/>
    <s v="F-Series"/>
    <x v="182"/>
    <n v="596"/>
    <n v="390"/>
    <n v="2528"/>
    <n v="3941"/>
    <n v="1242"/>
    <n v="1198"/>
    <n v="1567"/>
    <n v="5482"/>
    <n v="2614"/>
    <n v="1378"/>
    <n v="824"/>
    <n v="21760"/>
    <n v="7831.12"/>
    <n v="890.23"/>
    <n v="13038.65"/>
    <n v="0.59920266544117651"/>
    <n v="127"/>
    <n v="171.33858267716536"/>
    <n v="102.66653543307086"/>
    <n v="330"/>
  </r>
  <r>
    <n v="6484885664"/>
    <x v="13"/>
    <s v="Express 3500"/>
    <x v="223"/>
    <n v="798"/>
    <n v="1880"/>
    <n v="336"/>
    <n v="817"/>
    <n v="1718"/>
    <n v="1913"/>
    <n v="696"/>
    <n v="962"/>
    <n v="1985"/>
    <n v="724"/>
    <n v="368"/>
    <n v="12197"/>
    <n v="5827.91"/>
    <n v="1618.65"/>
    <n v="4750.4400000000005"/>
    <n v="0.38947610068049526"/>
    <n v="89"/>
    <n v="137.04494382022472"/>
    <n v="53.375730337078657"/>
    <n v="330"/>
  </r>
  <r>
    <n v="9515515262"/>
    <x v="12"/>
    <s v="MKX"/>
    <x v="374"/>
    <n v="468"/>
    <n v="2078"/>
    <n v="1872"/>
    <n v="1323"/>
    <n v="1726"/>
    <n v="2602"/>
    <n v="100"/>
    <n v="1738"/>
    <n v="0"/>
    <n v="1715"/>
    <n v="1099"/>
    <n v="14721"/>
    <n v="5421.9000000000005"/>
    <n v="1441.1000000000001"/>
    <n v="7857.9999999999991"/>
    <n v="0.53379525847428833"/>
    <n v="83"/>
    <n v="177.36144578313252"/>
    <n v="94.674698795180717"/>
    <n v="300"/>
  </r>
  <r>
    <n v="6305730202"/>
    <x v="14"/>
    <s v="Colt Vista"/>
    <x v="613"/>
    <n v="1133"/>
    <n v="3350"/>
    <n v="234"/>
    <n v="2645"/>
    <n v="2863"/>
    <n v="2337"/>
    <n v="2645"/>
    <n v="2017"/>
    <n v="519"/>
    <n v="501"/>
    <n v="0"/>
    <n v="18244"/>
    <n v="4521.3999999999996"/>
    <n v="1207.5"/>
    <n v="12515.1"/>
    <n v="0.68598443323832492"/>
    <n v="109"/>
    <n v="167.37614678899084"/>
    <n v="114.81743119266055"/>
    <n v="300"/>
  </r>
  <r>
    <n v="6440714449"/>
    <x v="17"/>
    <s v="CX-9"/>
    <x v="75"/>
    <n v="1785"/>
    <n v="1424"/>
    <n v="1426"/>
    <n v="1519"/>
    <n v="2102"/>
    <n v="5220"/>
    <n v="1339"/>
    <n v="0"/>
    <n v="1522"/>
    <n v="2287"/>
    <n v="134"/>
    <n v="18758"/>
    <n v="7305.1"/>
    <n v="558"/>
    <n v="10894.9"/>
    <n v="0.58081351956498561"/>
    <n v="117"/>
    <n v="160.32478632478632"/>
    <n v="93.118803418803409"/>
    <n v="300"/>
  </r>
  <r>
    <n v="6094301277"/>
    <x v="9"/>
    <s v="Stratus"/>
    <x v="148"/>
    <n v="501"/>
    <n v="2992"/>
    <n v="4039"/>
    <n v="1400"/>
    <n v="1774"/>
    <n v="278"/>
    <n v="312"/>
    <n v="4590"/>
    <n v="1463"/>
    <n v="3795"/>
    <n v="0"/>
    <n v="21144"/>
    <n v="5193.0999999999995"/>
    <n v="528.80000000000007"/>
    <n v="15422.1"/>
    <n v="0.72938422247446089"/>
    <n v="121"/>
    <n v="174.74380165289256"/>
    <n v="127.45537190082645"/>
    <n v="300"/>
  </r>
  <r>
    <n v="5093871508"/>
    <x v="5"/>
    <s v="Pilot"/>
    <x v="236"/>
    <n v="1876"/>
    <n v="1873"/>
    <n v="900"/>
    <n v="1619"/>
    <n v="2110"/>
    <n v="292"/>
    <n v="1467"/>
    <n v="1775"/>
    <n v="2502"/>
    <n v="1416"/>
    <n v="0"/>
    <n v="15830"/>
    <n v="4257.6000000000004"/>
    <n v="924.9"/>
    <n v="10647.5"/>
    <n v="0.6726152874289324"/>
    <n v="93"/>
    <n v="170.21505376344086"/>
    <n v="114.48924731182795"/>
    <n v="300"/>
  </r>
  <r>
    <n v="4634370670"/>
    <x v="13"/>
    <s v="Colorado"/>
    <x v="406"/>
    <n v="1348"/>
    <n v="0"/>
    <n v="917"/>
    <n v="826"/>
    <n v="1464"/>
    <n v="2323"/>
    <n v="656"/>
    <n v="1871"/>
    <n v="3734"/>
    <n v="0"/>
    <n v="1048"/>
    <n v="14187"/>
    <n v="5991.39"/>
    <n v="1074.24"/>
    <n v="7121.37"/>
    <n v="0.50196447451892579"/>
    <n v="93"/>
    <n v="152.54838709677421"/>
    <n v="76.573870967741939"/>
    <n v="270"/>
  </r>
  <r>
    <n v="545427347"/>
    <x v="31"/>
    <s v="Sorento"/>
    <x v="419"/>
    <n v="169"/>
    <n v="0"/>
    <n v="228"/>
    <n v="1030"/>
    <n v="616"/>
    <n v="1302"/>
    <n v="3171"/>
    <n v="2224"/>
    <n v="358"/>
    <n v="1648"/>
    <n v="1404"/>
    <n v="12150"/>
    <n v="7257.7"/>
    <n v="676.5"/>
    <n v="4215.8"/>
    <n v="0.34697942386831276"/>
    <n v="68"/>
    <n v="178.6764705882353"/>
    <n v="61.997058823529414"/>
    <n v="300"/>
  </r>
  <r>
    <n v="4110708311"/>
    <x v="17"/>
    <s v="MX-5"/>
    <x v="282"/>
    <n v="1731"/>
    <n v="2642"/>
    <n v="320"/>
    <n v="2610"/>
    <n v="2123"/>
    <n v="3385"/>
    <n v="1962"/>
    <n v="738"/>
    <n v="854"/>
    <n v="2417"/>
    <n v="0"/>
    <n v="18782"/>
    <n v="5349.5"/>
    <n v="960.3"/>
    <n v="12472.2"/>
    <n v="0.66405068682781387"/>
    <n v="113"/>
    <n v="166.21238938053096"/>
    <n v="110.37345132743363"/>
    <n v="300"/>
  </r>
  <r>
    <n v="5714376668"/>
    <x v="28"/>
    <s v="Gemini"/>
    <x v="209"/>
    <n v="1051"/>
    <n v="0"/>
    <n v="954"/>
    <n v="0"/>
    <n v="946"/>
    <n v="1122"/>
    <n v="874"/>
    <n v="1161"/>
    <n v="1891"/>
    <n v="1824"/>
    <n v="0"/>
    <n v="9823"/>
    <n v="3518.72"/>
    <n v="592.32000000000005"/>
    <n v="5711.96"/>
    <n v="0.58148834368319247"/>
    <n v="62"/>
    <n v="158.43548387096774"/>
    <n v="92.12838709677419"/>
    <n v="240"/>
  </r>
  <r>
    <n v="4957739226"/>
    <x v="13"/>
    <n v="2500"/>
    <x v="170"/>
    <n v="2042"/>
    <n v="1075"/>
    <n v="1427"/>
    <n v="639"/>
    <n v="823"/>
    <n v="1576"/>
    <n v="847"/>
    <n v="575"/>
    <n v="1305"/>
    <n v="1026"/>
    <n v="95"/>
    <n v="11430"/>
    <n v="5315.2"/>
    <n v="1076.5700000000002"/>
    <n v="5038.2299999999996"/>
    <n v="0.44079002624671915"/>
    <n v="72"/>
    <n v="158.75"/>
    <n v="69.975416666666661"/>
    <n v="330"/>
  </r>
  <r>
    <n v="6945557294"/>
    <x v="1"/>
    <s v="Brougham"/>
    <x v="721"/>
    <n v="3222"/>
    <n v="1612"/>
    <n v="92"/>
    <n v="302"/>
    <n v="1577"/>
    <n v="480"/>
    <n v="2371"/>
    <n v="4520"/>
    <n v="0"/>
    <n v="475"/>
    <n v="0"/>
    <n v="14651"/>
    <n v="6665.67"/>
    <n v="1022.9399999999999"/>
    <n v="6962.39"/>
    <n v="0.47521602620981507"/>
    <n v="83"/>
    <n v="176.51807228915663"/>
    <n v="83.884216867469888"/>
    <n v="270"/>
  </r>
  <r>
    <n v="7734527248"/>
    <x v="57"/>
    <s v="Mini"/>
    <x v="722"/>
    <n v="1392"/>
    <n v="1212"/>
    <n v="966"/>
    <n v="174"/>
    <n v="0"/>
    <n v="2068"/>
    <n v="1711"/>
    <n v="5494"/>
    <n v="2103"/>
    <n v="1969"/>
    <n v="107"/>
    <n v="17196"/>
    <n v="6532.3"/>
    <n v="926.7"/>
    <n v="9737"/>
    <n v="0.56623633403117002"/>
    <n v="107"/>
    <n v="160.71028037383178"/>
    <n v="91"/>
    <n v="300"/>
  </r>
  <r>
    <n v="1897213336"/>
    <x v="1"/>
    <s v="CTS"/>
    <x v="383"/>
    <n v="0"/>
    <n v="2722"/>
    <n v="1441"/>
    <n v="3524"/>
    <n v="2305"/>
    <n v="0"/>
    <n v="1078"/>
    <n v="1350"/>
    <n v="582"/>
    <n v="2750"/>
    <n v="0"/>
    <n v="15752"/>
    <n v="4866.5600000000004"/>
    <n v="514.48"/>
    <n v="10370.959999999999"/>
    <n v="0.65839004570848136"/>
    <n v="90"/>
    <n v="175.02222222222221"/>
    <n v="115.23288888888888"/>
    <n v="240"/>
  </r>
  <r>
    <n v="6391394431"/>
    <x v="19"/>
    <s v="Ion"/>
    <x v="694"/>
    <n v="728"/>
    <n v="0"/>
    <n v="470"/>
    <n v="3289"/>
    <n v="1463"/>
    <n v="3887"/>
    <n v="696"/>
    <n v="1687"/>
    <n v="1043"/>
    <n v="729"/>
    <n v="0"/>
    <n v="13992"/>
    <n v="5456.88"/>
    <n v="844.37999999999988"/>
    <n v="7690.74"/>
    <n v="0.54965265866209256"/>
    <n v="82"/>
    <n v="170.63414634146341"/>
    <n v="93.789512195121944"/>
    <n v="270"/>
  </r>
  <r>
    <n v="3281649734"/>
    <x v="28"/>
    <s v="Gemini"/>
    <x v="209"/>
    <n v="2108"/>
    <n v="0"/>
    <n v="882"/>
    <n v="904"/>
    <n v="3415"/>
    <n v="345"/>
    <n v="1250"/>
    <n v="1436"/>
    <n v="2050"/>
    <n v="1145"/>
    <n v="173"/>
    <n v="13708"/>
    <n v="5891.5"/>
    <n v="1351.1000000000001"/>
    <n v="6465.4"/>
    <n v="0.47165159031222642"/>
    <n v="83"/>
    <n v="165.15662650602408"/>
    <n v="77.896385542168673"/>
    <n v="300"/>
  </r>
  <r>
    <n v="5616360503"/>
    <x v="24"/>
    <s v="Fox"/>
    <x v="723"/>
    <n v="1702"/>
    <n v="1523"/>
    <n v="151"/>
    <n v="650"/>
    <n v="1433"/>
    <n v="1582"/>
    <n v="821"/>
    <n v="973"/>
    <n v="2990"/>
    <n v="2525"/>
    <n v="1407"/>
    <n v="15757"/>
    <n v="7643.9"/>
    <n v="1103.19"/>
    <n v="7009.91"/>
    <n v="0.44487592815891347"/>
    <n v="90"/>
    <n v="175.07777777777778"/>
    <n v="77.887888888888881"/>
    <n v="330"/>
  </r>
  <r>
    <n v="200788841"/>
    <x v="13"/>
    <s v="Corvette"/>
    <x v="32"/>
    <n v="3513"/>
    <n v="1323"/>
    <n v="174"/>
    <n v="2210"/>
    <n v="662"/>
    <n v="0"/>
    <n v="920"/>
    <n v="1128"/>
    <n v="1400"/>
    <n v="2284"/>
    <n v="1768"/>
    <n v="15382"/>
    <n v="4775.2"/>
    <n v="655"/>
    <n v="9951.7999999999993"/>
    <n v="0.64697698608763488"/>
    <n v="95"/>
    <n v="161.91578947368421"/>
    <n v="104.7557894736842"/>
    <n v="300"/>
  </r>
  <r>
    <n v="723700966"/>
    <x v="22"/>
    <s v="Century"/>
    <x v="339"/>
    <n v="1302"/>
    <n v="896"/>
    <n v="1165"/>
    <n v="2514"/>
    <n v="0"/>
    <n v="1543"/>
    <n v="3212"/>
    <n v="0"/>
    <n v="393"/>
    <n v="717"/>
    <n v="0"/>
    <n v="11742"/>
    <n v="3935.28"/>
    <n v="450.72"/>
    <n v="7356"/>
    <n v="0.62646908533469592"/>
    <n v="73"/>
    <n v="160.84931506849315"/>
    <n v="100.76712328767124"/>
    <n v="240"/>
  </r>
  <r>
    <n v="8917323995"/>
    <x v="4"/>
    <s v="Z4"/>
    <x v="473"/>
    <n v="3710"/>
    <n v="3476"/>
    <n v="3475"/>
    <n v="0"/>
    <n v="418"/>
    <n v="2965"/>
    <n v="699"/>
    <n v="2673"/>
    <n v="242"/>
    <n v="608"/>
    <n v="1204"/>
    <n v="19470"/>
    <n v="4462.7"/>
    <n v="650.40000000000009"/>
    <n v="14356.9"/>
    <n v="0.73738572162300975"/>
    <n v="115"/>
    <n v="169.30434782608697"/>
    <n v="124.84260869565217"/>
    <n v="300"/>
  </r>
  <r>
    <n v="5363148080"/>
    <x v="10"/>
    <s v="Verona"/>
    <x v="724"/>
    <n v="2081"/>
    <n v="2140"/>
    <n v="0"/>
    <n v="94"/>
    <n v="2252"/>
    <n v="0"/>
    <n v="798"/>
    <n v="1421"/>
    <n v="992"/>
    <n v="445"/>
    <n v="0"/>
    <n v="10223"/>
    <n v="5356.48"/>
    <n v="1027.5999999999999"/>
    <n v="3838.92"/>
    <n v="0.37551794972121688"/>
    <n v="69"/>
    <n v="148.15942028985506"/>
    <n v="55.636521739130437"/>
    <n v="240"/>
  </r>
  <r>
    <n v="9315140451"/>
    <x v="16"/>
    <s v="Mirage"/>
    <x v="344"/>
    <n v="970"/>
    <n v="1675"/>
    <n v="2660"/>
    <n v="520"/>
    <n v="0"/>
    <n v="1918"/>
    <n v="2190"/>
    <n v="1056"/>
    <n v="1274"/>
    <n v="630"/>
    <n v="0"/>
    <n v="12893"/>
    <n v="5126.13"/>
    <n v="609.39"/>
    <n v="7157.48"/>
    <n v="0.55514465213681841"/>
    <n v="83"/>
    <n v="155.33734939759037"/>
    <n v="86.234698795180719"/>
    <n v="270"/>
  </r>
  <r>
    <n v="1027134599"/>
    <x v="11"/>
    <s v="Veloster"/>
    <x v="725"/>
    <n v="3536"/>
    <n v="868"/>
    <n v="1310"/>
    <n v="1662"/>
    <n v="468"/>
    <n v="1644"/>
    <n v="975"/>
    <n v="1753"/>
    <n v="1798"/>
    <n v="1462"/>
    <n v="166"/>
    <n v="15642"/>
    <n v="6726.2800000000007"/>
    <n v="630.74"/>
    <n v="8284.98"/>
    <n v="0.52966244725738398"/>
    <n v="103"/>
    <n v="151.86407766990291"/>
    <n v="80.436699029126203"/>
    <n v="330"/>
  </r>
  <r>
    <n v="9548894106"/>
    <x v="13"/>
    <s v="Silverado 3500HD"/>
    <x v="726"/>
    <n v="1550"/>
    <n v="1110"/>
    <n v="876"/>
    <n v="2393"/>
    <n v="2859"/>
    <n v="1055"/>
    <n v="1468"/>
    <n v="2261"/>
    <n v="2541"/>
    <n v="214"/>
    <n v="1347"/>
    <n v="17674"/>
    <n v="4936.3599999999997"/>
    <n v="1120.9000000000001"/>
    <n v="11616.74"/>
    <n v="0.6572784881747199"/>
    <n v="99"/>
    <n v="178.52525252525251"/>
    <n v="117.34080808080807"/>
    <n v="330"/>
  </r>
  <r>
    <n v="1333191235"/>
    <x v="2"/>
    <s v="Sienna"/>
    <x v="700"/>
    <n v="3533"/>
    <n v="0"/>
    <n v="1750"/>
    <n v="1459"/>
    <n v="2170"/>
    <n v="0"/>
    <n v="1288"/>
    <n v="1200"/>
    <n v="448"/>
    <n v="1744"/>
    <n v="180"/>
    <n v="13772"/>
    <n v="5826.78"/>
    <n v="844.56000000000006"/>
    <n v="7100.66"/>
    <n v="0.5155866976474005"/>
    <n v="86"/>
    <n v="160.13953488372093"/>
    <n v="82.565813953488373"/>
    <n v="270"/>
  </r>
  <r>
    <n v="4302656921"/>
    <x v="3"/>
    <s v="Econoline E350"/>
    <x v="727"/>
    <n v="1704"/>
    <n v="1821"/>
    <n v="1203"/>
    <n v="2607"/>
    <n v="1113"/>
    <n v="591"/>
    <n v="1302"/>
    <n v="1798"/>
    <n v="0"/>
    <n v="3054"/>
    <n v="90"/>
    <n v="15283"/>
    <n v="7334.5"/>
    <n v="1090.5999999999999"/>
    <n v="6857.9"/>
    <n v="0.44872734410783222"/>
    <n v="88"/>
    <n v="173.67045454545453"/>
    <n v="77.93068181818181"/>
    <n v="300"/>
  </r>
  <r>
    <n v="2369476583"/>
    <x v="4"/>
    <s v="3 Series"/>
    <x v="114"/>
    <n v="2262"/>
    <n v="2159"/>
    <n v="3103"/>
    <n v="0"/>
    <n v="272"/>
    <n v="0"/>
    <n v="2791"/>
    <n v="249"/>
    <n v="1942"/>
    <n v="2571"/>
    <n v="0"/>
    <n v="15349"/>
    <n v="5876.4"/>
    <n v="1065.04"/>
    <n v="8407.5600000000013"/>
    <n v="0.54775946315720903"/>
    <n v="90"/>
    <n v="170.54444444444445"/>
    <n v="93.417333333333346"/>
    <n v="240"/>
  </r>
  <r>
    <n v="2628096064"/>
    <x v="6"/>
    <s v="Sebring"/>
    <x v="270"/>
    <n v="3023"/>
    <n v="2557"/>
    <n v="735"/>
    <n v="1173"/>
    <n v="0"/>
    <n v="434"/>
    <n v="1330"/>
    <n v="2091"/>
    <n v="3953"/>
    <n v="2300"/>
    <n v="2064"/>
    <n v="19660"/>
    <n v="4859.1000000000004"/>
    <n v="825.40000000000009"/>
    <n v="13975.5"/>
    <n v="0.71085961342828075"/>
    <n v="111"/>
    <n v="177.11711711711712"/>
    <n v="125.9054054054054"/>
    <n v="300"/>
  </r>
  <r>
    <n v="890039364"/>
    <x v="9"/>
    <s v="Neon"/>
    <x v="604"/>
    <n v="545"/>
    <n v="1317"/>
    <n v="750"/>
    <n v="2145"/>
    <n v="3166"/>
    <n v="1477"/>
    <n v="233"/>
    <n v="7429"/>
    <n v="1511"/>
    <n v="3349"/>
    <n v="1722"/>
    <n v="23644"/>
    <n v="6652.91"/>
    <n v="832.7"/>
    <n v="16158.39"/>
    <n v="0.68340340043985792"/>
    <n v="131"/>
    <n v="180.4885496183206"/>
    <n v="123.34648854961831"/>
    <n v="330"/>
  </r>
  <r>
    <n v="5497041647"/>
    <x v="35"/>
    <s v="S80"/>
    <x v="78"/>
    <n v="2436"/>
    <n v="1491"/>
    <n v="4889"/>
    <n v="1383"/>
    <n v="3503"/>
    <n v="1238"/>
    <n v="2702"/>
    <n v="3328"/>
    <n v="892"/>
    <n v="684"/>
    <n v="1416"/>
    <n v="23962"/>
    <n v="4717.8999999999996"/>
    <n v="756.03000000000009"/>
    <n v="18488.07"/>
    <n v="0.7715578833152491"/>
    <n v="143"/>
    <n v="167.56643356643357"/>
    <n v="129.28720279720281"/>
    <n v="330"/>
  </r>
  <r>
    <n v="8143079503"/>
    <x v="6"/>
    <s v="Town &amp; Country"/>
    <x v="405"/>
    <n v="1824"/>
    <n v="1479"/>
    <n v="181"/>
    <n v="527"/>
    <n v="2711"/>
    <n v="1364"/>
    <n v="0"/>
    <n v="1054"/>
    <n v="1917"/>
    <n v="377"/>
    <n v="0"/>
    <n v="11434"/>
    <n v="4241.25"/>
    <n v="901.89"/>
    <n v="6290.86"/>
    <n v="0.55018891026762284"/>
    <n v="80"/>
    <n v="142.92500000000001"/>
    <n v="78.635750000000002"/>
    <n v="270"/>
  </r>
  <r>
    <n v="2383076813"/>
    <x v="8"/>
    <s v="Silhouette"/>
    <x v="107"/>
    <n v="1663"/>
    <n v="2383"/>
    <n v="2609"/>
    <n v="717"/>
    <n v="1547"/>
    <n v="1557"/>
    <n v="194"/>
    <n v="437"/>
    <n v="2541"/>
    <n v="0"/>
    <n v="928"/>
    <n v="14576"/>
    <n v="6154.5"/>
    <n v="1360.3999999999999"/>
    <n v="7061.1"/>
    <n v="0.48443331503841935"/>
    <n v="85"/>
    <n v="171.48235294117646"/>
    <n v="83.071764705882359"/>
    <n v="300"/>
  </r>
  <r>
    <n v="2227748613"/>
    <x v="57"/>
    <s v="Mini Cooper"/>
    <x v="433"/>
    <n v="2495"/>
    <n v="4084"/>
    <n v="1705"/>
    <n v="4308"/>
    <n v="682"/>
    <n v="2682"/>
    <n v="816"/>
    <n v="1250"/>
    <n v="1409"/>
    <n v="1664"/>
    <n v="1186"/>
    <n v="22281"/>
    <n v="6736.62"/>
    <n v="928.07"/>
    <n v="14616.310000000001"/>
    <n v="0.65599883308648632"/>
    <n v="144"/>
    <n v="154.72916666666666"/>
    <n v="101.50215277777778"/>
    <n v="330"/>
  </r>
  <r>
    <n v="6382650021"/>
    <x v="47"/>
    <s v="QX56"/>
    <x v="288"/>
    <n v="4594"/>
    <n v="0"/>
    <n v="1344"/>
    <n v="1070"/>
    <n v="1836"/>
    <n v="876"/>
    <n v="0"/>
    <n v="1848"/>
    <n v="630"/>
    <n v="2837"/>
    <n v="2422"/>
    <n v="17457"/>
    <n v="5048.4600000000009"/>
    <n v="884.97"/>
    <n v="11523.57"/>
    <n v="0.6601117030417597"/>
    <n v="102"/>
    <n v="171.14705882352942"/>
    <n v="112.97617647058823"/>
    <n v="270"/>
  </r>
  <r>
    <n v="4303309222"/>
    <x v="22"/>
    <s v="Century"/>
    <x v="339"/>
    <n v="330"/>
    <n v="166"/>
    <n v="2673"/>
    <n v="1220"/>
    <n v="465"/>
    <n v="1223"/>
    <n v="249"/>
    <n v="460"/>
    <n v="0"/>
    <n v="123"/>
    <n v="0"/>
    <n v="6909"/>
    <n v="5526.9000000000005"/>
    <n v="578.69999999999993"/>
    <n v="803.39999999999964"/>
    <n v="0.11628310898827611"/>
    <n v="47"/>
    <n v="147"/>
    <n v="17.093617021276589"/>
    <n v="270"/>
  </r>
  <r>
    <n v="1611667232"/>
    <x v="12"/>
    <s v="Continental"/>
    <x v="70"/>
    <n v="510"/>
    <n v="87"/>
    <n v="4276"/>
    <n v="1980"/>
    <n v="1154"/>
    <n v="0"/>
    <n v="0"/>
    <n v="462"/>
    <n v="324"/>
    <n v="2923"/>
    <n v="776"/>
    <n v="12492"/>
    <n v="6543.9000000000005"/>
    <n v="1215.6299999999999"/>
    <n v="4732.4699999999993"/>
    <n v="0.37884005763688755"/>
    <n v="78"/>
    <n v="160.15384615384616"/>
    <n v="60.672692307692301"/>
    <n v="270"/>
  </r>
  <r>
    <n v="5321064571"/>
    <x v="13"/>
    <s v="Express 3500"/>
    <x v="223"/>
    <n v="558"/>
    <n v="515"/>
    <n v="1459"/>
    <n v="1104"/>
    <n v="2102"/>
    <n v="5363"/>
    <n v="3860"/>
    <n v="588"/>
    <n v="0"/>
    <n v="1218"/>
    <n v="0"/>
    <n v="16767"/>
    <n v="5971.2300000000005"/>
    <n v="669.6"/>
    <n v="10126.169999999998"/>
    <n v="0.60393451422436917"/>
    <n v="104"/>
    <n v="161.22115384615384"/>
    <n v="97.367019230769216"/>
    <n v="270"/>
  </r>
  <r>
    <n v="4680867280"/>
    <x v="28"/>
    <s v="LeMans"/>
    <x v="315"/>
    <n v="852"/>
    <n v="372"/>
    <n v="0"/>
    <n v="2860"/>
    <n v="3851"/>
    <n v="4972"/>
    <n v="502"/>
    <n v="1183"/>
    <n v="1919"/>
    <n v="1190"/>
    <n v="354"/>
    <n v="18055"/>
    <n v="6054.9"/>
    <n v="1305.3999999999999"/>
    <n v="10694.7"/>
    <n v="0.5923400720022155"/>
    <n v="117"/>
    <n v="154.31623931623932"/>
    <n v="91.407692307692315"/>
    <n v="300"/>
  </r>
  <r>
    <n v="1562696033"/>
    <x v="28"/>
    <s v="Montana"/>
    <x v="728"/>
    <n v="372"/>
    <n v="1266"/>
    <n v="1989"/>
    <n v="0"/>
    <n v="3498"/>
    <n v="1212"/>
    <n v="439"/>
    <n v="587"/>
    <n v="1914"/>
    <n v="1055"/>
    <n v="0"/>
    <n v="12332"/>
    <n v="4547.6100000000006"/>
    <n v="659.43"/>
    <n v="7124.9599999999991"/>
    <n v="0.57776192020758999"/>
    <n v="67"/>
    <n v="184.0597014925373"/>
    <n v="106.34268656716417"/>
    <n v="270"/>
  </r>
  <r>
    <n v="4546754051"/>
    <x v="44"/>
    <n v="900"/>
    <x v="366"/>
    <n v="2415"/>
    <n v="1987"/>
    <n v="1597"/>
    <n v="2808"/>
    <n v="1448"/>
    <n v="1207"/>
    <n v="2825"/>
    <n v="763"/>
    <n v="1794"/>
    <n v="3186"/>
    <n v="327"/>
    <n v="20357"/>
    <n v="5209.05"/>
    <n v="1034.33"/>
    <n v="14113.619999999999"/>
    <n v="0.69330549688067977"/>
    <n v="129"/>
    <n v="157.80620155038758"/>
    <n v="109.40790697674417"/>
    <n v="330"/>
  </r>
  <r>
    <n v="4725365262"/>
    <x v="21"/>
    <s v="Safari"/>
    <x v="289"/>
    <n v="595"/>
    <n v="1693"/>
    <n v="1254"/>
    <n v="1794"/>
    <n v="345"/>
    <n v="1913"/>
    <n v="1110"/>
    <n v="850"/>
    <n v="0"/>
    <n v="2004"/>
    <n v="0"/>
    <n v="11558"/>
    <n v="4453.29"/>
    <n v="765.27"/>
    <n v="6339.4400000000005"/>
    <n v="0.54848935802041876"/>
    <n v="79"/>
    <n v="146.30379746835442"/>
    <n v="80.246075949367096"/>
    <n v="270"/>
  </r>
  <r>
    <n v="3831579342"/>
    <x v="5"/>
    <s v="Pilot"/>
    <x v="236"/>
    <n v="1524"/>
    <n v="958"/>
    <n v="1600"/>
    <n v="916"/>
    <n v="2489"/>
    <n v="2074"/>
    <n v="3446"/>
    <n v="139"/>
    <n v="248"/>
    <n v="1927"/>
    <n v="1500"/>
    <n v="16821"/>
    <n v="5705.59"/>
    <n v="790.46"/>
    <n v="10324.950000000001"/>
    <n v="0.61381309077938295"/>
    <n v="101"/>
    <n v="166.54455445544554"/>
    <n v="102.22722772277228"/>
    <n v="330"/>
  </r>
  <r>
    <n v="3666211232"/>
    <x v="3"/>
    <s v="Laser"/>
    <x v="534"/>
    <n v="142"/>
    <n v="687"/>
    <n v="1331"/>
    <n v="4025"/>
    <n v="1233"/>
    <n v="483"/>
    <n v="432"/>
    <n v="2166"/>
    <n v="0"/>
    <n v="1638"/>
    <n v="2388"/>
    <n v="14525"/>
    <n v="4257"/>
    <n v="1306.6999999999998"/>
    <n v="8961.2999999999993"/>
    <n v="0.61695697074010325"/>
    <n v="75"/>
    <n v="193.66666666666666"/>
    <n v="119.48399999999999"/>
    <n v="300"/>
  </r>
  <r>
    <n v="3857795719"/>
    <x v="21"/>
    <n v="3500"/>
    <x v="336"/>
    <n v="134"/>
    <n v="1267"/>
    <n v="2393"/>
    <n v="1200"/>
    <n v="1369"/>
    <n v="1074"/>
    <n v="2315"/>
    <n v="3126"/>
    <n v="948"/>
    <n v="4166"/>
    <n v="124"/>
    <n v="18116"/>
    <n v="7184.54"/>
    <n v="886.82"/>
    <n v="10044.64"/>
    <n v="0.55446235372046804"/>
    <n v="106"/>
    <n v="170.90566037735849"/>
    <n v="94.760754716981126"/>
    <n v="330"/>
  </r>
  <r>
    <n v="1006233067"/>
    <x v="17"/>
    <s v="Mazda6"/>
    <x v="214"/>
    <n v="500"/>
    <n v="562"/>
    <n v="2651"/>
    <n v="195"/>
    <n v="1048"/>
    <n v="500"/>
    <n v="1781"/>
    <n v="3139"/>
    <n v="1494"/>
    <n v="813"/>
    <n v="760"/>
    <n v="13443"/>
    <n v="5875.1"/>
    <n v="1013.98"/>
    <n v="6553.92"/>
    <n v="0.48753403258201294"/>
    <n v="82"/>
    <n v="163.9390243902439"/>
    <n v="79.925853658536582"/>
    <n v="330"/>
  </r>
  <r>
    <n v="7279522416"/>
    <x v="47"/>
    <s v="G"/>
    <x v="268"/>
    <n v="384"/>
    <n v="795"/>
    <n v="0"/>
    <n v="3194"/>
    <n v="943"/>
    <n v="490"/>
    <n v="1797"/>
    <n v="561"/>
    <n v="1743"/>
    <n v="1114"/>
    <n v="1464"/>
    <n v="12485"/>
    <n v="5758.9"/>
    <n v="1431.9"/>
    <n v="5294.2000000000007"/>
    <n v="0.42404485382458956"/>
    <n v="83"/>
    <n v="150.42168674698794"/>
    <n v="63.785542168674709"/>
    <n v="300"/>
  </r>
  <r>
    <n v="6716250131"/>
    <x v="18"/>
    <s v="Countach"/>
    <x v="26"/>
    <n v="2427"/>
    <n v="1468"/>
    <n v="0"/>
    <n v="404"/>
    <n v="1990"/>
    <n v="1096"/>
    <n v="0"/>
    <n v="378"/>
    <n v="1223"/>
    <n v="3336"/>
    <n v="1673"/>
    <n v="13995"/>
    <n v="5582.16"/>
    <n v="472.05"/>
    <n v="7940.79"/>
    <n v="0.56740192926045019"/>
    <n v="78"/>
    <n v="179.42307692307693"/>
    <n v="101.80499999999999"/>
    <n v="270"/>
  </r>
  <r>
    <n v="6727563586"/>
    <x v="46"/>
    <s v="Cooper"/>
    <x v="640"/>
    <n v="1130"/>
    <n v="0"/>
    <n v="2249"/>
    <n v="420"/>
    <n v="3214"/>
    <n v="178"/>
    <n v="3084"/>
    <n v="320"/>
    <n v="3219"/>
    <n v="1167"/>
    <n v="648"/>
    <n v="15629"/>
    <n v="7456.1"/>
    <n v="914.2"/>
    <n v="7258.6999999999989"/>
    <n v="0.46443790389660239"/>
    <n v="108"/>
    <n v="144.71296296296296"/>
    <n v="67.210185185185182"/>
    <n v="300"/>
  </r>
  <r>
    <n v="9036881153"/>
    <x v="13"/>
    <s v="Caprice Classic"/>
    <x v="729"/>
    <n v="1936"/>
    <n v="3601"/>
    <n v="0"/>
    <n v="2024"/>
    <n v="2358"/>
    <n v="2113"/>
    <n v="1379"/>
    <n v="3024"/>
    <n v="172"/>
    <n v="1251"/>
    <n v="624"/>
    <n v="18482"/>
    <n v="4683.1000000000004"/>
    <n v="1265.5"/>
    <n v="12533.4"/>
    <n v="0.67814089384265774"/>
    <n v="108"/>
    <n v="171.12962962962962"/>
    <n v="116.05"/>
    <n v="300"/>
  </r>
  <r>
    <n v="3886707040"/>
    <x v="31"/>
    <s v="Sportage"/>
    <x v="535"/>
    <n v="998"/>
    <n v="852"/>
    <n v="143"/>
    <n v="968"/>
    <n v="2612"/>
    <n v="2215"/>
    <n v="0"/>
    <n v="1104"/>
    <n v="2334"/>
    <n v="1217"/>
    <n v="0"/>
    <n v="12443"/>
    <n v="6288.75"/>
    <n v="1054.6200000000001"/>
    <n v="5099.63"/>
    <n v="0.40983926705778351"/>
    <n v="73"/>
    <n v="170.45205479452054"/>
    <n v="69.857945205479453"/>
    <n v="270"/>
  </r>
  <r>
    <n v="4605987649"/>
    <x v="16"/>
    <s v="Pajero"/>
    <x v="402"/>
    <n v="935"/>
    <n v="2725"/>
    <n v="309"/>
    <n v="1049"/>
    <n v="1233"/>
    <n v="1961"/>
    <n v="596"/>
    <n v="1626"/>
    <n v="1800"/>
    <n v="717"/>
    <n v="1440"/>
    <n v="14391"/>
    <n v="5842.7599999999993"/>
    <n v="1134.76"/>
    <n v="7413.4800000000005"/>
    <n v="0.51514696685428396"/>
    <n v="83"/>
    <n v="173.3855421686747"/>
    <n v="89.31903614457832"/>
    <n v="330"/>
  </r>
  <r>
    <n v="5979808310"/>
    <x v="25"/>
    <s v="S6"/>
    <x v="730"/>
    <n v="121"/>
    <n v="1172"/>
    <n v="2375"/>
    <n v="2624"/>
    <n v="339"/>
    <n v="1008"/>
    <n v="1191"/>
    <n v="1804"/>
    <n v="1723"/>
    <n v="972"/>
    <n v="312"/>
    <n v="13641"/>
    <n v="7298.17"/>
    <n v="919.49"/>
    <n v="5423.34"/>
    <n v="0.39757642401583465"/>
    <n v="81"/>
    <n v="168.40740740740742"/>
    <n v="66.95481481481481"/>
    <n v="330"/>
  </r>
  <r>
    <n v="3879328293"/>
    <x v="16"/>
    <s v="Outlander"/>
    <x v="103"/>
    <n v="576"/>
    <n v="2140"/>
    <n v="1929"/>
    <n v="1839"/>
    <n v="845"/>
    <n v="991"/>
    <n v="1457"/>
    <n v="366"/>
    <n v="2087"/>
    <n v="193"/>
    <n v="606"/>
    <n v="13029"/>
    <n v="5134.1400000000003"/>
    <n v="1515.25"/>
    <n v="6379.61"/>
    <n v="0.48964694143832987"/>
    <n v="79"/>
    <n v="164.92405063291139"/>
    <n v="80.754556962025319"/>
    <n v="330"/>
  </r>
  <r>
    <n v="529228513"/>
    <x v="38"/>
    <s v="GranTurismo"/>
    <x v="731"/>
    <n v="1988"/>
    <n v="854"/>
    <n v="2067"/>
    <n v="952"/>
    <n v="0"/>
    <n v="2140"/>
    <n v="0"/>
    <n v="2656"/>
    <n v="630"/>
    <n v="715"/>
    <n v="1011"/>
    <n v="13013"/>
    <n v="6580.53"/>
    <n v="619.65"/>
    <n v="5812.8200000000006"/>
    <n v="0.44669330669330676"/>
    <n v="89"/>
    <n v="146.2134831460674"/>
    <n v="65.312584269662935"/>
    <n v="270"/>
  </r>
  <r>
    <n v="1368682618"/>
    <x v="22"/>
    <s v="LaCrosse"/>
    <x v="172"/>
    <n v="1806"/>
    <n v="1387"/>
    <n v="1716"/>
    <n v="874"/>
    <n v="1793"/>
    <n v="2994"/>
    <n v="4223"/>
    <n v="4036"/>
    <n v="1495"/>
    <n v="0"/>
    <n v="791"/>
    <n v="21115"/>
    <n v="4780.4000000000005"/>
    <n v="520.90000000000009"/>
    <n v="15813.699999999999"/>
    <n v="0.74893203883495141"/>
    <n v="129"/>
    <n v="163.68217054263565"/>
    <n v="122.58682170542635"/>
    <n v="300"/>
  </r>
  <r>
    <n v="4308024544"/>
    <x v="7"/>
    <s v="B9 Tribeca"/>
    <x v="732"/>
    <n v="0"/>
    <n v="1032"/>
    <n v="1162"/>
    <n v="75"/>
    <n v="3126"/>
    <n v="0"/>
    <n v="1497"/>
    <n v="5008"/>
    <n v="840"/>
    <n v="2280"/>
    <n v="0"/>
    <n v="15020"/>
    <n v="4894.6400000000003"/>
    <n v="998.08"/>
    <n v="9127.2799999999988"/>
    <n v="0.60767509986684409"/>
    <n v="92"/>
    <n v="163.2608695652174"/>
    <n v="99.209565217391287"/>
    <n v="240"/>
  </r>
  <r>
    <n v="1666438413"/>
    <x v="22"/>
    <s v="Rendezvous"/>
    <x v="183"/>
    <n v="3236"/>
    <n v="801"/>
    <n v="1724"/>
    <n v="2703"/>
    <n v="1246"/>
    <n v="4151"/>
    <n v="453"/>
    <n v="494"/>
    <n v="1102"/>
    <n v="1213"/>
    <n v="0"/>
    <n v="17123"/>
    <n v="6128"/>
    <n v="1058.5999999999999"/>
    <n v="9936.4"/>
    <n v="0.58029550896455062"/>
    <n v="108"/>
    <n v="158.5462962962963"/>
    <n v="92.003703703703707"/>
    <n v="300"/>
  </r>
  <r>
    <n v="1584641703"/>
    <x v="28"/>
    <s v="Grand Prix"/>
    <x v="94"/>
    <n v="829"/>
    <n v="1888"/>
    <n v="1511"/>
    <n v="1903"/>
    <n v="1688"/>
    <n v="1925"/>
    <n v="2057"/>
    <n v="3606"/>
    <n v="344"/>
    <n v="1229"/>
    <n v="615"/>
    <n v="17595"/>
    <n v="4780.82"/>
    <n v="868.23"/>
    <n v="11945.95"/>
    <n v="0.67894003978402961"/>
    <n v="110"/>
    <n v="159.95454545454547"/>
    <n v="108.59954545454546"/>
    <n v="330"/>
  </r>
  <r>
    <n v="7145543052"/>
    <x v="21"/>
    <s v="Yukon XL 2500"/>
    <x v="128"/>
    <n v="4932"/>
    <n v="740"/>
    <n v="0"/>
    <n v="0"/>
    <n v="3704"/>
    <n v="1830"/>
    <n v="1811"/>
    <n v="0"/>
    <n v="291"/>
    <n v="3927"/>
    <n v="0"/>
    <n v="17235"/>
    <n v="4733.12"/>
    <n v="481.88"/>
    <n v="12020"/>
    <n v="0.69741804467653035"/>
    <n v="104"/>
    <n v="165.72115384615384"/>
    <n v="115.57692307692308"/>
    <n v="210"/>
  </r>
  <r>
    <n v="8332474604"/>
    <x v="14"/>
    <s v="Grand Voyager"/>
    <x v="45"/>
    <n v="997"/>
    <n v="530"/>
    <n v="3799"/>
    <n v="1198"/>
    <n v="750"/>
    <n v="1382"/>
    <n v="1939"/>
    <n v="2759"/>
    <n v="3036"/>
    <n v="1671"/>
    <n v="368"/>
    <n v="18429"/>
    <n v="6192.7800000000007"/>
    <n v="1126.73"/>
    <n v="11109.49"/>
    <n v="0.60282652341418419"/>
    <n v="117"/>
    <n v="157.51282051282053"/>
    <n v="94.952905982905975"/>
    <n v="330"/>
  </r>
  <r>
    <n v="5765076742"/>
    <x v="9"/>
    <s v="Viper"/>
    <x v="129"/>
    <n v="2639"/>
    <n v="1576"/>
    <n v="0"/>
    <n v="0"/>
    <n v="0"/>
    <n v="3635"/>
    <n v="1819"/>
    <n v="678"/>
    <n v="813"/>
    <n v="1491"/>
    <n v="780"/>
    <n v="13431"/>
    <n v="4745.76"/>
    <n v="505.84"/>
    <n v="8179.4"/>
    <n v="0.60899411808502713"/>
    <n v="88"/>
    <n v="152.625"/>
    <n v="92.947727272727263"/>
    <n v="240"/>
  </r>
  <r>
    <n v="9659984154"/>
    <x v="4"/>
    <s v="5 Series"/>
    <x v="484"/>
    <n v="2517"/>
    <n v="1993"/>
    <n v="2930"/>
    <n v="0"/>
    <n v="3162"/>
    <n v="2190"/>
    <n v="1421"/>
    <n v="965"/>
    <n v="1365"/>
    <n v="2192"/>
    <n v="3118"/>
    <n v="21853"/>
    <n v="6851.9000000000005"/>
    <n v="1019"/>
    <n v="13982.099999999999"/>
    <n v="0.63982519562531448"/>
    <n v="118"/>
    <n v="185.19491525423729"/>
    <n v="118.49237288135592"/>
    <n v="300"/>
  </r>
  <r>
    <n v="594338506"/>
    <x v="2"/>
    <s v="Tacoma Xtra"/>
    <x v="64"/>
    <n v="1084"/>
    <n v="1780"/>
    <n v="705"/>
    <n v="969"/>
    <n v="4889"/>
    <n v="3232"/>
    <n v="0"/>
    <n v="1452"/>
    <n v="0"/>
    <n v="320"/>
    <n v="916"/>
    <n v="15347"/>
    <n v="5781.9600000000009"/>
    <n v="1319.31"/>
    <n v="8245.73"/>
    <n v="0.53728611455007491"/>
    <n v="88"/>
    <n v="174.39772727272728"/>
    <n v="93.701477272727274"/>
    <n v="270"/>
  </r>
  <r>
    <n v="8158729002"/>
    <x v="14"/>
    <s v="Neon"/>
    <x v="63"/>
    <n v="0"/>
    <n v="1820"/>
    <n v="2075"/>
    <n v="2891"/>
    <n v="146"/>
    <n v="3381"/>
    <n v="360"/>
    <n v="375"/>
    <n v="622"/>
    <n v="3005"/>
    <n v="0"/>
    <n v="14675"/>
    <n v="5484.87"/>
    <n v="638.64"/>
    <n v="8551.49"/>
    <n v="0.5827250425894378"/>
    <n v="97"/>
    <n v="151.28865979381445"/>
    <n v="88.159690721649483"/>
    <n v="270"/>
  </r>
  <r>
    <n v="8147561490"/>
    <x v="11"/>
    <s v="Santa Fe"/>
    <x v="164"/>
    <n v="1928"/>
    <n v="1255"/>
    <n v="1775"/>
    <n v="2411"/>
    <n v="1674"/>
    <n v="2840"/>
    <n v="2177"/>
    <n v="2130"/>
    <n v="298"/>
    <n v="3749"/>
    <n v="0"/>
    <n v="20237"/>
    <n v="6358.9"/>
    <n v="1197.0999999999999"/>
    <n v="12681"/>
    <n v="0.62662449967880618"/>
    <n v="116"/>
    <n v="174.45689655172413"/>
    <n v="109.31896551724138"/>
    <n v="300"/>
  </r>
  <r>
    <n v="4840639175"/>
    <x v="46"/>
    <s v="Cooper Clubman"/>
    <x v="549"/>
    <n v="191"/>
    <n v="575"/>
    <n v="5450"/>
    <n v="1403"/>
    <n v="1242"/>
    <n v="785"/>
    <n v="2203"/>
    <n v="2652"/>
    <n v="2201"/>
    <n v="1105"/>
    <n v="0"/>
    <n v="17807"/>
    <n v="6798.9"/>
    <n v="1210.4000000000001"/>
    <n v="9797.7000000000007"/>
    <n v="0.55021620710956365"/>
    <n v="111"/>
    <n v="160.42342342342343"/>
    <n v="88.267567567567568"/>
    <n v="300"/>
  </r>
  <r>
    <n v="9418792842"/>
    <x v="29"/>
    <s v="Sable"/>
    <x v="322"/>
    <n v="1086"/>
    <n v="398"/>
    <n v="3091"/>
    <n v="372"/>
    <n v="996"/>
    <n v="478"/>
    <n v="1809"/>
    <n v="800"/>
    <n v="2151"/>
    <n v="426"/>
    <n v="394"/>
    <n v="12001"/>
    <n v="5121.82"/>
    <n v="1073.9299999999998"/>
    <n v="5805.25"/>
    <n v="0.48373052245646198"/>
    <n v="76"/>
    <n v="157.90789473684211"/>
    <n v="76.38486842105263"/>
    <n v="330"/>
  </r>
  <r>
    <n v="6212249679"/>
    <x v="24"/>
    <s v="Passat"/>
    <x v="324"/>
    <n v="864"/>
    <n v="405"/>
    <n v="1382"/>
    <n v="2093"/>
    <n v="944"/>
    <n v="1332"/>
    <n v="1530"/>
    <n v="2206"/>
    <n v="581"/>
    <n v="2108"/>
    <n v="1011"/>
    <n v="14456"/>
    <n v="6120.9500000000007"/>
    <n v="1380.06"/>
    <n v="6954.99"/>
    <n v="0.48111441615938016"/>
    <n v="89"/>
    <n v="162.42696629213484"/>
    <n v="78.145955056179773"/>
    <n v="330"/>
  </r>
  <r>
    <n v="3427937496"/>
    <x v="13"/>
    <s v="Equinox"/>
    <x v="631"/>
    <n v="987"/>
    <n v="2111"/>
    <n v="5944"/>
    <n v="180"/>
    <n v="670"/>
    <n v="324"/>
    <n v="1348"/>
    <n v="156"/>
    <n v="1579"/>
    <n v="0"/>
    <n v="3505"/>
    <n v="16804"/>
    <n v="6527.9"/>
    <n v="706.2"/>
    <n v="9569.9000000000015"/>
    <n v="0.56950130921209241"/>
    <n v="104"/>
    <n v="161.57692307692307"/>
    <n v="92.018269230769249"/>
    <n v="300"/>
  </r>
  <r>
    <n v="1306992575"/>
    <x v="27"/>
    <s v="Boxster"/>
    <x v="401"/>
    <n v="1889"/>
    <n v="249"/>
    <n v="532"/>
    <n v="1380"/>
    <n v="0"/>
    <n v="3019"/>
    <n v="0"/>
    <n v="1896"/>
    <n v="2217"/>
    <n v="740"/>
    <n v="1884"/>
    <n v="13806"/>
    <n v="4896.09"/>
    <n v="1166.22"/>
    <n v="7743.69"/>
    <n v="0.56089308996088649"/>
    <n v="86"/>
    <n v="160.53488372093022"/>
    <n v="90.042906976744177"/>
    <n v="270"/>
  </r>
  <r>
    <n v="5515859324"/>
    <x v="17"/>
    <s v="B-Series Plus"/>
    <x v="302"/>
    <n v="541"/>
    <n v="2122"/>
    <n v="543"/>
    <n v="2237"/>
    <n v="3914"/>
    <n v="1536"/>
    <n v="3968"/>
    <n v="198"/>
    <n v="5221"/>
    <n v="1070"/>
    <n v="825"/>
    <n v="22175"/>
    <n v="7193.0099999999993"/>
    <n v="1302.73"/>
    <n v="13679.26"/>
    <n v="0.61687756482525369"/>
    <n v="129"/>
    <n v="171.89922480620154"/>
    <n v="106.04077519379845"/>
    <n v="330"/>
  </r>
  <r>
    <n v="9698105727"/>
    <x v="17"/>
    <s v="MX-5"/>
    <x v="282"/>
    <n v="987"/>
    <n v="1558"/>
    <n v="571"/>
    <n v="1506"/>
    <n v="2014"/>
    <n v="1023"/>
    <n v="1463"/>
    <n v="625"/>
    <n v="1712"/>
    <n v="966"/>
    <n v="0"/>
    <n v="12425"/>
    <n v="4928.5"/>
    <n v="1105.8"/>
    <n v="6390.7"/>
    <n v="0.5143420523138833"/>
    <n v="80"/>
    <n v="155.3125"/>
    <n v="79.883749999999992"/>
    <n v="300"/>
  </r>
  <r>
    <n v="4973434876"/>
    <x v="25"/>
    <s v="A8"/>
    <x v="266"/>
    <n v="1063"/>
    <n v="1242"/>
    <n v="1921"/>
    <n v="1510"/>
    <n v="2224"/>
    <n v="402"/>
    <n v="4037"/>
    <n v="4165"/>
    <n v="1026"/>
    <n v="5067"/>
    <n v="0"/>
    <n v="22657"/>
    <n v="4339.2"/>
    <n v="532.79999999999995"/>
    <n v="17785"/>
    <n v="0.78496711832987598"/>
    <n v="139"/>
    <n v="163"/>
    <n v="127.94964028776978"/>
    <n v="300"/>
  </r>
  <r>
    <n v="7803621066"/>
    <x v="28"/>
    <s v="Aztek"/>
    <x v="733"/>
    <n v="5408"/>
    <n v="980"/>
    <n v="720"/>
    <n v="507"/>
    <n v="1936"/>
    <n v="0"/>
    <n v="2858"/>
    <n v="117"/>
    <n v="1020"/>
    <n v="576"/>
    <n v="0"/>
    <n v="14122"/>
    <n v="6691.7699999999995"/>
    <n v="1223.1000000000001"/>
    <n v="6207.13"/>
    <n v="0.43953618467639144"/>
    <n v="79"/>
    <n v="178.75949367088609"/>
    <n v="78.57126582278481"/>
    <n v="270"/>
  </r>
  <r>
    <n v="4866468149"/>
    <x v="9"/>
    <s v="Ramcharger"/>
    <x v="734"/>
    <n v="1419"/>
    <n v="2803"/>
    <n v="0"/>
    <n v="218"/>
    <n v="0"/>
    <n v="1498"/>
    <n v="515"/>
    <n v="0"/>
    <n v="1110"/>
    <n v="2032"/>
    <n v="1356"/>
    <n v="10951"/>
    <n v="4419.76"/>
    <n v="555.6"/>
    <n v="5975.6399999999994"/>
    <n v="0.54567071500319597"/>
    <n v="65"/>
    <n v="168.47692307692307"/>
    <n v="91.932923076923075"/>
    <n v="240"/>
  </r>
  <r>
    <n v="3108495119"/>
    <x v="20"/>
    <s v="Pathfinder"/>
    <x v="409"/>
    <n v="789"/>
    <n v="1592"/>
    <n v="0"/>
    <n v="2169"/>
    <n v="2922"/>
    <n v="193"/>
    <n v="2179"/>
    <n v="0"/>
    <n v="2926"/>
    <n v="617"/>
    <n v="532"/>
    <n v="13919"/>
    <n v="5539.05"/>
    <n v="578.25"/>
    <n v="7801.7"/>
    <n v="0.56050722034628919"/>
    <n v="73"/>
    <n v="190.67123287671234"/>
    <n v="106.87260273972602"/>
    <n v="270"/>
  </r>
  <r>
    <n v="7662124789"/>
    <x v="2"/>
    <s v="Corolla"/>
    <x v="2"/>
    <n v="1377"/>
    <n v="1439"/>
    <n v="230"/>
    <n v="1133"/>
    <n v="1514"/>
    <n v="2237"/>
    <n v="1093"/>
    <n v="1482"/>
    <n v="753"/>
    <n v="308"/>
    <n v="0"/>
    <n v="11566"/>
    <n v="4628.7"/>
    <n v="1301.6999999999998"/>
    <n v="5635.6"/>
    <n v="0.4872557496109286"/>
    <n v="80"/>
    <n v="144.57499999999999"/>
    <n v="70.445000000000007"/>
    <n v="300"/>
  </r>
  <r>
    <n v="3801827070"/>
    <x v="0"/>
    <s v="G-Class"/>
    <x v="112"/>
    <n v="1627"/>
    <n v="6038"/>
    <n v="892"/>
    <n v="0"/>
    <n v="1399"/>
    <n v="2092"/>
    <n v="2508"/>
    <n v="1233"/>
    <n v="1070"/>
    <n v="501"/>
    <n v="693"/>
    <n v="18053"/>
    <n v="4287.9000000000005"/>
    <n v="655.40000000000009"/>
    <n v="13109.699999999999"/>
    <n v="0.7261784744917742"/>
    <n v="97"/>
    <n v="186.11340206185568"/>
    <n v="135.15154639175256"/>
    <n v="300"/>
  </r>
  <r>
    <n v="5979735941"/>
    <x v="3"/>
    <s v="Crown Victoria"/>
    <x v="5"/>
    <n v="368"/>
    <n v="1266"/>
    <n v="1126"/>
    <n v="5318"/>
    <n v="4030"/>
    <n v="327"/>
    <n v="2268"/>
    <n v="2061"/>
    <n v="2246"/>
    <n v="2348"/>
    <n v="3545"/>
    <n v="24903"/>
    <n v="7900.75"/>
    <n v="600.49"/>
    <n v="16401.760000000002"/>
    <n v="0.65862586836927284"/>
    <n v="155"/>
    <n v="160.66451612903225"/>
    <n v="105.81780645161291"/>
    <n v="330"/>
  </r>
  <r>
    <n v="5735019805"/>
    <x v="24"/>
    <s v="New Beetle"/>
    <x v="483"/>
    <n v="783"/>
    <n v="0"/>
    <n v="624"/>
    <n v="117"/>
    <n v="1391"/>
    <n v="4842"/>
    <n v="570"/>
    <n v="2999"/>
    <n v="385"/>
    <n v="3626"/>
    <n v="2260"/>
    <n v="17597"/>
    <n v="5198"/>
    <n v="809.9"/>
    <n v="11589.1"/>
    <n v="0.65858384951980453"/>
    <n v="101"/>
    <n v="174.22772277227722"/>
    <n v="114.74356435643564"/>
    <n v="300"/>
  </r>
  <r>
    <n v="3959909284"/>
    <x v="26"/>
    <s v="Space"/>
    <x v="453"/>
    <n v="1958"/>
    <n v="2016"/>
    <n v="2295"/>
    <n v="1678"/>
    <n v="4246"/>
    <n v="164"/>
    <n v="789"/>
    <n v="1210"/>
    <n v="1645"/>
    <n v="279"/>
    <n v="0"/>
    <n v="16280"/>
    <n v="5317.5"/>
    <n v="1363.5"/>
    <n v="9599"/>
    <n v="0.58961916461916464"/>
    <n v="104"/>
    <n v="156.53846153846155"/>
    <n v="92.29807692307692"/>
    <n v="300"/>
  </r>
  <r>
    <n v="1216292388"/>
    <x v="5"/>
    <s v="CR-V"/>
    <x v="560"/>
    <n v="2916"/>
    <n v="5003"/>
    <n v="0"/>
    <n v="940"/>
    <n v="1816"/>
    <n v="840"/>
    <n v="3188"/>
    <n v="1358"/>
    <n v="0"/>
    <n v="2160"/>
    <n v="0"/>
    <n v="18221"/>
    <n v="4771.92"/>
    <n v="796.88"/>
    <n v="12652.2"/>
    <n v="0.69437462268810712"/>
    <n v="106"/>
    <n v="171.89622641509433"/>
    <n v="119.36037735849057"/>
    <n v="240"/>
  </r>
  <r>
    <n v="6436003398"/>
    <x v="12"/>
    <s v="Town Car"/>
    <x v="154"/>
    <n v="1301"/>
    <n v="2697"/>
    <n v="0"/>
    <n v="1164"/>
    <n v="1336"/>
    <n v="0"/>
    <n v="865"/>
    <n v="2510"/>
    <n v="3800"/>
    <n v="0"/>
    <n v="1022"/>
    <n v="14695"/>
    <n v="5517.84"/>
    <n v="685.52"/>
    <n v="8491.64"/>
    <n v="0.57785913576046266"/>
    <n v="89"/>
    <n v="165.11235955056179"/>
    <n v="95.411685393258423"/>
    <n v="240"/>
  </r>
  <r>
    <n v="9990719438"/>
    <x v="9"/>
    <s v="Grand Caravan"/>
    <x v="498"/>
    <n v="1011"/>
    <n v="0"/>
    <n v="617"/>
    <n v="948"/>
    <n v="2585"/>
    <n v="567"/>
    <n v="3759"/>
    <n v="337"/>
    <n v="1946"/>
    <n v="1455"/>
    <n v="696"/>
    <n v="13921"/>
    <n v="6954.9"/>
    <n v="512.29999999999995"/>
    <n v="6453.8"/>
    <n v="0.46360175274764748"/>
    <n v="90"/>
    <n v="154.67777777777778"/>
    <n v="71.708888888888893"/>
    <n v="300"/>
  </r>
  <r>
    <n v="6928591765"/>
    <x v="24"/>
    <s v="New Beetle"/>
    <x v="483"/>
    <n v="2665"/>
    <n v="980"/>
    <n v="1460"/>
    <n v="0"/>
    <n v="570"/>
    <n v="2170"/>
    <n v="2967"/>
    <n v="150"/>
    <n v="867"/>
    <n v="191"/>
    <n v="1561"/>
    <n v="13581"/>
    <n v="6709.2999999999993"/>
    <n v="515.20000000000005"/>
    <n v="6356.5000000000009"/>
    <n v="0.46804359030999199"/>
    <n v="88"/>
    <n v="154.32954545454547"/>
    <n v="72.232954545454561"/>
    <n v="300"/>
  </r>
  <r>
    <n v="462314030"/>
    <x v="56"/>
    <s v="xB"/>
    <x v="426"/>
    <n v="654"/>
    <n v="2103"/>
    <n v="2460"/>
    <n v="2787"/>
    <n v="1111"/>
    <n v="487"/>
    <n v="1988"/>
    <n v="2100"/>
    <n v="2264"/>
    <n v="4083"/>
    <n v="0"/>
    <n v="20037"/>
    <n v="5589.9"/>
    <n v="1129.5999999999999"/>
    <n v="13317.5"/>
    <n v="0.66464540599890198"/>
    <n v="130"/>
    <n v="154.13076923076923"/>
    <n v="102.44230769230769"/>
    <n v="300"/>
  </r>
  <r>
    <n v="4546629419"/>
    <x v="29"/>
    <s v="Cougar"/>
    <x v="50"/>
    <n v="680"/>
    <n v="1592"/>
    <n v="822"/>
    <n v="1424"/>
    <n v="1056"/>
    <n v="2725"/>
    <n v="145"/>
    <n v="1926"/>
    <n v="1506"/>
    <n v="1404"/>
    <n v="1106"/>
    <n v="14386"/>
    <n v="8082.58"/>
    <n v="1234.0899999999999"/>
    <n v="5069.33"/>
    <n v="0.35237939663561796"/>
    <n v="85"/>
    <n v="169.24705882352941"/>
    <n v="59.639176470588232"/>
    <n v="330"/>
  </r>
  <r>
    <n v="9279754424"/>
    <x v="17"/>
    <n v="323"/>
    <x v="735"/>
    <n v="2142"/>
    <n v="1651"/>
    <n v="973"/>
    <n v="3142"/>
    <n v="3759"/>
    <n v="1422"/>
    <n v="242"/>
    <n v="0"/>
    <n v="1379"/>
    <n v="1600"/>
    <n v="157"/>
    <n v="16467"/>
    <n v="6071.7"/>
    <n v="1420.1"/>
    <n v="8975.2000000000007"/>
    <n v="0.54504159834821164"/>
    <n v="100"/>
    <n v="164.67"/>
    <n v="89.75200000000001"/>
    <n v="300"/>
  </r>
  <r>
    <n v="5627189681"/>
    <x v="6"/>
    <s v="Town &amp; Country"/>
    <x v="405"/>
    <n v="525"/>
    <n v="812"/>
    <n v="1755"/>
    <n v="2322"/>
    <n v="164"/>
    <n v="2557"/>
    <n v="3139"/>
    <n v="613"/>
    <n v="2070"/>
    <n v="1313"/>
    <n v="810"/>
    <n v="16080"/>
    <n v="5694.37"/>
    <n v="1189.0999999999999"/>
    <n v="9196.5300000000007"/>
    <n v="0.57192350746268661"/>
    <n v="107"/>
    <n v="150.28037383177571"/>
    <n v="85.948878504672905"/>
    <n v="330"/>
  </r>
  <r>
    <n v="4381262190"/>
    <x v="24"/>
    <s v="Jetta"/>
    <x v="39"/>
    <n v="3126"/>
    <n v="879"/>
    <n v="2558"/>
    <n v="1897"/>
    <n v="672"/>
    <n v="2418"/>
    <n v="2443"/>
    <n v="1984"/>
    <n v="1287"/>
    <n v="549"/>
    <n v="0"/>
    <n v="17813"/>
    <n v="6495.5"/>
    <n v="1424"/>
    <n v="9893.5"/>
    <n v="0.5554089709762533"/>
    <n v="107"/>
    <n v="166.47663551401868"/>
    <n v="92.462616822429908"/>
    <n v="300"/>
  </r>
  <r>
    <n v="434423548"/>
    <x v="4"/>
    <s v="Alpina B7"/>
    <x v="736"/>
    <n v="1356"/>
    <n v="0"/>
    <n v="1528"/>
    <n v="1602"/>
    <n v="3926"/>
    <n v="495"/>
    <n v="920"/>
    <n v="985"/>
    <n v="2814"/>
    <n v="658"/>
    <n v="0"/>
    <n v="14284"/>
    <n v="5877.45"/>
    <n v="544.68000000000006"/>
    <n v="7861.87"/>
    <n v="0.55039694763371605"/>
    <n v="97"/>
    <n v="147.25773195876289"/>
    <n v="81.050206185567006"/>
    <n v="270"/>
  </r>
  <r>
    <n v="561519013"/>
    <x v="22"/>
    <s v="Riviera"/>
    <x v="163"/>
    <n v="1307"/>
    <n v="984"/>
    <n v="3086"/>
    <n v="4257"/>
    <n v="1492"/>
    <n v="3313"/>
    <n v="2902"/>
    <n v="2885"/>
    <n v="3566"/>
    <n v="2769"/>
    <n v="398"/>
    <n v="26959"/>
    <n v="6888.86"/>
    <n v="1615.35"/>
    <n v="18454.79"/>
    <n v="0.68455024296153422"/>
    <n v="151"/>
    <n v="178.53642384105962"/>
    <n v="122.2171523178808"/>
    <n v="330"/>
  </r>
  <r>
    <n v="4476824285"/>
    <x v="12"/>
    <s v="Town Car"/>
    <x v="154"/>
    <n v="2789"/>
    <n v="430"/>
    <n v="570"/>
    <n v="830"/>
    <n v="1794"/>
    <n v="239"/>
    <n v="1264"/>
    <n v="1791"/>
    <n v="642"/>
    <n v="3073"/>
    <n v="0"/>
    <n v="13422"/>
    <n v="4908.3"/>
    <n v="935.19999999999993"/>
    <n v="7578.5"/>
    <n v="0.5646326925942482"/>
    <n v="88"/>
    <n v="152.52272727272728"/>
    <n v="86.119318181818187"/>
    <n v="300"/>
  </r>
  <r>
    <n v="9607649796"/>
    <x v="31"/>
    <s v="Sedona"/>
    <x v="118"/>
    <n v="1939"/>
    <n v="1244"/>
    <n v="2925"/>
    <n v="1708"/>
    <n v="1305"/>
    <n v="1932"/>
    <n v="0"/>
    <n v="1705"/>
    <n v="1577"/>
    <n v="495"/>
    <n v="0"/>
    <n v="14830"/>
    <n v="6285.69"/>
    <n v="772.56000000000006"/>
    <n v="7771.75"/>
    <n v="0.52405596763317597"/>
    <n v="104"/>
    <n v="142.59615384615384"/>
    <n v="74.728365384615387"/>
    <n v="270"/>
  </r>
  <r>
    <n v="2936625610"/>
    <x v="4"/>
    <n v="650"/>
    <x v="303"/>
    <n v="4079"/>
    <n v="1676"/>
    <n v="0"/>
    <n v="732"/>
    <n v="1742"/>
    <n v="3798"/>
    <n v="1596"/>
    <n v="1194"/>
    <n v="568"/>
    <n v="1777"/>
    <n v="0"/>
    <n v="17162"/>
    <n v="5786.91"/>
    <n v="1019.97"/>
    <n v="10355.119999999999"/>
    <n v="0.60337489803053246"/>
    <n v="103"/>
    <n v="166.62135922330097"/>
    <n v="100.53514563106795"/>
    <n v="270"/>
  </r>
  <r>
    <n v="7285723398"/>
    <x v="22"/>
    <s v="Roadmaster"/>
    <x v="255"/>
    <n v="2724"/>
    <n v="1488"/>
    <n v="0"/>
    <n v="2016"/>
    <n v="1257"/>
    <n v="1326"/>
    <n v="288"/>
    <n v="0"/>
    <n v="400"/>
    <n v="972"/>
    <n v="621"/>
    <n v="11092"/>
    <n v="3874.5"/>
    <n v="887.93999999999994"/>
    <n v="6329.56"/>
    <n v="0.57064190407500903"/>
    <n v="72"/>
    <n v="154.05555555555554"/>
    <n v="87.910555555555561"/>
    <n v="270"/>
  </r>
  <r>
    <n v="7841408420"/>
    <x v="44"/>
    <n v="9000"/>
    <x v="313"/>
    <n v="2635"/>
    <n v="3865"/>
    <n v="362"/>
    <n v="1851"/>
    <n v="2630"/>
    <n v="2733"/>
    <n v="1957"/>
    <n v="3693"/>
    <n v="768"/>
    <n v="747"/>
    <n v="296"/>
    <n v="21537"/>
    <n v="5271.3099999999995"/>
    <n v="589.38"/>
    <n v="15676.310000000001"/>
    <n v="0.72787807029762741"/>
    <n v="128"/>
    <n v="168.2578125"/>
    <n v="122.47117187500001"/>
    <n v="330"/>
  </r>
  <r>
    <n v="9731522565"/>
    <x v="13"/>
    <s v="Astro"/>
    <x v="442"/>
    <n v="1395"/>
    <n v="3328"/>
    <n v="1288"/>
    <n v="813"/>
    <n v="1570"/>
    <n v="406"/>
    <n v="1230"/>
    <n v="1544"/>
    <n v="3185"/>
    <n v="1195"/>
    <n v="0"/>
    <n v="15954"/>
    <n v="4844.2"/>
    <n v="1164.0999999999999"/>
    <n v="9945.7000000000007"/>
    <n v="0.62339852074714808"/>
    <n v="108"/>
    <n v="147.72222222222223"/>
    <n v="92.089814814814815"/>
    <n v="300"/>
  </r>
  <r>
    <n v="457202742"/>
    <x v="40"/>
    <s v="Vision"/>
    <x v="388"/>
    <n v="2470"/>
    <n v="0"/>
    <n v="1393"/>
    <n v="923"/>
    <n v="0"/>
    <n v="0"/>
    <n v="378"/>
    <n v="970"/>
    <n v="2742"/>
    <n v="1587"/>
    <n v="0"/>
    <n v="10463"/>
    <n v="3478.09"/>
    <n v="839.44"/>
    <n v="6145.4699999999993"/>
    <n v="0.58735257574309463"/>
    <n v="64"/>
    <n v="163.484375"/>
    <n v="96.02296874999999"/>
    <n v="210"/>
  </r>
  <r>
    <n v="4364058149"/>
    <x v="14"/>
    <s v="Neon"/>
    <x v="63"/>
    <n v="820"/>
    <n v="1833"/>
    <n v="684"/>
    <n v="2324"/>
    <n v="2300"/>
    <n v="2020"/>
    <n v="87"/>
    <n v="2207"/>
    <n v="1096"/>
    <n v="3232"/>
    <n v="0"/>
    <n v="16603"/>
    <n v="6528.6"/>
    <n v="1402.1000000000001"/>
    <n v="8672.2999999999993"/>
    <n v="0.52233331325664034"/>
    <n v="106"/>
    <n v="156.6320754716981"/>
    <n v="81.814150943396214"/>
    <n v="300"/>
  </r>
  <r>
    <n v="2118827784"/>
    <x v="28"/>
    <s v="G5"/>
    <x v="737"/>
    <n v="2589"/>
    <n v="4126"/>
    <n v="3465"/>
    <n v="1388"/>
    <n v="3037"/>
    <n v="994"/>
    <n v="4614"/>
    <n v="0"/>
    <n v="1318"/>
    <n v="2093"/>
    <n v="0"/>
    <n v="23624"/>
    <n v="4583.88"/>
    <n v="1273.32"/>
    <n v="17766.8"/>
    <n v="0.75206569590247208"/>
    <n v="138"/>
    <n v="171.18840579710144"/>
    <n v="128.74492753623187"/>
    <n v="270"/>
  </r>
  <r>
    <n v="863307205"/>
    <x v="21"/>
    <s v="Envoy XUV"/>
    <x v="738"/>
    <n v="2434"/>
    <n v="1439"/>
    <n v="434"/>
    <n v="1440"/>
    <n v="800"/>
    <n v="1782"/>
    <n v="2561"/>
    <n v="328"/>
    <n v="1462"/>
    <n v="1074"/>
    <n v="1185"/>
    <n v="14939"/>
    <n v="6354.04"/>
    <n v="802.01"/>
    <n v="7782.95"/>
    <n v="0.5209819934399893"/>
    <n v="102"/>
    <n v="146.4607843137255"/>
    <n v="76.303431372549014"/>
    <n v="330"/>
  </r>
  <r>
    <n v="9360793027"/>
    <x v="1"/>
    <s v="Seville"/>
    <x v="394"/>
    <n v="540"/>
    <n v="1480"/>
    <n v="1772"/>
    <n v="3994"/>
    <n v="2263"/>
    <n v="2757"/>
    <n v="0"/>
    <n v="1604"/>
    <n v="3434"/>
    <n v="2392"/>
    <n v="1027"/>
    <n v="21263"/>
    <n v="4379.8999999999996"/>
    <n v="1286.5"/>
    <n v="15596.6"/>
    <n v="0.73350891219489256"/>
    <n v="130"/>
    <n v="163.56153846153848"/>
    <n v="119.97384615384615"/>
    <n v="300"/>
  </r>
  <r>
    <n v="6954513474"/>
    <x v="4"/>
    <s v="Z8"/>
    <x v="488"/>
    <n v="724"/>
    <n v="312"/>
    <n v="3900"/>
    <n v="252"/>
    <n v="1521"/>
    <n v="691"/>
    <n v="2316"/>
    <n v="4462"/>
    <n v="0"/>
    <n v="1346"/>
    <n v="0"/>
    <n v="15524"/>
    <n v="4985.6400000000003"/>
    <n v="598.86"/>
    <n v="9939.5"/>
    <n v="0.64026668384437002"/>
    <n v="97"/>
    <n v="160.04123711340208"/>
    <n v="102.46907216494846"/>
    <n v="270"/>
  </r>
  <r>
    <n v="5644921727"/>
    <x v="23"/>
    <s v="Esprit"/>
    <x v="253"/>
    <n v="0"/>
    <n v="3205"/>
    <n v="916"/>
    <n v="1909"/>
    <n v="1738"/>
    <n v="0"/>
    <n v="1329"/>
    <n v="2205"/>
    <n v="4587"/>
    <n v="904"/>
    <n v="372"/>
    <n v="17165"/>
    <n v="5077.8900000000003"/>
    <n v="1207.17"/>
    <n v="10879.939999999999"/>
    <n v="0.63384445091756469"/>
    <n v="94"/>
    <n v="182.60638297872342"/>
    <n v="115.74404255319148"/>
    <n v="270"/>
  </r>
  <r>
    <n v="3086637560"/>
    <x v="9"/>
    <s v="Ram Van B150"/>
    <x v="211"/>
    <n v="1015"/>
    <n v="99"/>
    <n v="4188"/>
    <n v="630"/>
    <n v="0"/>
    <n v="3475"/>
    <n v="480"/>
    <n v="1698"/>
    <n v="252"/>
    <n v="240"/>
    <n v="948"/>
    <n v="13025"/>
    <n v="5366.5"/>
    <n v="844.5"/>
    <n v="6814"/>
    <n v="0.52314779270633394"/>
    <n v="78"/>
    <n v="166.98717948717947"/>
    <n v="87.358974358974365"/>
    <n v="300"/>
  </r>
  <r>
    <n v="2262818851"/>
    <x v="24"/>
    <s v="GTI"/>
    <x v="200"/>
    <n v="907"/>
    <n v="1052"/>
    <n v="0"/>
    <n v="3017"/>
    <n v="1490"/>
    <n v="2559"/>
    <n v="1238"/>
    <n v="1584"/>
    <n v="3135"/>
    <n v="714"/>
    <n v="383"/>
    <n v="16079"/>
    <n v="5305.9000000000005"/>
    <n v="763.8"/>
    <n v="10009.299999999999"/>
    <n v="0.62250761863299953"/>
    <n v="107"/>
    <n v="150.27102803738319"/>
    <n v="93.544859813084102"/>
    <n v="300"/>
  </r>
  <r>
    <n v="3712842392"/>
    <x v="28"/>
    <s v="GTO"/>
    <x v="403"/>
    <n v="3251"/>
    <n v="1691"/>
    <n v="4046"/>
    <n v="696"/>
    <n v="204"/>
    <n v="3403"/>
    <n v="1041"/>
    <n v="400"/>
    <n v="2084"/>
    <n v="1206"/>
    <n v="0"/>
    <n v="18022"/>
    <n v="7498.3"/>
    <n v="998.3"/>
    <n v="9525.4"/>
    <n v="0.52854289202086335"/>
    <n v="115"/>
    <n v="156.71304347826086"/>
    <n v="82.829565217391306"/>
    <n v="300"/>
  </r>
  <r>
    <n v="417792468"/>
    <x v="27"/>
    <s v="Panamera"/>
    <x v="463"/>
    <n v="2018"/>
    <n v="1760"/>
    <n v="0"/>
    <n v="0"/>
    <n v="924"/>
    <n v="1679"/>
    <n v="1863"/>
    <n v="1967"/>
    <n v="1060"/>
    <n v="1034"/>
    <n v="0"/>
    <n v="12305"/>
    <n v="5877.6"/>
    <n v="703.12"/>
    <n v="5724.28"/>
    <n v="0.46519951239333601"/>
    <n v="73"/>
    <n v="168.56164383561645"/>
    <n v="78.414794520547943"/>
    <n v="240"/>
  </r>
  <r>
    <n v="4359847033"/>
    <x v="31"/>
    <s v="Sephia"/>
    <x v="375"/>
    <n v="942"/>
    <n v="998"/>
    <n v="1013"/>
    <n v="1666"/>
    <n v="0"/>
    <n v="197"/>
    <n v="2539"/>
    <n v="1314"/>
    <n v="2268"/>
    <n v="4898"/>
    <n v="0"/>
    <n v="15835"/>
    <n v="3899.34"/>
    <n v="1006.11"/>
    <n v="10929.55"/>
    <n v="0.69021471424060621"/>
    <n v="95"/>
    <n v="166.68421052631578"/>
    <n v="115.0478947368421"/>
    <n v="270"/>
  </r>
  <r>
    <n v="4828422676"/>
    <x v="0"/>
    <s v="G-Class"/>
    <x v="112"/>
    <n v="906"/>
    <n v="0"/>
    <n v="4177"/>
    <n v="1960"/>
    <n v="0"/>
    <n v="2491"/>
    <n v="3366"/>
    <n v="615"/>
    <n v="1904"/>
    <n v="464"/>
    <n v="0"/>
    <n v="15883"/>
    <n v="4325.12"/>
    <n v="893.92"/>
    <n v="10663.96"/>
    <n v="0.67140716489328212"/>
    <n v="94"/>
    <n v="168.96808510638297"/>
    <n v="113.44638297872339"/>
    <n v="240"/>
  </r>
  <r>
    <n v="9096536592"/>
    <x v="29"/>
    <s v="Villager"/>
    <x v="429"/>
    <n v="2457"/>
    <n v="713"/>
    <n v="1022"/>
    <n v="3009"/>
    <n v="2270"/>
    <n v="664"/>
    <n v="2248"/>
    <n v="1091"/>
    <n v="1660"/>
    <n v="189"/>
    <n v="704"/>
    <n v="16027"/>
    <n v="6135.0300000000007"/>
    <n v="727.43"/>
    <n v="9164.5399999999991"/>
    <n v="0.571818805765271"/>
    <n v="98"/>
    <n v="163.5408163265306"/>
    <n v="93.515714285714282"/>
    <n v="330"/>
  </r>
  <r>
    <n v="350409854"/>
    <x v="9"/>
    <s v="Dakota Club"/>
    <x v="190"/>
    <n v="1843"/>
    <n v="0"/>
    <n v="1503"/>
    <n v="1057"/>
    <n v="1266"/>
    <n v="2986"/>
    <n v="2012"/>
    <n v="2398"/>
    <n v="0"/>
    <n v="1462"/>
    <n v="0"/>
    <n v="14527"/>
    <n v="5589.92"/>
    <n v="965.76"/>
    <n v="7971.32"/>
    <n v="0.54872444413850074"/>
    <n v="80"/>
    <n v="181.58750000000001"/>
    <n v="99.641499999999994"/>
    <n v="240"/>
  </r>
  <r>
    <n v="762158190"/>
    <x v="1"/>
    <s v="CTS-V"/>
    <x v="297"/>
    <n v="0"/>
    <n v="2203"/>
    <n v="2750"/>
    <n v="652"/>
    <n v="0"/>
    <n v="857"/>
    <n v="1006"/>
    <n v="836"/>
    <n v="175"/>
    <n v="941"/>
    <n v="653"/>
    <n v="10073"/>
    <n v="6239.61"/>
    <n v="856.26"/>
    <n v="2977.13"/>
    <n v="0.29555544524967736"/>
    <n v="73"/>
    <n v="137.98630136986301"/>
    <n v="40.78260273972603"/>
    <n v="270"/>
  </r>
  <r>
    <n v="6010628598"/>
    <x v="25"/>
    <s v="TT"/>
    <x v="109"/>
    <n v="648"/>
    <n v="3213"/>
    <n v="202"/>
    <n v="3367"/>
    <n v="1335"/>
    <n v="1226"/>
    <n v="471"/>
    <n v="1274"/>
    <n v="0"/>
    <n v="816"/>
    <n v="0"/>
    <n v="12552"/>
    <n v="4795.0199999999995"/>
    <n v="581.66999999999996"/>
    <n v="7175.31"/>
    <n v="0.57164674952198857"/>
    <n v="81"/>
    <n v="154.96296296296296"/>
    <n v="88.584074074074081"/>
    <n v="270"/>
  </r>
  <r>
    <n v="108853101"/>
    <x v="16"/>
    <s v="Challenger"/>
    <x v="37"/>
    <n v="2379"/>
    <n v="496"/>
    <n v="2115"/>
    <n v="1699"/>
    <n v="861"/>
    <n v="1345"/>
    <n v="903"/>
    <n v="2025"/>
    <n v="2106"/>
    <n v="820"/>
    <n v="507"/>
    <n v="15256"/>
    <n v="7294.43"/>
    <n v="1060.73"/>
    <n v="6900.84"/>
    <n v="0.45233613004719453"/>
    <n v="117"/>
    <n v="130.39316239316238"/>
    <n v="58.981538461538463"/>
    <n v="330"/>
  </r>
  <r>
    <n v="3350532799"/>
    <x v="13"/>
    <s v="Suburban 1500"/>
    <x v="174"/>
    <n v="2454"/>
    <n v="2734"/>
    <n v="220"/>
    <n v="163"/>
    <n v="3189"/>
    <n v="2043"/>
    <n v="0"/>
    <n v="1148"/>
    <n v="1986"/>
    <n v="780"/>
    <n v="0"/>
    <n v="14717"/>
    <n v="4570.0199999999995"/>
    <n v="683.01"/>
    <n v="9463.9700000000012"/>
    <n v="0.64306380376435424"/>
    <n v="102"/>
    <n v="144.28431372549019"/>
    <n v="92.784019607843149"/>
    <n v="270"/>
  </r>
  <r>
    <n v="8076130638"/>
    <x v="9"/>
    <s v="Avenger"/>
    <x v="630"/>
    <n v="804"/>
    <n v="1041"/>
    <n v="2690"/>
    <n v="4002"/>
    <n v="4112"/>
    <n v="1060"/>
    <n v="4519"/>
    <n v="2268"/>
    <n v="1568"/>
    <n v="810"/>
    <n v="966"/>
    <n v="23840"/>
    <n v="7015.25"/>
    <n v="752.07"/>
    <n v="16072.68"/>
    <n v="0.67418959731543626"/>
    <n v="159"/>
    <n v="149.93710691823898"/>
    <n v="101.08603773584906"/>
    <n v="330"/>
  </r>
  <r>
    <n v="3471137777"/>
    <x v="1"/>
    <s v="CTS"/>
    <x v="383"/>
    <n v="1491"/>
    <n v="3586"/>
    <n v="319"/>
    <n v="802"/>
    <n v="2263"/>
    <n v="2184"/>
    <n v="1762"/>
    <n v="1245"/>
    <n v="159"/>
    <n v="1204"/>
    <n v="1379"/>
    <n v="16394"/>
    <n v="4897.3099999999995"/>
    <n v="1587.08"/>
    <n v="9909.61"/>
    <n v="0.60446565816762232"/>
    <n v="95"/>
    <n v="172.56842105263158"/>
    <n v="104.31168421052632"/>
    <n v="330"/>
  </r>
  <r>
    <n v="8523481230"/>
    <x v="30"/>
    <s v="RX Hybrid"/>
    <x v="307"/>
    <n v="0"/>
    <n v="1897"/>
    <n v="941"/>
    <n v="1743"/>
    <n v="445"/>
    <n v="854"/>
    <n v="1744"/>
    <n v="645"/>
    <n v="420"/>
    <n v="1082"/>
    <n v="0"/>
    <n v="9771"/>
    <n v="6164.19"/>
    <n v="857.97"/>
    <n v="2748.84"/>
    <n v="0.28132637396377036"/>
    <n v="75"/>
    <n v="130.28"/>
    <n v="36.651200000000003"/>
    <n v="270"/>
  </r>
  <r>
    <n v="686111745"/>
    <x v="20"/>
    <s v="Armada"/>
    <x v="221"/>
    <n v="1691"/>
    <n v="0"/>
    <n v="0"/>
    <n v="1128"/>
    <n v="392"/>
    <n v="862"/>
    <n v="2991"/>
    <n v="1327"/>
    <n v="4178"/>
    <n v="0"/>
    <n v="388"/>
    <n v="12957"/>
    <n v="4673.5200000000004"/>
    <n v="821.04"/>
    <n v="7462.44"/>
    <n v="0.57593887473952299"/>
    <n v="88"/>
    <n v="147.23863636363637"/>
    <n v="84.800454545454542"/>
    <n v="240"/>
  </r>
  <r>
    <n v="711965366"/>
    <x v="59"/>
    <s v="Rocky"/>
    <x v="739"/>
    <n v="539"/>
    <n v="1418"/>
    <n v="324"/>
    <n v="0"/>
    <n v="4225"/>
    <n v="492"/>
    <n v="384"/>
    <n v="3633"/>
    <n v="3973"/>
    <n v="0"/>
    <n v="1296"/>
    <n v="16284"/>
    <n v="4558.8600000000006"/>
    <n v="1277.82"/>
    <n v="10447.32"/>
    <n v="0.64156963890935881"/>
    <n v="110"/>
    <n v="148.03636363636363"/>
    <n v="94.975636363636355"/>
    <n v="270"/>
  </r>
  <r>
    <n v="874839351"/>
    <x v="29"/>
    <s v="Cougar"/>
    <x v="50"/>
    <n v="2930"/>
    <n v="3241"/>
    <n v="1142"/>
    <n v="719"/>
    <n v="2827"/>
    <n v="1716"/>
    <n v="4468"/>
    <n v="635"/>
    <n v="1050"/>
    <n v="2897"/>
    <n v="0"/>
    <n v="21625"/>
    <n v="4557.0999999999995"/>
    <n v="1008.6"/>
    <n v="16059.3"/>
    <n v="0.74262658959537564"/>
    <n v="141"/>
    <n v="153.36879432624113"/>
    <n v="113.89574468085105"/>
    <n v="300"/>
  </r>
  <r>
    <n v="105827843"/>
    <x v="27"/>
    <n v="928"/>
    <x v="42"/>
    <n v="972"/>
    <n v="145"/>
    <n v="218"/>
    <n v="624"/>
    <n v="5747"/>
    <n v="458"/>
    <n v="564"/>
    <n v="1926"/>
    <n v="1262"/>
    <n v="0"/>
    <n v="1188"/>
    <n v="13104"/>
    <n v="4259.3"/>
    <n v="1402"/>
    <n v="7442.7"/>
    <n v="0.5679716117216117"/>
    <n v="82"/>
    <n v="159.80487804878049"/>
    <n v="90.764634146341464"/>
    <n v="300"/>
  </r>
  <r>
    <n v="3707921972"/>
    <x v="2"/>
    <s v="Highlander"/>
    <x v="480"/>
    <n v="1668"/>
    <n v="932"/>
    <n v="1140"/>
    <n v="1082"/>
    <n v="1776"/>
    <n v="0"/>
    <n v="528"/>
    <n v="484"/>
    <n v="1111"/>
    <n v="3200"/>
    <n v="3333"/>
    <n v="15254"/>
    <n v="5242.1000000000004"/>
    <n v="709.5"/>
    <n v="9302.4"/>
    <n v="0.60983348629867573"/>
    <n v="92"/>
    <n v="165.80434782608697"/>
    <n v="101.11304347826086"/>
    <n v="300"/>
  </r>
  <r>
    <n v="1353491773"/>
    <x v="11"/>
    <s v="Santa Fe"/>
    <x v="164"/>
    <n v="1331"/>
    <n v="833"/>
    <n v="1266"/>
    <n v="1617"/>
    <n v="830"/>
    <n v="672"/>
    <n v="1040"/>
    <n v="1940"/>
    <n v="5411"/>
    <n v="768"/>
    <n v="996"/>
    <n v="16704"/>
    <n v="8156.94"/>
    <n v="1369.72"/>
    <n v="7177.34"/>
    <n v="0.42967792145593869"/>
    <n v="105"/>
    <n v="159.08571428571429"/>
    <n v="68.355619047619044"/>
    <n v="330"/>
  </r>
  <r>
    <n v="6435908524"/>
    <x v="31"/>
    <s v="Optima"/>
    <x v="586"/>
    <n v="660"/>
    <n v="2181"/>
    <n v="0"/>
    <n v="0"/>
    <n v="1924"/>
    <n v="1312"/>
    <n v="612"/>
    <n v="216"/>
    <n v="3474"/>
    <n v="1027"/>
    <n v="0"/>
    <n v="11406"/>
    <n v="4805.12"/>
    <n v="1087.28"/>
    <n v="5513.6"/>
    <n v="0.48339470454146943"/>
    <n v="73"/>
    <n v="156.24657534246575"/>
    <n v="75.528767123287679"/>
    <n v="240"/>
  </r>
  <r>
    <n v="7877068646"/>
    <x v="15"/>
    <s v="RDX"/>
    <x v="23"/>
    <n v="515"/>
    <n v="1685"/>
    <n v="0"/>
    <n v="1507"/>
    <n v="2392"/>
    <n v="2726"/>
    <n v="647"/>
    <n v="1098"/>
    <n v="1694"/>
    <n v="1652"/>
    <n v="2139"/>
    <n v="16055"/>
    <n v="5885.1"/>
    <n v="646.4"/>
    <n v="9523.5"/>
    <n v="0.59317969479912802"/>
    <n v="109"/>
    <n v="147.29357798165137"/>
    <n v="87.371559633027516"/>
    <n v="300"/>
  </r>
  <r>
    <n v="4132755959"/>
    <x v="8"/>
    <s v="Cutlass Cruiser"/>
    <x v="740"/>
    <n v="1353"/>
    <n v="0"/>
    <n v="1316"/>
    <n v="710"/>
    <n v="2324"/>
    <n v="205"/>
    <n v="1313"/>
    <n v="2478"/>
    <n v="1453"/>
    <n v="895"/>
    <n v="235"/>
    <n v="12282"/>
    <n v="5406.4"/>
    <n v="854.09999999999991"/>
    <n v="6021.5"/>
    <n v="0.49027031428106171"/>
    <n v="76"/>
    <n v="161.60526315789474"/>
    <n v="79.23026315789474"/>
    <n v="300"/>
  </r>
  <r>
    <n v="7896364220"/>
    <x v="38"/>
    <s v="Quattroporte"/>
    <x v="119"/>
    <n v="1531"/>
    <n v="856"/>
    <n v="2103"/>
    <n v="260"/>
    <n v="2326"/>
    <n v="2287"/>
    <n v="2624"/>
    <n v="704"/>
    <n v="3240"/>
    <n v="0"/>
    <n v="0"/>
    <n v="15931"/>
    <n v="4941.8100000000004"/>
    <n v="792.9"/>
    <n v="10196.290000000001"/>
    <n v="0.64002824681438708"/>
    <n v="96"/>
    <n v="165.94791666666666"/>
    <n v="106.21135416666668"/>
    <n v="270"/>
  </r>
  <r>
    <n v="1955549354"/>
    <x v="4"/>
    <s v="Z4 M"/>
    <x v="540"/>
    <n v="2404"/>
    <n v="80"/>
    <n v="2299"/>
    <n v="574"/>
    <n v="1490"/>
    <n v="963"/>
    <n v="801"/>
    <n v="1250"/>
    <n v="861"/>
    <n v="1620"/>
    <n v="810"/>
    <n v="13152"/>
    <n v="5847.0499999999993"/>
    <n v="1590.0500000000002"/>
    <n v="5714.9000000000005"/>
    <n v="0.4345270681265207"/>
    <n v="83"/>
    <n v="158.45783132530121"/>
    <n v="68.854216867469887"/>
    <n v="330"/>
  </r>
  <r>
    <n v="4589438925"/>
    <x v="5"/>
    <s v="Civic"/>
    <x v="62"/>
    <n v="3254"/>
    <n v="0"/>
    <n v="2466"/>
    <n v="2290"/>
    <n v="543"/>
    <n v="809"/>
    <n v="2038"/>
    <n v="900"/>
    <n v="2699"/>
    <n v="1348"/>
    <n v="0"/>
    <n v="16347"/>
    <n v="4782.1500000000005"/>
    <n v="1318.77"/>
    <n v="10246.08"/>
    <n v="0.62678656634244811"/>
    <n v="93"/>
    <n v="175.7741935483871"/>
    <n v="110.17290322580645"/>
    <n v="270"/>
  </r>
  <r>
    <n v="846193108"/>
    <x v="13"/>
    <s v="Blazer"/>
    <x v="407"/>
    <n v="4273"/>
    <n v="1706"/>
    <n v="1563"/>
    <n v="2171"/>
    <n v="3335"/>
    <n v="623"/>
    <n v="1668"/>
    <n v="1306"/>
    <n v="0"/>
    <n v="1236"/>
    <n v="2052"/>
    <n v="19933"/>
    <n v="5638.2000000000007"/>
    <n v="1077"/>
    <n v="13217.8"/>
    <n v="0.66311142326794759"/>
    <n v="129"/>
    <n v="154.51937984496124"/>
    <n v="102.46356589147287"/>
    <n v="300"/>
  </r>
  <r>
    <n v="2575819725"/>
    <x v="28"/>
    <s v="Grand Prix Turbo"/>
    <x v="741"/>
    <n v="480"/>
    <n v="357"/>
    <n v="2169"/>
    <n v="2708"/>
    <n v="3348"/>
    <n v="144"/>
    <n v="6453"/>
    <n v="222"/>
    <n v="0"/>
    <n v="2567"/>
    <n v="161"/>
    <n v="18609"/>
    <n v="5459.6"/>
    <n v="649.20000000000005"/>
    <n v="12500.2"/>
    <n v="0.67172873340856576"/>
    <n v="116"/>
    <n v="160.42241379310346"/>
    <n v="107.76034482758621"/>
    <n v="300"/>
  </r>
  <r>
    <n v="127412603"/>
    <x v="35"/>
    <s v="V70"/>
    <x v="256"/>
    <n v="0"/>
    <n v="1050"/>
    <n v="1260"/>
    <n v="682"/>
    <n v="1902"/>
    <n v="2603"/>
    <n v="4915"/>
    <n v="2125"/>
    <n v="2960"/>
    <n v="0"/>
    <n v="525"/>
    <n v="18022"/>
    <n v="6027.2100000000009"/>
    <n v="1281.06"/>
    <n v="10713.73"/>
    <n v="0.59448063477971369"/>
    <n v="124"/>
    <n v="145.33870967741936"/>
    <n v="86.401048387096765"/>
    <n v="270"/>
  </r>
  <r>
    <n v="7650109992"/>
    <x v="3"/>
    <s v="Focus"/>
    <x v="81"/>
    <n v="1124"/>
    <n v="368"/>
    <n v="2038"/>
    <n v="814"/>
    <n v="3472"/>
    <n v="1532"/>
    <n v="4270"/>
    <n v="1039"/>
    <n v="1897"/>
    <n v="5821"/>
    <n v="0"/>
    <n v="22375"/>
    <n v="6109.8"/>
    <n v="1154"/>
    <n v="15111.2"/>
    <n v="0.67536089385474862"/>
    <n v="134"/>
    <n v="166.97761194029852"/>
    <n v="112.77014925373135"/>
    <n v="300"/>
  </r>
  <r>
    <n v="7148498376"/>
    <x v="16"/>
    <s v="Pajero"/>
    <x v="402"/>
    <n v="690"/>
    <n v="0"/>
    <n v="1118"/>
    <n v="383"/>
    <n v="1243"/>
    <n v="2199"/>
    <n v="1457"/>
    <n v="912"/>
    <n v="1815"/>
    <n v="348"/>
    <n v="0"/>
    <n v="10165"/>
    <n v="3928.41"/>
    <n v="836.55000000000007"/>
    <n v="5400.04"/>
    <n v="0.53123856369896705"/>
    <n v="71"/>
    <n v="143.16901408450704"/>
    <n v="76.056901408450699"/>
    <n v="270"/>
  </r>
  <r>
    <n v="5113291056"/>
    <x v="1"/>
    <s v="CTS"/>
    <x v="383"/>
    <n v="3765"/>
    <n v="0"/>
    <n v="1073"/>
    <n v="221"/>
    <n v="4291"/>
    <n v="1149"/>
    <n v="1797"/>
    <n v="298"/>
    <n v="3176"/>
    <n v="3675"/>
    <n v="1775"/>
    <n v="21220"/>
    <n v="4580.5"/>
    <n v="1469.7"/>
    <n v="15169.8"/>
    <n v="0.71488218661639957"/>
    <n v="130"/>
    <n v="163.23076923076923"/>
    <n v="116.69076923076922"/>
    <n v="300"/>
  </r>
  <r>
    <n v="7294265178"/>
    <x v="3"/>
    <s v="F250"/>
    <x v="115"/>
    <n v="1040"/>
    <n v="998"/>
    <n v="850"/>
    <n v="1434"/>
    <n v="1246"/>
    <n v="3538"/>
    <n v="818"/>
    <n v="1164"/>
    <n v="1900"/>
    <n v="237"/>
    <n v="489"/>
    <n v="13714"/>
    <n v="5050.32"/>
    <n v="1018.38"/>
    <n v="7645.3"/>
    <n v="0.55748140586262218"/>
    <n v="85"/>
    <n v="161.34117647058824"/>
    <n v="89.944705882352949"/>
    <n v="330"/>
  </r>
  <r>
    <n v="5148581751"/>
    <x v="25"/>
    <s v="S5"/>
    <x v="529"/>
    <n v="2124"/>
    <n v="1814"/>
    <n v="1046"/>
    <n v="208"/>
    <n v="0"/>
    <n v="1163"/>
    <n v="1793"/>
    <n v="2022"/>
    <n v="1036"/>
    <n v="620"/>
    <n v="822"/>
    <n v="12648"/>
    <n v="7059.0999999999995"/>
    <n v="1466.1000000000001"/>
    <n v="4122.8000000000011"/>
    <n v="0.32596457938013923"/>
    <n v="79"/>
    <n v="160.1012658227848"/>
    <n v="52.18734177215191"/>
    <n v="300"/>
  </r>
  <r>
    <n v="2234891930"/>
    <x v="24"/>
    <s v="GTI"/>
    <x v="200"/>
    <n v="332"/>
    <n v="3917"/>
    <n v="3173"/>
    <n v="1638"/>
    <n v="2390"/>
    <n v="2910"/>
    <n v="1540"/>
    <n v="926"/>
    <n v="3700"/>
    <n v="3017"/>
    <n v="360"/>
    <n v="23903"/>
    <n v="5489.99"/>
    <n v="1190.0899999999999"/>
    <n v="17222.919999999998"/>
    <n v="0.72053382420616652"/>
    <n v="155"/>
    <n v="154.21290322580646"/>
    <n v="111.1156129032258"/>
    <n v="330"/>
  </r>
  <r>
    <n v="1640741135"/>
    <x v="19"/>
    <s v="S-Series"/>
    <x v="38"/>
    <n v="1154"/>
    <n v="3363"/>
    <n v="0"/>
    <n v="0"/>
    <n v="3087"/>
    <n v="1764"/>
    <n v="0"/>
    <n v="1902"/>
    <n v="1628"/>
    <n v="1096"/>
    <n v="0"/>
    <n v="13994"/>
    <n v="4806.97"/>
    <n v="420.63"/>
    <n v="8766.4"/>
    <n v="0.62643990281549233"/>
    <n v="77"/>
    <n v="181.74025974025975"/>
    <n v="113.84935064935064"/>
    <n v="210"/>
  </r>
  <r>
    <n v="3303183880"/>
    <x v="1"/>
    <s v="Eldorado"/>
    <x v="654"/>
    <n v="1871"/>
    <n v="4195"/>
    <n v="420"/>
    <n v="1928"/>
    <n v="1331"/>
    <n v="2635"/>
    <n v="1722"/>
    <n v="769"/>
    <n v="106"/>
    <n v="2293"/>
    <n v="1407"/>
    <n v="18677"/>
    <n v="7457.56"/>
    <n v="1225.8399999999999"/>
    <n v="9993.6"/>
    <n v="0.53507522621406012"/>
    <n v="112"/>
    <n v="166.75892857142858"/>
    <n v="89.228571428571428"/>
    <n v="330"/>
  </r>
  <r>
    <n v="3832779965"/>
    <x v="49"/>
    <s v="XK Series"/>
    <x v="610"/>
    <n v="294"/>
    <n v="1201"/>
    <n v="2991"/>
    <n v="1246"/>
    <n v="3159"/>
    <n v="2171"/>
    <n v="1092"/>
    <n v="0"/>
    <n v="3546"/>
    <n v="1125"/>
    <n v="2926"/>
    <n v="19751"/>
    <n v="7286.5999999999995"/>
    <n v="1101.0999999999999"/>
    <n v="11363.300000000001"/>
    <n v="0.57532783150220246"/>
    <n v="121"/>
    <n v="163.23140495867767"/>
    <n v="93.911570247933895"/>
    <n v="300"/>
  </r>
  <r>
    <n v="6420815401"/>
    <x v="47"/>
    <s v="M"/>
    <x v="720"/>
    <n v="895"/>
    <n v="1827"/>
    <n v="2489"/>
    <n v="1497"/>
    <n v="4841"/>
    <n v="1372"/>
    <n v="792"/>
    <n v="1738"/>
    <n v="1536"/>
    <n v="3757"/>
    <n v="1649"/>
    <n v="22393"/>
    <n v="5485.92"/>
    <n v="1215.94"/>
    <n v="15691.14"/>
    <n v="0.70071629527084356"/>
    <n v="136"/>
    <n v="164.65441176470588"/>
    <n v="115.3760294117647"/>
    <n v="330"/>
  </r>
  <r>
    <n v="2934214400"/>
    <x v="16"/>
    <s v="Precis"/>
    <x v="644"/>
    <n v="388"/>
    <n v="917"/>
    <n v="1729"/>
    <n v="1676"/>
    <n v="273"/>
    <n v="2317"/>
    <n v="1690"/>
    <n v="3697"/>
    <n v="1586"/>
    <n v="0"/>
    <n v="0"/>
    <n v="14273"/>
    <n v="5236.92"/>
    <n v="966.42"/>
    <n v="8069.66"/>
    <n v="0.56537938765501294"/>
    <n v="95"/>
    <n v="150.2421052631579"/>
    <n v="84.943789473684205"/>
    <n v="270"/>
  </r>
  <r>
    <n v="3294249284"/>
    <x v="41"/>
    <s v="Range Rover"/>
    <x v="363"/>
    <n v="645"/>
    <n v="540"/>
    <n v="2858"/>
    <n v="3626"/>
    <n v="1653"/>
    <n v="2716"/>
    <n v="1413"/>
    <n v="1267"/>
    <n v="464"/>
    <n v="0"/>
    <n v="778"/>
    <n v="15960"/>
    <n v="7007.7999999999993"/>
    <n v="1384.4"/>
    <n v="7567.8000000000011"/>
    <n v="0.47417293233082713"/>
    <n v="104"/>
    <n v="153.46153846153845"/>
    <n v="72.767307692307696"/>
    <n v="300"/>
  </r>
  <r>
    <n v="1374829579"/>
    <x v="12"/>
    <s v="MKZ"/>
    <x v="695"/>
    <n v="4439"/>
    <n v="2475"/>
    <n v="1810"/>
    <n v="2266"/>
    <n v="0"/>
    <n v="723"/>
    <n v="1781"/>
    <n v="3498"/>
    <n v="5168"/>
    <n v="1838"/>
    <n v="2098"/>
    <n v="26096"/>
    <n v="6755.5"/>
    <n v="830.69999999999993"/>
    <n v="18509.8"/>
    <n v="0.70929644389944813"/>
    <n v="146"/>
    <n v="178.73972602739727"/>
    <n v="126.77945205479452"/>
    <n v="300"/>
  </r>
  <r>
    <n v="7155183040"/>
    <x v="22"/>
    <s v="Somerset"/>
    <x v="742"/>
    <n v="1849"/>
    <n v="2337"/>
    <n v="0"/>
    <n v="3131"/>
    <n v="2648"/>
    <n v="1335"/>
    <n v="288"/>
    <n v="1044"/>
    <n v="3129"/>
    <n v="732"/>
    <n v="0"/>
    <n v="16493"/>
    <n v="6393.69"/>
    <n v="1254.8700000000001"/>
    <n v="8844.44"/>
    <n v="0.53625416843509366"/>
    <n v="95"/>
    <n v="173.61052631578949"/>
    <n v="93.099368421052631"/>
    <n v="270"/>
  </r>
  <r>
    <n v="3985355436"/>
    <x v="28"/>
    <s v="Grand Am"/>
    <x v="122"/>
    <n v="361"/>
    <n v="1324"/>
    <n v="727"/>
    <n v="175"/>
    <n v="137"/>
    <n v="2645"/>
    <n v="999"/>
    <n v="1684"/>
    <n v="1080"/>
    <n v="2162"/>
    <n v="1129"/>
    <n v="12423"/>
    <n v="7264.18"/>
    <n v="1546.0500000000002"/>
    <n v="3612.7700000000004"/>
    <n v="0.29081300813008132"/>
    <n v="73"/>
    <n v="170.17808219178082"/>
    <n v="49.490000000000009"/>
    <n v="330"/>
  </r>
  <r>
    <n v="8433756869"/>
    <x v="51"/>
    <s v="Continental GTC"/>
    <x v="340"/>
    <n v="120"/>
    <n v="408"/>
    <n v="1788"/>
    <n v="1999"/>
    <n v="1898"/>
    <n v="388"/>
    <n v="2100"/>
    <n v="1413"/>
    <n v="1831"/>
    <n v="4215"/>
    <n v="1418"/>
    <n v="17578"/>
    <n v="4998.29"/>
    <n v="858.21999999999991"/>
    <n v="11721.49"/>
    <n v="0.66682728410513137"/>
    <n v="106"/>
    <n v="165.83018867924528"/>
    <n v="110.58009433962263"/>
    <n v="330"/>
  </r>
  <r>
    <n v="785922806"/>
    <x v="17"/>
    <s v="MX-3"/>
    <x v="743"/>
    <n v="1503"/>
    <n v="1179"/>
    <n v="360"/>
    <n v="1551"/>
    <n v="250"/>
    <n v="3627"/>
    <n v="1613"/>
    <n v="2345"/>
    <n v="3444"/>
    <n v="1374"/>
    <n v="0"/>
    <n v="17246"/>
    <n v="5415.9000000000005"/>
    <n v="729.2"/>
    <n v="11100.9"/>
    <n v="0.64367969384205026"/>
    <n v="108"/>
    <n v="159.68518518518519"/>
    <n v="102.78611111111111"/>
    <n v="300"/>
  </r>
  <r>
    <n v="7719552717"/>
    <x v="9"/>
    <s v="Ram"/>
    <x v="664"/>
    <n v="1149"/>
    <n v="3694"/>
    <n v="1754"/>
    <n v="1180"/>
    <n v="4948"/>
    <n v="1959"/>
    <n v="1358"/>
    <n v="1560"/>
    <n v="0"/>
    <n v="1878"/>
    <n v="432"/>
    <n v="19912"/>
    <n v="5370.9000000000005"/>
    <n v="742.2"/>
    <n v="13798.9"/>
    <n v="0.69299417436721578"/>
    <n v="127"/>
    <n v="156.78740157480314"/>
    <n v="108.65275590551181"/>
    <n v="300"/>
  </r>
  <r>
    <n v="9089210067"/>
    <x v="20"/>
    <s v="370Z"/>
    <x v="74"/>
    <n v="3107"/>
    <n v="500"/>
    <n v="0"/>
    <n v="1071"/>
    <n v="2749"/>
    <n v="1104"/>
    <n v="532"/>
    <n v="2457"/>
    <n v="528"/>
    <n v="5589"/>
    <n v="0"/>
    <n v="17637"/>
    <n v="4383.18"/>
    <n v="796.68"/>
    <n v="12457.14"/>
    <n v="0.70630719510120765"/>
    <n v="97"/>
    <n v="181.82474226804123"/>
    <n v="128.4241237113402"/>
    <n v="270"/>
  </r>
  <r>
    <n v="4999129523"/>
    <x v="2"/>
    <s v="Sienna"/>
    <x v="700"/>
    <n v="0"/>
    <n v="0"/>
    <n v="2991"/>
    <n v="2225"/>
    <n v="2090"/>
    <n v="444"/>
    <n v="3452"/>
    <n v="1781"/>
    <n v="768"/>
    <n v="2659"/>
    <n v="0"/>
    <n v="16410"/>
    <n v="3861.68"/>
    <n v="707.6"/>
    <n v="11840.720000000001"/>
    <n v="0.72155514929920783"/>
    <n v="110"/>
    <n v="149.18181818181819"/>
    <n v="107.6429090909091"/>
    <n v="240"/>
  </r>
  <r>
    <n v="4889902678"/>
    <x v="17"/>
    <s v="B-Series"/>
    <x v="25"/>
    <n v="1380"/>
    <n v="0"/>
    <n v="6048"/>
    <n v="3995"/>
    <n v="1321"/>
    <n v="2205"/>
    <n v="2774"/>
    <n v="450"/>
    <n v="303"/>
    <n v="1676"/>
    <n v="0"/>
    <n v="20152"/>
    <n v="5947.74"/>
    <n v="1268.6400000000001"/>
    <n v="12935.619999999999"/>
    <n v="0.64190254069075026"/>
    <n v="139"/>
    <n v="144.97841726618705"/>
    <n v="93.062014388489203"/>
    <n v="270"/>
  </r>
  <r>
    <n v="4704703282"/>
    <x v="23"/>
    <s v="Exige"/>
    <x v="36"/>
    <n v="440"/>
    <n v="796"/>
    <n v="1483"/>
    <n v="4868"/>
    <n v="945"/>
    <n v="1399"/>
    <n v="3652"/>
    <n v="994"/>
    <n v="510"/>
    <n v="0"/>
    <n v="2040"/>
    <n v="17127"/>
    <n v="7110.5999999999995"/>
    <n v="569"/>
    <n v="9447.4000000000015"/>
    <n v="0.55160857126175056"/>
    <n v="120"/>
    <n v="142.72499999999999"/>
    <n v="78.728333333333339"/>
    <n v="300"/>
  </r>
  <r>
    <n v="1422441601"/>
    <x v="38"/>
    <s v="Spyder"/>
    <x v="267"/>
    <n v="481"/>
    <n v="0"/>
    <n v="423"/>
    <n v="2510"/>
    <n v="1207"/>
    <n v="636"/>
    <n v="1460"/>
    <n v="888"/>
    <n v="1925"/>
    <n v="0"/>
    <n v="0"/>
    <n v="9530"/>
    <n v="5144.5600000000004"/>
    <n v="460"/>
    <n v="3925.4399999999996"/>
    <n v="0.41190346274921297"/>
    <n v="57"/>
    <n v="167.19298245614036"/>
    <n v="68.867368421052618"/>
    <n v="240"/>
  </r>
  <r>
    <n v="7063396366"/>
    <x v="10"/>
    <s v="Sidekick"/>
    <x v="494"/>
    <n v="1187"/>
    <n v="1337"/>
    <n v="1956"/>
    <n v="1480"/>
    <n v="0"/>
    <n v="256"/>
    <n v="452"/>
    <n v="1598"/>
    <n v="2895"/>
    <n v="1244"/>
    <n v="1489"/>
    <n v="13894"/>
    <n v="4365.8999999999996"/>
    <n v="762.5"/>
    <n v="8765.6"/>
    <n v="0.63089103210018715"/>
    <n v="84"/>
    <n v="165.4047619047619"/>
    <n v="104.35238095238095"/>
    <n v="300"/>
  </r>
  <r>
    <n v="1048976777"/>
    <x v="11"/>
    <s v="Veloster"/>
    <x v="725"/>
    <n v="3662"/>
    <n v="171"/>
    <n v="890"/>
    <n v="770"/>
    <n v="2466"/>
    <n v="1582"/>
    <n v="2242"/>
    <n v="1769"/>
    <n v="1722"/>
    <n v="3153"/>
    <n v="103"/>
    <n v="18530"/>
    <n v="8138.46"/>
    <n v="1520.53"/>
    <n v="8871.01"/>
    <n v="0.47873772261198061"/>
    <n v="119"/>
    <n v="155.71428571428572"/>
    <n v="74.5463025210084"/>
    <n v="330"/>
  </r>
  <r>
    <n v="1713292564"/>
    <x v="3"/>
    <s v="Escape"/>
    <x v="151"/>
    <n v="5227"/>
    <n v="492"/>
    <n v="320"/>
    <n v="2403"/>
    <n v="956"/>
    <n v="2961"/>
    <n v="1282"/>
    <n v="2040"/>
    <n v="1534"/>
    <n v="1008"/>
    <n v="0"/>
    <n v="18223"/>
    <n v="4879.8999999999996"/>
    <n v="1014.3000000000001"/>
    <n v="12328.8"/>
    <n v="0.67655161060198643"/>
    <n v="103"/>
    <n v="176.92233009708738"/>
    <n v="119.69708737864077"/>
    <n v="300"/>
  </r>
  <r>
    <n v="4333981611"/>
    <x v="2"/>
    <s v="Tundra"/>
    <x v="231"/>
    <n v="1873"/>
    <n v="932"/>
    <n v="2758"/>
    <n v="556"/>
    <n v="2131"/>
    <n v="1165"/>
    <n v="0"/>
    <n v="2351"/>
    <n v="576"/>
    <n v="1625"/>
    <n v="0"/>
    <n v="13967"/>
    <n v="6049.7100000000009"/>
    <n v="736.65"/>
    <n v="7180.6399999999994"/>
    <n v="0.51411469893319961"/>
    <n v="84"/>
    <n v="166.27380952380952"/>
    <n v="85.483809523809512"/>
    <n v="270"/>
  </r>
  <r>
    <n v="7361708811"/>
    <x v="9"/>
    <s v="Viper"/>
    <x v="129"/>
    <n v="2583"/>
    <n v="255"/>
    <n v="1358"/>
    <n v="1988"/>
    <n v="1188"/>
    <n v="1588"/>
    <n v="651"/>
    <n v="236"/>
    <n v="2526"/>
    <n v="562"/>
    <n v="959"/>
    <n v="13894"/>
    <n v="5337.9699999999993"/>
    <n v="677.71"/>
    <n v="7878.3200000000006"/>
    <n v="0.56703037282280122"/>
    <n v="91"/>
    <n v="152.68131868131869"/>
    <n v="86.574945054945061"/>
    <n v="330"/>
  </r>
  <r>
    <n v="6316086547"/>
    <x v="46"/>
    <s v="Cooper"/>
    <x v="640"/>
    <n v="3724"/>
    <n v="2134"/>
    <n v="440"/>
    <n v="243"/>
    <n v="1362"/>
    <n v="2321"/>
    <n v="884"/>
    <n v="1835"/>
    <n v="4619"/>
    <n v="2668"/>
    <n v="0"/>
    <n v="20230"/>
    <n v="5730.8"/>
    <n v="754.30000000000007"/>
    <n v="13744.9"/>
    <n v="0.67943153732081063"/>
    <n v="146"/>
    <n v="138.56164383561645"/>
    <n v="94.143150684931499"/>
    <n v="300"/>
  </r>
  <r>
    <n v="5521981896"/>
    <x v="15"/>
    <s v="TL"/>
    <x v="136"/>
    <n v="3481"/>
    <n v="5511"/>
    <n v="0"/>
    <n v="1531"/>
    <n v="2049"/>
    <n v="3525"/>
    <n v="2401"/>
    <n v="2646"/>
    <n v="765"/>
    <n v="911"/>
    <n v="0"/>
    <n v="22820"/>
    <n v="4443.75"/>
    <n v="932.04"/>
    <n v="17444.21"/>
    <n v="0.76442638036809807"/>
    <n v="131"/>
    <n v="174.19847328244273"/>
    <n v="133.16190839694656"/>
    <n v="270"/>
  </r>
  <r>
    <n v="5168332870"/>
    <x v="17"/>
    <s v="Miata MX-5"/>
    <x v="452"/>
    <n v="2220"/>
    <n v="5979"/>
    <n v="981"/>
    <n v="1408"/>
    <n v="3175"/>
    <n v="2837"/>
    <n v="1962"/>
    <n v="2674"/>
    <n v="1411"/>
    <n v="702"/>
    <n v="132"/>
    <n v="23481"/>
    <n v="6760.93"/>
    <n v="1533.73"/>
    <n v="15186.34"/>
    <n v="0.64675013840977813"/>
    <n v="145"/>
    <n v="161.93793103448274"/>
    <n v="104.73337931034483"/>
    <n v="330"/>
  </r>
  <r>
    <n v="533814138"/>
    <x v="25"/>
    <s v="A5"/>
    <x v="210"/>
    <n v="1312"/>
    <n v="0"/>
    <n v="1761"/>
    <n v="2193"/>
    <n v="1382"/>
    <n v="0"/>
    <n v="1032"/>
    <n v="2512"/>
    <n v="2961"/>
    <n v="1188"/>
    <n v="468"/>
    <n v="14809"/>
    <n v="5517.18"/>
    <n v="702.81000000000006"/>
    <n v="8589.0099999999984"/>
    <n v="0.57998581943412775"/>
    <n v="96"/>
    <n v="154.26041666666666"/>
    <n v="89.468854166666645"/>
    <n v="270"/>
  </r>
  <r>
    <n v="7888192424"/>
    <x v="13"/>
    <s v="Express 2500"/>
    <x v="294"/>
    <n v="242"/>
    <n v="4049"/>
    <n v="1918"/>
    <n v="1362"/>
    <n v="2397"/>
    <n v="1746"/>
    <n v="1464"/>
    <n v="2635"/>
    <n v="420"/>
    <n v="873"/>
    <n v="934"/>
    <n v="18040"/>
    <n v="7714.7400000000007"/>
    <n v="640.31000000000006"/>
    <n v="9684.9499999999989"/>
    <n v="0.53685975609756087"/>
    <n v="107"/>
    <n v="168.5981308411215"/>
    <n v="90.513551401869151"/>
    <n v="330"/>
  </r>
  <r>
    <n v="7155342815"/>
    <x v="4"/>
    <s v="X3"/>
    <x v="235"/>
    <n v="1381"/>
    <n v="544"/>
    <n v="640"/>
    <n v="755"/>
    <n v="1746"/>
    <n v="0"/>
    <n v="687"/>
    <n v="3072"/>
    <n v="631"/>
    <n v="1620"/>
    <n v="1075"/>
    <n v="12151"/>
    <n v="7356.4"/>
    <n v="1392.8"/>
    <n v="3401.8000000000011"/>
    <n v="0.27996049707842985"/>
    <n v="75"/>
    <n v="162.01333333333332"/>
    <n v="45.357333333333351"/>
    <n v="300"/>
  </r>
  <r>
    <n v="2022433637"/>
    <x v="13"/>
    <s v="Express 2500"/>
    <x v="294"/>
    <n v="1291"/>
    <n v="1106"/>
    <n v="782"/>
    <n v="2245"/>
    <n v="781"/>
    <n v="2979"/>
    <n v="2383"/>
    <n v="1871"/>
    <n v="2726"/>
    <n v="226"/>
    <n v="0"/>
    <n v="16390"/>
    <n v="5559.0999999999995"/>
    <n v="747.8"/>
    <n v="10083.1"/>
    <n v="0.61519829164124473"/>
    <n v="105"/>
    <n v="156.0952380952381"/>
    <n v="96.029523809523809"/>
    <n v="300"/>
  </r>
  <r>
    <n v="7151050127"/>
    <x v="9"/>
    <s v="Neon"/>
    <x v="604"/>
    <n v="2775"/>
    <n v="0"/>
    <n v="1732"/>
    <n v="1578"/>
    <n v="840"/>
    <n v="1284"/>
    <n v="1783"/>
    <n v="2796"/>
    <n v="2704"/>
    <n v="848"/>
    <n v="456"/>
    <n v="16796"/>
    <n v="4767.7"/>
    <n v="778.6"/>
    <n v="11249.7"/>
    <n v="0.66978447249345086"/>
    <n v="98"/>
    <n v="171.38775510204081"/>
    <n v="114.79285714285714"/>
    <n v="300"/>
  </r>
  <r>
    <n v="6652117061"/>
    <x v="25"/>
    <s v="A6"/>
    <x v="208"/>
    <n v="1478"/>
    <n v="2202"/>
    <n v="868"/>
    <n v="3349"/>
    <n v="386"/>
    <n v="1530"/>
    <n v="2395"/>
    <n v="456"/>
    <n v="2409"/>
    <n v="2224"/>
    <n v="2285"/>
    <n v="19582"/>
    <n v="7287.17"/>
    <n v="1432.75"/>
    <n v="10862.08"/>
    <n v="0.55469717087120829"/>
    <n v="116"/>
    <n v="168.81034482758622"/>
    <n v="93.63862068965517"/>
    <n v="330"/>
  </r>
  <r>
    <n v="3591128651"/>
    <x v="1"/>
    <s v="Escalade EXT"/>
    <x v="384"/>
    <n v="0"/>
    <n v="0"/>
    <n v="1631"/>
    <n v="141"/>
    <n v="3560"/>
    <n v="1976"/>
    <n v="249"/>
    <n v="1968"/>
    <n v="954"/>
    <n v="624"/>
    <n v="0"/>
    <n v="11103"/>
    <n v="3442.24"/>
    <n v="1078.08"/>
    <n v="6582.68"/>
    <n v="0.59287399801855356"/>
    <n v="63"/>
    <n v="176.23809523809524"/>
    <n v="104.48698412698413"/>
    <n v="240"/>
  </r>
  <r>
    <n v="7831296255"/>
    <x v="17"/>
    <s v="Protege"/>
    <x v="621"/>
    <n v="621"/>
    <n v="720"/>
    <n v="1270"/>
    <n v="540"/>
    <n v="0"/>
    <n v="1518"/>
    <n v="1446"/>
    <n v="520"/>
    <n v="0"/>
    <n v="1677"/>
    <n v="1386"/>
    <n v="9698"/>
    <n v="5804.64"/>
    <n v="1063.53"/>
    <n v="2829.83"/>
    <n v="0.29179521550835225"/>
    <n v="62"/>
    <n v="156.41935483870967"/>
    <n v="45.642419354838708"/>
    <n v="270"/>
  </r>
  <r>
    <n v="9288722181"/>
    <x v="1"/>
    <s v="Sixty Special"/>
    <x v="744"/>
    <n v="0"/>
    <n v="1986"/>
    <n v="0"/>
    <n v="721"/>
    <n v="2625"/>
    <n v="227"/>
    <n v="1004"/>
    <n v="680"/>
    <n v="456"/>
    <n v="1210"/>
    <n v="2730"/>
    <n v="11639"/>
    <n v="4314.51"/>
    <n v="740.07"/>
    <n v="6584.42"/>
    <n v="0.56572042271672829"/>
    <n v="70"/>
    <n v="166.27142857142857"/>
    <n v="94.063142857142864"/>
    <n v="270"/>
  </r>
  <r>
    <n v="2519294639"/>
    <x v="13"/>
    <s v="Uplander"/>
    <x v="509"/>
    <n v="2843"/>
    <n v="1458"/>
    <n v="576"/>
    <n v="708"/>
    <n v="1772"/>
    <n v="0"/>
    <n v="3213"/>
    <n v="912"/>
    <n v="223"/>
    <n v="904"/>
    <n v="246"/>
    <n v="12855"/>
    <n v="5362.2000000000007"/>
    <n v="786"/>
    <n v="6706.7999999999993"/>
    <n v="0.52172695449241535"/>
    <n v="82"/>
    <n v="156.76829268292684"/>
    <n v="81.790243902439016"/>
    <n v="300"/>
  </r>
  <r>
    <n v="2730695990"/>
    <x v="21"/>
    <s v="Yukon"/>
    <x v="60"/>
    <n v="804"/>
    <n v="0"/>
    <n v="306"/>
    <n v="946"/>
    <n v="2058"/>
    <n v="3003"/>
    <n v="2986"/>
    <n v="0"/>
    <n v="0"/>
    <n v="1439"/>
    <n v="0"/>
    <n v="11542"/>
    <n v="3742.62"/>
    <n v="875"/>
    <n v="6924.38"/>
    <n v="0.59992895512042976"/>
    <n v="70"/>
    <n v="164.88571428571427"/>
    <n v="98.919714285714292"/>
    <n v="210"/>
  </r>
  <r>
    <n v="365634115"/>
    <x v="16"/>
    <s v="Mighty Max"/>
    <x v="606"/>
    <n v="2974"/>
    <n v="2839"/>
    <n v="332"/>
    <n v="1143"/>
    <n v="0"/>
    <n v="656"/>
    <n v="4567"/>
    <n v="1685"/>
    <n v="1971"/>
    <n v="762"/>
    <n v="0"/>
    <n v="16929"/>
    <n v="5194.9800000000005"/>
    <n v="871.83"/>
    <n v="10862.189999999999"/>
    <n v="0.64163211057947889"/>
    <n v="98"/>
    <n v="172.74489795918367"/>
    <n v="110.83867346938774"/>
    <n v="270"/>
  </r>
  <r>
    <n v="966106164"/>
    <x v="4"/>
    <n v="545"/>
    <x v="745"/>
    <n v="0"/>
    <n v="1602"/>
    <n v="3632"/>
    <n v="956"/>
    <n v="0"/>
    <n v="2322"/>
    <n v="2109"/>
    <n v="2118"/>
    <n v="1443"/>
    <n v="124"/>
    <n v="1281"/>
    <n v="15587"/>
    <n v="4202.28"/>
    <n v="1034.01"/>
    <n v="10350.709999999999"/>
    <n v="0.66406043497786615"/>
    <n v="96"/>
    <n v="162.36458333333334"/>
    <n v="107.81989583333332"/>
    <n v="270"/>
  </r>
  <r>
    <n v="5866702207"/>
    <x v="10"/>
    <s v="Swift"/>
    <x v="379"/>
    <n v="1739"/>
    <n v="1341"/>
    <n v="3151"/>
    <n v="3208"/>
    <n v="3191"/>
    <n v="0"/>
    <n v="1270"/>
    <n v="3002"/>
    <n v="2139"/>
    <n v="4049"/>
    <n v="208"/>
    <n v="23298"/>
    <n v="7373.8"/>
    <n v="652.09999999999991"/>
    <n v="15272.1"/>
    <n v="0.65551120267834151"/>
    <n v="138"/>
    <n v="168.82608695652175"/>
    <n v="110.66739130434783"/>
    <n v="300"/>
  </r>
  <r>
    <n v="1961967626"/>
    <x v="20"/>
    <s v="Frontier"/>
    <x v="196"/>
    <n v="1890"/>
    <n v="2948"/>
    <n v="1163"/>
    <n v="2555"/>
    <n v="452"/>
    <n v="1990"/>
    <n v="207"/>
    <n v="0"/>
    <n v="1627"/>
    <n v="674"/>
    <n v="168"/>
    <n v="13674"/>
    <n v="4758.8"/>
    <n v="1369.7"/>
    <n v="7545.5"/>
    <n v="0.55181366096241047"/>
    <n v="80"/>
    <n v="170.92500000000001"/>
    <n v="94.318749999999994"/>
    <n v="300"/>
  </r>
  <r>
    <n v="4252175658"/>
    <x v="28"/>
    <s v="Sunbird"/>
    <x v="261"/>
    <n v="2370"/>
    <n v="786"/>
    <n v="990"/>
    <n v="1260"/>
    <n v="180"/>
    <n v="2584"/>
    <n v="1122"/>
    <n v="3820"/>
    <n v="0"/>
    <n v="918"/>
    <n v="0"/>
    <n v="14030"/>
    <n v="5883.4800000000005"/>
    <n v="1212.3"/>
    <n v="6934.2199999999993"/>
    <n v="0.49424233784746968"/>
    <n v="79"/>
    <n v="177.59493670886076"/>
    <n v="87.77493670886075"/>
    <n v="270"/>
  </r>
  <r>
    <n v="1169338135"/>
    <x v="6"/>
    <s v="Concorde"/>
    <x v="35"/>
    <n v="1350"/>
    <n v="1741"/>
    <n v="0"/>
    <n v="1464"/>
    <n v="2681"/>
    <n v="1120"/>
    <n v="690"/>
    <n v="1940"/>
    <n v="1592"/>
    <n v="4815"/>
    <n v="0"/>
    <n v="17393"/>
    <n v="6570.5399999999991"/>
    <n v="454.5"/>
    <n v="10367.960000000001"/>
    <n v="0.59609958029092169"/>
    <n v="103"/>
    <n v="168.86407766990291"/>
    <n v="100.65980582524273"/>
    <n v="270"/>
  </r>
  <r>
    <n v="994779216"/>
    <x v="35"/>
    <s v="V70"/>
    <x v="256"/>
    <n v="3637"/>
    <n v="1965"/>
    <n v="978"/>
    <n v="2289"/>
    <n v="2296"/>
    <n v="1434"/>
    <n v="0"/>
    <n v="479"/>
    <n v="1963"/>
    <n v="526"/>
    <n v="0"/>
    <n v="15567"/>
    <n v="6095.7"/>
    <n v="1115.73"/>
    <n v="8355.57"/>
    <n v="0.5367488918866834"/>
    <n v="103"/>
    <n v="151.13592233009709"/>
    <n v="81.122038834951454"/>
    <n v="270"/>
  </r>
  <r>
    <n v="1212337050"/>
    <x v="20"/>
    <s v="Titan"/>
    <x v="746"/>
    <n v="1451"/>
    <n v="458"/>
    <n v="3160"/>
    <n v="2159"/>
    <n v="0"/>
    <n v="210"/>
    <n v="4383"/>
    <n v="852"/>
    <n v="2776"/>
    <n v="2115"/>
    <n v="1044"/>
    <n v="18608"/>
    <n v="6082.1"/>
    <n v="644.09999999999991"/>
    <n v="11881.8"/>
    <n v="0.63853181427343075"/>
    <n v="105"/>
    <n v="177.21904761904761"/>
    <n v="113.16"/>
    <n v="300"/>
  </r>
  <r>
    <n v="2939763283"/>
    <x v="16"/>
    <s v="L300"/>
    <x v="592"/>
    <n v="1330"/>
    <n v="220"/>
    <n v="900"/>
    <n v="3720"/>
    <n v="1236"/>
    <n v="791"/>
    <n v="2696"/>
    <n v="2308"/>
    <n v="212"/>
    <n v="2755"/>
    <n v="0"/>
    <n v="16168"/>
    <n v="5471"/>
    <n v="536.19999999999993"/>
    <n v="10160.799999999999"/>
    <n v="0.62845126175160804"/>
    <n v="106"/>
    <n v="152.52830188679246"/>
    <n v="95.856603773584894"/>
    <n v="300"/>
  </r>
  <r>
    <n v="9948231708"/>
    <x v="28"/>
    <n v="1000"/>
    <x v="232"/>
    <n v="2707"/>
    <n v="1750"/>
    <n v="1496"/>
    <n v="0"/>
    <n v="4068"/>
    <n v="0"/>
    <n v="2410"/>
    <n v="3976"/>
    <n v="2402"/>
    <n v="2022"/>
    <n v="512"/>
    <n v="21343"/>
    <n v="4673.7899999999991"/>
    <n v="1239.75"/>
    <n v="15429.460000000001"/>
    <n v="0.72292836058660925"/>
    <n v="115"/>
    <n v="185.59130434782608"/>
    <n v="134.16921739130436"/>
    <n v="270"/>
  </r>
  <r>
    <n v="3124556895"/>
    <x v="35"/>
    <s v="S60"/>
    <x v="574"/>
    <n v="0"/>
    <n v="1078"/>
    <n v="0"/>
    <n v="1587"/>
    <n v="1225"/>
    <n v="3426"/>
    <n v="5679"/>
    <n v="0"/>
    <n v="2582"/>
    <n v="3016"/>
    <n v="915"/>
    <n v="19508"/>
    <n v="5289.28"/>
    <n v="894.16"/>
    <n v="13324.560000000001"/>
    <n v="0.68303055156858727"/>
    <n v="133"/>
    <n v="146.6766917293233"/>
    <n v="100.18466165413535"/>
    <n v="240"/>
  </r>
  <r>
    <n v="7663857755"/>
    <x v="20"/>
    <s v="Datsun/Nissan Z-car"/>
    <x v="354"/>
    <n v="0"/>
    <n v="2154"/>
    <n v="3335"/>
    <n v="262"/>
    <n v="875"/>
    <n v="1266"/>
    <n v="382"/>
    <n v="0"/>
    <n v="2076"/>
    <n v="2280"/>
    <n v="99"/>
    <n v="12729"/>
    <n v="6057.36"/>
    <n v="838.53"/>
    <n v="5833.1100000000006"/>
    <n v="0.45825359415507899"/>
    <n v="87"/>
    <n v="146.31034482758622"/>
    <n v="67.04724137931035"/>
    <n v="270"/>
  </r>
  <r>
    <n v="6553562563"/>
    <x v="40"/>
    <s v="Vision"/>
    <x v="388"/>
    <n v="874"/>
    <n v="2168"/>
    <n v="1099"/>
    <n v="2118"/>
    <n v="479"/>
    <n v="1104"/>
    <n v="934"/>
    <n v="168"/>
    <n v="1337"/>
    <n v="1615"/>
    <n v="0"/>
    <n v="11896"/>
    <n v="5839.2"/>
    <n v="1182.9000000000001"/>
    <n v="4873.8999999999996"/>
    <n v="0.40970914593140551"/>
    <n v="73"/>
    <n v="162.95890410958904"/>
    <n v="66.765753424657532"/>
    <n v="300"/>
  </r>
  <r>
    <n v="5709448087"/>
    <x v="16"/>
    <s v="Montero Sport"/>
    <x v="591"/>
    <n v="2305"/>
    <n v="0"/>
    <n v="1484"/>
    <n v="1800"/>
    <n v="2550"/>
    <n v="604"/>
    <n v="770"/>
    <n v="1488"/>
    <n v="80"/>
    <n v="1149"/>
    <n v="0"/>
    <n v="12230"/>
    <n v="4078.89"/>
    <n v="1097.1000000000001"/>
    <n v="7054.01"/>
    <n v="0.5767792313982012"/>
    <n v="80"/>
    <n v="152.875"/>
    <n v="88.175125000000008"/>
    <n v="270"/>
  </r>
  <r>
    <n v="1345394004"/>
    <x v="24"/>
    <s v="riolet"/>
    <x v="461"/>
    <n v="2769"/>
    <n v="1868"/>
    <n v="2201"/>
    <n v="4440"/>
    <n v="475"/>
    <n v="3138"/>
    <n v="0"/>
    <n v="3257"/>
    <n v="1822"/>
    <n v="1903"/>
    <n v="1735"/>
    <n v="23608"/>
    <n v="5943.9"/>
    <n v="1445.6"/>
    <n v="16218.5"/>
    <n v="0.68699169772958324"/>
    <n v="161"/>
    <n v="146.63354037267081"/>
    <n v="100.7360248447205"/>
    <n v="300"/>
  </r>
  <r>
    <n v="9377749476"/>
    <x v="25"/>
    <s v="A4"/>
    <x v="130"/>
    <n v="1449"/>
    <n v="1698"/>
    <n v="1196"/>
    <n v="1900"/>
    <n v="1177"/>
    <n v="1479"/>
    <n v="700"/>
    <n v="2163"/>
    <n v="328"/>
    <n v="1779"/>
    <n v="0"/>
    <n v="13869"/>
    <n v="4315.6000000000004"/>
    <n v="936.1"/>
    <n v="8617.2999999999993"/>
    <n v="0.6213353522243853"/>
    <n v="83"/>
    <n v="167.09638554216866"/>
    <n v="103.82289156626506"/>
    <n v="300"/>
  </r>
  <r>
    <n v="8366864901"/>
    <x v="3"/>
    <s v="Ranger"/>
    <x v="161"/>
    <n v="636"/>
    <n v="1836"/>
    <n v="1074"/>
    <n v="935"/>
    <n v="366"/>
    <n v="0"/>
    <n v="1782"/>
    <n v="1497"/>
    <n v="2711"/>
    <n v="3255"/>
    <n v="945"/>
    <n v="15037"/>
    <n v="4401"/>
    <n v="1418.8"/>
    <n v="9217.2000000000007"/>
    <n v="0.61296801223648334"/>
    <n v="90"/>
    <n v="167.07777777777778"/>
    <n v="102.41333333333334"/>
    <n v="300"/>
  </r>
  <r>
    <n v="8339273884"/>
    <x v="0"/>
    <s v="CLK-Class"/>
    <x v="203"/>
    <n v="1150"/>
    <n v="2747"/>
    <n v="1092"/>
    <n v="4104"/>
    <n v="2277"/>
    <n v="2086"/>
    <n v="2727"/>
    <n v="2357"/>
    <n v="0"/>
    <n v="372"/>
    <n v="549"/>
    <n v="19461"/>
    <n v="4651.1000000000004"/>
    <n v="584.5"/>
    <n v="14225.4"/>
    <n v="0.73096963157083394"/>
    <n v="122"/>
    <n v="159.51639344262296"/>
    <n v="116.6016393442623"/>
    <n v="300"/>
  </r>
  <r>
    <n v="4300154120"/>
    <x v="37"/>
    <s v="Lanos"/>
    <x v="110"/>
    <n v="3056"/>
    <n v="2421"/>
    <n v="444"/>
    <n v="2631"/>
    <n v="1274"/>
    <n v="700"/>
    <n v="0"/>
    <n v="0"/>
    <n v="1613"/>
    <n v="206"/>
    <n v="398"/>
    <n v="12743"/>
    <n v="6640.2899999999991"/>
    <n v="707.04"/>
    <n v="5395.670000000001"/>
    <n v="0.42342227105077307"/>
    <n v="76"/>
    <n v="167.67105263157896"/>
    <n v="70.995657894736851"/>
    <n v="270"/>
  </r>
  <r>
    <n v="243672993"/>
    <x v="31"/>
    <s v="Sephia"/>
    <x v="375"/>
    <n v="0"/>
    <n v="3874"/>
    <n v="2083"/>
    <n v="0"/>
    <n v="1945"/>
    <n v="1173"/>
    <n v="2889"/>
    <n v="5140"/>
    <n v="1344"/>
    <n v="1294"/>
    <n v="0"/>
    <n v="19742"/>
    <n v="5242.96"/>
    <n v="694.96"/>
    <n v="13804.08"/>
    <n v="0.6992239894640867"/>
    <n v="118"/>
    <n v="167.30508474576271"/>
    <n v="116.98372881355932"/>
    <n v="240"/>
  </r>
  <r>
    <n v="1975528042"/>
    <x v="2"/>
    <s v="Camry"/>
    <x v="415"/>
    <n v="3452"/>
    <n v="1020"/>
    <n v="3332"/>
    <n v="316"/>
    <n v="2336"/>
    <n v="2196"/>
    <n v="1236"/>
    <n v="3302"/>
    <n v="1338"/>
    <n v="2242"/>
    <n v="1400"/>
    <n v="22170"/>
    <n v="7638.5099999999993"/>
    <n v="1192.4000000000001"/>
    <n v="13339.09"/>
    <n v="0.60167298150654036"/>
    <n v="137"/>
    <n v="161.82481751824818"/>
    <n v="97.36562043795621"/>
    <n v="330"/>
  </r>
  <r>
    <n v="7549837996"/>
    <x v="13"/>
    <s v="Cavalier"/>
    <x v="522"/>
    <n v="2413"/>
    <n v="1063"/>
    <n v="2264"/>
    <n v="1091"/>
    <n v="0"/>
    <n v="4389"/>
    <n v="1063"/>
    <n v="501"/>
    <n v="1822"/>
    <n v="144"/>
    <n v="1643"/>
    <n v="16393"/>
    <n v="4979.8999999999996"/>
    <n v="1085"/>
    <n v="10328.1"/>
    <n v="0.63003111083999275"/>
    <n v="108"/>
    <n v="151.78703703703704"/>
    <n v="95.63055555555556"/>
    <n v="300"/>
  </r>
  <r>
    <n v="8508212550"/>
    <x v="21"/>
    <s v="Suburban 1500"/>
    <x v="168"/>
    <n v="3883"/>
    <n v="2123"/>
    <n v="3187"/>
    <n v="0"/>
    <n v="1015"/>
    <n v="0"/>
    <n v="1427"/>
    <n v="3419"/>
    <n v="0"/>
    <n v="2178"/>
    <n v="967"/>
    <n v="18199"/>
    <n v="4819.2"/>
    <n v="869.04"/>
    <n v="12510.76"/>
    <n v="0.68744216715204132"/>
    <n v="110"/>
    <n v="165.44545454545454"/>
    <n v="113.73418181818182"/>
    <n v="240"/>
  </r>
  <r>
    <n v="2556358335"/>
    <x v="13"/>
    <s v="Corvette"/>
    <x v="32"/>
    <n v="2935"/>
    <n v="1818"/>
    <n v="978"/>
    <n v="2058"/>
    <n v="845"/>
    <n v="448"/>
    <n v="3439"/>
    <n v="534"/>
    <n v="1253"/>
    <n v="0"/>
    <n v="930"/>
    <n v="15238"/>
    <n v="4638.7"/>
    <n v="938.1"/>
    <n v="9661.2000000000007"/>
    <n v="0.63402021262632902"/>
    <n v="96"/>
    <n v="158.72916666666666"/>
    <n v="100.6375"/>
    <n v="300"/>
  </r>
  <r>
    <n v="416373038"/>
    <x v="5"/>
    <s v="Element"/>
    <x v="52"/>
    <n v="0"/>
    <n v="176"/>
    <n v="1532"/>
    <n v="1923"/>
    <n v="0"/>
    <n v="2376"/>
    <n v="2100"/>
    <n v="406"/>
    <n v="844"/>
    <n v="1414"/>
    <n v="869"/>
    <n v="11640"/>
    <n v="4006.35"/>
    <n v="915.21"/>
    <n v="6718.4400000000005"/>
    <n v="0.57718556701030932"/>
    <n v="71"/>
    <n v="163.94366197183098"/>
    <n v="94.625915492957759"/>
    <n v="270"/>
  </r>
  <r>
    <n v="3601338890"/>
    <x v="12"/>
    <s v="Town Car"/>
    <x v="154"/>
    <n v="2556"/>
    <n v="618"/>
    <n v="1696"/>
    <n v="1308"/>
    <n v="532"/>
    <n v="1792"/>
    <n v="0"/>
    <n v="1986"/>
    <n v="2269"/>
    <n v="4485"/>
    <n v="672"/>
    <n v="17914"/>
    <n v="5881.5"/>
    <n v="591.4"/>
    <n v="11441.1"/>
    <n v="0.63866808083063531"/>
    <n v="104"/>
    <n v="172.25"/>
    <n v="110.01057692307693"/>
    <n v="300"/>
  </r>
  <r>
    <n v="7380482432"/>
    <x v="24"/>
    <s v="Passat"/>
    <x v="324"/>
    <n v="1590"/>
    <n v="2331"/>
    <n v="3472"/>
    <n v="2674"/>
    <n v="2333"/>
    <n v="1700"/>
    <n v="952"/>
    <n v="1148"/>
    <n v="0"/>
    <n v="1810"/>
    <n v="2845"/>
    <n v="20855"/>
    <n v="6105.2999999999993"/>
    <n v="1066"/>
    <n v="13683.7"/>
    <n v="0.65613521937185326"/>
    <n v="127"/>
    <n v="164.21259842519686"/>
    <n v="107.74566929133859"/>
    <n v="300"/>
  </r>
  <r>
    <n v="5777364462"/>
    <x v="3"/>
    <s v="Thunderbird"/>
    <x v="88"/>
    <n v="3761"/>
    <n v="661"/>
    <n v="2089"/>
    <n v="3159"/>
    <n v="220"/>
    <n v="1154"/>
    <n v="1980"/>
    <n v="812"/>
    <n v="1302"/>
    <n v="2478"/>
    <n v="0"/>
    <n v="17616"/>
    <n v="5207.5"/>
    <n v="1298.6000000000001"/>
    <n v="11109.9"/>
    <n v="0.63067098092643048"/>
    <n v="118"/>
    <n v="149.28813559322035"/>
    <n v="94.15169491525424"/>
    <n v="300"/>
  </r>
  <r>
    <n v="4104346926"/>
    <x v="9"/>
    <s v="Dakota"/>
    <x v="346"/>
    <n v="1188"/>
    <n v="228"/>
    <n v="1935"/>
    <n v="2348"/>
    <n v="486"/>
    <n v="606"/>
    <n v="826"/>
    <n v="1440"/>
    <n v="900"/>
    <n v="2088"/>
    <n v="218"/>
    <n v="12263"/>
    <n v="7506.29"/>
    <n v="1365.76"/>
    <n v="3390.9500000000007"/>
    <n v="0.27651879637935256"/>
    <n v="90"/>
    <n v="136.25555555555556"/>
    <n v="37.677222222222227"/>
    <n v="330"/>
  </r>
  <r>
    <n v="2517435723"/>
    <x v="2"/>
    <s v="Venza"/>
    <x v="587"/>
    <n v="2862"/>
    <n v="1057"/>
    <n v="1112"/>
    <n v="2555"/>
    <n v="1221"/>
    <n v="841"/>
    <n v="3673"/>
    <n v="1444"/>
    <n v="1048"/>
    <n v="1212"/>
    <n v="1422"/>
    <n v="18447"/>
    <n v="5343.4699999999993"/>
    <n v="1399.42"/>
    <n v="11704.11"/>
    <n v="0.63447227191413236"/>
    <n v="118"/>
    <n v="156.33050847457628"/>
    <n v="99.187372881355941"/>
    <n v="330"/>
  </r>
  <r>
    <n v="7686658244"/>
    <x v="30"/>
    <s v="LS"/>
    <x v="247"/>
    <n v="2630"/>
    <n v="1873"/>
    <n v="1428"/>
    <n v="3236"/>
    <n v="1206"/>
    <n v="1612"/>
    <n v="1360"/>
    <n v="710"/>
    <n v="588"/>
    <n v="3130"/>
    <n v="0"/>
    <n v="17773"/>
    <n v="5785.5"/>
    <n v="935.40000000000009"/>
    <n v="11052.1"/>
    <n v="0.6218477465818939"/>
    <n v="113"/>
    <n v="157.28318584070797"/>
    <n v="97.806194690265485"/>
    <n v="300"/>
  </r>
  <r>
    <n v="1349017701"/>
    <x v="7"/>
    <s v="SVX"/>
    <x v="747"/>
    <n v="1797"/>
    <n v="2595"/>
    <n v="2474"/>
    <n v="3943"/>
    <n v="1794"/>
    <n v="233"/>
    <n v="3299"/>
    <n v="2102"/>
    <n v="1214"/>
    <n v="732"/>
    <n v="0"/>
    <n v="20183"/>
    <n v="7175.1"/>
    <n v="1166.4000000000001"/>
    <n v="11841.5"/>
    <n v="0.58670663429618986"/>
    <n v="113"/>
    <n v="178.61061946902655"/>
    <n v="104.79203539823008"/>
    <n v="300"/>
  </r>
  <r>
    <n v="7773260044"/>
    <x v="21"/>
    <s v="Jimmy"/>
    <x v="238"/>
    <n v="312"/>
    <n v="4056"/>
    <n v="404"/>
    <n v="192"/>
    <n v="0"/>
    <n v="2073"/>
    <n v="2198"/>
    <n v="1552"/>
    <n v="1978"/>
    <n v="424"/>
    <n v="0"/>
    <n v="13189"/>
    <n v="6712.38"/>
    <n v="1115.73"/>
    <n v="5360.8899999999994"/>
    <n v="0.40646675259686099"/>
    <n v="76"/>
    <n v="173.53947368421052"/>
    <n v="70.538026315789466"/>
    <n v="270"/>
  </r>
  <r>
    <n v="5105946723"/>
    <x v="9"/>
    <s v="Ram 3500"/>
    <x v="567"/>
    <n v="545"/>
    <n v="0"/>
    <n v="1091"/>
    <n v="1458"/>
    <n v="1059"/>
    <n v="3233"/>
    <n v="1898"/>
    <n v="77"/>
    <n v="2898"/>
    <n v="8631"/>
    <n v="484"/>
    <n v="21374"/>
    <n v="5126.5999999999995"/>
    <n v="814.7"/>
    <n v="15432.7"/>
    <n v="0.72203144006737163"/>
    <n v="123"/>
    <n v="173.77235772357724"/>
    <n v="125.46910569105691"/>
    <n v="300"/>
  </r>
  <r>
    <n v="9771843370"/>
    <x v="3"/>
    <s v="E-350 Super Duty"/>
    <x v="748"/>
    <n v="0"/>
    <n v="2275"/>
    <n v="0"/>
    <n v="1496"/>
    <n v="900"/>
    <n v="942"/>
    <n v="2528"/>
    <n v="1000"/>
    <n v="1783"/>
    <n v="348"/>
    <n v="249"/>
    <n v="11521"/>
    <n v="5652.72"/>
    <n v="1019.61"/>
    <n v="4848.67"/>
    <n v="0.42085496050690047"/>
    <n v="71"/>
    <n v="162.26760563380282"/>
    <n v="68.291126760563387"/>
    <n v="270"/>
  </r>
  <r>
    <n v="5728828981"/>
    <x v="24"/>
    <s v="rio"/>
    <x v="206"/>
    <n v="228"/>
    <n v="1830"/>
    <n v="677"/>
    <n v="1131"/>
    <n v="336"/>
    <n v="2388"/>
    <n v="0"/>
    <n v="516"/>
    <n v="256"/>
    <n v="1352"/>
    <n v="0"/>
    <n v="8714"/>
    <n v="3883.14"/>
    <n v="630.99"/>
    <n v="4199.87"/>
    <n v="0.48196809731466606"/>
    <n v="62"/>
    <n v="140.54838709677421"/>
    <n v="67.739838709677414"/>
    <n v="270"/>
  </r>
  <r>
    <n v="4114580549"/>
    <x v="28"/>
    <s v="Firebird"/>
    <x v="220"/>
    <n v="1614"/>
    <n v="4927"/>
    <n v="2160"/>
    <n v="3100"/>
    <n v="4815"/>
    <n v="648"/>
    <n v="3680"/>
    <n v="2276"/>
    <n v="4106"/>
    <n v="1347"/>
    <n v="0"/>
    <n v="28673"/>
    <n v="5462.7"/>
    <n v="718.5"/>
    <n v="22491.8"/>
    <n v="0.7844243713598158"/>
    <n v="167"/>
    <n v="171.69461077844312"/>
    <n v="134.68143712574849"/>
    <n v="300"/>
  </r>
  <r>
    <n v="2319244565"/>
    <x v="21"/>
    <n v="1500"/>
    <x v="749"/>
    <n v="1656"/>
    <n v="476"/>
    <n v="2764"/>
    <n v="567"/>
    <n v="1089"/>
    <n v="1561"/>
    <n v="0"/>
    <n v="0"/>
    <n v="810"/>
    <n v="707"/>
    <n v="1035"/>
    <n v="10665"/>
    <n v="5004.3599999999997"/>
    <n v="622.89"/>
    <n v="5037.75"/>
    <n v="0.47236286919831222"/>
    <n v="64"/>
    <n v="166.640625"/>
    <n v="78.71484375"/>
    <n v="270"/>
  </r>
  <r>
    <n v="9445357051"/>
    <x v="20"/>
    <s v="240SX"/>
    <x v="28"/>
    <n v="1340"/>
    <n v="1454"/>
    <n v="0"/>
    <n v="764"/>
    <n v="1044"/>
    <n v="3006"/>
    <n v="882"/>
    <n v="1675"/>
    <n v="1414"/>
    <n v="0"/>
    <n v="0"/>
    <n v="11579"/>
    <n v="5161.76"/>
    <n v="492.96"/>
    <n v="5924.28"/>
    <n v="0.51164003799982727"/>
    <n v="71"/>
    <n v="163.08450704225353"/>
    <n v="83.440563380281688"/>
    <n v="240"/>
  </r>
  <r>
    <n v="2966972572"/>
    <x v="13"/>
    <s v="Corvette"/>
    <x v="32"/>
    <n v="1645"/>
    <n v="1128"/>
    <n v="2310"/>
    <n v="889"/>
    <n v="1655"/>
    <n v="585"/>
    <n v="1961"/>
    <n v="2595"/>
    <n v="2340"/>
    <n v="387"/>
    <n v="282"/>
    <n v="15777"/>
    <n v="5783.7999999999993"/>
    <n v="810.15000000000009"/>
    <n v="9183.0500000000011"/>
    <n v="0.58205298852760357"/>
    <n v="98"/>
    <n v="160.98979591836735"/>
    <n v="93.704591836734707"/>
    <n v="330"/>
  </r>
  <r>
    <n v="3563502234"/>
    <x v="44"/>
    <n v="900"/>
    <x v="366"/>
    <n v="1503"/>
    <n v="1141"/>
    <n v="441"/>
    <n v="1986"/>
    <n v="1558"/>
    <n v="2957"/>
    <n v="3050"/>
    <n v="1511"/>
    <n v="1190"/>
    <n v="1001"/>
    <n v="1116"/>
    <n v="17454"/>
    <n v="6394.19"/>
    <n v="1621.4"/>
    <n v="9438.41"/>
    <n v="0.54075913830640543"/>
    <n v="111"/>
    <n v="157.24324324324326"/>
    <n v="85.030720720720723"/>
    <n v="330"/>
  </r>
  <r>
    <n v="7339046585"/>
    <x v="3"/>
    <s v="F350"/>
    <x v="197"/>
    <n v="1954"/>
    <n v="1912"/>
    <n v="0"/>
    <n v="2268"/>
    <n v="1929"/>
    <n v="2025"/>
    <n v="954"/>
    <n v="1978"/>
    <n v="444"/>
    <n v="1794"/>
    <n v="2118"/>
    <n v="17376"/>
    <n v="5326.5"/>
    <n v="759"/>
    <n v="11290.5"/>
    <n v="0.64977555248618779"/>
    <n v="108"/>
    <n v="160.88888888888889"/>
    <n v="104.54166666666667"/>
    <n v="300"/>
  </r>
  <r>
    <n v="7084691529"/>
    <x v="8"/>
    <s v="Regency"/>
    <x v="666"/>
    <n v="1659"/>
    <n v="210"/>
    <n v="1361"/>
    <n v="1290"/>
    <n v="0"/>
    <n v="1204"/>
    <n v="1308"/>
    <n v="1831"/>
    <n v="585"/>
    <n v="258"/>
    <n v="1077"/>
    <n v="10783"/>
    <n v="7055.9000000000005"/>
    <n v="1482.2"/>
    <n v="2244.8999999999996"/>
    <n v="0.20818881572846143"/>
    <n v="62"/>
    <n v="173.91935483870967"/>
    <n v="36.208064516129028"/>
    <n v="300"/>
  </r>
  <r>
    <n v="3198911257"/>
    <x v="29"/>
    <s v="Sable"/>
    <x v="322"/>
    <n v="1282"/>
    <n v="5222"/>
    <n v="1927"/>
    <n v="3992"/>
    <n v="3040"/>
    <n v="900"/>
    <n v="842"/>
    <n v="882"/>
    <n v="1990"/>
    <n v="976"/>
    <n v="1092"/>
    <n v="22145"/>
    <n v="7787.56"/>
    <n v="1089.77"/>
    <n v="13267.67"/>
    <n v="0.59912711673063901"/>
    <n v="140"/>
    <n v="158.17857142857142"/>
    <n v="94.769071428571422"/>
    <n v="330"/>
  </r>
  <r>
    <n v="3825367665"/>
    <x v="5"/>
    <s v="Ridgeline"/>
    <x v="687"/>
    <n v="1622"/>
    <n v="252"/>
    <n v="2044"/>
    <n v="1906"/>
    <n v="2740"/>
    <n v="909"/>
    <n v="1780"/>
    <n v="705"/>
    <n v="1371"/>
    <n v="237"/>
    <n v="0"/>
    <n v="13566"/>
    <n v="6512.4"/>
    <n v="745.8"/>
    <n v="6307.8"/>
    <n v="0.46497125165855818"/>
    <n v="87"/>
    <n v="155.93103448275863"/>
    <n v="72.50344827586207"/>
    <n v="300"/>
  </r>
  <r>
    <n v="5416650486"/>
    <x v="24"/>
    <s v="Golf III"/>
    <x v="492"/>
    <n v="1783"/>
    <n v="1749"/>
    <n v="420"/>
    <n v="0"/>
    <n v="3548"/>
    <n v="778"/>
    <n v="0"/>
    <n v="0"/>
    <n v="2503"/>
    <n v="2938"/>
    <n v="0"/>
    <n v="13719"/>
    <n v="3870.4399999999996"/>
    <n v="478.52"/>
    <n v="9370.0400000000009"/>
    <n v="0.68299730301042361"/>
    <n v="87"/>
    <n v="157.68965517241378"/>
    <n v="107.70160919540231"/>
    <n v="210"/>
  </r>
  <r>
    <n v="617076375"/>
    <x v="35"/>
    <s v="C30"/>
    <x v="750"/>
    <n v="2112"/>
    <n v="949"/>
    <n v="2079"/>
    <n v="1104"/>
    <n v="2223"/>
    <n v="224"/>
    <n v="620"/>
    <n v="2091"/>
    <n v="2529"/>
    <n v="1159"/>
    <n v="395"/>
    <n v="15485"/>
    <n v="8011.63"/>
    <n v="1226.28"/>
    <n v="6247.09"/>
    <n v="0.40342847917339364"/>
    <n v="83"/>
    <n v="186.56626506024097"/>
    <n v="75.266144578313259"/>
    <n v="330"/>
  </r>
  <r>
    <n v="7026758055"/>
    <x v="2"/>
    <s v="Tacoma Xtra"/>
    <x v="64"/>
    <n v="1049"/>
    <n v="0"/>
    <n v="2013"/>
    <n v="1477"/>
    <n v="1647"/>
    <n v="1944"/>
    <n v="0"/>
    <n v="1705"/>
    <n v="3757"/>
    <n v="993"/>
    <n v="0"/>
    <n v="14585"/>
    <n v="3653.6"/>
    <n v="551.44000000000005"/>
    <n v="10379.959999999999"/>
    <n v="0.71168735001714079"/>
    <n v="106"/>
    <n v="137.59433962264151"/>
    <n v="97.924150943396214"/>
    <n v="240"/>
  </r>
  <r>
    <n v="4013984555"/>
    <x v="20"/>
    <s v="Cube"/>
    <x v="751"/>
    <n v="3939"/>
    <n v="792"/>
    <n v="4037"/>
    <n v="486"/>
    <n v="1033"/>
    <n v="4198"/>
    <n v="3540"/>
    <n v="2926"/>
    <n v="1356"/>
    <n v="2373"/>
    <n v="322"/>
    <n v="25002"/>
    <n v="7997.11"/>
    <n v="1492.48"/>
    <n v="15512.41"/>
    <n v="0.62044676425885925"/>
    <n v="145"/>
    <n v="172.42758620689656"/>
    <n v="106.98213793103449"/>
    <n v="330"/>
  </r>
  <r>
    <n v="9816900238"/>
    <x v="20"/>
    <s v="Altima"/>
    <x v="478"/>
    <n v="1656"/>
    <n v="2268"/>
    <n v="0"/>
    <n v="1590"/>
    <n v="1565"/>
    <n v="588"/>
    <n v="973"/>
    <n v="1462"/>
    <n v="412"/>
    <n v="429"/>
    <n v="1224"/>
    <n v="12167"/>
    <n v="5163.5"/>
    <n v="585.5"/>
    <n v="6418"/>
    <n v="0.52749239746856247"/>
    <n v="87"/>
    <n v="139.85057471264369"/>
    <n v="73.770114942528735"/>
    <n v="300"/>
  </r>
  <r>
    <n v="2512549615"/>
    <x v="2"/>
    <s v="Camry"/>
    <x v="415"/>
    <n v="1084"/>
    <n v="1512"/>
    <n v="1748"/>
    <n v="326"/>
    <n v="99"/>
    <n v="0"/>
    <n v="1266"/>
    <n v="80"/>
    <n v="309"/>
    <n v="705"/>
    <n v="424"/>
    <n v="7553"/>
    <n v="6035.5999999999995"/>
    <n v="577.1"/>
    <n v="940.30000000000018"/>
    <n v="0.12449357871044621"/>
    <n v="51"/>
    <n v="148.09803921568627"/>
    <n v="18.437254901960788"/>
    <n v="300"/>
  </r>
  <r>
    <n v="4593755999"/>
    <x v="11"/>
    <s v="Sonata"/>
    <x v="108"/>
    <n v="0"/>
    <n v="1649"/>
    <n v="1889"/>
    <n v="1434"/>
    <n v="654"/>
    <n v="1435"/>
    <n v="2504"/>
    <n v="1540"/>
    <n v="353"/>
    <n v="2266"/>
    <n v="996"/>
    <n v="14720"/>
    <n v="4852.3999999999996"/>
    <n v="766.5"/>
    <n v="9101.1"/>
    <n v="0.61828125"/>
    <n v="89"/>
    <n v="165.3932584269663"/>
    <n v="102.25955056179775"/>
    <n v="300"/>
  </r>
  <r>
    <n v="625063759"/>
    <x v="20"/>
    <s v="Maxima"/>
    <x v="327"/>
    <n v="1085"/>
    <n v="2448"/>
    <n v="3092"/>
    <n v="1140"/>
    <n v="3759"/>
    <n v="0"/>
    <n v="2929"/>
    <n v="1154"/>
    <n v="4458"/>
    <n v="1747"/>
    <n v="368"/>
    <n v="22180"/>
    <n v="7393.2000000000007"/>
    <n v="984.09999999999991"/>
    <n v="13802.699999999999"/>
    <n v="0.62230387736699722"/>
    <n v="120"/>
    <n v="184.83333333333334"/>
    <n v="115.02249999999999"/>
    <n v="300"/>
  </r>
  <r>
    <n v="3905233185"/>
    <x v="0"/>
    <s v="E-Class"/>
    <x v="69"/>
    <n v="2538"/>
    <n v="1956"/>
    <n v="867"/>
    <n v="1361"/>
    <n v="2853"/>
    <n v="0"/>
    <n v="780"/>
    <n v="3154"/>
    <n v="1643"/>
    <n v="2282"/>
    <n v="2859"/>
    <n v="20293"/>
    <n v="6501.3"/>
    <n v="521.1"/>
    <n v="13270.599999999999"/>
    <n v="0.65394963780614002"/>
    <n v="125"/>
    <n v="162.34399999999999"/>
    <n v="106.16479999999999"/>
    <n v="300"/>
  </r>
  <r>
    <n v="8689548394"/>
    <x v="2"/>
    <s v="MR2"/>
    <x v="301"/>
    <n v="1154"/>
    <n v="2436"/>
    <n v="247"/>
    <n v="596"/>
    <n v="513"/>
    <n v="687"/>
    <n v="2250"/>
    <n v="3912"/>
    <n v="2628"/>
    <n v="4344"/>
    <n v="528"/>
    <n v="19295"/>
    <n v="7503.7599999999993"/>
    <n v="1572.12"/>
    <n v="10219.120000000001"/>
    <n v="0.52962529152630222"/>
    <n v="109"/>
    <n v="177.0183486238532"/>
    <n v="93.753394495412849"/>
    <n v="330"/>
  </r>
  <r>
    <n v="5008408194"/>
    <x v="51"/>
    <s v="Continental GTC"/>
    <x v="340"/>
    <n v="936"/>
    <n v="0"/>
    <n v="1953"/>
    <n v="0"/>
    <n v="0"/>
    <n v="895"/>
    <n v="1158"/>
    <n v="889"/>
    <n v="3899"/>
    <n v="0"/>
    <n v="1635"/>
    <n v="11365"/>
    <n v="4716.46"/>
    <n v="591.92000000000007"/>
    <n v="6056.62"/>
    <n v="0.53291860976682792"/>
    <n v="76"/>
    <n v="149.53947368421052"/>
    <n v="79.692368421052635"/>
    <n v="210"/>
  </r>
  <r>
    <n v="4947772611"/>
    <x v="14"/>
    <s v="Neon"/>
    <x v="63"/>
    <n v="2931"/>
    <n v="0"/>
    <n v="1901"/>
    <n v="1510"/>
    <n v="1549"/>
    <n v="0"/>
    <n v="3020"/>
    <n v="410"/>
    <n v="712"/>
    <n v="812"/>
    <n v="3225"/>
    <n v="16070"/>
    <n v="6210.36"/>
    <n v="1173.96"/>
    <n v="8685.68"/>
    <n v="0.5404903546981954"/>
    <n v="104"/>
    <n v="154.51923076923077"/>
    <n v="83.516153846153856"/>
    <n v="270"/>
  </r>
  <r>
    <n v="8377088630"/>
    <x v="16"/>
    <s v="GTO"/>
    <x v="229"/>
    <n v="1998"/>
    <n v="1140"/>
    <n v="642"/>
    <n v="953"/>
    <n v="117"/>
    <n v="1247"/>
    <n v="3129"/>
    <n v="0"/>
    <n v="1760"/>
    <n v="0"/>
    <n v="1685"/>
    <n v="12671"/>
    <n v="5541.2100000000009"/>
    <n v="1062.54"/>
    <n v="6067.2499999999991"/>
    <n v="0.47882961092257903"/>
    <n v="74"/>
    <n v="171.22972972972974"/>
    <n v="81.989864864864856"/>
    <n v="270"/>
  </r>
  <r>
    <n v="2458391834"/>
    <x v="28"/>
    <s v="Vibe"/>
    <x v="697"/>
    <n v="2026"/>
    <n v="2178"/>
    <n v="606"/>
    <n v="3877"/>
    <n v="4787"/>
    <n v="1931"/>
    <n v="516"/>
    <n v="573"/>
    <n v="3902"/>
    <n v="1070"/>
    <n v="0"/>
    <n v="21466"/>
    <n v="5693.2000000000007"/>
    <n v="1380.2"/>
    <n v="14392.599999999999"/>
    <n v="0.67048355538991888"/>
    <n v="130"/>
    <n v="165.12307692307692"/>
    <n v="110.71230769230768"/>
    <n v="300"/>
  </r>
  <r>
    <n v="6799761945"/>
    <x v="12"/>
    <s v="Continental"/>
    <x v="70"/>
    <n v="1240"/>
    <n v="0"/>
    <n v="714"/>
    <n v="1573"/>
    <n v="2589"/>
    <n v="2237"/>
    <n v="0"/>
    <n v="2252"/>
    <n v="4165"/>
    <n v="1000"/>
    <n v="496"/>
    <n v="16266"/>
    <n v="5414.0399999999991"/>
    <n v="551.52"/>
    <n v="10300.44"/>
    <n v="0.63324972334931762"/>
    <n v="99"/>
    <n v="164.30303030303031"/>
    <n v="104.04484848484849"/>
    <n v="270"/>
  </r>
  <r>
    <n v="2889205673"/>
    <x v="15"/>
    <s v="MDX"/>
    <x v="635"/>
    <n v="2061"/>
    <n v="2595"/>
    <n v="2501"/>
    <n v="1362"/>
    <n v="856"/>
    <n v="336"/>
    <n v="206"/>
    <n v="1944"/>
    <n v="693"/>
    <n v="4763"/>
    <n v="0"/>
    <n v="17317"/>
    <n v="5623.9"/>
    <n v="1313.1999999999998"/>
    <n v="10379.900000000001"/>
    <n v="0.59940520875440328"/>
    <n v="102"/>
    <n v="169.77450980392157"/>
    <n v="101.76372549019609"/>
    <n v="300"/>
  </r>
  <r>
    <n v="917991842"/>
    <x v="28"/>
    <s v="Bonneville"/>
    <x v="86"/>
    <n v="874"/>
    <n v="2639"/>
    <n v="2765"/>
    <n v="3291"/>
    <n v="984"/>
    <n v="3726"/>
    <n v="958"/>
    <n v="0"/>
    <n v="1696"/>
    <n v="158"/>
    <n v="459"/>
    <n v="17550"/>
    <n v="5240.5999999999995"/>
    <n v="1412.5"/>
    <n v="10896.900000000001"/>
    <n v="0.62090598290598298"/>
    <n v="101"/>
    <n v="173.76237623762376"/>
    <n v="107.89009900990101"/>
    <n v="300"/>
  </r>
  <r>
    <n v="675868513"/>
    <x v="13"/>
    <s v="Avalanche 2500"/>
    <x v="707"/>
    <n v="1291"/>
    <n v="973"/>
    <n v="1518"/>
    <n v="747"/>
    <n v="1185"/>
    <n v="0"/>
    <n v="868"/>
    <n v="852"/>
    <n v="178"/>
    <n v="1791"/>
    <n v="0"/>
    <n v="9403"/>
    <n v="5837.22"/>
    <n v="1262.97"/>
    <n v="2302.8099999999995"/>
    <n v="0.24490162714027433"/>
    <n v="67"/>
    <n v="140.34328358208955"/>
    <n v="34.370298507462678"/>
    <n v="270"/>
  </r>
  <r>
    <n v="5934115715"/>
    <x v="13"/>
    <s v="G-Series G10"/>
    <x v="752"/>
    <n v="825"/>
    <n v="974"/>
    <n v="828"/>
    <n v="1398"/>
    <n v="2370"/>
    <n v="546"/>
    <n v="1254"/>
    <n v="1741"/>
    <n v="1090"/>
    <n v="885"/>
    <n v="954"/>
    <n v="12865"/>
    <n v="4868.93"/>
    <n v="939.83999999999992"/>
    <n v="7056.23"/>
    <n v="0.54848270501360274"/>
    <n v="87"/>
    <n v="147.87356321839081"/>
    <n v="81.106091954022986"/>
    <n v="330"/>
  </r>
  <r>
    <n v="2716171009"/>
    <x v="26"/>
    <s v="Trooper"/>
    <x v="158"/>
    <n v="290"/>
    <n v="1807"/>
    <n v="2592"/>
    <n v="2922"/>
    <n v="0"/>
    <n v="1060"/>
    <n v="3850"/>
    <n v="2380"/>
    <n v="492"/>
    <n v="952"/>
    <n v="0"/>
    <n v="16345"/>
    <n v="4324.59"/>
    <n v="962.64"/>
    <n v="11057.77"/>
    <n v="0.67652309574793512"/>
    <n v="105"/>
    <n v="155.66666666666666"/>
    <n v="105.31209523809524"/>
    <n v="270"/>
  </r>
  <r>
    <n v="5414958130"/>
    <x v="25"/>
    <s v="S6"/>
    <x v="730"/>
    <n v="992"/>
    <n v="732"/>
    <n v="0"/>
    <n v="872"/>
    <n v="0"/>
    <n v="0"/>
    <n v="2392"/>
    <n v="1050"/>
    <n v="3534"/>
    <n v="2190"/>
    <n v="0"/>
    <n v="11762"/>
    <n v="4247.53"/>
    <n v="585.34"/>
    <n v="6929.13"/>
    <n v="0.58911154565550072"/>
    <n v="71"/>
    <n v="165.66197183098592"/>
    <n v="97.593380281690145"/>
    <n v="210"/>
  </r>
  <r>
    <n v="3930207516"/>
    <x v="0"/>
    <s v="SLK-Class"/>
    <x v="7"/>
    <n v="1403"/>
    <n v="1209"/>
    <n v="604"/>
    <n v="1540"/>
    <n v="1245"/>
    <n v="180"/>
    <n v="0"/>
    <n v="1721"/>
    <n v="2037"/>
    <n v="3410"/>
    <n v="1080"/>
    <n v="14429"/>
    <n v="5344.2999999999993"/>
    <n v="1074.3000000000002"/>
    <n v="8010.4000000000005"/>
    <n v="0.55515974773026544"/>
    <n v="82"/>
    <n v="175.96341463414635"/>
    <n v="97.68780487804878"/>
    <n v="300"/>
  </r>
  <r>
    <n v="9565125514"/>
    <x v="3"/>
    <s v="Edge"/>
    <x v="376"/>
    <n v="2870"/>
    <n v="338"/>
    <n v="1195"/>
    <n v="2637"/>
    <n v="1135"/>
    <n v="1266"/>
    <n v="164"/>
    <n v="1605"/>
    <n v="1244"/>
    <n v="1332"/>
    <n v="0"/>
    <n v="13786"/>
    <n v="5669.8"/>
    <n v="1465.1"/>
    <n v="6651.1"/>
    <n v="0.48245321340490355"/>
    <n v="93"/>
    <n v="148.23655913978496"/>
    <n v="71.517204301075267"/>
    <n v="300"/>
  </r>
  <r>
    <n v="2837625264"/>
    <x v="14"/>
    <s v="Voyager"/>
    <x v="22"/>
    <n v="1036"/>
    <n v="693"/>
    <n v="0"/>
    <n v="802"/>
    <n v="3855"/>
    <n v="1092"/>
    <n v="864"/>
    <n v="1124"/>
    <n v="0"/>
    <n v="1731"/>
    <n v="1218"/>
    <n v="12415"/>
    <n v="5854.2300000000005"/>
    <n v="1080.27"/>
    <n v="5480.5"/>
    <n v="0.4414418042690294"/>
    <n v="76"/>
    <n v="163.35526315789474"/>
    <n v="72.111842105263165"/>
    <n v="270"/>
  </r>
  <r>
    <n v="9830259838"/>
    <x v="15"/>
    <s v="Integra"/>
    <x v="157"/>
    <n v="920"/>
    <n v="3420"/>
    <n v="3456"/>
    <n v="1964"/>
    <n v="2419"/>
    <n v="3691"/>
    <n v="322"/>
    <n v="4629"/>
    <n v="1016"/>
    <n v="1603"/>
    <n v="0"/>
    <n v="23440"/>
    <n v="7190.9000000000005"/>
    <n v="694"/>
    <n v="15555.099999999999"/>
    <n v="0.66361348122866892"/>
    <n v="139"/>
    <n v="168.63309352517985"/>
    <n v="111.90719424460431"/>
    <n v="300"/>
  </r>
  <r>
    <n v="1814750363"/>
    <x v="21"/>
    <s v="Yukon"/>
    <x v="60"/>
    <n v="150"/>
    <n v="1527"/>
    <n v="0"/>
    <n v="1432"/>
    <n v="0"/>
    <n v="655"/>
    <n v="1637"/>
    <n v="1624"/>
    <n v="2440"/>
    <n v="1849"/>
    <n v="352"/>
    <n v="11666"/>
    <n v="4383.2699999999995"/>
    <n v="1216.6200000000001"/>
    <n v="6066.1100000000006"/>
    <n v="0.51998199897136987"/>
    <n v="71"/>
    <n v="164.30985915492957"/>
    <n v="85.438169014084522"/>
    <n v="270"/>
  </r>
  <r>
    <n v="6124576856"/>
    <x v="30"/>
    <s v="LX"/>
    <x v="123"/>
    <n v="2630"/>
    <n v="1692"/>
    <n v="596"/>
    <n v="1401"/>
    <n v="2454"/>
    <n v="2362"/>
    <n v="1970"/>
    <n v="428"/>
    <n v="1535"/>
    <n v="675"/>
    <n v="0"/>
    <n v="15743"/>
    <n v="7361.7"/>
    <n v="988.19999999999993"/>
    <n v="7393.1"/>
    <n v="0.46961189099917428"/>
    <n v="98"/>
    <n v="160.64285714285714"/>
    <n v="75.439795918367352"/>
    <n v="300"/>
  </r>
  <r>
    <n v="9713671422"/>
    <x v="29"/>
    <s v="Villager"/>
    <x v="429"/>
    <n v="996"/>
    <n v="3551"/>
    <n v="1819"/>
    <n v="0"/>
    <n v="2446"/>
    <n v="1225"/>
    <n v="168"/>
    <n v="3280"/>
    <n v="1344"/>
    <n v="228"/>
    <n v="393"/>
    <n v="15450"/>
    <n v="4261.2"/>
    <n v="1414.1"/>
    <n v="9774.7000000000007"/>
    <n v="0.63266666666666671"/>
    <n v="83"/>
    <n v="186.14457831325302"/>
    <n v="117.76746987951807"/>
    <n v="300"/>
  </r>
  <r>
    <n v="486590488"/>
    <x v="7"/>
    <s v="Legacy"/>
    <x v="202"/>
    <n v="3537"/>
    <n v="243"/>
    <n v="1991"/>
    <n v="1577"/>
    <n v="644"/>
    <n v="1868"/>
    <n v="2318"/>
    <n v="2714"/>
    <n v="1816"/>
    <n v="1855"/>
    <n v="1057"/>
    <n v="19620"/>
    <n v="6605.7199999999993"/>
    <n v="1148.4000000000001"/>
    <n v="11865.880000000001"/>
    <n v="0.60478491335372075"/>
    <n v="124"/>
    <n v="158.2258064516129"/>
    <n v="95.6925806451613"/>
    <n v="330"/>
  </r>
  <r>
    <n v="6676205602"/>
    <x v="16"/>
    <s v="Expo"/>
    <x v="24"/>
    <n v="550"/>
    <n v="0"/>
    <n v="642"/>
    <n v="3634"/>
    <n v="1470"/>
    <n v="2142"/>
    <n v="1385"/>
    <n v="2673"/>
    <n v="2002"/>
    <n v="3128"/>
    <n v="1404"/>
    <n v="19030"/>
    <n v="7220.5"/>
    <n v="1327.6"/>
    <n v="10481.9"/>
    <n v="0.55080924855491331"/>
    <n v="132"/>
    <n v="144.16666666666666"/>
    <n v="79.408333333333331"/>
    <n v="300"/>
  </r>
  <r>
    <n v="1196510385"/>
    <x v="22"/>
    <s v="Century"/>
    <x v="339"/>
    <n v="2059"/>
    <n v="4076"/>
    <n v="1124"/>
    <n v="2581"/>
    <n v="1500"/>
    <n v="2094"/>
    <n v="205"/>
    <n v="792"/>
    <n v="2206"/>
    <n v="3746"/>
    <n v="1115"/>
    <n v="21498"/>
    <n v="5036.8999999999996"/>
    <n v="1562.99"/>
    <n v="14898.11"/>
    <n v="0.69299981393618015"/>
    <n v="129"/>
    <n v="166.65116279069767"/>
    <n v="115.48922480620155"/>
    <n v="330"/>
  </r>
  <r>
    <n v="6400433589"/>
    <x v="48"/>
    <s v="Phantom"/>
    <x v="286"/>
    <n v="0"/>
    <n v="0"/>
    <n v="2082"/>
    <n v="218"/>
    <n v="1680"/>
    <n v="2013"/>
    <n v="3266"/>
    <n v="3135"/>
    <n v="1359"/>
    <n v="808"/>
    <n v="0"/>
    <n v="14561"/>
    <n v="4471.3599999999997"/>
    <n v="486.48"/>
    <n v="9603.16"/>
    <n v="0.65951239612663959"/>
    <n v="87"/>
    <n v="167.36781609195401"/>
    <n v="110.38114942528736"/>
    <n v="240"/>
  </r>
  <r>
    <n v="1331340845"/>
    <x v="22"/>
    <s v="Century"/>
    <x v="339"/>
    <n v="484"/>
    <n v="2461"/>
    <n v="2045"/>
    <n v="1464"/>
    <n v="807"/>
    <n v="1999"/>
    <n v="1073"/>
    <n v="0"/>
    <n v="1450"/>
    <n v="1028"/>
    <n v="574"/>
    <n v="13385"/>
    <n v="5554.5"/>
    <n v="818.6"/>
    <n v="7011.9"/>
    <n v="0.52386253268584237"/>
    <n v="93"/>
    <n v="143.92473118279571"/>
    <n v="75.396774193548382"/>
    <n v="300"/>
  </r>
  <r>
    <n v="4066129013"/>
    <x v="29"/>
    <s v="Mariner"/>
    <x v="443"/>
    <n v="2300"/>
    <n v="1103"/>
    <n v="950"/>
    <n v="0"/>
    <n v="3155"/>
    <n v="606"/>
    <n v="906"/>
    <n v="472"/>
    <n v="282"/>
    <n v="3029"/>
    <n v="973"/>
    <n v="13776"/>
    <n v="5974.0999999999995"/>
    <n v="1052.6000000000001"/>
    <n v="6749.3"/>
    <n v="0.48993176538908245"/>
    <n v="94"/>
    <n v="146.55319148936169"/>
    <n v="71.801063829787239"/>
    <n v="300"/>
  </r>
  <r>
    <n v="5568941661"/>
    <x v="29"/>
    <s v="Sable"/>
    <x v="322"/>
    <n v="1364"/>
    <n v="588"/>
    <n v="1874"/>
    <n v="2085"/>
    <n v="664"/>
    <n v="1054"/>
    <n v="582"/>
    <n v="1055"/>
    <n v="2655"/>
    <n v="1468"/>
    <n v="0"/>
    <n v="13389"/>
    <n v="7305.4"/>
    <n v="913.7"/>
    <n v="5169.8999999999996"/>
    <n v="0.38613040555680034"/>
    <n v="83"/>
    <n v="161.31325301204819"/>
    <n v="62.287951807228914"/>
    <n v="300"/>
  </r>
  <r>
    <n v="9428789402"/>
    <x v="23"/>
    <s v="Elise"/>
    <x v="532"/>
    <n v="609"/>
    <n v="479"/>
    <n v="1130"/>
    <n v="2189"/>
    <n v="843"/>
    <n v="1338"/>
    <n v="1116"/>
    <n v="370"/>
    <n v="1225"/>
    <n v="1785"/>
    <n v="0"/>
    <n v="11084"/>
    <n v="6131.2"/>
    <n v="764"/>
    <n v="4188.8"/>
    <n v="0.37791411042944789"/>
    <n v="68"/>
    <n v="163"/>
    <n v="61.6"/>
    <n v="300"/>
  </r>
  <r>
    <n v="3491697859"/>
    <x v="3"/>
    <s v="Focus ST"/>
    <x v="753"/>
    <n v="1241"/>
    <n v="2493"/>
    <n v="2174"/>
    <n v="409"/>
    <n v="0"/>
    <n v="4761"/>
    <n v="2547"/>
    <n v="490"/>
    <n v="2789"/>
    <n v="1675"/>
    <n v="0"/>
    <n v="18579"/>
    <n v="5981.76"/>
    <n v="838.53"/>
    <n v="11758.71"/>
    <n v="0.63290327789439682"/>
    <n v="108"/>
    <n v="172.02777777777777"/>
    <n v="108.87694444444443"/>
    <n v="270"/>
  </r>
  <r>
    <n v="4424609510"/>
    <x v="3"/>
    <s v="Crown Victoria"/>
    <x v="5"/>
    <n v="0"/>
    <n v="357"/>
    <n v="585"/>
    <n v="878"/>
    <n v="1680"/>
    <n v="1431"/>
    <n v="346"/>
    <n v="3796"/>
    <n v="4076"/>
    <n v="612"/>
    <n v="0"/>
    <n v="13761"/>
    <n v="6149.7"/>
    <n v="747"/>
    <n v="6864.3"/>
    <n v="0.49882275997383912"/>
    <n v="86"/>
    <n v="160.01162790697674"/>
    <n v="79.817441860465124"/>
    <n v="270"/>
  </r>
  <r>
    <n v="1899941835"/>
    <x v="4"/>
    <s v="3 Series"/>
    <x v="114"/>
    <n v="648"/>
    <n v="1588"/>
    <n v="2318"/>
    <n v="2415"/>
    <n v="1725"/>
    <n v="3767"/>
    <n v="495"/>
    <n v="1612"/>
    <n v="905"/>
    <n v="1770"/>
    <n v="0"/>
    <n v="17243"/>
    <n v="5690.4"/>
    <n v="953.19999999999993"/>
    <n v="10599.400000000001"/>
    <n v="0.61470741750275482"/>
    <n v="104"/>
    <n v="165.79807692307693"/>
    <n v="101.9173076923077"/>
    <n v="300"/>
  </r>
  <r>
    <n v="3522529758"/>
    <x v="17"/>
    <s v="B-Series"/>
    <x v="25"/>
    <n v="844"/>
    <n v="522"/>
    <n v="945"/>
    <n v="1034"/>
    <n v="1090"/>
    <n v="684"/>
    <n v="2230"/>
    <n v="1332"/>
    <n v="0"/>
    <n v="1859"/>
    <n v="284"/>
    <n v="10824"/>
    <n v="6282.1"/>
    <n v="1288"/>
    <n v="3253.8999999999996"/>
    <n v="0.30061899482631188"/>
    <n v="65"/>
    <n v="166.52307692307693"/>
    <n v="50.059999999999995"/>
    <n v="300"/>
  </r>
  <r>
    <n v="7878816190"/>
    <x v="2"/>
    <s v="4Runner"/>
    <x v="361"/>
    <n v="1200"/>
    <n v="2228"/>
    <n v="0"/>
    <n v="4857"/>
    <n v="4312"/>
    <n v="1730"/>
    <n v="1351"/>
    <n v="0"/>
    <n v="3264"/>
    <n v="5304"/>
    <n v="988"/>
    <n v="25234"/>
    <n v="3893.22"/>
    <n v="693.36"/>
    <n v="20647.419999999998"/>
    <n v="0.81823809146389781"/>
    <n v="143"/>
    <n v="176.46153846153845"/>
    <n v="144.38755244755242"/>
    <n v="270"/>
  </r>
  <r>
    <n v="9683508545"/>
    <x v="3"/>
    <s v="E150"/>
    <x v="83"/>
    <n v="2882"/>
    <n v="1679"/>
    <n v="1002"/>
    <n v="0"/>
    <n v="1429"/>
    <n v="1076"/>
    <n v="2362"/>
    <n v="340"/>
    <n v="0"/>
    <n v="2824"/>
    <n v="459"/>
    <n v="14053"/>
    <n v="6612.3"/>
    <n v="953.91"/>
    <n v="6486.79"/>
    <n v="0.46159467729310466"/>
    <n v="96"/>
    <n v="146.38541666666666"/>
    <n v="67.570729166666666"/>
    <n v="270"/>
  </r>
  <r>
    <n v="2572432293"/>
    <x v="2"/>
    <s v="Sienna"/>
    <x v="700"/>
    <n v="709"/>
    <n v="471"/>
    <n v="2291"/>
    <n v="250"/>
    <n v="875"/>
    <n v="2289"/>
    <n v="1244"/>
    <n v="3477"/>
    <n v="1680"/>
    <n v="1525"/>
    <n v="1491"/>
    <n v="16302"/>
    <n v="6086.63"/>
    <n v="1375.77"/>
    <n v="8839.6"/>
    <n v="0.54224021592442651"/>
    <n v="106"/>
    <n v="153.79245283018867"/>
    <n v="83.392452830188688"/>
    <n v="330"/>
  </r>
  <r>
    <n v="8079650489"/>
    <x v="22"/>
    <s v="Somerset"/>
    <x v="742"/>
    <n v="1435"/>
    <n v="1275"/>
    <n v="0"/>
    <n v="2190"/>
    <n v="1416"/>
    <n v="1548"/>
    <n v="0"/>
    <n v="1545"/>
    <n v="1610"/>
    <n v="1305"/>
    <n v="0"/>
    <n v="12324"/>
    <n v="5321.76"/>
    <n v="1120.6400000000001"/>
    <n v="5881.5999999999995"/>
    <n v="0.4772476468679"/>
    <n v="77"/>
    <n v="160.05194805194805"/>
    <n v="76.384415584415578"/>
    <n v="240"/>
  </r>
  <r>
    <n v="6802335697"/>
    <x v="21"/>
    <n v="2500"/>
    <x v="447"/>
    <n v="1260"/>
    <n v="3006"/>
    <n v="0"/>
    <n v="1529"/>
    <n v="0"/>
    <n v="3778"/>
    <n v="0"/>
    <n v="220"/>
    <n v="0"/>
    <n v="675"/>
    <n v="0"/>
    <n v="10468"/>
    <n v="3461.04"/>
    <n v="851.22"/>
    <n v="6155.74"/>
    <n v="0.58805311425296136"/>
    <n v="62"/>
    <n v="168.83870967741936"/>
    <n v="99.28612903225806"/>
    <n v="180"/>
  </r>
  <r>
    <n v="9745374865"/>
    <x v="17"/>
    <s v="MPV"/>
    <x v="359"/>
    <n v="0"/>
    <n v="2016"/>
    <n v="2300"/>
    <n v="111"/>
    <n v="596"/>
    <n v="2245"/>
    <n v="3309"/>
    <n v="268"/>
    <n v="1195"/>
    <n v="1503"/>
    <n v="106"/>
    <n v="13649"/>
    <n v="7089.4000000000005"/>
    <n v="922.09999999999991"/>
    <n v="5637.5"/>
    <n v="0.4130339218990402"/>
    <n v="80"/>
    <n v="170.61250000000001"/>
    <n v="70.46875"/>
    <n v="300"/>
  </r>
  <r>
    <n v="9679431401"/>
    <x v="29"/>
    <s v="Sable"/>
    <x v="322"/>
    <n v="634"/>
    <n v="0"/>
    <n v="996"/>
    <n v="0"/>
    <n v="434"/>
    <n v="530"/>
    <n v="2716"/>
    <n v="2858"/>
    <n v="2229"/>
    <n v="185"/>
    <n v="1466"/>
    <n v="12048"/>
    <n v="5711.22"/>
    <n v="919.71"/>
    <n v="5417.07"/>
    <n v="0.44962400398406371"/>
    <n v="72"/>
    <n v="167.33333333333334"/>
    <n v="75.237083333333331"/>
    <n v="270"/>
  </r>
  <r>
    <n v="5886088903"/>
    <x v="21"/>
    <n v="2500"/>
    <x v="447"/>
    <n v="1979"/>
    <n v="1110"/>
    <n v="0"/>
    <n v="2665"/>
    <n v="1061"/>
    <n v="372"/>
    <n v="1404"/>
    <n v="1778"/>
    <n v="2659"/>
    <n v="1061"/>
    <n v="0"/>
    <n v="14089"/>
    <n v="4769.55"/>
    <n v="845.37000000000012"/>
    <n v="8474.08"/>
    <n v="0.60146781176804598"/>
    <n v="78"/>
    <n v="180.62820512820514"/>
    <n v="108.64205128205128"/>
    <n v="270"/>
  </r>
  <r>
    <n v="3475618052"/>
    <x v="25"/>
    <s v="A4"/>
    <x v="130"/>
    <n v="2710"/>
    <n v="848"/>
    <n v="1222"/>
    <n v="0"/>
    <n v="784"/>
    <n v="4907"/>
    <n v="1905"/>
    <n v="1027"/>
    <n v="0"/>
    <n v="682"/>
    <n v="0"/>
    <n v="14085"/>
    <n v="5664.48"/>
    <n v="1127.3599999999999"/>
    <n v="7293.1600000000008"/>
    <n v="0.51779623713170042"/>
    <n v="84"/>
    <n v="167.67857142857142"/>
    <n v="86.823333333333338"/>
    <n v="240"/>
  </r>
  <r>
    <n v="2235092144"/>
    <x v="9"/>
    <s v="Caravan"/>
    <x v="33"/>
    <n v="1046"/>
    <n v="990"/>
    <n v="1950"/>
    <n v="988"/>
    <n v="2348"/>
    <n v="0"/>
    <n v="1795"/>
    <n v="1002"/>
    <n v="940"/>
    <n v="3453"/>
    <n v="0"/>
    <n v="14512"/>
    <n v="4840.0199999999995"/>
    <n v="1305.45"/>
    <n v="8366.5300000000007"/>
    <n v="0.57652494487320838"/>
    <n v="91"/>
    <n v="159.47252747252747"/>
    <n v="91.939890109890115"/>
    <n v="270"/>
  </r>
  <r>
    <n v="3892917027"/>
    <x v="10"/>
    <s v="Daewoo Magnus"/>
    <x v="754"/>
    <n v="3114"/>
    <n v="3362"/>
    <n v="145"/>
    <n v="3486"/>
    <n v="2003"/>
    <n v="2865"/>
    <n v="1684"/>
    <n v="459"/>
    <n v="2206"/>
    <n v="2081"/>
    <n v="0"/>
    <n v="21405"/>
    <n v="4846.8"/>
    <n v="679.80000000000007"/>
    <n v="15878.4"/>
    <n v="0.74180798878766641"/>
    <n v="129"/>
    <n v="165.93023255813952"/>
    <n v="123.08837209302325"/>
    <n v="300"/>
  </r>
  <r>
    <n v="4320410203"/>
    <x v="24"/>
    <s v="Touareg"/>
    <x v="105"/>
    <n v="1056"/>
    <n v="1116"/>
    <n v="535"/>
    <n v="1828"/>
    <n v="2100"/>
    <n v="84"/>
    <n v="1260"/>
    <n v="3939"/>
    <n v="0"/>
    <n v="612"/>
    <n v="534"/>
    <n v="13064"/>
    <n v="6727.6"/>
    <n v="746.2"/>
    <n v="5590.2"/>
    <n v="0.42790875688916102"/>
    <n v="94"/>
    <n v="138.97872340425531"/>
    <n v="59.470212765957442"/>
    <n v="300"/>
  </r>
  <r>
    <n v="997726113"/>
    <x v="68"/>
    <s v="2CV"/>
    <x v="755"/>
    <n v="0"/>
    <n v="1059"/>
    <n v="1477"/>
    <n v="2080"/>
    <n v="1328"/>
    <n v="1480"/>
    <n v="1998"/>
    <n v="3442"/>
    <n v="2673"/>
    <n v="577"/>
    <n v="796"/>
    <n v="16910"/>
    <n v="5617.2000000000007"/>
    <n v="650"/>
    <n v="10642.8"/>
    <n v="0.62937906564163215"/>
    <n v="94"/>
    <n v="179.89361702127658"/>
    <n v="113.22127659574467"/>
    <n v="300"/>
  </r>
  <r>
    <n v="9871712618"/>
    <x v="11"/>
    <s v="Elantra"/>
    <x v="17"/>
    <n v="0"/>
    <n v="642"/>
    <n v="876"/>
    <n v="0"/>
    <n v="992"/>
    <n v="2082"/>
    <n v="173"/>
    <n v="940"/>
    <n v="1745"/>
    <n v="591"/>
    <n v="474"/>
    <n v="8515"/>
    <n v="4205.25"/>
    <n v="928.08"/>
    <n v="3381.67"/>
    <n v="0.397142689371697"/>
    <n v="52"/>
    <n v="163.75"/>
    <n v="65.032115384615381"/>
    <n v="270"/>
  </r>
  <r>
    <n v="9379022182"/>
    <x v="29"/>
    <s v="Grand Marquis"/>
    <x v="176"/>
    <n v="2074"/>
    <n v="0"/>
    <n v="2806"/>
    <n v="0"/>
    <n v="774"/>
    <n v="1533"/>
    <n v="1736"/>
    <n v="1930"/>
    <n v="0"/>
    <n v="2103"/>
    <n v="0"/>
    <n v="12956"/>
    <n v="3610.9500000000003"/>
    <n v="1022.28"/>
    <n v="8322.77"/>
    <n v="0.64238731089842549"/>
    <n v="68"/>
    <n v="190.52941176470588"/>
    <n v="122.39367647058825"/>
    <n v="210"/>
  </r>
  <r>
    <n v="247047309"/>
    <x v="13"/>
    <s v="Monte Carlo"/>
    <x v="669"/>
    <n v="2545"/>
    <n v="2616"/>
    <n v="2232"/>
    <n v="2058"/>
    <n v="3027"/>
    <n v="1214"/>
    <n v="3704"/>
    <n v="1733"/>
    <n v="2149"/>
    <n v="1223"/>
    <n v="2212"/>
    <n v="24713"/>
    <n v="7237.34"/>
    <n v="1596.21"/>
    <n v="15879.45"/>
    <n v="0.64255452595799789"/>
    <n v="150"/>
    <n v="164.75333333333333"/>
    <n v="105.863"/>
    <n v="330"/>
  </r>
  <r>
    <n v="565417339"/>
    <x v="13"/>
    <s v="Caprice"/>
    <x v="625"/>
    <n v="1629"/>
    <n v="2325"/>
    <n v="3950"/>
    <n v="468"/>
    <n v="3072"/>
    <n v="454"/>
    <n v="777"/>
    <n v="765"/>
    <n v="937"/>
    <n v="3277"/>
    <n v="450"/>
    <n v="18104"/>
    <n v="5496.92"/>
    <n v="1477.74"/>
    <n v="11129.34"/>
    <n v="0.61474480777728679"/>
    <n v="110"/>
    <n v="164.58181818181819"/>
    <n v="101.17581818181819"/>
    <n v="330"/>
  </r>
  <r>
    <n v="7373855822"/>
    <x v="0"/>
    <s v="C-Class"/>
    <x v="311"/>
    <n v="0"/>
    <n v="1216"/>
    <n v="788"/>
    <n v="3728"/>
    <n v="326"/>
    <n v="1303"/>
    <n v="3662"/>
    <n v="455"/>
    <n v="2642"/>
    <n v="1162"/>
    <n v="462"/>
    <n v="15744"/>
    <n v="6319.7000000000007"/>
    <n v="1388.8999999999999"/>
    <n v="8035.4"/>
    <n v="0.5103785569105691"/>
    <n v="107"/>
    <n v="147.14018691588785"/>
    <n v="75.097196261682242"/>
    <n v="300"/>
  </r>
  <r>
    <n v="4146052203"/>
    <x v="3"/>
    <s v="Ranger"/>
    <x v="161"/>
    <n v="955"/>
    <n v="1979"/>
    <n v="1463"/>
    <n v="0"/>
    <n v="635"/>
    <n v="2473"/>
    <n v="3610"/>
    <n v="861"/>
    <n v="1014"/>
    <n v="558"/>
    <n v="0"/>
    <n v="13548"/>
    <n v="6269.13"/>
    <n v="556.56000000000006"/>
    <n v="6722.3099999999995"/>
    <n v="0.49618467670504868"/>
    <n v="82"/>
    <n v="165.21951219512195"/>
    <n v="81.979390243902429"/>
    <n v="270"/>
  </r>
  <r>
    <n v="3637307332"/>
    <x v="15"/>
    <s v="TSX"/>
    <x v="558"/>
    <n v="0"/>
    <n v="1916"/>
    <n v="960"/>
    <n v="338"/>
    <n v="3592"/>
    <n v="3199"/>
    <n v="4143"/>
    <n v="1603"/>
    <n v="2124"/>
    <n v="600"/>
    <n v="0"/>
    <n v="18475"/>
    <n v="4413.0599999999995"/>
    <n v="755.82"/>
    <n v="13306.12"/>
    <n v="0.72022300405953998"/>
    <n v="105"/>
    <n v="175.95238095238096"/>
    <n v="126.72495238095239"/>
    <n v="270"/>
  </r>
  <r>
    <n v="8994811516"/>
    <x v="3"/>
    <s v="E350"/>
    <x v="178"/>
    <n v="1962"/>
    <n v="944"/>
    <n v="1498"/>
    <n v="1124"/>
    <n v="1074"/>
    <n v="1764"/>
    <n v="3250"/>
    <n v="426"/>
    <n v="756"/>
    <n v="435"/>
    <n v="0"/>
    <n v="13233"/>
    <n v="5745"/>
    <n v="949.4"/>
    <n v="6538.6"/>
    <n v="0.49411320184387519"/>
    <n v="86"/>
    <n v="153.87209302325581"/>
    <n v="76.030232558139545"/>
    <n v="300"/>
  </r>
  <r>
    <n v="9409540542"/>
    <x v="2"/>
    <s v="Sequoia"/>
    <x v="14"/>
    <n v="948"/>
    <n v="2400"/>
    <n v="150"/>
    <n v="920"/>
    <n v="0"/>
    <n v="978"/>
    <n v="2424"/>
    <n v="4509"/>
    <n v="825"/>
    <n v="1195"/>
    <n v="0"/>
    <n v="14349"/>
    <n v="5556.78"/>
    <n v="1319.04"/>
    <n v="7473.18"/>
    <n v="0.52081538783190473"/>
    <n v="91"/>
    <n v="157.68131868131869"/>
    <n v="82.122857142857143"/>
    <n v="270"/>
  </r>
  <r>
    <n v="1178860523"/>
    <x v="3"/>
    <s v="Mustang"/>
    <x v="199"/>
    <n v="245"/>
    <n v="4930"/>
    <n v="1102"/>
    <n v="1861"/>
    <n v="244"/>
    <n v="2942"/>
    <n v="1443"/>
    <n v="3184"/>
    <n v="714"/>
    <n v="972"/>
    <n v="549"/>
    <n v="18186"/>
    <n v="5564.57"/>
    <n v="850.52"/>
    <n v="11770.91"/>
    <n v="0.64725118222808753"/>
    <n v="110"/>
    <n v="165.32727272727271"/>
    <n v="107.00827272727273"/>
    <n v="330"/>
  </r>
  <r>
    <n v="5867603210"/>
    <x v="35"/>
    <s v="C70"/>
    <x v="385"/>
    <n v="2228"/>
    <n v="530"/>
    <n v="1040"/>
    <n v="0"/>
    <n v="1334"/>
    <n v="1305"/>
    <n v="1270"/>
    <n v="1050"/>
    <n v="1105"/>
    <n v="1771"/>
    <n v="760"/>
    <n v="12393"/>
    <n v="4364"/>
    <n v="1418.5"/>
    <n v="6610.5"/>
    <n v="0.53340595497458243"/>
    <n v="75"/>
    <n v="165.24"/>
    <n v="88.14"/>
    <n v="300"/>
  </r>
  <r>
    <n v="2599514711"/>
    <x v="47"/>
    <s v="M"/>
    <x v="720"/>
    <n v="2988"/>
    <n v="1823"/>
    <n v="1001"/>
    <n v="6113"/>
    <n v="3505"/>
    <n v="0"/>
    <n v="2174"/>
    <n v="516"/>
    <n v="2549"/>
    <n v="1738"/>
    <n v="0"/>
    <n v="22407"/>
    <n v="5442.75"/>
    <n v="777.51"/>
    <n v="16186.74"/>
    <n v="0.72239657249966527"/>
    <n v="126"/>
    <n v="177.83333333333334"/>
    <n v="128.46619047619046"/>
    <n v="270"/>
  </r>
  <r>
    <n v="5878316889"/>
    <x v="7"/>
    <s v="Impreza"/>
    <x v="31"/>
    <n v="1927"/>
    <n v="1585"/>
    <n v="4054"/>
    <n v="1601"/>
    <n v="885"/>
    <n v="776"/>
    <n v="0"/>
    <n v="1290"/>
    <n v="560"/>
    <n v="4591"/>
    <n v="1200"/>
    <n v="18469"/>
    <n v="6515.1"/>
    <n v="1019.5"/>
    <n v="10934.4"/>
    <n v="0.59204071687692894"/>
    <n v="119"/>
    <n v="155.20168067226891"/>
    <n v="91.885714285714286"/>
    <n v="300"/>
  </r>
  <r>
    <n v="8580864739"/>
    <x v="29"/>
    <s v="Grand Marquis"/>
    <x v="176"/>
    <n v="3774"/>
    <n v="550"/>
    <n v="1056"/>
    <n v="2206"/>
    <n v="0"/>
    <n v="862"/>
    <n v="3130"/>
    <n v="2231"/>
    <n v="1804"/>
    <n v="2463"/>
    <n v="482"/>
    <n v="18558"/>
    <n v="6199.2"/>
    <n v="1430.6"/>
    <n v="10928.2"/>
    <n v="0.58886733484211662"/>
    <n v="118"/>
    <n v="157.27118644067798"/>
    <n v="92.611864406779674"/>
    <n v="300"/>
  </r>
  <r>
    <n v="9100375780"/>
    <x v="35"/>
    <s v="C70"/>
    <x v="385"/>
    <n v="1348"/>
    <n v="1171"/>
    <n v="2206"/>
    <n v="678"/>
    <n v="1463"/>
    <n v="1280"/>
    <n v="1070"/>
    <n v="780"/>
    <n v="1114"/>
    <n v="1339"/>
    <n v="0"/>
    <n v="12449"/>
    <n v="5875.1"/>
    <n v="916.2"/>
    <n v="5657.7"/>
    <n v="0.45447023857337937"/>
    <n v="84"/>
    <n v="148.20238095238096"/>
    <n v="67.353571428571428"/>
    <n v="300"/>
  </r>
  <r>
    <n v="2649253622"/>
    <x v="2"/>
    <s v="Avalon"/>
    <x v="427"/>
    <n v="1434"/>
    <n v="2452"/>
    <n v="1367"/>
    <n v="6101"/>
    <n v="746"/>
    <n v="850"/>
    <n v="1032"/>
    <n v="4199"/>
    <n v="1192"/>
    <n v="1150"/>
    <n v="0"/>
    <n v="20523"/>
    <n v="7379.2"/>
    <n v="962.2"/>
    <n v="12181.6"/>
    <n v="0.59355844662086443"/>
    <n v="116"/>
    <n v="176.92241379310346"/>
    <n v="105.01379310344828"/>
    <n v="300"/>
  </r>
  <r>
    <n v="4469573795"/>
    <x v="6"/>
    <n v="300"/>
    <x v="44"/>
    <n v="315"/>
    <n v="324"/>
    <n v="1368"/>
    <n v="103"/>
    <n v="1470"/>
    <n v="2098"/>
    <n v="104"/>
    <n v="1380"/>
    <n v="4458"/>
    <n v="630"/>
    <n v="0"/>
    <n v="12250"/>
    <n v="4909"/>
    <n v="1447.8999999999999"/>
    <n v="5893.1"/>
    <n v="0.48106938775510205"/>
    <n v="72"/>
    <n v="170.13888888888889"/>
    <n v="81.848611111111111"/>
    <n v="300"/>
  </r>
  <r>
    <n v="4741060608"/>
    <x v="44"/>
    <n v="900"/>
    <x v="366"/>
    <n v="5374"/>
    <n v="642"/>
    <n v="1877"/>
    <n v="1280"/>
    <n v="0"/>
    <n v="203"/>
    <n v="1607"/>
    <n v="1476"/>
    <n v="1391"/>
    <n v="334"/>
    <n v="0"/>
    <n v="14184"/>
    <n v="4748.13"/>
    <n v="1150.2"/>
    <n v="8285.67"/>
    <n v="0.58415609137055835"/>
    <n v="82"/>
    <n v="172.97560975609755"/>
    <n v="101.04475609756098"/>
    <n v="270"/>
  </r>
  <r>
    <n v="8786752391"/>
    <x v="13"/>
    <s v="S10"/>
    <x v="47"/>
    <n v="284"/>
    <n v="2265"/>
    <n v="1633"/>
    <n v="0"/>
    <n v="0"/>
    <n v="600"/>
    <n v="0"/>
    <n v="1969"/>
    <n v="684"/>
    <n v="2280"/>
    <n v="618"/>
    <n v="10333"/>
    <n v="4900.08"/>
    <n v="820.16"/>
    <n v="4612.76"/>
    <n v="0.44641052937191522"/>
    <n v="59"/>
    <n v="175.13559322033899"/>
    <n v="78.182372881355931"/>
    <n v="240"/>
  </r>
  <r>
    <n v="2788911297"/>
    <x v="16"/>
    <s v="Challenger"/>
    <x v="37"/>
    <n v="1813"/>
    <n v="0"/>
    <n v="1701"/>
    <n v="1264"/>
    <n v="720"/>
    <n v="450"/>
    <n v="1758"/>
    <n v="1791"/>
    <n v="1168"/>
    <n v="2284"/>
    <n v="188"/>
    <n v="13137"/>
    <n v="6427.6"/>
    <n v="1147.3999999999999"/>
    <n v="5562"/>
    <n v="0.42338433432290479"/>
    <n v="74"/>
    <n v="177.52702702702703"/>
    <n v="75.162162162162161"/>
    <n v="300"/>
  </r>
  <r>
    <n v="1051992311"/>
    <x v="9"/>
    <s v="Ram Van 3500"/>
    <x v="149"/>
    <n v="1834"/>
    <n v="3303"/>
    <n v="1445"/>
    <n v="1095"/>
    <n v="700"/>
    <n v="1246"/>
    <n v="1456"/>
    <n v="1733"/>
    <n v="1180"/>
    <n v="1208"/>
    <n v="625"/>
    <n v="15825"/>
    <n v="7601.2199999999993"/>
    <n v="1631.96"/>
    <n v="6591.82"/>
    <n v="0.41654470774091623"/>
    <n v="93"/>
    <n v="170.16129032258064"/>
    <n v="70.879784946236555"/>
    <n v="330"/>
  </r>
  <r>
    <n v="1289569886"/>
    <x v="38"/>
    <s v="Quattroporte"/>
    <x v="119"/>
    <n v="83"/>
    <n v="2984"/>
    <n v="597"/>
    <n v="1568"/>
    <n v="2858"/>
    <n v="2212"/>
    <n v="841"/>
    <n v="1680"/>
    <n v="336"/>
    <n v="1940"/>
    <n v="564"/>
    <n v="15663"/>
    <n v="5939.67"/>
    <n v="1472.6799999999998"/>
    <n v="8250.65"/>
    <n v="0.52676051841920446"/>
    <n v="103"/>
    <n v="152.06796116504853"/>
    <n v="80.103398058252424"/>
    <n v="330"/>
  </r>
  <r>
    <n v="1060105039"/>
    <x v="11"/>
    <s v="Veracruz"/>
    <x v="661"/>
    <n v="0"/>
    <n v="1840"/>
    <n v="1805"/>
    <n v="939"/>
    <n v="1355"/>
    <n v="210"/>
    <n v="169"/>
    <n v="1881"/>
    <n v="4032"/>
    <n v="4443"/>
    <n v="606"/>
    <n v="17280"/>
    <n v="7128.5"/>
    <n v="782.6"/>
    <n v="9368.9"/>
    <n v="0.54218171296296291"/>
    <n v="110"/>
    <n v="157.09090909090909"/>
    <n v="85.171818181818182"/>
    <n v="300"/>
  </r>
  <r>
    <n v="614060613"/>
    <x v="9"/>
    <s v="Spirit"/>
    <x v="55"/>
    <n v="832"/>
    <n v="1801"/>
    <n v="724"/>
    <n v="831"/>
    <n v="816"/>
    <n v="0"/>
    <n v="0"/>
    <n v="2149"/>
    <n v="2113"/>
    <n v="1405"/>
    <n v="0"/>
    <n v="10671"/>
    <n v="4508.5600000000004"/>
    <n v="1104.48"/>
    <n v="5057.9599999999991"/>
    <n v="0.47399119107862425"/>
    <n v="64"/>
    <n v="166.734375"/>
    <n v="79.030624999999986"/>
    <n v="240"/>
  </r>
  <r>
    <n v="2935944305"/>
    <x v="0"/>
    <s v="M-Class"/>
    <x v="226"/>
    <n v="1120"/>
    <n v="1482"/>
    <n v="460"/>
    <n v="1699"/>
    <n v="1014"/>
    <n v="479"/>
    <n v="2718"/>
    <n v="2046"/>
    <n v="255"/>
    <n v="423"/>
    <n v="0"/>
    <n v="11696"/>
    <n v="5742.1"/>
    <n v="822.5"/>
    <n v="5131.3999999999996"/>
    <n v="0.43873119015047879"/>
    <n v="73"/>
    <n v="160.21917808219177"/>
    <n v="70.293150684931504"/>
    <n v="300"/>
  </r>
  <r>
    <n v="4166925253"/>
    <x v="9"/>
    <s v="Stratus"/>
    <x v="148"/>
    <n v="4851"/>
    <n v="1501"/>
    <n v="1309"/>
    <n v="2389"/>
    <n v="3977"/>
    <n v="1355"/>
    <n v="1576"/>
    <n v="854"/>
    <n v="1621"/>
    <n v="2257"/>
    <n v="507"/>
    <n v="22197"/>
    <n v="7738.7199999999993"/>
    <n v="960.84999999999991"/>
    <n v="13497.43"/>
    <n v="0.6080745145740416"/>
    <n v="124"/>
    <n v="179.00806451612902"/>
    <n v="108.85024193548388"/>
    <n v="330"/>
  </r>
  <r>
    <n v="7701561250"/>
    <x v="6"/>
    <n v="300"/>
    <x v="44"/>
    <n v="1287"/>
    <n v="1869"/>
    <n v="5713"/>
    <n v="280"/>
    <n v="2616"/>
    <n v="194"/>
    <n v="1488"/>
    <n v="753"/>
    <n v="1850"/>
    <n v="1140"/>
    <n v="558"/>
    <n v="17748"/>
    <n v="5168.24"/>
    <n v="848.32"/>
    <n v="11731.44"/>
    <n v="0.661000676132522"/>
    <n v="98"/>
    <n v="181.10204081632654"/>
    <n v="119.70857142857143"/>
    <n v="330"/>
  </r>
  <r>
    <n v="9975366856"/>
    <x v="15"/>
    <s v="CL"/>
    <x v="333"/>
    <n v="3085"/>
    <n v="2295"/>
    <n v="720"/>
    <n v="1343"/>
    <n v="1000"/>
    <n v="2860"/>
    <n v="1080"/>
    <n v="732"/>
    <n v="1566"/>
    <n v="1248"/>
    <n v="146"/>
    <n v="16075"/>
    <n v="5053.7300000000005"/>
    <n v="1322.09"/>
    <n v="9699.18"/>
    <n v="0.60337045101088649"/>
    <n v="115"/>
    <n v="139.78260869565219"/>
    <n v="84.34069565217392"/>
    <n v="330"/>
  </r>
  <r>
    <n v="8834292766"/>
    <x v="18"/>
    <s v="Gallardo"/>
    <x v="58"/>
    <n v="1894"/>
    <n v="2097"/>
    <n v="888"/>
    <n v="1519"/>
    <n v="1009"/>
    <n v="2689"/>
    <n v="3312"/>
    <n v="4498"/>
    <n v="3156"/>
    <n v="5088"/>
    <n v="2538"/>
    <n v="28688"/>
    <n v="5951.2199999999993"/>
    <n v="1432.86"/>
    <n v="21303.920000000002"/>
    <n v="0.74260736196319022"/>
    <n v="187"/>
    <n v="153.41176470588235"/>
    <n v="113.92470588235295"/>
    <n v="330"/>
  </r>
  <r>
    <n v="117491136"/>
    <x v="3"/>
    <s v="Ranger"/>
    <x v="161"/>
    <n v="1740"/>
    <n v="1200"/>
    <n v="1553"/>
    <n v="546"/>
    <n v="0"/>
    <n v="3215"/>
    <n v="1814"/>
    <n v="3672"/>
    <n v="1904"/>
    <n v="684"/>
    <n v="0"/>
    <n v="16328"/>
    <n v="6424.38"/>
    <n v="1060.92"/>
    <n v="8842.7000000000007"/>
    <n v="0.54156663400293981"/>
    <n v="101"/>
    <n v="161.66336633663366"/>
    <n v="87.551485148514857"/>
    <n v="270"/>
  </r>
  <r>
    <n v="2788630034"/>
    <x v="4"/>
    <s v="5 Series"/>
    <x v="484"/>
    <n v="489"/>
    <n v="1981"/>
    <n v="1596"/>
    <n v="204"/>
    <n v="1025"/>
    <n v="826"/>
    <n v="1831"/>
    <n v="1906"/>
    <n v="2368"/>
    <n v="2284"/>
    <n v="0"/>
    <n v="14510"/>
    <n v="6302.9"/>
    <n v="526.70000000000005"/>
    <n v="7680.4000000000005"/>
    <n v="0.52931771192281185"/>
    <n v="90"/>
    <n v="161.22222222222223"/>
    <n v="85.337777777777788"/>
    <n v="300"/>
  </r>
  <r>
    <n v="9936994396"/>
    <x v="29"/>
    <s v="Tracer"/>
    <x v="227"/>
    <n v="2274"/>
    <n v="0"/>
    <n v="892"/>
    <n v="0"/>
    <n v="1177"/>
    <n v="5957"/>
    <n v="327"/>
    <n v="0"/>
    <n v="464"/>
    <n v="0"/>
    <n v="0"/>
    <n v="11091"/>
    <n v="3921.42"/>
    <n v="616.02"/>
    <n v="6553.5599999999995"/>
    <n v="0.59088991073843655"/>
    <n v="70"/>
    <n v="158.44285714285715"/>
    <n v="93.622285714285709"/>
    <n v="180"/>
  </r>
  <r>
    <n v="1712170724"/>
    <x v="2"/>
    <s v="Prius"/>
    <x v="476"/>
    <n v="245"/>
    <n v="612"/>
    <n v="3244"/>
    <n v="772"/>
    <n v="0"/>
    <n v="308"/>
    <n v="1519"/>
    <n v="551"/>
    <n v="2864"/>
    <n v="1369"/>
    <n v="485"/>
    <n v="11969"/>
    <n v="4746.5"/>
    <n v="792.09999999999991"/>
    <n v="6430.4"/>
    <n v="0.53725457431698553"/>
    <n v="77"/>
    <n v="155.44155844155844"/>
    <n v="83.511688311688303"/>
    <n v="300"/>
  </r>
  <r>
    <n v="763788295"/>
    <x v="4"/>
    <s v="Z3"/>
    <x v="412"/>
    <n v="588"/>
    <n v="0"/>
    <n v="1380"/>
    <n v="2374"/>
    <n v="3877"/>
    <n v="2106"/>
    <n v="2514"/>
    <n v="1896"/>
    <n v="0"/>
    <n v="2977"/>
    <n v="0"/>
    <n v="17712"/>
    <n v="4637.12"/>
    <n v="868.56"/>
    <n v="12206.32"/>
    <n v="0.68915537488708223"/>
    <n v="102"/>
    <n v="173.64705882352942"/>
    <n v="119.66980392156863"/>
    <n v="240"/>
  </r>
  <r>
    <n v="103319239"/>
    <x v="45"/>
    <s v="57S"/>
    <x v="756"/>
    <n v="438"/>
    <n v="4459"/>
    <n v="1275"/>
    <n v="708"/>
    <n v="1921"/>
    <n v="2949"/>
    <n v="960"/>
    <n v="1645"/>
    <n v="412"/>
    <n v="1046"/>
    <n v="424"/>
    <n v="16237"/>
    <n v="7361.42"/>
    <n v="926.53000000000009"/>
    <n v="7949.0499999999993"/>
    <n v="0.48956395885939519"/>
    <n v="94"/>
    <n v="172.7340425531915"/>
    <n v="84.564361702127655"/>
    <n v="330"/>
  </r>
  <r>
    <n v="6457405592"/>
    <x v="24"/>
    <s v="Cabriolet"/>
    <x v="162"/>
    <n v="954"/>
    <n v="2438"/>
    <n v="77"/>
    <n v="1278"/>
    <n v="2145"/>
    <n v="1062"/>
    <n v="585"/>
    <n v="3684"/>
    <n v="1149"/>
    <n v="267"/>
    <n v="1484"/>
    <n v="15123"/>
    <n v="5130.3999999999996"/>
    <n v="769.23"/>
    <n v="9223.3700000000008"/>
    <n v="0.60989023341929516"/>
    <n v="95"/>
    <n v="159.18947368421053"/>
    <n v="97.0881052631579"/>
    <n v="330"/>
  </r>
  <r>
    <n v="6438197300"/>
    <x v="8"/>
    <s v="Bravada"/>
    <x v="12"/>
    <n v="3539"/>
    <n v="2172"/>
    <n v="1176"/>
    <n v="1876"/>
    <n v="2574"/>
    <n v="2174"/>
    <n v="1955"/>
    <n v="0"/>
    <n v="2585"/>
    <n v="4267"/>
    <n v="302"/>
    <n v="22620"/>
    <n v="4627.6000000000004"/>
    <n v="1175.6999999999998"/>
    <n v="16816.7"/>
    <n v="0.74344385499557919"/>
    <n v="140"/>
    <n v="161.57142857142858"/>
    <n v="120.11928571428572"/>
    <n v="300"/>
  </r>
  <r>
    <n v="5619395561"/>
    <x v="13"/>
    <s v="Cobalt"/>
    <x v="609"/>
    <n v="2406"/>
    <n v="748"/>
    <n v="1459"/>
    <n v="2111"/>
    <n v="1362"/>
    <n v="2449"/>
    <n v="404"/>
    <n v="792"/>
    <n v="2336"/>
    <n v="529"/>
    <n v="0"/>
    <n v="14596"/>
    <n v="6082.9"/>
    <n v="587.6"/>
    <n v="7925.5"/>
    <n v="0.54299123047410247"/>
    <n v="92"/>
    <n v="158.65217391304347"/>
    <n v="86.146739130434781"/>
    <n v="300"/>
  </r>
  <r>
    <n v="9949479010"/>
    <x v="31"/>
    <s v="Sportage"/>
    <x v="535"/>
    <n v="182"/>
    <n v="2596"/>
    <n v="3437"/>
    <n v="2206"/>
    <n v="1078"/>
    <n v="167"/>
    <n v="1038"/>
    <n v="90"/>
    <n v="1855"/>
    <n v="1036"/>
    <n v="0"/>
    <n v="13685"/>
    <n v="5885"/>
    <n v="559"/>
    <n v="7241"/>
    <n v="0.52911947387650715"/>
    <n v="74"/>
    <n v="184.93243243243242"/>
    <n v="97.851351351351354"/>
    <n v="300"/>
  </r>
  <r>
    <n v="6791573449"/>
    <x v="3"/>
    <s v="F250"/>
    <x v="115"/>
    <n v="2928"/>
    <n v="512"/>
    <n v="1065"/>
    <n v="0"/>
    <n v="624"/>
    <n v="484"/>
    <n v="824"/>
    <n v="1640"/>
    <n v="1277"/>
    <n v="895"/>
    <n v="396"/>
    <n v="10645"/>
    <n v="4429.3999999999996"/>
    <n v="1016"/>
    <n v="5199.6000000000004"/>
    <n v="0.48845467355565997"/>
    <n v="68"/>
    <n v="156.54411764705881"/>
    <n v="76.464705882352945"/>
    <n v="300"/>
  </r>
  <r>
    <n v="9073275679"/>
    <x v="8"/>
    <s v="LSS"/>
    <x v="566"/>
    <n v="3008"/>
    <n v="1641"/>
    <n v="2098"/>
    <n v="0"/>
    <n v="3071"/>
    <n v="1264"/>
    <n v="400"/>
    <n v="2034"/>
    <n v="2070"/>
    <n v="2635"/>
    <n v="524"/>
    <n v="18745"/>
    <n v="7402.1"/>
    <n v="768.1"/>
    <n v="10574.8"/>
    <n v="0.56413977060549481"/>
    <n v="118"/>
    <n v="158.85593220338984"/>
    <n v="89.616949152542361"/>
    <n v="300"/>
  </r>
  <r>
    <n v="4739457865"/>
    <x v="0"/>
    <s v="C-Class"/>
    <x v="311"/>
    <n v="1442"/>
    <n v="336"/>
    <n v="396"/>
    <n v="0"/>
    <n v="1463"/>
    <n v="181"/>
    <n v="1663"/>
    <n v="2726"/>
    <n v="1127"/>
    <n v="880"/>
    <n v="684"/>
    <n v="10898"/>
    <n v="5206.5"/>
    <n v="1107.3"/>
    <n v="4584.2"/>
    <n v="0.42064599008992476"/>
    <n v="66"/>
    <n v="165.12121212121212"/>
    <n v="69.457575757575754"/>
    <n v="300"/>
  </r>
  <r>
    <n v="1393501567"/>
    <x v="9"/>
    <s v="Intrepid"/>
    <x v="30"/>
    <n v="1172"/>
    <n v="2062"/>
    <n v="75"/>
    <n v="0"/>
    <n v="3590"/>
    <n v="923"/>
    <n v="0"/>
    <n v="2689"/>
    <n v="1852"/>
    <n v="1638"/>
    <n v="608"/>
    <n v="14609"/>
    <n v="4353.84"/>
    <n v="489.96"/>
    <n v="9765.2000000000007"/>
    <n v="0.66843726469984266"/>
    <n v="86"/>
    <n v="169.87209302325581"/>
    <n v="113.54883720930233"/>
    <n v="270"/>
  </r>
  <r>
    <n v="856214469"/>
    <x v="9"/>
    <s v="Grand Caravan"/>
    <x v="498"/>
    <n v="1814"/>
    <n v="0"/>
    <n v="1428"/>
    <n v="90"/>
    <n v="2465"/>
    <n v="855"/>
    <n v="405"/>
    <n v="5745"/>
    <n v="886"/>
    <n v="3005"/>
    <n v="1149"/>
    <n v="17842"/>
    <n v="7472.2000000000007"/>
    <n v="828.40000000000009"/>
    <n v="9541.4"/>
    <n v="0.53477188655980268"/>
    <n v="98"/>
    <n v="182.0612244897959"/>
    <n v="97.361224489795916"/>
    <n v="300"/>
  </r>
  <r>
    <n v="3932105613"/>
    <x v="30"/>
    <s v="GS"/>
    <x v="237"/>
    <n v="555"/>
    <n v="528"/>
    <n v="1098"/>
    <n v="2282"/>
    <n v="3232"/>
    <n v="414"/>
    <n v="494"/>
    <n v="1103"/>
    <n v="0"/>
    <n v="3657"/>
    <n v="1223"/>
    <n v="14586"/>
    <n v="4953.8999999999996"/>
    <n v="630.1"/>
    <n v="9002"/>
    <n v="0.61716714657891125"/>
    <n v="96"/>
    <n v="151.9375"/>
    <n v="93.770833333333329"/>
    <n v="300"/>
  </r>
  <r>
    <n v="5107724191"/>
    <x v="17"/>
    <s v="Mazda6"/>
    <x v="214"/>
    <n v="482"/>
    <n v="1824"/>
    <n v="684"/>
    <n v="2106"/>
    <n v="1443"/>
    <n v="580"/>
    <n v="477"/>
    <n v="0"/>
    <n v="0"/>
    <n v="0"/>
    <n v="0"/>
    <n v="7596"/>
    <n v="3773.4900000000002"/>
    <n v="606.62"/>
    <n v="3215.8899999999994"/>
    <n v="0.42336624539231166"/>
    <n v="63"/>
    <n v="120.57142857142857"/>
    <n v="51.045873015873006"/>
    <n v="210"/>
  </r>
  <r>
    <n v="5153987647"/>
    <x v="22"/>
    <s v="Skylark"/>
    <x v="352"/>
    <n v="3796"/>
    <n v="917"/>
    <n v="400"/>
    <n v="2387"/>
    <n v="1437"/>
    <n v="2356"/>
    <n v="2072"/>
    <n v="0"/>
    <n v="2108"/>
    <n v="360"/>
    <n v="0"/>
    <n v="15833"/>
    <n v="6343.56"/>
    <n v="1097.9099999999999"/>
    <n v="8391.5299999999988"/>
    <n v="0.53000252636897616"/>
    <n v="96"/>
    <n v="164.92708333333334"/>
    <n v="87.411770833333321"/>
    <n v="270"/>
  </r>
  <r>
    <n v="6558855690"/>
    <x v="4"/>
    <s v="X5 M"/>
    <x v="258"/>
    <n v="2125"/>
    <n v="2403"/>
    <n v="682"/>
    <n v="2154"/>
    <n v="1272"/>
    <n v="1519"/>
    <n v="1099"/>
    <n v="1572"/>
    <n v="1950"/>
    <n v="5100"/>
    <n v="1200"/>
    <n v="21076"/>
    <n v="5079.1400000000003"/>
    <n v="1051.49"/>
    <n v="14945.369999999999"/>
    <n v="0.70911795407098122"/>
    <n v="122"/>
    <n v="172.75409836065575"/>
    <n v="122.50303278688524"/>
    <n v="330"/>
  </r>
  <r>
    <n v="9793380993"/>
    <x v="5"/>
    <s v="Accord"/>
    <x v="8"/>
    <n v="420"/>
    <n v="2470"/>
    <n v="0"/>
    <n v="0"/>
    <n v="1974"/>
    <n v="2100"/>
    <n v="505"/>
    <n v="3836"/>
    <n v="3278"/>
    <n v="675"/>
    <n v="194"/>
    <n v="15452"/>
    <n v="4539.5999999999995"/>
    <n v="783.62999999999988"/>
    <n v="10128.77"/>
    <n v="0.65549896453533529"/>
    <n v="98"/>
    <n v="157.67346938775509"/>
    <n v="103.35479591836736"/>
    <n v="270"/>
  </r>
  <r>
    <n v="7935197172"/>
    <x v="3"/>
    <s v="F-Series"/>
    <x v="182"/>
    <n v="3118"/>
    <n v="0"/>
    <n v="1963"/>
    <n v="0"/>
    <n v="1323"/>
    <n v="1395"/>
    <n v="960"/>
    <n v="1287"/>
    <n v="1379"/>
    <n v="3593"/>
    <n v="0"/>
    <n v="15018"/>
    <n v="4110.3999999999996"/>
    <n v="879.52"/>
    <n v="10028.08"/>
    <n v="0.66773738180849651"/>
    <n v="91"/>
    <n v="165.03296703296704"/>
    <n v="110.19868131868132"/>
    <n v="240"/>
  </r>
  <r>
    <n v="4060619000"/>
    <x v="6"/>
    <s v="Concorde"/>
    <x v="35"/>
    <n v="3023"/>
    <n v="1045"/>
    <n v="2481"/>
    <n v="861"/>
    <n v="2174"/>
    <n v="1343"/>
    <n v="1211"/>
    <n v="2121"/>
    <n v="827"/>
    <n v="2018"/>
    <n v="0"/>
    <n v="17104"/>
    <n v="5930.4"/>
    <n v="598.80000000000007"/>
    <n v="10574.8"/>
    <n v="0.61826473339569687"/>
    <n v="108"/>
    <n v="158.37037037037038"/>
    <n v="97.914814814814804"/>
    <n v="300"/>
  </r>
  <r>
    <n v="937397113"/>
    <x v="50"/>
    <s v="Metro"/>
    <x v="757"/>
    <n v="0"/>
    <n v="1370"/>
    <n v="1130"/>
    <n v="1680"/>
    <n v="2304"/>
    <n v="2604"/>
    <n v="1962"/>
    <n v="0"/>
    <n v="235"/>
    <n v="2666"/>
    <n v="0"/>
    <n v="13951"/>
    <n v="3504"/>
    <n v="886"/>
    <n v="9561"/>
    <n v="0.68532721668697583"/>
    <n v="78"/>
    <n v="178.85897435897436"/>
    <n v="122.57692307692308"/>
    <n v="240"/>
  </r>
  <r>
    <n v="7896011336"/>
    <x v="7"/>
    <s v="Forester"/>
    <x v="440"/>
    <n v="2080"/>
    <n v="462"/>
    <n v="1261"/>
    <n v="6267"/>
    <n v="844"/>
    <n v="249"/>
    <n v="812"/>
    <n v="1608"/>
    <n v="1731"/>
    <n v="1721"/>
    <n v="165"/>
    <n v="17200"/>
    <n v="4715.37"/>
    <n v="1360.7"/>
    <n v="11123.93"/>
    <n v="0.6467401162790698"/>
    <n v="102"/>
    <n v="168.62745098039215"/>
    <n v="109.05813725490196"/>
    <n v="330"/>
  </r>
  <r>
    <n v="914503626"/>
    <x v="3"/>
    <s v="Aerostar"/>
    <x v="135"/>
    <n v="670"/>
    <n v="0"/>
    <n v="1505"/>
    <n v="1237"/>
    <n v="1294"/>
    <n v="2923"/>
    <n v="0"/>
    <n v="1180"/>
    <n v="1752"/>
    <n v="4877"/>
    <n v="0"/>
    <n v="15438"/>
    <n v="5810.64"/>
    <n v="483.36"/>
    <n v="9144"/>
    <n v="0.59230470268169455"/>
    <n v="97"/>
    <n v="159.15463917525773"/>
    <n v="94.268041237113408"/>
    <n v="240"/>
  </r>
  <r>
    <n v="5889643800"/>
    <x v="16"/>
    <s v="Galant"/>
    <x v="102"/>
    <n v="1733"/>
    <n v="0"/>
    <n v="3414"/>
    <n v="4097"/>
    <n v="688"/>
    <n v="4138"/>
    <n v="0"/>
    <n v="1322"/>
    <n v="179"/>
    <n v="250"/>
    <n v="0"/>
    <n v="15821"/>
    <n v="5475.04"/>
    <n v="1104.72"/>
    <n v="9241.24"/>
    <n v="0.58411225586246129"/>
    <n v="91"/>
    <n v="173.85714285714286"/>
    <n v="101.55208791208791"/>
    <n v="240"/>
  </r>
  <r>
    <n v="5569611355"/>
    <x v="24"/>
    <s v="GTI"/>
    <x v="200"/>
    <n v="379"/>
    <n v="1023"/>
    <n v="782"/>
    <n v="910"/>
    <n v="2052"/>
    <n v="1804"/>
    <n v="2205"/>
    <n v="3335"/>
    <n v="1479"/>
    <n v="732"/>
    <n v="1729"/>
    <n v="16430"/>
    <n v="6931.98"/>
    <n v="891.33"/>
    <n v="8606.69"/>
    <n v="0.52383992696287285"/>
    <n v="116"/>
    <n v="141.63793103448276"/>
    <n v="74.195603448275861"/>
    <n v="330"/>
  </r>
  <r>
    <n v="5635417353"/>
    <x v="6"/>
    <n v="300"/>
    <x v="44"/>
    <n v="1563"/>
    <n v="1551"/>
    <n v="0"/>
    <n v="2044"/>
    <n v="4558"/>
    <n v="1324"/>
    <n v="2561"/>
    <n v="0"/>
    <n v="5459"/>
    <n v="4187"/>
    <n v="0"/>
    <n v="23247"/>
    <n v="3427.68"/>
    <n v="824"/>
    <n v="18995.32"/>
    <n v="0.81710844410031402"/>
    <n v="151"/>
    <n v="153.95364238410596"/>
    <n v="125.79682119205297"/>
    <n v="240"/>
  </r>
  <r>
    <n v="1230828605"/>
    <x v="31"/>
    <s v="Forte"/>
    <x v="710"/>
    <n v="1736"/>
    <n v="0"/>
    <n v="3166"/>
    <n v="0"/>
    <n v="847"/>
    <n v="3355"/>
    <n v="1529"/>
    <n v="0"/>
    <n v="1153"/>
    <n v="2136"/>
    <n v="3004"/>
    <n v="16926"/>
    <n v="3489.84"/>
    <n v="1114.48"/>
    <n v="12321.68"/>
    <n v="0.72797353184449964"/>
    <n v="107"/>
    <n v="158.18691588785046"/>
    <n v="115.15588785046729"/>
    <n v="240"/>
  </r>
  <r>
    <n v="8087876067"/>
    <x v="13"/>
    <s v="Monte Carlo"/>
    <x v="669"/>
    <n v="915"/>
    <n v="2102"/>
    <n v="244"/>
    <n v="0"/>
    <n v="750"/>
    <n v="903"/>
    <n v="1458"/>
    <n v="1378"/>
    <n v="2751"/>
    <n v="0"/>
    <n v="0"/>
    <n v="10501"/>
    <n v="4554.96"/>
    <n v="910.08"/>
    <n v="5035.96"/>
    <n v="0.47956956480335206"/>
    <n v="74"/>
    <n v="141.90540540540542"/>
    <n v="68.053513513513508"/>
    <n v="240"/>
  </r>
  <r>
    <n v="3144829722"/>
    <x v="16"/>
    <s v="Raider"/>
    <x v="714"/>
    <n v="1700"/>
    <n v="0"/>
    <n v="3029"/>
    <n v="1645"/>
    <n v="2594"/>
    <n v="1464"/>
    <n v="4847"/>
    <n v="1739"/>
    <n v="883"/>
    <n v="2637"/>
    <n v="680"/>
    <n v="21218"/>
    <n v="6349.9"/>
    <n v="1171.5999999999999"/>
    <n v="13696.5"/>
    <n v="0.64551324347252337"/>
    <n v="134"/>
    <n v="158.34328358208955"/>
    <n v="102.21268656716418"/>
    <n v="300"/>
  </r>
  <r>
    <n v="6858520899"/>
    <x v="6"/>
    <s v="Crossfire"/>
    <x v="758"/>
    <n v="5166"/>
    <n v="0"/>
    <n v="1508"/>
    <n v="2354"/>
    <n v="2519"/>
    <n v="710"/>
    <n v="2604"/>
    <n v="2366"/>
    <n v="1359"/>
    <n v="0"/>
    <n v="356"/>
    <n v="18942"/>
    <n v="6398.37"/>
    <n v="977.67"/>
    <n v="11565.96"/>
    <n v="0.61059866962305986"/>
    <n v="120"/>
    <n v="157.85"/>
    <n v="96.382999999999996"/>
    <n v="270"/>
  </r>
  <r>
    <n v="5854025760"/>
    <x v="13"/>
    <s v="Suburban 2500"/>
    <x v="678"/>
    <n v="1232"/>
    <n v="1294"/>
    <n v="468"/>
    <n v="1513"/>
    <n v="481"/>
    <n v="1020"/>
    <n v="2726"/>
    <n v="4315"/>
    <n v="1383"/>
    <n v="492"/>
    <n v="0"/>
    <n v="14924"/>
    <n v="7197.1"/>
    <n v="594.09999999999991"/>
    <n v="7132.7999999999993"/>
    <n v="0.47794157062449738"/>
    <n v="90"/>
    <n v="165.82222222222222"/>
    <n v="79.25333333333333"/>
    <n v="300"/>
  </r>
  <r>
    <n v="4669949586"/>
    <x v="3"/>
    <s v="Escort"/>
    <x v="173"/>
    <n v="750"/>
    <n v="156"/>
    <n v="1062"/>
    <n v="1112"/>
    <n v="1155"/>
    <n v="240"/>
    <n v="270"/>
    <n v="939"/>
    <n v="631"/>
    <n v="1242"/>
    <n v="352"/>
    <n v="7909"/>
    <n v="7673.4900000000007"/>
    <n v="889.46"/>
    <n v="-653.95000000000073"/>
    <n v="-8.2684283727399263E-2"/>
    <n v="61"/>
    <n v="129.65573770491804"/>
    <n v="-10.720491803278701"/>
    <n v="330"/>
  </r>
  <r>
    <n v="4851324766"/>
    <x v="2"/>
    <s v="Avalon"/>
    <x v="427"/>
    <n v="1636"/>
    <n v="360"/>
    <n v="454"/>
    <n v="666"/>
    <n v="4450"/>
    <n v="1597"/>
    <n v="2409"/>
    <n v="787"/>
    <n v="2220"/>
    <n v="0"/>
    <n v="0"/>
    <n v="14579"/>
    <n v="3999.78"/>
    <n v="464.13"/>
    <n v="10115.09"/>
    <n v="0.69381233280746279"/>
    <n v="87"/>
    <n v="167.57471264367817"/>
    <n v="116.26540229885057"/>
    <n v="270"/>
  </r>
  <r>
    <n v="4411651068"/>
    <x v="13"/>
    <s v="Express 3500"/>
    <x v="223"/>
    <n v="1793"/>
    <n v="806"/>
    <n v="0"/>
    <n v="1054"/>
    <n v="1582"/>
    <n v="1014"/>
    <n v="184"/>
    <n v="2172"/>
    <n v="3177"/>
    <n v="928"/>
    <n v="0"/>
    <n v="12710"/>
    <n v="6675.03"/>
    <n v="542.69999999999993"/>
    <n v="5492.27"/>
    <n v="0.43212195121951225"/>
    <n v="79"/>
    <n v="160.8860759493671"/>
    <n v="69.522405063291146"/>
    <n v="270"/>
  </r>
  <r>
    <n v="2358325910"/>
    <x v="13"/>
    <s v="Express 2500"/>
    <x v="294"/>
    <n v="1947"/>
    <n v="988"/>
    <n v="1566"/>
    <n v="2684"/>
    <n v="1000"/>
    <n v="5916"/>
    <n v="774"/>
    <n v="0"/>
    <n v="942"/>
    <n v="1543"/>
    <n v="635"/>
    <n v="17995"/>
    <n v="6372.3"/>
    <n v="1215.3"/>
    <n v="10407.4"/>
    <n v="0.5783495415393165"/>
    <n v="94"/>
    <n v="191.43617021276594"/>
    <n v="110.71702127659574"/>
    <n v="300"/>
  </r>
  <r>
    <n v="6459836086"/>
    <x v="16"/>
    <s v="Montero"/>
    <x v="101"/>
    <n v="2412"/>
    <n v="2683"/>
    <n v="474"/>
    <n v="4175"/>
    <n v="1204"/>
    <n v="4143"/>
    <n v="330"/>
    <n v="370"/>
    <n v="0"/>
    <n v="1887"/>
    <n v="1113"/>
    <n v="18791"/>
    <n v="6729.0999999999995"/>
    <n v="815.90000000000009"/>
    <n v="11246"/>
    <n v="0.5984779947847374"/>
    <n v="130"/>
    <n v="144.54615384615386"/>
    <n v="86.507692307692309"/>
    <n v="300"/>
  </r>
  <r>
    <n v="144020211"/>
    <x v="24"/>
    <s v="Golf"/>
    <x v="77"/>
    <n v="2920"/>
    <n v="2788"/>
    <n v="1798"/>
    <n v="2694"/>
    <n v="1661"/>
    <n v="882"/>
    <n v="392"/>
    <n v="1338"/>
    <n v="0"/>
    <n v="1425"/>
    <n v="0"/>
    <n v="15898"/>
    <n v="5824.9800000000005"/>
    <n v="719.64"/>
    <n v="9353.3799999999992"/>
    <n v="0.58833689772298392"/>
    <n v="92"/>
    <n v="172.80434782608697"/>
    <n v="101.66717391304347"/>
    <n v="270"/>
  </r>
  <r>
    <n v="6332010886"/>
    <x v="3"/>
    <s v="Expedition"/>
    <x v="93"/>
    <n v="5385"/>
    <n v="2374"/>
    <n v="0"/>
    <n v="3080"/>
    <n v="2642"/>
    <n v="0"/>
    <n v="1194"/>
    <n v="1569"/>
    <n v="959"/>
    <n v="3406"/>
    <n v="0"/>
    <n v="20609"/>
    <n v="5481.2"/>
    <n v="1023.76"/>
    <n v="14104.04"/>
    <n v="0.68436314231646367"/>
    <n v="124"/>
    <n v="166.20161290322579"/>
    <n v="113.74225806451614"/>
    <n v="240"/>
  </r>
  <r>
    <n v="3329623497"/>
    <x v="28"/>
    <s v="Sunbird"/>
    <x v="261"/>
    <n v="0"/>
    <n v="1785"/>
    <n v="932"/>
    <n v="1476"/>
    <n v="2601"/>
    <n v="1797"/>
    <n v="228"/>
    <n v="2191"/>
    <n v="3532"/>
    <n v="1578"/>
    <n v="0"/>
    <n v="16120"/>
    <n v="4762.26"/>
    <n v="923.12999999999988"/>
    <n v="10434.61"/>
    <n v="0.64730831265508693"/>
    <n v="104"/>
    <n v="155"/>
    <n v="100.33278846153847"/>
    <n v="270"/>
  </r>
  <r>
    <n v="3756919978"/>
    <x v="2"/>
    <s v="RAV4"/>
    <x v="230"/>
    <n v="1185"/>
    <n v="384"/>
    <n v="1426"/>
    <n v="1428"/>
    <n v="354"/>
    <n v="630"/>
    <n v="0"/>
    <n v="2302"/>
    <n v="865"/>
    <n v="4762"/>
    <n v="508"/>
    <n v="13844"/>
    <n v="5311.9000000000005"/>
    <n v="1140.5999999999999"/>
    <n v="7391.5"/>
    <n v="0.53391360878358851"/>
    <n v="87"/>
    <n v="159.12643678160919"/>
    <n v="84.959770114942529"/>
    <n v="300"/>
  </r>
  <r>
    <n v="1149508302"/>
    <x v="13"/>
    <s v="G-Series G20"/>
    <x v="298"/>
    <n v="4717"/>
    <n v="658"/>
    <n v="3643"/>
    <n v="0"/>
    <n v="1432"/>
    <n v="115"/>
    <n v="749"/>
    <n v="911"/>
    <n v="77"/>
    <n v="3279"/>
    <n v="0"/>
    <n v="15581"/>
    <n v="5235.12"/>
    <n v="1077.3899999999999"/>
    <n v="9268.49"/>
    <n v="0.59485848148385856"/>
    <n v="93"/>
    <n v="167.53763440860214"/>
    <n v="99.66118279569892"/>
    <n v="270"/>
  </r>
  <r>
    <n v="5853509039"/>
    <x v="27"/>
    <n v="928"/>
    <x v="42"/>
    <n v="199"/>
    <n v="2074"/>
    <n v="1810"/>
    <n v="1217"/>
    <n v="395"/>
    <n v="735"/>
    <n v="2147"/>
    <n v="3253"/>
    <n v="0"/>
    <n v="784"/>
    <n v="930"/>
    <n v="13544"/>
    <n v="5341.7"/>
    <n v="1033.5"/>
    <n v="7168.8"/>
    <n v="0.5292971057294743"/>
    <n v="86"/>
    <n v="157.48837209302326"/>
    <n v="83.358139534883719"/>
    <n v="300"/>
  </r>
  <r>
    <n v="1072564009"/>
    <x v="1"/>
    <s v="DeVille"/>
    <x v="195"/>
    <n v="3862"/>
    <n v="681"/>
    <n v="3659"/>
    <n v="730"/>
    <n v="3390"/>
    <n v="900"/>
    <n v="3354"/>
    <n v="456"/>
    <n v="3431"/>
    <n v="0"/>
    <n v="0"/>
    <n v="20463"/>
    <n v="6327.63"/>
    <n v="923.49"/>
    <n v="13211.880000000001"/>
    <n v="0.64564726579680409"/>
    <n v="121"/>
    <n v="169.11570247933884"/>
    <n v="109.18909090909092"/>
    <n v="270"/>
  </r>
  <r>
    <n v="6598063264"/>
    <x v="4"/>
    <n v="330"/>
    <x v="416"/>
    <n v="3414"/>
    <n v="901"/>
    <n v="2625"/>
    <n v="955"/>
    <n v="462"/>
    <n v="2261"/>
    <n v="3510"/>
    <n v="4349"/>
    <n v="1478"/>
    <n v="1049"/>
    <n v="0"/>
    <n v="21004"/>
    <n v="5277.6"/>
    <n v="1449"/>
    <n v="14277.4"/>
    <n v="0.67974671491144545"/>
    <n v="137"/>
    <n v="153.31386861313868"/>
    <n v="104.21459854014599"/>
    <n v="300"/>
  </r>
  <r>
    <n v="6410077564"/>
    <x v="3"/>
    <s v="Ranger"/>
    <x v="161"/>
    <n v="295"/>
    <n v="3330"/>
    <n v="2314"/>
    <n v="809"/>
    <n v="1976"/>
    <n v="1264"/>
    <n v="730"/>
    <n v="1623"/>
    <n v="2502"/>
    <n v="1757"/>
    <n v="0"/>
    <n v="16600"/>
    <n v="4821.6000000000004"/>
    <n v="1356"/>
    <n v="10422.4"/>
    <n v="0.62785542168674702"/>
    <n v="100"/>
    <n v="166"/>
    <n v="104.22399999999999"/>
    <n v="300"/>
  </r>
  <r>
    <n v="1888482273"/>
    <x v="24"/>
    <s v="Jetta III"/>
    <x v="759"/>
    <n v="567"/>
    <n v="606"/>
    <n v="1840"/>
    <n v="2565"/>
    <n v="0"/>
    <n v="2019"/>
    <n v="1658"/>
    <n v="0"/>
    <n v="1799"/>
    <n v="1137"/>
    <n v="1272"/>
    <n v="13463"/>
    <n v="6730.38"/>
    <n v="1143.18"/>
    <n v="5589.44"/>
    <n v="0.41517046720641754"/>
    <n v="81"/>
    <n v="166.20987654320987"/>
    <n v="69.005432098765425"/>
    <n v="270"/>
  </r>
  <r>
    <n v="6608374011"/>
    <x v="24"/>
    <s v="Eurovan"/>
    <x v="61"/>
    <n v="2248"/>
    <n v="1364"/>
    <n v="753"/>
    <n v="1403"/>
    <n v="723"/>
    <n v="2676"/>
    <n v="490"/>
    <n v="0"/>
    <n v="2241"/>
    <n v="0"/>
    <n v="0"/>
    <n v="11898"/>
    <n v="3911.68"/>
    <n v="735.6"/>
    <n v="7250.72"/>
    <n v="0.60940662296184234"/>
    <n v="81"/>
    <n v="146.88888888888889"/>
    <n v="89.515061728395068"/>
    <n v="240"/>
  </r>
  <r>
    <n v="2240811714"/>
    <x v="11"/>
    <s v="Entourage"/>
    <x v="280"/>
    <n v="0"/>
    <n v="462"/>
    <n v="1179"/>
    <n v="2289"/>
    <n v="3462"/>
    <n v="824"/>
    <n v="4800"/>
    <n v="1204"/>
    <n v="3354"/>
    <n v="4035"/>
    <n v="630"/>
    <n v="22239"/>
    <n v="6425.2"/>
    <n v="817.90000000000009"/>
    <n v="14995.9"/>
    <n v="0.67430639866900488"/>
    <n v="127"/>
    <n v="175.11023622047244"/>
    <n v="118.07795275590551"/>
    <n v="300"/>
  </r>
  <r>
    <n v="2542710937"/>
    <x v="39"/>
    <s v="DB9"/>
    <x v="134"/>
    <n v="3719"/>
    <n v="4884"/>
    <n v="962"/>
    <n v="991"/>
    <n v="859"/>
    <n v="756"/>
    <n v="1797"/>
    <n v="2229"/>
    <n v="4046"/>
    <n v="711"/>
    <n v="1122"/>
    <n v="22076"/>
    <n v="4679.29"/>
    <n v="763.07"/>
    <n v="16633.64"/>
    <n v="0.75347164341366191"/>
    <n v="130"/>
    <n v="169.8153846153846"/>
    <n v="127.95107692307693"/>
    <n v="330"/>
  </r>
  <r>
    <n v="2635083908"/>
    <x v="25"/>
    <s v="Coupe Quattro"/>
    <x v="760"/>
    <n v="3402"/>
    <n v="554"/>
    <n v="842"/>
    <n v="0"/>
    <n v="2496"/>
    <n v="665"/>
    <n v="3959"/>
    <n v="1488"/>
    <n v="0"/>
    <n v="1828"/>
    <n v="0"/>
    <n v="15234"/>
    <n v="4260"/>
    <n v="862.56"/>
    <n v="10111.44"/>
    <n v="0.66374163056321389"/>
    <n v="95"/>
    <n v="160.3578947368421"/>
    <n v="106.43621052631579"/>
    <n v="240"/>
  </r>
  <r>
    <n v="110796772"/>
    <x v="9"/>
    <s v="Aspen"/>
    <x v="761"/>
    <n v="1620"/>
    <n v="628"/>
    <n v="885"/>
    <n v="0"/>
    <n v="1909"/>
    <n v="616"/>
    <n v="372"/>
    <n v="2165"/>
    <n v="1643"/>
    <n v="1332"/>
    <n v="0"/>
    <n v="11170"/>
    <n v="4709.97"/>
    <n v="925.02"/>
    <n v="5535.01"/>
    <n v="0.49552461951656224"/>
    <n v="80"/>
    <n v="139.625"/>
    <n v="69.187624999999997"/>
    <n v="270"/>
  </r>
  <r>
    <n v="1887996125"/>
    <x v="5"/>
    <s v="Accord"/>
    <x v="8"/>
    <n v="2431"/>
    <n v="864"/>
    <n v="852"/>
    <n v="3002"/>
    <n v="0"/>
    <n v="2576"/>
    <n v="175"/>
    <n v="1572"/>
    <n v="2263"/>
    <n v="689"/>
    <n v="1437"/>
    <n v="15861"/>
    <n v="4847.3999999999996"/>
    <n v="884.9"/>
    <n v="10128.700000000001"/>
    <n v="0.63859151377592838"/>
    <n v="102"/>
    <n v="155.5"/>
    <n v="99.300980392156873"/>
    <n v="300"/>
  </r>
  <r>
    <n v="7650620808"/>
    <x v="49"/>
    <s v="S-Type"/>
    <x v="479"/>
    <n v="0"/>
    <n v="0"/>
    <n v="3547"/>
    <n v="568"/>
    <n v="1883"/>
    <n v="2836"/>
    <n v="4778"/>
    <n v="0"/>
    <n v="2442"/>
    <n v="518"/>
    <n v="700"/>
    <n v="17272"/>
    <n v="5172.96"/>
    <n v="720.72"/>
    <n v="11378.32"/>
    <n v="0.65877257989810101"/>
    <n v="118"/>
    <n v="146.37288135593221"/>
    <n v="96.426440677966099"/>
    <n v="240"/>
  </r>
  <r>
    <n v="7445613048"/>
    <x v="11"/>
    <s v="Sonata"/>
    <x v="108"/>
    <n v="812"/>
    <n v="2325"/>
    <n v="729"/>
    <n v="1458"/>
    <n v="744"/>
    <n v="0"/>
    <n v="322"/>
    <n v="372"/>
    <n v="630"/>
    <n v="1200"/>
    <n v="0"/>
    <n v="8592"/>
    <n v="4671.18"/>
    <n v="779.22"/>
    <n v="3141.5999999999995"/>
    <n v="0.36564245810055862"/>
    <n v="49"/>
    <n v="175.34693877551021"/>
    <n v="64.1142857142857"/>
    <n v="270"/>
  </r>
  <r>
    <n v="4156928004"/>
    <x v="21"/>
    <s v="Savana 2500"/>
    <x v="449"/>
    <n v="466"/>
    <n v="944"/>
    <n v="2641"/>
    <n v="2981"/>
    <n v="1997"/>
    <n v="1494"/>
    <n v="0"/>
    <n v="376"/>
    <n v="2053"/>
    <n v="1716"/>
    <n v="924"/>
    <n v="15592"/>
    <n v="5783.8"/>
    <n v="607"/>
    <n v="9201.2000000000007"/>
    <n v="0.59012314007183175"/>
    <n v="106"/>
    <n v="147.09433962264151"/>
    <n v="86.80377358490567"/>
    <n v="300"/>
  </r>
  <r>
    <n v="8723753439"/>
    <x v="0"/>
    <s v="CLK-Class"/>
    <x v="203"/>
    <n v="0"/>
    <n v="0"/>
    <n v="2192"/>
    <n v="3383"/>
    <n v="456"/>
    <n v="2645"/>
    <n v="1108"/>
    <n v="765"/>
    <n v="536"/>
    <n v="492"/>
    <n v="0"/>
    <n v="11577"/>
    <n v="4241.84"/>
    <n v="1002.56"/>
    <n v="6332.6"/>
    <n v="0.54699835881489167"/>
    <n v="67"/>
    <n v="172.79104477611941"/>
    <n v="94.516417910447771"/>
    <n v="240"/>
  </r>
  <r>
    <n v="4047419974"/>
    <x v="25"/>
    <s v="Q7"/>
    <x v="466"/>
    <n v="3476"/>
    <n v="2402"/>
    <n v="3142"/>
    <n v="686"/>
    <n v="2524"/>
    <n v="832"/>
    <n v="998"/>
    <n v="1849"/>
    <n v="1540"/>
    <n v="594"/>
    <n v="0"/>
    <n v="18043"/>
    <n v="5611.5"/>
    <n v="1033.1999999999998"/>
    <n v="11398.3"/>
    <n v="0.63172975669234599"/>
    <n v="116"/>
    <n v="155.54310344827587"/>
    <n v="98.261206896551712"/>
    <n v="300"/>
  </r>
  <r>
    <n v="6374248260"/>
    <x v="42"/>
    <s v="H2"/>
    <x v="681"/>
    <n v="2290"/>
    <n v="0"/>
    <n v="3775"/>
    <n v="0"/>
    <n v="1440"/>
    <n v="1275"/>
    <n v="1082"/>
    <n v="1404"/>
    <n v="753"/>
    <n v="642"/>
    <n v="812"/>
    <n v="13473"/>
    <n v="4845.5999999999995"/>
    <n v="861.39"/>
    <n v="7766.01"/>
    <n v="0.57641282565130258"/>
    <n v="85"/>
    <n v="158.50588235294117"/>
    <n v="91.364823529411765"/>
    <n v="270"/>
  </r>
  <r>
    <n v="8606257117"/>
    <x v="27"/>
    <s v="Cayman"/>
    <x v="425"/>
    <n v="1053"/>
    <n v="1892"/>
    <n v="3887"/>
    <n v="3118"/>
    <n v="3359"/>
    <n v="522"/>
    <n v="1237"/>
    <n v="2510"/>
    <n v="3541"/>
    <n v="1206"/>
    <n v="1278"/>
    <n v="23603"/>
    <n v="4996.5300000000007"/>
    <n v="1577.62"/>
    <n v="17028.849999999999"/>
    <n v="0.72146972842435275"/>
    <n v="143"/>
    <n v="165.05594405594405"/>
    <n v="119.08286713286712"/>
    <n v="330"/>
  </r>
  <r>
    <n v="7303182535"/>
    <x v="47"/>
    <s v="M"/>
    <x v="720"/>
    <n v="1226"/>
    <n v="0"/>
    <n v="534"/>
    <n v="588"/>
    <n v="132"/>
    <n v="2168"/>
    <n v="197"/>
    <n v="856"/>
    <n v="148"/>
    <n v="2246"/>
    <n v="0"/>
    <n v="8095"/>
    <n v="5231.25"/>
    <n v="1005.39"/>
    <n v="1858.3599999999997"/>
    <n v="0.2295688696726374"/>
    <n v="57"/>
    <n v="142.01754385964912"/>
    <n v="32.602807017543853"/>
    <n v="270"/>
  </r>
  <r>
    <n v="8206487743"/>
    <x v="38"/>
    <s v="Biturbo"/>
    <x v="271"/>
    <n v="1692"/>
    <n v="3420"/>
    <n v="79"/>
    <n v="3109"/>
    <n v="1314"/>
    <n v="559"/>
    <n v="4201"/>
    <n v="1000"/>
    <n v="0"/>
    <n v="1785"/>
    <n v="567"/>
    <n v="17726"/>
    <n v="5096.5"/>
    <n v="1358.6000000000001"/>
    <n v="11270.9"/>
    <n v="0.63584000902628901"/>
    <n v="117"/>
    <n v="151.5042735042735"/>
    <n v="96.332478632478626"/>
    <n v="300"/>
  </r>
  <r>
    <n v="2745894471"/>
    <x v="56"/>
    <s v="xD"/>
    <x v="459"/>
    <n v="2212"/>
    <n v="294"/>
    <n v="262"/>
    <n v="1149"/>
    <n v="0"/>
    <n v="639"/>
    <n v="843"/>
    <n v="2549"/>
    <n v="1801"/>
    <n v="952"/>
    <n v="0"/>
    <n v="10701"/>
    <n v="4777.83"/>
    <n v="569.61"/>
    <n v="5353.56"/>
    <n v="0.50028595458368386"/>
    <n v="79"/>
    <n v="135.45569620253164"/>
    <n v="67.766582278481025"/>
    <n v="270"/>
  </r>
  <r>
    <n v="6540239572"/>
    <x v="4"/>
    <s v="6 Series"/>
    <x v="145"/>
    <n v="822"/>
    <n v="2020"/>
    <n v="2655"/>
    <n v="1050"/>
    <n v="590"/>
    <n v="3530"/>
    <n v="990"/>
    <n v="1075"/>
    <n v="1079"/>
    <n v="3139"/>
    <n v="590"/>
    <n v="17540"/>
    <n v="7915.6"/>
    <n v="1365.3200000000002"/>
    <n v="8259.08"/>
    <n v="0.47087115165336374"/>
    <n v="105"/>
    <n v="167.04761904761904"/>
    <n v="78.65790476190476"/>
    <n v="330"/>
  </r>
  <r>
    <n v="2616437430"/>
    <x v="9"/>
    <s v="Intrepid"/>
    <x v="30"/>
    <n v="2110"/>
    <n v="0"/>
    <n v="3395"/>
    <n v="0"/>
    <n v="261"/>
    <n v="3247"/>
    <n v="2480"/>
    <n v="654"/>
    <n v="3623"/>
    <n v="1770"/>
    <n v="1083"/>
    <n v="18623"/>
    <n v="6558.03"/>
    <n v="1151.1000000000001"/>
    <n v="10913.869999999999"/>
    <n v="0.58604252805670398"/>
    <n v="115"/>
    <n v="161.93913043478261"/>
    <n v="94.903217391304338"/>
    <n v="270"/>
  </r>
  <r>
    <n v="4766286723"/>
    <x v="16"/>
    <s v="Lancer"/>
    <x v="659"/>
    <n v="3874"/>
    <n v="828"/>
    <n v="1558"/>
    <n v="233"/>
    <n v="725"/>
    <n v="1441"/>
    <n v="1997"/>
    <n v="477"/>
    <n v="1624"/>
    <n v="1316"/>
    <n v="126"/>
    <n v="14199"/>
    <n v="7636.42"/>
    <n v="909.26"/>
    <n v="5653.32"/>
    <n v="0.39814916543418549"/>
    <n v="81"/>
    <n v="175.2962962962963"/>
    <n v="69.794074074074075"/>
    <n v="330"/>
  </r>
  <r>
    <n v="9048295866"/>
    <x v="5"/>
    <s v="FCX Clarity"/>
    <x v="392"/>
    <n v="1324"/>
    <n v="2418"/>
    <n v="1619"/>
    <n v="0"/>
    <n v="0"/>
    <n v="1358"/>
    <n v="534"/>
    <n v="2020"/>
    <n v="906"/>
    <n v="5200"/>
    <n v="414"/>
    <n v="15793"/>
    <n v="5741.37"/>
    <n v="1071.72"/>
    <n v="8979.91"/>
    <n v="0.56860064585575887"/>
    <n v="102"/>
    <n v="154.83333333333334"/>
    <n v="88.038333333333327"/>
    <n v="270"/>
  </r>
  <r>
    <n v="6533178326"/>
    <x v="43"/>
    <s v="Patriot"/>
    <x v="456"/>
    <n v="442"/>
    <n v="2021"/>
    <n v="1538"/>
    <n v="2060"/>
    <n v="350"/>
    <n v="1717"/>
    <n v="1084"/>
    <n v="1731"/>
    <n v="1239"/>
    <n v="1755"/>
    <n v="0"/>
    <n v="13937"/>
    <n v="6891.1"/>
    <n v="1256.5"/>
    <n v="5789.4"/>
    <n v="0.41539786180670157"/>
    <n v="92"/>
    <n v="151.4891304347826"/>
    <n v="62.928260869565214"/>
    <n v="300"/>
  </r>
  <r>
    <n v="6718777056"/>
    <x v="28"/>
    <s v="Sunfire"/>
    <x v="362"/>
    <n v="498"/>
    <n v="1506"/>
    <n v="165"/>
    <n v="1232"/>
    <n v="485"/>
    <n v="0"/>
    <n v="560"/>
    <n v="1406"/>
    <n v="158"/>
    <n v="426"/>
    <n v="0"/>
    <n v="6436"/>
    <n v="4375.8"/>
    <n v="868.86"/>
    <n v="1191.3400000000001"/>
    <n v="0.18510565568676199"/>
    <n v="44"/>
    <n v="146.27272727272728"/>
    <n v="27.075909090909093"/>
    <n v="270"/>
  </r>
  <r>
    <n v="1809413222"/>
    <x v="9"/>
    <s v="Grand Caravan"/>
    <x v="498"/>
    <n v="1625"/>
    <n v="0"/>
    <n v="1032"/>
    <n v="1540"/>
    <n v="3553"/>
    <n v="0"/>
    <n v="3043"/>
    <n v="0"/>
    <n v="0"/>
    <n v="2427"/>
    <n v="0"/>
    <n v="13220"/>
    <n v="3246.3599999999997"/>
    <n v="715.56000000000006"/>
    <n v="9258.08"/>
    <n v="0.70030862329803323"/>
    <n v="80"/>
    <n v="165.25"/>
    <n v="115.726"/>
    <n v="180"/>
  </r>
  <r>
    <n v="1390379809"/>
    <x v="45"/>
    <n v="62"/>
    <x v="577"/>
    <n v="590"/>
    <n v="1536"/>
    <n v="278"/>
    <n v="3021"/>
    <n v="0"/>
    <n v="603"/>
    <n v="162"/>
    <n v="2116"/>
    <n v="1790"/>
    <n v="1981"/>
    <n v="471"/>
    <n v="12548"/>
    <n v="7445.1"/>
    <n v="1361.3"/>
    <n v="3741.6000000000004"/>
    <n v="0.29818297736691107"/>
    <n v="75"/>
    <n v="167.30666666666667"/>
    <n v="49.888000000000005"/>
    <n v="300"/>
  </r>
  <r>
    <n v="2192717342"/>
    <x v="7"/>
    <s v="Tribeca"/>
    <x v="275"/>
    <n v="1291"/>
    <n v="1540"/>
    <n v="672"/>
    <n v="880"/>
    <n v="370"/>
    <n v="0"/>
    <n v="3112"/>
    <n v="701"/>
    <n v="2884"/>
    <n v="1915"/>
    <n v="924"/>
    <n v="14289"/>
    <n v="4855.8999999999996"/>
    <n v="1065.2"/>
    <n v="8367.9000000000015"/>
    <n v="0.58561830778920854"/>
    <n v="89"/>
    <n v="160.55056179775281"/>
    <n v="94.021348314606755"/>
    <n v="300"/>
  </r>
  <r>
    <n v="7270836272"/>
    <x v="3"/>
    <s v="E350"/>
    <x v="178"/>
    <n v="1323"/>
    <n v="633"/>
    <n v="1018"/>
    <n v="2263"/>
    <n v="1312"/>
    <n v="1814"/>
    <n v="600"/>
    <n v="362"/>
    <n v="2837"/>
    <n v="0"/>
    <n v="1230"/>
    <n v="13392"/>
    <n v="5263"/>
    <n v="1017.4"/>
    <n v="7111.6"/>
    <n v="0.53103345280764636"/>
    <n v="80"/>
    <n v="167.4"/>
    <n v="88.89500000000001"/>
    <n v="300"/>
  </r>
  <r>
    <n v="8368125189"/>
    <x v="3"/>
    <s v="Edge"/>
    <x v="376"/>
    <n v="0"/>
    <n v="1926"/>
    <n v="0"/>
    <n v="1604"/>
    <n v="80"/>
    <n v="5570"/>
    <n v="3241"/>
    <n v="3914"/>
    <n v="1362"/>
    <n v="2945"/>
    <n v="717"/>
    <n v="21359"/>
    <n v="5779.08"/>
    <n v="812.43"/>
    <n v="14767.49"/>
    <n v="0.69139426003090032"/>
    <n v="128"/>
    <n v="166.8671875"/>
    <n v="115.371015625"/>
    <n v="270"/>
  </r>
  <r>
    <n v="1280970499"/>
    <x v="13"/>
    <s v="Camaro"/>
    <x v="423"/>
    <n v="1302"/>
    <n v="1360"/>
    <n v="2108"/>
    <n v="3392"/>
    <n v="768"/>
    <n v="4215"/>
    <n v="1157"/>
    <n v="640"/>
    <n v="264"/>
    <n v="1080"/>
    <n v="410"/>
    <n v="16696"/>
    <n v="6850.4699999999993"/>
    <n v="943.03000000000009"/>
    <n v="8902.5"/>
    <n v="0.53321154767609014"/>
    <n v="100"/>
    <n v="166.96"/>
    <n v="89.025000000000006"/>
    <n v="330"/>
  </r>
  <r>
    <n v="9855845374"/>
    <x v="3"/>
    <s v="E350"/>
    <x v="178"/>
    <n v="0"/>
    <n v="2116"/>
    <n v="0"/>
    <n v="386"/>
    <n v="825"/>
    <n v="1864"/>
    <n v="2166"/>
    <n v="2073"/>
    <n v="653"/>
    <n v="1784"/>
    <n v="876"/>
    <n v="12743"/>
    <n v="6686.28"/>
    <n v="1174.8599999999999"/>
    <n v="4881.8600000000006"/>
    <n v="0.38310131052342467"/>
    <n v="81"/>
    <n v="157.32098765432099"/>
    <n v="60.269876543209882"/>
    <n v="270"/>
  </r>
  <r>
    <n v="1264940637"/>
    <x v="2"/>
    <s v="Tundra"/>
    <x v="231"/>
    <n v="2615"/>
    <n v="0"/>
    <n v="354"/>
    <n v="352"/>
    <n v="1846"/>
    <n v="0"/>
    <n v="2207"/>
    <n v="904"/>
    <n v="967"/>
    <n v="646"/>
    <n v="988"/>
    <n v="10879"/>
    <n v="5847.93"/>
    <n v="508.05"/>
    <n v="4523.0199999999995"/>
    <n v="0.415756962956154"/>
    <n v="66"/>
    <n v="164.83333333333334"/>
    <n v="68.530606060606047"/>
    <n v="270"/>
  </r>
  <r>
    <n v="9174548158"/>
    <x v="41"/>
    <s v="Range Rover"/>
    <x v="363"/>
    <n v="3271"/>
    <n v="0"/>
    <n v="924"/>
    <n v="2011"/>
    <n v="1838"/>
    <n v="1593"/>
    <n v="1429"/>
    <n v="0"/>
    <n v="0"/>
    <n v="0"/>
    <n v="597"/>
    <n v="11663"/>
    <n v="5078.71"/>
    <n v="912.59"/>
    <n v="5671.7"/>
    <n v="0.48629855097316299"/>
    <n v="68"/>
    <n v="171.51470588235293"/>
    <n v="83.40735294117647"/>
    <n v="210"/>
  </r>
  <r>
    <n v="1515193853"/>
    <x v="35"/>
    <n v="740"/>
    <x v="762"/>
    <n v="3363"/>
    <n v="474"/>
    <n v="1476"/>
    <n v="2099"/>
    <n v="1527"/>
    <n v="1368"/>
    <n v="1647"/>
    <n v="4603"/>
    <n v="263"/>
    <n v="142"/>
    <n v="830"/>
    <n v="17792"/>
    <n v="6711.54"/>
    <n v="1311.8600000000001"/>
    <n v="9768.6"/>
    <n v="0.54904451438848922"/>
    <n v="108"/>
    <n v="164.74074074074073"/>
    <n v="90.45"/>
    <n v="330"/>
  </r>
  <r>
    <n v="8840878866"/>
    <x v="29"/>
    <s v="Sable"/>
    <x v="322"/>
    <n v="684"/>
    <n v="1889"/>
    <n v="660"/>
    <n v="3750"/>
    <n v="686"/>
    <n v="925"/>
    <n v="1328"/>
    <n v="1898"/>
    <n v="1213"/>
    <n v="1287"/>
    <n v="0"/>
    <n v="14320"/>
    <n v="4899"/>
    <n v="949.5"/>
    <n v="8471.5"/>
    <n v="0.5915851955307263"/>
    <n v="103"/>
    <n v="139.02912621359224"/>
    <n v="82.247572815533985"/>
    <n v="300"/>
  </r>
  <r>
    <n v="6334852515"/>
    <x v="45"/>
    <s v="Landaulet"/>
    <x v="763"/>
    <n v="684"/>
    <n v="2653"/>
    <n v="2404"/>
    <n v="4055"/>
    <n v="2045"/>
    <n v="1072"/>
    <n v="1725"/>
    <n v="2238"/>
    <n v="524"/>
    <n v="3444"/>
    <n v="1496"/>
    <n v="22340"/>
    <n v="7872.37"/>
    <n v="597.08000000000004"/>
    <n v="13870.55"/>
    <n v="0.62088406445837063"/>
    <n v="140"/>
    <n v="159.57142857142858"/>
    <n v="99.075357142857143"/>
    <n v="330"/>
  </r>
  <r>
    <n v="2341833322"/>
    <x v="21"/>
    <s v="Savana"/>
    <x v="381"/>
    <n v="0"/>
    <n v="588"/>
    <n v="1927"/>
    <n v="477"/>
    <n v="812"/>
    <n v="308"/>
    <n v="910"/>
    <n v="2335"/>
    <n v="119"/>
    <n v="1369"/>
    <n v="0"/>
    <n v="8845"/>
    <n v="5814.36"/>
    <n v="478.8"/>
    <n v="2551.84"/>
    <n v="0.28850650084793672"/>
    <n v="63"/>
    <n v="140.39682539682539"/>
    <n v="40.505396825396829"/>
    <n v="270"/>
  </r>
  <r>
    <n v="1141975653"/>
    <x v="29"/>
    <s v="Sable"/>
    <x v="322"/>
    <n v="243"/>
    <n v="2701"/>
    <n v="3093"/>
    <n v="540"/>
    <n v="540"/>
    <n v="396"/>
    <n v="0"/>
    <n v="706"/>
    <n v="1332"/>
    <n v="1568"/>
    <n v="0"/>
    <n v="11119"/>
    <n v="5975.55"/>
    <n v="848.34"/>
    <n v="4295.1099999999997"/>
    <n v="0.38628563719758968"/>
    <n v="78"/>
    <n v="142.55128205128204"/>
    <n v="55.065512820512815"/>
    <n v="270"/>
  </r>
  <r>
    <n v="8106727513"/>
    <x v="5"/>
    <s v="CR-V"/>
    <x v="560"/>
    <n v="1878"/>
    <n v="0"/>
    <n v="1715"/>
    <n v="3554"/>
    <n v="4485"/>
    <n v="2558"/>
    <n v="2506"/>
    <n v="1671"/>
    <n v="0"/>
    <n v="1128"/>
    <n v="1183"/>
    <n v="20678"/>
    <n v="6027.84"/>
    <n v="1231.6499999999999"/>
    <n v="13418.51"/>
    <n v="0.64892687880839539"/>
    <n v="124"/>
    <n v="166.75806451612902"/>
    <n v="108.21379032258065"/>
    <n v="270"/>
  </r>
  <r>
    <n v="4377114115"/>
    <x v="49"/>
    <s v="XF"/>
    <x v="764"/>
    <n v="627"/>
    <n v="2179"/>
    <n v="2953"/>
    <n v="1897"/>
    <n v="1023"/>
    <n v="3943"/>
    <n v="235"/>
    <n v="642"/>
    <n v="399"/>
    <n v="619"/>
    <n v="570"/>
    <n v="15087"/>
    <n v="6019.5300000000007"/>
    <n v="1483.79"/>
    <n v="7583.6799999999994"/>
    <n v="0.5026632199907205"/>
    <n v="91"/>
    <n v="165.79120879120879"/>
    <n v="83.337142857142851"/>
    <n v="330"/>
  </r>
  <r>
    <n v="4448473694"/>
    <x v="49"/>
    <s v="XK"/>
    <x v="422"/>
    <n v="891"/>
    <n v="879"/>
    <n v="1711"/>
    <n v="0"/>
    <n v="1339"/>
    <n v="3344"/>
    <n v="5705"/>
    <n v="3050"/>
    <n v="1278"/>
    <n v="618"/>
    <n v="326"/>
    <n v="19141"/>
    <n v="6968"/>
    <n v="892.90000000000009"/>
    <n v="11280.1"/>
    <n v="0.58931612768402908"/>
    <n v="114"/>
    <n v="167.90350877192984"/>
    <n v="98.948245614035088"/>
    <n v="300"/>
  </r>
  <r>
    <n v="9485832176"/>
    <x v="65"/>
    <s v="C8"/>
    <x v="765"/>
    <n v="2114"/>
    <n v="995"/>
    <n v="3087"/>
    <n v="916"/>
    <n v="1210"/>
    <n v="1629"/>
    <n v="2816"/>
    <n v="2592"/>
    <n v="3428"/>
    <n v="1098"/>
    <n v="426"/>
    <n v="20311"/>
    <n v="8013.5"/>
    <n v="1383.69"/>
    <n v="10913.81"/>
    <n v="0.53733494165723006"/>
    <n v="118"/>
    <n v="172.12711864406779"/>
    <n v="92.489915254237289"/>
    <n v="330"/>
  </r>
  <r>
    <n v="4108663209"/>
    <x v="24"/>
    <s v="Golf"/>
    <x v="77"/>
    <n v="1849"/>
    <n v="1440"/>
    <n v="677"/>
    <n v="2469"/>
    <n v="1826"/>
    <n v="944"/>
    <n v="2832"/>
    <n v="1598"/>
    <n v="3089"/>
    <n v="1868"/>
    <n v="0"/>
    <n v="18592"/>
    <n v="6620.1"/>
    <n v="915"/>
    <n v="11056.9"/>
    <n v="0.59471277969018932"/>
    <n v="110"/>
    <n v="169.01818181818183"/>
    <n v="100.51727272727273"/>
    <n v="300"/>
  </r>
  <r>
    <n v="2202683461"/>
    <x v="17"/>
    <s v="MX-3"/>
    <x v="743"/>
    <n v="1942"/>
    <n v="148"/>
    <n v="1307"/>
    <n v="0"/>
    <n v="194"/>
    <n v="889"/>
    <n v="3465"/>
    <n v="2958"/>
    <n v="1250"/>
    <n v="1217"/>
    <n v="0"/>
    <n v="13370"/>
    <n v="4585.95"/>
    <n v="1177.56"/>
    <n v="7606.49"/>
    <n v="0.56892221391174269"/>
    <n v="84"/>
    <n v="159.16666666666666"/>
    <n v="90.553452380952379"/>
    <n v="270"/>
  </r>
  <r>
    <n v="5186880566"/>
    <x v="2"/>
    <s v="Avalon"/>
    <x v="427"/>
    <n v="1974"/>
    <n v="0"/>
    <n v="3529"/>
    <n v="1209"/>
    <n v="2597"/>
    <n v="620"/>
    <n v="744"/>
    <n v="5895"/>
    <n v="468"/>
    <n v="1370"/>
    <n v="866"/>
    <n v="19272"/>
    <n v="6361.4"/>
    <n v="1491.6999999999998"/>
    <n v="11418.900000000001"/>
    <n v="0.59251245330012459"/>
    <n v="117"/>
    <n v="164.71794871794873"/>
    <n v="97.597435897435915"/>
    <n v="300"/>
  </r>
  <r>
    <n v="6108175362"/>
    <x v="10"/>
    <s v="SJ"/>
    <x v="348"/>
    <n v="1836"/>
    <n v="1511"/>
    <n v="1512"/>
    <n v="498"/>
    <n v="3644"/>
    <n v="488"/>
    <n v="1128"/>
    <n v="926"/>
    <n v="1638"/>
    <n v="131"/>
    <n v="630"/>
    <n v="13942"/>
    <n v="7540.2800000000007"/>
    <n v="731.28000000000009"/>
    <n v="5670.4399999999987"/>
    <n v="0.40671639649978475"/>
    <n v="88"/>
    <n v="158.43181818181819"/>
    <n v="64.436818181818168"/>
    <n v="330"/>
  </r>
  <r>
    <n v="6067983311"/>
    <x v="3"/>
    <s v="Aspire"/>
    <x v="766"/>
    <n v="1122"/>
    <n v="202"/>
    <n v="864"/>
    <n v="1713"/>
    <n v="2007"/>
    <n v="112"/>
    <n v="0"/>
    <n v="614"/>
    <n v="1709"/>
    <n v="0"/>
    <n v="384"/>
    <n v="8727"/>
    <n v="4640.67"/>
    <n v="1087.6499999999999"/>
    <n v="2998.6800000000003"/>
    <n v="0.3436094877964937"/>
    <n v="62"/>
    <n v="140.75806451612902"/>
    <n v="48.365806451612904"/>
    <n v="270"/>
  </r>
  <r>
    <n v="7663622499"/>
    <x v="24"/>
    <s v="Jetta"/>
    <x v="39"/>
    <n v="527"/>
    <n v="702"/>
    <n v="2662"/>
    <n v="828"/>
    <n v="1744"/>
    <n v="858"/>
    <n v="1185"/>
    <n v="1698"/>
    <n v="1990"/>
    <n v="0"/>
    <n v="160"/>
    <n v="12354"/>
    <n v="6230"/>
    <n v="662.30000000000007"/>
    <n v="5461.7"/>
    <n v="0.44209972478549459"/>
    <n v="87"/>
    <n v="142"/>
    <n v="62.778160919540227"/>
    <n v="300"/>
  </r>
  <r>
    <n v="2449728910"/>
    <x v="16"/>
    <s v="Lancer"/>
    <x v="659"/>
    <n v="2565"/>
    <n v="1065"/>
    <n v="0"/>
    <n v="3922"/>
    <n v="810"/>
    <n v="718"/>
    <n v="750"/>
    <n v="1761"/>
    <n v="1671"/>
    <n v="1348"/>
    <n v="0"/>
    <n v="14610"/>
    <n v="6599.97"/>
    <n v="1106.55"/>
    <n v="6903.48"/>
    <n v="0.47251745379876792"/>
    <n v="95"/>
    <n v="153.78947368421052"/>
    <n v="72.668210526315789"/>
    <n v="270"/>
  </r>
  <r>
    <n v="2247817645"/>
    <x v="20"/>
    <s v="Quest"/>
    <x v="144"/>
    <n v="702"/>
    <n v="810"/>
    <n v="1188"/>
    <n v="1692"/>
    <n v="1480"/>
    <n v="720"/>
    <n v="339"/>
    <n v="2442"/>
    <n v="3700"/>
    <n v="1255"/>
    <n v="0"/>
    <n v="14328"/>
    <n v="6644.2"/>
    <n v="1380.9"/>
    <n v="6302.9"/>
    <n v="0.43990089335566718"/>
    <n v="95"/>
    <n v="150.82105263157894"/>
    <n v="66.346315789473678"/>
    <n v="300"/>
  </r>
  <r>
    <n v="8218513051"/>
    <x v="20"/>
    <s v="Altima"/>
    <x v="478"/>
    <n v="1358"/>
    <n v="1658"/>
    <n v="1985"/>
    <n v="312"/>
    <n v="473"/>
    <n v="2168"/>
    <n v="1370"/>
    <n v="2506"/>
    <n v="1098"/>
    <n v="0"/>
    <n v="1162"/>
    <n v="14090"/>
    <n v="6751.7999999999993"/>
    <n v="740.3"/>
    <n v="6597.9000000000005"/>
    <n v="0.46826827537260474"/>
    <n v="93"/>
    <n v="151.50537634408602"/>
    <n v="70.945161290322588"/>
    <n v="300"/>
  </r>
  <r>
    <n v="5116620670"/>
    <x v="22"/>
    <s v="Regal"/>
    <x v="57"/>
    <n v="2196"/>
    <n v="1029"/>
    <n v="954"/>
    <n v="588"/>
    <n v="887"/>
    <n v="0"/>
    <n v="983"/>
    <n v="4014"/>
    <n v="1975"/>
    <n v="1432"/>
    <n v="0"/>
    <n v="14058"/>
    <n v="5996.7899999999991"/>
    <n v="846.62999999999988"/>
    <n v="7214.5800000000008"/>
    <n v="0.51320102432778492"/>
    <n v="100"/>
    <n v="140.58000000000001"/>
    <n v="72.145800000000008"/>
    <n v="270"/>
  </r>
  <r>
    <n v="1355529808"/>
    <x v="3"/>
    <s v="F-Series"/>
    <x v="182"/>
    <n v="0"/>
    <n v="1716"/>
    <n v="591"/>
    <n v="3932"/>
    <n v="3916"/>
    <n v="992"/>
    <n v="1736"/>
    <n v="1246"/>
    <n v="996"/>
    <n v="588"/>
    <n v="2019"/>
    <n v="17732"/>
    <n v="5067.7999999999993"/>
    <n v="889.4"/>
    <n v="11774.800000000001"/>
    <n v="0.66404240920369961"/>
    <n v="102"/>
    <n v="173.84313725490196"/>
    <n v="115.43921568627452"/>
    <n v="300"/>
  </r>
  <r>
    <n v="1226564933"/>
    <x v="2"/>
    <s v="Echo"/>
    <x v="703"/>
    <n v="1425"/>
    <n v="177"/>
    <n v="3056"/>
    <n v="819"/>
    <n v="1805"/>
    <n v="1118"/>
    <n v="1352"/>
    <n v="891"/>
    <n v="1643"/>
    <n v="1725"/>
    <n v="0"/>
    <n v="14011"/>
    <n v="5520"/>
    <n v="1457.3"/>
    <n v="7033.7"/>
    <n v="0.50201270430376133"/>
    <n v="97"/>
    <n v="144.44329896907217"/>
    <n v="72.512371134020611"/>
    <n v="300"/>
  </r>
  <r>
    <n v="3261825499"/>
    <x v="17"/>
    <s v="Miata MX-5"/>
    <x v="452"/>
    <n v="4053"/>
    <n v="3186"/>
    <n v="236"/>
    <n v="0"/>
    <n v="3488"/>
    <n v="2609"/>
    <n v="162"/>
    <n v="1884"/>
    <n v="1572"/>
    <n v="0"/>
    <n v="95"/>
    <n v="17285"/>
    <n v="6479.37"/>
    <n v="621.9"/>
    <n v="10183.73"/>
    <n v="0.5891657506508533"/>
    <n v="108"/>
    <n v="160.0462962962963"/>
    <n v="94.293796296296293"/>
    <n v="270"/>
  </r>
  <r>
    <n v="6011701965"/>
    <x v="14"/>
    <s v="Acclaim"/>
    <x v="767"/>
    <n v="0"/>
    <n v="815"/>
    <n v="3781"/>
    <n v="3986"/>
    <n v="3408"/>
    <n v="1631"/>
    <n v="2700"/>
    <n v="2987"/>
    <n v="1622"/>
    <n v="844"/>
    <n v="1831"/>
    <n v="23605"/>
    <n v="7291.5999999999995"/>
    <n v="1416.2"/>
    <n v="14897.2"/>
    <n v="0.63110357975005293"/>
    <n v="142"/>
    <n v="166.23239436619718"/>
    <n v="104.90985915492958"/>
    <n v="300"/>
  </r>
  <r>
    <n v="6901718837"/>
    <x v="28"/>
    <s v="Sunbird"/>
    <x v="261"/>
    <n v="828"/>
    <n v="4749"/>
    <n v="265"/>
    <n v="3745"/>
    <n v="3283"/>
    <n v="726"/>
    <n v="630"/>
    <n v="663"/>
    <n v="1506"/>
    <n v="1624"/>
    <n v="474"/>
    <n v="18493"/>
    <n v="8071.4699999999993"/>
    <n v="991.32"/>
    <n v="9430.2100000000009"/>
    <n v="0.50993402909208896"/>
    <n v="105"/>
    <n v="176.12380952380951"/>
    <n v="89.81152380952382"/>
    <n v="330"/>
  </r>
  <r>
    <n v="378113623"/>
    <x v="23"/>
    <s v="Exige"/>
    <x v="36"/>
    <n v="2529"/>
    <n v="968"/>
    <n v="183"/>
    <n v="4726"/>
    <n v="2178"/>
    <n v="2644"/>
    <n v="702"/>
    <n v="2843"/>
    <n v="576"/>
    <n v="456"/>
    <n v="189"/>
    <n v="17994"/>
    <n v="6708.79"/>
    <n v="1130.8"/>
    <n v="10154.41"/>
    <n v="0.56432199622096257"/>
    <n v="110"/>
    <n v="163.58181818181819"/>
    <n v="92.312818181818187"/>
    <n v="330"/>
  </r>
  <r>
    <n v="4805481935"/>
    <x v="46"/>
    <s v="Cooper Clubman"/>
    <x v="549"/>
    <n v="456"/>
    <n v="2964"/>
    <n v="3381"/>
    <n v="0"/>
    <n v="98"/>
    <n v="2345"/>
    <n v="1120"/>
    <n v="0"/>
    <n v="4798"/>
    <n v="2582"/>
    <n v="0"/>
    <n v="17744"/>
    <n v="5468.24"/>
    <n v="1183.3599999999999"/>
    <n v="11092.400000000001"/>
    <n v="0.62513525698827777"/>
    <n v="104"/>
    <n v="170.61538461538461"/>
    <n v="106.65769230769232"/>
    <n v="240"/>
  </r>
  <r>
    <n v="6934103394"/>
    <x v="16"/>
    <s v="Galant"/>
    <x v="102"/>
    <n v="2683"/>
    <n v="1447"/>
    <n v="125"/>
    <n v="405"/>
    <n v="2714"/>
    <n v="3292"/>
    <n v="1248"/>
    <n v="1158"/>
    <n v="2175"/>
    <n v="1231"/>
    <n v="356"/>
    <n v="16834"/>
    <n v="8020.98"/>
    <n v="1637.79"/>
    <n v="7175.23"/>
    <n v="0.42623440655815609"/>
    <n v="104"/>
    <n v="161.86538461538461"/>
    <n v="68.992596153846151"/>
    <n v="330"/>
  </r>
  <r>
    <n v="6511829936"/>
    <x v="16"/>
    <s v="Galant"/>
    <x v="102"/>
    <n v="1058"/>
    <n v="212"/>
    <n v="223"/>
    <n v="3230"/>
    <n v="1068"/>
    <n v="764"/>
    <n v="1961"/>
    <n v="1799"/>
    <n v="0"/>
    <n v="3812"/>
    <n v="0"/>
    <n v="14127"/>
    <n v="5092.74"/>
    <n v="1070.28"/>
    <n v="7963.9800000000005"/>
    <n v="0.56374177107666179"/>
    <n v="88"/>
    <n v="160.53409090909091"/>
    <n v="90.499772727272727"/>
    <n v="270"/>
  </r>
  <r>
    <n v="3838827937"/>
    <x v="3"/>
    <s v="Expedition EL"/>
    <x v="768"/>
    <n v="772"/>
    <n v="2030"/>
    <n v="1711"/>
    <n v="1192"/>
    <n v="1228"/>
    <n v="402"/>
    <n v="2352"/>
    <n v="3088"/>
    <n v="1880"/>
    <n v="3327"/>
    <n v="413"/>
    <n v="18395"/>
    <n v="7075.75"/>
    <n v="594.22"/>
    <n v="10725.029999999999"/>
    <n v="0.58304050013590647"/>
    <n v="120"/>
    <n v="153.29166666666666"/>
    <n v="89.375249999999994"/>
    <n v="330"/>
  </r>
  <r>
    <n v="7684446452"/>
    <x v="17"/>
    <s v="RX-8"/>
    <x v="485"/>
    <n v="1591"/>
    <n v="2066"/>
    <n v="2160"/>
    <n v="2943"/>
    <n v="714"/>
    <n v="397"/>
    <n v="1434"/>
    <n v="0"/>
    <n v="3342"/>
    <n v="4273"/>
    <n v="101"/>
    <n v="19021"/>
    <n v="6663.9"/>
    <n v="1041.0999999999999"/>
    <n v="11316"/>
    <n v="0.59492140266021765"/>
    <n v="107"/>
    <n v="177.7663551401869"/>
    <n v="105.75700934579439"/>
    <n v="300"/>
  </r>
  <r>
    <n v="1436156548"/>
    <x v="1"/>
    <s v="STS-V"/>
    <x v="6"/>
    <n v="721"/>
    <n v="1374"/>
    <n v="0"/>
    <n v="888"/>
    <n v="1919"/>
    <n v="0"/>
    <n v="3254"/>
    <n v="2717"/>
    <n v="660"/>
    <n v="2755"/>
    <n v="0"/>
    <n v="14288"/>
    <n v="3582"/>
    <n v="468.32"/>
    <n v="10237.68"/>
    <n v="0.7165229563269877"/>
    <n v="91"/>
    <n v="157.01098901098902"/>
    <n v="112.50197802197802"/>
    <n v="240"/>
  </r>
  <r>
    <n v="2918748544"/>
    <x v="0"/>
    <s v="G-Class"/>
    <x v="112"/>
    <n v="1147"/>
    <n v="820"/>
    <n v="0"/>
    <n v="984"/>
    <n v="1289"/>
    <n v="1394"/>
    <n v="2495"/>
    <n v="1206"/>
    <n v="1068"/>
    <n v="2550"/>
    <n v="0"/>
    <n v="12953"/>
    <n v="6651.99"/>
    <n v="637.37999999999988"/>
    <n v="5663.63"/>
    <n v="0.43724465374816646"/>
    <n v="84"/>
    <n v="154.20238095238096"/>
    <n v="67.424166666666665"/>
    <n v="270"/>
  </r>
  <r>
    <n v="6715642354"/>
    <x v="10"/>
    <s v="SX4"/>
    <x v="690"/>
    <n v="3491"/>
    <n v="3725"/>
    <n v="1160"/>
    <n v="0"/>
    <n v="398"/>
    <n v="5372"/>
    <n v="4171"/>
    <n v="2293"/>
    <n v="996"/>
    <n v="5016"/>
    <n v="856"/>
    <n v="27478"/>
    <n v="4750.2"/>
    <n v="1214.8"/>
    <n v="21513"/>
    <n v="0.78291724288521725"/>
    <n v="155"/>
    <n v="177.27741935483871"/>
    <n v="138.79354838709676"/>
    <n v="300"/>
  </r>
  <r>
    <n v="6106964963"/>
    <x v="44"/>
    <s v="9-7X"/>
    <x v="474"/>
    <n v="1626"/>
    <n v="0"/>
    <n v="2010"/>
    <n v="2493"/>
    <n v="211"/>
    <n v="564"/>
    <n v="3090"/>
    <n v="2649"/>
    <n v="1339"/>
    <n v="1908"/>
    <n v="1875"/>
    <n v="17765"/>
    <n v="5273"/>
    <n v="1141.4000000000001"/>
    <n v="11350.6"/>
    <n v="0.63893048128342245"/>
    <n v="105"/>
    <n v="169.1904761904762"/>
    <n v="108.10095238095238"/>
    <n v="300"/>
  </r>
  <r>
    <n v="1030193053"/>
    <x v="69"/>
    <s v="Minx Magnificent"/>
    <x v="769"/>
    <n v="0"/>
    <n v="342"/>
    <n v="572"/>
    <n v="0"/>
    <n v="1769"/>
    <n v="2455"/>
    <n v="0"/>
    <n v="2912"/>
    <n v="1335"/>
    <n v="3192"/>
    <n v="2507"/>
    <n v="15084"/>
    <n v="5263.76"/>
    <n v="911.76"/>
    <n v="8908.48"/>
    <n v="0.59059135507822857"/>
    <n v="94"/>
    <n v="160.46808510638297"/>
    <n v="94.771063829787224"/>
    <n v="240"/>
  </r>
  <r>
    <n v="4172406823"/>
    <x v="31"/>
    <s v="Optima"/>
    <x v="586"/>
    <n v="1695"/>
    <n v="2632"/>
    <n v="980"/>
    <n v="560"/>
    <n v="1344"/>
    <n v="805"/>
    <n v="1926"/>
    <n v="726"/>
    <n v="1442"/>
    <n v="990"/>
    <n v="0"/>
    <n v="13100"/>
    <n v="4364.5"/>
    <n v="1292.3"/>
    <n v="7443.2"/>
    <n v="0.56818320610687023"/>
    <n v="77"/>
    <n v="170.12987012987014"/>
    <n v="96.664935064935065"/>
    <n v="300"/>
  </r>
  <r>
    <n v="6312416402"/>
    <x v="28"/>
    <s v="Trans Sport"/>
    <x v="49"/>
    <n v="1713"/>
    <n v="410"/>
    <n v="2294"/>
    <n v="1863"/>
    <n v="234"/>
    <n v="290"/>
    <n v="2712"/>
    <n v="666"/>
    <n v="3122"/>
    <n v="489"/>
    <n v="759"/>
    <n v="14552"/>
    <n v="5824.17"/>
    <n v="811.25"/>
    <n v="7916.58"/>
    <n v="0.54402006597031338"/>
    <n v="95"/>
    <n v="153.17894736842106"/>
    <n v="83.332421052631574"/>
    <n v="330"/>
  </r>
  <r>
    <n v="2655123662"/>
    <x v="24"/>
    <s v="GTI"/>
    <x v="200"/>
    <n v="116"/>
    <n v="1448"/>
    <n v="4286"/>
    <n v="1684"/>
    <n v="3396"/>
    <n v="1438"/>
    <n v="1036"/>
    <n v="1865"/>
    <n v="1057"/>
    <n v="462"/>
    <n v="553"/>
    <n v="17341"/>
    <n v="5379"/>
    <n v="1400.52"/>
    <n v="10561.48"/>
    <n v="0.60904676777579148"/>
    <n v="114"/>
    <n v="152.11403508771929"/>
    <n v="92.644561403508774"/>
    <n v="330"/>
  </r>
  <r>
    <n v="407960902"/>
    <x v="9"/>
    <s v="Intrepid"/>
    <x v="30"/>
    <n v="1631"/>
    <n v="965"/>
    <n v="3126"/>
    <n v="674"/>
    <n v="2452"/>
    <n v="1197"/>
    <n v="1862"/>
    <n v="0"/>
    <n v="1537"/>
    <n v="1427"/>
    <n v="0"/>
    <n v="14871"/>
    <n v="3853.35"/>
    <n v="1039.23"/>
    <n v="9978.42"/>
    <n v="0.67099858785555777"/>
    <n v="84"/>
    <n v="177.03571428571428"/>
    <n v="118.79071428571429"/>
    <n v="270"/>
  </r>
  <r>
    <n v="2665743434"/>
    <x v="13"/>
    <s v="Silverado 1500"/>
    <x v="142"/>
    <n v="2232"/>
    <n v="846"/>
    <n v="202"/>
    <n v="268"/>
    <n v="1154"/>
    <n v="0"/>
    <n v="0"/>
    <n v="3808"/>
    <n v="2798"/>
    <n v="576"/>
    <n v="0"/>
    <n v="11884"/>
    <n v="4345.3599999999997"/>
    <n v="541.28"/>
    <n v="6997.3600000000006"/>
    <n v="0.58880511612251774"/>
    <n v="77"/>
    <n v="154.33766233766235"/>
    <n v="90.874805194805205"/>
    <n v="240"/>
  </r>
  <r>
    <n v="8442783695"/>
    <x v="24"/>
    <s v="Cabriolet"/>
    <x v="162"/>
    <n v="406"/>
    <n v="2031"/>
    <n v="268"/>
    <n v="1215"/>
    <n v="424"/>
    <n v="1623"/>
    <n v="1630"/>
    <n v="1857"/>
    <n v="2013"/>
    <n v="1729"/>
    <n v="696"/>
    <n v="13892"/>
    <n v="7052.87"/>
    <n v="1134.54"/>
    <n v="5704.59"/>
    <n v="0.41063849697667726"/>
    <n v="91"/>
    <n v="152.65934065934067"/>
    <n v="62.687802197802199"/>
    <n v="330"/>
  </r>
  <r>
    <n v="2459940033"/>
    <x v="3"/>
    <s v="Focus"/>
    <x v="81"/>
    <n v="1652"/>
    <n v="1735"/>
    <n v="2113"/>
    <n v="230"/>
    <n v="593"/>
    <n v="3736"/>
    <n v="0"/>
    <n v="968"/>
    <n v="1106"/>
    <n v="216"/>
    <n v="0"/>
    <n v="12349"/>
    <n v="6416.91"/>
    <n v="686.07"/>
    <n v="5246.02"/>
    <n v="0.42481334521013853"/>
    <n v="74"/>
    <n v="166.87837837837839"/>
    <n v="70.892162162162165"/>
    <n v="270"/>
  </r>
  <r>
    <n v="7489976316"/>
    <x v="21"/>
    <s v="Vandura 1500"/>
    <x v="260"/>
    <n v="4121"/>
    <n v="760"/>
    <n v="754"/>
    <n v="0"/>
    <n v="1330"/>
    <n v="1301"/>
    <n v="4566"/>
    <n v="938"/>
    <n v="1237"/>
    <n v="1404"/>
    <n v="1935"/>
    <n v="18346"/>
    <n v="6665.8"/>
    <n v="953.40000000000009"/>
    <n v="10726.8"/>
    <n v="0.58469421127221188"/>
    <n v="114"/>
    <n v="160.92982456140351"/>
    <n v="94.094736842105263"/>
    <n v="300"/>
  </r>
  <r>
    <n v="1826257977"/>
    <x v="30"/>
    <s v="IS-F"/>
    <x v="460"/>
    <n v="1592"/>
    <n v="436"/>
    <n v="1051"/>
    <n v="1487"/>
    <n v="1219"/>
    <n v="1806"/>
    <n v="1648"/>
    <n v="1791"/>
    <n v="2819"/>
    <n v="3139"/>
    <n v="0"/>
    <n v="16988"/>
    <n v="5210.3999999999996"/>
    <n v="1013.6"/>
    <n v="10764"/>
    <n v="0.63362373440075348"/>
    <n v="99"/>
    <n v="171.59595959595958"/>
    <n v="108.72727272727273"/>
    <n v="300"/>
  </r>
  <r>
    <n v="4092330200"/>
    <x v="68"/>
    <s v="CX"/>
    <x v="770"/>
    <n v="2719"/>
    <n v="1530"/>
    <n v="282"/>
    <n v="1067"/>
    <n v="220"/>
    <n v="1531"/>
    <n v="0"/>
    <n v="0"/>
    <n v="2631"/>
    <n v="1585"/>
    <n v="0"/>
    <n v="11565"/>
    <n v="4799.28"/>
    <n v="549.28"/>
    <n v="6216.4400000000005"/>
    <n v="0.53752183311716395"/>
    <n v="75"/>
    <n v="154.19999999999999"/>
    <n v="82.885866666666672"/>
    <n v="240"/>
  </r>
  <r>
    <n v="8080159114"/>
    <x v="21"/>
    <s v="Suburban 2500"/>
    <x v="414"/>
    <n v="2610"/>
    <n v="898"/>
    <n v="2331"/>
    <n v="3337"/>
    <n v="1891"/>
    <n v="1372"/>
    <n v="1541"/>
    <n v="1175"/>
    <n v="660"/>
    <n v="3984"/>
    <n v="0"/>
    <n v="19799"/>
    <n v="7160.2"/>
    <n v="661.1"/>
    <n v="11977.7"/>
    <n v="0.60496489721703117"/>
    <n v="122"/>
    <n v="162.28688524590163"/>
    <n v="98.177868852459028"/>
    <n v="300"/>
  </r>
  <r>
    <n v="7590464171"/>
    <x v="16"/>
    <s v="Montero Sport"/>
    <x v="591"/>
    <n v="0"/>
    <n v="589"/>
    <n v="1022"/>
    <n v="485"/>
    <n v="1894"/>
    <n v="3461"/>
    <n v="3741"/>
    <n v="1622"/>
    <n v="1993"/>
    <n v="202"/>
    <n v="1025"/>
    <n v="16034"/>
    <n v="5424.4000000000005"/>
    <n v="716.4"/>
    <n v="9893.2000000000007"/>
    <n v="0.61701384557814654"/>
    <n v="97"/>
    <n v="165.29896907216494"/>
    <n v="101.9917525773196"/>
    <n v="300"/>
  </r>
  <r>
    <n v="9550309622"/>
    <x v="22"/>
    <s v="Somerset"/>
    <x v="742"/>
    <n v="3304"/>
    <n v="2586"/>
    <n v="3014"/>
    <n v="0"/>
    <n v="1486"/>
    <n v="308"/>
    <n v="3907"/>
    <n v="1741"/>
    <n v="1778"/>
    <n v="980"/>
    <n v="0"/>
    <n v="19104"/>
    <n v="5127.12"/>
    <n v="867.42"/>
    <n v="13109.46"/>
    <n v="0.68621545226130654"/>
    <n v="110"/>
    <n v="173.67272727272729"/>
    <n v="119.17690909090908"/>
    <n v="270"/>
  </r>
  <r>
    <n v="6574898013"/>
    <x v="22"/>
    <s v="Reatta"/>
    <x v="568"/>
    <n v="0"/>
    <n v="959"/>
    <n v="1022"/>
    <n v="1498"/>
    <n v="1647"/>
    <n v="2702"/>
    <n v="862"/>
    <n v="1694"/>
    <n v="1464"/>
    <n v="0"/>
    <n v="376"/>
    <n v="12224"/>
    <n v="4704.84"/>
    <n v="457.29"/>
    <n v="7061.87"/>
    <n v="0.57770533376963351"/>
    <n v="78"/>
    <n v="156.71794871794873"/>
    <n v="90.536794871794868"/>
    <n v="270"/>
  </r>
  <r>
    <n v="4590127172"/>
    <x v="13"/>
    <s v="Metro"/>
    <x v="495"/>
    <n v="436"/>
    <n v="403"/>
    <n v="2395"/>
    <n v="1866"/>
    <n v="1713"/>
    <n v="1860"/>
    <n v="475"/>
    <n v="610"/>
    <n v="989"/>
    <n v="116"/>
    <n v="955"/>
    <n v="11818"/>
    <n v="5563.8"/>
    <n v="1338.26"/>
    <n v="4915.9399999999996"/>
    <n v="0.41597055339312911"/>
    <n v="75"/>
    <n v="157.57333333333332"/>
    <n v="65.545866666666655"/>
    <n v="330"/>
  </r>
  <r>
    <n v="1562424289"/>
    <x v="5"/>
    <s v="Ridgeline"/>
    <x v="687"/>
    <n v="1767"/>
    <n v="3017"/>
    <n v="2823"/>
    <n v="2347"/>
    <n v="2374"/>
    <n v="1034"/>
    <n v="0"/>
    <n v="0"/>
    <n v="1857"/>
    <n v="3700"/>
    <n v="0"/>
    <n v="18919"/>
    <n v="4018.8"/>
    <n v="526.08000000000004"/>
    <n v="14374.119999999999"/>
    <n v="0.75977165812146519"/>
    <n v="115"/>
    <n v="164.51304347826087"/>
    <n v="124.99234782608694"/>
    <n v="240"/>
  </r>
  <r>
    <n v="1290421986"/>
    <x v="13"/>
    <s v="Express"/>
    <x v="143"/>
    <n v="0"/>
    <n v="3969"/>
    <n v="990"/>
    <n v="0"/>
    <n v="227"/>
    <n v="0"/>
    <n v="1841"/>
    <n v="2466"/>
    <n v="1826"/>
    <n v="1664"/>
    <n v="184"/>
    <n v="13167"/>
    <n v="5834.48"/>
    <n v="1159.76"/>
    <n v="6172.76"/>
    <n v="0.46880534670008356"/>
    <n v="81"/>
    <n v="162.55555555555554"/>
    <n v="76.206913580246919"/>
    <n v="240"/>
  </r>
  <r>
    <n v="4369730929"/>
    <x v="40"/>
    <s v="Summit"/>
    <x v="382"/>
    <n v="1476"/>
    <n v="1965"/>
    <n v="303"/>
    <n v="3620"/>
    <n v="2783"/>
    <n v="1810"/>
    <n v="2823"/>
    <n v="885"/>
    <n v="2481"/>
    <n v="784"/>
    <n v="0"/>
    <n v="18930"/>
    <n v="6313.2000000000007"/>
    <n v="599.70000000000005"/>
    <n v="12017.099999999999"/>
    <n v="0.63481774960380344"/>
    <n v="114"/>
    <n v="166.05263157894737"/>
    <n v="105.41315789473683"/>
    <n v="300"/>
  </r>
  <r>
    <n v="969913648"/>
    <x v="5"/>
    <s v="Pilot"/>
    <x v="236"/>
    <n v="0"/>
    <n v="0"/>
    <n v="1045"/>
    <n v="690"/>
    <n v="2404"/>
    <n v="832"/>
    <n v="380"/>
    <n v="4121"/>
    <n v="5681"/>
    <n v="1144"/>
    <n v="0"/>
    <n v="16297"/>
    <n v="3826.24"/>
    <n v="933.92"/>
    <n v="11536.84"/>
    <n v="0.7079118856231208"/>
    <n v="91"/>
    <n v="179.08791208791209"/>
    <n v="126.77846153846154"/>
    <n v="240"/>
  </r>
  <r>
    <n v="4832914766"/>
    <x v="13"/>
    <s v="Express 3500"/>
    <x v="223"/>
    <n v="1945"/>
    <n v="1950"/>
    <n v="556"/>
    <n v="2606"/>
    <n v="547"/>
    <n v="346"/>
    <n v="1698"/>
    <n v="1447"/>
    <n v="344"/>
    <n v="2174"/>
    <n v="714"/>
    <n v="14327"/>
    <n v="7539.07"/>
    <n v="791.89"/>
    <n v="5996.0400000000009"/>
    <n v="0.41851329657290437"/>
    <n v="88"/>
    <n v="162.80681818181819"/>
    <n v="68.136818181818185"/>
    <n v="330"/>
  </r>
  <r>
    <n v="7525013853"/>
    <x v="13"/>
    <s v="Camaro"/>
    <x v="423"/>
    <n v="992"/>
    <n v="1862"/>
    <n v="549"/>
    <n v="2572"/>
    <n v="1568"/>
    <n v="923"/>
    <n v="401"/>
    <n v="609"/>
    <n v="1647"/>
    <n v="2770"/>
    <n v="576"/>
    <n v="14469"/>
    <n v="6918.34"/>
    <n v="911.46"/>
    <n v="6639.2"/>
    <n v="0.45885686640403622"/>
    <n v="99"/>
    <n v="146.15151515151516"/>
    <n v="67.062626262626267"/>
    <n v="330"/>
  </r>
  <r>
    <n v="3747329659"/>
    <x v="51"/>
    <s v="Continental Flying Spur"/>
    <x v="396"/>
    <n v="0"/>
    <n v="2016"/>
    <n v="2502"/>
    <n v="2615"/>
    <n v="0"/>
    <n v="912"/>
    <n v="550"/>
    <n v="0"/>
    <n v="4372"/>
    <n v="3036"/>
    <n v="212"/>
    <n v="16215"/>
    <n v="3593.12"/>
    <n v="700.48"/>
    <n v="11921.4"/>
    <n v="0.73520814061054574"/>
    <n v="95"/>
    <n v="170.68421052631578"/>
    <n v="125.48842105263158"/>
    <n v="240"/>
  </r>
  <r>
    <n v="2182032401"/>
    <x v="0"/>
    <s v="SL-Class"/>
    <x v="249"/>
    <n v="4114"/>
    <n v="894"/>
    <n v="1727"/>
    <n v="513"/>
    <n v="6229"/>
    <n v="588"/>
    <n v="2398"/>
    <n v="965"/>
    <n v="1500"/>
    <n v="896"/>
    <n v="0"/>
    <n v="19824"/>
    <n v="6449.8"/>
    <n v="1471.3"/>
    <n v="11902.9"/>
    <n v="0.60042877320419696"/>
    <n v="118"/>
    <n v="168"/>
    <n v="100.87203389830508"/>
    <n v="300"/>
  </r>
  <r>
    <n v="9239197966"/>
    <x v="9"/>
    <s v="Intrepid"/>
    <x v="30"/>
    <n v="846"/>
    <n v="1042"/>
    <n v="4933"/>
    <n v="2279"/>
    <n v="1208"/>
    <n v="1565"/>
    <n v="1197"/>
    <n v="1482"/>
    <n v="780"/>
    <n v="578"/>
    <n v="92"/>
    <n v="16002"/>
    <n v="6352.17"/>
    <n v="841.17"/>
    <n v="8808.66"/>
    <n v="0.5504724409448819"/>
    <n v="90"/>
    <n v="177.8"/>
    <n v="97.873999999999995"/>
    <n v="330"/>
  </r>
  <r>
    <n v="3290467481"/>
    <x v="29"/>
    <s v="Mariner"/>
    <x v="443"/>
    <n v="2798"/>
    <n v="1282"/>
    <n v="2237"/>
    <n v="2648"/>
    <n v="1976"/>
    <n v="5500"/>
    <n v="1176"/>
    <n v="1120"/>
    <n v="488"/>
    <n v="5906"/>
    <n v="716"/>
    <n v="25847"/>
    <n v="8043.09"/>
    <n v="1014.86"/>
    <n v="16789.05"/>
    <n v="0.64955507408983637"/>
    <n v="149"/>
    <n v="173.46979865771812"/>
    <n v="112.67818791946308"/>
    <n v="330"/>
  </r>
  <r>
    <n v="9995538431"/>
    <x v="11"/>
    <s v="Scoupe"/>
    <x v="184"/>
    <n v="1278"/>
    <n v="1846"/>
    <n v="938"/>
    <n v="0"/>
    <n v="721"/>
    <n v="0"/>
    <n v="2501"/>
    <n v="1195"/>
    <n v="970"/>
    <n v="1315"/>
    <n v="459"/>
    <n v="11223"/>
    <n v="4431.6900000000005"/>
    <n v="674.37000000000012"/>
    <n v="6116.94"/>
    <n v="0.54503608660785885"/>
    <n v="66"/>
    <n v="170.04545454545453"/>
    <n v="92.680909090909083"/>
    <n v="270"/>
  </r>
  <r>
    <n v="2700695909"/>
    <x v="3"/>
    <s v="Expedition"/>
    <x v="93"/>
    <n v="0"/>
    <n v="0"/>
    <n v="1684"/>
    <n v="879"/>
    <n v="2665"/>
    <n v="2144"/>
    <n v="1757"/>
    <n v="408"/>
    <n v="962"/>
    <n v="3070"/>
    <n v="278"/>
    <n v="13847"/>
    <n v="5644.26"/>
    <n v="679.59"/>
    <n v="7523.15"/>
    <n v="0.54330540911388747"/>
    <n v="91"/>
    <n v="152.16483516483515"/>
    <n v="82.67197802197802"/>
    <n v="270"/>
  </r>
  <r>
    <n v="3810673153"/>
    <x v="13"/>
    <s v="Caprice"/>
    <x v="625"/>
    <n v="1055"/>
    <n v="768"/>
    <n v="228"/>
    <n v="1432"/>
    <n v="258"/>
    <n v="1555"/>
    <n v="0"/>
    <n v="2795"/>
    <n v="1416"/>
    <n v="2232"/>
    <n v="0"/>
    <n v="11739"/>
    <n v="4157.01"/>
    <n v="846.81000000000006"/>
    <n v="6735.1799999999994"/>
    <n v="0.57374393048811645"/>
    <n v="74"/>
    <n v="158.63513513513513"/>
    <n v="91.015945945945944"/>
    <n v="270"/>
  </r>
  <r>
    <n v="5081951021"/>
    <x v="4"/>
    <n v="550"/>
    <x v="771"/>
    <n v="1657"/>
    <n v="895"/>
    <n v="1784"/>
    <n v="0"/>
    <n v="2188"/>
    <n v="595"/>
    <n v="0"/>
    <n v="1550"/>
    <n v="887"/>
    <n v="1491"/>
    <n v="189"/>
    <n v="11236"/>
    <n v="5492.5199999999995"/>
    <n v="710.64"/>
    <n v="5032.84"/>
    <n v="0.44792096831612677"/>
    <n v="75"/>
    <n v="149.81333333333333"/>
    <n v="67.104533333333336"/>
    <n v="270"/>
  </r>
  <r>
    <n v="1887910158"/>
    <x v="21"/>
    <s v="Savana 1500"/>
    <x v="262"/>
    <n v="1856"/>
    <n v="540"/>
    <n v="1352"/>
    <n v="3486"/>
    <n v="847"/>
    <n v="520"/>
    <n v="1550"/>
    <n v="3836"/>
    <n v="2826"/>
    <n v="492"/>
    <n v="195"/>
    <n v="17500"/>
    <n v="5118.3"/>
    <n v="868.33999999999992"/>
    <n v="11513.36"/>
    <n v="0.65790628571428578"/>
    <n v="100"/>
    <n v="175"/>
    <n v="115.1336"/>
    <n v="330"/>
  </r>
  <r>
    <n v="1926637720"/>
    <x v="47"/>
    <s v="J"/>
    <x v="651"/>
    <n v="1866"/>
    <n v="760"/>
    <n v="696"/>
    <n v="0"/>
    <n v="2959"/>
    <n v="2441"/>
    <n v="3496"/>
    <n v="3948"/>
    <n v="948"/>
    <n v="272"/>
    <n v="0"/>
    <n v="17386"/>
    <n v="4183.38"/>
    <n v="989.82"/>
    <n v="12212.8"/>
    <n v="0.70245024732543426"/>
    <n v="99"/>
    <n v="175.61616161616161"/>
    <n v="123.36161616161615"/>
    <n v="270"/>
  </r>
  <r>
    <n v="2278402498"/>
    <x v="43"/>
    <s v="Patriot"/>
    <x v="456"/>
    <n v="2115"/>
    <n v="444"/>
    <n v="1602"/>
    <n v="2720"/>
    <n v="1519"/>
    <n v="0"/>
    <n v="668"/>
    <n v="1975"/>
    <n v="1204"/>
    <n v="812"/>
    <n v="2596"/>
    <n v="15655"/>
    <n v="7460"/>
    <n v="1445.2"/>
    <n v="6749.7999999999993"/>
    <n v="0.43115937400191628"/>
    <n v="89"/>
    <n v="175.89887640449439"/>
    <n v="75.840449438202242"/>
    <n v="300"/>
  </r>
  <r>
    <n v="1801950792"/>
    <x v="2"/>
    <s v="Land Cruiser"/>
    <x v="519"/>
    <n v="2855"/>
    <n v="1555"/>
    <n v="1696"/>
    <n v="0"/>
    <n v="1082"/>
    <n v="401"/>
    <n v="2581"/>
    <n v="1349"/>
    <n v="2188"/>
    <n v="1470"/>
    <n v="328"/>
    <n v="15505"/>
    <n v="7256"/>
    <n v="653.6"/>
    <n v="7595.4"/>
    <n v="0.48986778458561753"/>
    <n v="100"/>
    <n v="155.05000000000001"/>
    <n v="75.953999999999994"/>
    <n v="300"/>
  </r>
  <r>
    <n v="3530757497"/>
    <x v="13"/>
    <s v="Caprice"/>
    <x v="625"/>
    <n v="3225"/>
    <n v="1828"/>
    <n v="0"/>
    <n v="1058"/>
    <n v="567"/>
    <n v="1465"/>
    <n v="2444"/>
    <n v="2170"/>
    <n v="478"/>
    <n v="1712"/>
    <n v="0"/>
    <n v="14947"/>
    <n v="5184.72"/>
    <n v="530.91"/>
    <n v="9231.369999999999"/>
    <n v="0.61760687763430777"/>
    <n v="104"/>
    <n v="143.72115384615384"/>
    <n v="88.763173076923067"/>
    <n v="270"/>
  </r>
  <r>
    <n v="5597955349"/>
    <x v="1"/>
    <s v="Escalade"/>
    <x v="20"/>
    <n v="0"/>
    <n v="1387"/>
    <n v="2541"/>
    <n v="1947"/>
    <n v="3845"/>
    <n v="0"/>
    <n v="2242"/>
    <n v="556"/>
    <n v="636"/>
    <n v="1816"/>
    <n v="1678"/>
    <n v="16648"/>
    <n v="4463.7300000000005"/>
    <n v="830.07"/>
    <n v="11354.2"/>
    <n v="0.68201585776069207"/>
    <n v="97"/>
    <n v="171.62886597938143"/>
    <n v="117.05360824742269"/>
    <n v="270"/>
  </r>
  <r>
    <n v="1322665249"/>
    <x v="9"/>
    <s v="Durango"/>
    <x v="378"/>
    <n v="1510"/>
    <n v="0"/>
    <n v="1342"/>
    <n v="2341"/>
    <n v="634"/>
    <n v="336"/>
    <n v="424"/>
    <n v="1435"/>
    <n v="3274"/>
    <n v="1041"/>
    <n v="218"/>
    <n v="12555"/>
    <n v="7404.9"/>
    <n v="791.9"/>
    <n v="4358.2000000000007"/>
    <n v="0.34712863401035449"/>
    <n v="80"/>
    <n v="156.9375"/>
    <n v="54.477500000000006"/>
    <n v="300"/>
  </r>
  <r>
    <n v="7085421126"/>
    <x v="3"/>
    <s v="Ranger"/>
    <x v="161"/>
    <n v="1145"/>
    <n v="744"/>
    <n v="1803"/>
    <n v="867"/>
    <n v="3025"/>
    <n v="900"/>
    <n v="0"/>
    <n v="955"/>
    <n v="1370"/>
    <n v="621"/>
    <n v="0"/>
    <n v="11430"/>
    <n v="6745.7699999999995"/>
    <n v="809.46"/>
    <n v="3874.7700000000004"/>
    <n v="0.33900000000000002"/>
    <n v="79"/>
    <n v="144.68354430379748"/>
    <n v="49.047721518987345"/>
    <n v="270"/>
  </r>
  <r>
    <n v="1101469803"/>
    <x v="49"/>
    <s v="XJ Series"/>
    <x v="437"/>
    <n v="2704"/>
    <n v="0"/>
    <n v="2967"/>
    <n v="1338"/>
    <n v="170"/>
    <n v="1839"/>
    <n v="1016"/>
    <n v="1232"/>
    <n v="186"/>
    <n v="0"/>
    <n v="0"/>
    <n v="11452"/>
    <n v="5844.96"/>
    <n v="961.04"/>
    <n v="4646"/>
    <n v="0.40569332867621377"/>
    <n v="70"/>
    <n v="163.6"/>
    <n v="66.371428571428567"/>
    <n v="240"/>
  </r>
  <r>
    <n v="7421063153"/>
    <x v="28"/>
    <s v="Sunfire"/>
    <x v="362"/>
    <n v="450"/>
    <n v="1260"/>
    <n v="1760"/>
    <n v="4484"/>
    <n v="3236"/>
    <n v="1343"/>
    <n v="740"/>
    <n v="540"/>
    <n v="153"/>
    <n v="635"/>
    <n v="513"/>
    <n v="15114"/>
    <n v="5029.5300000000007"/>
    <n v="762.41000000000008"/>
    <n v="9322.06"/>
    <n v="0.61678311499272198"/>
    <n v="91"/>
    <n v="166.08791208791209"/>
    <n v="102.44021978021978"/>
    <n v="330"/>
  </r>
  <r>
    <n v="2190143519"/>
    <x v="13"/>
    <s v="Silverado 1500"/>
    <x v="142"/>
    <n v="2209"/>
    <n v="1894"/>
    <n v="1664"/>
    <n v="0"/>
    <n v="3710"/>
    <n v="1938"/>
    <n v="493"/>
    <n v="870"/>
    <n v="2634"/>
    <n v="0"/>
    <n v="0"/>
    <n v="15412"/>
    <n v="4112.88"/>
    <n v="1147.1199999999999"/>
    <n v="10152"/>
    <n v="0.65870750064884509"/>
    <n v="98"/>
    <n v="157.26530612244898"/>
    <n v="103.59183673469387"/>
    <n v="240"/>
  </r>
  <r>
    <n v="1270033832"/>
    <x v="28"/>
    <s v="Solstice"/>
    <x v="358"/>
    <n v="3488"/>
    <n v="2202"/>
    <n v="4164"/>
    <n v="943"/>
    <n v="4386"/>
    <n v="0"/>
    <n v="0"/>
    <n v="2707"/>
    <n v="3848"/>
    <n v="868"/>
    <n v="872"/>
    <n v="23478"/>
    <n v="4677.03"/>
    <n v="511.29"/>
    <n v="18289.68"/>
    <n v="0.77901354459493999"/>
    <n v="134"/>
    <n v="175.20895522388059"/>
    <n v="136.49014925373135"/>
    <n v="270"/>
  </r>
  <r>
    <n v="7518085070"/>
    <x v="31"/>
    <s v="Spectra"/>
    <x v="219"/>
    <n v="1716"/>
    <n v="0"/>
    <n v="3410"/>
    <n v="2574"/>
    <n v="907"/>
    <n v="1230"/>
    <n v="3310"/>
    <n v="936"/>
    <n v="3464"/>
    <n v="0"/>
    <n v="616"/>
    <n v="18163"/>
    <n v="5541.4800000000005"/>
    <n v="593.55000000000007"/>
    <n v="12027.97"/>
    <n v="0.66222375158288826"/>
    <n v="120"/>
    <n v="151.35833333333332"/>
    <n v="100.23308333333333"/>
    <n v="270"/>
  </r>
  <r>
    <n v="395717256"/>
    <x v="19"/>
    <s v="S-Series"/>
    <x v="38"/>
    <n v="5212"/>
    <n v="1722"/>
    <n v="474"/>
    <n v="1324"/>
    <n v="3311"/>
    <n v="3655"/>
    <n v="1321"/>
    <n v="3110"/>
    <n v="603"/>
    <n v="4734"/>
    <n v="0"/>
    <n v="25466"/>
    <n v="6496"/>
    <n v="519.6"/>
    <n v="18450.400000000001"/>
    <n v="0.72451111285635761"/>
    <n v="156"/>
    <n v="163.24358974358975"/>
    <n v="118.27179487179488"/>
    <n v="300"/>
  </r>
  <r>
    <n v="9347698032"/>
    <x v="20"/>
    <s v="Altima"/>
    <x v="478"/>
    <n v="1765"/>
    <n v="0"/>
    <n v="2581"/>
    <n v="2383"/>
    <n v="0"/>
    <n v="2375"/>
    <n v="1863"/>
    <n v="1876"/>
    <n v="2097"/>
    <n v="416"/>
    <n v="847"/>
    <n v="16203"/>
    <n v="5620.5"/>
    <n v="1124.28"/>
    <n v="9458.2200000000012"/>
    <n v="0.58373264210331433"/>
    <n v="97"/>
    <n v="167.04123711340208"/>
    <n v="97.50742268041239"/>
    <n v="270"/>
  </r>
  <r>
    <n v="6492907787"/>
    <x v="31"/>
    <s v="Rio"/>
    <x v="386"/>
    <n v="3069"/>
    <n v="0"/>
    <n v="484"/>
    <n v="730"/>
    <n v="232"/>
    <n v="1758"/>
    <n v="2470"/>
    <n v="824"/>
    <n v="648"/>
    <n v="552"/>
    <n v="164"/>
    <n v="10931"/>
    <n v="4666"/>
    <n v="840.8"/>
    <n v="5424.2"/>
    <n v="0.49622175464275908"/>
    <n v="69"/>
    <n v="158.42028985507247"/>
    <n v="78.611594202898544"/>
    <n v="300"/>
  </r>
  <r>
    <n v="5323980753"/>
    <x v="21"/>
    <s v="Rally Wagon G3500"/>
    <x v="772"/>
    <n v="2272"/>
    <n v="2619"/>
    <n v="1572"/>
    <n v="4298"/>
    <n v="2230"/>
    <n v="432"/>
    <n v="804"/>
    <n v="3129"/>
    <n v="4256"/>
    <n v="3210"/>
    <n v="1191"/>
    <n v="26013"/>
    <n v="5417.5"/>
    <n v="1323.96"/>
    <n v="19271.54"/>
    <n v="0.74084265559527929"/>
    <n v="160"/>
    <n v="162.58125000000001"/>
    <n v="120.447125"/>
    <n v="330"/>
  </r>
  <r>
    <n v="5654150626"/>
    <x v="16"/>
    <s v="Expo"/>
    <x v="24"/>
    <n v="2262"/>
    <n v="1737"/>
    <n v="1858"/>
    <n v="2760"/>
    <n v="0"/>
    <n v="818"/>
    <n v="735"/>
    <n v="1825"/>
    <n v="819"/>
    <n v="288"/>
    <n v="0"/>
    <n v="13102"/>
    <n v="4695.84"/>
    <n v="877.5"/>
    <n v="7528.66"/>
    <n v="0.57461914211570753"/>
    <n v="90"/>
    <n v="145.57777777777778"/>
    <n v="83.651777777777781"/>
    <n v="270"/>
  </r>
  <r>
    <n v="4232829172"/>
    <x v="26"/>
    <s v="Trooper"/>
    <x v="158"/>
    <n v="2268"/>
    <n v="1136"/>
    <n v="460"/>
    <n v="2347"/>
    <n v="740"/>
    <n v="1488"/>
    <n v="0"/>
    <n v="534"/>
    <n v="2216"/>
    <n v="1662"/>
    <n v="247"/>
    <n v="13098"/>
    <n v="4531.8"/>
    <n v="1395.8000000000002"/>
    <n v="7170.4"/>
    <n v="0.54744235761184912"/>
    <n v="70"/>
    <n v="187.11428571428573"/>
    <n v="102.43428571428571"/>
    <n v="300"/>
  </r>
  <r>
    <n v="3783520118"/>
    <x v="7"/>
    <s v="Impreza"/>
    <x v="31"/>
    <n v="2516"/>
    <n v="4036"/>
    <n v="0"/>
    <n v="522"/>
    <n v="398"/>
    <n v="1156"/>
    <n v="2047"/>
    <n v="375"/>
    <n v="0"/>
    <n v="222"/>
    <n v="0"/>
    <n v="11272"/>
    <n v="5048.08"/>
    <n v="515.12"/>
    <n v="5708.8"/>
    <n v="0.50645848119233505"/>
    <n v="73"/>
    <n v="154.41095890410958"/>
    <n v="78.202739726027403"/>
    <n v="240"/>
  </r>
  <r>
    <n v="8920012350"/>
    <x v="3"/>
    <s v="E-Series"/>
    <x v="3"/>
    <n v="1570"/>
    <n v="388"/>
    <n v="2554"/>
    <n v="785"/>
    <n v="287"/>
    <n v="270"/>
    <n v="3054"/>
    <n v="2046"/>
    <n v="121"/>
    <n v="579"/>
    <n v="0"/>
    <n v="11654"/>
    <n v="4870.6000000000004"/>
    <n v="895.8"/>
    <n v="5887.5999999999995"/>
    <n v="0.50519993135404151"/>
    <n v="80"/>
    <n v="145.67500000000001"/>
    <n v="73.594999999999999"/>
    <n v="300"/>
  </r>
  <r>
    <n v="6176336597"/>
    <x v="27"/>
    <n v="911"/>
    <x v="59"/>
    <n v="1391"/>
    <n v="369"/>
    <n v="1027"/>
    <n v="2390"/>
    <n v="1196"/>
    <n v="164"/>
    <n v="2536"/>
    <n v="762"/>
    <n v="0"/>
    <n v="0"/>
    <n v="0"/>
    <n v="9835"/>
    <n v="3647.68"/>
    <n v="1097.3599999999999"/>
    <n v="5089.96"/>
    <n v="0.51753533299440768"/>
    <n v="68"/>
    <n v="144.63235294117646"/>
    <n v="74.852352941176477"/>
    <n v="240"/>
  </r>
  <r>
    <n v="6643253195"/>
    <x v="5"/>
    <s v="Prelude"/>
    <x v="417"/>
    <n v="971"/>
    <n v="2964"/>
    <n v="403"/>
    <n v="1017"/>
    <n v="1498"/>
    <n v="1412"/>
    <n v="702"/>
    <n v="846"/>
    <n v="642"/>
    <n v="1130"/>
    <n v="0"/>
    <n v="11585"/>
    <n v="7248.9"/>
    <n v="875"/>
    <n v="3461.1000000000004"/>
    <n v="0.29875701337936988"/>
    <n v="81"/>
    <n v="143.02469135802468"/>
    <n v="42.729629629629635"/>
    <n v="300"/>
  </r>
  <r>
    <n v="5821985404"/>
    <x v="13"/>
    <s v="S10"/>
    <x v="47"/>
    <n v="1099"/>
    <n v="3384"/>
    <n v="1435"/>
    <n v="0"/>
    <n v="574"/>
    <n v="700"/>
    <n v="3507"/>
    <n v="1875"/>
    <n v="1843"/>
    <n v="3349"/>
    <n v="0"/>
    <n v="17766"/>
    <n v="6065.19"/>
    <n v="777.24"/>
    <n v="10923.57"/>
    <n v="0.6148581560283688"/>
    <n v="102"/>
    <n v="174.1764705882353"/>
    <n v="107.09382352941176"/>
    <n v="270"/>
  </r>
  <r>
    <n v="6752323038"/>
    <x v="25"/>
    <s v="TT"/>
    <x v="109"/>
    <n v="1773"/>
    <n v="508"/>
    <n v="1171"/>
    <n v="923"/>
    <n v="2971"/>
    <n v="1795"/>
    <n v="889"/>
    <n v="203"/>
    <n v="0"/>
    <n v="200"/>
    <n v="414"/>
    <n v="10847"/>
    <n v="6443.2000000000007"/>
    <n v="1064.8999999999999"/>
    <n v="3338.8999999999996"/>
    <n v="0.3078178298146953"/>
    <n v="66"/>
    <n v="164.34848484848484"/>
    <n v="50.589393939393936"/>
    <n v="300"/>
  </r>
  <r>
    <n v="3524841104"/>
    <x v="9"/>
    <s v="Intrepid"/>
    <x v="30"/>
    <n v="3520"/>
    <n v="0"/>
    <n v="966"/>
    <n v="956"/>
    <n v="549"/>
    <n v="5089"/>
    <n v="1944"/>
    <n v="1091"/>
    <n v="2082"/>
    <n v="357"/>
    <n v="584"/>
    <n v="17138"/>
    <n v="6170.5"/>
    <n v="1163.1999999999998"/>
    <n v="9804.2999999999993"/>
    <n v="0.57207958921694479"/>
    <n v="110"/>
    <n v="155.80000000000001"/>
    <n v="89.13"/>
    <n v="300"/>
  </r>
  <r>
    <n v="4389688936"/>
    <x v="20"/>
    <s v="Murano"/>
    <x v="675"/>
    <n v="1554"/>
    <n v="1762"/>
    <n v="2799"/>
    <n v="1948"/>
    <n v="2888"/>
    <n v="2448"/>
    <n v="441"/>
    <n v="240"/>
    <n v="2440"/>
    <n v="1519"/>
    <n v="877"/>
    <n v="18916"/>
    <n v="7660.9500000000007"/>
    <n v="833.36"/>
    <n v="10421.689999999999"/>
    <n v="0.55094576020300268"/>
    <n v="107"/>
    <n v="176.78504672897196"/>
    <n v="97.398971962616812"/>
    <n v="330"/>
  </r>
  <r>
    <n v="1892454858"/>
    <x v="8"/>
    <n v="88"/>
    <x v="66"/>
    <n v="1065"/>
    <n v="0"/>
    <n v="1624"/>
    <n v="1115"/>
    <n v="1942"/>
    <n v="2876"/>
    <n v="300"/>
    <n v="0"/>
    <n v="1355"/>
    <n v="463"/>
    <n v="1062"/>
    <n v="11802"/>
    <n v="3965.4"/>
    <n v="1193.4900000000002"/>
    <n v="6643.11"/>
    <n v="0.5628800203355363"/>
    <n v="87"/>
    <n v="135.65517241379311"/>
    <n v="76.357586206896542"/>
    <n v="270"/>
  </r>
  <r>
    <n v="988666103"/>
    <x v="24"/>
    <s v="New Beetle"/>
    <x v="483"/>
    <n v="0"/>
    <n v="1449"/>
    <n v="1589"/>
    <n v="552"/>
    <n v="2784"/>
    <n v="964"/>
    <n v="2083"/>
    <n v="0"/>
    <n v="1892"/>
    <n v="1085"/>
    <n v="0"/>
    <n v="12398"/>
    <n v="5046.3999999999996"/>
    <n v="612.4"/>
    <n v="6739.2000000000007"/>
    <n v="0.5435715437973867"/>
    <n v="69"/>
    <n v="179.68115942028984"/>
    <n v="97.669565217391309"/>
    <n v="240"/>
  </r>
  <r>
    <n v="6618800579"/>
    <x v="2"/>
    <s v="Tacoma"/>
    <x v="281"/>
    <n v="1290"/>
    <n v="4117"/>
    <n v="2931"/>
    <n v="4134"/>
    <n v="0"/>
    <n v="0"/>
    <n v="384"/>
    <n v="1323"/>
    <n v="246"/>
    <n v="381"/>
    <n v="0"/>
    <n v="14806"/>
    <n v="5918.24"/>
    <n v="725.76"/>
    <n v="8162"/>
    <n v="0.55126300148588414"/>
    <n v="85"/>
    <n v="174.18823529411765"/>
    <n v="96.023529411764713"/>
    <n v="240"/>
  </r>
  <r>
    <n v="4634086581"/>
    <x v="51"/>
    <s v="Continental Flying Spur"/>
    <x v="396"/>
    <n v="737"/>
    <n v="0"/>
    <n v="1512"/>
    <n v="674"/>
    <n v="0"/>
    <n v="173"/>
    <n v="2411"/>
    <n v="525"/>
    <n v="2998"/>
    <n v="1104"/>
    <n v="0"/>
    <n v="10134"/>
    <n v="5420.48"/>
    <n v="427.2"/>
    <n v="4286.3200000000006"/>
    <n v="0.42296427866587732"/>
    <n v="60"/>
    <n v="168.9"/>
    <n v="71.438666666666677"/>
    <n v="240"/>
  </r>
  <r>
    <n v="8647862007"/>
    <x v="9"/>
    <s v="Ram Van 3500"/>
    <x v="149"/>
    <n v="833"/>
    <n v="1042"/>
    <n v="3078"/>
    <n v="4441"/>
    <n v="2513"/>
    <n v="1517"/>
    <n v="380"/>
    <n v="2220"/>
    <n v="214"/>
    <n v="800"/>
    <n v="644"/>
    <n v="17682"/>
    <n v="7285.41"/>
    <n v="989.89"/>
    <n v="9406.7000000000007"/>
    <n v="0.53199298721864041"/>
    <n v="113"/>
    <n v="156.47787610619469"/>
    <n v="83.245132743362845"/>
    <n v="330"/>
  </r>
  <r>
    <n v="1381498418"/>
    <x v="49"/>
    <s v="XJ Series"/>
    <x v="437"/>
    <n v="1082"/>
    <n v="1182"/>
    <n v="1733"/>
    <n v="1466"/>
    <n v="1022"/>
    <n v="2444"/>
    <n v="0"/>
    <n v="2858"/>
    <n v="2314"/>
    <n v="881"/>
    <n v="0"/>
    <n v="14982"/>
    <n v="4609.3499999999995"/>
    <n v="1008.54"/>
    <n v="9364.11"/>
    <n v="0.62502402883460151"/>
    <n v="105"/>
    <n v="142.68571428571428"/>
    <n v="89.182000000000002"/>
    <n v="270"/>
  </r>
  <r>
    <n v="14563673"/>
    <x v="22"/>
    <s v="LaCrosse"/>
    <x v="172"/>
    <n v="4305"/>
    <n v="3272"/>
    <n v="1996"/>
    <n v="374"/>
    <n v="1473"/>
    <n v="729"/>
    <n v="1280"/>
    <n v="3042"/>
    <n v="2653"/>
    <n v="1707"/>
    <n v="0"/>
    <n v="20831"/>
    <n v="4786.8"/>
    <n v="719.4"/>
    <n v="15324.8"/>
    <n v="0.7356727953530795"/>
    <n v="119"/>
    <n v="175.05042016806723"/>
    <n v="128.77983193277311"/>
    <n v="300"/>
  </r>
  <r>
    <n v="9340063635"/>
    <x v="13"/>
    <s v="Suburban 2500"/>
    <x v="678"/>
    <n v="2409"/>
    <n v="555"/>
    <n v="1459"/>
    <n v="2502"/>
    <n v="1168"/>
    <n v="1815"/>
    <n v="3033"/>
    <n v="1075"/>
    <n v="1660"/>
    <n v="1430"/>
    <n v="0"/>
    <n v="17106"/>
    <n v="6279.8"/>
    <n v="1308.4000000000001"/>
    <n v="9517.7999999999993"/>
    <n v="0.55640126271483681"/>
    <n v="103"/>
    <n v="166.07766990291262"/>
    <n v="92.405825242718436"/>
    <n v="300"/>
  </r>
  <r>
    <n v="3187209831"/>
    <x v="49"/>
    <s v="XJ Series"/>
    <x v="437"/>
    <n v="1814"/>
    <n v="2520"/>
    <n v="2132"/>
    <n v="0"/>
    <n v="1571"/>
    <n v="2990"/>
    <n v="2573"/>
    <n v="75"/>
    <n v="3689"/>
    <n v="948"/>
    <n v="1955"/>
    <n v="20267"/>
    <n v="4792.2000000000007"/>
    <n v="1499.1999999999998"/>
    <n v="13975.599999999999"/>
    <n v="0.6895741846351211"/>
    <n v="121"/>
    <n v="167.49586776859505"/>
    <n v="115.50082644628098"/>
    <n v="300"/>
  </r>
  <r>
    <n v="3675903303"/>
    <x v="29"/>
    <s v="Grand Marquis"/>
    <x v="176"/>
    <n v="2023"/>
    <n v="1497"/>
    <n v="1754"/>
    <n v="0"/>
    <n v="1947"/>
    <n v="345"/>
    <n v="1714"/>
    <n v="2185"/>
    <n v="2756"/>
    <n v="1640"/>
    <n v="0"/>
    <n v="15861"/>
    <n v="4544.28"/>
    <n v="929.79"/>
    <n v="10386.93"/>
    <n v="0.65487232835256293"/>
    <n v="102"/>
    <n v="155.5"/>
    <n v="101.83264705882353"/>
    <n v="270"/>
  </r>
  <r>
    <n v="6380128441"/>
    <x v="38"/>
    <s v="Spyder"/>
    <x v="267"/>
    <n v="485"/>
    <n v="0"/>
    <n v="2796"/>
    <n v="636"/>
    <n v="0"/>
    <n v="630"/>
    <n v="716"/>
    <n v="1132"/>
    <n v="418"/>
    <n v="1482"/>
    <n v="732"/>
    <n v="9027"/>
    <n v="5213.7899999999991"/>
    <n v="941.22"/>
    <n v="2871.9900000000007"/>
    <n v="0.31815553339980068"/>
    <n v="56"/>
    <n v="161.19642857142858"/>
    <n v="51.285535714285729"/>
    <n v="270"/>
  </r>
  <r>
    <n v="2468603745"/>
    <x v="13"/>
    <s v="APV"/>
    <x v="424"/>
    <n v="1288"/>
    <n v="0"/>
    <n v="0"/>
    <n v="2507"/>
    <n v="885"/>
    <n v="348"/>
    <n v="1587"/>
    <n v="1279"/>
    <n v="1019"/>
    <n v="2785"/>
    <n v="0"/>
    <n v="11698"/>
    <n v="5680.4"/>
    <n v="735.28"/>
    <n v="5282.3200000000006"/>
    <n v="0.45155753120191489"/>
    <n v="79"/>
    <n v="148.07594936708861"/>
    <n v="66.864810126582285"/>
    <n v="240"/>
  </r>
  <r>
    <n v="1615249702"/>
    <x v="25"/>
    <s v="A8"/>
    <x v="266"/>
    <n v="1309"/>
    <n v="2636"/>
    <n v="1642"/>
    <n v="1477"/>
    <n v="654"/>
    <n v="2135"/>
    <n v="0"/>
    <n v="438"/>
    <n v="0"/>
    <n v="2040"/>
    <n v="0"/>
    <n v="12331"/>
    <n v="3691.36"/>
    <n v="710.88"/>
    <n v="7928.76"/>
    <n v="0.64299407996107372"/>
    <n v="67"/>
    <n v="184.044776119403"/>
    <n v="118.33970149253732"/>
    <n v="240"/>
  </r>
  <r>
    <n v="4369177820"/>
    <x v="14"/>
    <s v="Grand Voyager"/>
    <x v="45"/>
    <n v="628"/>
    <n v="2541"/>
    <n v="2694"/>
    <n v="0"/>
    <n v="513"/>
    <n v="0"/>
    <n v="2007"/>
    <n v="0"/>
    <n v="1625"/>
    <n v="1633"/>
    <n v="1090"/>
    <n v="12731"/>
    <n v="5722.48"/>
    <n v="532.55999999999995"/>
    <n v="6475.9600000000009"/>
    <n v="0.50867645903699643"/>
    <n v="71"/>
    <n v="179.30985915492957"/>
    <n v="91.210704225352131"/>
    <n v="240"/>
  </r>
  <r>
    <n v="1495137988"/>
    <x v="24"/>
    <s v="Scirocco"/>
    <x v="111"/>
    <n v="2917"/>
    <n v="0"/>
    <n v="0"/>
    <n v="1617"/>
    <n v="1743"/>
    <n v="1640"/>
    <n v="726"/>
    <n v="444"/>
    <n v="872"/>
    <n v="1622"/>
    <n v="1608"/>
    <n v="13189"/>
    <n v="5556.78"/>
    <n v="623.25"/>
    <n v="7008.97"/>
    <n v="0.53142543028281142"/>
    <n v="80"/>
    <n v="164.86250000000001"/>
    <n v="87.612125000000006"/>
    <n v="270"/>
  </r>
  <r>
    <n v="2048301258"/>
    <x v="29"/>
    <s v="Cougar"/>
    <x v="50"/>
    <n v="894"/>
    <n v="1064"/>
    <n v="2827"/>
    <n v="0"/>
    <n v="564"/>
    <n v="2479"/>
    <n v="1652"/>
    <n v="2043"/>
    <n v="0"/>
    <n v="3864"/>
    <n v="155"/>
    <n v="15542"/>
    <n v="4972.7699999999995"/>
    <n v="679.77"/>
    <n v="9889.4600000000009"/>
    <n v="0.63630549478831555"/>
    <n v="91"/>
    <n v="170.79120879120879"/>
    <n v="108.67538461538463"/>
    <n v="270"/>
  </r>
  <r>
    <n v="9279199277"/>
    <x v="3"/>
    <s v="EXP"/>
    <x v="438"/>
    <n v="143"/>
    <n v="1785"/>
    <n v="752"/>
    <n v="2714"/>
    <n v="2164"/>
    <n v="2469"/>
    <n v="3956"/>
    <n v="1296"/>
    <n v="1784"/>
    <n v="0"/>
    <n v="424"/>
    <n v="17487"/>
    <n v="5254.0999999999995"/>
    <n v="702.2"/>
    <n v="11530.7"/>
    <n v="0.65938697318007666"/>
    <n v="97"/>
    <n v="180.27835051546393"/>
    <n v="118.87319587628866"/>
    <n v="300"/>
  </r>
  <r>
    <n v="6134047600"/>
    <x v="17"/>
    <s v="Mazdaspeed6"/>
    <x v="773"/>
    <n v="1053"/>
    <n v="2275"/>
    <n v="1394"/>
    <n v="2829"/>
    <n v="1456"/>
    <n v="3089"/>
    <n v="2604"/>
    <n v="938"/>
    <n v="1196"/>
    <n v="4206"/>
    <n v="1176"/>
    <n v="22216"/>
    <n v="7799.5499999999993"/>
    <n v="604.23"/>
    <n v="13812.220000000001"/>
    <n v="0.62172398271516027"/>
    <n v="139"/>
    <n v="159.82733812949641"/>
    <n v="99.368489208633108"/>
    <n v="330"/>
  </r>
  <r>
    <n v="7913388781"/>
    <x v="7"/>
    <s v="Impreza"/>
    <x v="31"/>
    <n v="3721"/>
    <n v="564"/>
    <n v="79"/>
    <n v="1560"/>
    <n v="655"/>
    <n v="357"/>
    <n v="1836"/>
    <n v="2967"/>
    <n v="5011"/>
    <n v="1645"/>
    <n v="0"/>
    <n v="18395"/>
    <n v="5131.9000000000005"/>
    <n v="989.59999999999991"/>
    <n v="12273.5"/>
    <n v="0.66721935308507752"/>
    <n v="113"/>
    <n v="162.78761061946904"/>
    <n v="108.61504424778761"/>
    <n v="300"/>
  </r>
  <r>
    <n v="3673879006"/>
    <x v="49"/>
    <s v="X-Type"/>
    <x v="774"/>
    <n v="1325"/>
    <n v="2268"/>
    <n v="482"/>
    <n v="1124"/>
    <n v="635"/>
    <n v="380"/>
    <n v="788"/>
    <n v="2020"/>
    <n v="618"/>
    <n v="588"/>
    <n v="1567"/>
    <n v="11795"/>
    <n v="4760.6900000000005"/>
    <n v="1259.06"/>
    <n v="5775.25"/>
    <n v="0.48963543874523102"/>
    <n v="79"/>
    <n v="149.30379746835442"/>
    <n v="73.10443037974683"/>
    <n v="330"/>
  </r>
  <r>
    <n v="6384368250"/>
    <x v="25"/>
    <s v="5000CS Quattro"/>
    <x v="775"/>
    <n v="1212"/>
    <n v="590"/>
    <n v="1442"/>
    <n v="952"/>
    <n v="1694"/>
    <n v="655"/>
    <n v="1514"/>
    <n v="1620"/>
    <n v="1878"/>
    <n v="1823"/>
    <n v="0"/>
    <n v="13380"/>
    <n v="5623.3"/>
    <n v="692.90000000000009"/>
    <n v="7063.7999999999993"/>
    <n v="0.52793721973094165"/>
    <n v="80"/>
    <n v="167.25"/>
    <n v="88.297499999999985"/>
    <n v="300"/>
  </r>
  <r>
    <n v="2314614"/>
    <x v="3"/>
    <s v="Laser"/>
    <x v="534"/>
    <n v="547"/>
    <n v="2214"/>
    <n v="1709"/>
    <n v="2738"/>
    <n v="423"/>
    <n v="1490"/>
    <n v="2059"/>
    <n v="1092"/>
    <n v="374"/>
    <n v="2842"/>
    <n v="666"/>
    <n v="16154"/>
    <n v="6883.25"/>
    <n v="1494.6799999999998"/>
    <n v="7776.07"/>
    <n v="0.48137117741735791"/>
    <n v="111"/>
    <n v="145.53153153153153"/>
    <n v="70.054684684684688"/>
    <n v="330"/>
  </r>
  <r>
    <n v="4592547497"/>
    <x v="2"/>
    <s v="Corolla"/>
    <x v="2"/>
    <n v="1220"/>
    <n v="1055"/>
    <n v="786"/>
    <n v="3265"/>
    <n v="2410"/>
    <n v="1731"/>
    <n v="760"/>
    <n v="936"/>
    <n v="942"/>
    <n v="1657"/>
    <n v="625"/>
    <n v="15387"/>
    <n v="4991.1400000000003"/>
    <n v="1431.4299999999998"/>
    <n v="8964.43"/>
    <n v="0.58259764736465847"/>
    <n v="96"/>
    <n v="160.28125"/>
    <n v="93.37947916666667"/>
    <n v="330"/>
  </r>
  <r>
    <n v="9223355"/>
    <x v="9"/>
    <s v="Journey"/>
    <x v="776"/>
    <n v="0"/>
    <n v="3341"/>
    <n v="2204"/>
    <n v="906"/>
    <n v="2742"/>
    <n v="1253"/>
    <n v="1148"/>
    <n v="1615"/>
    <n v="651"/>
    <n v="3626"/>
    <n v="236"/>
    <n v="17722"/>
    <n v="7009.0999999999995"/>
    <n v="1088.1999999999998"/>
    <n v="9624.7000000000007"/>
    <n v="0.54309333032389129"/>
    <n v="119"/>
    <n v="148.92436974789916"/>
    <n v="80.879831932773115"/>
    <n v="300"/>
  </r>
  <r>
    <n v="9726855489"/>
    <x v="4"/>
    <s v="X5"/>
    <x v="179"/>
    <n v="3659"/>
    <n v="1939"/>
    <n v="2301"/>
    <n v="1394"/>
    <n v="3152"/>
    <n v="537"/>
    <n v="2436"/>
    <n v="2592"/>
    <n v="276"/>
    <n v="378"/>
    <n v="935"/>
    <n v="19599"/>
    <n v="7197.85"/>
    <n v="1570.8000000000002"/>
    <n v="10830.349999999999"/>
    <n v="0.55259707127914681"/>
    <n v="109"/>
    <n v="179.80733944954127"/>
    <n v="99.361009174311917"/>
    <n v="330"/>
  </r>
  <r>
    <n v="912467398"/>
    <x v="3"/>
    <s v="Econoline E250"/>
    <x v="89"/>
    <n v="990"/>
    <n v="3267"/>
    <n v="5105"/>
    <n v="2153"/>
    <n v="1697"/>
    <n v="1951"/>
    <n v="960"/>
    <n v="2318"/>
    <n v="994"/>
    <n v="931"/>
    <n v="0"/>
    <n v="20366"/>
    <n v="4677.2000000000007"/>
    <n v="610.1"/>
    <n v="15078.699999999999"/>
    <n v="0.74038593734655789"/>
    <n v="123"/>
    <n v="165.57723577235771"/>
    <n v="122.59105691056909"/>
    <n v="300"/>
  </r>
  <r>
    <n v="6828772814"/>
    <x v="25"/>
    <s v="A4"/>
    <x v="130"/>
    <n v="1303"/>
    <n v="1921"/>
    <n v="0"/>
    <n v="2296"/>
    <n v="1812"/>
    <n v="2806"/>
    <n v="0"/>
    <n v="861"/>
    <n v="2510"/>
    <n v="2430"/>
    <n v="0"/>
    <n v="15939"/>
    <n v="5062.6400000000003"/>
    <n v="436.08"/>
    <n v="10440.279999999999"/>
    <n v="0.65501474371039581"/>
    <n v="102"/>
    <n v="156.26470588235293"/>
    <n v="102.35568627450979"/>
    <n v="240"/>
  </r>
  <r>
    <n v="3177655669"/>
    <x v="16"/>
    <s v="Mirage"/>
    <x v="344"/>
    <n v="101"/>
    <n v="2590"/>
    <n v="2836"/>
    <n v="0"/>
    <n v="1298"/>
    <n v="1505"/>
    <n v="0"/>
    <n v="1668"/>
    <n v="209"/>
    <n v="828"/>
    <n v="1526"/>
    <n v="12561"/>
    <n v="6259.68"/>
    <n v="1265.22"/>
    <n v="5036.0999999999995"/>
    <n v="0.40093145450203005"/>
    <n v="83"/>
    <n v="151.33734939759037"/>
    <n v="60.675903614457823"/>
    <n v="270"/>
  </r>
  <r>
    <n v="3314704062"/>
    <x v="41"/>
    <s v="Range Rover Sport"/>
    <x v="321"/>
    <n v="1351"/>
    <n v="1513"/>
    <n v="0"/>
    <n v="660"/>
    <n v="2399"/>
    <n v="3921"/>
    <n v="2024"/>
    <n v="1625"/>
    <n v="5073"/>
    <n v="3143"/>
    <n v="672"/>
    <n v="22381"/>
    <n v="6654.6"/>
    <n v="1327.8"/>
    <n v="14398.599999999999"/>
    <n v="0.64334033331843965"/>
    <n v="145"/>
    <n v="154.35172413793103"/>
    <n v="99.300689655172405"/>
    <n v="300"/>
  </r>
  <r>
    <n v="962664014"/>
    <x v="45"/>
    <n v="57"/>
    <x v="217"/>
    <n v="3189"/>
    <n v="5230"/>
    <n v="644"/>
    <n v="164"/>
    <n v="2376"/>
    <n v="0"/>
    <n v="2903"/>
    <n v="1394"/>
    <n v="1493"/>
    <n v="4294"/>
    <n v="720"/>
    <n v="22407"/>
    <n v="6506.5"/>
    <n v="782.8"/>
    <n v="15117.7"/>
    <n v="0.67468648190297675"/>
    <n v="133"/>
    <n v="168.47368421052633"/>
    <n v="113.66691729323308"/>
    <n v="300"/>
  </r>
  <r>
    <n v="9329409105"/>
    <x v="2"/>
    <s v="Camry"/>
    <x v="415"/>
    <n v="3533"/>
    <n v="1299"/>
    <n v="1260"/>
    <n v="875"/>
    <n v="0"/>
    <n v="910"/>
    <n v="564"/>
    <n v="570"/>
    <n v="2486"/>
    <n v="1482"/>
    <n v="270"/>
    <n v="13249"/>
    <n v="6022.3"/>
    <n v="1475.3"/>
    <n v="5751.4"/>
    <n v="0.4341006868442901"/>
    <n v="94"/>
    <n v="140.94680851063831"/>
    <n v="61.185106382978717"/>
    <n v="300"/>
  </r>
  <r>
    <n v="3692545924"/>
    <x v="24"/>
    <s v="R32"/>
    <x v="777"/>
    <n v="1612"/>
    <n v="616"/>
    <n v="217"/>
    <n v="3779"/>
    <n v="555"/>
    <n v="2801"/>
    <n v="522"/>
    <n v="973"/>
    <n v="1494"/>
    <n v="1610"/>
    <n v="833"/>
    <n v="15012"/>
    <n v="7553.81"/>
    <n v="729.96"/>
    <n v="6728.23"/>
    <n v="0.44819011457500663"/>
    <n v="95"/>
    <n v="158.02105263157895"/>
    <n v="70.823473684210526"/>
    <n v="330"/>
  </r>
  <r>
    <n v="9018902519"/>
    <x v="29"/>
    <s v="Grand Marquis"/>
    <x v="176"/>
    <n v="0"/>
    <n v="1561"/>
    <n v="0"/>
    <n v="943"/>
    <n v="0"/>
    <n v="2751"/>
    <n v="1834"/>
    <n v="342"/>
    <n v="2837"/>
    <n v="1680"/>
    <n v="0"/>
    <n v="11948"/>
    <n v="5196.45"/>
    <n v="542.21999999999991"/>
    <n v="6209.33"/>
    <n v="0.51969618346166724"/>
    <n v="70"/>
    <n v="170.68571428571428"/>
    <n v="88.704714285714289"/>
    <n v="210"/>
  </r>
  <r>
    <n v="4379282880"/>
    <x v="5"/>
    <s v="Civic"/>
    <x v="62"/>
    <n v="2015"/>
    <n v="765"/>
    <n v="703"/>
    <n v="1548"/>
    <n v="0"/>
    <n v="3673"/>
    <n v="1735"/>
    <n v="1696"/>
    <n v="705"/>
    <n v="1534"/>
    <n v="0"/>
    <n v="14374"/>
    <n v="4166.28"/>
    <n v="941.85"/>
    <n v="9265.869999999999"/>
    <n v="0.64462710449422567"/>
    <n v="89"/>
    <n v="161.50561797752809"/>
    <n v="104.11089887640448"/>
    <n v="270"/>
  </r>
  <r>
    <n v="8435072738"/>
    <x v="13"/>
    <s v="Corvette"/>
    <x v="32"/>
    <n v="3312"/>
    <n v="3134"/>
    <n v="1511"/>
    <n v="3530"/>
    <n v="1534"/>
    <n v="884"/>
    <n v="2538"/>
    <n v="1709"/>
    <n v="1578"/>
    <n v="968"/>
    <n v="1429"/>
    <n v="22127"/>
    <n v="7732.12"/>
    <n v="1271.05"/>
    <n v="13123.83"/>
    <n v="0.59311384281646862"/>
    <n v="135"/>
    <n v="163.90370370370371"/>
    <n v="97.213555555555558"/>
    <n v="330"/>
  </r>
  <r>
    <n v="4591171523"/>
    <x v="30"/>
    <s v="ES"/>
    <x v="245"/>
    <n v="666"/>
    <n v="447"/>
    <n v="861"/>
    <n v="2419"/>
    <n v="1780"/>
    <n v="1648"/>
    <n v="1872"/>
    <n v="2712"/>
    <n v="2778"/>
    <n v="1004"/>
    <n v="424"/>
    <n v="16611"/>
    <n v="7180.0300000000007"/>
    <n v="1566.73"/>
    <n v="7864.24"/>
    <n v="0.47343567515501772"/>
    <n v="108"/>
    <n v="153.80555555555554"/>
    <n v="72.817037037037039"/>
    <n v="330"/>
  </r>
  <r>
    <n v="3482972192"/>
    <x v="21"/>
    <s v="Sonoma Club"/>
    <x v="778"/>
    <n v="166"/>
    <n v="2519"/>
    <n v="1605"/>
    <n v="1501"/>
    <n v="0"/>
    <n v="2698"/>
    <n v="76"/>
    <n v="2720"/>
    <n v="460"/>
    <n v="1610"/>
    <n v="1319"/>
    <n v="14674"/>
    <n v="7406.4"/>
    <n v="913.1"/>
    <n v="6354.5"/>
    <n v="0.43304484121575576"/>
    <n v="96"/>
    <n v="152.85416666666666"/>
    <n v="66.192708333333329"/>
    <n v="300"/>
  </r>
  <r>
    <n v="3123755924"/>
    <x v="9"/>
    <s v="Ram 1500"/>
    <x v="306"/>
    <n v="0"/>
    <n v="1941"/>
    <n v="3307"/>
    <n v="2140"/>
    <n v="1503"/>
    <n v="1071"/>
    <n v="332"/>
    <n v="113"/>
    <n v="2352"/>
    <n v="1967"/>
    <n v="0"/>
    <n v="14726"/>
    <n v="6327.5399999999991"/>
    <n v="942.66"/>
    <n v="7455.8000000000011"/>
    <n v="0.50630177916610086"/>
    <n v="97"/>
    <n v="151.81443298969072"/>
    <n v="76.863917525773203"/>
    <n v="270"/>
  </r>
  <r>
    <n v="9724255778"/>
    <x v="30"/>
    <s v="LX"/>
    <x v="123"/>
    <n v="1043"/>
    <n v="1588"/>
    <n v="1250"/>
    <n v="1768"/>
    <n v="2016"/>
    <n v="792"/>
    <n v="4214"/>
    <n v="292"/>
    <n v="462"/>
    <n v="2820"/>
    <n v="772"/>
    <n v="17017"/>
    <n v="6270.33"/>
    <n v="1235.74"/>
    <n v="9510.93"/>
    <n v="0.55890756302521005"/>
    <n v="105"/>
    <n v="162.06666666666666"/>
    <n v="90.580285714285722"/>
    <n v="330"/>
  </r>
  <r>
    <n v="7057473338"/>
    <x v="23"/>
    <s v="Esprit Turbo"/>
    <x v="779"/>
    <n v="300"/>
    <n v="2422"/>
    <n v="3692"/>
    <n v="1627"/>
    <n v="1272"/>
    <n v="432"/>
    <n v="1910"/>
    <n v="388"/>
    <n v="1668"/>
    <n v="1755"/>
    <n v="576"/>
    <n v="16042"/>
    <n v="7815.7199999999993"/>
    <n v="622.38"/>
    <n v="7603.9000000000015"/>
    <n v="0.47399950130906382"/>
    <n v="106"/>
    <n v="151.33962264150944"/>
    <n v="71.734905660377379"/>
    <n v="330"/>
  </r>
  <r>
    <n v="9699593520"/>
    <x v="16"/>
    <s v="Truck"/>
    <x v="246"/>
    <n v="1381"/>
    <n v="2202"/>
    <n v="0"/>
    <n v="1477"/>
    <n v="5361"/>
    <n v="2664"/>
    <n v="1678"/>
    <n v="1218"/>
    <n v="486"/>
    <n v="3146"/>
    <n v="190"/>
    <n v="19803"/>
    <n v="5980.2"/>
    <n v="747.8"/>
    <n v="13075"/>
    <n v="0.66025349694490731"/>
    <n v="107"/>
    <n v="185.07476635514018"/>
    <n v="122.19626168224299"/>
    <n v="300"/>
  </r>
  <r>
    <n v="2740634188"/>
    <x v="0"/>
    <s v="CL-Class"/>
    <x v="0"/>
    <n v="2735"/>
    <n v="644"/>
    <n v="950"/>
    <n v="0"/>
    <n v="2449"/>
    <n v="3882"/>
    <n v="1923"/>
    <n v="2482"/>
    <n v="2442"/>
    <n v="495"/>
    <n v="828"/>
    <n v="18830"/>
    <n v="4318.8"/>
    <n v="1384.5"/>
    <n v="13126.7"/>
    <n v="0.69711630377057887"/>
    <n v="117"/>
    <n v="160.94017094017093"/>
    <n v="112.1940170940171"/>
    <n v="300"/>
  </r>
  <r>
    <n v="5091707603"/>
    <x v="29"/>
    <s v="Tracer"/>
    <x v="227"/>
    <n v="2648"/>
    <n v="0"/>
    <n v="2054"/>
    <n v="2105"/>
    <n v="380"/>
    <n v="1092"/>
    <n v="1462"/>
    <n v="2394"/>
    <n v="1975"/>
    <n v="0"/>
    <n v="0"/>
    <n v="14110"/>
    <n v="5555.68"/>
    <n v="758.64"/>
    <n v="7795.6799999999994"/>
    <n v="0.55249326718639258"/>
    <n v="84"/>
    <n v="167.97619047619048"/>
    <n v="92.805714285714274"/>
    <n v="240"/>
  </r>
  <r>
    <n v="6238549130"/>
    <x v="21"/>
    <s v="Suburban 2500"/>
    <x v="414"/>
    <n v="913"/>
    <n v="597"/>
    <n v="1877"/>
    <n v="2493"/>
    <n v="2276"/>
    <n v="4736"/>
    <n v="1771"/>
    <n v="2137"/>
    <n v="2762"/>
    <n v="1468"/>
    <n v="0"/>
    <n v="21030"/>
    <n v="6060.9000000000005"/>
    <n v="1266"/>
    <n v="13703.099999999999"/>
    <n v="0.65159771754636231"/>
    <n v="126"/>
    <n v="166.9047619047619"/>
    <n v="108.75476190476189"/>
    <n v="300"/>
  </r>
  <r>
    <n v="5969046418"/>
    <x v="13"/>
    <s v="Cruze"/>
    <x v="780"/>
    <n v="2066"/>
    <n v="1046"/>
    <n v="4489"/>
    <n v="1416"/>
    <n v="3191"/>
    <n v="2424"/>
    <n v="1097"/>
    <n v="1735"/>
    <n v="0"/>
    <n v="1575"/>
    <n v="447"/>
    <n v="19486"/>
    <n v="4961.8999999999996"/>
    <n v="1212.8"/>
    <n v="13311.3"/>
    <n v="0.6831212152314482"/>
    <n v="117"/>
    <n v="166.54700854700855"/>
    <n v="113.77179487179487"/>
    <n v="300"/>
  </r>
  <r>
    <n v="4426494117"/>
    <x v="17"/>
    <s v="B-Series Plus"/>
    <x v="302"/>
    <n v="2704"/>
    <n v="390"/>
    <n v="2992"/>
    <n v="632"/>
    <n v="716"/>
    <n v="1190"/>
    <n v="581"/>
    <n v="1687"/>
    <n v="2387"/>
    <n v="1726"/>
    <n v="0"/>
    <n v="15005"/>
    <n v="5784.2999999999993"/>
    <n v="1258"/>
    <n v="7962.7000000000007"/>
    <n v="0.5306697767410864"/>
    <n v="99"/>
    <n v="151.56565656565655"/>
    <n v="80.431313131313132"/>
    <n v="300"/>
  </r>
  <r>
    <n v="8295085573"/>
    <x v="28"/>
    <s v="Bonneville"/>
    <x v="86"/>
    <n v="2352"/>
    <n v="1298"/>
    <n v="422"/>
    <n v="3406"/>
    <n v="0"/>
    <n v="531"/>
    <n v="601"/>
    <n v="208"/>
    <n v="1801"/>
    <n v="1356"/>
    <n v="0"/>
    <n v="11975"/>
    <n v="4756.68"/>
    <n v="608.4"/>
    <n v="6609.92"/>
    <n v="0.55197661795407094"/>
    <n v="76"/>
    <n v="157.56578947368422"/>
    <n v="86.972631578947372"/>
    <n v="270"/>
  </r>
  <r>
    <n v="7739170518"/>
    <x v="7"/>
    <s v="Impreza"/>
    <x v="31"/>
    <n v="941"/>
    <n v="1078"/>
    <n v="1527"/>
    <n v="1695"/>
    <n v="1806"/>
    <n v="2254"/>
    <n v="1920"/>
    <n v="0"/>
    <n v="3805"/>
    <n v="1881"/>
    <n v="284"/>
    <n v="17191"/>
    <n v="4799.5"/>
    <n v="1012.5"/>
    <n v="11379"/>
    <n v="0.66191611889942414"/>
    <n v="122"/>
    <n v="140.90983606557376"/>
    <n v="93.270491803278688"/>
    <n v="300"/>
  </r>
  <r>
    <n v="3375425368"/>
    <x v="6"/>
    <s v="LHS"/>
    <x v="201"/>
    <n v="361"/>
    <n v="486"/>
    <n v="959"/>
    <n v="3675"/>
    <n v="1271"/>
    <n v="840"/>
    <n v="426"/>
    <n v="2263"/>
    <n v="1638"/>
    <n v="1744"/>
    <n v="290"/>
    <n v="13953"/>
    <n v="5965.63"/>
    <n v="978.67"/>
    <n v="7008.7"/>
    <n v="0.50230774743782702"/>
    <n v="86"/>
    <n v="162.24418604651163"/>
    <n v="81.496511627906969"/>
    <n v="330"/>
  </r>
  <r>
    <n v="9337435624"/>
    <x v="21"/>
    <s v="Vandura 3500"/>
    <x v="691"/>
    <n v="0"/>
    <n v="1080"/>
    <n v="1395"/>
    <n v="889"/>
    <n v="2832"/>
    <n v="5118"/>
    <n v="2004"/>
    <n v="556"/>
    <n v="2481"/>
    <n v="1165"/>
    <n v="690"/>
    <n v="18210"/>
    <n v="7146.7"/>
    <n v="588.40000000000009"/>
    <n v="10474.9"/>
    <n v="0.57522789676002195"/>
    <n v="111"/>
    <n v="164.05405405405406"/>
    <n v="94.368468468468464"/>
    <n v="300"/>
  </r>
  <r>
    <n v="5305846234"/>
    <x v="29"/>
    <s v="Sable"/>
    <x v="322"/>
    <n v="2316"/>
    <n v="383"/>
    <n v="2402"/>
    <n v="243"/>
    <n v="3157"/>
    <n v="1116"/>
    <n v="1579"/>
    <n v="250"/>
    <n v="0"/>
    <n v="3031"/>
    <n v="0"/>
    <n v="14477"/>
    <n v="3936.6"/>
    <n v="551.06999999999994"/>
    <n v="9989.33"/>
    <n v="0.69001381501692338"/>
    <n v="97"/>
    <n v="149.24742268041237"/>
    <n v="102.98278350515464"/>
    <n v="270"/>
  </r>
  <r>
    <n v="3497843342"/>
    <x v="9"/>
    <s v="Dynasty"/>
    <x v="653"/>
    <n v="0"/>
    <n v="595"/>
    <n v="3548"/>
    <n v="624"/>
    <n v="840"/>
    <n v="0"/>
    <n v="1383"/>
    <n v="1040"/>
    <n v="0"/>
    <n v="1536"/>
    <n v="388"/>
    <n v="9954"/>
    <n v="3665.36"/>
    <n v="930.32"/>
    <n v="5358.32"/>
    <n v="0.53830821780188864"/>
    <n v="60"/>
    <n v="165.9"/>
    <n v="89.305333333333323"/>
    <n v="240"/>
  </r>
  <r>
    <n v="1471075958"/>
    <x v="3"/>
    <s v="Fairlane"/>
    <x v="719"/>
    <n v="456"/>
    <n v="660"/>
    <n v="0"/>
    <n v="3015"/>
    <n v="1803"/>
    <n v="4413"/>
    <n v="1660"/>
    <n v="2327"/>
    <n v="4066"/>
    <n v="686"/>
    <n v="1036"/>
    <n v="20122"/>
    <n v="4935.6000000000004"/>
    <n v="726.3"/>
    <n v="14460.099999999999"/>
    <n v="0.71862140940264385"/>
    <n v="128"/>
    <n v="157.203125"/>
    <n v="112.96953124999999"/>
    <n v="300"/>
  </r>
  <r>
    <n v="6140728452"/>
    <x v="3"/>
    <s v="Fiesta"/>
    <x v="16"/>
    <n v="0"/>
    <n v="1917"/>
    <n v="948"/>
    <n v="726"/>
    <n v="0"/>
    <n v="2355"/>
    <n v="0"/>
    <n v="1570"/>
    <n v="1501"/>
    <n v="1928"/>
    <n v="412"/>
    <n v="11357"/>
    <n v="3742.4"/>
    <n v="768.56"/>
    <n v="6846.04"/>
    <n v="0.60280355727745005"/>
    <n v="69"/>
    <n v="164.59420289855072"/>
    <n v="99.217971014492747"/>
    <n v="240"/>
  </r>
  <r>
    <n v="5096864499"/>
    <x v="10"/>
    <s v="Vitara"/>
    <x v="15"/>
    <n v="1537"/>
    <n v="207"/>
    <n v="2432"/>
    <n v="221"/>
    <n v="1109"/>
    <n v="0"/>
    <n v="345"/>
    <n v="1290"/>
    <n v="613"/>
    <n v="2450"/>
    <n v="1585"/>
    <n v="11789"/>
    <n v="4839.3"/>
    <n v="722.30000000000007"/>
    <n v="6227.4"/>
    <n v="0.52823818814148782"/>
    <n v="76"/>
    <n v="155.11842105263159"/>
    <n v="81.939473684210526"/>
    <n v="300"/>
  </r>
  <r>
    <n v="4090728436"/>
    <x v="17"/>
    <n v="626"/>
    <x v="441"/>
    <n v="1596"/>
    <n v="1533"/>
    <n v="1880"/>
    <n v="1247"/>
    <n v="2165"/>
    <n v="1734"/>
    <n v="784"/>
    <n v="959"/>
    <n v="6107"/>
    <n v="2058"/>
    <n v="0"/>
    <n v="20063"/>
    <n v="5615.8"/>
    <n v="1185.2"/>
    <n v="13262"/>
    <n v="0.66101779394906046"/>
    <n v="111"/>
    <n v="180.74774774774775"/>
    <n v="119.47747747747748"/>
    <n v="300"/>
  </r>
  <r>
    <n v="9135086203"/>
    <x v="4"/>
    <s v="M3"/>
    <x v="521"/>
    <n v="970"/>
    <n v="3292"/>
    <n v="2346"/>
    <n v="3369"/>
    <n v="2167"/>
    <n v="861"/>
    <n v="2062"/>
    <n v="1194"/>
    <n v="978"/>
    <n v="2212"/>
    <n v="764"/>
    <n v="20215"/>
    <n v="6256.36"/>
    <n v="692.89"/>
    <n v="13265.75"/>
    <n v="0.65623299530051937"/>
    <n v="121"/>
    <n v="167.06611570247935"/>
    <n v="109.63429752066116"/>
    <n v="330"/>
  </r>
  <r>
    <n v="8303048376"/>
    <x v="14"/>
    <s v="Acclaim"/>
    <x v="767"/>
    <n v="940"/>
    <n v="1848"/>
    <n v="0"/>
    <n v="2628"/>
    <n v="1266"/>
    <n v="3348"/>
    <n v="2046"/>
    <n v="1524"/>
    <n v="1070"/>
    <n v="701"/>
    <n v="1222"/>
    <n v="16593"/>
    <n v="4993.2"/>
    <n v="752.8"/>
    <n v="10847"/>
    <n v="0.65370939552823482"/>
    <n v="109"/>
    <n v="152.22935779816513"/>
    <n v="99.513761467889907"/>
    <n v="300"/>
  </r>
  <r>
    <n v="267973055"/>
    <x v="29"/>
    <s v="Grand Marquis"/>
    <x v="176"/>
    <n v="2223"/>
    <n v="2426"/>
    <n v="2403"/>
    <n v="3526"/>
    <n v="1292"/>
    <n v="1252"/>
    <n v="2819"/>
    <n v="1843"/>
    <n v="2548"/>
    <n v="1194"/>
    <n v="0"/>
    <n v="21526"/>
    <n v="5572.5"/>
    <n v="891.9"/>
    <n v="15061.6"/>
    <n v="0.69969339403512032"/>
    <n v="131"/>
    <n v="164.32061068702291"/>
    <n v="114.97404580152671"/>
    <n v="300"/>
  </r>
  <r>
    <n v="3332415093"/>
    <x v="11"/>
    <s v="Sonata"/>
    <x v="108"/>
    <n v="90"/>
    <n v="0"/>
    <n v="882"/>
    <n v="807"/>
    <n v="917"/>
    <n v="2344"/>
    <n v="1392"/>
    <n v="495"/>
    <n v="4813"/>
    <n v="864"/>
    <n v="924"/>
    <n v="13528"/>
    <n v="6033.5"/>
    <n v="1000.4000000000001"/>
    <n v="6494.1"/>
    <n v="0.48004878769958609"/>
    <n v="87"/>
    <n v="155.49425287356323"/>
    <n v="74.644827586206901"/>
    <n v="300"/>
  </r>
  <r>
    <n v="9377913543"/>
    <x v="47"/>
    <s v="QX"/>
    <x v="499"/>
    <n v="135"/>
    <n v="642"/>
    <n v="0"/>
    <n v="2732"/>
    <n v="958"/>
    <n v="815"/>
    <n v="1933"/>
    <n v="1045"/>
    <n v="1255"/>
    <n v="2103"/>
    <n v="1698"/>
    <n v="13316"/>
    <n v="5943.6"/>
    <n v="699.80000000000007"/>
    <n v="6672.5999999999995"/>
    <n v="0.50109642535295884"/>
    <n v="80"/>
    <n v="166.45"/>
    <n v="83.407499999999999"/>
    <n v="300"/>
  </r>
  <r>
    <n v="6344179325"/>
    <x v="9"/>
    <s v="Ram Van 2500"/>
    <x v="571"/>
    <n v="1456"/>
    <n v="740"/>
    <n v="1399"/>
    <n v="1474"/>
    <n v="0"/>
    <n v="1568"/>
    <n v="1046"/>
    <n v="896"/>
    <n v="3362"/>
    <n v="1897"/>
    <n v="959"/>
    <n v="14797"/>
    <n v="5998.8"/>
    <n v="537.9"/>
    <n v="8260.2999999999993"/>
    <n v="0.55824153544637423"/>
    <n v="97"/>
    <n v="152.54639175257731"/>
    <n v="85.157731958762881"/>
    <n v="300"/>
  </r>
  <r>
    <n v="6452906917"/>
    <x v="2"/>
    <s v="Yaris"/>
    <x v="222"/>
    <n v="1632"/>
    <n v="670"/>
    <n v="1493"/>
    <n v="600"/>
    <n v="1386"/>
    <n v="2412"/>
    <n v="1445"/>
    <n v="1337"/>
    <n v="1527"/>
    <n v="1371"/>
    <n v="0"/>
    <n v="13873"/>
    <n v="6939.7000000000007"/>
    <n v="1127.2"/>
    <n v="5806.0999999999995"/>
    <n v="0.41851798457435302"/>
    <n v="87"/>
    <n v="159.45977011494253"/>
    <n v="66.73678160919539"/>
    <n v="300"/>
  </r>
  <r>
    <n v="8185659303"/>
    <x v="13"/>
    <s v="Prizm"/>
    <x v="705"/>
    <n v="1540"/>
    <n v="0"/>
    <n v="0"/>
    <n v="1253"/>
    <n v="2131"/>
    <n v="1935"/>
    <n v="1222"/>
    <n v="328"/>
    <n v="1572"/>
    <n v="1587"/>
    <n v="856"/>
    <n v="12424"/>
    <n v="5384.7899999999991"/>
    <n v="1018.98"/>
    <n v="6020.2300000000014"/>
    <n v="0.48456455247907287"/>
    <n v="68"/>
    <n v="182.70588235294119"/>
    <n v="88.532794117647086"/>
    <n v="270"/>
  </r>
  <r>
    <n v="59395613"/>
    <x v="28"/>
    <s v="Tempest"/>
    <x v="504"/>
    <n v="3934"/>
    <n v="912"/>
    <n v="1050"/>
    <n v="5624"/>
    <n v="776"/>
    <n v="3510"/>
    <n v="1493"/>
    <n v="3381"/>
    <n v="964"/>
    <n v="266"/>
    <n v="1554"/>
    <n v="23464"/>
    <n v="7083.23"/>
    <n v="900.46"/>
    <n v="15480.310000000001"/>
    <n v="0.65974727241732023"/>
    <n v="146"/>
    <n v="160.7123287671233"/>
    <n v="106.02952054794521"/>
    <n v="330"/>
  </r>
  <r>
    <n v="3440533514"/>
    <x v="2"/>
    <s v="Prius"/>
    <x v="476"/>
    <n v="333"/>
    <n v="1548"/>
    <n v="1866"/>
    <n v="0"/>
    <n v="759"/>
    <n v="772"/>
    <n v="3942"/>
    <n v="3274"/>
    <n v="0"/>
    <n v="1246"/>
    <n v="0"/>
    <n v="13740"/>
    <n v="5518.56"/>
    <n v="783.12"/>
    <n v="7438.32"/>
    <n v="0.54136244541484713"/>
    <n v="78"/>
    <n v="176.15384615384616"/>
    <n v="95.363076923076918"/>
    <n v="240"/>
  </r>
  <r>
    <n v="7549182833"/>
    <x v="28"/>
    <s v="Trans Sport"/>
    <x v="49"/>
    <n v="1403"/>
    <n v="553"/>
    <n v="1776"/>
    <n v="1116"/>
    <n v="2342"/>
    <n v="2992"/>
    <n v="3060"/>
    <n v="1202"/>
    <n v="0"/>
    <n v="848"/>
    <n v="2121"/>
    <n v="17413"/>
    <n v="7041.5999999999995"/>
    <n v="1013.4000000000001"/>
    <n v="9358"/>
    <n v="0.53741457531729164"/>
    <n v="118"/>
    <n v="147.56779661016949"/>
    <n v="79.305084745762713"/>
    <n v="300"/>
  </r>
  <r>
    <n v="2442721686"/>
    <x v="7"/>
    <s v="Forester"/>
    <x v="440"/>
    <n v="1806"/>
    <n v="642"/>
    <n v="2169"/>
    <n v="1140"/>
    <n v="1250"/>
    <n v="1733"/>
    <n v="1056"/>
    <n v="1610"/>
    <n v="4461"/>
    <n v="1942"/>
    <n v="676"/>
    <n v="18485"/>
    <n v="6466.35"/>
    <n v="944.68"/>
    <n v="11073.97"/>
    <n v="0.5990787124695699"/>
    <n v="119"/>
    <n v="155.33613445378151"/>
    <n v="93.058571428571426"/>
    <n v="330"/>
  </r>
  <r>
    <n v="6756565648"/>
    <x v="21"/>
    <s v="Suburban 2500"/>
    <x v="414"/>
    <n v="2941"/>
    <n v="4187"/>
    <n v="0"/>
    <n v="1240"/>
    <n v="1169"/>
    <n v="681"/>
    <n v="1279"/>
    <n v="1218"/>
    <n v="3556"/>
    <n v="445"/>
    <n v="0"/>
    <n v="16716"/>
    <n v="5104.17"/>
    <n v="891.27"/>
    <n v="10720.56"/>
    <n v="0.64133524766690597"/>
    <n v="89"/>
    <n v="187.82022471910113"/>
    <n v="120.45573033707865"/>
    <n v="270"/>
  </r>
  <r>
    <n v="1698547064"/>
    <x v="6"/>
    <s v="Crossfire"/>
    <x v="758"/>
    <n v="990"/>
    <n v="1944"/>
    <n v="0"/>
    <n v="2608"/>
    <n v="1636"/>
    <n v="1120"/>
    <n v="0"/>
    <n v="460"/>
    <n v="1353"/>
    <n v="1396"/>
    <n v="0"/>
    <n v="11507"/>
    <n v="4837.12"/>
    <n v="667.44"/>
    <n v="6002.4400000000005"/>
    <n v="0.52163378812896499"/>
    <n v="69"/>
    <n v="166.768115942029"/>
    <n v="86.991884057971021"/>
    <n v="240"/>
  </r>
  <r>
    <n v="5727111080"/>
    <x v="3"/>
    <s v="F-250 Super Duty"/>
    <x v="781"/>
    <n v="2392"/>
    <n v="3165"/>
    <n v="0"/>
    <n v="0"/>
    <n v="0"/>
    <n v="2208"/>
    <n v="1326"/>
    <n v="4110"/>
    <n v="3576"/>
    <n v="918"/>
    <n v="1470"/>
    <n v="19165"/>
    <n v="5572.88"/>
    <n v="519.44000000000005"/>
    <n v="13072.68"/>
    <n v="0.68211218366814508"/>
    <n v="114"/>
    <n v="168.11403508771929"/>
    <n v="114.67263157894737"/>
    <n v="240"/>
  </r>
  <r>
    <n v="1768714061"/>
    <x v="9"/>
    <s v="Grand Caravan"/>
    <x v="498"/>
    <n v="2557"/>
    <n v="436"/>
    <n v="660"/>
    <n v="240"/>
    <n v="937"/>
    <n v="0"/>
    <n v="3089"/>
    <n v="3138"/>
    <n v="3428"/>
    <n v="1003"/>
    <n v="0"/>
    <n v="15488"/>
    <n v="6115.68"/>
    <n v="1327.59"/>
    <n v="8044.73"/>
    <n v="0.51941696797520653"/>
    <n v="97"/>
    <n v="159.67010309278351"/>
    <n v="82.935360824742261"/>
    <n v="270"/>
  </r>
  <r>
    <n v="3026187623"/>
    <x v="49"/>
    <s v="S-Type"/>
    <x v="479"/>
    <n v="1882"/>
    <n v="1620"/>
    <n v="2419"/>
    <n v="1507"/>
    <n v="2402"/>
    <n v="461"/>
    <n v="1295"/>
    <n v="254"/>
    <n v="594"/>
    <n v="1373"/>
    <n v="3444"/>
    <n v="17251"/>
    <n v="7699.34"/>
    <n v="1228.26"/>
    <n v="8323.4"/>
    <n v="0.48248797171178481"/>
    <n v="99"/>
    <n v="174.25252525252526"/>
    <n v="84.074747474747468"/>
    <n v="330"/>
  </r>
  <r>
    <n v="1556870825"/>
    <x v="27"/>
    <n v="911"/>
    <x v="59"/>
    <n v="1399"/>
    <n v="1822"/>
    <n v="708"/>
    <n v="2475"/>
    <n v="2815"/>
    <n v="1800"/>
    <n v="1541"/>
    <n v="0"/>
    <n v="1710"/>
    <n v="0"/>
    <n v="0"/>
    <n v="14270"/>
    <n v="4269.5200000000004"/>
    <n v="1004.08"/>
    <n v="8996.4"/>
    <n v="0.63044148563419755"/>
    <n v="101"/>
    <n v="141.28712871287129"/>
    <n v="89.073267326732676"/>
    <n v="240"/>
  </r>
  <r>
    <n v="8366978133"/>
    <x v="9"/>
    <s v="Ram Van 2500"/>
    <x v="571"/>
    <n v="720"/>
    <n v="2178"/>
    <n v="1497"/>
    <n v="1787"/>
    <n v="2313"/>
    <n v="1719"/>
    <n v="3531"/>
    <n v="1617"/>
    <n v="1324"/>
    <n v="900"/>
    <n v="1995"/>
    <n v="19581"/>
    <n v="7151.43"/>
    <n v="1066.67"/>
    <n v="11362.9"/>
    <n v="0.58030233389510233"/>
    <n v="120"/>
    <n v="163.17500000000001"/>
    <n v="94.69083333333333"/>
    <n v="330"/>
  </r>
  <r>
    <n v="823419045"/>
    <x v="43"/>
    <s v="Wrangler"/>
    <x v="527"/>
    <n v="2242"/>
    <n v="3197"/>
    <n v="1070"/>
    <n v="5721"/>
    <n v="375"/>
    <n v="3006"/>
    <n v="0"/>
    <n v="702"/>
    <n v="788"/>
    <n v="1090"/>
    <n v="1080"/>
    <n v="19271"/>
    <n v="5799.5"/>
    <n v="528.80000000000007"/>
    <n v="12942.7"/>
    <n v="0.67161538062373516"/>
    <n v="109"/>
    <n v="176.79816513761469"/>
    <n v="118.74036697247708"/>
    <n v="300"/>
  </r>
  <r>
    <n v="8277650515"/>
    <x v="3"/>
    <s v="Escort"/>
    <x v="173"/>
    <n v="4002"/>
    <n v="1820"/>
    <n v="3030"/>
    <n v="0"/>
    <n v="2008"/>
    <n v="1512"/>
    <n v="0"/>
    <n v="1230"/>
    <n v="1420"/>
    <n v="954"/>
    <n v="0"/>
    <n v="15976"/>
    <n v="4983.3599999999997"/>
    <n v="1169.76"/>
    <n v="9822.880000000001"/>
    <n v="0.61485227841762646"/>
    <n v="100"/>
    <n v="159.76"/>
    <n v="98.228800000000007"/>
    <n v="240"/>
  </r>
  <r>
    <n v="1555319483"/>
    <x v="4"/>
    <s v="M3"/>
    <x v="521"/>
    <n v="3003"/>
    <n v="2870"/>
    <n v="388"/>
    <n v="2179"/>
    <n v="2096"/>
    <n v="2897"/>
    <n v="1843"/>
    <n v="0"/>
    <n v="4567"/>
    <n v="1534"/>
    <n v="762"/>
    <n v="22139"/>
    <n v="4302.9000000000005"/>
    <n v="551.30000000000007"/>
    <n v="17284.8"/>
    <n v="0.78073987081620666"/>
    <n v="128"/>
    <n v="172.9609375"/>
    <n v="135.03749999999999"/>
    <n v="300"/>
  </r>
  <r>
    <n v="9581948295"/>
    <x v="8"/>
    <s v="Cutlass Supreme"/>
    <x v="133"/>
    <n v="1414"/>
    <n v="1631"/>
    <n v="920"/>
    <n v="532"/>
    <n v="3246"/>
    <n v="89"/>
    <n v="645"/>
    <n v="2973"/>
    <n v="4660"/>
    <n v="0"/>
    <n v="92"/>
    <n v="16202"/>
    <n v="5649.8"/>
    <n v="1483.8999999999999"/>
    <n v="9068.2999999999993"/>
    <n v="0.55970250586347359"/>
    <n v="103"/>
    <n v="157.30097087378641"/>
    <n v="88.041747572815524"/>
    <n v="300"/>
  </r>
  <r>
    <n v="4223991787"/>
    <x v="9"/>
    <s v="Ram Van B350"/>
    <x v="782"/>
    <n v="3654"/>
    <n v="0"/>
    <n v="1733"/>
    <n v="3174"/>
    <n v="2712"/>
    <n v="1959"/>
    <n v="2146"/>
    <n v="1351"/>
    <n v="1064"/>
    <n v="560"/>
    <n v="1085"/>
    <n v="19438"/>
    <n v="5087.9000000000005"/>
    <n v="980.1"/>
    <n v="13370"/>
    <n v="0.68782796584010697"/>
    <n v="129"/>
    <n v="150.68217054263565"/>
    <n v="103.64341085271317"/>
    <n v="300"/>
  </r>
  <r>
    <n v="855676612"/>
    <x v="13"/>
    <s v="S10"/>
    <x v="47"/>
    <n v="1529"/>
    <n v="708"/>
    <n v="1967"/>
    <n v="2509"/>
    <n v="2293"/>
    <n v="604"/>
    <n v="868"/>
    <n v="868"/>
    <n v="1146"/>
    <n v="0"/>
    <n v="468"/>
    <n v="12960"/>
    <n v="5676.2"/>
    <n v="816.59999999999991"/>
    <n v="6467.2000000000007"/>
    <n v="0.49901234567901243"/>
    <n v="84"/>
    <n v="154.28571428571428"/>
    <n v="76.990476190476201"/>
    <n v="300"/>
  </r>
  <r>
    <n v="9254695793"/>
    <x v="30"/>
    <s v="LS"/>
    <x v="247"/>
    <n v="2074"/>
    <n v="2733"/>
    <n v="2750"/>
    <n v="913"/>
    <n v="1374"/>
    <n v="2579"/>
    <n v="2582"/>
    <n v="2991"/>
    <n v="486"/>
    <n v="2047"/>
    <n v="1778"/>
    <n v="22307"/>
    <n v="7321.27"/>
    <n v="1154.56"/>
    <n v="13831.17"/>
    <n v="0.62003720805128437"/>
    <n v="141"/>
    <n v="158.20567375886526"/>
    <n v="98.093404255319143"/>
    <n v="330"/>
  </r>
  <r>
    <n v="852896166"/>
    <x v="31"/>
    <s v="Sephia"/>
    <x v="375"/>
    <n v="1330"/>
    <n v="1284"/>
    <n v="966"/>
    <n v="1332"/>
    <n v="396"/>
    <n v="195"/>
    <n v="1444"/>
    <n v="1278"/>
    <n v="2347"/>
    <n v="2073"/>
    <n v="0"/>
    <n v="12645"/>
    <n v="4764.3999999999996"/>
    <n v="702.8"/>
    <n v="7177.8"/>
    <n v="0.56763938315539741"/>
    <n v="80"/>
    <n v="158.0625"/>
    <n v="89.722499999999997"/>
    <n v="300"/>
  </r>
  <r>
    <n v="1008681202"/>
    <x v="2"/>
    <s v="Solara"/>
    <x v="351"/>
    <n v="1311"/>
    <n v="1370"/>
    <n v="768"/>
    <n v="375"/>
    <n v="711"/>
    <n v="2843"/>
    <n v="937"/>
    <n v="5684"/>
    <n v="2960"/>
    <n v="1704"/>
    <n v="679"/>
    <n v="19342"/>
    <n v="5426.85"/>
    <n v="822.46999999999991"/>
    <n v="13092.68"/>
    <n v="0.67690414641712338"/>
    <n v="124"/>
    <n v="155.98387096774192"/>
    <n v="105.58612903225807"/>
    <n v="330"/>
  </r>
  <r>
    <n v="6670615000"/>
    <x v="31"/>
    <s v="Sedona"/>
    <x v="118"/>
    <n v="3713"/>
    <n v="1454"/>
    <n v="1930"/>
    <n v="1617"/>
    <n v="732"/>
    <n v="3867"/>
    <n v="1088"/>
    <n v="2019"/>
    <n v="5447"/>
    <n v="1400"/>
    <n v="0"/>
    <n v="23267"/>
    <n v="4573.3999999999996"/>
    <n v="1060.4000000000001"/>
    <n v="17633.2"/>
    <n v="0.75786306786435731"/>
    <n v="153"/>
    <n v="152.07189542483661"/>
    <n v="115.24967320261439"/>
    <n v="300"/>
  </r>
  <r>
    <n v="3485917184"/>
    <x v="21"/>
    <s v="Sierra 2500"/>
    <x v="90"/>
    <n v="2413"/>
    <n v="4487"/>
    <n v="3301"/>
    <n v="344"/>
    <n v="4482"/>
    <n v="1880"/>
    <n v="2184"/>
    <n v="0"/>
    <n v="2445"/>
    <n v="146"/>
    <n v="0"/>
    <n v="21682"/>
    <n v="4412.43"/>
    <n v="949.5"/>
    <n v="16320.07"/>
    <n v="0.75270131906650672"/>
    <n v="122"/>
    <n v="177.72131147540983"/>
    <n v="133.7710655737705"/>
    <n v="270"/>
  </r>
  <r>
    <n v="4143246600"/>
    <x v="28"/>
    <s v="Bonneville"/>
    <x v="86"/>
    <n v="0"/>
    <n v="0"/>
    <n v="1220"/>
    <n v="1046"/>
    <n v="2347"/>
    <n v="0"/>
    <n v="3756"/>
    <n v="2285"/>
    <n v="2436"/>
    <n v="603"/>
    <n v="936"/>
    <n v="14629"/>
    <n v="4368.08"/>
    <n v="871.2"/>
    <n v="9389.7200000000012"/>
    <n v="0.64185658623282527"/>
    <n v="96"/>
    <n v="152.38541666666666"/>
    <n v="97.80958333333335"/>
    <n v="240"/>
  </r>
  <r>
    <n v="4554550249"/>
    <x v="13"/>
    <s v="G-Series G20"/>
    <x v="298"/>
    <n v="2852"/>
    <n v="0"/>
    <n v="2155"/>
    <n v="1066"/>
    <n v="1914"/>
    <n v="1187"/>
    <n v="1002"/>
    <n v="1135"/>
    <n v="1418"/>
    <n v="1266"/>
    <n v="0"/>
    <n v="13995"/>
    <n v="6398.4600000000009"/>
    <n v="1319.3999999999999"/>
    <n v="6277.1399999999994"/>
    <n v="0.44852733118971055"/>
    <n v="80"/>
    <n v="174.9375"/>
    <n v="78.464249999999993"/>
    <n v="270"/>
  </r>
  <r>
    <n v="3037771941"/>
    <x v="27"/>
    <n v="944"/>
    <x v="338"/>
    <n v="1811"/>
    <n v="384"/>
    <n v="2962"/>
    <n v="1338"/>
    <n v="0"/>
    <n v="1720"/>
    <n v="122"/>
    <n v="1431"/>
    <n v="249"/>
    <n v="1651"/>
    <n v="0"/>
    <n v="11668"/>
    <n v="4200.03"/>
    <n v="769.5"/>
    <n v="6698.47"/>
    <n v="0.57408896126157016"/>
    <n v="65"/>
    <n v="179.50769230769231"/>
    <n v="103.05338461538462"/>
    <n v="270"/>
  </r>
  <r>
    <n v="6918850636"/>
    <x v="20"/>
    <s v="Frontier"/>
    <x v="196"/>
    <n v="1192"/>
    <n v="2292"/>
    <n v="918"/>
    <n v="303"/>
    <n v="3487"/>
    <n v="0"/>
    <n v="2103"/>
    <n v="1774"/>
    <n v="2020"/>
    <n v="445"/>
    <n v="525"/>
    <n v="15059"/>
    <n v="7438.6"/>
    <n v="514"/>
    <n v="7106.4"/>
    <n v="0.4719038448768178"/>
    <n v="92"/>
    <n v="163.68478260869566"/>
    <n v="77.243478260869566"/>
    <n v="300"/>
  </r>
  <r>
    <n v="8133980542"/>
    <x v="12"/>
    <s v="Navigator L"/>
    <x v="420"/>
    <n v="1173"/>
    <n v="2298"/>
    <n v="2205"/>
    <n v="1714"/>
    <n v="654"/>
    <n v="1086"/>
    <n v="315"/>
    <n v="2444"/>
    <n v="1645"/>
    <n v="1744"/>
    <n v="744"/>
    <n v="16022"/>
    <n v="4805.68"/>
    <n v="1528.4499999999998"/>
    <n v="9687.869999999999"/>
    <n v="0.60466046685807007"/>
    <n v="89"/>
    <n v="180.02247191011236"/>
    <n v="108.85247191011234"/>
    <n v="330"/>
  </r>
  <r>
    <n v="2660918570"/>
    <x v="21"/>
    <n v="1500"/>
    <x v="749"/>
    <n v="3715"/>
    <n v="3456"/>
    <n v="1969"/>
    <n v="1726"/>
    <n v="2352"/>
    <n v="1199"/>
    <n v="111"/>
    <n v="2785"/>
    <n v="751"/>
    <n v="1343"/>
    <n v="0"/>
    <n v="19407"/>
    <n v="4437.2000000000007"/>
    <n v="606.59999999999991"/>
    <n v="14363.199999999999"/>
    <n v="0.74010408615448031"/>
    <n v="120"/>
    <n v="161.72499999999999"/>
    <n v="119.69333333333333"/>
    <n v="300"/>
  </r>
  <r>
    <n v="8362894903"/>
    <x v="9"/>
    <s v="Ram 3500"/>
    <x v="567"/>
    <n v="456"/>
    <n v="395"/>
    <n v="1645"/>
    <n v="2555"/>
    <n v="1515"/>
    <n v="3667"/>
    <n v="3072"/>
    <n v="1975"/>
    <n v="467"/>
    <n v="3212"/>
    <n v="0"/>
    <n v="18959"/>
    <n v="6231.4"/>
    <n v="718.8"/>
    <n v="12008.8"/>
    <n v="0.63340893507041507"/>
    <n v="127"/>
    <n v="149.28346456692913"/>
    <n v="94.557480314960628"/>
    <n v="300"/>
  </r>
  <r>
    <n v="6305370621"/>
    <x v="3"/>
    <s v="F250"/>
    <x v="115"/>
    <n v="895"/>
    <n v="1244"/>
    <n v="2406"/>
    <n v="2484"/>
    <n v="1521"/>
    <n v="1252"/>
    <n v="3112"/>
    <n v="3521"/>
    <n v="1568"/>
    <n v="3907"/>
    <n v="0"/>
    <n v="21910"/>
    <n v="5913.2000000000007"/>
    <n v="851.5"/>
    <n v="15145.3"/>
    <n v="0.69125057051574623"/>
    <n v="126"/>
    <n v="173.88888888888889"/>
    <n v="120.20079365079364"/>
    <n v="300"/>
  </r>
  <r>
    <n v="3352255156"/>
    <x v="9"/>
    <s v="Ram 3500"/>
    <x v="567"/>
    <n v="2158"/>
    <n v="945"/>
    <n v="2356"/>
    <n v="951"/>
    <n v="2194"/>
    <n v="3788"/>
    <n v="562"/>
    <n v="3829"/>
    <n v="601"/>
    <n v="1534"/>
    <n v="0"/>
    <n v="18918"/>
    <n v="5348.2000000000007"/>
    <n v="1267.5"/>
    <n v="12302.3"/>
    <n v="0.65029601437784113"/>
    <n v="121"/>
    <n v="156.34710743801654"/>
    <n v="101.67190082644628"/>
    <n v="300"/>
  </r>
  <r>
    <n v="4433502111"/>
    <x v="47"/>
    <s v="QX"/>
    <x v="499"/>
    <n v="594"/>
    <n v="1686"/>
    <n v="609"/>
    <n v="474"/>
    <n v="4122"/>
    <n v="1436"/>
    <n v="1448"/>
    <n v="1863"/>
    <n v="3840"/>
    <n v="648"/>
    <n v="0"/>
    <n v="16720"/>
    <n v="4731.3999999999996"/>
    <n v="850.90000000000009"/>
    <n v="11137.7"/>
    <n v="0.66613038277511971"/>
    <n v="108"/>
    <n v="154.81481481481481"/>
    <n v="103.12685185185185"/>
    <n v="300"/>
  </r>
  <r>
    <n v="7398194021"/>
    <x v="13"/>
    <s v="G-Series 2500"/>
    <x v="264"/>
    <n v="4190"/>
    <n v="2850"/>
    <n v="2221"/>
    <n v="772"/>
    <n v="0"/>
    <n v="2650"/>
    <n v="2072"/>
    <n v="3077"/>
    <n v="0"/>
    <n v="2244"/>
    <n v="1023"/>
    <n v="21099"/>
    <n v="4070.07"/>
    <n v="1135.8"/>
    <n v="15893.130000000001"/>
    <n v="0.75326460969714204"/>
    <n v="130"/>
    <n v="162.30000000000001"/>
    <n v="122.25484615384616"/>
    <n v="270"/>
  </r>
  <r>
    <n v="9476803460"/>
    <x v="13"/>
    <s v="Lumina"/>
    <x v="593"/>
    <n v="1111"/>
    <n v="2008"/>
    <n v="303"/>
    <n v="2239"/>
    <n v="1403"/>
    <n v="1450"/>
    <n v="1290"/>
    <n v="1448"/>
    <n v="2079"/>
    <n v="1599"/>
    <n v="1332"/>
    <n v="16262"/>
    <n v="5358.21"/>
    <n v="593.56000000000006"/>
    <n v="10310.23"/>
    <n v="0.63400750215225676"/>
    <n v="100"/>
    <n v="162.62"/>
    <n v="103.1023"/>
    <n v="330"/>
  </r>
  <r>
    <n v="9238912165"/>
    <x v="21"/>
    <s v="Suburban 1500"/>
    <x v="168"/>
    <n v="4008"/>
    <n v="4569"/>
    <n v="110"/>
    <n v="1707"/>
    <n v="1088"/>
    <n v="0"/>
    <n v="467"/>
    <n v="5539"/>
    <n v="1891"/>
    <n v="2757"/>
    <n v="0"/>
    <n v="22136"/>
    <n v="4025.79"/>
    <n v="602.82000000000005"/>
    <n v="17507.39"/>
    <n v="0.79090124683773033"/>
    <n v="130"/>
    <n v="170.27692307692308"/>
    <n v="134.67223076923077"/>
    <n v="270"/>
  </r>
  <r>
    <n v="1443385166"/>
    <x v="20"/>
    <s v="Pathfinder"/>
    <x v="409"/>
    <n v="487"/>
    <n v="1868"/>
    <n v="1140"/>
    <n v="2178"/>
    <n v="75"/>
    <n v="2766"/>
    <n v="2639"/>
    <n v="2274"/>
    <n v="515"/>
    <n v="2969"/>
    <n v="0"/>
    <n v="16911"/>
    <n v="4384.3999999999996"/>
    <n v="712.6"/>
    <n v="11814"/>
    <n v="0.69859854532552779"/>
    <n v="104"/>
    <n v="162.60576923076923"/>
    <n v="113.59615384615384"/>
    <n v="300"/>
  </r>
  <r>
    <n v="8662335276"/>
    <x v="2"/>
    <s v="MR2"/>
    <x v="301"/>
    <n v="0"/>
    <n v="2615"/>
    <n v="1160"/>
    <n v="0"/>
    <n v="512"/>
    <n v="0"/>
    <n v="841"/>
    <n v="428"/>
    <n v="1051"/>
    <n v="893"/>
    <n v="1334"/>
    <n v="8834"/>
    <n v="4812.4799999999996"/>
    <n v="1154.48"/>
    <n v="2867.0400000000009"/>
    <n v="0.32454607199456653"/>
    <n v="61"/>
    <n v="144.81967213114754"/>
    <n v="47.000655737704932"/>
    <n v="240"/>
  </r>
  <r>
    <n v="1611434459"/>
    <x v="56"/>
    <s v="xD"/>
    <x v="459"/>
    <n v="1665"/>
    <n v="244"/>
    <n v="861"/>
    <n v="996"/>
    <n v="1511"/>
    <n v="828"/>
    <n v="2273"/>
    <n v="1032"/>
    <n v="1928"/>
    <n v="1774"/>
    <n v="214"/>
    <n v="13326"/>
    <n v="5678.31"/>
    <n v="1516.79"/>
    <n v="6130.9"/>
    <n v="0.46007053879633797"/>
    <n v="88"/>
    <n v="151.43181818181819"/>
    <n v="69.669318181818184"/>
    <n v="330"/>
  </r>
  <r>
    <n v="1815440066"/>
    <x v="28"/>
    <s v="Sunbird"/>
    <x v="261"/>
    <n v="1588"/>
    <n v="750"/>
    <n v="1422"/>
    <n v="830"/>
    <n v="1836"/>
    <n v="968"/>
    <n v="2969"/>
    <n v="1867"/>
    <n v="380"/>
    <n v="3460"/>
    <n v="902"/>
    <n v="16972"/>
    <n v="5925.37"/>
    <n v="1396.45"/>
    <n v="9650.18"/>
    <n v="0.56859415507895361"/>
    <n v="116"/>
    <n v="146.31034482758622"/>
    <n v="83.191206896551734"/>
    <n v="330"/>
  </r>
  <r>
    <n v="4843339911"/>
    <x v="4"/>
    <n v="525"/>
    <x v="615"/>
    <n v="2184"/>
    <n v="2218"/>
    <n v="678"/>
    <n v="2456"/>
    <n v="1184"/>
    <n v="1399"/>
    <n v="3108"/>
    <n v="286"/>
    <n v="1000"/>
    <n v="5253"/>
    <n v="1811"/>
    <n v="21577"/>
    <n v="6186.62"/>
    <n v="1064.47"/>
    <n v="14325.91"/>
    <n v="0.6639435510033832"/>
    <n v="141"/>
    <n v="153.02836879432624"/>
    <n v="101.60219858156029"/>
    <n v="330"/>
  </r>
  <r>
    <n v="5086336554"/>
    <x v="13"/>
    <s v="Silverado 2500"/>
    <x v="251"/>
    <n v="2563"/>
    <n v="1875"/>
    <n v="2153"/>
    <n v="257"/>
    <n v="458"/>
    <n v="675"/>
    <n v="3386"/>
    <n v="1147"/>
    <n v="4529"/>
    <n v="3335"/>
    <n v="1108"/>
    <n v="21486"/>
    <n v="6995.7800000000007"/>
    <n v="711.92"/>
    <n v="13778.3"/>
    <n v="0.64126873312854882"/>
    <n v="128"/>
    <n v="167.859375"/>
    <n v="107.64296874999999"/>
    <n v="330"/>
  </r>
  <r>
    <n v="6316122659"/>
    <x v="3"/>
    <s v="F-Series Super Duty"/>
    <x v="304"/>
    <n v="2141"/>
    <n v="3971"/>
    <n v="1689"/>
    <n v="2560"/>
    <n v="1113"/>
    <n v="3043"/>
    <n v="1758"/>
    <n v="1596"/>
    <n v="0"/>
    <n v="1893"/>
    <n v="116"/>
    <n v="19880"/>
    <n v="6209.0999999999995"/>
    <n v="678.3"/>
    <n v="12992.6"/>
    <n v="0.65355130784708249"/>
    <n v="121"/>
    <n v="164.29752066115702"/>
    <n v="107.37685950413224"/>
    <n v="300"/>
  </r>
  <r>
    <n v="159381231"/>
    <x v="29"/>
    <s v="Grand Marquis"/>
    <x v="176"/>
    <n v="744"/>
    <n v="1070"/>
    <n v="1521"/>
    <n v="2600"/>
    <n v="1814"/>
    <n v="514"/>
    <n v="1303"/>
    <n v="832"/>
    <n v="3045"/>
    <n v="2586"/>
    <n v="2936"/>
    <n v="18965"/>
    <n v="7255.6"/>
    <n v="867.79"/>
    <n v="10841.61"/>
    <n v="0.57166411811231221"/>
    <n v="126"/>
    <n v="150.51587301587301"/>
    <n v="86.04452380952381"/>
    <n v="330"/>
  </r>
  <r>
    <n v="5799877519"/>
    <x v="13"/>
    <s v="Suburban 2500"/>
    <x v="678"/>
    <n v="1779"/>
    <n v="2456"/>
    <n v="384"/>
    <n v="1340"/>
    <n v="1904"/>
    <n v="2385"/>
    <n v="2420"/>
    <n v="240"/>
    <n v="2031"/>
    <n v="832"/>
    <n v="0"/>
    <n v="15771"/>
    <n v="5196.7999999999993"/>
    <n v="780.1"/>
    <n v="9794.1"/>
    <n v="0.62101959292372078"/>
    <n v="99"/>
    <n v="159.30303030303031"/>
    <n v="98.930303030303037"/>
    <n v="300"/>
  </r>
  <r>
    <n v="125493037"/>
    <x v="16"/>
    <s v="Pajero"/>
    <x v="402"/>
    <n v="1651"/>
    <n v="3947"/>
    <n v="1427"/>
    <n v="0"/>
    <n v="738"/>
    <n v="3162"/>
    <n v="3626"/>
    <n v="2528"/>
    <n v="2323"/>
    <n v="2294"/>
    <n v="0"/>
    <n v="21696"/>
    <n v="5373.36"/>
    <n v="757.62000000000012"/>
    <n v="15565.02"/>
    <n v="0.71741426991150448"/>
    <n v="130"/>
    <n v="166.8923076923077"/>
    <n v="119.73092307692308"/>
    <n v="270"/>
  </r>
  <r>
    <n v="812383036"/>
    <x v="11"/>
    <s v="Sonata"/>
    <x v="108"/>
    <n v="0"/>
    <n v="1880"/>
    <n v="745"/>
    <n v="900"/>
    <n v="1638"/>
    <n v="1145"/>
    <n v="211"/>
    <n v="2054"/>
    <n v="1141"/>
    <n v="2125"/>
    <n v="0"/>
    <n v="11839"/>
    <n v="6159.1500000000005"/>
    <n v="987.12000000000012"/>
    <n v="4692.7299999999996"/>
    <n v="0.39637891713827178"/>
    <n v="70"/>
    <n v="169.12857142857143"/>
    <n v="67.038999999999987"/>
    <n v="270"/>
  </r>
  <r>
    <n v="2149581523"/>
    <x v="18"/>
    <s v="Countach"/>
    <x v="26"/>
    <n v="1601"/>
    <n v="821"/>
    <n v="1330"/>
    <n v="3217"/>
    <n v="3393"/>
    <n v="772"/>
    <n v="234"/>
    <n v="624"/>
    <n v="498"/>
    <n v="768"/>
    <n v="366"/>
    <n v="13624"/>
    <n v="6421.14"/>
    <n v="1056.8799999999999"/>
    <n v="6145.98"/>
    <n v="0.45111421021726361"/>
    <n v="91"/>
    <n v="149.71428571428572"/>
    <n v="67.538241758241753"/>
    <n v="330"/>
  </r>
  <r>
    <n v="9306751826"/>
    <x v="11"/>
    <s v="Accent"/>
    <x v="79"/>
    <n v="1402"/>
    <n v="882"/>
    <n v="2694"/>
    <n v="1864"/>
    <n v="508"/>
    <n v="0"/>
    <n v="456"/>
    <n v="459"/>
    <n v="2874"/>
    <n v="3074"/>
    <n v="0"/>
    <n v="14213"/>
    <n v="6651.72"/>
    <n v="718.11"/>
    <n v="6843.17"/>
    <n v="0.48147259551115179"/>
    <n v="90"/>
    <n v="157.92222222222222"/>
    <n v="76.035222222222217"/>
    <n v="270"/>
  </r>
  <r>
    <n v="8142561417"/>
    <x v="5"/>
    <s v="Accord"/>
    <x v="8"/>
    <n v="1372"/>
    <n v="1350"/>
    <n v="1568"/>
    <n v="1736"/>
    <n v="2512"/>
    <n v="1167"/>
    <n v="1353"/>
    <n v="2437"/>
    <n v="1650"/>
    <n v="320"/>
    <n v="0"/>
    <n v="15465"/>
    <n v="5057.5"/>
    <n v="694.4"/>
    <n v="9713.1"/>
    <n v="0.62806983511154224"/>
    <n v="105"/>
    <n v="147.28571428571428"/>
    <n v="92.505714285714291"/>
    <n v="300"/>
  </r>
  <r>
    <n v="8922044578"/>
    <x v="24"/>
    <s v="Cabriolet"/>
    <x v="162"/>
    <n v="4347"/>
    <n v="843"/>
    <n v="1551"/>
    <n v="400"/>
    <n v="1084"/>
    <n v="1968"/>
    <n v="3012"/>
    <n v="3136"/>
    <n v="660"/>
    <n v="4366"/>
    <n v="640"/>
    <n v="22007"/>
    <n v="6588.67"/>
    <n v="881.54"/>
    <n v="14536.79"/>
    <n v="0.66055300586177135"/>
    <n v="132"/>
    <n v="166.71969696969697"/>
    <n v="110.12719696969698"/>
    <n v="330"/>
  </r>
  <r>
    <n v="6003239301"/>
    <x v="19"/>
    <s v="Sky"/>
    <x v="783"/>
    <n v="2104"/>
    <n v="1957"/>
    <n v="1602"/>
    <n v="4078"/>
    <n v="0"/>
    <n v="468"/>
    <n v="2127"/>
    <n v="1274"/>
    <n v="2761"/>
    <n v="2049"/>
    <n v="0"/>
    <n v="18420"/>
    <n v="4050.9"/>
    <n v="726.39"/>
    <n v="13642.71"/>
    <n v="0.74064657980456017"/>
    <n v="119"/>
    <n v="154.78991596638656"/>
    <n v="114.64462184873949"/>
    <n v="270"/>
  </r>
  <r>
    <n v="6829729750"/>
    <x v="21"/>
    <s v="Safari"/>
    <x v="289"/>
    <n v="624"/>
    <n v="0"/>
    <n v="1148"/>
    <n v="381"/>
    <n v="1120"/>
    <n v="917"/>
    <n v="986"/>
    <n v="1018"/>
    <n v="2821"/>
    <n v="3944"/>
    <n v="1332"/>
    <n v="14291"/>
    <n v="7404.5"/>
    <n v="515.79999999999995"/>
    <n v="6370.7"/>
    <n v="0.44578405989783781"/>
    <n v="82"/>
    <n v="174.28048780487805"/>
    <n v="77.691463414634143"/>
    <n v="300"/>
  </r>
  <r>
    <n v="3686000164"/>
    <x v="11"/>
    <s v="Elantra"/>
    <x v="17"/>
    <n v="1524"/>
    <n v="357"/>
    <n v="3266"/>
    <n v="1295"/>
    <n v="1485"/>
    <n v="3489"/>
    <n v="0"/>
    <n v="0"/>
    <n v="300"/>
    <n v="880"/>
    <n v="1254"/>
    <n v="13850"/>
    <n v="3997.44"/>
    <n v="1318.86"/>
    <n v="8533.7000000000007"/>
    <n v="0.61615162454873651"/>
    <n v="76"/>
    <n v="182.23684210526315"/>
    <n v="112.28552631578948"/>
    <n v="270"/>
  </r>
  <r>
    <n v="4848942683"/>
    <x v="43"/>
    <s v="Wrangler"/>
    <x v="527"/>
    <n v="1927"/>
    <n v="3406"/>
    <n v="504"/>
    <n v="0"/>
    <n v="1078"/>
    <n v="1462"/>
    <n v="0"/>
    <n v="3079"/>
    <n v="0"/>
    <n v="0"/>
    <n v="820"/>
    <n v="12276"/>
    <n v="4799.4799999999996"/>
    <n v="500.64"/>
    <n v="6975.88"/>
    <n v="0.56825350276963182"/>
    <n v="82"/>
    <n v="149.70731707317074"/>
    <n v="85.071707317073177"/>
    <n v="210"/>
  </r>
  <r>
    <n v="5965552297"/>
    <x v="2"/>
    <s v="Matrix"/>
    <x v="104"/>
    <n v="2084"/>
    <n v="1220"/>
    <n v="218"/>
    <n v="2550"/>
    <n v="0"/>
    <n v="0"/>
    <n v="104"/>
    <n v="174"/>
    <n v="768"/>
    <n v="1062"/>
    <n v="1001"/>
    <n v="9181"/>
    <n v="4236.93"/>
    <n v="688.05000000000007"/>
    <n v="4256.0199999999995"/>
    <n v="0.46356823875394831"/>
    <n v="51"/>
    <n v="180.01960784313727"/>
    <n v="83.451372549019595"/>
    <n v="270"/>
  </r>
  <r>
    <n v="6847973986"/>
    <x v="13"/>
    <s v="G-Series G20"/>
    <x v="298"/>
    <n v="425"/>
    <n v="881"/>
    <n v="1783"/>
    <n v="188"/>
    <n v="1484"/>
    <n v="5541"/>
    <n v="1685"/>
    <n v="2508"/>
    <n v="1225"/>
    <n v="1686"/>
    <n v="484"/>
    <n v="17890"/>
    <n v="8170.4699999999993"/>
    <n v="1575.09"/>
    <n v="8144.4400000000005"/>
    <n v="0.45525097820011184"/>
    <n v="106"/>
    <n v="168.77358490566039"/>
    <n v="76.834339622641508"/>
    <n v="330"/>
  </r>
  <r>
    <n v="5704744737"/>
    <x v="9"/>
    <s v="Neon"/>
    <x v="604"/>
    <n v="471"/>
    <n v="2329"/>
    <n v="780"/>
    <n v="615"/>
    <n v="1710"/>
    <n v="1722"/>
    <n v="2629"/>
    <n v="549"/>
    <n v="986"/>
    <n v="1364"/>
    <n v="0"/>
    <n v="13155"/>
    <n v="5351.9000000000005"/>
    <n v="1427.8999999999999"/>
    <n v="6375.2"/>
    <n v="0.4846218167996959"/>
    <n v="78"/>
    <n v="168.65384615384616"/>
    <n v="81.733333333333334"/>
    <n v="300"/>
  </r>
  <r>
    <n v="5094115979"/>
    <x v="6"/>
    <s v="Concorde"/>
    <x v="35"/>
    <n v="1229"/>
    <n v="5417"/>
    <n v="0"/>
    <n v="2634"/>
    <n v="0"/>
    <n v="363"/>
    <n v="404"/>
    <n v="4189"/>
    <n v="4751"/>
    <n v="1050"/>
    <n v="330"/>
    <n v="20367"/>
    <n v="3897.18"/>
    <n v="1038.33"/>
    <n v="15431.49"/>
    <n v="0.75767123287671234"/>
    <n v="127"/>
    <n v="160.37007874015748"/>
    <n v="121.50779527559055"/>
    <n v="270"/>
  </r>
  <r>
    <n v="8550169897"/>
    <x v="13"/>
    <s v="Blazer"/>
    <x v="407"/>
    <n v="1540"/>
    <n v="125"/>
    <n v="1889"/>
    <n v="1426"/>
    <n v="916"/>
    <n v="3014"/>
    <n v="2156"/>
    <n v="2246"/>
    <n v="1199"/>
    <n v="989"/>
    <n v="376"/>
    <n v="15876"/>
    <n v="5217.5199999999995"/>
    <n v="1111.33"/>
    <n v="9547.1500000000015"/>
    <n v="0.6013573948097759"/>
    <n v="106"/>
    <n v="149.77358490566039"/>
    <n v="90.067452830188699"/>
    <n v="330"/>
  </r>
  <r>
    <n v="7748494819"/>
    <x v="25"/>
    <s v="Allroad"/>
    <x v="482"/>
    <n v="0"/>
    <n v="1025"/>
    <n v="486"/>
    <n v="3448"/>
    <n v="1645"/>
    <n v="989"/>
    <n v="2146"/>
    <n v="1823"/>
    <n v="452"/>
    <n v="160"/>
    <n v="0"/>
    <n v="12174"/>
    <n v="4760.01"/>
    <n v="1272.42"/>
    <n v="6141.57"/>
    <n v="0.50448250369640213"/>
    <n v="73"/>
    <n v="166.76712328767124"/>
    <n v="84.131095890410961"/>
    <n v="270"/>
  </r>
  <r>
    <n v="7362001851"/>
    <x v="25"/>
    <s v="S5"/>
    <x v="529"/>
    <n v="1713"/>
    <n v="4451"/>
    <n v="3109"/>
    <n v="1929"/>
    <n v="664"/>
    <n v="0"/>
    <n v="638"/>
    <n v="503"/>
    <n v="1673"/>
    <n v="820"/>
    <n v="1029"/>
    <n v="16529"/>
    <n v="7381.5999999999995"/>
    <n v="845.8"/>
    <n v="8301.6"/>
    <n v="0.50224453989957052"/>
    <n v="99"/>
    <n v="166.95959595959596"/>
    <n v="83.854545454545459"/>
    <n v="300"/>
  </r>
  <r>
    <n v="3574491565"/>
    <x v="4"/>
    <s v="7 Series"/>
    <x v="132"/>
    <n v="2787"/>
    <n v="3003"/>
    <n v="1711"/>
    <n v="1680"/>
    <n v="1584"/>
    <n v="666"/>
    <n v="0"/>
    <n v="1183"/>
    <n v="3225"/>
    <n v="1802"/>
    <n v="561"/>
    <n v="18202"/>
    <n v="5854.8"/>
    <n v="1141.8000000000002"/>
    <n v="11205.4"/>
    <n v="0.61561366882760138"/>
    <n v="118"/>
    <n v="154.25423728813558"/>
    <n v="94.961016949152537"/>
    <n v="300"/>
  </r>
  <r>
    <n v="3387673620"/>
    <x v="12"/>
    <s v="MKS"/>
    <x v="370"/>
    <n v="1587"/>
    <n v="2032"/>
    <n v="0"/>
    <n v="1349"/>
    <n v="972"/>
    <n v="2399"/>
    <n v="310"/>
    <n v="1314"/>
    <n v="0"/>
    <n v="2053"/>
    <n v="1450"/>
    <n v="13466"/>
    <n v="4148.7300000000005"/>
    <n v="1329.57"/>
    <n v="7987.7"/>
    <n v="0.59317540472300612"/>
    <n v="89"/>
    <n v="151.30337078651687"/>
    <n v="89.749438202247191"/>
    <n v="270"/>
  </r>
  <r>
    <n v="450454770"/>
    <x v="8"/>
    <n v="88"/>
    <x v="66"/>
    <n v="852"/>
    <n v="1797"/>
    <n v="1618"/>
    <n v="510"/>
    <n v="368"/>
    <n v="695"/>
    <n v="2060"/>
    <n v="480"/>
    <n v="3566"/>
    <n v="569"/>
    <n v="0"/>
    <n v="12515"/>
    <n v="4607.9000000000005"/>
    <n v="656.7"/>
    <n v="7250.4"/>
    <n v="0.57933679584498599"/>
    <n v="76"/>
    <n v="164.67105263157896"/>
    <n v="95.399999999999991"/>
    <n v="300"/>
  </r>
  <r>
    <n v="1045842451"/>
    <x v="2"/>
    <s v="Camry Hybrid"/>
    <x v="481"/>
    <n v="2718"/>
    <n v="525"/>
    <n v="2281"/>
    <n v="1005"/>
    <n v="1578"/>
    <n v="232"/>
    <n v="2170"/>
    <n v="1247"/>
    <n v="0"/>
    <n v="0"/>
    <n v="812"/>
    <n v="12568"/>
    <n v="5179.8599999999997"/>
    <n v="1082.52"/>
    <n v="6305.6200000000008"/>
    <n v="0.50172024188415032"/>
    <n v="73"/>
    <n v="172.16438356164383"/>
    <n v="86.378356164383575"/>
    <n v="270"/>
  </r>
  <r>
    <n v="2338942914"/>
    <x v="13"/>
    <s v="Express 3500"/>
    <x v="223"/>
    <n v="2287"/>
    <n v="937"/>
    <n v="1355"/>
    <n v="4089"/>
    <n v="1964"/>
    <n v="360"/>
    <n v="0"/>
    <n v="334"/>
    <n v="3690"/>
    <n v="1328"/>
    <n v="637"/>
    <n v="16981"/>
    <n v="7201.2"/>
    <n v="1042.9000000000001"/>
    <n v="8736.9"/>
    <n v="0.51451033508038391"/>
    <n v="112"/>
    <n v="151.61607142857142"/>
    <n v="78.008035714285711"/>
    <n v="300"/>
  </r>
  <r>
    <n v="4020270724"/>
    <x v="5"/>
    <s v="Civic"/>
    <x v="62"/>
    <n v="696"/>
    <n v="0"/>
    <n v="4389"/>
    <n v="2524"/>
    <n v="2706"/>
    <n v="921"/>
    <n v="763"/>
    <n v="1388"/>
    <n v="3268"/>
    <n v="4361"/>
    <n v="1300"/>
    <n v="22316"/>
    <n v="6214.2999999999993"/>
    <n v="1087.5"/>
    <n v="15014.2"/>
    <n v="0.67279978490768955"/>
    <n v="140"/>
    <n v="159.4"/>
    <n v="107.24428571428572"/>
    <n v="300"/>
  </r>
  <r>
    <n v="9231029975"/>
    <x v="35"/>
    <s v="C30"/>
    <x v="750"/>
    <n v="0"/>
    <n v="1476"/>
    <n v="2784"/>
    <n v="154"/>
    <n v="681"/>
    <n v="753"/>
    <n v="1239"/>
    <n v="1218"/>
    <n v="904"/>
    <n v="0"/>
    <n v="436"/>
    <n v="9645"/>
    <n v="6630.3"/>
    <n v="835.65"/>
    <n v="2179.0500000000002"/>
    <n v="0.22592534992223953"/>
    <n v="54"/>
    <n v="178.61111111111111"/>
    <n v="40.352777777777781"/>
    <n v="270"/>
  </r>
  <r>
    <n v="8058759023"/>
    <x v="25"/>
    <s v="S4"/>
    <x v="543"/>
    <n v="1701"/>
    <n v="1135"/>
    <n v="1976"/>
    <n v="1971"/>
    <n v="1086"/>
    <n v="414"/>
    <n v="1193"/>
    <n v="6091"/>
    <n v="436"/>
    <n v="2708"/>
    <n v="0"/>
    <n v="18711"/>
    <n v="4440.6000000000004"/>
    <n v="832.69999999999993"/>
    <n v="13437.7"/>
    <n v="0.71817112928224047"/>
    <n v="106"/>
    <n v="176.51886792452831"/>
    <n v="126.77075471698114"/>
    <n v="300"/>
  </r>
  <r>
    <n v="6039262141"/>
    <x v="24"/>
    <s v="Corrado"/>
    <x v="641"/>
    <n v="2673"/>
    <n v="0"/>
    <n v="1577"/>
    <n v="1291"/>
    <n v="1230"/>
    <n v="1097"/>
    <n v="0"/>
    <n v="1204"/>
    <n v="0"/>
    <n v="2614"/>
    <n v="456"/>
    <n v="12142"/>
    <n v="4172.3999999999996"/>
    <n v="631.28"/>
    <n v="7338.3200000000006"/>
    <n v="0.60437489705155667"/>
    <n v="82"/>
    <n v="148.07317073170731"/>
    <n v="89.491707317073178"/>
    <n v="240"/>
  </r>
  <r>
    <n v="8887123128"/>
    <x v="28"/>
    <s v="Safari"/>
    <x v="712"/>
    <n v="1897"/>
    <n v="2796"/>
    <n v="1107"/>
    <n v="630"/>
    <n v="2048"/>
    <n v="636"/>
    <n v="2655"/>
    <n v="2761"/>
    <n v="726"/>
    <n v="2223"/>
    <n v="1456"/>
    <n v="18935"/>
    <n v="7931.77"/>
    <n v="1620.3000000000002"/>
    <n v="9382.93"/>
    <n v="0.49553366781093217"/>
    <n v="125"/>
    <n v="151.47999999999999"/>
    <n v="75.06344"/>
    <n v="330"/>
  </r>
  <r>
    <n v="7500848900"/>
    <x v="13"/>
    <s v="Suburban 1500"/>
    <x v="174"/>
    <n v="262"/>
    <n v="1428"/>
    <n v="1386"/>
    <n v="673"/>
    <n v="2213"/>
    <n v="1912"/>
    <n v="0"/>
    <n v="4231"/>
    <n v="1441"/>
    <n v="1365"/>
    <n v="2951"/>
    <n v="17862"/>
    <n v="4553.3999999999996"/>
    <n v="830.5"/>
    <n v="12478.1"/>
    <n v="0.69858358526480802"/>
    <n v="86"/>
    <n v="207.69767441860466"/>
    <n v="145.09418604651162"/>
    <n v="300"/>
  </r>
  <r>
    <n v="9275931798"/>
    <x v="28"/>
    <s v="LeMans"/>
    <x v="315"/>
    <n v="2412"/>
    <n v="1540"/>
    <n v="3858"/>
    <n v="314"/>
    <n v="660"/>
    <n v="244"/>
    <n v="0"/>
    <n v="722"/>
    <n v="0"/>
    <n v="2236"/>
    <n v="1665"/>
    <n v="13651"/>
    <n v="5063.3100000000004"/>
    <n v="1024.29"/>
    <n v="7563.4"/>
    <n v="0.55405464801113469"/>
    <n v="100"/>
    <n v="136.51"/>
    <n v="75.634"/>
    <n v="270"/>
  </r>
  <r>
    <n v="4004631432"/>
    <x v="13"/>
    <s v="Astro"/>
    <x v="442"/>
    <n v="0"/>
    <n v="376"/>
    <n v="3761"/>
    <n v="904"/>
    <n v="1511"/>
    <n v="1978"/>
    <n v="0"/>
    <n v="0"/>
    <n v="1040"/>
    <n v="100"/>
    <n v="0"/>
    <n v="9670"/>
    <n v="3267.04"/>
    <n v="845.25"/>
    <n v="5557.71"/>
    <n v="0.5747373319544985"/>
    <n v="55"/>
    <n v="175.81818181818181"/>
    <n v="101.04927272727272"/>
    <n v="210"/>
  </r>
  <r>
    <n v="2784532216"/>
    <x v="2"/>
    <s v="Matrix"/>
    <x v="104"/>
    <n v="0"/>
    <n v="1798"/>
    <n v="1651"/>
    <n v="191"/>
    <n v="1012"/>
    <n v="2955"/>
    <n v="3126"/>
    <n v="0"/>
    <n v="396"/>
    <n v="2934"/>
    <n v="94"/>
    <n v="14157"/>
    <n v="4255.0199999999995"/>
    <n v="756.18"/>
    <n v="9145.7999999999993"/>
    <n v="0.64602670057215505"/>
    <n v="84"/>
    <n v="168.53571428571428"/>
    <n v="108.87857142857142"/>
    <n v="270"/>
  </r>
  <r>
    <n v="5281707396"/>
    <x v="13"/>
    <s v="Corvette"/>
    <x v="32"/>
    <n v="1190"/>
    <n v="4772"/>
    <n v="2337"/>
    <n v="636"/>
    <n v="1254"/>
    <n v="2044"/>
    <n v="872"/>
    <n v="1075"/>
    <n v="1606"/>
    <n v="2229"/>
    <n v="424"/>
    <n v="18439"/>
    <n v="8237.57"/>
    <n v="1565.3000000000002"/>
    <n v="8636.130000000001"/>
    <n v="0.46836216714572382"/>
    <n v="110"/>
    <n v="167.62727272727273"/>
    <n v="78.510272727272735"/>
    <n v="330"/>
  </r>
  <r>
    <n v="6139868408"/>
    <x v="21"/>
    <s v="Sierra 1500"/>
    <x v="29"/>
    <n v="0"/>
    <n v="3856"/>
    <n v="1249"/>
    <n v="572"/>
    <n v="486"/>
    <n v="0"/>
    <n v="4167"/>
    <n v="1896"/>
    <n v="2254"/>
    <n v="2710"/>
    <n v="1679"/>
    <n v="18869"/>
    <n v="4988.25"/>
    <n v="1248.75"/>
    <n v="12632"/>
    <n v="0.66945784090306848"/>
    <n v="118"/>
    <n v="159.90677966101694"/>
    <n v="107.05084745762711"/>
    <n v="270"/>
  </r>
  <r>
    <n v="9487185542"/>
    <x v="2"/>
    <s v="FJ Cruiser"/>
    <x v="207"/>
    <n v="4179"/>
    <n v="1874"/>
    <n v="0"/>
    <n v="474"/>
    <n v="0"/>
    <n v="2379"/>
    <n v="0"/>
    <n v="958"/>
    <n v="1625"/>
    <n v="2925"/>
    <n v="0"/>
    <n v="14414"/>
    <n v="3444"/>
    <n v="480.83"/>
    <n v="10489.17"/>
    <n v="0.72770709032884695"/>
    <n v="88"/>
    <n v="163.79545454545453"/>
    <n v="119.19511363636364"/>
    <n v="210"/>
  </r>
  <r>
    <n v="1286321468"/>
    <x v="30"/>
    <s v="GS"/>
    <x v="237"/>
    <n v="1872"/>
    <n v="406"/>
    <n v="581"/>
    <n v="1022"/>
    <n v="2977"/>
    <n v="1491"/>
    <n v="272"/>
    <n v="0"/>
    <n v="2352"/>
    <n v="984"/>
    <n v="602"/>
    <n v="12559"/>
    <n v="6451.7999999999993"/>
    <n v="1046.7"/>
    <n v="5060.5000000000009"/>
    <n v="0.40293813201688039"/>
    <n v="80"/>
    <n v="156.98750000000001"/>
    <n v="63.256250000000009"/>
    <n v="300"/>
  </r>
  <r>
    <n v="8342662977"/>
    <x v="21"/>
    <s v="Sierra"/>
    <x v="451"/>
    <n v="2163"/>
    <n v="1924"/>
    <n v="238"/>
    <n v="0"/>
    <n v="1548"/>
    <n v="216"/>
    <n v="1191"/>
    <n v="3335"/>
    <n v="0"/>
    <n v="1262"/>
    <n v="235"/>
    <n v="12112"/>
    <n v="6540.57"/>
    <n v="913.14"/>
    <n v="4658.29"/>
    <n v="0.3846012219286658"/>
    <n v="77"/>
    <n v="157.2987012987013"/>
    <n v="60.49727272727273"/>
    <n v="270"/>
  </r>
  <r>
    <n v="933852894"/>
    <x v="40"/>
    <s v="Summit"/>
    <x v="382"/>
    <n v="310"/>
    <n v="2323"/>
    <n v="847"/>
    <n v="2139"/>
    <n v="1393"/>
    <n v="406"/>
    <n v="425"/>
    <n v="1895"/>
    <n v="324"/>
    <n v="2749"/>
    <n v="695"/>
    <n v="13506"/>
    <n v="5523.43"/>
    <n v="1274.9000000000001"/>
    <n v="6707.67"/>
    <n v="0.49664371390493117"/>
    <n v="79"/>
    <n v="170.96202531645571"/>
    <n v="84.907215189873412"/>
    <n v="330"/>
  </r>
  <r>
    <n v="7711888627"/>
    <x v="13"/>
    <s v="TrailBlazer"/>
    <x v="187"/>
    <n v="1342"/>
    <n v="168"/>
    <n v="586"/>
    <n v="1693"/>
    <n v="0"/>
    <n v="3821"/>
    <n v="453"/>
    <n v="3554"/>
    <n v="208"/>
    <n v="525"/>
    <n v="1127"/>
    <n v="13477"/>
    <n v="7394.0999999999995"/>
    <n v="1408.3000000000002"/>
    <n v="4674.6000000000004"/>
    <n v="0.34685760926022113"/>
    <n v="92"/>
    <n v="146.4891304347826"/>
    <n v="50.810869565217395"/>
    <n v="300"/>
  </r>
  <r>
    <n v="957813287"/>
    <x v="13"/>
    <n v="2500"/>
    <x v="170"/>
    <n v="4680"/>
    <n v="1070"/>
    <n v="0"/>
    <n v="2826"/>
    <n v="1364"/>
    <n v="2613"/>
    <n v="3092"/>
    <n v="1797"/>
    <n v="2847"/>
    <n v="2099"/>
    <n v="1140"/>
    <n v="23528"/>
    <n v="5839.9"/>
    <n v="718.40000000000009"/>
    <n v="16969.7"/>
    <n v="0.72125552533151993"/>
    <n v="133"/>
    <n v="176.90225563909775"/>
    <n v="127.59172932330827"/>
    <n v="300"/>
  </r>
  <r>
    <n v="8669326566"/>
    <x v="30"/>
    <s v="SC"/>
    <x v="191"/>
    <n v="2886"/>
    <n v="1540"/>
    <n v="3431"/>
    <n v="1942"/>
    <n v="2131"/>
    <n v="2596"/>
    <n v="962"/>
    <n v="1757"/>
    <n v="3273"/>
    <n v="1165"/>
    <n v="196"/>
    <n v="21879"/>
    <n v="7638.9500000000007"/>
    <n v="604.66999999999996"/>
    <n v="13635.38"/>
    <n v="0.62321769733534438"/>
    <n v="137"/>
    <n v="159.7007299270073"/>
    <n v="99.528321167883206"/>
    <n v="330"/>
  </r>
  <r>
    <n v="6950032404"/>
    <x v="16"/>
    <s v="Tredia"/>
    <x v="696"/>
    <n v="1848"/>
    <n v="2351"/>
    <n v="3434"/>
    <n v="2097"/>
    <n v="1100"/>
    <n v="1046"/>
    <n v="1272"/>
    <n v="2103"/>
    <n v="1092"/>
    <n v="0"/>
    <n v="0"/>
    <n v="16343"/>
    <n v="5926.5"/>
    <n v="1053.27"/>
    <n v="9363.23"/>
    <n v="0.57291990454628894"/>
    <n v="95"/>
    <n v="172.03157894736842"/>
    <n v="98.560315789473677"/>
    <n v="270"/>
  </r>
  <r>
    <n v="6259591160"/>
    <x v="20"/>
    <s v="Maxima"/>
    <x v="327"/>
    <n v="1126"/>
    <n v="456"/>
    <n v="1050"/>
    <n v="5028"/>
    <n v="0"/>
    <n v="2110"/>
    <n v="2026"/>
    <n v="2363"/>
    <n v="2761"/>
    <n v="1824"/>
    <n v="887"/>
    <n v="19631"/>
    <n v="7303.6"/>
    <n v="526.59999999999991"/>
    <n v="11800.8"/>
    <n v="0.60113086444908559"/>
    <n v="122"/>
    <n v="160.90983606557376"/>
    <n v="96.727868852459011"/>
    <n v="300"/>
  </r>
  <r>
    <n v="3530130532"/>
    <x v="1"/>
    <s v="Sixty Special"/>
    <x v="744"/>
    <n v="2039"/>
    <n v="1688"/>
    <n v="1489"/>
    <n v="2398"/>
    <n v="926"/>
    <n v="1114"/>
    <n v="2832"/>
    <n v="2640"/>
    <n v="1204"/>
    <n v="1182"/>
    <n v="1652"/>
    <n v="19164"/>
    <n v="7876.88"/>
    <n v="793.32"/>
    <n v="10493.8"/>
    <n v="0.54757879357127948"/>
    <n v="117"/>
    <n v="163.7948717948718"/>
    <n v="89.690598290598288"/>
    <n v="330"/>
  </r>
  <r>
    <n v="1937040151"/>
    <x v="6"/>
    <s v="Town &amp; Country"/>
    <x v="405"/>
    <n v="455"/>
    <n v="875"/>
    <n v="1215"/>
    <n v="485"/>
    <n v="2727"/>
    <n v="588"/>
    <n v="635"/>
    <n v="2931"/>
    <n v="2217"/>
    <n v="1158"/>
    <n v="166"/>
    <n v="13452"/>
    <n v="7561.07"/>
    <n v="1073.27"/>
    <n v="4817.66"/>
    <n v="0.35813707998810584"/>
    <n v="86"/>
    <n v="156.41860465116278"/>
    <n v="56.019302325581393"/>
    <n v="330"/>
  </r>
  <r>
    <n v="4335192576"/>
    <x v="8"/>
    <n v="88"/>
    <x v="66"/>
    <n v="2664"/>
    <n v="220"/>
    <n v="3511"/>
    <n v="2504"/>
    <n v="0"/>
    <n v="2919"/>
    <n v="2024"/>
    <n v="274"/>
    <n v="2969"/>
    <n v="2273"/>
    <n v="184"/>
    <n v="19542"/>
    <n v="6089.8"/>
    <n v="602.1"/>
    <n v="12850.099999999999"/>
    <n v="0.65756319721625212"/>
    <n v="110"/>
    <n v="177.65454545454546"/>
    <n v="116.81909090909089"/>
    <n v="300"/>
  </r>
  <r>
    <n v="8086808491"/>
    <x v="2"/>
    <s v="T100"/>
    <x v="600"/>
    <n v="1175"/>
    <n v="420"/>
    <n v="0"/>
    <n v="1733"/>
    <n v="2023"/>
    <n v="5526"/>
    <n v="1482"/>
    <n v="237"/>
    <n v="182"/>
    <n v="2038"/>
    <n v="0"/>
    <n v="14816"/>
    <n v="5050.8900000000003"/>
    <n v="1123.74"/>
    <n v="8641.369999999999"/>
    <n v="0.58324581533477315"/>
    <n v="89"/>
    <n v="166.47191011235955"/>
    <n v="97.094044943820208"/>
    <n v="270"/>
  </r>
  <r>
    <n v="6313362241"/>
    <x v="13"/>
    <s v="Express 3500"/>
    <x v="223"/>
    <n v="0"/>
    <n v="1755"/>
    <n v="654"/>
    <n v="594"/>
    <n v="564"/>
    <n v="1370"/>
    <n v="402"/>
    <n v="1422"/>
    <n v="3422"/>
    <n v="1582"/>
    <n v="246"/>
    <n v="12011"/>
    <n v="6042.7"/>
    <n v="1448.1999999999998"/>
    <n v="4520.1000000000004"/>
    <n v="0.37633003080509536"/>
    <n v="81"/>
    <n v="148.28395061728395"/>
    <n v="55.803703703703711"/>
    <n v="300"/>
  </r>
  <r>
    <n v="758837755"/>
    <x v="4"/>
    <s v="X5"/>
    <x v="179"/>
    <n v="2881"/>
    <n v="1218"/>
    <n v="0"/>
    <n v="2565"/>
    <n v="642"/>
    <n v="2239"/>
    <n v="2464"/>
    <n v="0"/>
    <n v="2375"/>
    <n v="726"/>
    <n v="1020"/>
    <n v="16130"/>
    <n v="5470.83"/>
    <n v="455.93999999999994"/>
    <n v="10203.23"/>
    <n v="0.63256230626162424"/>
    <n v="98"/>
    <n v="164.59183673469389"/>
    <n v="104.11459183673469"/>
    <n v="270"/>
  </r>
  <r>
    <n v="3853031781"/>
    <x v="47"/>
    <s v="IPL G"/>
    <x v="784"/>
    <n v="2708"/>
    <n v="3033"/>
    <n v="2382"/>
    <n v="835"/>
    <n v="1538"/>
    <n v="3425"/>
    <n v="1293"/>
    <n v="120"/>
    <n v="992"/>
    <n v="312"/>
    <n v="444"/>
    <n v="17082"/>
    <n v="6561.06"/>
    <n v="1579.9299999999998"/>
    <n v="8941.01"/>
    <n v="0.52341704718417048"/>
    <n v="106"/>
    <n v="161.15094339622641"/>
    <n v="84.349150943396225"/>
    <n v="330"/>
  </r>
  <r>
    <n v="7989790726"/>
    <x v="15"/>
    <s v="RDX"/>
    <x v="23"/>
    <n v="2323"/>
    <n v="2848"/>
    <n v="1907"/>
    <n v="552"/>
    <n v="400"/>
    <n v="1202"/>
    <n v="452"/>
    <n v="2153"/>
    <n v="1354"/>
    <n v="2550"/>
    <n v="470"/>
    <n v="16211"/>
    <n v="4800.51"/>
    <n v="1071.95"/>
    <n v="10338.540000000001"/>
    <n v="0.63774844241564377"/>
    <n v="100"/>
    <n v="162.11000000000001"/>
    <n v="103.3854"/>
    <n v="330"/>
  </r>
  <r>
    <n v="4333487706"/>
    <x v="4"/>
    <s v="3 Series"/>
    <x v="114"/>
    <n v="4610"/>
    <n v="0"/>
    <n v="2945"/>
    <n v="0"/>
    <n v="2368"/>
    <n v="1694"/>
    <n v="2494"/>
    <n v="918"/>
    <n v="2577"/>
    <n v="3329"/>
    <n v="0"/>
    <n v="20935"/>
    <n v="4045.44"/>
    <n v="1168.56"/>
    <n v="15721"/>
    <n v="0.75094339622641515"/>
    <n v="128"/>
    <n v="163.5546875"/>
    <n v="122.8203125"/>
    <n v="240"/>
  </r>
  <r>
    <n v="8235494590"/>
    <x v="39"/>
    <s v="Vantage"/>
    <x v="656"/>
    <n v="5739"/>
    <n v="938"/>
    <n v="0"/>
    <n v="2642"/>
    <n v="930"/>
    <n v="3731"/>
    <n v="826"/>
    <n v="1385"/>
    <n v="2578"/>
    <n v="2188"/>
    <n v="528"/>
    <n v="21485"/>
    <n v="4510.1000000000004"/>
    <n v="843"/>
    <n v="16131.9"/>
    <n v="0.75084477542471495"/>
    <n v="131"/>
    <n v="164.00763358778627"/>
    <n v="123.14427480916031"/>
    <n v="300"/>
  </r>
  <r>
    <n v="2147837679"/>
    <x v="4"/>
    <s v="7 Series"/>
    <x v="132"/>
    <n v="0"/>
    <n v="2728"/>
    <n v="254"/>
    <n v="148"/>
    <n v="1603"/>
    <n v="2711"/>
    <n v="2533"/>
    <n v="2323"/>
    <n v="1727"/>
    <n v="3659"/>
    <n v="0"/>
    <n v="17686"/>
    <n v="4075.11"/>
    <n v="1264.32"/>
    <n v="12346.57"/>
    <n v="0.6980984959855252"/>
    <n v="106"/>
    <n v="166.84905660377359"/>
    <n v="116.47707547169811"/>
    <n v="270"/>
  </r>
  <r>
    <n v="1271252198"/>
    <x v="3"/>
    <s v="Aerostar"/>
    <x v="135"/>
    <n v="1968"/>
    <n v="2685"/>
    <n v="1853"/>
    <n v="884"/>
    <n v="378"/>
    <n v="880"/>
    <n v="1498"/>
    <n v="2296"/>
    <n v="541"/>
    <n v="1105"/>
    <n v="0"/>
    <n v="14088"/>
    <n v="4606.1000000000004"/>
    <n v="639.09999999999991"/>
    <n v="8842.7999999999993"/>
    <n v="0.62768313458262348"/>
    <n v="75"/>
    <n v="187.84"/>
    <n v="117.904"/>
    <n v="300"/>
  </r>
  <r>
    <n v="7795353118"/>
    <x v="29"/>
    <s v="Monterey"/>
    <x v="668"/>
    <n v="1189"/>
    <n v="3145"/>
    <n v="650"/>
    <n v="0"/>
    <n v="3679"/>
    <n v="1885"/>
    <n v="300"/>
    <n v="2367"/>
    <n v="1597"/>
    <n v="3637"/>
    <n v="522"/>
    <n v="18971"/>
    <n v="6292.4"/>
    <n v="1123.8"/>
    <n v="11554.8"/>
    <n v="0.60907701228190392"/>
    <n v="129"/>
    <n v="147.06201550387595"/>
    <n v="89.572093023255803"/>
    <n v="300"/>
  </r>
  <r>
    <n v="6093472205"/>
    <x v="29"/>
    <s v="Sable"/>
    <x v="322"/>
    <n v="858"/>
    <n v="0"/>
    <n v="2145"/>
    <n v="1602"/>
    <n v="243"/>
    <n v="2466"/>
    <n v="5811"/>
    <n v="476"/>
    <n v="2913"/>
    <n v="1737"/>
    <n v="0"/>
    <n v="18251"/>
    <n v="4397.76"/>
    <n v="584.73"/>
    <n v="13268.51"/>
    <n v="0.72700180812010307"/>
    <n v="104"/>
    <n v="175.49038461538461"/>
    <n v="127.58182692307693"/>
    <n v="270"/>
  </r>
  <r>
    <n v="145552527"/>
    <x v="20"/>
    <s v="Maxima"/>
    <x v="327"/>
    <n v="1641"/>
    <n v="1977"/>
    <n v="560"/>
    <n v="3073"/>
    <n v="2077"/>
    <n v="3053"/>
    <n v="2377"/>
    <n v="1979"/>
    <n v="2396"/>
    <n v="207"/>
    <n v="169"/>
    <n v="19509"/>
    <n v="5991.37"/>
    <n v="1201.0899999999999"/>
    <n v="12316.54"/>
    <n v="0.63132605464144753"/>
    <n v="121"/>
    <n v="161.23140495867767"/>
    <n v="101.78958677685951"/>
    <n v="330"/>
  </r>
  <r>
    <n v="9547173138"/>
    <x v="41"/>
    <s v="Sterling"/>
    <x v="785"/>
    <n v="1088"/>
    <n v="306"/>
    <n v="954"/>
    <n v="1054"/>
    <n v="670"/>
    <n v="1829"/>
    <n v="668"/>
    <n v="2789"/>
    <n v="1226"/>
    <n v="835"/>
    <n v="908"/>
    <n v="12327"/>
    <n v="6974.9900000000007"/>
    <n v="1460.36"/>
    <n v="3891.6499999999996"/>
    <n v="0.31570130607609309"/>
    <n v="76"/>
    <n v="162.19736842105263"/>
    <n v="51.205921052631574"/>
    <n v="330"/>
  </r>
  <r>
    <n v="7097982276"/>
    <x v="21"/>
    <s v="Suburban 2500"/>
    <x v="414"/>
    <n v="1743"/>
    <n v="885"/>
    <n v="1985"/>
    <n v="666"/>
    <n v="208"/>
    <n v="2586"/>
    <n v="3224"/>
    <n v="1146"/>
    <n v="1042"/>
    <n v="1151"/>
    <n v="1010"/>
    <n v="15646"/>
    <n v="6604.73"/>
    <n v="1247.51"/>
    <n v="7793.76"/>
    <n v="0.49813115173207212"/>
    <n v="93"/>
    <n v="168.23655913978496"/>
    <n v="83.803870967741943"/>
    <n v="330"/>
  </r>
  <r>
    <n v="9584232738"/>
    <x v="13"/>
    <s v="Impala SS"/>
    <x v="330"/>
    <n v="1821"/>
    <n v="3090"/>
    <n v="2441"/>
    <n v="444"/>
    <n v="3378"/>
    <n v="458"/>
    <n v="1066"/>
    <n v="2898"/>
    <n v="0"/>
    <n v="2583"/>
    <n v="0"/>
    <n v="18179"/>
    <n v="5627.97"/>
    <n v="916.37999999999988"/>
    <n v="11634.65"/>
    <n v="0.64000495076736896"/>
    <n v="112"/>
    <n v="162.3125"/>
    <n v="103.88080357142857"/>
    <n v="270"/>
  </r>
  <r>
    <n v="3339608741"/>
    <x v="0"/>
    <s v="SL-Class"/>
    <x v="249"/>
    <n v="1158"/>
    <n v="1924"/>
    <n v="1849"/>
    <n v="1153"/>
    <n v="893"/>
    <n v="2951"/>
    <n v="735"/>
    <n v="81"/>
    <n v="162"/>
    <n v="846"/>
    <n v="1000"/>
    <n v="12752"/>
    <n v="7970.93"/>
    <n v="617.98"/>
    <n v="4163.09"/>
    <n v="0.32646565244667503"/>
    <n v="85"/>
    <n v="150.02352941176471"/>
    <n v="48.977529411764706"/>
    <n v="330"/>
  </r>
  <r>
    <n v="8474768640"/>
    <x v="30"/>
    <s v="LS"/>
    <x v="247"/>
    <n v="804"/>
    <n v="772"/>
    <n v="461"/>
    <n v="1201"/>
    <n v="1045"/>
    <n v="3201"/>
    <n v="0"/>
    <n v="880"/>
    <n v="1294"/>
    <n v="0"/>
    <n v="1420"/>
    <n v="11078"/>
    <n v="4097.6100000000006"/>
    <n v="1315.08"/>
    <n v="5665.3099999999995"/>
    <n v="0.5114018775952337"/>
    <n v="65"/>
    <n v="170.43076923076924"/>
    <n v="87.158615384615374"/>
    <n v="270"/>
  </r>
  <r>
    <n v="6623549579"/>
    <x v="17"/>
    <s v="CX-9"/>
    <x v="75"/>
    <n v="439"/>
    <n v="1517"/>
    <n v="2119"/>
    <n v="791"/>
    <n v="1564"/>
    <n v="912"/>
    <n v="776"/>
    <n v="0"/>
    <n v="2338"/>
    <n v="1256"/>
    <n v="0"/>
    <n v="11712"/>
    <n v="4987.53"/>
    <n v="506.88"/>
    <n v="6217.59"/>
    <n v="0.53087346311475414"/>
    <n v="80"/>
    <n v="146.4"/>
    <n v="77.719875000000002"/>
    <n v="270"/>
  </r>
  <r>
    <n v="3617291317"/>
    <x v="18"/>
    <s v="Murci√©lago"/>
    <x v="218"/>
    <n v="1817"/>
    <n v="0"/>
    <n v="1437"/>
    <n v="2935"/>
    <n v="1613"/>
    <n v="2331"/>
    <n v="940"/>
    <n v="926"/>
    <n v="2328"/>
    <n v="2107"/>
    <n v="1064"/>
    <n v="17498"/>
    <n v="6810.7000000000007"/>
    <n v="1133"/>
    <n v="9554.2999999999993"/>
    <n v="0.54602240256029255"/>
    <n v="100"/>
    <n v="174.98"/>
    <n v="95.542999999999992"/>
    <n v="300"/>
  </r>
  <r>
    <n v="7476175921"/>
    <x v="47"/>
    <s v="Q"/>
    <x v="319"/>
    <n v="0"/>
    <n v="2549"/>
    <n v="2716"/>
    <n v="2075"/>
    <n v="2631"/>
    <n v="1029"/>
    <n v="2311"/>
    <n v="1999"/>
    <n v="1879"/>
    <n v="840"/>
    <n v="0"/>
    <n v="18029"/>
    <n v="4861.62"/>
    <n v="1231.83"/>
    <n v="11935.55"/>
    <n v="0.66201952410006093"/>
    <n v="112"/>
    <n v="160.97321428571428"/>
    <n v="106.56741071428571"/>
    <n v="270"/>
  </r>
  <r>
    <n v="1760805688"/>
    <x v="12"/>
    <s v="Town Car"/>
    <x v="154"/>
    <n v="3818"/>
    <n v="2565"/>
    <n v="4770"/>
    <n v="2828"/>
    <n v="3348"/>
    <n v="0"/>
    <n v="1875"/>
    <n v="1164"/>
    <n v="2386"/>
    <n v="1601"/>
    <n v="0"/>
    <n v="24355"/>
    <n v="4274.28"/>
    <n v="1332"/>
    <n v="18748.72"/>
    <n v="0.76980989529870669"/>
    <n v="129"/>
    <n v="188.79844961240309"/>
    <n v="145.33891472868217"/>
    <n v="270"/>
  </r>
  <r>
    <n v="2416652141"/>
    <x v="5"/>
    <s v="Odyssey"/>
    <x v="314"/>
    <n v="954"/>
    <n v="0"/>
    <n v="0"/>
    <n v="711"/>
    <n v="1174"/>
    <n v="3424"/>
    <n v="3429"/>
    <n v="2201"/>
    <n v="2197"/>
    <n v="1339"/>
    <n v="0"/>
    <n v="15429"/>
    <n v="4645.12"/>
    <n v="744.56"/>
    <n v="10039.32"/>
    <n v="0.65067859226132607"/>
    <n v="80"/>
    <n v="192.86250000000001"/>
    <n v="125.4915"/>
    <n v="240"/>
  </r>
  <r>
    <n v="4019210721"/>
    <x v="6"/>
    <n v="300"/>
    <x v="44"/>
    <n v="0"/>
    <n v="3402"/>
    <n v="975"/>
    <n v="641"/>
    <n v="1715"/>
    <n v="924"/>
    <n v="1996"/>
    <n v="0"/>
    <n v="3346"/>
    <n v="1252"/>
    <n v="0"/>
    <n v="14251"/>
    <n v="4727.04"/>
    <n v="1148.48"/>
    <n v="8375.48"/>
    <n v="0.58771173952705069"/>
    <n v="85"/>
    <n v="167.65882352941176"/>
    <n v="98.535058823529411"/>
    <n v="240"/>
  </r>
  <r>
    <n v="730719448"/>
    <x v="13"/>
    <s v="Express 2500"/>
    <x v="294"/>
    <n v="0"/>
    <n v="1379"/>
    <n v="1664"/>
    <n v="2259"/>
    <n v="2757"/>
    <n v="1231"/>
    <n v="123"/>
    <n v="4659"/>
    <n v="404"/>
    <n v="1730"/>
    <n v="1735"/>
    <n v="17941"/>
    <n v="5652.4"/>
    <n v="606.4"/>
    <n v="11682.2"/>
    <n v="0.65114542110250273"/>
    <n v="108"/>
    <n v="166.12037037037038"/>
    <n v="108.16851851851852"/>
    <n v="300"/>
  </r>
  <r>
    <n v="5605543474"/>
    <x v="9"/>
    <s v="Viper"/>
    <x v="129"/>
    <n v="0"/>
    <n v="3003"/>
    <n v="2694"/>
    <n v="590"/>
    <n v="0"/>
    <n v="2029"/>
    <n v="0"/>
    <n v="2102"/>
    <n v="1910"/>
    <n v="2307"/>
    <n v="696"/>
    <n v="15331"/>
    <n v="5414.4"/>
    <n v="912.4"/>
    <n v="9004.2000000000007"/>
    <n v="0.58731980953623386"/>
    <n v="100"/>
    <n v="153.31"/>
    <n v="90.042000000000002"/>
    <n v="240"/>
  </r>
  <r>
    <n v="4000648667"/>
    <x v="10"/>
    <s v="Swift"/>
    <x v="379"/>
    <n v="1695"/>
    <n v="525"/>
    <n v="2640"/>
    <n v="1659"/>
    <n v="1159"/>
    <n v="3102"/>
    <n v="3444"/>
    <n v="2357"/>
    <n v="0"/>
    <n v="595"/>
    <n v="450"/>
    <n v="17626"/>
    <n v="4826.8999999999996"/>
    <n v="1268.3"/>
    <n v="11530.8"/>
    <n v="0.65419266991943714"/>
    <n v="123"/>
    <n v="143.30081300813009"/>
    <n v="93.746341463414623"/>
    <n v="300"/>
  </r>
  <r>
    <n v="6622168059"/>
    <x v="35"/>
    <n v="960"/>
    <x v="434"/>
    <n v="541"/>
    <n v="1296"/>
    <n v="1743"/>
    <n v="2730"/>
    <n v="540"/>
    <n v="3798"/>
    <n v="1230"/>
    <n v="2258"/>
    <n v="1902"/>
    <n v="1146"/>
    <n v="1711"/>
    <n v="18895"/>
    <n v="8058.16"/>
    <n v="1521.74"/>
    <n v="9315.1"/>
    <n v="0.49299285525271236"/>
    <n v="107"/>
    <n v="176.58878504672896"/>
    <n v="87.057009345794398"/>
    <n v="330"/>
  </r>
  <r>
    <n v="5966023328"/>
    <x v="22"/>
    <s v="Lucerne"/>
    <x v="578"/>
    <n v="228"/>
    <n v="565"/>
    <n v="0"/>
    <n v="2749"/>
    <n v="1582"/>
    <n v="816"/>
    <n v="2337"/>
    <n v="1697"/>
    <n v="1370"/>
    <n v="1779"/>
    <n v="0"/>
    <n v="13123"/>
    <n v="3982.0499999999997"/>
    <n v="1183.5"/>
    <n v="7957.4500000000007"/>
    <n v="0.60637430465594766"/>
    <n v="84"/>
    <n v="156.22619047619048"/>
    <n v="94.731547619047632"/>
    <n v="270"/>
  </r>
  <r>
    <n v="7379111892"/>
    <x v="6"/>
    <s v="Sebring"/>
    <x v="270"/>
    <n v="312"/>
    <n v="1616"/>
    <n v="2538"/>
    <n v="2096"/>
    <n v="1338"/>
    <n v="0"/>
    <n v="2388"/>
    <n v="1388"/>
    <n v="1452"/>
    <n v="490"/>
    <n v="0"/>
    <n v="13618"/>
    <n v="6004.17"/>
    <n v="793.26"/>
    <n v="6820.57"/>
    <n v="0.50084961080922308"/>
    <n v="83"/>
    <n v="164.07228915662651"/>
    <n v="82.175542168674696"/>
    <n v="270"/>
  </r>
  <r>
    <n v="3981352742"/>
    <x v="21"/>
    <s v="Yukon XL 1500"/>
    <x v="573"/>
    <n v="0"/>
    <n v="1335"/>
    <n v="2138"/>
    <n v="483"/>
    <n v="1735"/>
    <n v="1706"/>
    <n v="2007"/>
    <n v="1995"/>
    <n v="292"/>
    <n v="2034"/>
    <n v="0"/>
    <n v="13725"/>
    <n v="6740.0999999999995"/>
    <n v="656.28"/>
    <n v="6328.6200000000008"/>
    <n v="0.46110163934426235"/>
    <n v="78"/>
    <n v="175.96153846153845"/>
    <n v="81.13615384615386"/>
    <n v="270"/>
  </r>
  <r>
    <n v="9415403535"/>
    <x v="35"/>
    <s v="XC60"/>
    <x v="299"/>
    <n v="588"/>
    <n v="1581"/>
    <n v="2772"/>
    <n v="1111"/>
    <n v="4789"/>
    <n v="1794"/>
    <n v="464"/>
    <n v="200"/>
    <n v="1654"/>
    <n v="956"/>
    <n v="456"/>
    <n v="16365"/>
    <n v="8142.9699999999993"/>
    <n v="1116.83"/>
    <n v="7105.2000000000007"/>
    <n v="0.43417048579285061"/>
    <n v="101"/>
    <n v="162.02970297029702"/>
    <n v="70.348514851485149"/>
    <n v="330"/>
  </r>
  <r>
    <n v="3008703860"/>
    <x v="58"/>
    <s v="Avanti"/>
    <x v="446"/>
    <n v="1327"/>
    <n v="2187"/>
    <n v="741"/>
    <n v="966"/>
    <n v="2026"/>
    <n v="1311"/>
    <n v="558"/>
    <n v="2453"/>
    <n v="1562"/>
    <n v="1132"/>
    <n v="2607"/>
    <n v="16870"/>
    <n v="4906.1099999999997"/>
    <n v="662.2"/>
    <n v="11301.69"/>
    <n v="0.66992827504445762"/>
    <n v="102"/>
    <n v="165.39215686274511"/>
    <n v="110.80088235294119"/>
    <n v="330"/>
  </r>
  <r>
    <n v="4669628755"/>
    <x v="47"/>
    <s v="M"/>
    <x v="720"/>
    <n v="1055"/>
    <n v="870"/>
    <n v="0"/>
    <n v="894"/>
    <n v="1941"/>
    <n v="3755"/>
    <n v="0"/>
    <n v="208"/>
    <n v="0"/>
    <n v="0"/>
    <n v="0"/>
    <n v="8723"/>
    <n v="3756.7200000000003"/>
    <n v="706.5"/>
    <n v="4259.78"/>
    <n v="0.48833887424051353"/>
    <n v="56"/>
    <n v="155.76785714285714"/>
    <n v="76.067499999999995"/>
    <n v="180"/>
  </r>
  <r>
    <n v="7113578209"/>
    <x v="53"/>
    <s v="F430"/>
    <x v="629"/>
    <n v="574"/>
    <n v="1965"/>
    <n v="0"/>
    <n v="1070"/>
    <n v="3769"/>
    <n v="1563"/>
    <n v="3486"/>
    <n v="606"/>
    <n v="532"/>
    <n v="700"/>
    <n v="0"/>
    <n v="14265"/>
    <n v="5287.95"/>
    <n v="946.80000000000007"/>
    <n v="8030.25"/>
    <n v="0.56293375394321765"/>
    <n v="103"/>
    <n v="138.49514563106797"/>
    <n v="77.963592233009706"/>
    <n v="270"/>
  </r>
  <r>
    <n v="3886124037"/>
    <x v="22"/>
    <s v="Skylark"/>
    <x v="352"/>
    <n v="2177"/>
    <n v="714"/>
    <n v="1080"/>
    <n v="1371"/>
    <n v="0"/>
    <n v="1482"/>
    <n v="4207"/>
    <n v="615"/>
    <n v="264"/>
    <n v="1188"/>
    <n v="931"/>
    <n v="14029"/>
    <n v="5128.4000000000005"/>
    <n v="1269.3000000000002"/>
    <n v="7631.2999999999993"/>
    <n v="0.54396607028298516"/>
    <n v="85"/>
    <n v="165.04705882352943"/>
    <n v="89.779999999999987"/>
    <n v="300"/>
  </r>
  <r>
    <n v="7893472162"/>
    <x v="0"/>
    <s v="E-Class"/>
    <x v="69"/>
    <n v="417"/>
    <n v="928"/>
    <n v="1086"/>
    <n v="712"/>
    <n v="2152"/>
    <n v="0"/>
    <n v="2059"/>
    <n v="2030"/>
    <n v="1426"/>
    <n v="1239"/>
    <n v="446"/>
    <n v="12495"/>
    <n v="6904.5"/>
    <n v="902.90000000000009"/>
    <n v="4687.6000000000004"/>
    <n v="0.37515806322529016"/>
    <n v="79"/>
    <n v="158.16455696202533"/>
    <n v="59.336708860759501"/>
    <n v="300"/>
  </r>
  <r>
    <n v="9315117972"/>
    <x v="2"/>
    <s v="Celica"/>
    <x v="317"/>
    <n v="2325"/>
    <n v="0"/>
    <n v="1434"/>
    <n v="1380"/>
    <n v="1612"/>
    <n v="1779"/>
    <n v="1248"/>
    <n v="3020"/>
    <n v="691"/>
    <n v="3568"/>
    <n v="0"/>
    <n v="17057"/>
    <n v="5621.0399999999991"/>
    <n v="1142.28"/>
    <n v="10293.68"/>
    <n v="0.60348713138300991"/>
    <n v="104"/>
    <n v="164.00961538461539"/>
    <n v="98.977692307692308"/>
    <n v="270"/>
  </r>
  <r>
    <n v="6205499983"/>
    <x v="3"/>
    <s v="Excursion"/>
    <x v="76"/>
    <n v="532"/>
    <n v="450"/>
    <n v="4873"/>
    <n v="741"/>
    <n v="738"/>
    <n v="236"/>
    <n v="872"/>
    <n v="1225"/>
    <n v="0"/>
    <n v="1369"/>
    <n v="0"/>
    <n v="11036"/>
    <n v="5545.17"/>
    <n v="1264.1400000000001"/>
    <n v="4226.6899999999996"/>
    <n v="0.38299111997100393"/>
    <n v="74"/>
    <n v="149.13513513513513"/>
    <n v="57.11743243243243"/>
    <n v="270"/>
  </r>
  <r>
    <n v="9779968849"/>
    <x v="25"/>
    <s v="A6"/>
    <x v="208"/>
    <n v="1428"/>
    <n v="1297"/>
    <n v="158"/>
    <n v="1764"/>
    <n v="645"/>
    <n v="144"/>
    <n v="960"/>
    <n v="1090"/>
    <n v="0"/>
    <n v="612"/>
    <n v="1281"/>
    <n v="9379"/>
    <n v="4396.8999999999996"/>
    <n v="1425.9"/>
    <n v="3556.2000000000007"/>
    <n v="0.37916622241177106"/>
    <n v="57"/>
    <n v="164.54385964912279"/>
    <n v="62.389473684210536"/>
    <n v="300"/>
  </r>
  <r>
    <n v="3003062417"/>
    <x v="26"/>
    <s v="Ascender"/>
    <x v="786"/>
    <n v="4605"/>
    <n v="2232"/>
    <n v="2565"/>
    <n v="777"/>
    <n v="2028"/>
    <n v="3314"/>
    <n v="1366"/>
    <n v="4359"/>
    <n v="4004"/>
    <n v="2160"/>
    <n v="678"/>
    <n v="28088"/>
    <n v="4859.8"/>
    <n v="1060.8399999999999"/>
    <n v="22167.360000000001"/>
    <n v="0.78921105098262601"/>
    <n v="166"/>
    <n v="169.20481927710844"/>
    <n v="133.53831325301206"/>
    <n v="330"/>
  </r>
  <r>
    <n v="8675919263"/>
    <x v="49"/>
    <s v="XK Series"/>
    <x v="610"/>
    <n v="578"/>
    <n v="572"/>
    <n v="777"/>
    <n v="2014"/>
    <n v="1482"/>
    <n v="4408"/>
    <n v="1552"/>
    <n v="2537"/>
    <n v="2732"/>
    <n v="1056"/>
    <n v="444"/>
    <n v="18152"/>
    <n v="7177.39"/>
    <n v="569.68999999999994"/>
    <n v="10404.92"/>
    <n v="0.57321066549140587"/>
    <n v="114"/>
    <n v="159.2280701754386"/>
    <n v="91.271228070175439"/>
    <n v="330"/>
  </r>
  <r>
    <n v="4758648301"/>
    <x v="47"/>
    <s v="G37"/>
    <x v="368"/>
    <n v="684"/>
    <n v="644"/>
    <n v="3853"/>
    <n v="3210"/>
    <n v="5416"/>
    <n v="581"/>
    <n v="1219"/>
    <n v="1817"/>
    <n v="2408"/>
    <n v="3179"/>
    <n v="0"/>
    <n v="23011"/>
    <n v="6776.7999999999993"/>
    <n v="859.09999999999991"/>
    <n v="15375.1"/>
    <n v="0.66816305245317453"/>
    <n v="136"/>
    <n v="169.1985294117647"/>
    <n v="113.05220588235295"/>
    <n v="300"/>
  </r>
  <r>
    <n v="4422834401"/>
    <x v="31"/>
    <s v="Sedona"/>
    <x v="118"/>
    <n v="2464"/>
    <n v="1110"/>
    <n v="1884"/>
    <n v="2061"/>
    <n v="791"/>
    <n v="2690"/>
    <n v="2152"/>
    <n v="2138"/>
    <n v="1572"/>
    <n v="1867"/>
    <n v="0"/>
    <n v="18729"/>
    <n v="7281.9000000000005"/>
    <n v="1203.1999999999998"/>
    <n v="10243.9"/>
    <n v="0.54695392172566604"/>
    <n v="124"/>
    <n v="151.04032258064515"/>
    <n v="82.612096774193546"/>
    <n v="300"/>
  </r>
  <r>
    <n v="2039122591"/>
    <x v="5"/>
    <s v="Accord"/>
    <x v="8"/>
    <n v="1260"/>
    <n v="2642"/>
    <n v="3198"/>
    <n v="394"/>
    <n v="2333"/>
    <n v="0"/>
    <n v="1254"/>
    <n v="1530"/>
    <n v="3559"/>
    <n v="1412"/>
    <n v="121"/>
    <n v="17703"/>
    <n v="4271.5"/>
    <n v="871.1"/>
    <n v="12560.4"/>
    <n v="0.70950686324351808"/>
    <n v="103"/>
    <n v="171.873786407767"/>
    <n v="121.94563106796116"/>
    <n v="300"/>
  </r>
  <r>
    <n v="5990069138"/>
    <x v="16"/>
    <s v="Endeavor"/>
    <x v="345"/>
    <n v="252"/>
    <n v="202"/>
    <n v="1724"/>
    <n v="726"/>
    <n v="250"/>
    <n v="2135"/>
    <n v="1511"/>
    <n v="1286"/>
    <n v="3347"/>
    <n v="3491"/>
    <n v="928"/>
    <n v="15852"/>
    <n v="5909.64"/>
    <n v="986.58999999999992"/>
    <n v="8955.77"/>
    <n v="0.56496151905122383"/>
    <n v="100"/>
    <n v="158.52000000000001"/>
    <n v="89.557700000000011"/>
    <n v="330"/>
  </r>
  <r>
    <n v="8408151797"/>
    <x v="2"/>
    <s v="Tundra"/>
    <x v="231"/>
    <n v="2301"/>
    <n v="1738"/>
    <n v="1398"/>
    <n v="1980"/>
    <n v="1969"/>
    <n v="1029"/>
    <n v="1358"/>
    <n v="774"/>
    <n v="1500"/>
    <n v="1758"/>
    <n v="0"/>
    <n v="15805"/>
    <n v="6300.7000000000007"/>
    <n v="974.4"/>
    <n v="8529.9"/>
    <n v="0.53969629863967095"/>
    <n v="100"/>
    <n v="158.05000000000001"/>
    <n v="85.298999999999992"/>
    <n v="300"/>
  </r>
  <r>
    <n v="1075975735"/>
    <x v="20"/>
    <s v="Rogue"/>
    <x v="411"/>
    <n v="1414"/>
    <n v="339"/>
    <n v="0"/>
    <n v="2117"/>
    <n v="1322"/>
    <n v="143"/>
    <n v="1120"/>
    <n v="3202"/>
    <n v="1046"/>
    <n v="960"/>
    <n v="1330"/>
    <n v="12993"/>
    <n v="6561.3"/>
    <n v="787.2"/>
    <n v="5644.5"/>
    <n v="0.4344262295081967"/>
    <n v="74"/>
    <n v="175.58108108108109"/>
    <n v="76.277027027027032"/>
    <n v="300"/>
  </r>
  <r>
    <n v="6353074565"/>
    <x v="3"/>
    <s v="Ranger"/>
    <x v="161"/>
    <n v="1797"/>
    <n v="1108"/>
    <n v="1261"/>
    <n v="0"/>
    <n v="1426"/>
    <n v="2176"/>
    <n v="770"/>
    <n v="2051"/>
    <n v="1124"/>
    <n v="1881"/>
    <n v="947"/>
    <n v="14541"/>
    <n v="4258.3"/>
    <n v="1488.8"/>
    <n v="8793.9"/>
    <n v="0.60476583453682686"/>
    <n v="87"/>
    <n v="167.13793103448276"/>
    <n v="101.07931034482758"/>
    <n v="300"/>
  </r>
  <r>
    <n v="2136678019"/>
    <x v="47"/>
    <s v="QX56"/>
    <x v="288"/>
    <n v="847"/>
    <n v="2982"/>
    <n v="2284"/>
    <n v="534"/>
    <n v="261"/>
    <n v="1074"/>
    <n v="495"/>
    <n v="0"/>
    <n v="2380"/>
    <n v="1878"/>
    <n v="1274"/>
    <n v="14009"/>
    <n v="6441.9000000000005"/>
    <n v="1003.3"/>
    <n v="6563.7999999999993"/>
    <n v="0.46854165179527441"/>
    <n v="96"/>
    <n v="145.92708333333334"/>
    <n v="68.372916666666654"/>
    <n v="300"/>
  </r>
  <r>
    <n v="7556700798"/>
    <x v="2"/>
    <s v="Tundra"/>
    <x v="231"/>
    <n v="2821"/>
    <n v="2076"/>
    <n v="3877"/>
    <n v="777"/>
    <n v="1534"/>
    <n v="1331"/>
    <n v="176"/>
    <n v="1407"/>
    <n v="1909"/>
    <n v="2966"/>
    <n v="0"/>
    <n v="18874"/>
    <n v="5958.0999999999995"/>
    <n v="941.59999999999991"/>
    <n v="11974.300000000001"/>
    <n v="0.63443361237681473"/>
    <n v="118"/>
    <n v="159.94915254237287"/>
    <n v="101.4771186440678"/>
    <n v="300"/>
  </r>
  <r>
    <n v="3668362459"/>
    <x v="29"/>
    <s v="Tracer"/>
    <x v="227"/>
    <n v="1580"/>
    <n v="332"/>
    <n v="2559"/>
    <n v="0"/>
    <n v="1806"/>
    <n v="732"/>
    <n v="3456"/>
    <n v="1513"/>
    <n v="766"/>
    <n v="1688"/>
    <n v="960"/>
    <n v="15392"/>
    <n v="6512.4"/>
    <n v="1206.0999999999999"/>
    <n v="7673.5"/>
    <n v="0.49853820166320167"/>
    <n v="87"/>
    <n v="176.91954022988506"/>
    <n v="88.201149425287355"/>
    <n v="300"/>
  </r>
  <r>
    <n v="177495324"/>
    <x v="20"/>
    <s v="Armada"/>
    <x v="221"/>
    <n v="240"/>
    <n v="0"/>
    <n v="3949"/>
    <n v="605"/>
    <n v="1406"/>
    <n v="1484"/>
    <n v="206"/>
    <n v="2044"/>
    <n v="1220"/>
    <n v="2764"/>
    <n v="0"/>
    <n v="13918"/>
    <n v="4027.68"/>
    <n v="1021.86"/>
    <n v="8868.4599999999991"/>
    <n v="0.63719356229343294"/>
    <n v="76"/>
    <n v="183.13157894736841"/>
    <n v="116.69026315789472"/>
    <n v="270"/>
  </r>
  <r>
    <n v="332062511"/>
    <x v="22"/>
    <s v="LeSabre"/>
    <x v="305"/>
    <n v="1703"/>
    <n v="488"/>
    <n v="3164"/>
    <n v="114"/>
    <n v="2194"/>
    <n v="191"/>
    <n v="1916"/>
    <n v="1135"/>
    <n v="3718"/>
    <n v="810"/>
    <n v="0"/>
    <n v="15433"/>
    <n v="5078.3999999999996"/>
    <n v="1328.4"/>
    <n v="9026.2000000000007"/>
    <n v="0.5848636039655285"/>
    <n v="92"/>
    <n v="167.75"/>
    <n v="98.110869565217399"/>
    <n v="300"/>
  </r>
  <r>
    <n v="8410658119"/>
    <x v="21"/>
    <s v="Sierra 2500"/>
    <x v="90"/>
    <n v="1208"/>
    <n v="3864"/>
    <n v="0"/>
    <n v="1523"/>
    <n v="1095"/>
    <n v="1602"/>
    <n v="1140"/>
    <n v="1031"/>
    <n v="2456"/>
    <n v="2122"/>
    <n v="0"/>
    <n v="16041"/>
    <n v="4548.42"/>
    <n v="1194.3900000000001"/>
    <n v="10298.189999999999"/>
    <n v="0.64199177108659056"/>
    <n v="90"/>
    <n v="178.23333333333332"/>
    <n v="114.42433333333332"/>
    <n v="270"/>
  </r>
  <r>
    <n v="9712346056"/>
    <x v="7"/>
    <s v="Forester"/>
    <x v="440"/>
    <n v="93"/>
    <n v="1946"/>
    <n v="0"/>
    <n v="4840"/>
    <n v="1525"/>
    <n v="516"/>
    <n v="585"/>
    <n v="2258"/>
    <n v="1566"/>
    <n v="684"/>
    <n v="992"/>
    <n v="15005"/>
    <n v="5985.8"/>
    <n v="874.4"/>
    <n v="8144.8"/>
    <n v="0.54280573142285904"/>
    <n v="101"/>
    <n v="148.56435643564356"/>
    <n v="80.641584158415839"/>
    <n v="300"/>
  </r>
  <r>
    <n v="7121939878"/>
    <x v="2"/>
    <s v="Corolla"/>
    <x v="2"/>
    <n v="87"/>
    <n v="458"/>
    <n v="366"/>
    <n v="2393"/>
    <n v="1358"/>
    <n v="1137"/>
    <n v="1290"/>
    <n v="2834"/>
    <n v="1602"/>
    <n v="540"/>
    <n v="244"/>
    <n v="12309"/>
    <n v="7060.2400000000007"/>
    <n v="672.65"/>
    <n v="4576.1099999999997"/>
    <n v="0.37176943699731901"/>
    <n v="79"/>
    <n v="155.81012658227849"/>
    <n v="57.925443037974681"/>
    <n v="330"/>
  </r>
  <r>
    <n v="7759487371"/>
    <x v="51"/>
    <s v="Continental Flying Spur"/>
    <x v="396"/>
    <n v="145"/>
    <n v="1026"/>
    <n v="1374"/>
    <n v="2855"/>
    <n v="3480"/>
    <n v="221"/>
    <n v="1176"/>
    <n v="756"/>
    <n v="3011"/>
    <n v="2706"/>
    <n v="0"/>
    <n v="16750"/>
    <n v="6241.7999999999993"/>
    <n v="954.5"/>
    <n v="9553.7000000000007"/>
    <n v="0.57037014925373142"/>
    <n v="92"/>
    <n v="182.06521739130434"/>
    <n v="103.84456521739131"/>
    <n v="300"/>
  </r>
  <r>
    <n v="3806289484"/>
    <x v="3"/>
    <s v="F250"/>
    <x v="115"/>
    <n v="6653"/>
    <n v="2647"/>
    <n v="1374"/>
    <n v="2803"/>
    <n v="1763"/>
    <n v="1371"/>
    <n v="511"/>
    <n v="916"/>
    <n v="2435"/>
    <n v="2491"/>
    <n v="3043"/>
    <n v="26007"/>
    <n v="6557.65"/>
    <n v="1552.21"/>
    <n v="17897.14"/>
    <n v="0.68816626292921135"/>
    <n v="141"/>
    <n v="184.44680851063831"/>
    <n v="126.93007092198582"/>
    <n v="330"/>
  </r>
  <r>
    <n v="9963795331"/>
    <x v="13"/>
    <s v="Suburban 2500"/>
    <x v="678"/>
    <n v="2214"/>
    <n v="1900"/>
    <n v="880"/>
    <n v="2518"/>
    <n v="3064"/>
    <n v="460"/>
    <n v="1264"/>
    <n v="2259"/>
    <n v="2395"/>
    <n v="705"/>
    <n v="0"/>
    <n v="17659"/>
    <n v="5662.1"/>
    <n v="869.9"/>
    <n v="11127"/>
    <n v="0.63010362987711643"/>
    <n v="110"/>
    <n v="160.53636363636363"/>
    <n v="101.15454545454546"/>
    <n v="300"/>
  </r>
  <r>
    <n v="7341497505"/>
    <x v="13"/>
    <s v="Silverado 1500"/>
    <x v="142"/>
    <n v="0"/>
    <n v="1180"/>
    <n v="4343"/>
    <n v="2282"/>
    <n v="490"/>
    <n v="232"/>
    <n v="1387"/>
    <n v="860"/>
    <n v="740"/>
    <n v="1070"/>
    <n v="1065"/>
    <n v="13649"/>
    <n v="6566.5999999999995"/>
    <n v="1257.0999999999999"/>
    <n v="5825.3000000000011"/>
    <n v="0.42679317166092762"/>
    <n v="88"/>
    <n v="155.10227272727272"/>
    <n v="66.196590909090915"/>
    <n v="300"/>
  </r>
  <r>
    <n v="1926182812"/>
    <x v="24"/>
    <s v="Golf"/>
    <x v="77"/>
    <n v="1140"/>
    <n v="0"/>
    <n v="600"/>
    <n v="982"/>
    <n v="2424"/>
    <n v="711"/>
    <n v="903"/>
    <n v="1008"/>
    <n v="915"/>
    <n v="2093"/>
    <n v="496"/>
    <n v="11272"/>
    <n v="6514.5"/>
    <n v="985.6"/>
    <n v="3771.8999999999996"/>
    <n v="0.33462562100780691"/>
    <n v="70"/>
    <n v="161.02857142857144"/>
    <n v="53.88428571428571"/>
    <n v="300"/>
  </r>
  <r>
    <n v="9888106457"/>
    <x v="4"/>
    <s v="3 Series"/>
    <x v="114"/>
    <n v="2262"/>
    <n v="2760"/>
    <n v="1838"/>
    <n v="1624"/>
    <n v="1925"/>
    <n v="4649"/>
    <n v="226"/>
    <n v="1368"/>
    <n v="321"/>
    <n v="555"/>
    <n v="0"/>
    <n v="17528"/>
    <n v="5451.1"/>
    <n v="1111"/>
    <n v="10965.9"/>
    <n v="0.62562186216339566"/>
    <n v="97"/>
    <n v="180.70103092783506"/>
    <n v="113.05051546391752"/>
    <n v="300"/>
  </r>
  <r>
    <n v="809386550"/>
    <x v="49"/>
    <s v="XK"/>
    <x v="422"/>
    <n v="2257"/>
    <n v="857"/>
    <n v="1037"/>
    <n v="693"/>
    <n v="458"/>
    <n v="1156"/>
    <n v="2196"/>
    <n v="2286"/>
    <n v="0"/>
    <n v="840"/>
    <n v="188"/>
    <n v="11968"/>
    <n v="5624.7000000000007"/>
    <n v="926.7"/>
    <n v="5416.5999999999995"/>
    <n v="0.45259024064171116"/>
    <n v="80"/>
    <n v="149.6"/>
    <n v="67.707499999999996"/>
    <n v="300"/>
  </r>
  <r>
    <n v="2099277583"/>
    <x v="47"/>
    <s v="G37"/>
    <x v="368"/>
    <n v="1927"/>
    <n v="3701"/>
    <n v="1760"/>
    <n v="3365"/>
    <n v="2539"/>
    <n v="660"/>
    <n v="1355"/>
    <n v="0"/>
    <n v="2481"/>
    <n v="1279"/>
    <n v="796"/>
    <n v="19863"/>
    <n v="7423.5"/>
    <n v="904.30000000000007"/>
    <n v="11535.2"/>
    <n v="0.58073805568141779"/>
    <n v="135"/>
    <n v="147.13333333333333"/>
    <n v="85.445925925925934"/>
    <n v="300"/>
  </r>
  <r>
    <n v="5866495872"/>
    <x v="47"/>
    <s v="J"/>
    <x v="651"/>
    <n v="691"/>
    <n v="736"/>
    <n v="462"/>
    <n v="598"/>
    <n v="1996"/>
    <n v="2207"/>
    <n v="503"/>
    <n v="2249"/>
    <n v="0"/>
    <n v="1587"/>
    <n v="834"/>
    <n v="11863"/>
    <n v="5226.3999999999996"/>
    <n v="678.19999999999993"/>
    <n v="5958.4000000000005"/>
    <n v="0.50226755458147188"/>
    <n v="81"/>
    <n v="146.45679012345678"/>
    <n v="73.560493827160499"/>
    <n v="300"/>
  </r>
  <r>
    <n v="3641782333"/>
    <x v="28"/>
    <s v="Trans Sport"/>
    <x v="49"/>
    <n v="894"/>
    <n v="2215"/>
    <n v="1136"/>
    <n v="365"/>
    <n v="994"/>
    <n v="246"/>
    <n v="1458"/>
    <n v="1608"/>
    <n v="0"/>
    <n v="693"/>
    <n v="366"/>
    <n v="9975"/>
    <n v="4401"/>
    <n v="1223.7"/>
    <n v="4350.3"/>
    <n v="0.43612030075187974"/>
    <n v="61"/>
    <n v="163.52459016393442"/>
    <n v="71.316393442622953"/>
    <n v="300"/>
  </r>
  <r>
    <n v="3751750517"/>
    <x v="25"/>
    <s v="A5"/>
    <x v="210"/>
    <n v="1545"/>
    <n v="1494"/>
    <n v="633"/>
    <n v="117"/>
    <n v="2087"/>
    <n v="595"/>
    <n v="739"/>
    <n v="2253"/>
    <n v="2580"/>
    <n v="0"/>
    <n v="0"/>
    <n v="12043"/>
    <n v="5793.75"/>
    <n v="1183.5"/>
    <n v="5065.75"/>
    <n v="0.42063854521298677"/>
    <n v="78"/>
    <n v="154.39743589743588"/>
    <n v="64.945512820512818"/>
    <n v="270"/>
  </r>
  <r>
    <n v="1168145465"/>
    <x v="20"/>
    <s v="Quest"/>
    <x v="144"/>
    <n v="4762"/>
    <n v="1048"/>
    <n v="3473"/>
    <n v="2641"/>
    <n v="1679"/>
    <n v="1542"/>
    <n v="905"/>
    <n v="3329"/>
    <n v="0"/>
    <n v="1989"/>
    <n v="1589"/>
    <n v="22957"/>
    <n v="7135.8"/>
    <n v="724.59999999999991"/>
    <n v="15096.6"/>
    <n v="0.65760334538484999"/>
    <n v="127"/>
    <n v="180.76377952755905"/>
    <n v="118.87086614173229"/>
    <n v="300"/>
  </r>
  <r>
    <n v="571838405"/>
    <x v="28"/>
    <s v="Sunfire"/>
    <x v="362"/>
    <n v="1434"/>
    <n v="2214"/>
    <n v="1102"/>
    <n v="940"/>
    <n v="3860"/>
    <n v="0"/>
    <n v="788"/>
    <n v="2583"/>
    <n v="610"/>
    <n v="1587"/>
    <n v="193"/>
    <n v="15311"/>
    <n v="7259.9"/>
    <n v="1008.7"/>
    <n v="7042.4"/>
    <n v="0.45995689373652926"/>
    <n v="104"/>
    <n v="147.22115384615384"/>
    <n v="67.715384615384608"/>
    <n v="300"/>
  </r>
  <r>
    <n v="4316623079"/>
    <x v="24"/>
    <s v="Jetta"/>
    <x v="39"/>
    <n v="998"/>
    <n v="1987"/>
    <n v="2417"/>
    <n v="647"/>
    <n v="5084"/>
    <n v="1904"/>
    <n v="0"/>
    <n v="1378"/>
    <n v="752"/>
    <n v="1910"/>
    <n v="0"/>
    <n v="17077"/>
    <n v="4878"/>
    <n v="896.31000000000006"/>
    <n v="11302.689999999999"/>
    <n v="0.66186625285471679"/>
    <n v="116"/>
    <n v="147.2155172413793"/>
    <n v="97.436982758620672"/>
    <n v="270"/>
  </r>
  <r>
    <n v="6394178411"/>
    <x v="21"/>
    <s v="Savana 2500"/>
    <x v="449"/>
    <n v="564"/>
    <n v="3369"/>
    <n v="1186"/>
    <n v="1183"/>
    <n v="2132"/>
    <n v="3819"/>
    <n v="3859"/>
    <n v="916"/>
    <n v="1802"/>
    <n v="1096"/>
    <n v="0"/>
    <n v="19926"/>
    <n v="5946.1"/>
    <n v="551.1"/>
    <n v="13428.8"/>
    <n v="0.67393355415035627"/>
    <n v="123"/>
    <n v="162"/>
    <n v="109.17723577235772"/>
    <n v="300"/>
  </r>
  <r>
    <n v="842407162"/>
    <x v="16"/>
    <s v="Truck"/>
    <x v="246"/>
    <n v="1692"/>
    <n v="142"/>
    <n v="636"/>
    <n v="864"/>
    <n v="2546"/>
    <n v="0"/>
    <n v="307"/>
    <n v="1276"/>
    <n v="0"/>
    <n v="1019"/>
    <n v="700"/>
    <n v="9182"/>
    <n v="3866.31"/>
    <n v="773.18999999999994"/>
    <n v="4542.5"/>
    <n v="0.49471792637769552"/>
    <n v="66"/>
    <n v="139.12121212121212"/>
    <n v="68.825757575757578"/>
    <n v="270"/>
  </r>
  <r>
    <n v="6471832354"/>
    <x v="22"/>
    <s v="Century"/>
    <x v="339"/>
    <n v="2160"/>
    <n v="768"/>
    <n v="3305"/>
    <n v="1570"/>
    <n v="1104"/>
    <n v="2188"/>
    <n v="2212"/>
    <n v="1770"/>
    <n v="1973"/>
    <n v="258"/>
    <n v="0"/>
    <n v="17308"/>
    <n v="5916.7999999999993"/>
    <n v="1420.2"/>
    <n v="9971"/>
    <n v="0.57609198058701183"/>
    <n v="105"/>
    <n v="164.83809523809524"/>
    <n v="94.961904761904762"/>
    <n v="300"/>
  </r>
  <r>
    <n v="3910559484"/>
    <x v="25"/>
    <s v="A6"/>
    <x v="208"/>
    <n v="2420"/>
    <n v="834"/>
    <n v="7303"/>
    <n v="1477"/>
    <n v="5947"/>
    <n v="895"/>
    <n v="2928"/>
    <n v="2123"/>
    <n v="504"/>
    <n v="3670"/>
    <n v="1029"/>
    <n v="29130"/>
    <n v="6195.42"/>
    <n v="1518.99"/>
    <n v="21415.59"/>
    <n v="0.73517301750772401"/>
    <n v="164"/>
    <n v="177.6219512195122"/>
    <n v="130.58286585365855"/>
    <n v="330"/>
  </r>
  <r>
    <n v="9446433886"/>
    <x v="35"/>
    <s v="S90"/>
    <x v="552"/>
    <n v="1490"/>
    <n v="78"/>
    <n v="422"/>
    <n v="2714"/>
    <n v="324"/>
    <n v="752"/>
    <n v="717"/>
    <n v="1761"/>
    <n v="1813"/>
    <n v="472"/>
    <n v="714"/>
    <n v="11257"/>
    <n v="7268.0300000000007"/>
    <n v="678.26"/>
    <n v="3310.7099999999991"/>
    <n v="0.29410233632406496"/>
    <n v="75"/>
    <n v="150.09333333333333"/>
    <n v="44.142799999999987"/>
    <n v="330"/>
  </r>
  <r>
    <n v="9540016614"/>
    <x v="9"/>
    <s v="Ram Wagon B150"/>
    <x v="787"/>
    <n v="1298"/>
    <n v="2655"/>
    <n v="1516"/>
    <n v="2408"/>
    <n v="2800"/>
    <n v="1332"/>
    <n v="1602"/>
    <n v="2078"/>
    <n v="595"/>
    <n v="460"/>
    <n v="0"/>
    <n v="16744"/>
    <n v="6552.6"/>
    <n v="1313.8999999999999"/>
    <n v="8877.5"/>
    <n v="0.53018991877687527"/>
    <n v="108"/>
    <n v="155.03703703703704"/>
    <n v="82.199074074074076"/>
    <n v="300"/>
  </r>
  <r>
    <n v="8000848686"/>
    <x v="43"/>
    <s v="Wrangler"/>
    <x v="527"/>
    <n v="2396"/>
    <n v="402"/>
    <n v="420"/>
    <n v="2948"/>
    <n v="1313"/>
    <n v="711"/>
    <n v="687"/>
    <n v="2859"/>
    <n v="1050"/>
    <n v="1795"/>
    <n v="658"/>
    <n v="15239"/>
    <n v="5298.15"/>
    <n v="627.66000000000008"/>
    <n v="9313.19"/>
    <n v="0.61114180720519717"/>
    <n v="105"/>
    <n v="145.13333333333333"/>
    <n v="88.697047619047623"/>
    <n v="330"/>
  </r>
  <r>
    <n v="8703164454"/>
    <x v="2"/>
    <s v="Supra"/>
    <x v="530"/>
    <n v="2246"/>
    <n v="1344"/>
    <n v="1239"/>
    <n v="812"/>
    <n v="1683"/>
    <n v="2543"/>
    <n v="774"/>
    <n v="0"/>
    <n v="1699"/>
    <n v="0"/>
    <n v="208"/>
    <n v="12548"/>
    <n v="6316.47"/>
    <n v="983.79"/>
    <n v="5247.74"/>
    <n v="0.41821326107746254"/>
    <n v="78"/>
    <n v="160.87179487179486"/>
    <n v="67.27871794871794"/>
    <n v="270"/>
  </r>
  <r>
    <n v="8166483866"/>
    <x v="3"/>
    <s v="LTD"/>
    <x v="564"/>
    <n v="1272"/>
    <n v="552"/>
    <n v="294"/>
    <n v="387"/>
    <n v="0"/>
    <n v="708"/>
    <n v="989"/>
    <n v="3058"/>
    <n v="99"/>
    <n v="1936"/>
    <n v="1165"/>
    <n v="10460"/>
    <n v="6937.7999999999993"/>
    <n v="638.1"/>
    <n v="2884.1000000000004"/>
    <n v="0.27572657743785856"/>
    <n v="71"/>
    <n v="147.32394366197184"/>
    <n v="40.621126760563385"/>
    <n v="300"/>
  </r>
  <r>
    <n v="3013961732"/>
    <x v="24"/>
    <s v="riolet"/>
    <x v="461"/>
    <n v="2454"/>
    <n v="2145"/>
    <n v="672"/>
    <n v="4631"/>
    <n v="1386"/>
    <n v="1070"/>
    <n v="1284"/>
    <n v="1162"/>
    <n v="1552"/>
    <n v="0"/>
    <n v="346"/>
    <n v="16702"/>
    <n v="6247.2000000000007"/>
    <n v="1417.1000000000001"/>
    <n v="9037.6999999999989"/>
    <n v="0.54111483654652126"/>
    <n v="99"/>
    <n v="168.7070707070707"/>
    <n v="91.289898989898973"/>
    <n v="300"/>
  </r>
  <r>
    <n v="2272616364"/>
    <x v="22"/>
    <s v="LaCrosse"/>
    <x v="172"/>
    <n v="1254"/>
    <n v="1496"/>
    <n v="1558"/>
    <n v="1138"/>
    <n v="1296"/>
    <n v="2271"/>
    <n v="880"/>
    <n v="1108"/>
    <n v="200"/>
    <n v="615"/>
    <n v="878"/>
    <n v="12694"/>
    <n v="5006.1000000000004"/>
    <n v="1515.36"/>
    <n v="6172.54"/>
    <n v="0.48625649913344887"/>
    <n v="76"/>
    <n v="167.02631578947367"/>
    <n v="81.217631578947362"/>
    <n v="330"/>
  </r>
  <r>
    <n v="4359185251"/>
    <x v="27"/>
    <s v="Cayenne"/>
    <x v="652"/>
    <n v="3997"/>
    <n v="1833"/>
    <n v="1958"/>
    <n v="2654"/>
    <n v="420"/>
    <n v="2202"/>
    <n v="1751"/>
    <n v="789"/>
    <n v="3459"/>
    <n v="801"/>
    <n v="576"/>
    <n v="20440"/>
    <n v="6894.7999999999993"/>
    <n v="683.43000000000006"/>
    <n v="12861.77"/>
    <n v="0.62924510763209396"/>
    <n v="133"/>
    <n v="153.68421052631578"/>
    <n v="96.705037593984969"/>
    <n v="330"/>
  </r>
  <r>
    <n v="7745614082"/>
    <x v="30"/>
    <s v="IS"/>
    <x v="662"/>
    <n v="2037"/>
    <n v="1281"/>
    <n v="2331"/>
    <n v="713"/>
    <n v="1259"/>
    <n v="1872"/>
    <n v="2060"/>
    <n v="2357"/>
    <n v="464"/>
    <n v="573"/>
    <n v="2940"/>
    <n v="17887"/>
    <n v="4685.7800000000007"/>
    <n v="1361.47"/>
    <n v="11839.75"/>
    <n v="0.66191927097892322"/>
    <n v="120"/>
    <n v="149.05833333333334"/>
    <n v="98.66458333333334"/>
    <n v="330"/>
  </r>
  <r>
    <n v="3216948560"/>
    <x v="3"/>
    <s v="LTD Crown Victoria"/>
    <x v="542"/>
    <n v="629"/>
    <n v="1436"/>
    <n v="2095"/>
    <n v="1887"/>
    <n v="163"/>
    <n v="1746"/>
    <n v="3112"/>
    <n v="154"/>
    <n v="992"/>
    <n v="2822"/>
    <n v="190"/>
    <n v="15226"/>
    <n v="7144.94"/>
    <n v="1184.04"/>
    <n v="6897.02"/>
    <n v="0.45297648758702225"/>
    <n v="91"/>
    <n v="167.31868131868131"/>
    <n v="75.791428571428582"/>
    <n v="330"/>
  </r>
  <r>
    <n v="7177668705"/>
    <x v="24"/>
    <s v="Eos"/>
    <x v="788"/>
    <n v="971"/>
    <n v="1578"/>
    <n v="1620"/>
    <n v="339"/>
    <n v="2206"/>
    <n v="1399"/>
    <n v="1182"/>
    <n v="4057"/>
    <n v="1591"/>
    <n v="4348"/>
    <n v="0"/>
    <n v="19291"/>
    <n v="7181.5"/>
    <n v="776"/>
    <n v="11333.5"/>
    <n v="0.58750194391166866"/>
    <n v="106"/>
    <n v="181.99056603773585"/>
    <n v="106.91981132075472"/>
    <n v="300"/>
  </r>
  <r>
    <n v="6799723857"/>
    <x v="0"/>
    <s v="S-Class"/>
    <x v="156"/>
    <n v="1442"/>
    <n v="1390"/>
    <n v="1605"/>
    <n v="0"/>
    <n v="0"/>
    <n v="0"/>
    <n v="0"/>
    <n v="1288"/>
    <n v="2494"/>
    <n v="2814"/>
    <n v="0"/>
    <n v="11033"/>
    <n v="4483.68"/>
    <n v="662.7"/>
    <n v="5886.62"/>
    <n v="0.53354663282878634"/>
    <n v="75"/>
    <n v="147.10666666666665"/>
    <n v="78.488266666666661"/>
    <n v="180"/>
  </r>
  <r>
    <n v="1750891565"/>
    <x v="43"/>
    <s v="Compass"/>
    <x v="601"/>
    <n v="1376"/>
    <n v="374"/>
    <n v="2163"/>
    <n v="885"/>
    <n v="2781"/>
    <n v="1024"/>
    <n v="2475"/>
    <n v="2775"/>
    <n v="2411"/>
    <n v="708"/>
    <n v="0"/>
    <n v="16972"/>
    <n v="5074.7000000000007"/>
    <n v="1098.5"/>
    <n v="10798.8"/>
    <n v="0.63627150600989857"/>
    <n v="113"/>
    <n v="150.19469026548671"/>
    <n v="95.564601769911505"/>
    <n v="300"/>
  </r>
  <r>
    <n v="1017988641"/>
    <x v="6"/>
    <s v="Town &amp; Country"/>
    <x v="405"/>
    <n v="1264"/>
    <n v="2461"/>
    <n v="172"/>
    <n v="224"/>
    <n v="1385"/>
    <n v="1333"/>
    <n v="1604"/>
    <n v="3092"/>
    <n v="2884"/>
    <n v="2077"/>
    <n v="504"/>
    <n v="17000"/>
    <n v="5895.0099999999993"/>
    <n v="1214.0700000000002"/>
    <n v="9890.92"/>
    <n v="0.58181882352941172"/>
    <n v="111"/>
    <n v="153.15315315315314"/>
    <n v="89.107387387387391"/>
    <n v="330"/>
  </r>
  <r>
    <n v="491879903"/>
    <x v="2"/>
    <s v="Celica"/>
    <x v="317"/>
    <n v="2135"/>
    <n v="0"/>
    <n v="425"/>
    <n v="1219"/>
    <n v="1459"/>
    <n v="721"/>
    <n v="2930"/>
    <n v="190"/>
    <n v="1676"/>
    <n v="1547"/>
    <n v="0"/>
    <n v="12302"/>
    <n v="3943.7999999999997"/>
    <n v="455.76"/>
    <n v="7902.4400000000005"/>
    <n v="0.64237034628515688"/>
    <n v="80"/>
    <n v="153.77500000000001"/>
    <n v="98.780500000000004"/>
    <n v="270"/>
  </r>
  <r>
    <n v="7274315064"/>
    <x v="13"/>
    <s v="Citation"/>
    <x v="789"/>
    <n v="1209"/>
    <n v="0"/>
    <n v="1736"/>
    <n v="3066"/>
    <n v="5910"/>
    <n v="425"/>
    <n v="808"/>
    <n v="496"/>
    <n v="2055"/>
    <n v="596"/>
    <n v="720"/>
    <n v="17021"/>
    <n v="4860.7"/>
    <n v="1441.6999999999998"/>
    <n v="10718.6"/>
    <n v="0.62972798307972511"/>
    <n v="92"/>
    <n v="185.0108695652174"/>
    <n v="116.50652173913043"/>
    <n v="300"/>
  </r>
  <r>
    <n v="8824825303"/>
    <x v="30"/>
    <s v="GX"/>
    <x v="56"/>
    <n v="2334"/>
    <n v="2276"/>
    <n v="2373"/>
    <n v="454"/>
    <n v="3653"/>
    <n v="152"/>
    <n v="1419"/>
    <n v="2423"/>
    <n v="0"/>
    <n v="696"/>
    <n v="0"/>
    <n v="15780"/>
    <n v="4266"/>
    <n v="954.9"/>
    <n v="10559.1"/>
    <n v="0.66914448669201521"/>
    <n v="102"/>
    <n v="154.70588235294119"/>
    <n v="103.52058823529413"/>
    <n v="270"/>
  </r>
  <r>
    <n v="4903647765"/>
    <x v="28"/>
    <s v="Sunbird"/>
    <x v="261"/>
    <n v="0"/>
    <n v="1138"/>
    <n v="3910"/>
    <n v="0"/>
    <n v="0"/>
    <n v="0"/>
    <n v="2576"/>
    <n v="376"/>
    <n v="2324"/>
    <n v="0"/>
    <n v="155"/>
    <n v="10479"/>
    <n v="3641.34"/>
    <n v="676.31999999999994"/>
    <n v="6161.34"/>
    <n v="0.58797022616661898"/>
    <n v="57"/>
    <n v="183.84210526315789"/>
    <n v="108.09368421052632"/>
    <n v="180"/>
  </r>
  <r>
    <n v="550223827"/>
    <x v="5"/>
    <s v="Accord"/>
    <x v="8"/>
    <n v="1260"/>
    <n v="382"/>
    <n v="1432"/>
    <n v="0"/>
    <n v="2576"/>
    <n v="5076"/>
    <n v="3162"/>
    <n v="235"/>
    <n v="2272"/>
    <n v="4180"/>
    <n v="0"/>
    <n v="20575"/>
    <n v="5085.72"/>
    <n v="705.06000000000006"/>
    <n v="14784.22"/>
    <n v="0.71855261239368162"/>
    <n v="121"/>
    <n v="170.04132231404958"/>
    <n v="122.18363636363635"/>
    <n v="270"/>
  </r>
  <r>
    <n v="5254956690"/>
    <x v="21"/>
    <s v="Sonoma"/>
    <x v="390"/>
    <n v="822"/>
    <n v="0"/>
    <n v="796"/>
    <n v="2106"/>
    <n v="2695"/>
    <n v="1025"/>
    <n v="487"/>
    <n v="3540"/>
    <n v="668"/>
    <n v="4243"/>
    <n v="0"/>
    <n v="16382"/>
    <n v="6002.01"/>
    <n v="937.17"/>
    <n v="9442.82"/>
    <n v="0.57641435722134049"/>
    <n v="112"/>
    <n v="146.26785714285714"/>
    <n v="84.310892857142861"/>
    <n v="270"/>
  </r>
  <r>
    <n v="2262790922"/>
    <x v="41"/>
    <s v="Discovery"/>
    <x v="180"/>
    <n v="3305"/>
    <n v="1400"/>
    <n v="1072"/>
    <n v="2179"/>
    <n v="3854"/>
    <n v="814"/>
    <n v="0"/>
    <n v="4001"/>
    <n v="0"/>
    <n v="392"/>
    <n v="0"/>
    <n v="17017"/>
    <n v="5659.2"/>
    <n v="1025.2"/>
    <n v="10332.6"/>
    <n v="0.60719280719280722"/>
    <n v="114"/>
    <n v="149.2719298245614"/>
    <n v="90.636842105263156"/>
    <n v="240"/>
  </r>
  <r>
    <n v="2157268537"/>
    <x v="25"/>
    <s v="A6"/>
    <x v="208"/>
    <n v="3491"/>
    <n v="346"/>
    <n v="2301"/>
    <n v="0"/>
    <n v="1505"/>
    <n v="1481"/>
    <n v="1808"/>
    <n v="2295"/>
    <n v="0"/>
    <n v="3952"/>
    <n v="480"/>
    <n v="17659"/>
    <n v="6114.5999999999995"/>
    <n v="1145.97"/>
    <n v="10398.43"/>
    <n v="0.58884591426468091"/>
    <n v="118"/>
    <n v="149.65254237288136"/>
    <n v="88.122288135593223"/>
    <n v="270"/>
  </r>
  <r>
    <n v="5129627377"/>
    <x v="3"/>
    <s v="Bronco"/>
    <x v="11"/>
    <n v="1098"/>
    <n v="2277"/>
    <n v="1492"/>
    <n v="202"/>
    <n v="2301"/>
    <n v="241"/>
    <n v="2850"/>
    <n v="970"/>
    <n v="1411"/>
    <n v="3214"/>
    <n v="0"/>
    <n v="16056"/>
    <n v="4772.7999999999993"/>
    <n v="1095.1000000000001"/>
    <n v="10188.1"/>
    <n v="0.63453537618335831"/>
    <n v="92"/>
    <n v="174.52173913043478"/>
    <n v="110.74021739130436"/>
    <n v="300"/>
  </r>
  <r>
    <n v="2773717759"/>
    <x v="0"/>
    <s v="SLK-Class"/>
    <x v="7"/>
    <n v="3286"/>
    <n v="1279"/>
    <n v="819"/>
    <n v="1285"/>
    <n v="1844"/>
    <n v="202"/>
    <n v="1394"/>
    <n v="0"/>
    <n v="1790"/>
    <n v="1747"/>
    <n v="288"/>
    <n v="13934"/>
    <n v="5259.2999999999993"/>
    <n v="1050.4000000000001"/>
    <n v="7624.3000000000011"/>
    <n v="0.54717238409645474"/>
    <n v="94"/>
    <n v="148.2340425531915"/>
    <n v="81.109574468085114"/>
    <n v="300"/>
  </r>
  <r>
    <n v="2858225036"/>
    <x v="13"/>
    <s v="HHR"/>
    <x v="790"/>
    <n v="644"/>
    <n v="1605"/>
    <n v="0"/>
    <n v="4403"/>
    <n v="1526"/>
    <n v="3763"/>
    <n v="3567"/>
    <n v="242"/>
    <n v="4178"/>
    <n v="780"/>
    <n v="842"/>
    <n v="21550"/>
    <n v="4407"/>
    <n v="977.69999999999993"/>
    <n v="16165.3"/>
    <n v="0.75012993039443154"/>
    <n v="135"/>
    <n v="159.62962962962962"/>
    <n v="119.74296296296296"/>
    <n v="300"/>
  </r>
  <r>
    <n v="4161046839"/>
    <x v="20"/>
    <s v="Altima"/>
    <x v="478"/>
    <n v="1802"/>
    <n v="0"/>
    <n v="544"/>
    <n v="2890"/>
    <n v="0"/>
    <n v="2078"/>
    <n v="193"/>
    <n v="1732"/>
    <n v="1184"/>
    <n v="2726"/>
    <n v="0"/>
    <n v="13149"/>
    <n v="3824.64"/>
    <n v="560.88"/>
    <n v="8763.48"/>
    <n v="0.66647501711156742"/>
    <n v="91"/>
    <n v="144.49450549450549"/>
    <n v="96.301978021978016"/>
    <n v="240"/>
  </r>
  <r>
    <n v="71361774"/>
    <x v="9"/>
    <s v="Viper RT/10"/>
    <x v="395"/>
    <n v="4540"/>
    <n v="480"/>
    <n v="0"/>
    <n v="2529"/>
    <n v="1331"/>
    <n v="2216"/>
    <n v="1077"/>
    <n v="1824"/>
    <n v="99"/>
    <n v="1840"/>
    <n v="486"/>
    <n v="16422"/>
    <n v="5806.3"/>
    <n v="580.20000000000005"/>
    <n v="10035.5"/>
    <n v="0.61110096212398002"/>
    <n v="101"/>
    <n v="162.59405940594058"/>
    <n v="99.361386138613867"/>
    <n v="300"/>
  </r>
  <r>
    <n v="9512480573"/>
    <x v="9"/>
    <s v="Viper"/>
    <x v="129"/>
    <n v="1705"/>
    <n v="1680"/>
    <n v="2352"/>
    <n v="0"/>
    <n v="2100"/>
    <n v="2117"/>
    <n v="1155"/>
    <n v="513"/>
    <n v="512"/>
    <n v="2250"/>
    <n v="1135"/>
    <n v="15519"/>
    <n v="6615.4"/>
    <n v="1381.6999999999998"/>
    <n v="7521.9000000000005"/>
    <n v="0.48468973516334818"/>
    <n v="78"/>
    <n v="198.96153846153845"/>
    <n v="96.434615384615398"/>
    <n v="300"/>
  </r>
  <r>
    <n v="298567334"/>
    <x v="26"/>
    <s v="Hombre"/>
    <x v="493"/>
    <n v="0"/>
    <n v="0"/>
    <n v="3860"/>
    <n v="155"/>
    <n v="932"/>
    <n v="3838"/>
    <n v="540"/>
    <n v="826"/>
    <n v="604"/>
    <n v="217"/>
    <n v="2364"/>
    <n v="13336"/>
    <n v="6292.44"/>
    <n v="861.12000000000012"/>
    <n v="6182.4400000000005"/>
    <n v="0.46359028194361129"/>
    <n v="75"/>
    <n v="177.81333333333333"/>
    <n v="82.432533333333339"/>
    <n v="270"/>
  </r>
  <r>
    <n v="5460122201"/>
    <x v="5"/>
    <s v="Odyssey"/>
    <x v="314"/>
    <n v="3257"/>
    <n v="0"/>
    <n v="2355"/>
    <n v="1648"/>
    <n v="0"/>
    <n v="0"/>
    <n v="878"/>
    <n v="0"/>
    <n v="2161"/>
    <n v="2675"/>
    <n v="799"/>
    <n v="13773"/>
    <n v="3517.01"/>
    <n v="840.07"/>
    <n v="9415.92"/>
    <n v="0.68365062077978656"/>
    <n v="77"/>
    <n v="178.87012987012986"/>
    <n v="122.28467532467532"/>
    <n v="210"/>
  </r>
  <r>
    <n v="7004646602"/>
    <x v="5"/>
    <s v="Element"/>
    <x v="52"/>
    <n v="4134"/>
    <n v="638"/>
    <n v="2604"/>
    <n v="4265"/>
    <n v="1777"/>
    <n v="790"/>
    <n v="2860"/>
    <n v="688"/>
    <n v="2800"/>
    <n v="0"/>
    <n v="0"/>
    <n v="20556"/>
    <n v="5932.3499999999995"/>
    <n v="620.64"/>
    <n v="14003.01"/>
    <n v="0.68121278458844137"/>
    <n v="123"/>
    <n v="167.1219512195122"/>
    <n v="113.84560975609756"/>
    <n v="270"/>
  </r>
  <r>
    <n v="573869243"/>
    <x v="17"/>
    <n v="929"/>
    <x v="404"/>
    <n v="1488"/>
    <n v="131"/>
    <n v="1787"/>
    <n v="1069"/>
    <n v="1159"/>
    <n v="2314"/>
    <n v="814"/>
    <n v="1122"/>
    <n v="1618"/>
    <n v="2096"/>
    <n v="358"/>
    <n v="13956"/>
    <n v="7560.41"/>
    <n v="587.06999999999994"/>
    <n v="5808.52"/>
    <n v="0.41620235024362284"/>
    <n v="91"/>
    <n v="153.36263736263737"/>
    <n v="63.829890109890115"/>
    <n v="330"/>
  </r>
  <r>
    <n v="7483973471"/>
    <x v="10"/>
    <s v="SJ"/>
    <x v="348"/>
    <n v="834"/>
    <n v="1256"/>
    <n v="2429"/>
    <n v="738"/>
    <n v="1915"/>
    <n v="2677"/>
    <n v="364"/>
    <n v="2105"/>
    <n v="0"/>
    <n v="4054"/>
    <n v="1618"/>
    <n v="17990"/>
    <n v="5250.7000000000007"/>
    <n v="1171.8000000000002"/>
    <n v="11567.5"/>
    <n v="0.64299610894941639"/>
    <n v="108"/>
    <n v="166.57407407407408"/>
    <n v="107.10648148148148"/>
    <n v="300"/>
  </r>
  <r>
    <n v="2959155661"/>
    <x v="2"/>
    <s v="Sequoia"/>
    <x v="14"/>
    <n v="6101"/>
    <n v="0"/>
    <n v="1927"/>
    <n v="4806"/>
    <n v="1670"/>
    <n v="2042"/>
    <n v="1661"/>
    <n v="1755"/>
    <n v="1113"/>
    <n v="1000"/>
    <n v="498"/>
    <n v="22573"/>
    <n v="5147.8999999999996"/>
    <n v="687.69999999999993"/>
    <n v="16737.400000000001"/>
    <n v="0.74147875780800077"/>
    <n v="153"/>
    <n v="147.53594771241831"/>
    <n v="109.39477124183007"/>
    <n v="300"/>
  </r>
  <r>
    <n v="9307965617"/>
    <x v="16"/>
    <s v="Pajero"/>
    <x v="402"/>
    <n v="0"/>
    <n v="1350"/>
    <n v="1973"/>
    <n v="1592"/>
    <n v="175"/>
    <n v="645"/>
    <n v="283"/>
    <n v="2656"/>
    <n v="1719"/>
    <n v="516"/>
    <n v="595"/>
    <n v="11504"/>
    <n v="4672.9000000000005"/>
    <n v="836.80000000000007"/>
    <n v="5994.2999999999993"/>
    <n v="0.52106223922114037"/>
    <n v="67"/>
    <n v="171.70149253731344"/>
    <n v="89.467164179104472"/>
    <n v="300"/>
  </r>
  <r>
    <n v="7905511251"/>
    <x v="17"/>
    <n v="626"/>
    <x v="441"/>
    <n v="2990"/>
    <n v="1387"/>
    <n v="1425"/>
    <n v="3730"/>
    <n v="1679"/>
    <n v="1730"/>
    <n v="2893"/>
    <n v="668"/>
    <n v="164"/>
    <n v="1920"/>
    <n v="1095"/>
    <n v="19681"/>
    <n v="6954.75"/>
    <n v="769.01"/>
    <n v="11957.24"/>
    <n v="0.60755246176515421"/>
    <n v="119"/>
    <n v="165.38655462184875"/>
    <n v="100.48100840336134"/>
    <n v="330"/>
  </r>
  <r>
    <n v="338543252"/>
    <x v="28"/>
    <s v="Grand Prix"/>
    <x v="94"/>
    <n v="5229"/>
    <n v="3104"/>
    <n v="1885"/>
    <n v="3091"/>
    <n v="512"/>
    <n v="1098"/>
    <n v="0"/>
    <n v="2263"/>
    <n v="217"/>
    <n v="80"/>
    <n v="784"/>
    <n v="18263"/>
    <n v="4547.6000000000004"/>
    <n v="1089"/>
    <n v="12626.4"/>
    <n v="0.69136505502929413"/>
    <n v="120"/>
    <n v="152.19166666666666"/>
    <n v="105.22"/>
    <n v="300"/>
  </r>
  <r>
    <n v="6263308354"/>
    <x v="20"/>
    <s v="Altima"/>
    <x v="478"/>
    <n v="2240"/>
    <n v="1568"/>
    <n v="674"/>
    <n v="2624"/>
    <n v="976"/>
    <n v="1053"/>
    <n v="1258"/>
    <n v="428"/>
    <n v="2268"/>
    <n v="1337"/>
    <n v="0"/>
    <n v="14426"/>
    <n v="6422.7"/>
    <n v="1418.1"/>
    <n v="6585.2000000000007"/>
    <n v="0.45648135311243593"/>
    <n v="88"/>
    <n v="163.93181818181819"/>
    <n v="74.831818181818193"/>
    <n v="300"/>
  </r>
  <r>
    <n v="1291528954"/>
    <x v="3"/>
    <s v="Mustang"/>
    <x v="199"/>
    <n v="1848"/>
    <n v="0"/>
    <n v="830"/>
    <n v="932"/>
    <n v="2456"/>
    <n v="712"/>
    <n v="1964"/>
    <n v="1707"/>
    <n v="2482"/>
    <n v="4160"/>
    <n v="405"/>
    <n v="17496"/>
    <n v="5634.7000000000007"/>
    <n v="1488.8"/>
    <n v="10372.5"/>
    <n v="0.59284979423868311"/>
    <n v="97"/>
    <n v="180.37113402061857"/>
    <n v="106.93298969072166"/>
    <n v="300"/>
  </r>
  <r>
    <n v="4958325700"/>
    <x v="5"/>
    <s v="Passport"/>
    <x v="524"/>
    <n v="6631"/>
    <n v="246"/>
    <n v="1855"/>
    <n v="2799"/>
    <n v="1098"/>
    <n v="1441"/>
    <n v="3726"/>
    <n v="1842"/>
    <n v="932"/>
    <n v="2011"/>
    <n v="0"/>
    <n v="22581"/>
    <n v="6572.1"/>
    <n v="1141.5999999999999"/>
    <n v="14867.3"/>
    <n v="0.65839865373544126"/>
    <n v="151"/>
    <n v="149.54304635761591"/>
    <n v="98.458940397350986"/>
    <n v="300"/>
  </r>
  <r>
    <n v="3021094074"/>
    <x v="13"/>
    <s v="Avalanche 1500"/>
    <x v="791"/>
    <n v="1200"/>
    <n v="2525"/>
    <n v="1839"/>
    <n v="2007"/>
    <n v="1905"/>
    <n v="1624"/>
    <n v="1379"/>
    <n v="2046"/>
    <n v="1823"/>
    <n v="2158"/>
    <n v="1547"/>
    <n v="20053"/>
    <n v="5016.4400000000005"/>
    <n v="1442.3200000000002"/>
    <n v="13594.24"/>
    <n v="0.67791552386176634"/>
    <n v="117"/>
    <n v="171.39316239316238"/>
    <n v="116.19008547008546"/>
    <n v="330"/>
  </r>
  <r>
    <n v="8368751152"/>
    <x v="5"/>
    <s v="CR-V"/>
    <x v="560"/>
    <n v="376"/>
    <n v="642"/>
    <n v="2447"/>
    <n v="0"/>
    <n v="2539"/>
    <n v="4216"/>
    <n v="2131"/>
    <n v="849"/>
    <n v="198"/>
    <n v="0"/>
    <n v="199"/>
    <n v="13597"/>
    <n v="5437.3499999999995"/>
    <n v="841.14"/>
    <n v="7318.51"/>
    <n v="0.53824446569096129"/>
    <n v="81"/>
    <n v="167.8641975308642"/>
    <n v="90.351975308641983"/>
    <n v="270"/>
  </r>
  <r>
    <n v="4192641631"/>
    <x v="2"/>
    <s v="Avalon"/>
    <x v="427"/>
    <n v="430"/>
    <n v="261"/>
    <n v="1199"/>
    <n v="1344"/>
    <n v="2757"/>
    <n v="0"/>
    <n v="3086"/>
    <n v="0"/>
    <n v="1796"/>
    <n v="780"/>
    <n v="570"/>
    <n v="12223"/>
    <n v="4958.6400000000003"/>
    <n v="753.12000000000012"/>
    <n v="6511.24"/>
    <n v="0.53270391884152823"/>
    <n v="77"/>
    <n v="158.74025974025975"/>
    <n v="84.561558441558432"/>
    <n v="270"/>
  </r>
  <r>
    <n v="9145830894"/>
    <x v="25"/>
    <s v="A6"/>
    <x v="208"/>
    <n v="0"/>
    <n v="2301"/>
    <n v="594"/>
    <n v="1561"/>
    <n v="2973"/>
    <n v="1150"/>
    <n v="868"/>
    <n v="3006"/>
    <n v="835"/>
    <n v="1789"/>
    <n v="0"/>
    <n v="15077"/>
    <n v="5001.3900000000003"/>
    <n v="856.35"/>
    <n v="9219.2599999999984"/>
    <n v="0.61147841082443444"/>
    <n v="89"/>
    <n v="169.40449438202248"/>
    <n v="103.58719101123593"/>
    <n v="270"/>
  </r>
  <r>
    <n v="3418844618"/>
    <x v="13"/>
    <s v="S10"/>
    <x v="47"/>
    <n v="1962"/>
    <n v="168"/>
    <n v="3091"/>
    <n v="328"/>
    <n v="1578"/>
    <n v="0"/>
    <n v="1761"/>
    <n v="2221"/>
    <n v="1192"/>
    <n v="455"/>
    <n v="882"/>
    <n v="13638"/>
    <n v="6049.7000000000007"/>
    <n v="779"/>
    <n v="6809.2999999999993"/>
    <n v="0.49928875201642464"/>
    <n v="92"/>
    <n v="148.2391304347826"/>
    <n v="74.014130434782601"/>
    <n v="300"/>
  </r>
  <r>
    <n v="5210886263"/>
    <x v="3"/>
    <s v="E250"/>
    <x v="125"/>
    <n v="2523"/>
    <n v="2204"/>
    <n v="1218"/>
    <n v="720"/>
    <n v="1016"/>
    <n v="1201"/>
    <n v="0"/>
    <n v="2226"/>
    <n v="806"/>
    <n v="3724"/>
    <n v="1044"/>
    <n v="16682"/>
    <n v="6100.2"/>
    <n v="553.1"/>
    <n v="10028.700000000001"/>
    <n v="0.60116892458937776"/>
    <n v="111"/>
    <n v="150.2882882882883"/>
    <n v="90.348648648648648"/>
    <n v="300"/>
  </r>
  <r>
    <n v="3348476933"/>
    <x v="41"/>
    <s v="Discovery Series II"/>
    <x v="430"/>
    <n v="3787"/>
    <n v="114"/>
    <n v="900"/>
    <n v="1497"/>
    <n v="2894"/>
    <n v="1362"/>
    <n v="798"/>
    <n v="2879"/>
    <n v="1489"/>
    <n v="3341"/>
    <n v="0"/>
    <n v="19061"/>
    <n v="5915.4"/>
    <n v="716.7"/>
    <n v="12428.900000000001"/>
    <n v="0.652059178427155"/>
    <n v="106"/>
    <n v="179.82075471698113"/>
    <n v="117.25377358490567"/>
    <n v="300"/>
  </r>
  <r>
    <n v="2287874496"/>
    <x v="3"/>
    <s v="Escort"/>
    <x v="173"/>
    <n v="1679"/>
    <n v="2188"/>
    <n v="2963"/>
    <n v="173"/>
    <n v="3431"/>
    <n v="3975"/>
    <n v="2969"/>
    <n v="2192"/>
    <n v="1359"/>
    <n v="670"/>
    <n v="0"/>
    <n v="21599"/>
    <n v="4254.5"/>
    <n v="1376.3"/>
    <n v="15968.2"/>
    <n v="0.73930274549747677"/>
    <n v="134"/>
    <n v="161.18656716417911"/>
    <n v="119.16567164179105"/>
    <n v="300"/>
  </r>
  <r>
    <n v="514723408"/>
    <x v="24"/>
    <s v="Golf"/>
    <x v="77"/>
    <n v="995"/>
    <n v="2952"/>
    <n v="1822"/>
    <n v="0"/>
    <n v="0"/>
    <n v="3019"/>
    <n v="0"/>
    <n v="623"/>
    <n v="820"/>
    <n v="0"/>
    <n v="0"/>
    <n v="10231"/>
    <n v="4043.1000000000004"/>
    <n v="393.78"/>
    <n v="5794.12"/>
    <n v="0.56632978203499174"/>
    <n v="61"/>
    <n v="167.72131147540983"/>
    <n v="94.985573770491797"/>
    <n v="180"/>
  </r>
  <r>
    <n v="3081797217"/>
    <x v="24"/>
    <s v="rio"/>
    <x v="206"/>
    <n v="2332"/>
    <n v="857"/>
    <n v="1889"/>
    <n v="1271"/>
    <n v="2917"/>
    <n v="3122"/>
    <n v="628"/>
    <n v="2419"/>
    <n v="182"/>
    <n v="1890"/>
    <n v="676"/>
    <n v="18183"/>
    <n v="4918.21"/>
    <n v="594"/>
    <n v="12670.79"/>
    <n v="0.69684815486993346"/>
    <n v="100"/>
    <n v="181.83"/>
    <n v="126.70790000000001"/>
    <n v="330"/>
  </r>
  <r>
    <n v="9098747752"/>
    <x v="12"/>
    <s v="Aviator"/>
    <x v="53"/>
    <n v="1552"/>
    <n v="1424"/>
    <n v="1603"/>
    <n v="1371"/>
    <n v="1341"/>
    <n v="3201"/>
    <n v="1228"/>
    <n v="0"/>
    <n v="2264"/>
    <n v="1362"/>
    <n v="219"/>
    <n v="15565"/>
    <n v="6335.5"/>
    <n v="1136.8000000000002"/>
    <n v="8092.7"/>
    <n v="0.5199293286219081"/>
    <n v="92"/>
    <n v="169.18478260869566"/>
    <n v="87.964130434782604"/>
    <n v="300"/>
  </r>
  <r>
    <n v="1061306496"/>
    <x v="40"/>
    <s v="Vision"/>
    <x v="388"/>
    <n v="2349"/>
    <n v="3782"/>
    <n v="1608"/>
    <n v="942"/>
    <n v="3271"/>
    <n v="3445"/>
    <n v="231"/>
    <n v="1330"/>
    <n v="704"/>
    <n v="100"/>
    <n v="0"/>
    <n v="17762"/>
    <n v="5922"/>
    <n v="520"/>
    <n v="11320"/>
    <n v="0.63731561761062938"/>
    <n v="104"/>
    <n v="170.78846153846155"/>
    <n v="108.84615384615384"/>
    <n v="300"/>
  </r>
  <r>
    <n v="7390094265"/>
    <x v="6"/>
    <s v="Voyager"/>
    <x v="792"/>
    <n v="124"/>
    <n v="248"/>
    <n v="440"/>
    <n v="1687"/>
    <n v="1638"/>
    <n v="2424"/>
    <n v="1660"/>
    <n v="1113"/>
    <n v="4574"/>
    <n v="540"/>
    <n v="0"/>
    <n v="14448"/>
    <n v="7046.9000000000005"/>
    <n v="1210.5999999999999"/>
    <n v="6190.5"/>
    <n v="0.42846760797342193"/>
    <n v="93"/>
    <n v="155.35483870967741"/>
    <n v="66.564516129032256"/>
    <n v="300"/>
  </r>
  <r>
    <n v="6014997962"/>
    <x v="8"/>
    <s v="Toronado"/>
    <x v="583"/>
    <n v="740"/>
    <n v="666"/>
    <n v="3483"/>
    <n v="2037"/>
    <n v="3982"/>
    <n v="314"/>
    <n v="1511"/>
    <n v="1118"/>
    <n v="1201"/>
    <n v="1144"/>
    <n v="0"/>
    <n v="16196"/>
    <n v="6154.2999999999993"/>
    <n v="1008.5"/>
    <n v="9033.2000000000007"/>
    <n v="0.55774265250679189"/>
    <n v="96"/>
    <n v="168.70833333333334"/>
    <n v="94.095833333333346"/>
    <n v="300"/>
  </r>
  <r>
    <n v="9975512801"/>
    <x v="8"/>
    <n v="88"/>
    <x v="66"/>
    <n v="0"/>
    <n v="448"/>
    <n v="238"/>
    <n v="1000"/>
    <n v="1824"/>
    <n v="2892"/>
    <n v="2501"/>
    <n v="0"/>
    <n v="2628"/>
    <n v="1461"/>
    <n v="632"/>
    <n v="13624"/>
    <n v="4736.88"/>
    <n v="493.56000000000006"/>
    <n v="8393.56"/>
    <n v="0.61608631826189075"/>
    <n v="80"/>
    <n v="170.3"/>
    <n v="104.9195"/>
    <n v="270"/>
  </r>
  <r>
    <n v="1340340585"/>
    <x v="8"/>
    <s v="Intrigue"/>
    <x v="189"/>
    <n v="1734"/>
    <n v="1659"/>
    <n v="1524"/>
    <n v="720"/>
    <n v="2707"/>
    <n v="1407"/>
    <n v="3196"/>
    <n v="1701"/>
    <n v="2884"/>
    <n v="685"/>
    <n v="2069"/>
    <n v="20286"/>
    <n v="6208.73"/>
    <n v="1591.15"/>
    <n v="12486.12"/>
    <n v="0.61550428867199058"/>
    <n v="130"/>
    <n v="156.04615384615386"/>
    <n v="96.047076923076929"/>
    <n v="330"/>
  </r>
  <r>
    <n v="7502707468"/>
    <x v="42"/>
    <s v="H1"/>
    <x v="175"/>
    <n v="2475"/>
    <n v="1533"/>
    <n v="0"/>
    <n v="1527"/>
    <n v="363"/>
    <n v="1348"/>
    <n v="1196"/>
    <n v="4168"/>
    <n v="2497"/>
    <n v="0"/>
    <n v="166"/>
    <n v="15273"/>
    <n v="4691.25"/>
    <n v="1030.5"/>
    <n v="9551.25"/>
    <n v="0.62536829699469654"/>
    <n v="94"/>
    <n v="162.47872340425531"/>
    <n v="101.60904255319149"/>
    <n v="270"/>
  </r>
  <r>
    <n v="1041567170"/>
    <x v="9"/>
    <s v="Ramcharger"/>
    <x v="734"/>
    <n v="956"/>
    <n v="1597"/>
    <n v="3381"/>
    <n v="2580"/>
    <n v="1813"/>
    <n v="1254"/>
    <n v="3577"/>
    <n v="1121"/>
    <n v="1865"/>
    <n v="1497"/>
    <n v="0"/>
    <n v="19641"/>
    <n v="5803.2000000000007"/>
    <n v="946.4"/>
    <n v="12891.4"/>
    <n v="0.65635150959727095"/>
    <n v="119"/>
    <n v="165.05042016806723"/>
    <n v="108.33109243697479"/>
    <n v="300"/>
  </r>
  <r>
    <n v="7055875560"/>
    <x v="10"/>
    <s v="Reno"/>
    <x v="793"/>
    <n v="454"/>
    <n v="91"/>
    <n v="4933"/>
    <n v="2310"/>
    <n v="2024"/>
    <n v="0"/>
    <n v="775"/>
    <n v="2130"/>
    <n v="220"/>
    <n v="1404"/>
    <n v="0"/>
    <n v="14341"/>
    <n v="5475.1500000000005"/>
    <n v="1128.1499999999999"/>
    <n v="7737.7"/>
    <n v="0.53955093787044139"/>
    <n v="76"/>
    <n v="188.69736842105263"/>
    <n v="101.81184210526315"/>
    <n v="270"/>
  </r>
  <r>
    <n v="7481288003"/>
    <x v="9"/>
    <s v="Ram Van 1500"/>
    <x v="355"/>
    <n v="1152"/>
    <n v="2459"/>
    <n v="1783"/>
    <n v="2185"/>
    <n v="1212"/>
    <n v="1356"/>
    <n v="0"/>
    <n v="1417"/>
    <n v="2126"/>
    <n v="2326"/>
    <n v="230"/>
    <n v="16246"/>
    <n v="6161.5"/>
    <n v="1304.5"/>
    <n v="8780"/>
    <n v="0.54044072387049125"/>
    <n v="96"/>
    <n v="169.22916666666666"/>
    <n v="91.458333333333329"/>
    <n v="300"/>
  </r>
  <r>
    <n v="4722279381"/>
    <x v="2"/>
    <s v="Highlander"/>
    <x v="480"/>
    <n v="588"/>
    <n v="2304"/>
    <n v="676"/>
    <n v="2726"/>
    <n v="1247"/>
    <n v="972"/>
    <n v="475"/>
    <n v="2704"/>
    <n v="1152"/>
    <n v="1432"/>
    <n v="1140"/>
    <n v="15416"/>
    <n v="8235.8100000000013"/>
    <n v="1492.26"/>
    <n v="5687.9299999999985"/>
    <n v="0.3689627659574467"/>
    <n v="98"/>
    <n v="157.30612244897958"/>
    <n v="58.040102040816308"/>
    <n v="330"/>
  </r>
  <r>
    <n v="2527862853"/>
    <x v="18"/>
    <s v="Gallardo"/>
    <x v="58"/>
    <n v="2376"/>
    <n v="1921"/>
    <n v="1659"/>
    <n v="2911"/>
    <n v="1705"/>
    <n v="75"/>
    <n v="1274"/>
    <n v="3341"/>
    <n v="676"/>
    <n v="0"/>
    <n v="1192"/>
    <n v="17130"/>
    <n v="5273.9"/>
    <n v="1480.1"/>
    <n v="10376"/>
    <n v="0.60572095738470522"/>
    <n v="105"/>
    <n v="163.14285714285714"/>
    <n v="98.819047619047623"/>
    <n v="300"/>
  </r>
  <r>
    <n v="1024676129"/>
    <x v="53"/>
    <s v="430 Scuderia"/>
    <x v="794"/>
    <n v="1386"/>
    <n v="840"/>
    <n v="3078"/>
    <n v="660"/>
    <n v="1187"/>
    <n v="804"/>
    <n v="608"/>
    <n v="420"/>
    <n v="1276"/>
    <n v="1204"/>
    <n v="392"/>
    <n v="11855"/>
    <n v="7157.04"/>
    <n v="722.15000000000009"/>
    <n v="3975.8099999999995"/>
    <n v="0.33536988612399826"/>
    <n v="73"/>
    <n v="162.39726027397259"/>
    <n v="54.463150684931499"/>
    <n v="330"/>
  </r>
  <r>
    <n v="5718230714"/>
    <x v="5"/>
    <s v="Accord"/>
    <x v="8"/>
    <n v="2471"/>
    <n v="0"/>
    <n v="540"/>
    <n v="1024"/>
    <n v="366"/>
    <n v="1679"/>
    <n v="339"/>
    <n v="1002"/>
    <n v="0"/>
    <n v="0"/>
    <n v="0"/>
    <n v="7421"/>
    <n v="4821.5999999999995"/>
    <n v="379.96000000000004"/>
    <n v="2219.4400000000005"/>
    <n v="0.29907559628082475"/>
    <n v="45"/>
    <n v="164.9111111111111"/>
    <n v="49.320888888888902"/>
    <n v="210"/>
  </r>
  <r>
    <n v="1530357446"/>
    <x v="13"/>
    <s v="Express 3500"/>
    <x v="223"/>
    <n v="1290"/>
    <n v="1310"/>
    <n v="2515"/>
    <n v="966"/>
    <n v="630"/>
    <n v="0"/>
    <n v="1724"/>
    <n v="2519"/>
    <n v="904"/>
    <n v="1577"/>
    <n v="0"/>
    <n v="13435"/>
    <n v="4853.34"/>
    <n v="1339.6499999999999"/>
    <n v="7242.01"/>
    <n v="0.53904056568663938"/>
    <n v="82"/>
    <n v="163.84146341463415"/>
    <n v="88.317195121951215"/>
    <n v="270"/>
  </r>
  <r>
    <n v="8608373831"/>
    <x v="39"/>
    <s v="Rapide"/>
    <x v="186"/>
    <n v="687"/>
    <n v="1275"/>
    <n v="384"/>
    <n v="1347"/>
    <n v="786"/>
    <n v="1242"/>
    <n v="366"/>
    <n v="2570"/>
    <n v="1531"/>
    <n v="0"/>
    <n v="1768"/>
    <n v="11956"/>
    <n v="7098.9"/>
    <n v="536.19999999999993"/>
    <n v="4320.9000000000005"/>
    <n v="0.36140013382402147"/>
    <n v="77"/>
    <n v="155.27272727272728"/>
    <n v="56.115584415584422"/>
    <n v="300"/>
  </r>
  <r>
    <n v="4371170064"/>
    <x v="29"/>
    <s v="Mountaineer"/>
    <x v="508"/>
    <n v="345"/>
    <n v="2721"/>
    <n v="1988"/>
    <n v="2186"/>
    <n v="702"/>
    <n v="1274"/>
    <n v="6711"/>
    <n v="688"/>
    <n v="0"/>
    <n v="750"/>
    <n v="384"/>
    <n v="17749"/>
    <n v="6733.0999999999995"/>
    <n v="754.59999999999991"/>
    <n v="10261.300000000001"/>
    <n v="0.57813397937912003"/>
    <n v="107"/>
    <n v="165.87850467289721"/>
    <n v="95.9"/>
    <n v="300"/>
  </r>
  <r>
    <n v="2472583613"/>
    <x v="28"/>
    <s v="Grand Prix"/>
    <x v="94"/>
    <n v="1518"/>
    <n v="0"/>
    <n v="1403"/>
    <n v="959"/>
    <n v="470"/>
    <n v="2652"/>
    <n v="2267"/>
    <n v="4184"/>
    <n v="1864"/>
    <n v="446"/>
    <n v="874"/>
    <n v="16637"/>
    <n v="7354"/>
    <n v="698.3"/>
    <n v="8584.7000000000007"/>
    <n v="0.51600048085592354"/>
    <n v="100"/>
    <n v="166.37"/>
    <n v="85.847000000000008"/>
    <n v="300"/>
  </r>
  <r>
    <n v="8873859771"/>
    <x v="12"/>
    <s v="LS"/>
    <x v="296"/>
    <n v="549"/>
    <n v="0"/>
    <n v="240"/>
    <n v="1883"/>
    <n v="4463"/>
    <n v="2945"/>
    <n v="2169"/>
    <n v="1901"/>
    <n v="3089"/>
    <n v="2341"/>
    <n v="858"/>
    <n v="20438"/>
    <n v="6411.4"/>
    <n v="818.8"/>
    <n v="13207.8"/>
    <n v="0.64623740091985515"/>
    <n v="126"/>
    <n v="162.20634920634922"/>
    <n v="104.82380952380952"/>
    <n v="300"/>
  </r>
  <r>
    <n v="8974798646"/>
    <x v="3"/>
    <s v="Fairlane"/>
    <x v="719"/>
    <n v="2912"/>
    <n v="1860"/>
    <n v="830"/>
    <n v="623"/>
    <n v="392"/>
    <n v="2130"/>
    <n v="182"/>
    <n v="789"/>
    <n v="1553"/>
    <n v="2311"/>
    <n v="980"/>
    <n v="14562"/>
    <n v="6042.85"/>
    <n v="744.15000000000009"/>
    <n v="7775"/>
    <n v="0.53392391155061114"/>
    <n v="91"/>
    <n v="160.02197802197801"/>
    <n v="85.439560439560438"/>
    <n v="330"/>
  </r>
  <r>
    <n v="3431223192"/>
    <x v="28"/>
    <s v="Tempest"/>
    <x v="504"/>
    <n v="539"/>
    <n v="0"/>
    <n v="1566"/>
    <n v="1214"/>
    <n v="2118"/>
    <n v="4042"/>
    <n v="1440"/>
    <n v="496"/>
    <n v="480"/>
    <n v="2765"/>
    <n v="410"/>
    <n v="15070"/>
    <n v="4422.0999999999995"/>
    <n v="918.5"/>
    <n v="9729.4000000000015"/>
    <n v="0.64561380225613807"/>
    <n v="106"/>
    <n v="142.16981132075472"/>
    <n v="91.786792452830198"/>
    <n v="300"/>
  </r>
  <r>
    <n v="2271976359"/>
    <x v="43"/>
    <s v="Wrangler"/>
    <x v="527"/>
    <n v="3408"/>
    <n v="2532"/>
    <n v="3300"/>
    <n v="1352"/>
    <n v="2814"/>
    <n v="2939"/>
    <n v="1652"/>
    <n v="198"/>
    <n v="635"/>
    <n v="340"/>
    <n v="0"/>
    <n v="19170"/>
    <n v="5549.8"/>
    <n v="921.59999999999991"/>
    <n v="12698.6"/>
    <n v="0.66242044861763172"/>
    <n v="109"/>
    <n v="175.87155963302752"/>
    <n v="116.50091743119266"/>
    <n v="300"/>
  </r>
  <r>
    <n v="6623942327"/>
    <x v="11"/>
    <s v="Sonata"/>
    <x v="108"/>
    <n v="4066"/>
    <n v="1775"/>
    <n v="1834"/>
    <n v="630"/>
    <n v="2532"/>
    <n v="585"/>
    <n v="853"/>
    <n v="3512"/>
    <n v="747"/>
    <n v="950"/>
    <n v="0"/>
    <n v="17484"/>
    <n v="7234"/>
    <n v="1384.6000000000001"/>
    <n v="8865.4"/>
    <n v="0.50705788149164954"/>
    <n v="124"/>
    <n v="141"/>
    <n v="71.495161290322571"/>
    <n v="300"/>
  </r>
  <r>
    <n v="751965561"/>
    <x v="11"/>
    <s v="Sonata"/>
    <x v="108"/>
    <n v="0"/>
    <n v="2552"/>
    <n v="686"/>
    <n v="1610"/>
    <n v="0"/>
    <n v="1743"/>
    <n v="873"/>
    <n v="1847"/>
    <n v="1350"/>
    <n v="1219"/>
    <n v="172"/>
    <n v="12052"/>
    <n v="3891.42"/>
    <n v="1342.53"/>
    <n v="6818.05"/>
    <n v="0.56571938267507471"/>
    <n v="79"/>
    <n v="152.55696202531647"/>
    <n v="86.304430379746833"/>
    <n v="270"/>
  </r>
  <r>
    <n v="9443449919"/>
    <x v="0"/>
    <s v="C-Class"/>
    <x v="311"/>
    <n v="1095"/>
    <n v="560"/>
    <n v="0"/>
    <n v="324"/>
    <n v="1329"/>
    <n v="2050"/>
    <n v="1195"/>
    <n v="2126"/>
    <n v="1502"/>
    <n v="1640"/>
    <n v="0"/>
    <n v="11821"/>
    <n v="6412.59"/>
    <n v="892.53"/>
    <n v="4515.88"/>
    <n v="0.38202182556467307"/>
    <n v="74"/>
    <n v="159.74324324324326"/>
    <n v="61.025405405405408"/>
    <n v="270"/>
  </r>
  <r>
    <n v="1519231970"/>
    <x v="16"/>
    <s v="Montero"/>
    <x v="101"/>
    <n v="0"/>
    <n v="1889"/>
    <n v="1501"/>
    <n v="1579"/>
    <n v="3841"/>
    <n v="2738"/>
    <n v="1568"/>
    <n v="2786"/>
    <n v="314"/>
    <n v="1536"/>
    <n v="1071"/>
    <n v="18823"/>
    <n v="5278"/>
    <n v="504.5"/>
    <n v="13040.5"/>
    <n v="0.69279604738883283"/>
    <n v="123"/>
    <n v="153.03252032520325"/>
    <n v="106.02032520325203"/>
    <n v="300"/>
  </r>
  <r>
    <n v="1391108558"/>
    <x v="12"/>
    <s v="Continental Mark VII"/>
    <x v="795"/>
    <n v="3041"/>
    <n v="804"/>
    <n v="364"/>
    <n v="1070"/>
    <n v="892"/>
    <n v="485"/>
    <n v="1466"/>
    <n v="1670"/>
    <n v="1253"/>
    <n v="1426"/>
    <n v="294"/>
    <n v="12765"/>
    <n v="6443.91"/>
    <n v="1380.72"/>
    <n v="4940.37"/>
    <n v="0.3870246768507638"/>
    <n v="75"/>
    <n v="170.2"/>
    <n v="65.871600000000001"/>
    <n v="330"/>
  </r>
  <r>
    <n v="7135891414"/>
    <x v="3"/>
    <s v="Econoline E250"/>
    <x v="89"/>
    <n v="664"/>
    <n v="1982"/>
    <n v="3912"/>
    <n v="0"/>
    <n v="3357"/>
    <n v="4960"/>
    <n v="2983"/>
    <n v="1652"/>
    <n v="862"/>
    <n v="1972"/>
    <n v="203"/>
    <n v="22547"/>
    <n v="5232.3"/>
    <n v="936.80000000000007"/>
    <n v="16377.9"/>
    <n v="0.72638932008692947"/>
    <n v="128"/>
    <n v="176.1484375"/>
    <n v="127.95234375"/>
    <n v="300"/>
  </r>
  <r>
    <n v="9038757522"/>
    <x v="13"/>
    <s v="Camaro"/>
    <x v="423"/>
    <n v="400"/>
    <n v="2764"/>
    <n v="2454"/>
    <n v="3915"/>
    <n v="0"/>
    <n v="2187"/>
    <n v="993"/>
    <n v="1472"/>
    <n v="1207"/>
    <n v="1919"/>
    <n v="226"/>
    <n v="17537"/>
    <n v="6014.4000000000005"/>
    <n v="697.8"/>
    <n v="10824.8"/>
    <n v="0.61725494668415348"/>
    <n v="122"/>
    <n v="143.74590163934425"/>
    <n v="88.727868852459011"/>
    <n v="300"/>
  </r>
  <r>
    <n v="6424623140"/>
    <x v="21"/>
    <n v="1500"/>
    <x v="749"/>
    <n v="3257"/>
    <n v="0"/>
    <n v="1278"/>
    <n v="2726"/>
    <n v="173"/>
    <n v="1291"/>
    <n v="5151"/>
    <n v="990"/>
    <n v="468"/>
    <n v="1652"/>
    <n v="2320"/>
    <n v="19306"/>
    <n v="7445.4"/>
    <n v="1401"/>
    <n v="10459.6"/>
    <n v="0.54177975758831454"/>
    <n v="110"/>
    <n v="175.5090909090909"/>
    <n v="95.087272727272733"/>
    <n v="300"/>
  </r>
  <r>
    <n v="1917108079"/>
    <x v="9"/>
    <s v="Durango"/>
    <x v="378"/>
    <n v="2352"/>
    <n v="830"/>
    <n v="2458"/>
    <n v="2032"/>
    <n v="673"/>
    <n v="2447"/>
    <n v="2471"/>
    <n v="2576"/>
    <n v="1691"/>
    <n v="661"/>
    <n v="0"/>
    <n v="18191"/>
    <n v="5610.9000000000005"/>
    <n v="1102"/>
    <n v="11478.099999999999"/>
    <n v="0.6309768566873728"/>
    <n v="109"/>
    <n v="166.88990825688074"/>
    <n v="105.30366972477063"/>
    <n v="300"/>
  </r>
  <r>
    <n v="3659893676"/>
    <x v="13"/>
    <s v="Blazer"/>
    <x v="407"/>
    <n v="2496"/>
    <n v="630"/>
    <n v="2044"/>
    <n v="0"/>
    <n v="850"/>
    <n v="1220"/>
    <n v="810"/>
    <n v="2603"/>
    <n v="2165"/>
    <n v="1315"/>
    <n v="2201"/>
    <n v="16334"/>
    <n v="6981"/>
    <n v="1023.4000000000001"/>
    <n v="8329.6"/>
    <n v="0.50995469572670504"/>
    <n v="102"/>
    <n v="160.13725490196077"/>
    <n v="81.662745098039224"/>
    <n v="300"/>
  </r>
  <r>
    <n v="7521187520"/>
    <x v="13"/>
    <s v="Astro"/>
    <x v="442"/>
    <n v="2505"/>
    <n v="2299"/>
    <n v="76"/>
    <n v="802"/>
    <n v="3409"/>
    <n v="1775"/>
    <n v="2787"/>
    <n v="1000"/>
    <n v="2588"/>
    <n v="573"/>
    <n v="985"/>
    <n v="18799"/>
    <n v="4998.07"/>
    <n v="1628.66"/>
    <n v="12172.27"/>
    <n v="0.64749561146869516"/>
    <n v="119"/>
    <n v="157.9747899159664"/>
    <n v="102.28798319327731"/>
    <n v="330"/>
  </r>
  <r>
    <n v="3551737509"/>
    <x v="9"/>
    <s v="D150"/>
    <x v="796"/>
    <n v="2444"/>
    <n v="0"/>
    <n v="3107"/>
    <n v="1662"/>
    <n v="1316"/>
    <n v="510"/>
    <n v="1305"/>
    <n v="0"/>
    <n v="2378"/>
    <n v="624"/>
    <n v="0"/>
    <n v="13346"/>
    <n v="3740.48"/>
    <n v="920.56"/>
    <n v="8684.9599999999991"/>
    <n v="0.65075378390528993"/>
    <n v="84"/>
    <n v="158.88095238095238"/>
    <n v="103.39238095238095"/>
    <n v="240"/>
  </r>
  <r>
    <n v="2901561403"/>
    <x v="2"/>
    <s v="Tacoma Xtra"/>
    <x v="64"/>
    <n v="3690"/>
    <n v="1364"/>
    <n v="1348"/>
    <n v="2048"/>
    <n v="282"/>
    <n v="0"/>
    <n v="2981"/>
    <n v="2416"/>
    <n v="2823"/>
    <n v="575"/>
    <n v="0"/>
    <n v="17527"/>
    <n v="5400.63"/>
    <n v="1317.1499999999999"/>
    <n v="10809.220000000001"/>
    <n v="0.61671820619615458"/>
    <n v="118"/>
    <n v="148.53389830508473"/>
    <n v="91.603559322033902"/>
    <n v="270"/>
  </r>
  <r>
    <n v="1556935080"/>
    <x v="2"/>
    <s v="Paseo"/>
    <x v="797"/>
    <n v="1089"/>
    <n v="1035"/>
    <n v="2551"/>
    <n v="2869"/>
    <n v="2324"/>
    <n v="1056"/>
    <n v="1647"/>
    <n v="1020"/>
    <n v="0"/>
    <n v="0"/>
    <n v="894"/>
    <n v="14485"/>
    <n v="4742.37"/>
    <n v="649.26"/>
    <n v="9093.369999999999"/>
    <n v="0.62777839143942005"/>
    <n v="82"/>
    <n v="176.64634146341464"/>
    <n v="110.89475609756096"/>
    <n v="270"/>
  </r>
  <r>
    <n v="5118736560"/>
    <x v="7"/>
    <s v="Forester"/>
    <x v="440"/>
    <n v="2972"/>
    <n v="378"/>
    <n v="1890"/>
    <n v="728"/>
    <n v="3793"/>
    <n v="0"/>
    <n v="2551"/>
    <n v="1490"/>
    <n v="2453"/>
    <n v="1330"/>
    <n v="1928"/>
    <n v="19513"/>
    <n v="6750.2999999999993"/>
    <n v="1110.1000000000001"/>
    <n v="11652.6"/>
    <n v="0.59717111669143652"/>
    <n v="121"/>
    <n v="161.26446280991735"/>
    <n v="96.302479338842971"/>
    <n v="300"/>
  </r>
  <r>
    <n v="5788483972"/>
    <x v="4"/>
    <s v="Z4"/>
    <x v="473"/>
    <n v="1011"/>
    <n v="1278"/>
    <n v="1360"/>
    <n v="4428"/>
    <n v="2400"/>
    <n v="3381"/>
    <n v="2535"/>
    <n v="0"/>
    <n v="466"/>
    <n v="1338"/>
    <n v="534"/>
    <n v="18731"/>
    <n v="7145.2999999999993"/>
    <n v="972.69999999999993"/>
    <n v="10613"/>
    <n v="0.56660082216646201"/>
    <n v="101"/>
    <n v="185.45544554455446"/>
    <n v="105.07920792079207"/>
    <n v="300"/>
  </r>
  <r>
    <n v="7461858882"/>
    <x v="17"/>
    <s v="Navajo"/>
    <x v="472"/>
    <n v="1190"/>
    <n v="1493"/>
    <n v="1727"/>
    <n v="2321"/>
    <n v="615"/>
    <n v="1859"/>
    <n v="325"/>
    <n v="379"/>
    <n v="0"/>
    <n v="387"/>
    <n v="294"/>
    <n v="10590"/>
    <n v="6388"/>
    <n v="607.6"/>
    <n v="3594.3999999999996"/>
    <n v="0.33941454202077426"/>
    <n v="86"/>
    <n v="123.13953488372093"/>
    <n v="41.795348837209296"/>
    <n v="300"/>
  </r>
  <r>
    <n v="7488184777"/>
    <x v="28"/>
    <s v="Grand Am"/>
    <x v="122"/>
    <n v="2034"/>
    <n v="2348"/>
    <n v="1035"/>
    <n v="1387"/>
    <n v="1416"/>
    <n v="486"/>
    <n v="2197"/>
    <n v="1713"/>
    <n v="1083"/>
    <n v="0"/>
    <n v="1080"/>
    <n v="14779"/>
    <n v="4540.2"/>
    <n v="569.79999999999995"/>
    <n v="9669"/>
    <n v="0.65423912308004606"/>
    <n v="88"/>
    <n v="167.94318181818181"/>
    <n v="109.875"/>
    <n v="300"/>
  </r>
  <r>
    <n v="5259492579"/>
    <x v="2"/>
    <s v="Previa"/>
    <x v="665"/>
    <n v="2246"/>
    <n v="1815"/>
    <n v="1549"/>
    <n v="474"/>
    <n v="1652"/>
    <n v="1164"/>
    <n v="334"/>
    <n v="865"/>
    <n v="2877"/>
    <n v="1123"/>
    <n v="0"/>
    <n v="14099"/>
    <n v="4699.5"/>
    <n v="630.1"/>
    <n v="8769.4"/>
    <n v="0.6219873749911341"/>
    <n v="78"/>
    <n v="180.75641025641025"/>
    <n v="112.42820512820512"/>
    <n v="300"/>
  </r>
  <r>
    <n v="3560869110"/>
    <x v="35"/>
    <s v="S90"/>
    <x v="552"/>
    <n v="1704"/>
    <n v="751"/>
    <n v="3346"/>
    <n v="183"/>
    <n v="1285"/>
    <n v="0"/>
    <n v="2971"/>
    <n v="3119"/>
    <n v="2335"/>
    <n v="2572"/>
    <n v="2161"/>
    <n v="20427"/>
    <n v="5677.7999999999993"/>
    <n v="1485.2"/>
    <n v="13264"/>
    <n v="0.64933666226073339"/>
    <n v="121"/>
    <n v="168.81818181818181"/>
    <n v="109.6198347107438"/>
    <n v="300"/>
  </r>
  <r>
    <n v="3082999751"/>
    <x v="15"/>
    <s v="NSX"/>
    <x v="242"/>
    <n v="402"/>
    <n v="279"/>
    <n v="320"/>
    <n v="2959"/>
    <n v="1191"/>
    <n v="0"/>
    <n v="1916"/>
    <n v="2137"/>
    <n v="207"/>
    <n v="1127"/>
    <n v="954"/>
    <n v="11492"/>
    <n v="5509.4000000000005"/>
    <n v="747.69999999999993"/>
    <n v="5234.8999999999996"/>
    <n v="0.45552558301427076"/>
    <n v="81"/>
    <n v="141.87654320987653"/>
    <n v="64.628395061728384"/>
    <n v="300"/>
  </r>
  <r>
    <n v="3239263440"/>
    <x v="13"/>
    <s v="Tahoe"/>
    <x v="216"/>
    <n v="875"/>
    <n v="2237"/>
    <n v="0"/>
    <n v="2192"/>
    <n v="165"/>
    <n v="4091"/>
    <n v="2853"/>
    <n v="1105"/>
    <n v="1030"/>
    <n v="1080"/>
    <n v="1090"/>
    <n v="16718"/>
    <n v="5646.2"/>
    <n v="1292.7"/>
    <n v="9779.1"/>
    <n v="0.5849443713362843"/>
    <n v="94"/>
    <n v="177.85106382978722"/>
    <n v="104.03297872340426"/>
    <n v="300"/>
  </r>
  <r>
    <n v="6296120486"/>
    <x v="4"/>
    <s v="M3"/>
    <x v="521"/>
    <n v="3133"/>
    <n v="548"/>
    <n v="1383"/>
    <n v="1545"/>
    <n v="2919"/>
    <n v="1825"/>
    <n v="2944"/>
    <n v="3725"/>
    <n v="1043"/>
    <n v="2693"/>
    <n v="545"/>
    <n v="22303"/>
    <n v="4799.96"/>
    <n v="762.3"/>
    <n v="16740.739999999998"/>
    <n v="0.7506048513652871"/>
    <n v="132"/>
    <n v="168.96212121212122"/>
    <n v="126.82378787878787"/>
    <n v="330"/>
  </r>
  <r>
    <n v="7414407594"/>
    <x v="3"/>
    <s v="F250"/>
    <x v="115"/>
    <n v="2406"/>
    <n v="2112"/>
    <n v="215"/>
    <n v="624"/>
    <n v="357"/>
    <n v="1241"/>
    <n v="1742"/>
    <n v="2668"/>
    <n v="2727"/>
    <n v="2519"/>
    <n v="805"/>
    <n v="17416"/>
    <n v="7134.38"/>
    <n v="897.27"/>
    <n v="9384.35"/>
    <n v="0.53883497932935231"/>
    <n v="108"/>
    <n v="161.25925925925927"/>
    <n v="86.892129629629636"/>
    <n v="330"/>
  </r>
  <r>
    <n v="9311005800"/>
    <x v="0"/>
    <s v="SLR McLaren"/>
    <x v="623"/>
    <n v="1645"/>
    <n v="1505"/>
    <n v="1905"/>
    <n v="1303"/>
    <n v="1016"/>
    <n v="1881"/>
    <n v="676"/>
    <n v="2850"/>
    <n v="1476"/>
    <n v="3054"/>
    <n v="836"/>
    <n v="18147"/>
    <n v="7401.9"/>
    <n v="1089.8799999999999"/>
    <n v="9655.2200000000012"/>
    <n v="0.53205598721551783"/>
    <n v="107"/>
    <n v="169.5981308411215"/>
    <n v="90.235700934579455"/>
    <n v="330"/>
  </r>
  <r>
    <n v="4314109394"/>
    <x v="3"/>
    <s v="Excursion"/>
    <x v="76"/>
    <n v="788"/>
    <n v="2436"/>
    <n v="931"/>
    <n v="845"/>
    <n v="2637"/>
    <n v="705"/>
    <n v="0"/>
    <n v="1723"/>
    <n v="2063"/>
    <n v="822"/>
    <n v="0"/>
    <n v="12950"/>
    <n v="6035.13"/>
    <n v="1092.42"/>
    <n v="5822.45"/>
    <n v="0.44961003861003862"/>
    <n v="90"/>
    <n v="143.88888888888889"/>
    <n v="64.693888888888893"/>
    <n v="270"/>
  </r>
  <r>
    <n v="3282425015"/>
    <x v="25"/>
    <s v="S6"/>
    <x v="730"/>
    <n v="1440"/>
    <n v="2439"/>
    <n v="943"/>
    <n v="0"/>
    <n v="1857"/>
    <n v="750"/>
    <n v="718"/>
    <n v="556"/>
    <n v="1266"/>
    <n v="0"/>
    <n v="1669"/>
    <n v="11638"/>
    <n v="6573.24"/>
    <n v="667.53"/>
    <n v="4397.2300000000005"/>
    <n v="0.37783382024402823"/>
    <n v="72"/>
    <n v="161.63888888888889"/>
    <n v="61.072638888888896"/>
    <n v="270"/>
  </r>
  <r>
    <n v="9829500845"/>
    <x v="29"/>
    <s v="Mountaineer"/>
    <x v="508"/>
    <n v="2199"/>
    <n v="1715"/>
    <n v="1696"/>
    <n v="1788"/>
    <n v="1109"/>
    <n v="1341"/>
    <n v="2060"/>
    <n v="796"/>
    <n v="445"/>
    <n v="4317"/>
    <n v="0"/>
    <n v="17466"/>
    <n v="6012.7"/>
    <n v="860.1"/>
    <n v="10593.2"/>
    <n v="0.60650406504065046"/>
    <n v="124"/>
    <n v="140.85483870967741"/>
    <n v="85.429032258064524"/>
    <n v="300"/>
  </r>
  <r>
    <n v="9990585539"/>
    <x v="35"/>
    <s v="S80"/>
    <x v="78"/>
    <n v="1402"/>
    <n v="840"/>
    <n v="2039"/>
    <n v="736"/>
    <n v="1720"/>
    <n v="0"/>
    <n v="0"/>
    <n v="798"/>
    <n v="2238"/>
    <n v="972"/>
    <n v="430"/>
    <n v="11175"/>
    <n v="5610.42"/>
    <n v="1168.02"/>
    <n v="4396.5599999999995"/>
    <n v="0.39342818791946305"/>
    <n v="73"/>
    <n v="153.08219178082192"/>
    <n v="60.226849315068485"/>
    <n v="270"/>
  </r>
  <r>
    <n v="5008787403"/>
    <x v="30"/>
    <s v="LX"/>
    <x v="123"/>
    <n v="1323"/>
    <n v="2057"/>
    <n v="649"/>
    <n v="818"/>
    <n v="1099"/>
    <n v="1050"/>
    <n v="4166"/>
    <n v="5607"/>
    <n v="2924"/>
    <n v="1068"/>
    <n v="951"/>
    <n v="21712"/>
    <n v="7715.18"/>
    <n v="608.18999999999994"/>
    <n v="13388.63"/>
    <n v="0.61664655490051579"/>
    <n v="125"/>
    <n v="173.696"/>
    <n v="107.10903999999999"/>
    <n v="330"/>
  </r>
  <r>
    <n v="196601908"/>
    <x v="0"/>
    <s v="C-Class"/>
    <x v="311"/>
    <n v="3032"/>
    <n v="2898"/>
    <n v="760"/>
    <n v="1341"/>
    <n v="1334"/>
    <n v="1122"/>
    <n v="2328"/>
    <n v="2454"/>
    <n v="1372"/>
    <n v="3776"/>
    <n v="0"/>
    <n v="20417"/>
    <n v="4669.1000000000004"/>
    <n v="1070.5"/>
    <n v="14677.4"/>
    <n v="0.71888132438654062"/>
    <n v="115"/>
    <n v="177.53913043478261"/>
    <n v="127.6295652173913"/>
    <n v="300"/>
  </r>
  <r>
    <n v="3435101172"/>
    <x v="4"/>
    <s v="Z3"/>
    <x v="412"/>
    <n v="3493"/>
    <n v="3072"/>
    <n v="1232"/>
    <n v="797"/>
    <n v="2404"/>
    <n v="1135"/>
    <n v="792"/>
    <n v="3371"/>
    <n v="1478"/>
    <n v="1493"/>
    <n v="0"/>
    <n v="19267"/>
    <n v="6282.7999999999993"/>
    <n v="665.1"/>
    <n v="12319.1"/>
    <n v="0.63938859189287389"/>
    <n v="126"/>
    <n v="152.9126984126984"/>
    <n v="97.770634920634919"/>
    <n v="300"/>
  </r>
  <r>
    <n v="9181867832"/>
    <x v="12"/>
    <s v="MKZ"/>
    <x v="695"/>
    <n v="2278"/>
    <n v="699"/>
    <n v="1274"/>
    <n v="3075"/>
    <n v="3525"/>
    <n v="2740"/>
    <n v="805"/>
    <n v="1533"/>
    <n v="722"/>
    <n v="1482"/>
    <n v="1729"/>
    <n v="19862"/>
    <n v="7795.15"/>
    <n v="672.76"/>
    <n v="11394.09"/>
    <n v="0.57366277313462899"/>
    <n v="120"/>
    <n v="165.51666666666668"/>
    <n v="94.950749999999999"/>
    <n v="330"/>
  </r>
  <r>
    <n v="5944633794"/>
    <x v="4"/>
    <s v="X6"/>
    <x v="80"/>
    <n v="3192"/>
    <n v="684"/>
    <n v="428"/>
    <n v="131"/>
    <n v="734"/>
    <n v="1065"/>
    <n v="827"/>
    <n v="1950"/>
    <n v="4327"/>
    <n v="1822"/>
    <n v="181"/>
    <n v="15341"/>
    <n v="6994.9"/>
    <n v="1543.41"/>
    <n v="6802.6900000000005"/>
    <n v="0.44343197966234277"/>
    <n v="94"/>
    <n v="163.20212765957447"/>
    <n v="72.369042553191491"/>
    <n v="330"/>
  </r>
  <r>
    <n v="7265573668"/>
    <x v="11"/>
    <s v="Scoupe"/>
    <x v="184"/>
    <n v="2098"/>
    <n v="1702"/>
    <n v="668"/>
    <n v="964"/>
    <n v="5587"/>
    <n v="4098"/>
    <n v="752"/>
    <n v="849"/>
    <n v="3892"/>
    <n v="1892"/>
    <n v="90"/>
    <n v="22592"/>
    <n v="7064.75"/>
    <n v="921.25"/>
    <n v="14606"/>
    <n v="0.64651203966005666"/>
    <n v="135"/>
    <n v="167.34814814814814"/>
    <n v="108.19259259259259"/>
    <n v="330"/>
  </r>
  <r>
    <n v="9507924868"/>
    <x v="16"/>
    <s v="Endeavor"/>
    <x v="345"/>
    <n v="0"/>
    <n v="3121"/>
    <n v="334"/>
    <n v="3315"/>
    <n v="0"/>
    <n v="3640"/>
    <n v="1718"/>
    <n v="2712"/>
    <n v="674"/>
    <n v="1581"/>
    <n v="0"/>
    <n v="17095"/>
    <n v="4826.4799999999996"/>
    <n v="819.28"/>
    <n v="11449.240000000002"/>
    <n v="0.66974202983328468"/>
    <n v="100"/>
    <n v="170.95"/>
    <n v="114.49240000000002"/>
    <n v="240"/>
  </r>
  <r>
    <n v="8167155196"/>
    <x v="24"/>
    <s v="Fox"/>
    <x v="723"/>
    <n v="1075"/>
    <n v="3982"/>
    <n v="1268"/>
    <n v="0"/>
    <n v="1492"/>
    <n v="3348"/>
    <n v="630"/>
    <n v="1865"/>
    <n v="2049"/>
    <n v="450"/>
    <n v="678"/>
    <n v="16837"/>
    <n v="5522.5"/>
    <n v="972.90000000000009"/>
    <n v="10341.6"/>
    <n v="0.61421868503890242"/>
    <n v="105"/>
    <n v="160.35238095238094"/>
    <n v="98.491428571428571"/>
    <n v="300"/>
  </r>
  <r>
    <n v="7921863825"/>
    <x v="29"/>
    <s v="Grand Marquis"/>
    <x v="176"/>
    <n v="1346"/>
    <n v="0"/>
    <n v="676"/>
    <n v="2052"/>
    <n v="2714"/>
    <n v="1254"/>
    <n v="87"/>
    <n v="1692"/>
    <n v="1593"/>
    <n v="1203"/>
    <n v="0"/>
    <n v="12617"/>
    <n v="5289.84"/>
    <n v="947.79"/>
    <n v="6379.37"/>
    <n v="0.50561702464928271"/>
    <n v="81"/>
    <n v="155.76543209876544"/>
    <n v="78.757654320987655"/>
    <n v="270"/>
  </r>
  <r>
    <n v="8798457756"/>
    <x v="9"/>
    <s v="Caravan"/>
    <x v="33"/>
    <n v="410"/>
    <n v="1181"/>
    <n v="1650"/>
    <n v="2011"/>
    <n v="1843"/>
    <n v="1267"/>
    <n v="2058"/>
    <n v="4061"/>
    <n v="0"/>
    <n v="1697"/>
    <n v="0"/>
    <n v="16178"/>
    <n v="4934.97"/>
    <n v="523.43999999999994"/>
    <n v="10719.59"/>
    <n v="0.66260291754234146"/>
    <n v="90"/>
    <n v="179.75555555555556"/>
    <n v="119.10655555555556"/>
    <n v="270"/>
  </r>
  <r>
    <n v="7197022797"/>
    <x v="25"/>
    <s v="riolet"/>
    <x v="278"/>
    <n v="3145"/>
    <n v="1465"/>
    <n v="960"/>
    <n v="1512"/>
    <n v="2867"/>
    <n v="1882"/>
    <n v="1329"/>
    <n v="2528"/>
    <n v="1422"/>
    <n v="780"/>
    <n v="610"/>
    <n v="18500"/>
    <n v="6268.2400000000007"/>
    <n v="1554.1899999999998"/>
    <n v="10677.57"/>
    <n v="0.57716594594594595"/>
    <n v="123"/>
    <n v="150.40650406504065"/>
    <n v="86.809512195121954"/>
    <n v="330"/>
  </r>
  <r>
    <n v="2980003816"/>
    <x v="15"/>
    <s v="RL"/>
    <x v="121"/>
    <n v="1224"/>
    <n v="452"/>
    <n v="1456"/>
    <n v="1224"/>
    <n v="1044"/>
    <n v="0"/>
    <n v="1462"/>
    <n v="777"/>
    <n v="1692"/>
    <n v="0"/>
    <n v="0"/>
    <n v="9331"/>
    <n v="5081.76"/>
    <n v="625.84"/>
    <n v="3623.3999999999996"/>
    <n v="0.38831850819847813"/>
    <n v="63"/>
    <n v="148.11111111111111"/>
    <n v="57.514285714285705"/>
    <n v="240"/>
  </r>
  <r>
    <n v="1799018342"/>
    <x v="47"/>
    <s v="QX56"/>
    <x v="288"/>
    <n v="111"/>
    <n v="563"/>
    <n v="1461"/>
    <n v="0"/>
    <n v="1008"/>
    <n v="140"/>
    <n v="760"/>
    <n v="1050"/>
    <n v="860"/>
    <n v="1384"/>
    <n v="2457"/>
    <n v="9794"/>
    <n v="7204.2999999999993"/>
    <n v="1057.9000000000001"/>
    <n v="1531.8000000000011"/>
    <n v="0.15640187870124578"/>
    <n v="58"/>
    <n v="168.86206896551724"/>
    <n v="26.410344827586226"/>
    <n v="300"/>
  </r>
  <r>
    <n v="5379615597"/>
    <x v="5"/>
    <s v="Civic Si"/>
    <x v="620"/>
    <n v="2523"/>
    <n v="904"/>
    <n v="3082"/>
    <n v="561"/>
    <n v="905"/>
    <n v="644"/>
    <n v="1588"/>
    <n v="3897"/>
    <n v="3772"/>
    <n v="1953"/>
    <n v="0"/>
    <n v="19829"/>
    <n v="4619.5"/>
    <n v="1220.9000000000001"/>
    <n v="13988.6"/>
    <n v="0.70546169751374255"/>
    <n v="122"/>
    <n v="162.53278688524591"/>
    <n v="114.66065573770491"/>
    <n v="300"/>
  </r>
  <r>
    <n v="3234083371"/>
    <x v="28"/>
    <s v="Grand Prix"/>
    <x v="94"/>
    <n v="595"/>
    <n v="2302"/>
    <n v="783"/>
    <n v="2927"/>
    <n v="1617"/>
    <n v="2103"/>
    <n v="1945"/>
    <n v="160"/>
    <n v="1368"/>
    <n v="1168"/>
    <n v="792"/>
    <n v="15760"/>
    <n v="8163.87"/>
    <n v="793.76"/>
    <n v="6802.3700000000008"/>
    <n v="0.43162246192893405"/>
    <n v="104"/>
    <n v="151.53846153846155"/>
    <n v="65.407403846153855"/>
    <n v="330"/>
  </r>
  <r>
    <n v="8528532178"/>
    <x v="6"/>
    <s v="PT Cruiser"/>
    <x v="334"/>
    <n v="620"/>
    <n v="752"/>
    <n v="654"/>
    <n v="0"/>
    <n v="122"/>
    <n v="1572"/>
    <n v="1224"/>
    <n v="498"/>
    <n v="2557"/>
    <n v="1225"/>
    <n v="0"/>
    <n v="9224"/>
    <n v="4478.67"/>
    <n v="701.01"/>
    <n v="4044.3199999999997"/>
    <n v="0.43845620121422374"/>
    <n v="62"/>
    <n v="148.7741935483871"/>
    <n v="65.230967741935473"/>
    <n v="270"/>
  </r>
  <r>
    <n v="2507349964"/>
    <x v="17"/>
    <s v="MX-5"/>
    <x v="282"/>
    <n v="2034"/>
    <n v="1568"/>
    <n v="5324"/>
    <n v="2725"/>
    <n v="1558"/>
    <n v="294"/>
    <n v="950"/>
    <n v="2569"/>
    <n v="2037"/>
    <n v="0"/>
    <n v="1435"/>
    <n v="20494"/>
    <n v="6841.9000000000005"/>
    <n v="884.09999999999991"/>
    <n v="12768"/>
    <n v="0.62301161315506981"/>
    <n v="127"/>
    <n v="161.37007874015748"/>
    <n v="100.53543307086615"/>
    <n v="300"/>
  </r>
  <r>
    <n v="9078713585"/>
    <x v="23"/>
    <s v="Exige"/>
    <x v="36"/>
    <n v="1918"/>
    <n v="1334"/>
    <n v="612"/>
    <n v="0"/>
    <n v="3750"/>
    <n v="0"/>
    <n v="0"/>
    <n v="3476"/>
    <n v="3450"/>
    <n v="3300"/>
    <n v="786"/>
    <n v="18626"/>
    <n v="5508.8"/>
    <n v="812.64"/>
    <n v="12304.56"/>
    <n v="0.66061204767529258"/>
    <n v="119"/>
    <n v="156.52100840336135"/>
    <n v="103.39966386554622"/>
    <n v="240"/>
  </r>
  <r>
    <n v="5051959822"/>
    <x v="10"/>
    <s v="SX4"/>
    <x v="690"/>
    <n v="2756"/>
    <n v="1684"/>
    <n v="895"/>
    <n v="1916"/>
    <n v="2774"/>
    <n v="1587"/>
    <n v="388"/>
    <n v="1777"/>
    <n v="1097"/>
    <n v="696"/>
    <n v="1050"/>
    <n v="16620"/>
    <n v="6310.81"/>
    <n v="1635.92"/>
    <n v="8673.27"/>
    <n v="0.52185740072202169"/>
    <n v="97"/>
    <n v="171.34020618556701"/>
    <n v="89.415154639175256"/>
    <n v="330"/>
  </r>
  <r>
    <n v="4880250309"/>
    <x v="54"/>
    <s v="Aero 8"/>
    <x v="369"/>
    <n v="1407"/>
    <n v="704"/>
    <n v="456"/>
    <n v="1372"/>
    <n v="2642"/>
    <n v="1448"/>
    <n v="2697"/>
    <n v="490"/>
    <n v="0"/>
    <n v="509"/>
    <n v="0"/>
    <n v="11725"/>
    <n v="6102.9000000000005"/>
    <n v="1208.79"/>
    <n v="4413.3099999999995"/>
    <n v="0.37640170575692961"/>
    <n v="74"/>
    <n v="158.44594594594594"/>
    <n v="59.639324324324321"/>
    <n v="270"/>
  </r>
  <r>
    <n v="2803881934"/>
    <x v="5"/>
    <s v="CR-V"/>
    <x v="560"/>
    <n v="1525"/>
    <n v="1374"/>
    <n v="2280"/>
    <n v="2595"/>
    <n v="1122"/>
    <n v="1000"/>
    <n v="1732"/>
    <n v="2855"/>
    <n v="766"/>
    <n v="2660"/>
    <n v="0"/>
    <n v="17909"/>
    <n v="4970"/>
    <n v="1171.8000000000002"/>
    <n v="11767.2"/>
    <n v="0.65705511195488309"/>
    <n v="106"/>
    <n v="168.95283018867926"/>
    <n v="111.01132075471699"/>
    <n v="300"/>
  </r>
  <r>
    <n v="6807579047"/>
    <x v="25"/>
    <s v="RS 4"/>
    <x v="798"/>
    <n v="318"/>
    <n v="1712"/>
    <n v="2182"/>
    <n v="672"/>
    <n v="648"/>
    <n v="700"/>
    <n v="1970"/>
    <n v="769"/>
    <n v="1010"/>
    <n v="2484"/>
    <n v="225"/>
    <n v="12690"/>
    <n v="8131.5300000000007"/>
    <n v="1091.75"/>
    <n v="3466.7199999999993"/>
    <n v="0.27318518518518514"/>
    <n v="77"/>
    <n v="164.80519480519482"/>
    <n v="45.022337662337655"/>
    <n v="330"/>
  </r>
  <r>
    <n v="4972170190"/>
    <x v="29"/>
    <s v="Capri"/>
    <x v="553"/>
    <n v="519"/>
    <n v="374"/>
    <n v="513"/>
    <n v="2532"/>
    <n v="2609"/>
    <n v="4077"/>
    <n v="3335"/>
    <n v="3212"/>
    <n v="2637"/>
    <n v="0"/>
    <n v="0"/>
    <n v="19808"/>
    <n v="6100.74"/>
    <n v="885.96"/>
    <n v="12821.3"/>
    <n v="0.64727887722132471"/>
    <n v="119"/>
    <n v="166.45378151260505"/>
    <n v="107.74201680672269"/>
    <n v="270"/>
  </r>
  <r>
    <n v="2362907775"/>
    <x v="12"/>
    <s v="Town Car"/>
    <x v="154"/>
    <n v="802"/>
    <n v="241"/>
    <n v="4484"/>
    <n v="1712"/>
    <n v="1092"/>
    <n v="117"/>
    <n v="0"/>
    <n v="2678"/>
    <n v="2481"/>
    <n v="342"/>
    <n v="0"/>
    <n v="13949"/>
    <n v="4945.05"/>
    <n v="1081.6200000000001"/>
    <n v="7922.33"/>
    <n v="0.56794967381174277"/>
    <n v="85"/>
    <n v="164.10588235294117"/>
    <n v="93.203882352941179"/>
    <n v="270"/>
  </r>
  <r>
    <n v="7308143945"/>
    <x v="45"/>
    <n v="62"/>
    <x v="577"/>
    <n v="1996"/>
    <n v="811"/>
    <n v="178"/>
    <n v="1450"/>
    <n v="1962"/>
    <n v="1710"/>
    <n v="480"/>
    <n v="1473"/>
    <n v="264"/>
    <n v="2410"/>
    <n v="980"/>
    <n v="13714"/>
    <n v="5474.92"/>
    <n v="778.58"/>
    <n v="7460.5"/>
    <n v="0.54400612512760682"/>
    <n v="94"/>
    <n v="145.89361702127658"/>
    <n v="79.36702127659575"/>
    <n v="330"/>
  </r>
  <r>
    <n v="2185985647"/>
    <x v="30"/>
    <s v="ES"/>
    <x v="245"/>
    <n v="181"/>
    <n v="857"/>
    <n v="2372"/>
    <n v="1212"/>
    <n v="264"/>
    <n v="725"/>
    <n v="1398"/>
    <n v="498"/>
    <n v="1759"/>
    <n v="315"/>
    <n v="256"/>
    <n v="9837"/>
    <n v="4753.43"/>
    <n v="1121.78"/>
    <n v="3961.79"/>
    <n v="0.40274372267967878"/>
    <n v="72"/>
    <n v="136.625"/>
    <n v="55.024861111111107"/>
    <n v="330"/>
  </r>
  <r>
    <n v="6492842766"/>
    <x v="1"/>
    <s v="CTS"/>
    <x v="383"/>
    <n v="1194"/>
    <n v="2100"/>
    <n v="2201"/>
    <n v="0"/>
    <n v="705"/>
    <n v="382"/>
    <n v="1894"/>
    <n v="2043"/>
    <n v="2631"/>
    <n v="732"/>
    <n v="0"/>
    <n v="13882"/>
    <n v="5735.25"/>
    <n v="584.01"/>
    <n v="7562.74"/>
    <n v="0.54478749459732023"/>
    <n v="82"/>
    <n v="169.29268292682926"/>
    <n v="92.228536585365845"/>
    <n v="270"/>
  </r>
  <r>
    <n v="7674518736"/>
    <x v="4"/>
    <s v="Z4"/>
    <x v="473"/>
    <n v="1277"/>
    <n v="176"/>
    <n v="3167"/>
    <n v="1100"/>
    <n v="949"/>
    <n v="1987"/>
    <n v="1105"/>
    <n v="0"/>
    <n v="1400"/>
    <n v="1326"/>
    <n v="0"/>
    <n v="12487"/>
    <n v="6119.82"/>
    <n v="933.21"/>
    <n v="5433.97"/>
    <n v="0.43517017698406346"/>
    <n v="76"/>
    <n v="164.30263157894737"/>
    <n v="71.499605263157903"/>
    <n v="270"/>
  </r>
  <r>
    <n v="6348848469"/>
    <x v="30"/>
    <s v="GX"/>
    <x v="56"/>
    <n v="1145"/>
    <n v="180"/>
    <n v="1532"/>
    <n v="2918"/>
    <n v="3566"/>
    <n v="637"/>
    <n v="1482"/>
    <n v="484"/>
    <n v="349"/>
    <n v="248"/>
    <n v="1910"/>
    <n v="14451"/>
    <n v="5211.4699999999993"/>
    <n v="1274.02"/>
    <n v="7965.51"/>
    <n v="0.55120822088436783"/>
    <n v="90"/>
    <n v="160.56666666666666"/>
    <n v="88.50566666666667"/>
    <n v="330"/>
  </r>
  <r>
    <n v="3514250499"/>
    <x v="25"/>
    <s v="5000S"/>
    <x v="166"/>
    <n v="2932"/>
    <n v="1447"/>
    <n v="1802"/>
    <n v="1114"/>
    <n v="298"/>
    <n v="1920"/>
    <n v="0"/>
    <n v="420"/>
    <n v="4104"/>
    <n v="2197"/>
    <n v="0"/>
    <n v="16234"/>
    <n v="5241.87"/>
    <n v="579.87000000000012"/>
    <n v="10412.26"/>
    <n v="0.6413859800418874"/>
    <n v="97"/>
    <n v="167.36082474226805"/>
    <n v="107.34288659793815"/>
    <n v="270"/>
  </r>
  <r>
    <n v="442012403"/>
    <x v="22"/>
    <s v="LeSabre"/>
    <x v="305"/>
    <n v="0"/>
    <n v="923"/>
    <n v="1627"/>
    <n v="1536"/>
    <n v="2113"/>
    <n v="1036"/>
    <n v="4293"/>
    <n v="0"/>
    <n v="792"/>
    <n v="852"/>
    <n v="0"/>
    <n v="13172"/>
    <n v="4449.4399999999996"/>
    <n v="817.04"/>
    <n v="7905.52"/>
    <n v="0.60017613118736712"/>
    <n v="87"/>
    <n v="151.40229885057471"/>
    <n v="90.868045977011505"/>
    <n v="240"/>
  </r>
  <r>
    <n v="9122916520"/>
    <x v="2"/>
    <s v="Sienna"/>
    <x v="700"/>
    <n v="402"/>
    <n v="256"/>
    <n v="2412"/>
    <n v="1688"/>
    <n v="4369"/>
    <n v="3828"/>
    <n v="170"/>
    <n v="0"/>
    <n v="79"/>
    <n v="1056"/>
    <n v="1176"/>
    <n v="15436"/>
    <n v="7102.6"/>
    <n v="1479.7"/>
    <n v="6853.6999999999989"/>
    <n v="0.44400751490023316"/>
    <n v="102"/>
    <n v="151.33333333333334"/>
    <n v="67.193137254901956"/>
    <n v="300"/>
  </r>
  <r>
    <n v="9251483051"/>
    <x v="27"/>
    <n v="911"/>
    <x v="59"/>
    <n v="752"/>
    <n v="578"/>
    <n v="4602"/>
    <n v="4169"/>
    <n v="88"/>
    <n v="1593"/>
    <n v="495"/>
    <n v="1574"/>
    <n v="998"/>
    <n v="1466"/>
    <n v="0"/>
    <n v="16315"/>
    <n v="5407.2000000000007"/>
    <n v="759.7"/>
    <n v="10148.099999999999"/>
    <n v="0.62201041985902539"/>
    <n v="97"/>
    <n v="168.1958762886598"/>
    <n v="104.61958762886596"/>
    <n v="300"/>
  </r>
  <r>
    <n v="7530721232"/>
    <x v="4"/>
    <s v="3 Series"/>
    <x v="114"/>
    <n v="384"/>
    <n v="522"/>
    <n v="998"/>
    <n v="0"/>
    <n v="2157"/>
    <n v="2906"/>
    <n v="3175"/>
    <n v="980"/>
    <n v="1900"/>
    <n v="2762"/>
    <n v="0"/>
    <n v="15784"/>
    <n v="4431.78"/>
    <n v="1091.43"/>
    <n v="10260.790000000001"/>
    <n v="0.65007539280283833"/>
    <n v="99"/>
    <n v="159.43434343434345"/>
    <n v="103.64434343434344"/>
    <n v="270"/>
  </r>
  <r>
    <n v="7439124782"/>
    <x v="0"/>
    <s v="SL-Class"/>
    <x v="249"/>
    <n v="1318"/>
    <n v="3478"/>
    <n v="1172"/>
    <n v="476"/>
    <n v="1338"/>
    <n v="1016"/>
    <n v="2247"/>
    <n v="825"/>
    <n v="2333"/>
    <n v="636"/>
    <n v="315"/>
    <n v="15154"/>
    <n v="6758.5099999999993"/>
    <n v="1310.98"/>
    <n v="7084.51"/>
    <n v="0.46750098983766664"/>
    <n v="104"/>
    <n v="145.71153846153845"/>
    <n v="68.120288461538465"/>
    <n v="330"/>
  </r>
  <r>
    <n v="1761952757"/>
    <x v="3"/>
    <s v="LTD Crown Victoria"/>
    <x v="542"/>
    <n v="3060"/>
    <n v="737"/>
    <n v="4602"/>
    <n v="2450"/>
    <n v="3064"/>
    <n v="2097"/>
    <n v="624"/>
    <n v="1280"/>
    <n v="2045"/>
    <n v="1916"/>
    <n v="1101"/>
    <n v="22976"/>
    <n v="5994.89"/>
    <n v="1321.4299999999998"/>
    <n v="15659.68"/>
    <n v="0.68156685236768799"/>
    <n v="134"/>
    <n v="171.46268656716418"/>
    <n v="116.86328358208955"/>
    <n v="330"/>
  </r>
  <r>
    <n v="4219993967"/>
    <x v="24"/>
    <s v="Cabriolet"/>
    <x v="162"/>
    <n v="239"/>
    <n v="736"/>
    <n v="0"/>
    <n v="375"/>
    <n v="3609"/>
    <n v="3201"/>
    <n v="2352"/>
    <n v="2021"/>
    <n v="2358"/>
    <n v="1870"/>
    <n v="958"/>
    <n v="17719"/>
    <n v="4558.7"/>
    <n v="1336.9"/>
    <n v="11823.4"/>
    <n v="0.66727241943676274"/>
    <n v="118"/>
    <n v="150.16101694915255"/>
    <n v="100.19830508474575"/>
    <n v="300"/>
  </r>
  <r>
    <n v="8286782240"/>
    <x v="13"/>
    <s v="Astro"/>
    <x v="442"/>
    <n v="93"/>
    <n v="1969"/>
    <n v="1342"/>
    <n v="318"/>
    <n v="1914"/>
    <n v="1170"/>
    <n v="2979"/>
    <n v="444"/>
    <n v="927"/>
    <n v="1699"/>
    <n v="0"/>
    <n v="12855"/>
    <n v="5142.6000000000004"/>
    <n v="777.69999999999993"/>
    <n v="6934.7"/>
    <n v="0.53945546479968887"/>
    <n v="82"/>
    <n v="156.76829268292684"/>
    <n v="84.569512195121945"/>
    <n v="300"/>
  </r>
  <r>
    <n v="5749894932"/>
    <x v="31"/>
    <s v="Sorento"/>
    <x v="419"/>
    <n v="1500"/>
    <n v="1662"/>
    <n v="2210"/>
    <n v="612"/>
    <n v="2574"/>
    <n v="2511"/>
    <n v="2071"/>
    <n v="956"/>
    <n v="621"/>
    <n v="3677"/>
    <n v="567"/>
    <n v="18961"/>
    <n v="6776.88"/>
    <n v="980.54"/>
    <n v="11203.58"/>
    <n v="0.59087495385264488"/>
    <n v="118"/>
    <n v="160.68644067796609"/>
    <n v="94.945593220338978"/>
    <n v="330"/>
  </r>
  <r>
    <n v="6316082320"/>
    <x v="17"/>
    <s v="RX-7"/>
    <x v="496"/>
    <n v="2656"/>
    <n v="0"/>
    <n v="1620"/>
    <n v="4236"/>
    <n v="848"/>
    <n v="595"/>
    <n v="1241"/>
    <n v="1867"/>
    <n v="1865"/>
    <n v="903"/>
    <n v="686"/>
    <n v="16517"/>
    <n v="7272.2000000000007"/>
    <n v="726.59999999999991"/>
    <n v="8518.1999999999989"/>
    <n v="0.51572319428467628"/>
    <n v="105"/>
    <n v="157.3047619047619"/>
    <n v="81.125714285714281"/>
    <n v="300"/>
  </r>
  <r>
    <n v="425312585"/>
    <x v="0"/>
    <s v="CLK-Class"/>
    <x v="203"/>
    <n v="430"/>
    <n v="900"/>
    <n v="1393"/>
    <n v="2990"/>
    <n v="1684"/>
    <n v="2073"/>
    <n v="2503"/>
    <n v="3514"/>
    <n v="0"/>
    <n v="1038"/>
    <n v="1674"/>
    <n v="18199"/>
    <n v="7302.1"/>
    <n v="1458.1"/>
    <n v="9438.7999999999993"/>
    <n v="0.51864388153195229"/>
    <n v="124"/>
    <n v="146.76612903225808"/>
    <n v="76.119354838709668"/>
    <n v="300"/>
  </r>
  <r>
    <n v="9836235647"/>
    <x v="0"/>
    <s v="E-Class"/>
    <x v="69"/>
    <n v="2349"/>
    <n v="0"/>
    <n v="2594"/>
    <n v="3097"/>
    <n v="900"/>
    <n v="1396"/>
    <n v="528"/>
    <n v="933"/>
    <n v="1047"/>
    <n v="1235"/>
    <n v="0"/>
    <n v="14079"/>
    <n v="5694.4800000000005"/>
    <n v="506.52"/>
    <n v="7878"/>
    <n v="0.55955678670360109"/>
    <n v="95"/>
    <n v="148.19999999999999"/>
    <n v="82.926315789473691"/>
    <n v="270"/>
  </r>
  <r>
    <n v="2498210652"/>
    <x v="5"/>
    <s v="Element"/>
    <x v="52"/>
    <n v="1232"/>
    <n v="1103"/>
    <n v="304"/>
    <n v="1248"/>
    <n v="222"/>
    <n v="1772"/>
    <n v="1572"/>
    <n v="1803"/>
    <n v="1170"/>
    <n v="1421"/>
    <n v="169"/>
    <n v="12016"/>
    <n v="5338.08"/>
    <n v="1310.6500000000001"/>
    <n v="5367.27"/>
    <n v="0.44667693075898807"/>
    <n v="80"/>
    <n v="150.19999999999999"/>
    <n v="67.090875000000011"/>
    <n v="330"/>
  </r>
  <r>
    <n v="8160053835"/>
    <x v="13"/>
    <s v="Cavalier"/>
    <x v="522"/>
    <n v="940"/>
    <n v="473"/>
    <n v="1877"/>
    <n v="202"/>
    <n v="1382"/>
    <n v="3272"/>
    <n v="1298"/>
    <n v="4147"/>
    <n v="1764"/>
    <n v="2789"/>
    <n v="408"/>
    <n v="18552"/>
    <n v="7430.39"/>
    <n v="1101.0999999999999"/>
    <n v="10020.51"/>
    <n v="0.54013098318240627"/>
    <n v="118"/>
    <n v="157.22033898305085"/>
    <n v="84.919576271186443"/>
    <n v="330"/>
  </r>
  <r>
    <n v="891513345"/>
    <x v="13"/>
    <s v="Silverado 3500"/>
    <x v="356"/>
    <n v="2250"/>
    <n v="1329"/>
    <n v="558"/>
    <n v="0"/>
    <n v="1197"/>
    <n v="876"/>
    <n v="1419"/>
    <n v="1362"/>
    <n v="0"/>
    <n v="2493"/>
    <n v="608"/>
    <n v="12092"/>
    <n v="4496.67"/>
    <n v="815.22"/>
    <n v="6780.11"/>
    <n v="0.56071038703274889"/>
    <n v="75"/>
    <n v="161.22666666666666"/>
    <n v="90.401466666666664"/>
    <n v="270"/>
  </r>
  <r>
    <n v="8149282475"/>
    <x v="27"/>
    <n v="911"/>
    <x v="59"/>
    <n v="1131"/>
    <n v="0"/>
    <n v="564"/>
    <n v="1000"/>
    <n v="1623"/>
    <n v="1471"/>
    <n v="2380"/>
    <n v="3286"/>
    <n v="714"/>
    <n v="600"/>
    <n v="0"/>
    <n v="12769"/>
    <n v="4465.8899999999994"/>
    <n v="1016.46"/>
    <n v="7286.6500000000005"/>
    <n v="0.57065157804056699"/>
    <n v="75"/>
    <n v="170.25333333333333"/>
    <n v="97.155333333333346"/>
    <n v="270"/>
  </r>
  <r>
    <n v="9372131822"/>
    <x v="14"/>
    <s v="Neon"/>
    <x v="63"/>
    <n v="0"/>
    <n v="258"/>
    <n v="2917"/>
    <n v="3110"/>
    <n v="2384"/>
    <n v="814"/>
    <n v="1719"/>
    <n v="1302"/>
    <n v="1432"/>
    <n v="3116"/>
    <n v="195"/>
    <n v="17247"/>
    <n v="7129.8"/>
    <n v="987.69999999999993"/>
    <n v="9129.5"/>
    <n v="0.52933843566997163"/>
    <n v="109"/>
    <n v="158.22935779816513"/>
    <n v="83.756880733944953"/>
    <n v="300"/>
  </r>
  <r>
    <n v="2058840968"/>
    <x v="2"/>
    <s v="Tacoma"/>
    <x v="281"/>
    <n v="3568"/>
    <n v="729"/>
    <n v="219"/>
    <n v="842"/>
    <n v="92"/>
    <n v="337"/>
    <n v="503"/>
    <n v="0"/>
    <n v="0"/>
    <n v="1410"/>
    <n v="918"/>
    <n v="8618"/>
    <n v="4742.0999999999995"/>
    <n v="783.18"/>
    <n v="3092.7200000000003"/>
    <n v="0.35886748665583668"/>
    <n v="56"/>
    <n v="153.89285714285714"/>
    <n v="55.227142857142859"/>
    <n v="270"/>
  </r>
  <r>
    <n v="9520847995"/>
    <x v="21"/>
    <s v="Sierra 3500"/>
    <x v="547"/>
    <n v="984"/>
    <n v="1260"/>
    <n v="1068"/>
    <n v="2218"/>
    <n v="993"/>
    <n v="1650"/>
    <n v="1141"/>
    <n v="567"/>
    <n v="2100"/>
    <n v="0"/>
    <n v="0"/>
    <n v="11981"/>
    <n v="4560.4800000000005"/>
    <n v="554.67000000000007"/>
    <n v="6865.8499999999995"/>
    <n v="0.57306151406393446"/>
    <n v="73"/>
    <n v="164.12328767123287"/>
    <n v="94.052739726027383"/>
    <n v="270"/>
  </r>
  <r>
    <n v="8930578659"/>
    <x v="11"/>
    <s v="Elantra"/>
    <x v="17"/>
    <n v="1085"/>
    <n v="2830"/>
    <n v="1241"/>
    <n v="700"/>
    <n v="2679"/>
    <n v="1860"/>
    <n v="2752"/>
    <n v="2161"/>
    <n v="564"/>
    <n v="990"/>
    <n v="0"/>
    <n v="16862"/>
    <n v="7464.2"/>
    <n v="1485.9"/>
    <n v="7911.9"/>
    <n v="0.46921480251452968"/>
    <n v="104"/>
    <n v="162.13461538461539"/>
    <n v="76.075961538461542"/>
    <n v="300"/>
  </r>
  <r>
    <n v="6862234749"/>
    <x v="28"/>
    <s v="Grand Am"/>
    <x v="122"/>
    <n v="1372"/>
    <n v="2601"/>
    <n v="0"/>
    <n v="1291"/>
    <n v="2483"/>
    <n v="2858"/>
    <n v="1225"/>
    <n v="0"/>
    <n v="1610"/>
    <n v="553"/>
    <n v="2470"/>
    <n v="16463"/>
    <n v="4183.92"/>
    <n v="1160.55"/>
    <n v="11118.529999999999"/>
    <n v="0.67536475733462908"/>
    <n v="101"/>
    <n v="163"/>
    <n v="110.08445544554455"/>
    <n v="270"/>
  </r>
  <r>
    <n v="1706894511"/>
    <x v="13"/>
    <s v="Monte Carlo"/>
    <x v="669"/>
    <n v="1155"/>
    <n v="1386"/>
    <n v="644"/>
    <n v="2287"/>
    <n v="444"/>
    <n v="1915"/>
    <n v="3041"/>
    <n v="1815"/>
    <n v="2908"/>
    <n v="0"/>
    <n v="0"/>
    <n v="15595"/>
    <n v="3897.18"/>
    <n v="452.88"/>
    <n v="11244.94"/>
    <n v="0.72106059634498243"/>
    <n v="92"/>
    <n v="169.5108695652174"/>
    <n v="122.22760869565218"/>
    <n v="270"/>
  </r>
  <r>
    <n v="5328141083"/>
    <x v="51"/>
    <s v="Arnage"/>
    <x v="671"/>
    <n v="2710"/>
    <n v="2838"/>
    <n v="1092"/>
    <n v="635"/>
    <n v="1984"/>
    <n v="2879"/>
    <n v="3689"/>
    <n v="82"/>
    <n v="605"/>
    <n v="696"/>
    <n v="1135"/>
    <n v="18345"/>
    <n v="7220.62"/>
    <n v="1459.92"/>
    <n v="9664.4599999999991"/>
    <n v="0.52681711638048512"/>
    <n v="112"/>
    <n v="163.79464285714286"/>
    <n v="86.289821428571415"/>
    <n v="330"/>
  </r>
  <r>
    <n v="9806446534"/>
    <x v="1"/>
    <s v="CTS"/>
    <x v="383"/>
    <n v="552"/>
    <n v="232"/>
    <n v="1290"/>
    <n v="3150"/>
    <n v="2373"/>
    <n v="1386"/>
    <n v="286"/>
    <n v="1527"/>
    <n v="2406"/>
    <n v="3036"/>
    <n v="1095"/>
    <n v="17333"/>
    <n v="7330.18"/>
    <n v="684.64"/>
    <n v="9318.18"/>
    <n v="0.53759764610857907"/>
    <n v="108"/>
    <n v="160.49074074074073"/>
    <n v="86.279444444444451"/>
    <n v="330"/>
  </r>
  <r>
    <n v="1066196028"/>
    <x v="9"/>
    <s v="Ram 1500"/>
    <x v="306"/>
    <n v="1130"/>
    <n v="918"/>
    <n v="2536"/>
    <n v="857"/>
    <n v="3354"/>
    <n v="327"/>
    <n v="3238"/>
    <n v="3437"/>
    <n v="1810"/>
    <n v="4174"/>
    <n v="339"/>
    <n v="22120"/>
    <n v="5459.41"/>
    <n v="1189.54"/>
    <n v="15471.05"/>
    <n v="0.69941455696202526"/>
    <n v="127"/>
    <n v="174.17322834645668"/>
    <n v="121.81929133858267"/>
    <n v="330"/>
  </r>
  <r>
    <n v="5512016792"/>
    <x v="47"/>
    <s v="QX"/>
    <x v="499"/>
    <n v="1879"/>
    <n v="710"/>
    <n v="447"/>
    <n v="1407"/>
    <n v="534"/>
    <n v="1658"/>
    <n v="2826"/>
    <n v="3191"/>
    <n v="2712"/>
    <n v="1916"/>
    <n v="0"/>
    <n v="17280"/>
    <n v="5989.0999999999995"/>
    <n v="626.30000000000007"/>
    <n v="10664.6"/>
    <n v="0.61716435185185192"/>
    <n v="114"/>
    <n v="151.57894736842104"/>
    <n v="93.549122807017554"/>
    <n v="300"/>
  </r>
  <r>
    <n v="4810518582"/>
    <x v="21"/>
    <s v="Terrain"/>
    <x v="799"/>
    <n v="1673"/>
    <n v="1636"/>
    <n v="653"/>
    <n v="0"/>
    <n v="1080"/>
    <n v="2191"/>
    <n v="1161"/>
    <n v="0"/>
    <n v="2953"/>
    <n v="1386"/>
    <n v="225"/>
    <n v="12958"/>
    <n v="5075.28"/>
    <n v="591.30000000000007"/>
    <n v="7291.42"/>
    <n v="0.56269640376601326"/>
    <n v="80"/>
    <n v="161.97499999999999"/>
    <n v="91.142750000000007"/>
    <n v="270"/>
  </r>
  <r>
    <n v="5278268751"/>
    <x v="41"/>
    <s v="Defender"/>
    <x v="537"/>
    <n v="647"/>
    <n v="0"/>
    <n v="2510"/>
    <n v="780"/>
    <n v="3745"/>
    <n v="0"/>
    <n v="2377"/>
    <n v="2044"/>
    <n v="2113"/>
    <n v="0"/>
    <n v="0"/>
    <n v="14216"/>
    <n v="4376.75"/>
    <n v="991.55000000000007"/>
    <n v="8847.7000000000007"/>
    <n v="0.62237619583567816"/>
    <n v="84"/>
    <n v="169.23809523809524"/>
    <n v="105.32976190476191"/>
    <n v="210"/>
  </r>
  <r>
    <n v="4039675495"/>
    <x v="51"/>
    <s v="Brooklands"/>
    <x v="800"/>
    <n v="1529"/>
    <n v="1267"/>
    <n v="3551"/>
    <n v="2723"/>
    <n v="3189"/>
    <n v="3428"/>
    <n v="1997"/>
    <n v="0"/>
    <n v="1077"/>
    <n v="3758"/>
    <n v="1656"/>
    <n v="24175"/>
    <n v="6794.4000000000005"/>
    <n v="927.5"/>
    <n v="16453.099999999999"/>
    <n v="0.68058324715615304"/>
    <n v="144"/>
    <n v="167.88194444444446"/>
    <n v="114.25763888888888"/>
    <n v="300"/>
  </r>
  <r>
    <n v="3484547200"/>
    <x v="44"/>
    <d v="2018-09-05T00:00:00"/>
    <x v="397"/>
    <n v="1252"/>
    <n v="912"/>
    <n v="3369"/>
    <n v="1250"/>
    <n v="1783"/>
    <n v="606"/>
    <n v="415"/>
    <n v="2266"/>
    <n v="973"/>
    <n v="1147"/>
    <n v="1555"/>
    <n v="15528"/>
    <n v="6649.5"/>
    <n v="1218.1399999999999"/>
    <n v="7660.3600000000006"/>
    <n v="0.49332560535806291"/>
    <n v="109"/>
    <n v="142.45871559633028"/>
    <n v="70.278532110091746"/>
    <n v="330"/>
  </r>
  <r>
    <n v="5256648489"/>
    <x v="29"/>
    <s v="Tracer"/>
    <x v="227"/>
    <n v="932"/>
    <n v="0"/>
    <n v="1607"/>
    <n v="513"/>
    <n v="297"/>
    <n v="440"/>
    <n v="2396"/>
    <n v="983"/>
    <n v="496"/>
    <n v="975"/>
    <n v="1145"/>
    <n v="9784"/>
    <n v="6767"/>
    <n v="529.5"/>
    <n v="2487.5"/>
    <n v="0.25424161896974651"/>
    <n v="61"/>
    <n v="160.39344262295083"/>
    <n v="40.778688524590166"/>
    <n v="300"/>
  </r>
  <r>
    <n v="3001548983"/>
    <x v="28"/>
    <s v="LeMans"/>
    <x v="315"/>
    <n v="1571"/>
    <n v="925"/>
    <n v="438"/>
    <n v="161"/>
    <n v="1290"/>
    <n v="0"/>
    <n v="692"/>
    <n v="1806"/>
    <n v="561"/>
    <n v="1071"/>
    <n v="446"/>
    <n v="8961"/>
    <n v="7088.0999999999995"/>
    <n v="1197.0999999999999"/>
    <n v="675.80000000000109"/>
    <n v="7.5415690213145981E-2"/>
    <n v="54"/>
    <n v="165.94444444444446"/>
    <n v="12.514814814814835"/>
    <n v="300"/>
  </r>
  <r>
    <n v="9071742997"/>
    <x v="17"/>
    <s v="CX-7"/>
    <x v="801"/>
    <n v="1209"/>
    <n v="2529"/>
    <n v="1430"/>
    <n v="421"/>
    <n v="876"/>
    <n v="1970"/>
    <n v="1092"/>
    <n v="2354"/>
    <n v="3565"/>
    <n v="0"/>
    <n v="0"/>
    <n v="15446"/>
    <n v="4050"/>
    <n v="784.35"/>
    <n v="10611.65"/>
    <n v="0.68701605593681214"/>
    <n v="102"/>
    <n v="151.43137254901961"/>
    <n v="104.03578431372549"/>
    <n v="270"/>
  </r>
  <r>
    <n v="5650794766"/>
    <x v="24"/>
    <s v="Passat"/>
    <x v="324"/>
    <n v="699"/>
    <n v="1504"/>
    <n v="1080"/>
    <n v="219"/>
    <n v="2133"/>
    <n v="938"/>
    <n v="2526"/>
    <n v="2938"/>
    <n v="1662"/>
    <n v="0"/>
    <n v="1198"/>
    <n v="14897"/>
    <n v="6083.7"/>
    <n v="677.6"/>
    <n v="8135.7"/>
    <n v="0.54613009330737727"/>
    <n v="90"/>
    <n v="165.52222222222221"/>
    <n v="90.396666666666661"/>
    <n v="300"/>
  </r>
  <r>
    <n v="5097758455"/>
    <x v="20"/>
    <s v="Quest"/>
    <x v="144"/>
    <n v="2256"/>
    <n v="1140"/>
    <n v="1421"/>
    <n v="2182"/>
    <n v="2449"/>
    <n v="1521"/>
    <n v="908"/>
    <n v="2592"/>
    <n v="1603"/>
    <n v="1952"/>
    <n v="1493"/>
    <n v="19517"/>
    <n v="7007.2199999999993"/>
    <n v="1388.53"/>
    <n v="11121.25"/>
    <n v="0.56982374340318698"/>
    <n v="114"/>
    <n v="171.2017543859649"/>
    <n v="97.554824561403507"/>
    <n v="330"/>
  </r>
  <r>
    <n v="4315577375"/>
    <x v="5"/>
    <s v="del Sol"/>
    <x v="802"/>
    <n v="1012"/>
    <n v="2425"/>
    <n v="2205"/>
    <n v="7198"/>
    <n v="2742"/>
    <n v="3270"/>
    <n v="1028"/>
    <n v="188"/>
    <n v="1329"/>
    <n v="250"/>
    <n v="0"/>
    <n v="21647"/>
    <n v="6082"/>
    <n v="766.5"/>
    <n v="14798.5"/>
    <n v="0.68362821638102278"/>
    <n v="122"/>
    <n v="177.4344262295082"/>
    <n v="121.29918032786885"/>
    <n v="300"/>
  </r>
  <r>
    <n v="4443824340"/>
    <x v="8"/>
    <s v="Silhouette"/>
    <x v="107"/>
    <n v="426"/>
    <n v="456"/>
    <n v="670"/>
    <n v="2643"/>
    <n v="111"/>
    <n v="408"/>
    <n v="718"/>
    <n v="3164"/>
    <n v="1492"/>
    <n v="2102"/>
    <n v="168"/>
    <n v="12358"/>
    <n v="7011.73"/>
    <n v="1476.53"/>
    <n v="3869.74"/>
    <n v="0.31313642984301665"/>
    <n v="75"/>
    <n v="164.77333333333334"/>
    <n v="51.596533333333333"/>
    <n v="330"/>
  </r>
  <r>
    <n v="3407423292"/>
    <x v="1"/>
    <s v="Escalade EXT"/>
    <x v="384"/>
    <n v="0"/>
    <n v="1676"/>
    <n v="1413"/>
    <n v="1829"/>
    <n v="2729"/>
    <n v="1743"/>
    <n v="157"/>
    <n v="1345"/>
    <n v="1176"/>
    <n v="1133"/>
    <n v="1987"/>
    <n v="15188"/>
    <n v="6039.8"/>
    <n v="1366.5"/>
    <n v="7781.7"/>
    <n v="0.51235844087437454"/>
    <n v="89"/>
    <n v="170.65168539325842"/>
    <n v="87.434831460674161"/>
    <n v="300"/>
  </r>
  <r>
    <n v="4436453669"/>
    <x v="24"/>
    <s v="Eurovan"/>
    <x v="61"/>
    <n v="106"/>
    <n v="1444"/>
    <n v="1723"/>
    <n v="3068"/>
    <n v="1666"/>
    <n v="1656"/>
    <n v="1000"/>
    <n v="1868"/>
    <n v="344"/>
    <n v="3333"/>
    <n v="150"/>
    <n v="16358"/>
    <n v="5785.7800000000007"/>
    <n v="1445.29"/>
    <n v="9126.93"/>
    <n v="0.55794901577209932"/>
    <n v="105"/>
    <n v="155.7904761904762"/>
    <n v="86.923142857142864"/>
    <n v="330"/>
  </r>
  <r>
    <n v="9642317087"/>
    <x v="0"/>
    <s v="E-Class"/>
    <x v="69"/>
    <n v="3337"/>
    <n v="2392"/>
    <n v="1774"/>
    <n v="294"/>
    <n v="243"/>
    <n v="2308"/>
    <n v="972"/>
    <n v="2005"/>
    <n v="4254"/>
    <n v="3357"/>
    <n v="1188"/>
    <n v="22124"/>
    <n v="5304.09"/>
    <n v="907.94"/>
    <n v="15911.97"/>
    <n v="0.71921759175555955"/>
    <n v="136"/>
    <n v="162.6764705882353"/>
    <n v="116.99977941176471"/>
    <n v="330"/>
  </r>
  <r>
    <n v="3095054505"/>
    <x v="44"/>
    <n v="9000"/>
    <x v="313"/>
    <n v="0"/>
    <n v="291"/>
    <n v="575"/>
    <n v="2247"/>
    <n v="1496"/>
    <n v="868"/>
    <n v="4466"/>
    <n v="1016"/>
    <n v="0"/>
    <n v="2346"/>
    <n v="0"/>
    <n v="13305"/>
    <n v="4913.68"/>
    <n v="689.12"/>
    <n v="7702.2"/>
    <n v="0.57889515219842158"/>
    <n v="85"/>
    <n v="156.52941176470588"/>
    <n v="90.614117647058819"/>
    <n v="240"/>
  </r>
  <r>
    <n v="8600061415"/>
    <x v="21"/>
    <s v="Savana 2500"/>
    <x v="449"/>
    <n v="2491"/>
    <n v="1891"/>
    <n v="2035"/>
    <n v="354"/>
    <n v="435"/>
    <n v="0"/>
    <n v="812"/>
    <n v="410"/>
    <n v="1628"/>
    <n v="0"/>
    <n v="1316"/>
    <n v="11372"/>
    <n v="5134.41"/>
    <n v="722.25"/>
    <n v="5515.34"/>
    <n v="0.4849929651776293"/>
    <n v="69"/>
    <n v="164.81159420289856"/>
    <n v="79.932463768115937"/>
    <n v="270"/>
  </r>
  <r>
    <n v="204260469"/>
    <x v="3"/>
    <s v="Explorer Sport Trac"/>
    <x v="581"/>
    <n v="1085"/>
    <n v="0"/>
    <n v="1520"/>
    <n v="1392"/>
    <n v="2982"/>
    <n v="1175"/>
    <n v="3079"/>
    <n v="5284"/>
    <n v="870"/>
    <n v="2100"/>
    <n v="0"/>
    <n v="19487"/>
    <n v="5053.2300000000005"/>
    <n v="863.01"/>
    <n v="13570.759999999998"/>
    <n v="0.69640067737465994"/>
    <n v="115"/>
    <n v="169.45217391304348"/>
    <n v="118.00660869565216"/>
    <n v="270"/>
  </r>
  <r>
    <n v="5740185793"/>
    <x v="9"/>
    <s v="Ram 3500"/>
    <x v="567"/>
    <n v="1730"/>
    <n v="1571"/>
    <n v="1380"/>
    <n v="1481"/>
    <n v="197"/>
    <n v="0"/>
    <n v="5208"/>
    <n v="2098"/>
    <n v="1629"/>
    <n v="2929"/>
    <n v="0"/>
    <n v="18223"/>
    <n v="4676.3100000000004"/>
    <n v="772.92"/>
    <n v="12773.77"/>
    <n v="0.70096965373429188"/>
    <n v="112"/>
    <n v="162.70535714285714"/>
    <n v="114.05151785714285"/>
    <n v="270"/>
  </r>
  <r>
    <n v="736004300"/>
    <x v="25"/>
    <s v="S5"/>
    <x v="529"/>
    <n v="1121"/>
    <n v="2009"/>
    <n v="282"/>
    <n v="1071"/>
    <n v="1368"/>
    <n v="432"/>
    <n v="75"/>
    <n v="1685"/>
    <n v="392"/>
    <n v="1672"/>
    <n v="0"/>
    <n v="10107"/>
    <n v="5847.3"/>
    <n v="1458.8"/>
    <n v="2800.8999999999996"/>
    <n v="0.27712476501434646"/>
    <n v="62"/>
    <n v="163.01612903225808"/>
    <n v="45.1758064516129"/>
    <n v="300"/>
  </r>
  <r>
    <n v="2135164259"/>
    <x v="28"/>
    <s v="Bonneville"/>
    <x v="86"/>
    <n v="1416"/>
    <n v="2812"/>
    <n v="1259"/>
    <n v="1784"/>
    <n v="732"/>
    <n v="644"/>
    <n v="2000"/>
    <n v="1172"/>
    <n v="496"/>
    <n v="2314"/>
    <n v="372"/>
    <n v="15001"/>
    <n v="6829.9"/>
    <n v="638"/>
    <n v="7533.1"/>
    <n v="0.50217318845410308"/>
    <n v="98"/>
    <n v="153.07142857142858"/>
    <n v="76.868367346938783"/>
    <n v="330"/>
  </r>
  <r>
    <n v="6204239546"/>
    <x v="20"/>
    <s v="Frontier"/>
    <x v="196"/>
    <n v="232"/>
    <n v="2354"/>
    <n v="606"/>
    <n v="0"/>
    <n v="921"/>
    <n v="966"/>
    <n v="865"/>
    <n v="1189"/>
    <n v="1953"/>
    <n v="2446"/>
    <n v="456"/>
    <n v="11988"/>
    <n v="6058.2000000000007"/>
    <n v="1052.3"/>
    <n v="4877.4999999999991"/>
    <n v="0.40686519853186515"/>
    <n v="70"/>
    <n v="171.25714285714287"/>
    <n v="69.678571428571416"/>
    <n v="300"/>
  </r>
  <r>
    <n v="8798090984"/>
    <x v="0"/>
    <s v="M-Class"/>
    <x v="226"/>
    <n v="396"/>
    <n v="2535"/>
    <n v="572"/>
    <n v="1532"/>
    <n v="2024"/>
    <n v="2308"/>
    <n v="2072"/>
    <n v="1743"/>
    <n v="3624"/>
    <n v="0"/>
    <n v="456"/>
    <n v="17262"/>
    <n v="5961.9000000000005"/>
    <n v="836.59999999999991"/>
    <n v="10463.5"/>
    <n v="0.60615803499015175"/>
    <n v="97"/>
    <n v="177.95876288659792"/>
    <n v="107.87113402061856"/>
    <n v="300"/>
  </r>
  <r>
    <n v="9389098106"/>
    <x v="3"/>
    <s v="Bronco II"/>
    <x v="171"/>
    <n v="1488"/>
    <n v="0"/>
    <n v="3551"/>
    <n v="0"/>
    <n v="1014"/>
    <n v="0"/>
    <n v="1245"/>
    <n v="0"/>
    <n v="1446"/>
    <n v="2436"/>
    <n v="740"/>
    <n v="11920"/>
    <n v="3397.17"/>
    <n v="504.07000000000005"/>
    <n v="8018.76"/>
    <n v="0.67271476510067119"/>
    <n v="75"/>
    <n v="158.93333333333334"/>
    <n v="106.91680000000001"/>
    <n v="210"/>
  </r>
  <r>
    <n v="5223917014"/>
    <x v="30"/>
    <s v="IS-F"/>
    <x v="460"/>
    <n v="1999"/>
    <n v="645"/>
    <n v="0"/>
    <n v="4860"/>
    <n v="930"/>
    <n v="1179"/>
    <n v="1136"/>
    <n v="678"/>
    <n v="4199"/>
    <n v="1008"/>
    <n v="0"/>
    <n v="16634"/>
    <n v="4738.59"/>
    <n v="956.97"/>
    <n v="10938.439999999999"/>
    <n v="0.65759528676205359"/>
    <n v="103"/>
    <n v="161.49514563106797"/>
    <n v="106.19844660194174"/>
    <n v="270"/>
  </r>
  <r>
    <n v="7724454698"/>
    <x v="24"/>
    <s v="Rabbit"/>
    <x v="516"/>
    <n v="5956"/>
    <n v="2068"/>
    <n v="3438"/>
    <n v="1262"/>
    <n v="2179"/>
    <n v="3023"/>
    <n v="1028"/>
    <n v="699"/>
    <n v="515"/>
    <n v="2377"/>
    <n v="272"/>
    <n v="22817"/>
    <n v="7727.5"/>
    <n v="1196.3600000000001"/>
    <n v="13893.14"/>
    <n v="0.6088942455186922"/>
    <n v="139"/>
    <n v="164.15107913669064"/>
    <n v="99.950647482014389"/>
    <n v="330"/>
  </r>
  <r>
    <n v="792381882"/>
    <x v="3"/>
    <s v="F450"/>
    <x v="803"/>
    <n v="2491"/>
    <n v="1308"/>
    <n v="4086"/>
    <n v="1471"/>
    <n v="3742"/>
    <n v="240"/>
    <n v="1889"/>
    <n v="1886"/>
    <n v="1230"/>
    <n v="1944"/>
    <n v="0"/>
    <n v="20287"/>
    <n v="5995.7000000000007"/>
    <n v="934.2"/>
    <n v="13357.099999999999"/>
    <n v="0.65840686153694472"/>
    <n v="116"/>
    <n v="174.88793103448276"/>
    <n v="115.14741379310344"/>
    <n v="300"/>
  </r>
  <r>
    <n v="3216753034"/>
    <x v="9"/>
    <s v="Dakota Club"/>
    <x v="190"/>
    <n v="1095"/>
    <n v="1520"/>
    <n v="1611"/>
    <n v="2750"/>
    <n v="3814"/>
    <n v="756"/>
    <n v="1307"/>
    <n v="2212"/>
    <n v="4143"/>
    <n v="2871"/>
    <n v="630"/>
    <n v="22709"/>
    <n v="7936.61"/>
    <n v="590.91999999999996"/>
    <n v="14181.470000000001"/>
    <n v="0.62448676736095832"/>
    <n v="155"/>
    <n v="146.50967741935483"/>
    <n v="91.493354838709692"/>
    <n v="330"/>
  </r>
  <r>
    <n v="933827067"/>
    <x v="7"/>
    <s v="Impreza"/>
    <x v="31"/>
    <n v="1526"/>
    <n v="2632"/>
    <n v="3738"/>
    <n v="985"/>
    <n v="1640"/>
    <n v="4129"/>
    <n v="919"/>
    <n v="580"/>
    <n v="0"/>
    <n v="384"/>
    <n v="441"/>
    <n v="16974"/>
    <n v="6618.8"/>
    <n v="1193.9000000000001"/>
    <n v="9161.2999999999993"/>
    <n v="0.53972546247201603"/>
    <n v="103"/>
    <n v="164.79611650485438"/>
    <n v="88.944660194174745"/>
    <n v="300"/>
  </r>
  <r>
    <n v="9198311573"/>
    <x v="28"/>
    <s v="Firebird"/>
    <x v="220"/>
    <n v="0"/>
    <n v="1346"/>
    <n v="1371"/>
    <n v="2136"/>
    <n v="1085"/>
    <n v="2914"/>
    <n v="582"/>
    <n v="1730"/>
    <n v="2209"/>
    <n v="1881"/>
    <n v="1519"/>
    <n v="16773"/>
    <n v="6821.9000000000005"/>
    <n v="1389.1"/>
    <n v="8562"/>
    <n v="0.5104632445000894"/>
    <n v="97"/>
    <n v="172.91752577319588"/>
    <n v="88.268041237113408"/>
    <n v="300"/>
  </r>
  <r>
    <n v="7410946113"/>
    <x v="17"/>
    <s v="Familia"/>
    <x v="804"/>
    <n v="1497"/>
    <n v="2260"/>
    <n v="0"/>
    <n v="3566"/>
    <n v="3177"/>
    <n v="1086"/>
    <n v="1581"/>
    <n v="0"/>
    <n v="3268"/>
    <n v="1167"/>
    <n v="195"/>
    <n v="17797"/>
    <n v="5310.63"/>
    <n v="921.33"/>
    <n v="11565.04"/>
    <n v="0.64983087037141096"/>
    <n v="109"/>
    <n v="163.27522935779817"/>
    <n v="106.10128440366974"/>
    <n v="270"/>
  </r>
  <r>
    <n v="3760142826"/>
    <x v="35"/>
    <s v="S60"/>
    <x v="574"/>
    <n v="3195"/>
    <n v="1446"/>
    <n v="676"/>
    <n v="1350"/>
    <n v="0"/>
    <n v="1344"/>
    <n v="1136"/>
    <n v="2722"/>
    <n v="1379"/>
    <n v="1683"/>
    <n v="1190"/>
    <n v="16121"/>
    <n v="5272.4"/>
    <n v="503.5"/>
    <n v="10345.1"/>
    <n v="0.64171577445567896"/>
    <n v="105"/>
    <n v="153.53333333333333"/>
    <n v="98.524761904761903"/>
    <n v="300"/>
  </r>
  <r>
    <n v="6964139435"/>
    <x v="16"/>
    <s v="Galant"/>
    <x v="102"/>
    <n v="996"/>
    <n v="1092"/>
    <n v="358"/>
    <n v="2143"/>
    <n v="2338"/>
    <n v="1336"/>
    <n v="2375"/>
    <n v="1650"/>
    <n v="1722"/>
    <n v="1458"/>
    <n v="0"/>
    <n v="15468"/>
    <n v="7458.0999999999995"/>
    <n v="1311"/>
    <n v="6698.9000000000015"/>
    <n v="0.43308119989656074"/>
    <n v="95"/>
    <n v="162.82105263157894"/>
    <n v="70.514736842105279"/>
    <n v="300"/>
  </r>
  <r>
    <n v="3539692398"/>
    <x v="12"/>
    <s v="Mark VII"/>
    <x v="805"/>
    <n v="162"/>
    <n v="2966"/>
    <n v="172"/>
    <n v="77"/>
    <n v="304"/>
    <n v="3838"/>
    <n v="0"/>
    <n v="1248"/>
    <n v="2873"/>
    <n v="840"/>
    <n v="0"/>
    <n v="12480"/>
    <n v="4355.28"/>
    <n v="467.37"/>
    <n v="7657.35"/>
    <n v="0.61356971153846152"/>
    <n v="83"/>
    <n v="150.36144578313252"/>
    <n v="92.257228915662651"/>
    <n v="270"/>
  </r>
  <r>
    <n v="707040051"/>
    <x v="40"/>
    <s v="Vision"/>
    <x v="388"/>
    <n v="0"/>
    <n v="2279"/>
    <n v="2004"/>
    <n v="3160"/>
    <n v="805"/>
    <n v="1735"/>
    <n v="1410"/>
    <n v="2496"/>
    <n v="1326"/>
    <n v="3288"/>
    <n v="1962"/>
    <n v="20465"/>
    <n v="5926.3"/>
    <n v="819.7"/>
    <n v="13719"/>
    <n v="0.67036403615929641"/>
    <n v="114"/>
    <n v="179.51754385964912"/>
    <n v="120.34210526315789"/>
    <n v="300"/>
  </r>
  <r>
    <n v="4644719056"/>
    <x v="3"/>
    <s v="Explorer"/>
    <x v="436"/>
    <n v="513"/>
    <n v="3451"/>
    <n v="4213"/>
    <n v="3284"/>
    <n v="3569"/>
    <n v="2610"/>
    <n v="0"/>
    <n v="0"/>
    <n v="0"/>
    <n v="2033"/>
    <n v="1494"/>
    <n v="21167"/>
    <n v="4987.4399999999996"/>
    <n v="1116.08"/>
    <n v="15063.48"/>
    <n v="0.71164926536589967"/>
    <n v="119"/>
    <n v="177.87394957983193"/>
    <n v="126.58386554621849"/>
    <n v="240"/>
  </r>
  <r>
    <n v="5636878613"/>
    <x v="4"/>
    <s v="5 Series"/>
    <x v="484"/>
    <n v="0"/>
    <n v="0"/>
    <n v="85"/>
    <n v="427"/>
    <n v="580"/>
    <n v="3129"/>
    <n v="1330"/>
    <n v="4589"/>
    <n v="2754"/>
    <n v="1937"/>
    <n v="0"/>
    <n v="14831"/>
    <n v="3979.6"/>
    <n v="1039.3599999999999"/>
    <n v="9812.0400000000009"/>
    <n v="0.66158991302002568"/>
    <n v="104"/>
    <n v="142.60576923076923"/>
    <n v="94.346538461538472"/>
    <n v="240"/>
  </r>
  <r>
    <n v="1610202570"/>
    <x v="43"/>
    <s v="Compass"/>
    <x v="601"/>
    <n v="1118"/>
    <n v="0"/>
    <n v="2753"/>
    <n v="2103"/>
    <n v="1641"/>
    <n v="1414"/>
    <n v="3389"/>
    <n v="957"/>
    <n v="511"/>
    <n v="2529"/>
    <n v="0"/>
    <n v="16415"/>
    <n v="6002.55"/>
    <n v="944.37000000000012"/>
    <n v="9468.08"/>
    <n v="0.57679439537008836"/>
    <n v="98"/>
    <n v="167.5"/>
    <n v="96.613061224489797"/>
    <n v="270"/>
  </r>
  <r>
    <n v="2260790240"/>
    <x v="6"/>
    <s v="Town &amp; Country"/>
    <x v="405"/>
    <n v="774"/>
    <n v="348"/>
    <n v="0"/>
    <n v="1715"/>
    <n v="359"/>
    <n v="1286"/>
    <n v="312"/>
    <n v="1738"/>
    <n v="870"/>
    <n v="3920"/>
    <n v="516"/>
    <n v="11838"/>
    <n v="5603.3"/>
    <n v="1001.5"/>
    <n v="5233.2"/>
    <n v="0.44206791687785096"/>
    <n v="69"/>
    <n v="171.56521739130434"/>
    <n v="75.84347826086956"/>
    <n v="300"/>
  </r>
  <r>
    <n v="5955861092"/>
    <x v="13"/>
    <s v="S10"/>
    <x v="47"/>
    <n v="1969"/>
    <n v="0"/>
    <n v="5457"/>
    <n v="185"/>
    <n v="1368"/>
    <n v="0"/>
    <n v="2216"/>
    <n v="1090"/>
    <n v="2178"/>
    <n v="4097"/>
    <n v="0"/>
    <n v="18560"/>
    <n v="5530.8"/>
    <n v="445.04"/>
    <n v="12584.16"/>
    <n v="0.67802586206896553"/>
    <n v="111"/>
    <n v="167.2072072072072"/>
    <n v="113.37081081081081"/>
    <n v="240"/>
  </r>
  <r>
    <n v="9433134400"/>
    <x v="3"/>
    <s v="Focus"/>
    <x v="81"/>
    <n v="1177"/>
    <n v="1965"/>
    <n v="3056"/>
    <n v="3058"/>
    <n v="3208"/>
    <n v="2811"/>
    <n v="0"/>
    <n v="0"/>
    <n v="82"/>
    <n v="1978"/>
    <n v="155"/>
    <n v="17490"/>
    <n v="4839.03"/>
    <n v="941.49"/>
    <n v="11709.48"/>
    <n v="0.66949571183533441"/>
    <n v="106"/>
    <n v="165"/>
    <n v="110.46679245283019"/>
    <n v="270"/>
  </r>
  <r>
    <n v="232785015"/>
    <x v="9"/>
    <s v="Ram 3500"/>
    <x v="567"/>
    <n v="1080"/>
    <n v="752"/>
    <n v="3514"/>
    <n v="988"/>
    <n v="3787"/>
    <n v="1462"/>
    <n v="596"/>
    <n v="540"/>
    <n v="0"/>
    <n v="1593"/>
    <n v="3291"/>
    <n v="17603"/>
    <n v="4893.2"/>
    <n v="1076.0999999999999"/>
    <n v="11633.7"/>
    <n v="0.66089302959722773"/>
    <n v="111"/>
    <n v="158.58558558558559"/>
    <n v="104.80810810810812"/>
    <n v="300"/>
  </r>
  <r>
    <n v="5981898283"/>
    <x v="5"/>
    <s v="Pilot"/>
    <x v="236"/>
    <n v="2548"/>
    <n v="212"/>
    <n v="606"/>
    <n v="1374"/>
    <n v="748"/>
    <n v="368"/>
    <n v="818"/>
    <n v="3805"/>
    <n v="3869"/>
    <n v="1652"/>
    <n v="0"/>
    <n v="16000"/>
    <n v="5894.7000000000007"/>
    <n v="736.59999999999991"/>
    <n v="9368.6999999999989"/>
    <n v="0.58554374999999992"/>
    <n v="93"/>
    <n v="172.04301075268816"/>
    <n v="100.73870967741934"/>
    <n v="300"/>
  </r>
  <r>
    <n v="8467488883"/>
    <x v="1"/>
    <s v="CTS-V"/>
    <x v="297"/>
    <n v="1839"/>
    <n v="3015"/>
    <n v="1406"/>
    <n v="1475"/>
    <n v="812"/>
    <n v="942"/>
    <n v="1796"/>
    <n v="792"/>
    <n v="920"/>
    <n v="488"/>
    <n v="414"/>
    <n v="13899"/>
    <n v="6798.2199999999993"/>
    <n v="1564.97"/>
    <n v="5535.8100000000013"/>
    <n v="0.39828836606950152"/>
    <n v="92"/>
    <n v="151.07608695652175"/>
    <n v="60.171847826086967"/>
    <n v="330"/>
  </r>
  <r>
    <n v="9670401348"/>
    <x v="0"/>
    <s v="CL-Class"/>
    <x v="0"/>
    <n v="1373"/>
    <n v="0"/>
    <n v="1755"/>
    <n v="935"/>
    <n v="0"/>
    <n v="0"/>
    <n v="0"/>
    <n v="0"/>
    <n v="1578"/>
    <n v="1424"/>
    <n v="0"/>
    <n v="7065"/>
    <n v="3749.25"/>
    <n v="512.55000000000007"/>
    <n v="2803.2"/>
    <n v="0.39677282377919321"/>
    <n v="43"/>
    <n v="164.30232558139534"/>
    <n v="65.190697674418601"/>
    <n v="150"/>
  </r>
  <r>
    <n v="9602046856"/>
    <x v="51"/>
    <s v="Continental GTC"/>
    <x v="340"/>
    <n v="1553"/>
    <n v="725"/>
    <n v="4470"/>
    <n v="1375"/>
    <n v="1549"/>
    <n v="2197"/>
    <n v="2921"/>
    <n v="4749"/>
    <n v="561"/>
    <n v="0"/>
    <n v="0"/>
    <n v="20100"/>
    <n v="5142.1500000000005"/>
    <n v="756.27"/>
    <n v="14201.58"/>
    <n v="0.70654626865671644"/>
    <n v="126"/>
    <n v="159.52380952380952"/>
    <n v="112.71095238095238"/>
    <n v="270"/>
  </r>
  <r>
    <n v="1027610803"/>
    <x v="7"/>
    <s v="Alcyone SVX"/>
    <x v="580"/>
    <n v="1182"/>
    <n v="840"/>
    <n v="2558"/>
    <n v="2482"/>
    <n v="1330"/>
    <n v="1928"/>
    <n v="480"/>
    <n v="519"/>
    <n v="865"/>
    <n v="0"/>
    <n v="1428"/>
    <n v="13612"/>
    <n v="5885.2"/>
    <n v="1373.8999999999999"/>
    <n v="6352.9000000000005"/>
    <n v="0.46671319424037616"/>
    <n v="93"/>
    <n v="146.36559139784947"/>
    <n v="68.310752688172045"/>
    <n v="300"/>
  </r>
  <r>
    <n v="1288069448"/>
    <x v="11"/>
    <s v="Accent"/>
    <x v="79"/>
    <n v="3993"/>
    <n v="1516"/>
    <n v="2339"/>
    <n v="1049"/>
    <n v="2188"/>
    <n v="692"/>
    <n v="2085"/>
    <n v="374"/>
    <n v="1585"/>
    <n v="1783"/>
    <n v="1865"/>
    <n v="19469"/>
    <n v="5787.7599999999993"/>
    <n v="958.87"/>
    <n v="12722.37"/>
    <n v="0.65346807745646929"/>
    <n v="119"/>
    <n v="163.60504201680672"/>
    <n v="106.91067226890758"/>
    <n v="330"/>
  </r>
  <r>
    <n v="640271170"/>
    <x v="10"/>
    <s v="SX4"/>
    <x v="690"/>
    <n v="1110"/>
    <n v="332"/>
    <n v="6034"/>
    <n v="1910"/>
    <n v="1160"/>
    <n v="872"/>
    <n v="1485"/>
    <n v="990"/>
    <n v="358"/>
    <n v="2418"/>
    <n v="418"/>
    <n v="17087"/>
    <n v="7637.19"/>
    <n v="1065.02"/>
    <n v="8384.7900000000009"/>
    <n v="0.49071165213320073"/>
    <n v="109"/>
    <n v="156.76146788990826"/>
    <n v="76.924678899082579"/>
    <n v="330"/>
  </r>
  <r>
    <n v="2836118210"/>
    <x v="11"/>
    <s v="Equus"/>
    <x v="806"/>
    <n v="3217"/>
    <n v="417"/>
    <n v="3956"/>
    <n v="2121"/>
    <n v="1861"/>
    <n v="1147"/>
    <n v="879"/>
    <n v="2176"/>
    <n v="1908"/>
    <n v="1460"/>
    <n v="239"/>
    <n v="19381"/>
    <n v="7636.5300000000007"/>
    <n v="646.68999999999994"/>
    <n v="11097.779999999999"/>
    <n v="0.57261132036530615"/>
    <n v="118"/>
    <n v="164.24576271186442"/>
    <n v="94.048983050847454"/>
    <n v="330"/>
  </r>
  <r>
    <n v="1818267934"/>
    <x v="16"/>
    <s v="Eclipse"/>
    <x v="398"/>
    <n v="294"/>
    <n v="1536"/>
    <n v="2013"/>
    <n v="3551"/>
    <n v="400"/>
    <n v="1274"/>
    <n v="1800"/>
    <n v="1013"/>
    <n v="0"/>
    <n v="1488"/>
    <n v="0"/>
    <n v="13369"/>
    <n v="5313.78"/>
    <n v="775.80000000000007"/>
    <n v="7279.42"/>
    <n v="0.54449996260004485"/>
    <n v="78"/>
    <n v="171.39743589743588"/>
    <n v="93.325897435897431"/>
    <n v="270"/>
  </r>
  <r>
    <n v="1840390417"/>
    <x v="3"/>
    <s v="Ranger"/>
    <x v="161"/>
    <n v="1456"/>
    <n v="267"/>
    <n v="903"/>
    <n v="0"/>
    <n v="294"/>
    <n v="640"/>
    <n v="2482"/>
    <n v="3034"/>
    <n v="2215"/>
    <n v="672"/>
    <n v="0"/>
    <n v="11963"/>
    <n v="5492.61"/>
    <n v="1160.55"/>
    <n v="5309.84"/>
    <n v="0.44385522026247598"/>
    <n v="82"/>
    <n v="145.89024390243901"/>
    <n v="64.754146341463411"/>
    <n v="270"/>
  </r>
  <r>
    <n v="8673193060"/>
    <x v="9"/>
    <s v="Ram 3500"/>
    <x v="567"/>
    <n v="1981"/>
    <n v="0"/>
    <n v="1908"/>
    <n v="0"/>
    <n v="1205"/>
    <n v="1300"/>
    <n v="1568"/>
    <n v="3053"/>
    <n v="717"/>
    <n v="2561"/>
    <n v="86"/>
    <n v="14379"/>
    <n v="6583.86"/>
    <n v="658.53"/>
    <n v="7136.6100000000006"/>
    <n v="0.49632171917379514"/>
    <n v="83"/>
    <n v="173.24096385542168"/>
    <n v="85.983253012048195"/>
    <n v="270"/>
  </r>
  <r>
    <n v="6729109351"/>
    <x v="45"/>
    <s v="Landaulet"/>
    <x v="763"/>
    <n v="1018"/>
    <n v="2515"/>
    <n v="3982"/>
    <n v="420"/>
    <n v="1881"/>
    <n v="1343"/>
    <n v="158"/>
    <n v="89"/>
    <n v="0"/>
    <n v="870"/>
    <n v="0"/>
    <n v="12276"/>
    <n v="4092.2999999999997"/>
    <n v="1231.3799999999999"/>
    <n v="6952.3200000000006"/>
    <n v="0.56633431085043995"/>
    <n v="86"/>
    <n v="142.74418604651163"/>
    <n v="80.840930232558151"/>
    <n v="270"/>
  </r>
  <r>
    <n v="6282806445"/>
    <x v="2"/>
    <s v="Yaris"/>
    <x v="222"/>
    <n v="3085"/>
    <n v="2056"/>
    <n v="966"/>
    <n v="2589"/>
    <n v="4737"/>
    <n v="1305"/>
    <n v="1698"/>
    <n v="3280"/>
    <n v="2177"/>
    <n v="2300"/>
    <n v="0"/>
    <n v="24193"/>
    <n v="5028.5"/>
    <n v="807"/>
    <n v="18357.5"/>
    <n v="0.75879386599429588"/>
    <n v="153"/>
    <n v="158.12418300653596"/>
    <n v="119.98366013071896"/>
    <n v="300"/>
  </r>
  <r>
    <n v="6519534560"/>
    <x v="10"/>
    <s v="SX4"/>
    <x v="690"/>
    <n v="5226"/>
    <n v="2325"/>
    <n v="1654"/>
    <n v="1996"/>
    <n v="900"/>
    <n v="1317"/>
    <n v="816"/>
    <n v="1315"/>
    <n v="800"/>
    <n v="0"/>
    <n v="0"/>
    <n v="16349"/>
    <n v="6252.12"/>
    <n v="828.18"/>
    <n v="9268.7000000000007"/>
    <n v="0.5669276408343018"/>
    <n v="96"/>
    <n v="170.30208333333334"/>
    <n v="96.548958333333346"/>
    <n v="270"/>
  </r>
  <r>
    <n v="5591656188"/>
    <x v="57"/>
    <s v="Mini Cooper S"/>
    <x v="807"/>
    <n v="435"/>
    <n v="2090"/>
    <n v="192"/>
    <n v="3881"/>
    <n v="0"/>
    <n v="190"/>
    <n v="1733"/>
    <n v="0"/>
    <n v="0"/>
    <n v="2716"/>
    <n v="2329"/>
    <n v="13566"/>
    <n v="5979.68"/>
    <n v="622.96"/>
    <n v="6963.36"/>
    <n v="0.51329500221141089"/>
    <n v="84"/>
    <n v="161.5"/>
    <n v="82.897142857142853"/>
    <n v="240"/>
  </r>
  <r>
    <n v="6019482456"/>
    <x v="29"/>
    <s v="Mountaineer"/>
    <x v="508"/>
    <n v="4626"/>
    <n v="2105"/>
    <n v="1344"/>
    <n v="2448"/>
    <n v="2466"/>
    <n v="1358"/>
    <n v="730"/>
    <n v="2207"/>
    <n v="3600"/>
    <n v="189"/>
    <n v="876"/>
    <n v="21949"/>
    <n v="5486.6900000000005"/>
    <n v="775.61"/>
    <n v="15686.7"/>
    <n v="0.7146885962914028"/>
    <n v="134"/>
    <n v="163.79850746268656"/>
    <n v="117.06492537313433"/>
    <n v="330"/>
  </r>
  <r>
    <n v="9378492738"/>
    <x v="43"/>
    <s v="Wrangler"/>
    <x v="527"/>
    <n v="672"/>
    <n v="2799"/>
    <n v="1956"/>
    <n v="304"/>
    <n v="980"/>
    <n v="2291"/>
    <n v="2020"/>
    <n v="1602"/>
    <n v="0"/>
    <n v="100"/>
    <n v="0"/>
    <n v="12724"/>
    <n v="5772.87"/>
    <n v="993.06000000000006"/>
    <n v="5958.07"/>
    <n v="0.46825447972335743"/>
    <n v="76"/>
    <n v="167.42105263157896"/>
    <n v="78.395657894736843"/>
    <n v="270"/>
  </r>
  <r>
    <n v="4808982951"/>
    <x v="31"/>
    <s v="Spectra"/>
    <x v="219"/>
    <n v="2855"/>
    <n v="0"/>
    <n v="3384"/>
    <n v="1534"/>
    <n v="750"/>
    <n v="1012"/>
    <n v="564"/>
    <n v="1991"/>
    <n v="610"/>
    <n v="3550"/>
    <n v="344"/>
    <n v="16594"/>
    <n v="5986.5999999999995"/>
    <n v="617.70000000000005"/>
    <n v="9989.7000000000007"/>
    <n v="0.60200674942750398"/>
    <n v="102"/>
    <n v="162.68627450980392"/>
    <n v="97.938235294117661"/>
    <n v="300"/>
  </r>
  <r>
    <n v="712559558"/>
    <x v="12"/>
    <s v="Town Car"/>
    <x v="154"/>
    <n v="1212"/>
    <n v="1288"/>
    <n v="2799"/>
    <n v="2487"/>
    <n v="1810"/>
    <n v="1185"/>
    <n v="472"/>
    <n v="1836"/>
    <n v="948"/>
    <n v="1659"/>
    <n v="0"/>
    <n v="15696"/>
    <n v="5230.9000000000005"/>
    <n v="1156.2"/>
    <n v="9308.9"/>
    <n v="0.5930746687054026"/>
    <n v="93"/>
    <n v="168.7741935483871"/>
    <n v="100.09569892473118"/>
    <n v="300"/>
  </r>
  <r>
    <n v="735101582"/>
    <x v="3"/>
    <s v="Aerostar"/>
    <x v="135"/>
    <n v="1155"/>
    <n v="5348"/>
    <n v="357"/>
    <n v="0"/>
    <n v="2277"/>
    <n v="1368"/>
    <n v="1135"/>
    <n v="2516"/>
    <n v="1434"/>
    <n v="2422"/>
    <n v="0"/>
    <n v="18012"/>
    <n v="4485.42"/>
    <n v="1006.5600000000001"/>
    <n v="12520.02"/>
    <n v="0.69509327115256503"/>
    <n v="103"/>
    <n v="174.873786407767"/>
    <n v="121.55359223300971"/>
    <n v="270"/>
  </r>
  <r>
    <n v="7245274371"/>
    <x v="7"/>
    <s v="Outback"/>
    <x v="10"/>
    <n v="3280"/>
    <n v="756"/>
    <n v="2441"/>
    <n v="980"/>
    <n v="717"/>
    <n v="433"/>
    <n v="0"/>
    <n v="3617"/>
    <n v="680"/>
    <n v="5253"/>
    <n v="990"/>
    <n v="19147"/>
    <n v="6883.8"/>
    <n v="1384.6000000000001"/>
    <n v="10878.6"/>
    <n v="0.56816211416932161"/>
    <n v="112"/>
    <n v="170.95535714285714"/>
    <n v="97.13035714285715"/>
    <n v="300"/>
  </r>
  <r>
    <n v="4631378506"/>
    <x v="3"/>
    <s v="Festiva"/>
    <x v="716"/>
    <n v="0"/>
    <n v="993"/>
    <n v="0"/>
    <n v="3756"/>
    <n v="118"/>
    <n v="1140"/>
    <n v="1746"/>
    <n v="3039"/>
    <n v="3132"/>
    <n v="1164"/>
    <n v="152"/>
    <n v="15240"/>
    <n v="5425.92"/>
    <n v="1105.02"/>
    <n v="8709.06"/>
    <n v="0.57146062992125979"/>
    <n v="89"/>
    <n v="171.23595505617976"/>
    <n v="97.854606741573022"/>
    <n v="270"/>
  </r>
  <r>
    <n v="8305492583"/>
    <x v="8"/>
    <s v="Aurora"/>
    <x v="575"/>
    <n v="1518"/>
    <n v="138"/>
    <n v="1277"/>
    <n v="1802"/>
    <n v="3367"/>
    <n v="996"/>
    <n v="1697"/>
    <n v="2427"/>
    <n v="666"/>
    <n v="2638"/>
    <n v="898"/>
    <n v="17424"/>
    <n v="5978.5"/>
    <n v="981.2"/>
    <n v="10464.299999999999"/>
    <n v="0.60056818181818172"/>
    <n v="106"/>
    <n v="164.37735849056602"/>
    <n v="98.719811320754715"/>
    <n v="330"/>
  </r>
  <r>
    <n v="5050754208"/>
    <x v="41"/>
    <s v="Range Rover Sport"/>
    <x v="321"/>
    <n v="2363"/>
    <n v="948"/>
    <n v="1862"/>
    <n v="224"/>
    <n v="1160"/>
    <n v="2522"/>
    <n v="1997"/>
    <n v="3894"/>
    <n v="508"/>
    <n v="1042"/>
    <n v="0"/>
    <n v="16520"/>
    <n v="4609.1000000000004"/>
    <n v="936"/>
    <n v="10974.9"/>
    <n v="0.66434019370460051"/>
    <n v="103"/>
    <n v="160.38834951456312"/>
    <n v="106.55242718446601"/>
    <n v="300"/>
  </r>
  <r>
    <n v="8372157294"/>
    <x v="3"/>
    <s v="Aerostar"/>
    <x v="135"/>
    <n v="2197"/>
    <n v="2853"/>
    <n v="1830"/>
    <n v="2006"/>
    <n v="876"/>
    <n v="2786"/>
    <n v="3338"/>
    <n v="1964"/>
    <n v="1650"/>
    <n v="0"/>
    <n v="110"/>
    <n v="19610"/>
    <n v="6427.5"/>
    <n v="1181.5"/>
    <n v="12001"/>
    <n v="0.61198368179500251"/>
    <n v="124"/>
    <n v="158.14516129032259"/>
    <n v="96.782258064516128"/>
    <n v="300"/>
  </r>
  <r>
    <n v="7034792372"/>
    <x v="56"/>
    <s v="xB"/>
    <x v="426"/>
    <n v="605"/>
    <n v="0"/>
    <n v="756"/>
    <n v="1966"/>
    <n v="1666"/>
    <n v="422"/>
    <n v="2203"/>
    <n v="4742"/>
    <n v="2006"/>
    <n v="791"/>
    <n v="0"/>
    <n v="15157"/>
    <n v="5513.8499999999995"/>
    <n v="564.56999999999994"/>
    <n v="9078.5800000000017"/>
    <n v="0.5989694530579931"/>
    <n v="87"/>
    <n v="174.2183908045977"/>
    <n v="104.35149425287358"/>
    <n v="270"/>
  </r>
  <r>
    <n v="9161405574"/>
    <x v="3"/>
    <s v="F150"/>
    <x v="225"/>
    <n v="1784"/>
    <n v="0"/>
    <n v="2570"/>
    <n v="2378"/>
    <n v="2824"/>
    <n v="1152"/>
    <n v="336"/>
    <n v="567"/>
    <n v="2108"/>
    <n v="2660"/>
    <n v="0"/>
    <n v="16379"/>
    <n v="5474.43"/>
    <n v="822.15"/>
    <n v="10082.42"/>
    <n v="0.61556993711459795"/>
    <n v="102"/>
    <n v="160.57843137254903"/>
    <n v="98.847254901960781"/>
    <n v="270"/>
  </r>
  <r>
    <n v="2682937616"/>
    <x v="4"/>
    <n v="645"/>
    <x v="808"/>
    <n v="2304"/>
    <n v="0"/>
    <n v="1146"/>
    <n v="2339"/>
    <n v="651"/>
    <n v="1557"/>
    <n v="644"/>
    <n v="1744"/>
    <n v="1281"/>
    <n v="1185"/>
    <n v="0"/>
    <n v="12851"/>
    <n v="4436.28"/>
    <n v="524.88"/>
    <n v="7889.84"/>
    <n v="0.61394755271963275"/>
    <n v="84"/>
    <n v="152.98809523809524"/>
    <n v="93.926666666666662"/>
    <n v="270"/>
  </r>
  <r>
    <n v="150829825"/>
    <x v="12"/>
    <s v="Continental Mark VII"/>
    <x v="795"/>
    <n v="1722"/>
    <n v="1438"/>
    <n v="3272"/>
    <n v="2089"/>
    <n v="2362"/>
    <n v="3685"/>
    <n v="1056"/>
    <n v="1476"/>
    <n v="840"/>
    <n v="2961"/>
    <n v="0"/>
    <n v="20901"/>
    <n v="4925"/>
    <n v="778.1"/>
    <n v="15197.9"/>
    <n v="0.72713745753791681"/>
    <n v="133"/>
    <n v="157.15037593984962"/>
    <n v="114.26992481203007"/>
    <n v="300"/>
  </r>
  <r>
    <n v="610517929"/>
    <x v="5"/>
    <s v="Civic"/>
    <x v="62"/>
    <n v="578"/>
    <n v="0"/>
    <n v="1175"/>
    <n v="1344"/>
    <n v="1191"/>
    <n v="1937"/>
    <n v="272"/>
    <n v="914"/>
    <n v="232"/>
    <n v="786"/>
    <n v="0"/>
    <n v="8429"/>
    <n v="6556.68"/>
    <n v="1235.07"/>
    <n v="637.25"/>
    <n v="7.5602088029422226E-2"/>
    <n v="64"/>
    <n v="131.703125"/>
    <n v="9.95703125"/>
    <n v="270"/>
  </r>
  <r>
    <n v="5848571120"/>
    <x v="38"/>
    <s v="Quattroporte"/>
    <x v="119"/>
    <n v="3641"/>
    <n v="840"/>
    <n v="1149"/>
    <n v="382"/>
    <n v="2272"/>
    <n v="0"/>
    <n v="1650"/>
    <n v="784"/>
    <n v="421"/>
    <n v="1556"/>
    <n v="963"/>
    <n v="13658"/>
    <n v="5669.0999999999995"/>
    <n v="658.9"/>
    <n v="7330.0000000000009"/>
    <n v="0.53668179821350126"/>
    <n v="100"/>
    <n v="136.58000000000001"/>
    <n v="73.300000000000011"/>
    <n v="300"/>
  </r>
  <r>
    <n v="3893954643"/>
    <x v="22"/>
    <s v="Riviera"/>
    <x v="163"/>
    <n v="608"/>
    <n v="0"/>
    <n v="0"/>
    <n v="941"/>
    <n v="1860"/>
    <n v="3123"/>
    <n v="1757"/>
    <n v="1233"/>
    <n v="1936"/>
    <n v="0"/>
    <n v="2114"/>
    <n v="13572"/>
    <n v="4791.68"/>
    <n v="665.04"/>
    <n v="8115.28"/>
    <n v="0.59794282346006478"/>
    <n v="81"/>
    <n v="167.55555555555554"/>
    <n v="100.18864197530864"/>
    <n v="240"/>
  </r>
  <r>
    <n v="5628548766"/>
    <x v="8"/>
    <s v="Silhouette"/>
    <x v="107"/>
    <n v="2176"/>
    <n v="2276"/>
    <n v="1348"/>
    <n v="2859"/>
    <n v="1664"/>
    <n v="346"/>
    <n v="318"/>
    <n v="2140"/>
    <n v="1027"/>
    <n v="5628"/>
    <n v="82"/>
    <n v="19864"/>
    <n v="4713.17"/>
    <n v="1091.8600000000001"/>
    <n v="14058.97"/>
    <n v="0.70776127668143374"/>
    <n v="112"/>
    <n v="177.35714285714286"/>
    <n v="125.52651785714285"/>
    <n v="330"/>
  </r>
  <r>
    <n v="8274344731"/>
    <x v="51"/>
    <s v="Continental GT"/>
    <x v="455"/>
    <n v="1860"/>
    <n v="309"/>
    <n v="382"/>
    <n v="826"/>
    <n v="499"/>
    <n v="3067"/>
    <n v="0"/>
    <n v="3296"/>
    <n v="1530"/>
    <n v="250"/>
    <n v="392"/>
    <n v="12411"/>
    <n v="6846"/>
    <n v="686.5"/>
    <n v="4878.5"/>
    <n v="0.39307872048988801"/>
    <n v="79"/>
    <n v="157.1012658227848"/>
    <n v="61.753164556962027"/>
    <n v="300"/>
  </r>
  <r>
    <n v="3376957126"/>
    <x v="10"/>
    <s v="Aerio"/>
    <x v="137"/>
    <n v="170"/>
    <n v="3155"/>
    <n v="2133"/>
    <n v="1703"/>
    <n v="1249"/>
    <n v="303"/>
    <n v="3447"/>
    <n v="902"/>
    <n v="1058"/>
    <n v="369"/>
    <n v="2212"/>
    <n v="16701"/>
    <n v="5181.7699999999995"/>
    <n v="1467.73"/>
    <n v="10051.5"/>
    <n v="0.60185018861146045"/>
    <n v="102"/>
    <n v="163.73529411764707"/>
    <n v="98.544117647058826"/>
    <n v="330"/>
  </r>
  <r>
    <n v="4893456792"/>
    <x v="3"/>
    <s v="GT500"/>
    <x v="663"/>
    <n v="1234"/>
    <n v="846"/>
    <n v="0"/>
    <n v="3237"/>
    <n v="897"/>
    <n v="936"/>
    <n v="369"/>
    <n v="1182"/>
    <n v="1025"/>
    <n v="833"/>
    <n v="495"/>
    <n v="11054"/>
    <n v="6218.3"/>
    <n v="844.7"/>
    <n v="3991"/>
    <n v="0.36104577528496473"/>
    <n v="78"/>
    <n v="141.71794871794873"/>
    <n v="51.166666666666664"/>
    <n v="300"/>
  </r>
  <r>
    <n v="7083588821"/>
    <x v="15"/>
    <s v="RL"/>
    <x v="121"/>
    <n v="0"/>
    <n v="743"/>
    <n v="1588"/>
    <n v="1095"/>
    <n v="3212"/>
    <n v="2068"/>
    <n v="3052"/>
    <n v="1183"/>
    <n v="1640"/>
    <n v="1302"/>
    <n v="0"/>
    <n v="15883"/>
    <n v="5679.63"/>
    <n v="1217.79"/>
    <n v="8985.58"/>
    <n v="0.56573569224957498"/>
    <n v="94"/>
    <n v="168.96808510638297"/>
    <n v="95.591276595744674"/>
    <n v="270"/>
  </r>
  <r>
    <n v="5887913118"/>
    <x v="18"/>
    <s v="Countach"/>
    <x v="26"/>
    <n v="0"/>
    <n v="1809"/>
    <n v="1902"/>
    <n v="1360"/>
    <n v="0"/>
    <n v="3928"/>
    <n v="2053"/>
    <n v="3851"/>
    <n v="1519"/>
    <n v="3717"/>
    <n v="640"/>
    <n v="20779"/>
    <n v="4374.63"/>
    <n v="1042.6499999999999"/>
    <n v="15361.720000000001"/>
    <n v="0.73929062996294337"/>
    <n v="121"/>
    <n v="171.72727272727272"/>
    <n v="126.95636363636365"/>
    <n v="270"/>
  </r>
  <r>
    <n v="718492838"/>
    <x v="13"/>
    <s v="Equinox"/>
    <x v="631"/>
    <n v="1669"/>
    <n v="5536"/>
    <n v="660"/>
    <n v="201"/>
    <n v="2908"/>
    <n v="182"/>
    <n v="3245"/>
    <n v="804"/>
    <n v="729"/>
    <n v="0"/>
    <n v="0"/>
    <n v="15934"/>
    <n v="6736.41"/>
    <n v="459.45"/>
    <n v="8738.14"/>
    <n v="0.54839588301744691"/>
    <n v="91"/>
    <n v="175.09890109890111"/>
    <n v="96.023516483516474"/>
    <n v="270"/>
  </r>
  <r>
    <n v="1212342682"/>
    <x v="22"/>
    <s v="Hearse"/>
    <x v="809"/>
    <n v="480"/>
    <n v="302"/>
    <n v="524"/>
    <n v="366"/>
    <n v="1005"/>
    <n v="342"/>
    <n v="1660"/>
    <n v="3571"/>
    <n v="3870"/>
    <n v="3504"/>
    <n v="1232"/>
    <n v="16856"/>
    <n v="7240.42"/>
    <n v="1018.5999999999999"/>
    <n v="8596.98"/>
    <n v="0.51002491694352159"/>
    <n v="96"/>
    <n v="175.58333333333334"/>
    <n v="89.551874999999995"/>
    <n v="330"/>
  </r>
  <r>
    <n v="9419727599"/>
    <x v="3"/>
    <s v="F150"/>
    <x v="225"/>
    <n v="3081"/>
    <n v="1099"/>
    <n v="335"/>
    <n v="1500"/>
    <n v="633"/>
    <n v="2363"/>
    <n v="0"/>
    <n v="2432"/>
    <n v="1713"/>
    <n v="774"/>
    <n v="0"/>
    <n v="13930"/>
    <n v="4397.13"/>
    <n v="1161.18"/>
    <n v="8371.6899999999987"/>
    <n v="0.60098277099784625"/>
    <n v="87"/>
    <n v="160.11494252873564"/>
    <n v="96.226321839080441"/>
    <n v="270"/>
  </r>
  <r>
    <n v="5094984322"/>
    <x v="4"/>
    <s v="8 Series"/>
    <x v="21"/>
    <n v="1959"/>
    <n v="2406"/>
    <n v="1062"/>
    <n v="392"/>
    <n v="1149"/>
    <n v="3913"/>
    <n v="588"/>
    <n v="2362"/>
    <n v="2513"/>
    <n v="529"/>
    <n v="0"/>
    <n v="16873"/>
    <n v="6598.5"/>
    <n v="1213.1999999999998"/>
    <n v="9061.2999999999993"/>
    <n v="0.53702957387542227"/>
    <n v="109"/>
    <n v="154.79816513761469"/>
    <n v="83.131192660550454"/>
    <n v="300"/>
  </r>
  <r>
    <n v="1646217551"/>
    <x v="20"/>
    <s v="Altima"/>
    <x v="478"/>
    <n v="0"/>
    <n v="1306"/>
    <n v="382"/>
    <n v="2155"/>
    <n v="2587"/>
    <n v="994"/>
    <n v="825"/>
    <n v="2283"/>
    <n v="0"/>
    <n v="1792"/>
    <n v="0"/>
    <n v="12324"/>
    <n v="3963.52"/>
    <n v="418.8"/>
    <n v="7941.68"/>
    <n v="0.64440765985069781"/>
    <n v="73"/>
    <n v="168.82191780821918"/>
    <n v="108.79013698630138"/>
    <n v="240"/>
  </r>
  <r>
    <n v="8169734967"/>
    <x v="25"/>
    <s v="TT"/>
    <x v="109"/>
    <n v="3894"/>
    <n v="595"/>
    <n v="230"/>
    <n v="957"/>
    <n v="815"/>
    <n v="3270"/>
    <n v="0"/>
    <n v="2791"/>
    <n v="1213"/>
    <n v="0"/>
    <n v="561"/>
    <n v="14326"/>
    <n v="6009.84"/>
    <n v="1159.56"/>
    <n v="7156.6"/>
    <n v="0.49955325980734333"/>
    <n v="91"/>
    <n v="157.42857142857142"/>
    <n v="78.643956043956052"/>
    <n v="270"/>
  </r>
  <r>
    <n v="5310024735"/>
    <x v="3"/>
    <s v="Windstar"/>
    <x v="85"/>
    <n v="3892"/>
    <n v="2366"/>
    <n v="2058"/>
    <n v="0"/>
    <n v="1384"/>
    <n v="794"/>
    <n v="4672"/>
    <n v="3852"/>
    <n v="3114"/>
    <n v="2304"/>
    <n v="1653"/>
    <n v="26089"/>
    <n v="6402.6"/>
    <n v="1327.1000000000001"/>
    <n v="18359.3"/>
    <n v="0.70371804208670319"/>
    <n v="150"/>
    <n v="173.92666666666668"/>
    <n v="122.39533333333333"/>
    <n v="300"/>
  </r>
  <r>
    <n v="9316075025"/>
    <x v="28"/>
    <s v="LeMans"/>
    <x v="315"/>
    <n v="1652"/>
    <n v="2169"/>
    <n v="3468"/>
    <n v="623"/>
    <n v="2293"/>
    <n v="1602"/>
    <n v="381"/>
    <n v="1631"/>
    <n v="1428"/>
    <n v="2384"/>
    <n v="0"/>
    <n v="17631"/>
    <n v="6085.4"/>
    <n v="747.69999999999993"/>
    <n v="10797.900000000001"/>
    <n v="0.61243831887017197"/>
    <n v="102"/>
    <n v="172.85294117647058"/>
    <n v="105.86176470588236"/>
    <n v="300"/>
  </r>
  <r>
    <n v="1747849758"/>
    <x v="25"/>
    <s v="A3"/>
    <x v="810"/>
    <n v="2334"/>
    <n v="924"/>
    <n v="874"/>
    <n v="2244"/>
    <n v="1706"/>
    <n v="1447"/>
    <n v="3129"/>
    <n v="2680"/>
    <n v="3661"/>
    <n v="3100"/>
    <n v="475"/>
    <n v="22574"/>
    <n v="5260.64"/>
    <n v="1117.5999999999999"/>
    <n v="16195.76"/>
    <n v="0.7174519358554089"/>
    <n v="141"/>
    <n v="160.09929078014184"/>
    <n v="114.86354609929079"/>
    <n v="330"/>
  </r>
  <r>
    <n v="4456163062"/>
    <x v="21"/>
    <n v="2500"/>
    <x v="447"/>
    <n v="2451"/>
    <n v="0"/>
    <n v="0"/>
    <n v="0"/>
    <n v="1978"/>
    <n v="2897"/>
    <n v="171"/>
    <n v="0"/>
    <n v="0"/>
    <n v="621"/>
    <n v="0"/>
    <n v="8118"/>
    <n v="2791.35"/>
    <n v="472.59999999999997"/>
    <n v="4854.05"/>
    <n v="0.59793668391229371"/>
    <n v="51"/>
    <n v="159.1764705882353"/>
    <n v="95.177450980392166"/>
    <n v="150"/>
  </r>
  <r>
    <n v="1231616725"/>
    <x v="16"/>
    <s v="Pajero"/>
    <x v="402"/>
    <n v="424"/>
    <n v="2614"/>
    <n v="1638"/>
    <n v="2973"/>
    <n v="244"/>
    <n v="777"/>
    <n v="2483"/>
    <n v="2237"/>
    <n v="1715"/>
    <n v="952"/>
    <n v="0"/>
    <n v="16057"/>
    <n v="4272.7"/>
    <n v="1100.8"/>
    <n v="10683.5"/>
    <n v="0.665348446160553"/>
    <n v="99"/>
    <n v="162.1919191919192"/>
    <n v="107.91414141414141"/>
    <n v="300"/>
  </r>
  <r>
    <n v="614324114"/>
    <x v="13"/>
    <s v="Caprice Classic"/>
    <x v="729"/>
    <n v="550"/>
    <n v="804"/>
    <n v="1157"/>
    <n v="2672"/>
    <n v="5232"/>
    <n v="1024"/>
    <n v="4134"/>
    <n v="540"/>
    <n v="1691"/>
    <n v="1344"/>
    <n v="348"/>
    <n v="19496"/>
    <n v="6403.65"/>
    <n v="1042.58"/>
    <n v="12049.77"/>
    <n v="0.61806370537546163"/>
    <n v="135"/>
    <n v="144.4148148148148"/>
    <n v="89.257555555555555"/>
    <n v="330"/>
  </r>
  <r>
    <n v="5303901246"/>
    <x v="28"/>
    <s v="Grand Prix"/>
    <x v="94"/>
    <n v="847"/>
    <n v="537"/>
    <n v="3294"/>
    <n v="3695"/>
    <n v="456"/>
    <n v="0"/>
    <n v="1274"/>
    <n v="576"/>
    <n v="932"/>
    <n v="0"/>
    <n v="0"/>
    <n v="11611"/>
    <n v="4428.8"/>
    <n v="1174.48"/>
    <n v="6007.7199999999993"/>
    <n v="0.51741624321763835"/>
    <n v="69"/>
    <n v="168.27536231884059"/>
    <n v="87.068405797101434"/>
    <n v="240"/>
  </r>
  <r>
    <n v="9097797063"/>
    <x v="0"/>
    <s v="W123"/>
    <x v="811"/>
    <n v="2422"/>
    <n v="2078"/>
    <n v="1582"/>
    <n v="1173"/>
    <n v="2065"/>
    <n v="1616"/>
    <n v="1977"/>
    <n v="208"/>
    <n v="0"/>
    <n v="2979"/>
    <n v="0"/>
    <n v="16100"/>
    <n v="5071.1400000000003"/>
    <n v="962.64"/>
    <n v="10066.219999999999"/>
    <n v="0.62523105590062111"/>
    <n v="93"/>
    <n v="173.11827956989248"/>
    <n v="108.23892473118279"/>
    <n v="270"/>
  </r>
  <r>
    <n v="8563393448"/>
    <x v="12"/>
    <s v="Continental Mark VII"/>
    <x v="795"/>
    <n v="0"/>
    <n v="190"/>
    <n v="867"/>
    <n v="1058"/>
    <n v="648"/>
    <n v="1377"/>
    <n v="3882"/>
    <n v="1094"/>
    <n v="1997"/>
    <n v="1938"/>
    <n v="601"/>
    <n v="13652"/>
    <n v="7324.2"/>
    <n v="1134"/>
    <n v="5193.7999999999993"/>
    <n v="0.3804424260181658"/>
    <n v="88"/>
    <n v="155.13636363636363"/>
    <n v="59.020454545454534"/>
    <n v="300"/>
  </r>
  <r>
    <n v="7372123119"/>
    <x v="1"/>
    <s v="DeVille"/>
    <x v="195"/>
    <n v="1790"/>
    <n v="1078"/>
    <n v="994"/>
    <n v="625"/>
    <n v="1778"/>
    <n v="0"/>
    <n v="2168"/>
    <n v="1102"/>
    <n v="426"/>
    <n v="466"/>
    <n v="369"/>
    <n v="10796"/>
    <n v="5155.2"/>
    <n v="781"/>
    <n v="4859.8"/>
    <n v="0.45014820303816228"/>
    <n v="72"/>
    <n v="149.94444444444446"/>
    <n v="67.49722222222222"/>
    <n v="300"/>
  </r>
  <r>
    <n v="1172326096"/>
    <x v="24"/>
    <s v="Passat"/>
    <x v="324"/>
    <n v="969"/>
    <n v="600"/>
    <n v="700"/>
    <n v="2350"/>
    <n v="3140"/>
    <n v="445"/>
    <n v="1380"/>
    <n v="1783"/>
    <n v="2465"/>
    <n v="1316"/>
    <n v="1455"/>
    <n v="16603"/>
    <n v="5242.71"/>
    <n v="1639.99"/>
    <n v="9720.2999999999993"/>
    <n v="0.58545443594531099"/>
    <n v="101"/>
    <n v="164.38613861386139"/>
    <n v="96.240594059405936"/>
    <n v="330"/>
  </r>
  <r>
    <n v="8472080099"/>
    <x v="21"/>
    <s v="Yukon XL 1500"/>
    <x v="573"/>
    <n v="269"/>
    <n v="930"/>
    <n v="375"/>
    <n v="3720"/>
    <n v="1993"/>
    <n v="2147"/>
    <n v="2627"/>
    <n v="2291"/>
    <n v="225"/>
    <n v="1668"/>
    <n v="576"/>
    <n v="16821"/>
    <n v="5300.57"/>
    <n v="830.28000000000009"/>
    <n v="10690.150000000001"/>
    <n v="0.63552404732180023"/>
    <n v="97"/>
    <n v="173.41237113402062"/>
    <n v="110.20773195876291"/>
    <n v="330"/>
  </r>
  <r>
    <n v="1235874303"/>
    <x v="21"/>
    <s v="Yukon"/>
    <x v="60"/>
    <n v="2338"/>
    <n v="921"/>
    <n v="1093"/>
    <n v="1172"/>
    <n v="785"/>
    <n v="2646"/>
    <n v="150"/>
    <n v="2355"/>
    <n v="2232"/>
    <n v="1411"/>
    <n v="2127"/>
    <n v="17230"/>
    <n v="5997.64"/>
    <n v="818.83999999999992"/>
    <n v="10413.52"/>
    <n v="0.60438305281485782"/>
    <n v="108"/>
    <n v="159.53703703703704"/>
    <n v="96.421481481481479"/>
    <n v="330"/>
  </r>
  <r>
    <n v="7059849459"/>
    <x v="27"/>
    <n v="928"/>
    <x v="42"/>
    <n v="3106"/>
    <n v="1645"/>
    <n v="1458"/>
    <n v="690"/>
    <n v="1877"/>
    <n v="100"/>
    <n v="822"/>
    <n v="2424"/>
    <n v="1165"/>
    <n v="1764"/>
    <n v="2281"/>
    <n v="17332"/>
    <n v="6889.41"/>
    <n v="1290.4100000000001"/>
    <n v="9152.18"/>
    <n v="0.52805100392337878"/>
    <n v="108"/>
    <n v="160.4814814814815"/>
    <n v="84.742407407407413"/>
    <n v="330"/>
  </r>
  <r>
    <n v="2401256474"/>
    <x v="31"/>
    <s v="Amanti"/>
    <x v="259"/>
    <n v="3909"/>
    <n v="232"/>
    <n v="1226"/>
    <n v="678"/>
    <n v="2407"/>
    <n v="676"/>
    <n v="3639"/>
    <n v="800"/>
    <n v="1145"/>
    <n v="1296"/>
    <n v="0"/>
    <n v="16008"/>
    <n v="4872.2000000000007"/>
    <n v="1459.7"/>
    <n v="9676.0999999999985"/>
    <n v="0.6044540229885057"/>
    <n v="95"/>
    <n v="168.50526315789475"/>
    <n v="101.8536842105263"/>
    <n v="300"/>
  </r>
  <r>
    <n v="6710392007"/>
    <x v="31"/>
    <s v="Optima"/>
    <x v="586"/>
    <n v="0"/>
    <n v="552"/>
    <n v="2581"/>
    <n v="444"/>
    <n v="1064"/>
    <n v="2842"/>
    <n v="288"/>
    <n v="1513"/>
    <n v="645"/>
    <n v="1746"/>
    <n v="0"/>
    <n v="11675"/>
    <n v="4197.87"/>
    <n v="840.78"/>
    <n v="6636.35"/>
    <n v="0.56842398286937901"/>
    <n v="76"/>
    <n v="153.61842105263159"/>
    <n v="87.320394736842104"/>
    <n v="270"/>
  </r>
  <r>
    <n v="914201859"/>
    <x v="39"/>
    <s v="Rapide"/>
    <x v="186"/>
    <n v="0"/>
    <n v="774"/>
    <n v="2119"/>
    <n v="1786"/>
    <n v="4067"/>
    <n v="172"/>
    <n v="2926"/>
    <n v="2807"/>
    <n v="0"/>
    <n v="3869"/>
    <n v="1610"/>
    <n v="20130"/>
    <n v="4579.0199999999995"/>
    <n v="724.14"/>
    <n v="14826.84"/>
    <n v="0.73655439642324894"/>
    <n v="118"/>
    <n v="170.59322033898306"/>
    <n v="125.65118644067796"/>
    <n v="270"/>
  </r>
  <r>
    <n v="3912288658"/>
    <x v="9"/>
    <s v="Ram 3500"/>
    <x v="567"/>
    <n v="1814"/>
    <n v="3352"/>
    <n v="569"/>
    <n v="413"/>
    <n v="1233"/>
    <n v="2121"/>
    <n v="0"/>
    <n v="1522"/>
    <n v="297"/>
    <n v="1447"/>
    <n v="0"/>
    <n v="12768"/>
    <n v="5488.38"/>
    <n v="1114.74"/>
    <n v="6164.88"/>
    <n v="0.48283834586466168"/>
    <n v="88"/>
    <n v="145.09090909090909"/>
    <n v="70.055454545454552"/>
    <n v="270"/>
  </r>
  <r>
    <n v="9871591098"/>
    <x v="28"/>
    <s v="Firefly"/>
    <x v="465"/>
    <n v="1463"/>
    <n v="1677"/>
    <n v="870"/>
    <n v="1011"/>
    <n v="1217"/>
    <n v="0"/>
    <n v="3648"/>
    <n v="1211"/>
    <n v="2176"/>
    <n v="864"/>
    <n v="2202"/>
    <n v="16339"/>
    <n v="4894.8999999999996"/>
    <n v="1024.8999999999999"/>
    <n v="10419.200000000001"/>
    <n v="0.63768896505294081"/>
    <n v="108"/>
    <n v="151.28703703703704"/>
    <n v="96.474074074074082"/>
    <n v="300"/>
  </r>
  <r>
    <n v="3950767037"/>
    <x v="28"/>
    <s v="Fiero"/>
    <x v="598"/>
    <n v="756"/>
    <n v="0"/>
    <n v="2389"/>
    <n v="615"/>
    <n v="854"/>
    <n v="0"/>
    <n v="674"/>
    <n v="1678"/>
    <n v="867"/>
    <n v="2144"/>
    <n v="196"/>
    <n v="10173"/>
    <n v="6135.75"/>
    <n v="877.05000000000007"/>
    <n v="3160.2"/>
    <n v="0.31064582718961958"/>
    <n v="55"/>
    <n v="184.96363636363637"/>
    <n v="57.458181818181814"/>
    <n v="270"/>
  </r>
  <r>
    <n v="5060933008"/>
    <x v="5"/>
    <s v="Accord"/>
    <x v="8"/>
    <n v="670"/>
    <n v="124"/>
    <n v="596"/>
    <n v="1729"/>
    <n v="1390"/>
    <n v="1203"/>
    <n v="1180"/>
    <n v="0"/>
    <n v="1614"/>
    <n v="1572"/>
    <n v="582"/>
    <n v="10660"/>
    <n v="5507"/>
    <n v="652.5"/>
    <n v="4500.5"/>
    <n v="0.42218574108818013"/>
    <n v="64"/>
    <n v="166.5625"/>
    <n v="70.3203125"/>
    <n v="300"/>
  </r>
  <r>
    <n v="6922229495"/>
    <x v="55"/>
    <s v="XR4Ti"/>
    <x v="410"/>
    <n v="770"/>
    <n v="561"/>
    <n v="2487"/>
    <n v="4484"/>
    <n v="2266"/>
    <n v="914"/>
    <n v="1990"/>
    <n v="1660"/>
    <n v="0"/>
    <n v="1277"/>
    <n v="468"/>
    <n v="16877"/>
    <n v="5552.7"/>
    <n v="943"/>
    <n v="10381.299999999999"/>
    <n v="0.61511524560052133"/>
    <n v="100"/>
    <n v="168.77"/>
    <n v="103.81299999999999"/>
    <n v="300"/>
  </r>
  <r>
    <n v="5405895261"/>
    <x v="17"/>
    <s v="Tribute"/>
    <x v="254"/>
    <n v="2477"/>
    <n v="157"/>
    <n v="0"/>
    <n v="498"/>
    <n v="2352"/>
    <n v="2596"/>
    <n v="749"/>
    <n v="1144"/>
    <n v="1915"/>
    <n v="912"/>
    <n v="0"/>
    <n v="12800"/>
    <n v="4704.66"/>
    <n v="1304.1000000000001"/>
    <n v="6791.24"/>
    <n v="0.53056562499999993"/>
    <n v="82"/>
    <n v="156.09756097560975"/>
    <n v="82.82"/>
    <n v="270"/>
  </r>
  <r>
    <n v="7071584850"/>
    <x v="7"/>
    <s v="Justy"/>
    <x v="279"/>
    <n v="644"/>
    <n v="344"/>
    <n v="1299"/>
    <n v="1368"/>
    <n v="208"/>
    <n v="1911"/>
    <n v="2305"/>
    <n v="3502"/>
    <n v="2854"/>
    <n v="3878"/>
    <n v="1716"/>
    <n v="20029"/>
    <n v="6006.5499999999993"/>
    <n v="633.81999999999994"/>
    <n v="13388.630000000001"/>
    <n v="0.66846222976683811"/>
    <n v="119"/>
    <n v="168.31092436974791"/>
    <n v="112.50949579831934"/>
    <n v="330"/>
  </r>
  <r>
    <n v="1011554135"/>
    <x v="21"/>
    <s v="Envoy XL"/>
    <x v="353"/>
    <n v="2850"/>
    <n v="0"/>
    <n v="2970"/>
    <n v="5847"/>
    <n v="2896"/>
    <n v="1940"/>
    <n v="1022"/>
    <n v="1094"/>
    <n v="1599"/>
    <n v="558"/>
    <n v="898"/>
    <n v="21674"/>
    <n v="6937.1"/>
    <n v="1304.3000000000002"/>
    <n v="13432.599999999999"/>
    <n v="0.61975639014487394"/>
    <n v="140"/>
    <n v="154.81428571428572"/>
    <n v="95.94714285714285"/>
    <n v="300"/>
  </r>
  <r>
    <n v="3625317435"/>
    <x v="0"/>
    <s v="S-Class"/>
    <x v="156"/>
    <n v="356"/>
    <n v="3109"/>
    <n v="2106"/>
    <n v="1224"/>
    <n v="462"/>
    <n v="2064"/>
    <n v="1901"/>
    <n v="509"/>
    <n v="2565"/>
    <n v="1323"/>
    <n v="500"/>
    <n v="16119"/>
    <n v="7253.9500000000007"/>
    <n v="952.71"/>
    <n v="7912.34"/>
    <n v="0.49087040138966437"/>
    <n v="90"/>
    <n v="179.1"/>
    <n v="87.914888888888896"/>
    <n v="330"/>
  </r>
  <r>
    <n v="6457980570"/>
    <x v="12"/>
    <s v="Town Car"/>
    <x v="154"/>
    <n v="2148"/>
    <n v="0"/>
    <n v="1367"/>
    <n v="1802"/>
    <n v="630"/>
    <n v="2432"/>
    <n v="2200"/>
    <n v="672"/>
    <n v="746"/>
    <n v="852"/>
    <n v="0"/>
    <n v="12849"/>
    <n v="4042.71"/>
    <n v="639.62999999999988"/>
    <n v="8166.66"/>
    <n v="0.63558720522997902"/>
    <n v="94"/>
    <n v="136.69148936170214"/>
    <n v="86.879361702127653"/>
    <n v="270"/>
  </r>
  <r>
    <n v="69949913"/>
    <x v="11"/>
    <s v="Santa Fe"/>
    <x v="164"/>
    <n v="1228"/>
    <n v="892"/>
    <n v="2253"/>
    <n v="1825"/>
    <n v="720"/>
    <n v="570"/>
    <n v="4484"/>
    <n v="2100"/>
    <n v="490"/>
    <n v="1070"/>
    <n v="0"/>
    <n v="15632"/>
    <n v="4832.5"/>
    <n v="909.2"/>
    <n v="9890.2999999999993"/>
    <n v="0.63269575230296826"/>
    <n v="100"/>
    <n v="156.32"/>
    <n v="98.902999999999992"/>
    <n v="300"/>
  </r>
  <r>
    <n v="8877678216"/>
    <x v="3"/>
    <s v="Fusion"/>
    <x v="193"/>
    <n v="348"/>
    <n v="648"/>
    <n v="3735"/>
    <n v="3075"/>
    <n v="1525"/>
    <n v="2200"/>
    <n v="1372"/>
    <n v="3086"/>
    <n v="3246"/>
    <n v="945"/>
    <n v="0"/>
    <n v="20180"/>
    <n v="6494.2999999999993"/>
    <n v="1367.8999999999999"/>
    <n v="12317.800000000001"/>
    <n v="0.61039643211100103"/>
    <n v="119"/>
    <n v="169.57983193277312"/>
    <n v="103.51092436974791"/>
    <n v="300"/>
  </r>
  <r>
    <n v="6920965933"/>
    <x v="13"/>
    <s v="Express 3500"/>
    <x v="223"/>
    <n v="3961"/>
    <n v="1452"/>
    <n v="456"/>
    <n v="2188"/>
    <n v="761"/>
    <n v="1380"/>
    <n v="2588"/>
    <n v="4020"/>
    <n v="903"/>
    <n v="710"/>
    <n v="0"/>
    <n v="18419"/>
    <n v="7135.8"/>
    <n v="1254.0999999999999"/>
    <n v="10029.1"/>
    <n v="0.54449752972474075"/>
    <n v="121"/>
    <n v="152.22314049586777"/>
    <n v="82.885123966942146"/>
    <n v="300"/>
  </r>
  <r>
    <n v="2763051413"/>
    <x v="27"/>
    <s v="Cayenne"/>
    <x v="652"/>
    <n v="2331"/>
    <n v="0"/>
    <n v="3618"/>
    <n v="1996"/>
    <n v="3904"/>
    <n v="1314"/>
    <n v="2949"/>
    <n v="884"/>
    <n v="1705"/>
    <n v="432"/>
    <n v="94"/>
    <n v="19227"/>
    <n v="4849.5"/>
    <n v="1323.1999999999998"/>
    <n v="13054.3"/>
    <n v="0.67895667550839955"/>
    <n v="109"/>
    <n v="176.39449541284404"/>
    <n v="119.76422018348623"/>
    <n v="300"/>
  </r>
  <r>
    <n v="4232331182"/>
    <x v="5"/>
    <s v="Civic"/>
    <x v="62"/>
    <n v="1039"/>
    <n v="1773"/>
    <n v="1234"/>
    <n v="1800"/>
    <n v="1618"/>
    <n v="900"/>
    <n v="3219"/>
    <n v="1844"/>
    <n v="2528"/>
    <n v="1358"/>
    <n v="696"/>
    <n v="18009"/>
    <n v="8053.54"/>
    <n v="1436.38"/>
    <n v="8519.08"/>
    <n v="0.47304569937253593"/>
    <n v="118"/>
    <n v="152.61864406779662"/>
    <n v="72.195593220338978"/>
    <n v="330"/>
  </r>
  <r>
    <n v="6396287447"/>
    <x v="12"/>
    <s v="Town Car"/>
    <x v="154"/>
    <n v="1476"/>
    <n v="1813"/>
    <n v="1955"/>
    <n v="1626"/>
    <n v="890"/>
    <n v="1535"/>
    <n v="961"/>
    <n v="1816"/>
    <n v="1314"/>
    <n v="464"/>
    <n v="1520"/>
    <n v="15370"/>
    <n v="5444.45"/>
    <n v="1295.25"/>
    <n v="8630.2999999999993"/>
    <n v="0.56150292778139232"/>
    <n v="94"/>
    <n v="163.51063829787233"/>
    <n v="91.811702127659572"/>
    <n v="330"/>
  </r>
  <r>
    <n v="6532039217"/>
    <x v="3"/>
    <s v="LTD Crown Victoria"/>
    <x v="542"/>
    <n v="1315"/>
    <n v="116"/>
    <n v="2314"/>
    <n v="968"/>
    <n v="2900"/>
    <n v="1154"/>
    <n v="905"/>
    <n v="675"/>
    <n v="2219"/>
    <n v="3129"/>
    <n v="0"/>
    <n v="15695"/>
    <n v="6987"/>
    <n v="1029.0999999999999"/>
    <n v="7678.9"/>
    <n v="0.48925772539025164"/>
    <n v="107"/>
    <n v="146.6822429906542"/>
    <n v="71.765420560747657"/>
    <n v="300"/>
  </r>
  <r>
    <n v="3814089405"/>
    <x v="29"/>
    <s v="Topaz"/>
    <x v="579"/>
    <n v="1386"/>
    <n v="1531"/>
    <n v="2716"/>
    <n v="1016"/>
    <n v="472"/>
    <n v="0"/>
    <n v="0"/>
    <n v="1093"/>
    <n v="3755"/>
    <n v="1274"/>
    <n v="0"/>
    <n v="13243"/>
    <n v="4335.04"/>
    <n v="810"/>
    <n v="8097.96"/>
    <n v="0.61148984369100656"/>
    <n v="82"/>
    <n v="161.5"/>
    <n v="98.755609756097556"/>
    <n v="240"/>
  </r>
  <r>
    <n v="5392912230"/>
    <x v="0"/>
    <s v="R-Class"/>
    <x v="413"/>
    <n v="880"/>
    <n v="393"/>
    <n v="2168"/>
    <n v="1767"/>
    <n v="2262"/>
    <n v="3141"/>
    <n v="0"/>
    <n v="612"/>
    <n v="1619"/>
    <n v="0"/>
    <n v="0"/>
    <n v="12842"/>
    <n v="5792"/>
    <n v="748"/>
    <n v="6302"/>
    <n v="0.49073353060270986"/>
    <n v="83"/>
    <n v="154.72289156626505"/>
    <n v="75.92771084337349"/>
    <n v="240"/>
  </r>
  <r>
    <n v="7762143076"/>
    <x v="13"/>
    <s v="Corsica"/>
    <x v="617"/>
    <n v="797"/>
    <n v="3375"/>
    <n v="1333"/>
    <n v="586"/>
    <n v="1169"/>
    <n v="1141"/>
    <n v="564"/>
    <n v="1524"/>
    <n v="1414"/>
    <n v="1398"/>
    <n v="968"/>
    <n v="14269"/>
    <n v="8107.5499999999993"/>
    <n v="845.13"/>
    <n v="5316.3200000000015"/>
    <n v="0.37257831663045776"/>
    <n v="83"/>
    <n v="171.9156626506024"/>
    <n v="64.052048192771096"/>
    <n v="330"/>
  </r>
  <r>
    <n v="3951116811"/>
    <x v="2"/>
    <s v="Sienna"/>
    <x v="700"/>
    <n v="3310"/>
    <n v="2198"/>
    <n v="2085"/>
    <n v="2185"/>
    <n v="1845"/>
    <n v="1296"/>
    <n v="3644"/>
    <n v="1518"/>
    <n v="684"/>
    <n v="2322"/>
    <n v="2528"/>
    <n v="23615"/>
    <n v="6773.25"/>
    <n v="1311.42"/>
    <n v="15530.33"/>
    <n v="0.65764683463900064"/>
    <n v="145"/>
    <n v="162.86206896551724"/>
    <n v="107.10572413793103"/>
    <n v="330"/>
  </r>
  <r>
    <n v="1916622984"/>
    <x v="30"/>
    <s v="ES"/>
    <x v="245"/>
    <n v="0"/>
    <n v="0"/>
    <n v="720"/>
    <n v="2631"/>
    <n v="423"/>
    <n v="888"/>
    <n v="3586"/>
    <n v="3218"/>
    <n v="640"/>
    <n v="2007"/>
    <n v="960"/>
    <n v="15073"/>
    <n v="4727.6099999999997"/>
    <n v="881.28"/>
    <n v="9464.11"/>
    <n v="0.62788495986200499"/>
    <n v="95"/>
    <n v="158.66315789473686"/>
    <n v="99.622210526315797"/>
    <n v="270"/>
  </r>
  <r>
    <n v="9565384145"/>
    <x v="28"/>
    <s v="Grand Prix"/>
    <x v="94"/>
    <n v="2950"/>
    <n v="948"/>
    <n v="1538"/>
    <n v="357"/>
    <n v="2320"/>
    <n v="570"/>
    <n v="5233"/>
    <n v="630"/>
    <n v="3246"/>
    <n v="0"/>
    <n v="1617"/>
    <n v="19409"/>
    <n v="4431.8999999999996"/>
    <n v="844.59999999999991"/>
    <n v="14132.5"/>
    <n v="0.72814158380132932"/>
    <n v="124"/>
    <n v="156.5241935483871"/>
    <n v="113.97177419354838"/>
    <n v="300"/>
  </r>
  <r>
    <n v="6630070445"/>
    <x v="10"/>
    <s v="Sidekick"/>
    <x v="494"/>
    <n v="1614"/>
    <n v="3297"/>
    <n v="873"/>
    <n v="2526"/>
    <n v="1018"/>
    <n v="1321"/>
    <n v="1700"/>
    <n v="0"/>
    <n v="3277"/>
    <n v="1582"/>
    <n v="0"/>
    <n v="17208"/>
    <n v="3864.42"/>
    <n v="774.99"/>
    <n v="12568.59"/>
    <n v="0.73039225941422592"/>
    <n v="107"/>
    <n v="160.82242990654206"/>
    <n v="117.46345794392523"/>
    <n v="270"/>
  </r>
  <r>
    <n v="6277116169"/>
    <x v="13"/>
    <s v="Suburban 1500"/>
    <x v="174"/>
    <n v="5363"/>
    <n v="1519"/>
    <n v="0"/>
    <n v="242"/>
    <n v="4218"/>
    <n v="2314"/>
    <n v="1251"/>
    <n v="1362"/>
    <n v="1099"/>
    <n v="810"/>
    <n v="429"/>
    <n v="18607"/>
    <n v="4876.8999999999996"/>
    <n v="1218.5"/>
    <n v="12511.6"/>
    <n v="0.67241360778201753"/>
    <n v="112"/>
    <n v="166.13392857142858"/>
    <n v="111.71071428571429"/>
    <n v="300"/>
  </r>
  <r>
    <n v="9090074988"/>
    <x v="29"/>
    <s v="Montego"/>
    <x v="291"/>
    <n v="3185"/>
    <n v="2553"/>
    <n v="0"/>
    <n v="2676"/>
    <n v="408"/>
    <n v="960"/>
    <n v="226"/>
    <n v="1215"/>
    <n v="912"/>
    <n v="1739"/>
    <n v="561"/>
    <n v="14435"/>
    <n v="6426.7"/>
    <n v="1054.5999999999999"/>
    <n v="6953.7000000000007"/>
    <n v="0.48172497402147563"/>
    <n v="91"/>
    <n v="158.62637362637363"/>
    <n v="76.414285714285725"/>
    <n v="300"/>
  </r>
  <r>
    <n v="6147557513"/>
    <x v="28"/>
    <n v="1000"/>
    <x v="232"/>
    <n v="0"/>
    <n v="702"/>
    <n v="2803"/>
    <n v="928"/>
    <n v="694"/>
    <n v="2505"/>
    <n v="0"/>
    <n v="5128"/>
    <n v="1809"/>
    <n v="3422"/>
    <n v="368"/>
    <n v="18359"/>
    <n v="4059.4500000000003"/>
    <n v="726.75"/>
    <n v="13572.8"/>
    <n v="0.73929952611798022"/>
    <n v="116"/>
    <n v="158.26724137931035"/>
    <n v="117.00689655172413"/>
    <n v="270"/>
  </r>
  <r>
    <n v="1830267736"/>
    <x v="9"/>
    <s v="Grand Caravan"/>
    <x v="498"/>
    <n v="345"/>
    <n v="1464"/>
    <n v="693"/>
    <n v="1326"/>
    <n v="642"/>
    <n v="1101"/>
    <n v="1450"/>
    <n v="0"/>
    <n v="166"/>
    <n v="0"/>
    <n v="1453"/>
    <n v="8640"/>
    <n v="6050.25"/>
    <n v="1090.44"/>
    <n v="1499.3099999999995"/>
    <n v="0.17353124999999994"/>
    <n v="48"/>
    <n v="180"/>
    <n v="31.235624999999988"/>
    <n v="270"/>
  </r>
  <r>
    <n v="3852131197"/>
    <x v="4"/>
    <s v="M6"/>
    <x v="596"/>
    <n v="4442"/>
    <n v="1040"/>
    <n v="1421"/>
    <n v="450"/>
    <n v="3428"/>
    <n v="2112"/>
    <n v="224"/>
    <n v="1634"/>
    <n v="1033"/>
    <n v="690"/>
    <n v="966"/>
    <n v="17440"/>
    <n v="5569.1900000000005"/>
    <n v="711.7"/>
    <n v="11159.11"/>
    <n v="0.63985722477064222"/>
    <n v="99"/>
    <n v="176.16161616161617"/>
    <n v="112.71828282828284"/>
    <n v="330"/>
  </r>
  <r>
    <n v="919010105"/>
    <x v="70"/>
    <s v="MGB"/>
    <x v="812"/>
    <n v="6063"/>
    <n v="475"/>
    <n v="148"/>
    <n v="896"/>
    <n v="544"/>
    <n v="1785"/>
    <n v="4071"/>
    <n v="1111"/>
    <n v="4600"/>
    <n v="2372"/>
    <n v="0"/>
    <n v="22065"/>
    <n v="6517.7"/>
    <n v="1060.9000000000001"/>
    <n v="14486.4"/>
    <n v="0.65653297076818484"/>
    <n v="122"/>
    <n v="180.86065573770492"/>
    <n v="118.74098360655738"/>
    <n v="300"/>
  </r>
  <r>
    <n v="8066907257"/>
    <x v="30"/>
    <s v="IS"/>
    <x v="662"/>
    <n v="2852"/>
    <n v="828"/>
    <n v="2724"/>
    <n v="2452"/>
    <n v="640"/>
    <n v="1794"/>
    <n v="604"/>
    <n v="104"/>
    <n v="0"/>
    <n v="3397"/>
    <n v="0"/>
    <n v="15395"/>
    <n v="5206.05"/>
    <n v="702.99"/>
    <n v="9485.9599999999991"/>
    <n v="0.61617148424813251"/>
    <n v="102"/>
    <n v="150.93137254901961"/>
    <n v="92.999607843137241"/>
    <n v="270"/>
  </r>
  <r>
    <n v="5555793510"/>
    <x v="41"/>
    <s v="Range Rover"/>
    <x v="363"/>
    <n v="2776"/>
    <n v="1682"/>
    <n v="2961"/>
    <n v="3875"/>
    <n v="3783"/>
    <n v="0"/>
    <n v="1684"/>
    <n v="3279"/>
    <n v="1186"/>
    <n v="4466"/>
    <n v="1049"/>
    <n v="26741"/>
    <n v="6747.1"/>
    <n v="1159.5999999999999"/>
    <n v="18834.3"/>
    <n v="0.70432294977749521"/>
    <n v="160"/>
    <n v="167.13124999999999"/>
    <n v="117.71437499999999"/>
    <n v="300"/>
  </r>
  <r>
    <n v="4852732396"/>
    <x v="3"/>
    <s v="Club Wagon"/>
    <x v="489"/>
    <n v="106"/>
    <n v="2745"/>
    <n v="149"/>
    <n v="2040"/>
    <n v="2424"/>
    <n v="582"/>
    <n v="284"/>
    <n v="1834"/>
    <n v="1036"/>
    <n v="3348"/>
    <n v="0"/>
    <n v="14548"/>
    <n v="4466.7"/>
    <n v="788.3"/>
    <n v="9293"/>
    <n v="0.63878196315644764"/>
    <n v="97"/>
    <n v="149.97938144329896"/>
    <n v="95.80412371134021"/>
    <n v="300"/>
  </r>
  <r>
    <n v="2599417511"/>
    <x v="9"/>
    <s v="Ram Van B150"/>
    <x v="211"/>
    <n v="3230"/>
    <n v="1813"/>
    <n v="1843"/>
    <n v="1926"/>
    <n v="958"/>
    <n v="324"/>
    <n v="1517"/>
    <n v="1125"/>
    <n v="650"/>
    <n v="2406"/>
    <n v="0"/>
    <n v="15792"/>
    <n v="5968.7"/>
    <n v="1192.5"/>
    <n v="8630.7999999999993"/>
    <n v="0.54652988855116513"/>
    <n v="97"/>
    <n v="162.8041237113402"/>
    <n v="88.977319587628855"/>
    <n v="300"/>
  </r>
  <r>
    <n v="6813615041"/>
    <x v="13"/>
    <s v="SSR"/>
    <x v="43"/>
    <n v="790"/>
    <n v="1988"/>
    <n v="3094"/>
    <n v="2761"/>
    <n v="356"/>
    <n v="2959"/>
    <n v="3471"/>
    <n v="1123"/>
    <n v="3925"/>
    <n v="2424"/>
    <n v="0"/>
    <n v="22891"/>
    <n v="4652.3999999999996"/>
    <n v="1079.5999999999999"/>
    <n v="17159"/>
    <n v="0.74959591105674717"/>
    <n v="139"/>
    <n v="164.68345323741008"/>
    <n v="123.44604316546763"/>
    <n v="300"/>
  </r>
  <r>
    <n v="6346744844"/>
    <x v="6"/>
    <s v="Town &amp; Country"/>
    <x v="405"/>
    <n v="296"/>
    <n v="420"/>
    <n v="3050"/>
    <n v="4941"/>
    <n v="906"/>
    <n v="1490"/>
    <n v="178"/>
    <n v="4866"/>
    <n v="783"/>
    <n v="2164"/>
    <n v="79"/>
    <n v="19173"/>
    <n v="7097.09"/>
    <n v="578.04999999999995"/>
    <n v="11497.86"/>
    <n v="0.59969018932874363"/>
    <n v="113"/>
    <n v="169.67256637168143"/>
    <n v="101.75097345132744"/>
    <n v="330"/>
  </r>
  <r>
    <n v="4960181869"/>
    <x v="3"/>
    <s v="Expedition"/>
    <x v="93"/>
    <n v="3659"/>
    <n v="3727"/>
    <n v="931"/>
    <n v="494"/>
    <n v="3208"/>
    <n v="744"/>
    <n v="3748"/>
    <n v="1077"/>
    <n v="1076"/>
    <n v="775"/>
    <n v="790"/>
    <n v="20229"/>
    <n v="7535.11"/>
    <n v="1124.97"/>
    <n v="11568.92"/>
    <n v="0.5718977705274606"/>
    <n v="115"/>
    <n v="175.90434782608696"/>
    <n v="100.59930434782609"/>
    <n v="330"/>
  </r>
  <r>
    <n v="5994948721"/>
    <x v="5"/>
    <s v="Civic"/>
    <x v="62"/>
    <n v="1780"/>
    <n v="1180"/>
    <n v="192"/>
    <n v="2511"/>
    <n v="145"/>
    <n v="570"/>
    <n v="456"/>
    <n v="1274"/>
    <n v="1395"/>
    <n v="2189"/>
    <n v="1721"/>
    <n v="13413"/>
    <n v="5010.5"/>
    <n v="1294.92"/>
    <n v="7107.58"/>
    <n v="0.5299023335569969"/>
    <n v="87"/>
    <n v="154.17241379310346"/>
    <n v="81.696321839080454"/>
    <n v="330"/>
  </r>
  <r>
    <n v="2390205615"/>
    <x v="44"/>
    <n v="9000"/>
    <x v="313"/>
    <n v="480"/>
    <n v="1317"/>
    <n v="390"/>
    <n v="0"/>
    <n v="2488"/>
    <n v="728"/>
    <n v="398"/>
    <n v="2873"/>
    <n v="1198"/>
    <n v="1125"/>
    <n v="1582"/>
    <n v="12579"/>
    <n v="5848.6"/>
    <n v="1336.8000000000002"/>
    <n v="5393.5999999999995"/>
    <n v="0.4287781222672708"/>
    <n v="87"/>
    <n v="144.58620689655172"/>
    <n v="61.995402298850571"/>
    <n v="300"/>
  </r>
  <r>
    <n v="844786675"/>
    <x v="5"/>
    <s v="Insight"/>
    <x v="647"/>
    <n v="2614"/>
    <n v="1763"/>
    <n v="1820"/>
    <n v="3267"/>
    <n v="0"/>
    <n v="1960"/>
    <n v="2006"/>
    <n v="1925"/>
    <n v="717"/>
    <n v="2055"/>
    <n v="0"/>
    <n v="18127"/>
    <n v="6385.32"/>
    <n v="1098.18"/>
    <n v="10643.5"/>
    <n v="0.58716279582942577"/>
    <n v="114"/>
    <n v="159.00877192982455"/>
    <n v="93.364035087719301"/>
    <n v="270"/>
  </r>
  <r>
    <n v="2681718414"/>
    <x v="13"/>
    <s v="Malibu"/>
    <x v="274"/>
    <n v="515"/>
    <n v="645"/>
    <n v="1815"/>
    <n v="1488"/>
    <n v="5621"/>
    <n v="824"/>
    <n v="558"/>
    <n v="2607"/>
    <n v="2847"/>
    <n v="1008"/>
    <n v="1113"/>
    <n v="19041"/>
    <n v="6083.5499999999993"/>
    <n v="897.82"/>
    <n v="12059.630000000001"/>
    <n v="0.63335066435586374"/>
    <n v="119"/>
    <n v="160.00840336134453"/>
    <n v="101.34142857142858"/>
    <n v="330"/>
  </r>
  <r>
    <n v="9076745455"/>
    <x v="17"/>
    <n v="929"/>
    <x v="404"/>
    <n v="3034"/>
    <n v="1206"/>
    <n v="1234"/>
    <n v="1919"/>
    <n v="2584"/>
    <n v="3385"/>
    <n v="755"/>
    <n v="1786"/>
    <n v="708"/>
    <n v="3467"/>
    <n v="2499"/>
    <n v="22577"/>
    <n v="8174.7599999999993"/>
    <n v="1577.62"/>
    <n v="12824.62"/>
    <n v="0.56803915489214696"/>
    <n v="144"/>
    <n v="156.78472222222223"/>
    <n v="89.059861111111118"/>
    <n v="330"/>
  </r>
  <r>
    <n v="1390566250"/>
    <x v="24"/>
    <s v="Jetta"/>
    <x v="39"/>
    <n v="1935"/>
    <n v="2714"/>
    <n v="624"/>
    <n v="990"/>
    <n v="3900"/>
    <n v="1780"/>
    <n v="1570"/>
    <n v="2253"/>
    <n v="3018"/>
    <n v="1620"/>
    <n v="0"/>
    <n v="20404"/>
    <n v="6248.3"/>
    <n v="870"/>
    <n v="13285.7"/>
    <n v="0.65113213095471478"/>
    <n v="120"/>
    <n v="170.03333333333333"/>
    <n v="110.71416666666667"/>
    <n v="300"/>
  </r>
  <r>
    <n v="2179702604"/>
    <x v="7"/>
    <s v="Legacy"/>
    <x v="202"/>
    <n v="951"/>
    <n v="702"/>
    <n v="0"/>
    <n v="1356"/>
    <n v="428"/>
    <n v="1456"/>
    <n v="3089"/>
    <n v="2406"/>
    <n v="2694"/>
    <n v="0"/>
    <n v="1433"/>
    <n v="14515"/>
    <n v="6412.7699999999995"/>
    <n v="1069.1100000000001"/>
    <n v="7033.1200000000008"/>
    <n v="0.48454150878401658"/>
    <n v="88"/>
    <n v="164.94318181818181"/>
    <n v="79.921818181818196"/>
    <n v="270"/>
  </r>
  <r>
    <n v="8456472700"/>
    <x v="42"/>
    <s v="H3T"/>
    <x v="813"/>
    <n v="2249"/>
    <n v="156"/>
    <n v="0"/>
    <n v="197"/>
    <n v="2325"/>
    <n v="932"/>
    <n v="306"/>
    <n v="1714"/>
    <n v="3110"/>
    <n v="1610"/>
    <n v="0"/>
    <n v="12599"/>
    <n v="4314.78"/>
    <n v="1311.66"/>
    <n v="6972.56"/>
    <n v="0.55342170013493142"/>
    <n v="75"/>
    <n v="167.98666666666668"/>
    <n v="92.967466666666667"/>
    <n v="270"/>
  </r>
  <r>
    <n v="5139306026"/>
    <x v="0"/>
    <s v="E-Class"/>
    <x v="69"/>
    <n v="0"/>
    <n v="1963"/>
    <n v="6343"/>
    <n v="0"/>
    <n v="154"/>
    <n v="1316"/>
    <n v="84"/>
    <n v="516"/>
    <n v="2277"/>
    <n v="864"/>
    <n v="0"/>
    <n v="13517"/>
    <n v="3952.08"/>
    <n v="1072.72"/>
    <n v="8492.2000000000007"/>
    <n v="0.6282607087371459"/>
    <n v="89"/>
    <n v="151.87640449438203"/>
    <n v="95.417977528089892"/>
    <n v="240"/>
  </r>
  <r>
    <n v="1261910648"/>
    <x v="17"/>
    <s v="Mazda2"/>
    <x v="87"/>
    <n v="1847"/>
    <n v="1060"/>
    <n v="1248"/>
    <n v="1444"/>
    <n v="3241"/>
    <n v="2530"/>
    <n v="0"/>
    <n v="1812"/>
    <n v="3206"/>
    <n v="1581"/>
    <n v="623"/>
    <n v="18592"/>
    <n v="4910.1000000000004"/>
    <n v="1454.5"/>
    <n v="12227.4"/>
    <n v="0.65766996557659207"/>
    <n v="121"/>
    <n v="153.65289256198346"/>
    <n v="101.05289256198347"/>
    <n v="300"/>
  </r>
  <r>
    <n v="8917857213"/>
    <x v="3"/>
    <s v="LTD Crown Victoria"/>
    <x v="542"/>
    <n v="1394"/>
    <n v="3673"/>
    <n v="271"/>
    <n v="1677"/>
    <n v="2632"/>
    <n v="2439"/>
    <n v="3706"/>
    <n v="3313"/>
    <n v="1505"/>
    <n v="95"/>
    <n v="0"/>
    <n v="20705"/>
    <n v="5982.4"/>
    <n v="1217.3999999999999"/>
    <n v="13505.2"/>
    <n v="0.65226756822023668"/>
    <n v="126"/>
    <n v="164.32539682539684"/>
    <n v="107.18412698412699"/>
    <n v="300"/>
  </r>
  <r>
    <n v="4984409436"/>
    <x v="8"/>
    <n v="98"/>
    <x v="670"/>
    <n v="1730"/>
    <n v="2450"/>
    <n v="2176"/>
    <n v="1080"/>
    <n v="951"/>
    <n v="1294"/>
    <n v="0"/>
    <n v="1117"/>
    <n v="0"/>
    <n v="0"/>
    <n v="1009"/>
    <n v="11807"/>
    <n v="4915.4399999999996"/>
    <n v="1088.56"/>
    <n v="5803"/>
    <n v="0.49148810027949519"/>
    <n v="73"/>
    <n v="161.73972602739727"/>
    <n v="79.493150684931507"/>
    <n v="240"/>
  </r>
  <r>
    <n v="7648522004"/>
    <x v="21"/>
    <s v="Savana 1500"/>
    <x v="262"/>
    <n v="1988"/>
    <n v="1028"/>
    <n v="843"/>
    <n v="486"/>
    <n v="788"/>
    <n v="3133"/>
    <n v="384"/>
    <n v="1568"/>
    <n v="475"/>
    <n v="2540"/>
    <n v="1075"/>
    <n v="14308"/>
    <n v="5268.01"/>
    <n v="1574.65"/>
    <n v="7465.34"/>
    <n v="0.5217598546267822"/>
    <n v="101"/>
    <n v="141.66336633663366"/>
    <n v="73.914257425742576"/>
    <n v="330"/>
  </r>
  <r>
    <n v="5358522867"/>
    <x v="22"/>
    <s v="Reatta"/>
    <x v="568"/>
    <n v="168"/>
    <n v="2408"/>
    <n v="0"/>
    <n v="1180"/>
    <n v="761"/>
    <n v="2951"/>
    <n v="2007"/>
    <n v="157"/>
    <n v="2055"/>
    <n v="0"/>
    <n v="0"/>
    <n v="11687"/>
    <n v="4156.72"/>
    <n v="1013.68"/>
    <n v="6516.5999999999995"/>
    <n v="0.55759390776075979"/>
    <n v="78"/>
    <n v="149.83333333333334"/>
    <n v="83.546153846153842"/>
    <n v="240"/>
  </r>
  <r>
    <n v="3167712511"/>
    <x v="33"/>
    <s v="Spider"/>
    <x v="72"/>
    <n v="1176"/>
    <n v="864"/>
    <n v="1205"/>
    <n v="2146"/>
    <n v="1463"/>
    <n v="2186"/>
    <n v="2092"/>
    <n v="3152"/>
    <n v="0"/>
    <n v="1463"/>
    <n v="866"/>
    <n v="16613"/>
    <n v="6311.4"/>
    <n v="1123.7"/>
    <n v="9177.9000000000015"/>
    <n v="0.55245289833263111"/>
    <n v="101"/>
    <n v="164.48514851485149"/>
    <n v="90.870297029702982"/>
    <n v="300"/>
  </r>
  <r>
    <n v="540846821"/>
    <x v="24"/>
    <s v="GTI"/>
    <x v="200"/>
    <n v="1291"/>
    <n v="875"/>
    <n v="3198"/>
    <n v="1554"/>
    <n v="707"/>
    <n v="1295"/>
    <n v="408"/>
    <n v="2154"/>
    <n v="2024"/>
    <n v="2042"/>
    <n v="420"/>
    <n v="15968"/>
    <n v="6794.15"/>
    <n v="1430.4399999999998"/>
    <n v="7743.41"/>
    <n v="0.48493299098196391"/>
    <n v="102"/>
    <n v="156.54901960784315"/>
    <n v="75.915784313725496"/>
    <n v="330"/>
  </r>
  <r>
    <n v="4527551523"/>
    <x v="12"/>
    <s v="Continental Mark VII"/>
    <x v="795"/>
    <n v="3208"/>
    <n v="1640"/>
    <n v="580"/>
    <n v="2378"/>
    <n v="1302"/>
    <n v="3061"/>
    <n v="1736"/>
    <n v="1146"/>
    <n v="679"/>
    <n v="1726"/>
    <n v="298"/>
    <n v="17754"/>
    <n v="4922.9400000000005"/>
    <n v="1598.52"/>
    <n v="11232.539999999999"/>
    <n v="0.63267657992565052"/>
    <n v="111"/>
    <n v="159.94594594594594"/>
    <n v="101.19405405405405"/>
    <n v="330"/>
  </r>
  <r>
    <n v="8008240059"/>
    <x v="2"/>
    <s v="Land Cruiser"/>
    <x v="519"/>
    <n v="3130"/>
    <n v="3415"/>
    <n v="3963"/>
    <n v="4213"/>
    <n v="0"/>
    <n v="0"/>
    <n v="2604"/>
    <n v="1673"/>
    <n v="2463"/>
    <n v="1567"/>
    <n v="1104"/>
    <n v="24132"/>
    <n v="5646.87"/>
    <n v="901.89"/>
    <n v="17583.239999999998"/>
    <n v="0.72862754848334155"/>
    <n v="154"/>
    <n v="156.7012987012987"/>
    <n v="114.1768831168831"/>
    <n v="270"/>
  </r>
  <r>
    <n v="1744228019"/>
    <x v="2"/>
    <s v="Highlander"/>
    <x v="480"/>
    <n v="0"/>
    <n v="844"/>
    <n v="1650"/>
    <n v="1481"/>
    <n v="1658"/>
    <n v="2741"/>
    <n v="766"/>
    <n v="658"/>
    <n v="3934"/>
    <n v="1338"/>
    <n v="1238"/>
    <n v="16308"/>
    <n v="5817.6"/>
    <n v="1451.2"/>
    <n v="9039.2000000000007"/>
    <n v="0.55428010792249205"/>
    <n v="105"/>
    <n v="155.31428571428572"/>
    <n v="86.087619047619057"/>
    <n v="300"/>
  </r>
  <r>
    <n v="530633175"/>
    <x v="3"/>
    <s v="Bronco II"/>
    <x v="171"/>
    <n v="1098"/>
    <n v="2590"/>
    <n v="448"/>
    <n v="1524"/>
    <n v="1099"/>
    <n v="2324"/>
    <n v="0"/>
    <n v="2897"/>
    <n v="2802"/>
    <n v="4377"/>
    <n v="0"/>
    <n v="19159"/>
    <n v="4816.17"/>
    <n v="1182.33"/>
    <n v="13160.5"/>
    <n v="0.68690954642726654"/>
    <n v="128"/>
    <n v="149.6796875"/>
    <n v="102.81640625"/>
    <n v="270"/>
  </r>
  <r>
    <n v="4449830431"/>
    <x v="13"/>
    <s v="S10"/>
    <x v="47"/>
    <n v="1761"/>
    <n v="4324"/>
    <n v="697"/>
    <n v="1098"/>
    <n v="1819"/>
    <n v="3489"/>
    <n v="602"/>
    <n v="0"/>
    <n v="2230"/>
    <n v="1256"/>
    <n v="0"/>
    <n v="17276"/>
    <n v="5097.5999999999995"/>
    <n v="1118.8799999999999"/>
    <n v="11059.52"/>
    <n v="0.64016670525584629"/>
    <n v="107"/>
    <n v="161.45794392523365"/>
    <n v="103.36"/>
    <n v="270"/>
  </r>
  <r>
    <n v="5094056077"/>
    <x v="0"/>
    <s v="C-Class"/>
    <x v="311"/>
    <n v="1634"/>
    <n v="4238"/>
    <n v="2135"/>
    <n v="0"/>
    <n v="1060"/>
    <n v="1167"/>
    <n v="4734"/>
    <n v="1422"/>
    <n v="1605"/>
    <n v="1570"/>
    <n v="892"/>
    <n v="20457"/>
    <n v="5897.6"/>
    <n v="829.5"/>
    <n v="13729.9"/>
    <n v="0.67115901647357867"/>
    <n v="127"/>
    <n v="161.07874015748033"/>
    <n v="108.10944881889763"/>
    <n v="300"/>
  </r>
  <r>
    <n v="7671295000"/>
    <x v="47"/>
    <s v="QX"/>
    <x v="499"/>
    <n v="750"/>
    <n v="2686"/>
    <n v="520"/>
    <n v="2987"/>
    <n v="2497"/>
    <n v="1970"/>
    <n v="1005"/>
    <n v="3114"/>
    <n v="1596"/>
    <n v="3938"/>
    <n v="630"/>
    <n v="21693"/>
    <n v="8044.52"/>
    <n v="1446.39"/>
    <n v="12202.09"/>
    <n v="0.562489743235145"/>
    <n v="137"/>
    <n v="158.34306569343065"/>
    <n v="89.066350364963512"/>
    <n v="330"/>
  </r>
  <r>
    <n v="209248343"/>
    <x v="26"/>
    <s v="Ascender"/>
    <x v="786"/>
    <n v="1141"/>
    <n v="760"/>
    <n v="955"/>
    <n v="2920"/>
    <n v="1025"/>
    <n v="380"/>
    <n v="0"/>
    <n v="3849"/>
    <n v="0"/>
    <n v="1969"/>
    <n v="206"/>
    <n v="13205"/>
    <n v="5818.95"/>
    <n v="962.18999999999994"/>
    <n v="6423.8600000000006"/>
    <n v="0.48647179098826204"/>
    <n v="83"/>
    <n v="159.09638554216866"/>
    <n v="77.395903614457836"/>
    <n v="270"/>
  </r>
  <r>
    <n v="740000217"/>
    <x v="35"/>
    <s v="V40"/>
    <x v="372"/>
    <n v="920"/>
    <n v="2881"/>
    <n v="3938"/>
    <n v="1105"/>
    <n v="3031"/>
    <n v="193"/>
    <n v="3029"/>
    <n v="1632"/>
    <n v="776"/>
    <n v="848"/>
    <n v="360"/>
    <n v="18713"/>
    <n v="6215.9900000000007"/>
    <n v="943.14"/>
    <n v="11553.869999999999"/>
    <n v="0.61742478490888686"/>
    <n v="101"/>
    <n v="185.27722772277227"/>
    <n v="114.39475247524751"/>
    <n v="330"/>
  </r>
  <r>
    <n v="6857519854"/>
    <x v="42"/>
    <s v="H1"/>
    <x v="175"/>
    <n v="2200"/>
    <n v="3745"/>
    <n v="2401"/>
    <n v="1844"/>
    <n v="2122"/>
    <n v="467"/>
    <n v="2874"/>
    <n v="652"/>
    <n v="2063"/>
    <n v="1520"/>
    <n v="0"/>
    <n v="19888"/>
    <n v="5844.7000000000007"/>
    <n v="775.6"/>
    <n v="13267.699999999999"/>
    <n v="0.66712087691069988"/>
    <n v="116"/>
    <n v="171.44827586206895"/>
    <n v="114.37672413793102"/>
    <n v="300"/>
  </r>
  <r>
    <n v="8974863650"/>
    <x v="20"/>
    <s v="Altima"/>
    <x v="478"/>
    <n v="1142"/>
    <n v="1410"/>
    <n v="1870"/>
    <n v="4889"/>
    <n v="1422"/>
    <n v="4127"/>
    <n v="3678"/>
    <n v="1248"/>
    <n v="2527"/>
    <n v="3283"/>
    <n v="1895"/>
    <n v="27491"/>
    <n v="5804.92"/>
    <n v="1014.64"/>
    <n v="20671.439999999999"/>
    <n v="0.75193481503037352"/>
    <n v="157"/>
    <n v="175.10191082802547"/>
    <n v="131.66522292993631"/>
    <n v="330"/>
  </r>
  <r>
    <n v="9224956181"/>
    <x v="26"/>
    <s v="Trooper"/>
    <x v="158"/>
    <n v="1752"/>
    <n v="1872"/>
    <n v="940"/>
    <n v="2916"/>
    <n v="236"/>
    <n v="552"/>
    <n v="1337"/>
    <n v="2304"/>
    <n v="405"/>
    <n v="1004"/>
    <n v="1687"/>
    <n v="15005"/>
    <n v="5762.68"/>
    <n v="611.04999999999995"/>
    <n v="8631.27"/>
    <n v="0.5752262579140287"/>
    <n v="91"/>
    <n v="164.8901098901099"/>
    <n v="94.849120879120889"/>
    <n v="330"/>
  </r>
  <r>
    <n v="9169977941"/>
    <x v="25"/>
    <n v="100"/>
    <x v="408"/>
    <n v="108"/>
    <n v="2449"/>
    <n v="2834"/>
    <n v="730"/>
    <n v="693"/>
    <n v="600"/>
    <n v="1500"/>
    <n v="385"/>
    <n v="3109"/>
    <n v="636"/>
    <n v="0"/>
    <n v="13044"/>
    <n v="7394.2999999999993"/>
    <n v="611.1"/>
    <n v="5038.6000000000004"/>
    <n v="0.38627721557804356"/>
    <n v="90"/>
    <n v="144.93333333333334"/>
    <n v="55.984444444444449"/>
    <n v="300"/>
  </r>
  <r>
    <n v="9988636393"/>
    <x v="3"/>
    <s v="Mustang"/>
    <x v="199"/>
    <n v="717"/>
    <n v="746"/>
    <n v="1252"/>
    <n v="2115"/>
    <n v="2411"/>
    <n v="219"/>
    <n v="643"/>
    <n v="1160"/>
    <n v="3734"/>
    <n v="872"/>
    <n v="489"/>
    <n v="14358"/>
    <n v="5472.39"/>
    <n v="1496.77"/>
    <n v="7388.84"/>
    <n v="0.5146148488647444"/>
    <n v="82"/>
    <n v="175.09756097560975"/>
    <n v="90.107804878048782"/>
    <n v="330"/>
  </r>
  <r>
    <n v="7597034911"/>
    <x v="44"/>
    <d v="2018-09-03T00:00:00"/>
    <x v="194"/>
    <n v="685"/>
    <n v="431"/>
    <n v="714"/>
    <n v="1513"/>
    <n v="2807"/>
    <n v="2470"/>
    <n v="935"/>
    <n v="1740"/>
    <n v="1062"/>
    <n v="3024"/>
    <n v="1808"/>
    <n v="17189"/>
    <n v="6072.88"/>
    <n v="1512.83"/>
    <n v="9603.2900000000009"/>
    <n v="0.5586881144918262"/>
    <n v="102"/>
    <n v="168.51960784313727"/>
    <n v="94.149901960784319"/>
    <n v="330"/>
  </r>
  <r>
    <n v="2292992825"/>
    <x v="2"/>
    <s v="Prius"/>
    <x v="476"/>
    <n v="1956"/>
    <n v="0"/>
    <n v="1432"/>
    <n v="1797"/>
    <n v="3131"/>
    <n v="474"/>
    <n v="728"/>
    <n v="843"/>
    <n v="0"/>
    <n v="1702"/>
    <n v="792"/>
    <n v="12855"/>
    <n v="4661.1899999999996"/>
    <n v="1036.17"/>
    <n v="7157.64"/>
    <n v="0.55679813302217041"/>
    <n v="77"/>
    <n v="166.94805194805195"/>
    <n v="92.956363636363648"/>
    <n v="270"/>
  </r>
  <r>
    <n v="3957901421"/>
    <x v="8"/>
    <s v="Cutlass Cruiser"/>
    <x v="740"/>
    <n v="1220"/>
    <n v="2805"/>
    <n v="2044"/>
    <n v="1790"/>
    <n v="2615"/>
    <n v="3100"/>
    <n v="0"/>
    <n v="1737"/>
    <n v="1373"/>
    <n v="2803"/>
    <n v="855"/>
    <n v="20342"/>
    <n v="5797.2000000000007"/>
    <n v="1377.8999999999999"/>
    <n v="13166.9"/>
    <n v="0.64727657064202138"/>
    <n v="119"/>
    <n v="170.94117647058823"/>
    <n v="110.64621848739496"/>
    <n v="300"/>
  </r>
  <r>
    <n v="8837414021"/>
    <x v="16"/>
    <s v="Lancer"/>
    <x v="659"/>
    <n v="1192"/>
    <n v="960"/>
    <n v="720"/>
    <n v="1391"/>
    <n v="2664"/>
    <n v="1280"/>
    <n v="2530"/>
    <n v="477"/>
    <n v="1472"/>
    <n v="2971"/>
    <n v="520"/>
    <n v="16177"/>
    <n v="7237.67"/>
    <n v="1621.84"/>
    <n v="7317.49"/>
    <n v="0.452339123446869"/>
    <n v="122"/>
    <n v="132.59836065573771"/>
    <n v="59.979426229508192"/>
    <n v="330"/>
  </r>
  <r>
    <n v="6868762747"/>
    <x v="15"/>
    <s v="Integra"/>
    <x v="157"/>
    <n v="2465"/>
    <n v="830"/>
    <n v="1741"/>
    <n v="99"/>
    <n v="2614"/>
    <n v="1822"/>
    <n v="4624"/>
    <n v="1194"/>
    <n v="714"/>
    <n v="0"/>
    <n v="0"/>
    <n v="16103"/>
    <n v="6323.13"/>
    <n v="1036.8899999999999"/>
    <n v="8742.98"/>
    <n v="0.54294106688194743"/>
    <n v="94"/>
    <n v="171.30851063829786"/>
    <n v="93.01042553191489"/>
    <n v="270"/>
  </r>
  <r>
    <n v="8828450827"/>
    <x v="27"/>
    <s v="Cayman"/>
    <x v="425"/>
    <n v="1366"/>
    <n v="1629"/>
    <n v="0"/>
    <n v="519"/>
    <n v="3869"/>
    <n v="1645"/>
    <n v="0"/>
    <n v="1274"/>
    <n v="1763"/>
    <n v="2525"/>
    <n v="0"/>
    <n v="14590"/>
    <n v="5230.6400000000003"/>
    <n v="656.32"/>
    <n v="8703.0400000000009"/>
    <n v="0.59650719671007546"/>
    <n v="85"/>
    <n v="171.64705882352942"/>
    <n v="102.38870588235295"/>
    <n v="240"/>
  </r>
  <r>
    <n v="6787258828"/>
    <x v="43"/>
    <s v="Grand Cherokee"/>
    <x v="269"/>
    <n v="1113"/>
    <n v="249"/>
    <n v="2168"/>
    <n v="1945"/>
    <n v="2897"/>
    <n v="994"/>
    <n v="1852"/>
    <n v="0"/>
    <n v="2360"/>
    <n v="2151"/>
    <n v="0"/>
    <n v="15729"/>
    <n v="6288.12"/>
    <n v="1148.49"/>
    <n v="8292.39"/>
    <n v="0.52720389090215525"/>
    <n v="94"/>
    <n v="167.32978723404256"/>
    <n v="88.216914893617016"/>
    <n v="270"/>
  </r>
  <r>
    <n v="6106001979"/>
    <x v="28"/>
    <s v="Vibe"/>
    <x v="697"/>
    <n v="3413"/>
    <n v="1556"/>
    <n v="992"/>
    <n v="1220"/>
    <n v="1246"/>
    <n v="732"/>
    <n v="1282"/>
    <n v="2223"/>
    <n v="1162"/>
    <n v="0"/>
    <n v="1105"/>
    <n v="14931"/>
    <n v="6670.9000000000005"/>
    <n v="1164.0999999999999"/>
    <n v="7096"/>
    <n v="0.47525282968320942"/>
    <n v="96"/>
    <n v="155.53125"/>
    <n v="73.916666666666671"/>
    <n v="300"/>
  </r>
  <r>
    <n v="5459205204"/>
    <x v="16"/>
    <s v="Pajero"/>
    <x v="402"/>
    <n v="2531"/>
    <n v="808"/>
    <n v="0"/>
    <n v="1424"/>
    <n v="1314"/>
    <n v="1686"/>
    <n v="1663"/>
    <n v="5305"/>
    <n v="5068"/>
    <n v="495"/>
    <n v="1323"/>
    <n v="21617"/>
    <n v="4387.2000000000007"/>
    <n v="707.30000000000007"/>
    <n v="16522.5"/>
    <n v="0.76432900032381923"/>
    <n v="115"/>
    <n v="187.97391304347826"/>
    <n v="143.67391304347825"/>
    <n v="300"/>
  </r>
  <r>
    <n v="1034030167"/>
    <x v="25"/>
    <s v="S4"/>
    <x v="543"/>
    <n v="1632"/>
    <n v="3474"/>
    <n v="3550"/>
    <n v="1354"/>
    <n v="1094"/>
    <n v="1730"/>
    <n v="1946"/>
    <n v="2418"/>
    <n v="978"/>
    <n v="1612"/>
    <n v="612"/>
    <n v="20400"/>
    <n v="5593.7199999999993"/>
    <n v="1576.41"/>
    <n v="13229.87"/>
    <n v="0.64852303921568633"/>
    <n v="129"/>
    <n v="158.13953488372093"/>
    <n v="102.55713178294575"/>
    <n v="330"/>
  </r>
  <r>
    <n v="9147639156"/>
    <x v="9"/>
    <s v="Caravan"/>
    <x v="33"/>
    <n v="301"/>
    <n v="3519"/>
    <n v="0"/>
    <n v="239"/>
    <n v="128"/>
    <n v="1379"/>
    <n v="1420"/>
    <n v="466"/>
    <n v="500"/>
    <n v="0"/>
    <n v="1300"/>
    <n v="9252"/>
    <n v="6675.93"/>
    <n v="727.74"/>
    <n v="1848.33"/>
    <n v="0.19977626459143968"/>
    <n v="62"/>
    <n v="149.2258064516129"/>
    <n v="29.811774193548384"/>
    <n v="270"/>
  </r>
  <r>
    <n v="4230270836"/>
    <x v="7"/>
    <s v="Tribeca"/>
    <x v="275"/>
    <n v="578"/>
    <n v="1201"/>
    <n v="1257"/>
    <n v="1432"/>
    <n v="1605"/>
    <n v="1460"/>
    <n v="546"/>
    <n v="0"/>
    <n v="132"/>
    <n v="1329"/>
    <n v="792"/>
    <n v="10332"/>
    <n v="5121.3999999999996"/>
    <n v="1177.7"/>
    <n v="4032.9000000000005"/>
    <n v="0.3903310104529617"/>
    <n v="67"/>
    <n v="154.20895522388059"/>
    <n v="60.192537313432844"/>
    <n v="300"/>
  </r>
  <r>
    <n v="5172027556"/>
    <x v="51"/>
    <s v="Brooklands"/>
    <x v="800"/>
    <n v="1344"/>
    <n v="1661"/>
    <n v="4673"/>
    <n v="1045"/>
    <n v="2259"/>
    <n v="920"/>
    <n v="2313"/>
    <n v="2207"/>
    <n v="2518"/>
    <n v="2676"/>
    <n v="1393"/>
    <n v="23009"/>
    <n v="4764.54"/>
    <n v="1601.8200000000002"/>
    <n v="16642.64"/>
    <n v="0.72331000912686338"/>
    <n v="148"/>
    <n v="155.46621621621622"/>
    <n v="112.45027027027027"/>
    <n v="330"/>
  </r>
  <r>
    <n v="3568095270"/>
    <x v="4"/>
    <s v="X6"/>
    <x v="80"/>
    <n v="3465"/>
    <n v="0"/>
    <n v="3046"/>
    <n v="2188"/>
    <n v="559"/>
    <n v="475"/>
    <n v="1395"/>
    <n v="3315"/>
    <n v="1655"/>
    <n v="1075"/>
    <n v="996"/>
    <n v="18169"/>
    <n v="5783.7"/>
    <n v="788.40000000000009"/>
    <n v="11596.9"/>
    <n v="0.63827948703836201"/>
    <n v="109"/>
    <n v="166.6880733944954"/>
    <n v="106.39357798165138"/>
    <n v="300"/>
  </r>
  <r>
    <n v="5930950369"/>
    <x v="15"/>
    <s v="RDX"/>
    <x v="23"/>
    <n v="129"/>
    <n v="1542"/>
    <n v="5326"/>
    <n v="1035"/>
    <n v="3449"/>
    <n v="0"/>
    <n v="356"/>
    <n v="2040"/>
    <n v="864"/>
    <n v="0"/>
    <n v="0"/>
    <n v="14741"/>
    <n v="3811.12"/>
    <n v="586.4"/>
    <n v="10343.48"/>
    <n v="0.70168102571060309"/>
    <n v="82"/>
    <n v="179.76829268292684"/>
    <n v="126.14"/>
    <n v="240"/>
  </r>
  <r>
    <n v="837322014"/>
    <x v="0"/>
    <s v="600SEL"/>
    <x v="709"/>
    <n v="1783"/>
    <n v="3338"/>
    <n v="2404"/>
    <n v="146"/>
    <n v="552"/>
    <n v="1676"/>
    <n v="0"/>
    <n v="1571"/>
    <n v="711"/>
    <n v="4345"/>
    <n v="1819"/>
    <n v="18345"/>
    <n v="7237.5"/>
    <n v="502.59999999999997"/>
    <n v="10604.9"/>
    <n v="0.57808122104115556"/>
    <n v="105"/>
    <n v="174.71428571428572"/>
    <n v="100.99904761904762"/>
    <n v="300"/>
  </r>
  <r>
    <n v="4967038077"/>
    <x v="22"/>
    <s v="Reatta"/>
    <x v="568"/>
    <n v="1749"/>
    <n v="4655"/>
    <n v="424"/>
    <n v="2761"/>
    <n v="1000"/>
    <n v="1002"/>
    <n v="2754"/>
    <n v="460"/>
    <n v="0"/>
    <n v="3802"/>
    <n v="0"/>
    <n v="18607"/>
    <n v="4202.6399999999994"/>
    <n v="1211.7599999999998"/>
    <n v="13192.6"/>
    <n v="0.7090127371419358"/>
    <n v="114"/>
    <n v="163.21929824561403"/>
    <n v="115.72456140350877"/>
    <n v="270"/>
  </r>
  <r>
    <n v="7820938188"/>
    <x v="21"/>
    <s v="Envoy"/>
    <x v="814"/>
    <n v="1716"/>
    <n v="3227"/>
    <n v="1286"/>
    <n v="1659"/>
    <n v="0"/>
    <n v="0"/>
    <n v="1301"/>
    <n v="178"/>
    <n v="1950"/>
    <n v="3894"/>
    <n v="659"/>
    <n v="15870"/>
    <n v="4924.62"/>
    <n v="939.6"/>
    <n v="10005.779999999999"/>
    <n v="0.63048393194706986"/>
    <n v="110"/>
    <n v="144.27272727272728"/>
    <n v="90.961636363636359"/>
    <n v="270"/>
  </r>
  <r>
    <n v="3677398894"/>
    <x v="3"/>
    <s v="F150"/>
    <x v="225"/>
    <n v="824"/>
    <n v="1904"/>
    <n v="1365"/>
    <n v="1390"/>
    <n v="858"/>
    <n v="1086"/>
    <n v="1111"/>
    <n v="779"/>
    <n v="4007"/>
    <n v="1251"/>
    <n v="1260"/>
    <n v="15835"/>
    <n v="6718.36"/>
    <n v="811.91000000000008"/>
    <n v="8304.73"/>
    <n v="0.52445405746763496"/>
    <n v="104"/>
    <n v="152.25961538461539"/>
    <n v="79.853173076923071"/>
    <n v="330"/>
  </r>
  <r>
    <n v="3958467644"/>
    <x v="18"/>
    <s v="Countach"/>
    <x v="26"/>
    <n v="1136"/>
    <n v="1673"/>
    <n v="831"/>
    <n v="2058"/>
    <n v="2301"/>
    <n v="700"/>
    <n v="262"/>
    <n v="2726"/>
    <n v="652"/>
    <n v="476"/>
    <n v="2064"/>
    <n v="14879"/>
    <n v="5831.21"/>
    <n v="937.53000000000009"/>
    <n v="8110.26"/>
    <n v="0.54508098662544524"/>
    <n v="103"/>
    <n v="144.45631067961165"/>
    <n v="78.740388349514561"/>
    <n v="330"/>
  </r>
  <r>
    <n v="6280519732"/>
    <x v="4"/>
    <n v="550"/>
    <x v="771"/>
    <n v="693"/>
    <n v="3304"/>
    <n v="3262"/>
    <n v="506"/>
    <n v="422"/>
    <n v="1967"/>
    <n v="4072"/>
    <n v="838"/>
    <n v="0"/>
    <n v="1632"/>
    <n v="0"/>
    <n v="16696"/>
    <n v="6717.42"/>
    <n v="744.21"/>
    <n v="9234.369999999999"/>
    <n v="0.55308876377575467"/>
    <n v="97"/>
    <n v="172.1237113402062"/>
    <n v="95.199690721649475"/>
    <n v="270"/>
  </r>
  <r>
    <n v="7374135173"/>
    <x v="8"/>
    <s v="Toronado"/>
    <x v="583"/>
    <n v="1710"/>
    <n v="2290"/>
    <n v="630"/>
    <n v="410"/>
    <n v="2497"/>
    <n v="1327"/>
    <n v="1556"/>
    <n v="750"/>
    <n v="500"/>
    <n v="1369"/>
    <n v="1339"/>
    <n v="14378"/>
    <n v="6781.2800000000007"/>
    <n v="861.19"/>
    <n v="6735.5299999999988"/>
    <n v="0.46846084295451373"/>
    <n v="91"/>
    <n v="158"/>
    <n v="74.016813186813181"/>
    <n v="330"/>
  </r>
  <r>
    <n v="1383105111"/>
    <x v="20"/>
    <s v="Maxima"/>
    <x v="327"/>
    <n v="1956"/>
    <n v="896"/>
    <n v="474"/>
    <n v="3423"/>
    <n v="1890"/>
    <n v="1162"/>
    <n v="2300"/>
    <n v="111"/>
    <n v="1190"/>
    <n v="149"/>
    <n v="0"/>
    <n v="13551"/>
    <n v="7016.7999999999993"/>
    <n v="962.09999999999991"/>
    <n v="5572.1"/>
    <n v="0.41119474577521958"/>
    <n v="77"/>
    <n v="175.98701298701297"/>
    <n v="72.364935064935068"/>
    <n v="300"/>
  </r>
  <r>
    <n v="4260927612"/>
    <x v="17"/>
    <n v="626"/>
    <x v="441"/>
    <n v="1313"/>
    <n v="1835"/>
    <n v="2550"/>
    <n v="424"/>
    <n v="1758"/>
    <n v="2201"/>
    <n v="1288"/>
    <n v="1394"/>
    <n v="1291"/>
    <n v="1876"/>
    <n v="0"/>
    <n v="15930"/>
    <n v="5474.4000000000005"/>
    <n v="812.5"/>
    <n v="9643.0999999999985"/>
    <n v="0.60534212178279967"/>
    <n v="94"/>
    <n v="169.46808510638297"/>
    <n v="102.58617021276594"/>
    <n v="300"/>
  </r>
  <r>
    <n v="1346089523"/>
    <x v="15"/>
    <s v="NSX"/>
    <x v="242"/>
    <n v="372"/>
    <n v="1734"/>
    <n v="2455"/>
    <n v="1351"/>
    <n v="3774"/>
    <n v="2005"/>
    <n v="214"/>
    <n v="1417"/>
    <n v="848"/>
    <n v="2086"/>
    <n v="570"/>
    <n v="16826"/>
    <n v="7168.92"/>
    <n v="712.91000000000008"/>
    <n v="8944.17"/>
    <n v="0.53156840603827415"/>
    <n v="103"/>
    <n v="163.35922330097088"/>
    <n v="86.836601941747574"/>
    <n v="330"/>
  </r>
  <r>
    <n v="3408109818"/>
    <x v="3"/>
    <s v="Explorer"/>
    <x v="436"/>
    <n v="2255"/>
    <n v="538"/>
    <n v="678"/>
    <n v="1800"/>
    <n v="0"/>
    <n v="248"/>
    <n v="1369"/>
    <n v="890"/>
    <n v="1228"/>
    <n v="1780"/>
    <n v="0"/>
    <n v="10786"/>
    <n v="5051.5199999999995"/>
    <n v="922.23"/>
    <n v="4812.25"/>
    <n v="0.44615705544223994"/>
    <n v="70"/>
    <n v="154.08571428571429"/>
    <n v="68.746428571428567"/>
    <n v="270"/>
  </r>
  <r>
    <n v="8124565813"/>
    <x v="2"/>
    <s v="Prius"/>
    <x v="476"/>
    <n v="0"/>
    <n v="632"/>
    <n v="786"/>
    <n v="1561"/>
    <n v="0"/>
    <n v="229"/>
    <n v="2307"/>
    <n v="1696"/>
    <n v="564"/>
    <n v="1557"/>
    <n v="933"/>
    <n v="10265"/>
    <n v="3884.94"/>
    <n v="1076.8500000000001"/>
    <n v="5303.21"/>
    <n v="0.51663029712615682"/>
    <n v="65"/>
    <n v="157.92307692307693"/>
    <n v="81.587846153846158"/>
    <n v="270"/>
  </r>
  <r>
    <n v="2215627565"/>
    <x v="46"/>
    <s v="Cooper Clubman"/>
    <x v="549"/>
    <n v="1530"/>
    <n v="1591"/>
    <n v="248"/>
    <n v="695"/>
    <n v="2151"/>
    <n v="0"/>
    <n v="1481"/>
    <n v="1200"/>
    <n v="686"/>
    <n v="1513"/>
    <n v="0"/>
    <n v="11095"/>
    <n v="5320.8"/>
    <n v="745.92"/>
    <n v="5028.28"/>
    <n v="0.45320234339792698"/>
    <n v="71"/>
    <n v="156.26760563380282"/>
    <n v="70.820845070422536"/>
    <n v="270"/>
  </r>
  <r>
    <n v="2223093868"/>
    <x v="17"/>
    <s v="Mazda6 Sport"/>
    <x v="815"/>
    <n v="1381"/>
    <n v="1275"/>
    <n v="584"/>
    <n v="751"/>
    <n v="539"/>
    <n v="3578"/>
    <n v="0"/>
    <n v="479"/>
    <n v="2568"/>
    <n v="912"/>
    <n v="188"/>
    <n v="12255"/>
    <n v="4432.5"/>
    <n v="859.09999999999991"/>
    <n v="6963.4"/>
    <n v="0.56820889432884536"/>
    <n v="79"/>
    <n v="155.12658227848101"/>
    <n v="88.144303797468353"/>
    <n v="300"/>
  </r>
  <r>
    <n v="6341758898"/>
    <x v="58"/>
    <s v="Avanti"/>
    <x v="446"/>
    <n v="840"/>
    <n v="1105"/>
    <n v="1314"/>
    <n v="188"/>
    <n v="1186"/>
    <n v="2222"/>
    <n v="1485"/>
    <n v="370"/>
    <n v="4350"/>
    <n v="1659"/>
    <n v="919"/>
    <n v="15638"/>
    <n v="8100.84"/>
    <n v="1321.21"/>
    <n v="6215.9500000000007"/>
    <n v="0.39749008824657889"/>
    <n v="91"/>
    <n v="171.84615384615384"/>
    <n v="68.307142857142864"/>
    <n v="330"/>
  </r>
  <r>
    <n v="5551033228"/>
    <x v="13"/>
    <s v="Tahoe"/>
    <x v="216"/>
    <n v="265"/>
    <n v="1291"/>
    <n v="604"/>
    <n v="2532"/>
    <n v="0"/>
    <n v="4155"/>
    <n v="700"/>
    <n v="4386"/>
    <n v="2081"/>
    <n v="720"/>
    <n v="990"/>
    <n v="17724"/>
    <n v="5656.2"/>
    <n v="1439.4"/>
    <n v="10628.4"/>
    <n v="0.59966147596479347"/>
    <n v="112"/>
    <n v="158.25"/>
    <n v="94.896428571428572"/>
    <n v="300"/>
  </r>
  <r>
    <n v="1273717074"/>
    <x v="28"/>
    <s v="Grand Am"/>
    <x v="122"/>
    <n v="2528"/>
    <n v="266"/>
    <n v="3054"/>
    <n v="2278"/>
    <n v="1551"/>
    <n v="2004"/>
    <n v="1431"/>
    <n v="465"/>
    <n v="949"/>
    <n v="2770"/>
    <n v="0"/>
    <n v="17296"/>
    <n v="4960.2"/>
    <n v="1063.3"/>
    <n v="11272.5"/>
    <n v="0.65174028677150786"/>
    <n v="116"/>
    <n v="149.10344827586206"/>
    <n v="97.176724137931032"/>
    <n v="300"/>
  </r>
  <r>
    <n v="6646757038"/>
    <x v="9"/>
    <s v="Grand Caravan"/>
    <x v="498"/>
    <n v="3829"/>
    <n v="1763"/>
    <n v="2227"/>
    <n v="1990"/>
    <n v="1465"/>
    <n v="1114"/>
    <n v="1868"/>
    <n v="2849"/>
    <n v="2313"/>
    <n v="77"/>
    <n v="0"/>
    <n v="19495"/>
    <n v="7322.3"/>
    <n v="1242.2"/>
    <n v="10930.5"/>
    <n v="0.56068222621184916"/>
    <n v="123"/>
    <n v="158.4959349593496"/>
    <n v="88.865853658536579"/>
    <n v="300"/>
  </r>
  <r>
    <n v="5362263838"/>
    <x v="20"/>
    <s v="Altima"/>
    <x v="478"/>
    <n v="2974"/>
    <n v="364"/>
    <n v="738"/>
    <n v="3476"/>
    <n v="0"/>
    <n v="185"/>
    <n v="525"/>
    <n v="1004"/>
    <n v="0"/>
    <n v="390"/>
    <n v="2261"/>
    <n v="11917"/>
    <n v="5531.94"/>
    <n v="789.84"/>
    <n v="5595.22"/>
    <n v="0.46951581773936396"/>
    <n v="71"/>
    <n v="167.8450704225352"/>
    <n v="78.805915492957752"/>
    <n v="270"/>
  </r>
  <r>
    <n v="3070403395"/>
    <x v="17"/>
    <s v="MPV"/>
    <x v="359"/>
    <n v="1641"/>
    <n v="1869"/>
    <n v="0"/>
    <n v="1106"/>
    <n v="3595"/>
    <n v="1025"/>
    <n v="1394"/>
    <n v="303"/>
    <n v="4832"/>
    <n v="2712"/>
    <n v="0"/>
    <n v="18477"/>
    <n v="5212.17"/>
    <n v="496.71"/>
    <n v="12768.119999999999"/>
    <n v="0.69102776424744272"/>
    <n v="116"/>
    <n v="159.2844827586207"/>
    <n v="110.07"/>
    <n v="270"/>
  </r>
  <r>
    <n v="8123005067"/>
    <x v="22"/>
    <s v="Park Avenue"/>
    <x v="501"/>
    <n v="623"/>
    <n v="1881"/>
    <n v="2543"/>
    <n v="815"/>
    <n v="700"/>
    <n v="3754"/>
    <n v="612"/>
    <n v="3416"/>
    <n v="0"/>
    <n v="3435"/>
    <n v="1362"/>
    <n v="19141"/>
    <n v="6033.2000000000007"/>
    <n v="1037.7"/>
    <n v="12070.099999999999"/>
    <n v="0.63058878846455246"/>
    <n v="109"/>
    <n v="175.60550458715596"/>
    <n v="110.73486238532109"/>
    <n v="300"/>
  </r>
  <r>
    <n v="235703222"/>
    <x v="30"/>
    <s v="HS"/>
    <x v="816"/>
    <n v="648"/>
    <n v="191"/>
    <n v="1976"/>
    <n v="630"/>
    <n v="700"/>
    <n v="1374"/>
    <n v="812"/>
    <n v="2591"/>
    <n v="0"/>
    <n v="3690"/>
    <n v="2186"/>
    <n v="14798"/>
    <n v="4852.5"/>
    <n v="1251.9000000000001"/>
    <n v="8693.6"/>
    <n v="0.58748479524260033"/>
    <n v="100"/>
    <n v="147.97999999999999"/>
    <n v="86.936000000000007"/>
    <n v="300"/>
  </r>
  <r>
    <n v="9789601980"/>
    <x v="0"/>
    <s v="M-Class"/>
    <x v="226"/>
    <n v="2335"/>
    <n v="1843"/>
    <n v="1404"/>
    <n v="1030"/>
    <n v="2032"/>
    <n v="1690"/>
    <n v="2068"/>
    <n v="3379"/>
    <n v="3608"/>
    <n v="1895"/>
    <n v="0"/>
    <n v="21284"/>
    <n v="7328.8"/>
    <n v="762"/>
    <n v="13193.2"/>
    <n v="0.61986468708889308"/>
    <n v="122"/>
    <n v="174.45901639344262"/>
    <n v="108.14098360655738"/>
    <n v="300"/>
  </r>
  <r>
    <n v="6893499396"/>
    <x v="21"/>
    <s v="Savana 3500"/>
    <x v="393"/>
    <n v="1495"/>
    <n v="2210"/>
    <n v="0"/>
    <n v="1614"/>
    <n v="0"/>
    <n v="1284"/>
    <n v="0"/>
    <n v="2304"/>
    <n v="1326"/>
    <n v="2279"/>
    <n v="416"/>
    <n v="12928"/>
    <n v="4746.96"/>
    <n v="896.08"/>
    <n v="7284.96"/>
    <n v="0.56350247524752473"/>
    <n v="80"/>
    <n v="161.6"/>
    <n v="91.061999999999998"/>
    <n v="240"/>
  </r>
  <r>
    <n v="9122150560"/>
    <x v="15"/>
    <s v="RSX"/>
    <x v="817"/>
    <n v="1330"/>
    <n v="510"/>
    <n v="1531"/>
    <n v="791"/>
    <n v="274"/>
    <n v="528"/>
    <n v="2066"/>
    <n v="1284"/>
    <n v="3387"/>
    <n v="2172"/>
    <n v="0"/>
    <n v="13873"/>
    <n v="4447.6000000000004"/>
    <n v="730.1"/>
    <n v="8695.2999999999993"/>
    <n v="0.62677863475816331"/>
    <n v="87"/>
    <n v="159.45977011494253"/>
    <n v="99.94597701149425"/>
    <n v="300"/>
  </r>
  <r>
    <n v="423896121"/>
    <x v="8"/>
    <s v="Regency"/>
    <x v="666"/>
    <n v="2837"/>
    <n v="2125"/>
    <n v="99"/>
    <n v="1544"/>
    <n v="620"/>
    <n v="2167"/>
    <n v="868"/>
    <n v="3505"/>
    <n v="1449"/>
    <n v="1536"/>
    <n v="110"/>
    <n v="16860"/>
    <n v="5719.56"/>
    <n v="1430.22"/>
    <n v="9710.2199999999993"/>
    <n v="0.57593238434163696"/>
    <n v="102"/>
    <n v="165.29411764705881"/>
    <n v="95.198235294117637"/>
    <n v="330"/>
  </r>
  <r>
    <n v="1882474384"/>
    <x v="53"/>
    <s v="430 Scuderia"/>
    <x v="794"/>
    <n v="98"/>
    <n v="490"/>
    <n v="1425"/>
    <n v="736"/>
    <n v="3051"/>
    <n v="3066"/>
    <n v="2359"/>
    <n v="1076"/>
    <n v="205"/>
    <n v="1321"/>
    <n v="619"/>
    <n v="14446"/>
    <n v="6260.65"/>
    <n v="580.68999999999994"/>
    <n v="7604.6600000000008"/>
    <n v="0.5264197701785962"/>
    <n v="92"/>
    <n v="157.02173913043478"/>
    <n v="82.659347826086972"/>
    <n v="330"/>
  </r>
  <r>
    <n v="6945279650"/>
    <x v="23"/>
    <s v="Exige"/>
    <x v="36"/>
    <n v="476"/>
    <n v="1187"/>
    <n v="1404"/>
    <n v="1158"/>
    <n v="1681"/>
    <n v="258"/>
    <n v="2606"/>
    <n v="453"/>
    <n v="130"/>
    <n v="2431"/>
    <n v="920"/>
    <n v="12704"/>
    <n v="5774.0099999999993"/>
    <n v="766.37"/>
    <n v="6163.6200000000008"/>
    <n v="0.48517159949622174"/>
    <n v="82"/>
    <n v="154.92682926829269"/>
    <n v="75.166097560975615"/>
    <n v="330"/>
  </r>
  <r>
    <n v="2326189280"/>
    <x v="30"/>
    <s v="LS"/>
    <x v="247"/>
    <n v="4129"/>
    <n v="224"/>
    <n v="1560"/>
    <n v="1809"/>
    <n v="1310"/>
    <n v="990"/>
    <n v="2131"/>
    <n v="0"/>
    <n v="0"/>
    <n v="1825"/>
    <n v="0"/>
    <n v="13978"/>
    <n v="5205.92"/>
    <n v="512.64"/>
    <n v="8259.4399999999987"/>
    <n v="0.59088853913292305"/>
    <n v="90"/>
    <n v="155.3111111111111"/>
    <n v="91.771555555555537"/>
    <n v="240"/>
  </r>
  <r>
    <n v="1861502141"/>
    <x v="0"/>
    <s v="C-Class"/>
    <x v="311"/>
    <n v="3658"/>
    <n v="738"/>
    <n v="2039"/>
    <n v="1534"/>
    <n v="1652"/>
    <n v="2065"/>
    <n v="3961"/>
    <n v="1838"/>
    <n v="0"/>
    <n v="512"/>
    <n v="0"/>
    <n v="17997"/>
    <n v="5418.5399999999991"/>
    <n v="1331.1000000000001"/>
    <n v="11247.36"/>
    <n v="0.62495749291548597"/>
    <n v="101"/>
    <n v="178.1881188118812"/>
    <n v="111.36"/>
    <n v="270"/>
  </r>
  <r>
    <n v="616680457"/>
    <x v="3"/>
    <s v="Windstar"/>
    <x v="85"/>
    <n v="368"/>
    <n v="1439"/>
    <n v="1215"/>
    <n v="1839"/>
    <n v="996"/>
    <n v="2712"/>
    <n v="0"/>
    <n v="0"/>
    <n v="1698"/>
    <n v="1280"/>
    <n v="1354"/>
    <n v="12901"/>
    <n v="4839.4800000000005"/>
    <n v="884.52"/>
    <n v="7177"/>
    <n v="0.55631346407255255"/>
    <n v="86"/>
    <n v="150.01162790697674"/>
    <n v="83.45348837209302"/>
    <n v="270"/>
  </r>
  <r>
    <n v="7645356189"/>
    <x v="41"/>
    <s v="LR2"/>
    <x v="818"/>
    <n v="1188"/>
    <n v="888"/>
    <n v="1922"/>
    <n v="332"/>
    <n v="530"/>
    <n v="3602"/>
    <n v="667"/>
    <n v="1386"/>
    <n v="1665"/>
    <n v="744"/>
    <n v="0"/>
    <n v="12924"/>
    <n v="6443.0999999999995"/>
    <n v="1094.7"/>
    <n v="5386.2000000000007"/>
    <n v="0.41675951717734455"/>
    <n v="82"/>
    <n v="157.60975609756099"/>
    <n v="65.685365853658539"/>
    <n v="300"/>
  </r>
  <r>
    <n v="255218850"/>
    <x v="14"/>
    <s v="Laser"/>
    <x v="487"/>
    <n v="308"/>
    <n v="3262"/>
    <n v="3099"/>
    <n v="880"/>
    <n v="1466"/>
    <n v="2896"/>
    <n v="5127"/>
    <n v="6157"/>
    <n v="1422"/>
    <n v="849"/>
    <n v="0"/>
    <n v="25466"/>
    <n v="5087.3999999999996"/>
    <n v="1229.0999999999999"/>
    <n v="19149.5"/>
    <n v="0.75196340218330326"/>
    <n v="138"/>
    <n v="184.53623188405797"/>
    <n v="138.76449275362319"/>
    <n v="300"/>
  </r>
  <r>
    <n v="4556708753"/>
    <x v="12"/>
    <s v="Town Car"/>
    <x v="154"/>
    <n v="1267"/>
    <n v="2169"/>
    <n v="567"/>
    <n v="1898"/>
    <n v="102"/>
    <n v="1985"/>
    <n v="980"/>
    <n v="1374"/>
    <n v="815"/>
    <n v="1632"/>
    <n v="0"/>
    <n v="12789"/>
    <n v="4513.3999999999996"/>
    <n v="1136.8000000000002"/>
    <n v="7138.8"/>
    <n v="0.55819845179451089"/>
    <n v="82"/>
    <n v="155.96341463414635"/>
    <n v="87.058536585365857"/>
    <n v="300"/>
  </r>
  <r>
    <n v="2557342521"/>
    <x v="23"/>
    <s v="Elise"/>
    <x v="532"/>
    <n v="2278"/>
    <n v="3056"/>
    <n v="1665"/>
    <n v="1597"/>
    <n v="0"/>
    <n v="1855"/>
    <n v="4042"/>
    <n v="980"/>
    <n v="2776"/>
    <n v="574"/>
    <n v="0"/>
    <n v="18823"/>
    <n v="5200.0199999999995"/>
    <n v="1110.42"/>
    <n v="12512.560000000001"/>
    <n v="0.66474844605004524"/>
    <n v="125"/>
    <n v="150.584"/>
    <n v="100.10048"/>
    <n v="270"/>
  </r>
  <r>
    <n v="9413729670"/>
    <x v="20"/>
    <s v="Altima"/>
    <x v="478"/>
    <n v="0"/>
    <n v="285"/>
    <n v="266"/>
    <n v="2861"/>
    <n v="1482"/>
    <n v="3952"/>
    <n v="251"/>
    <n v="3753"/>
    <n v="2705"/>
    <n v="562"/>
    <n v="0"/>
    <n v="16117"/>
    <n v="5827.95"/>
    <n v="501.75"/>
    <n v="9787.2999999999993"/>
    <n v="0.60726562015263386"/>
    <n v="98"/>
    <n v="164.4591836734694"/>
    <n v="99.870408163265296"/>
    <n v="270"/>
  </r>
  <r>
    <n v="8477985642"/>
    <x v="30"/>
    <s v="LX"/>
    <x v="123"/>
    <n v="1212"/>
    <n v="0"/>
    <n v="960"/>
    <n v="4312"/>
    <n v="3436"/>
    <n v="3291"/>
    <n v="561"/>
    <n v="1105"/>
    <n v="960"/>
    <n v="2328"/>
    <n v="0"/>
    <n v="18165"/>
    <n v="5465.7899999999991"/>
    <n v="849.51"/>
    <n v="11849.7"/>
    <n v="0.65233691164327001"/>
    <n v="101"/>
    <n v="179.85148514851485"/>
    <n v="117.32376237623762"/>
    <n v="270"/>
  </r>
  <r>
    <n v="6271418376"/>
    <x v="28"/>
    <n v="1000"/>
    <x v="232"/>
    <n v="0"/>
    <n v="1282"/>
    <n v="2676"/>
    <n v="1625"/>
    <n v="1208"/>
    <n v="2311"/>
    <n v="3068"/>
    <n v="4638"/>
    <n v="0"/>
    <n v="634"/>
    <n v="0"/>
    <n v="17442"/>
    <n v="4927.2"/>
    <n v="409.68"/>
    <n v="12105.119999999999"/>
    <n v="0.69402132782937731"/>
    <n v="103"/>
    <n v="169.33980582524271"/>
    <n v="117.52543689320387"/>
    <n v="240"/>
  </r>
  <r>
    <n v="8733580529"/>
    <x v="13"/>
    <s v="Silverado Hybrid"/>
    <x v="819"/>
    <n v="976"/>
    <n v="666"/>
    <n v="968"/>
    <n v="2107"/>
    <n v="3605"/>
    <n v="2609"/>
    <n v="855"/>
    <n v="936"/>
    <n v="2618"/>
    <n v="2947"/>
    <n v="0"/>
    <n v="18287"/>
    <n v="5939.9"/>
    <n v="624.6"/>
    <n v="11722.5"/>
    <n v="0.64102914638814457"/>
    <n v="102"/>
    <n v="179.28431372549019"/>
    <n v="114.92647058823529"/>
    <n v="300"/>
  </r>
  <r>
    <n v="282512756"/>
    <x v="33"/>
    <n v="164"/>
    <x v="820"/>
    <n v="0"/>
    <n v="590"/>
    <n v="2053"/>
    <n v="390"/>
    <n v="1340"/>
    <n v="390"/>
    <n v="1293"/>
    <n v="1925"/>
    <n v="3409"/>
    <n v="322"/>
    <n v="0"/>
    <n v="11712"/>
    <n v="4967.4600000000009"/>
    <n v="989.64"/>
    <n v="5754.8999999999987"/>
    <n v="0.49136782786885236"/>
    <n v="79"/>
    <n v="148.25316455696202"/>
    <n v="72.846835443037961"/>
    <n v="270"/>
  </r>
  <r>
    <n v="8104913492"/>
    <x v="0"/>
    <s v="300SD"/>
    <x v="821"/>
    <n v="320"/>
    <n v="2037"/>
    <n v="513"/>
    <n v="721"/>
    <n v="4840"/>
    <n v="2469"/>
    <n v="129"/>
    <n v="1113"/>
    <n v="149"/>
    <n v="780"/>
    <n v="0"/>
    <n v="13071"/>
    <n v="7061"/>
    <n v="701.9"/>
    <n v="5308.1"/>
    <n v="0.40609746767653587"/>
    <n v="81"/>
    <n v="161.37037037037038"/>
    <n v="65.53209876543211"/>
    <n v="300"/>
  </r>
  <r>
    <n v="7665892086"/>
    <x v="12"/>
    <s v="Mark VIII"/>
    <x v="822"/>
    <n v="0"/>
    <n v="3427"/>
    <n v="1844"/>
    <n v="3335"/>
    <n v="1436"/>
    <n v="1834"/>
    <n v="1384"/>
    <n v="2443"/>
    <n v="357"/>
    <n v="984"/>
    <n v="0"/>
    <n v="17044"/>
    <n v="6378.57"/>
    <n v="1007.1"/>
    <n v="9658.33"/>
    <n v="0.56667038253931001"/>
    <n v="96"/>
    <n v="177.54166666666666"/>
    <n v="100.60760416666666"/>
    <n v="270"/>
  </r>
  <r>
    <n v="878963979"/>
    <x v="3"/>
    <s v="F250"/>
    <x v="115"/>
    <n v="1845"/>
    <n v="2877"/>
    <n v="4142"/>
    <n v="1558"/>
    <n v="0"/>
    <n v="240"/>
    <n v="475"/>
    <n v="2947"/>
    <n v="3431"/>
    <n v="3629"/>
    <n v="0"/>
    <n v="21144"/>
    <n v="5214.87"/>
    <n v="1032.21"/>
    <n v="14896.92"/>
    <n v="0.70454597048808176"/>
    <n v="126"/>
    <n v="167.8095238095238"/>
    <n v="118.22952380952381"/>
    <n v="270"/>
  </r>
  <r>
    <n v="8085623145"/>
    <x v="3"/>
    <s v="Thunderbird"/>
    <x v="88"/>
    <n v="3127"/>
    <n v="2520"/>
    <n v="1457"/>
    <n v="1890"/>
    <n v="4339"/>
    <n v="0"/>
    <n v="650"/>
    <n v="744"/>
    <n v="897"/>
    <n v="1921"/>
    <n v="1056"/>
    <n v="18601"/>
    <n v="5796.9000000000005"/>
    <n v="543"/>
    <n v="12261.099999999999"/>
    <n v="0.6591634858340949"/>
    <n v="108"/>
    <n v="172.2314814814815"/>
    <n v="113.52870370370368"/>
    <n v="300"/>
  </r>
  <r>
    <n v="2500034550"/>
    <x v="6"/>
    <s v="Town &amp; Country"/>
    <x v="405"/>
    <n v="1743"/>
    <n v="2096"/>
    <n v="1148"/>
    <n v="1177"/>
    <n v="720"/>
    <n v="3270"/>
    <n v="5434"/>
    <n v="817"/>
    <n v="75"/>
    <n v="3608"/>
    <n v="0"/>
    <n v="20088"/>
    <n v="7107.3"/>
    <n v="638"/>
    <n v="12342.7"/>
    <n v="0.61443150139386704"/>
    <n v="109"/>
    <n v="184.29357798165137"/>
    <n v="113.23577981651377"/>
    <n v="300"/>
  </r>
  <r>
    <n v="9831284313"/>
    <x v="19"/>
    <s v="S-Series"/>
    <x v="38"/>
    <n v="1128"/>
    <n v="1094"/>
    <n v="2367"/>
    <n v="1932"/>
    <n v="1603"/>
    <n v="954"/>
    <n v="2399"/>
    <n v="2354"/>
    <n v="595"/>
    <n v="2832"/>
    <n v="0"/>
    <n v="17258"/>
    <n v="6025.2999999999993"/>
    <n v="1230.6999999999998"/>
    <n v="10002"/>
    <n v="0.57955730675628692"/>
    <n v="110"/>
    <n v="156.8909090909091"/>
    <n v="90.927272727272722"/>
    <n v="300"/>
  </r>
  <r>
    <n v="1306754968"/>
    <x v="30"/>
    <s v="LS"/>
    <x v="247"/>
    <n v="1254"/>
    <n v="186"/>
    <n v="376"/>
    <n v="2417"/>
    <n v="2268"/>
    <n v="1744"/>
    <n v="150"/>
    <n v="2130"/>
    <n v="396"/>
    <n v="0"/>
    <n v="246"/>
    <n v="11167"/>
    <n v="4286.3"/>
    <n v="1120.1000000000001"/>
    <n v="5760.5999999999995"/>
    <n v="0.51585922808274376"/>
    <n v="68"/>
    <n v="164.22058823529412"/>
    <n v="84.714705882352931"/>
    <n v="300"/>
  </r>
  <r>
    <n v="7469611835"/>
    <x v="3"/>
    <s v="Econoline E150"/>
    <x v="51"/>
    <n v="2919"/>
    <n v="919"/>
    <n v="1519"/>
    <n v="1762"/>
    <n v="1716"/>
    <n v="1875"/>
    <n v="1855"/>
    <n v="2214"/>
    <n v="220"/>
    <n v="2075"/>
    <n v="1239"/>
    <n v="18313"/>
    <n v="7722.77"/>
    <n v="1164.5700000000002"/>
    <n v="9425.66"/>
    <n v="0.51469775569267728"/>
    <n v="112"/>
    <n v="163.50892857142858"/>
    <n v="84.157678571428576"/>
    <n v="330"/>
  </r>
  <r>
    <n v="4636745957"/>
    <x v="0"/>
    <s v="Sprinter"/>
    <x v="823"/>
    <n v="1057"/>
    <n v="3434"/>
    <n v="660"/>
    <n v="3738"/>
    <n v="1028"/>
    <n v="2284"/>
    <n v="1144"/>
    <n v="1857"/>
    <n v="1333"/>
    <n v="624"/>
    <n v="228"/>
    <n v="17387"/>
    <n v="7859.7199999999993"/>
    <n v="664.95"/>
    <n v="8862.33"/>
    <n v="0.50971012825674356"/>
    <n v="111"/>
    <n v="156.63963963963963"/>
    <n v="79.840810810810808"/>
    <n v="330"/>
  </r>
  <r>
    <n v="876071701"/>
    <x v="29"/>
    <s v="Mariner"/>
    <x v="443"/>
    <n v="454"/>
    <n v="1010"/>
    <n v="1441"/>
    <n v="3119"/>
    <n v="2537"/>
    <n v="1240"/>
    <n v="2670"/>
    <n v="3046"/>
    <n v="989"/>
    <n v="2364"/>
    <n v="0"/>
    <n v="18870"/>
    <n v="6049.0999999999995"/>
    <n v="990.69999999999993"/>
    <n v="11830.2"/>
    <n v="0.6269316375198728"/>
    <n v="117"/>
    <n v="161.28205128205127"/>
    <n v="101.11282051282052"/>
    <n v="300"/>
  </r>
  <r>
    <n v="1398737631"/>
    <x v="8"/>
    <s v="Alero"/>
    <x v="100"/>
    <n v="592"/>
    <n v="572"/>
    <n v="0"/>
    <n v="2154"/>
    <n v="2117"/>
    <n v="3860"/>
    <n v="1642"/>
    <n v="2445"/>
    <n v="334"/>
    <n v="1605"/>
    <n v="0"/>
    <n v="15321"/>
    <n v="6742.89"/>
    <n v="701.73"/>
    <n v="7876.3799999999992"/>
    <n v="0.514090464068925"/>
    <n v="91"/>
    <n v="168.36263736263737"/>
    <n v="86.553626373626358"/>
    <n v="270"/>
  </r>
  <r>
    <n v="3886094243"/>
    <x v="23"/>
    <s v="Esprit"/>
    <x v="253"/>
    <n v="1887"/>
    <n v="1920"/>
    <n v="3065"/>
    <n v="1043"/>
    <n v="624"/>
    <n v="1112"/>
    <n v="1582"/>
    <n v="807"/>
    <n v="3675"/>
    <n v="1284"/>
    <n v="979"/>
    <n v="17978"/>
    <n v="5652.9"/>
    <n v="1009.8"/>
    <n v="11315.3"/>
    <n v="0.62939704082767822"/>
    <n v="120"/>
    <n v="149.81666666666666"/>
    <n v="94.294166666666655"/>
    <n v="330"/>
  </r>
  <r>
    <n v="7787718412"/>
    <x v="29"/>
    <s v="Topaz"/>
    <x v="579"/>
    <n v="2637"/>
    <n v="630"/>
    <n v="1738"/>
    <n v="0"/>
    <n v="806"/>
    <n v="480"/>
    <n v="4251"/>
    <n v="1188"/>
    <n v="527"/>
    <n v="550"/>
    <n v="0"/>
    <n v="12807"/>
    <n v="6186.33"/>
    <n v="587.25"/>
    <n v="6033.42"/>
    <n v="0.47110330288123681"/>
    <n v="79"/>
    <n v="162.1139240506329"/>
    <n v="76.37240506329114"/>
    <n v="270"/>
  </r>
  <r>
    <n v="7319152851"/>
    <x v="2"/>
    <s v="4Runner"/>
    <x v="361"/>
    <n v="2955"/>
    <n v="0"/>
    <n v="691"/>
    <n v="312"/>
    <n v="1419"/>
    <n v="1587"/>
    <n v="0"/>
    <n v="2101"/>
    <n v="2128"/>
    <n v="1750"/>
    <n v="595"/>
    <n v="13538"/>
    <n v="5473.3499999999995"/>
    <n v="941.93999999999994"/>
    <n v="7122.7100000000009"/>
    <n v="0.52612719751809722"/>
    <n v="88"/>
    <n v="153.84090909090909"/>
    <n v="80.939886363636376"/>
    <n v="270"/>
  </r>
  <r>
    <n v="4214060954"/>
    <x v="31"/>
    <s v="Sedona"/>
    <x v="118"/>
    <n v="1870"/>
    <n v="1214"/>
    <n v="425"/>
    <n v="432"/>
    <n v="930"/>
    <n v="1410"/>
    <n v="1030"/>
    <n v="1475"/>
    <n v="1435"/>
    <n v="204"/>
    <n v="1795"/>
    <n v="12220"/>
    <n v="7120.85"/>
    <n v="816.42"/>
    <n v="4282.7299999999996"/>
    <n v="0.3504689034369885"/>
    <n v="82"/>
    <n v="149.02439024390245"/>
    <n v="52.228414634146333"/>
    <n v="330"/>
  </r>
  <r>
    <n v="5694287304"/>
    <x v="29"/>
    <s v="Grand Marquis"/>
    <x v="176"/>
    <n v="2906"/>
    <n v="3330"/>
    <n v="1939"/>
    <n v="3073"/>
    <n v="2733"/>
    <n v="3503"/>
    <n v="2434"/>
    <n v="1182"/>
    <n v="643"/>
    <n v="2602"/>
    <n v="768"/>
    <n v="25113"/>
    <n v="5101.0300000000007"/>
    <n v="890.45"/>
    <n v="19121.52"/>
    <n v="0.76141918528252306"/>
    <n v="158"/>
    <n v="158.94303797468353"/>
    <n v="121.02227848101266"/>
    <n v="330"/>
  </r>
  <r>
    <n v="2879946832"/>
    <x v="29"/>
    <s v="Villager"/>
    <x v="429"/>
    <n v="1204"/>
    <n v="2046"/>
    <n v="684"/>
    <n v="1322"/>
    <n v="636"/>
    <n v="852"/>
    <n v="158"/>
    <n v="676"/>
    <n v="2549"/>
    <n v="665"/>
    <n v="0"/>
    <n v="10792"/>
    <n v="5544.6"/>
    <n v="915.5"/>
    <n v="4331.8999999999996"/>
    <n v="0.40139918458117119"/>
    <n v="62"/>
    <n v="174.06451612903226"/>
    <n v="69.869354838709668"/>
    <n v="300"/>
  </r>
  <r>
    <n v="4355312879"/>
    <x v="28"/>
    <s v="Firefly"/>
    <x v="465"/>
    <n v="2388"/>
    <n v="2005"/>
    <n v="3379"/>
    <n v="3316"/>
    <n v="784"/>
    <n v="1723"/>
    <n v="2264"/>
    <n v="2422"/>
    <n v="2126"/>
    <n v="0"/>
    <n v="0"/>
    <n v="20407"/>
    <n v="5152.2300000000005"/>
    <n v="611.01"/>
    <n v="14643.759999999998"/>
    <n v="0.7175851423531141"/>
    <n v="137"/>
    <n v="148.95620437956205"/>
    <n v="106.88875912408758"/>
    <n v="270"/>
  </r>
  <r>
    <n v="4101029458"/>
    <x v="47"/>
    <s v="Q"/>
    <x v="319"/>
    <n v="770"/>
    <n v="231"/>
    <n v="2403"/>
    <n v="504"/>
    <n v="6210"/>
    <n v="840"/>
    <n v="1257"/>
    <n v="1492"/>
    <n v="1156"/>
    <n v="853"/>
    <n v="0"/>
    <n v="15716"/>
    <n v="7081.5999999999995"/>
    <n v="1031.4000000000001"/>
    <n v="7603"/>
    <n v="0.48377449732756428"/>
    <n v="99"/>
    <n v="158.74747474747474"/>
    <n v="76.797979797979792"/>
    <n v="300"/>
  </r>
  <r>
    <n v="2662615125"/>
    <x v="1"/>
    <s v="SRX"/>
    <x v="692"/>
    <n v="1372"/>
    <n v="3565"/>
    <n v="744"/>
    <n v="3653"/>
    <n v="1059"/>
    <n v="1300"/>
    <n v="3601"/>
    <n v="1374"/>
    <n v="1903"/>
    <n v="2391"/>
    <n v="660"/>
    <n v="21622"/>
    <n v="5893.91"/>
    <n v="1284.1399999999999"/>
    <n v="14443.95"/>
    <n v="0.66802099713255025"/>
    <n v="126"/>
    <n v="171.60317460317461"/>
    <n v="114.63452380952381"/>
    <n v="330"/>
  </r>
  <r>
    <n v="4669522922"/>
    <x v="16"/>
    <s v="Truck"/>
    <x v="246"/>
    <n v="2017"/>
    <n v="180"/>
    <n v="237"/>
    <n v="448"/>
    <n v="3287"/>
    <n v="1574"/>
    <n v="2824"/>
    <n v="2559"/>
    <n v="2780"/>
    <n v="548"/>
    <n v="115"/>
    <n v="16569"/>
    <n v="7558.43"/>
    <n v="1365.76"/>
    <n v="7644.8099999999995"/>
    <n v="0.46139235922505883"/>
    <n v="108"/>
    <n v="153.41666666666666"/>
    <n v="70.785277777777779"/>
    <n v="330"/>
  </r>
  <r>
    <n v="3962254390"/>
    <x v="6"/>
    <s v="Town &amp; Country"/>
    <x v="405"/>
    <n v="2075"/>
    <n v="3411"/>
    <n v="3787"/>
    <n v="950"/>
    <n v="2247"/>
    <n v="2250"/>
    <n v="1001"/>
    <n v="1035"/>
    <n v="924"/>
    <n v="1059"/>
    <n v="0"/>
    <n v="18739"/>
    <n v="6941.2"/>
    <n v="1019.4"/>
    <n v="10778.400000000001"/>
    <n v="0.57518544212604739"/>
    <n v="117"/>
    <n v="160.16239316239316"/>
    <n v="92.123076923076937"/>
    <n v="300"/>
  </r>
  <r>
    <n v="5339352293"/>
    <x v="2"/>
    <s v="Corolla"/>
    <x v="2"/>
    <n v="1111"/>
    <n v="1050"/>
    <n v="1750"/>
    <n v="2014"/>
    <n v="927"/>
    <n v="3895"/>
    <n v="1745"/>
    <n v="608"/>
    <n v="1878"/>
    <n v="3142"/>
    <n v="816"/>
    <n v="18936"/>
    <n v="6243.27"/>
    <n v="630.29999999999995"/>
    <n v="12062.43"/>
    <n v="0.63701045627376429"/>
    <n v="119"/>
    <n v="159.12605042016807"/>
    <n v="101.36495798319328"/>
    <n v="330"/>
  </r>
  <r>
    <n v="7632001301"/>
    <x v="35"/>
    <s v="C30"/>
    <x v="750"/>
    <n v="0"/>
    <n v="2123"/>
    <n v="1364"/>
    <n v="1225"/>
    <n v="2893"/>
    <n v="2928"/>
    <n v="1066"/>
    <n v="0"/>
    <n v="1308"/>
    <n v="3183"/>
    <n v="626"/>
    <n v="16716"/>
    <n v="6179.4000000000005"/>
    <n v="694.98"/>
    <n v="9841.619999999999"/>
    <n v="0.58875448671931074"/>
    <n v="92"/>
    <n v="181.69565217391303"/>
    <n v="106.97413043478259"/>
    <n v="270"/>
  </r>
  <r>
    <n v="8514487841"/>
    <x v="12"/>
    <s v="Continental Mark VII"/>
    <x v="795"/>
    <n v="191"/>
    <n v="2060"/>
    <n v="836"/>
    <n v="2237"/>
    <n v="2072"/>
    <n v="1708"/>
    <n v="1374"/>
    <n v="3414"/>
    <n v="302"/>
    <n v="4693"/>
    <n v="0"/>
    <n v="18887"/>
    <n v="5421.9000000000005"/>
    <n v="1240"/>
    <n v="12225.099999999999"/>
    <n v="0.64727590406099422"/>
    <n v="97"/>
    <n v="194.71134020618555"/>
    <n v="126.03195876288659"/>
    <n v="300"/>
  </r>
  <r>
    <n v="4320012062"/>
    <x v="22"/>
    <s v="LeSabre"/>
    <x v="305"/>
    <n v="2280"/>
    <n v="1106"/>
    <n v="2054"/>
    <n v="516"/>
    <n v="1488"/>
    <n v="638"/>
    <n v="2609"/>
    <n v="0"/>
    <n v="2649"/>
    <n v="1610"/>
    <n v="1731"/>
    <n v="16681"/>
    <n v="6640.5"/>
    <n v="746.7"/>
    <n v="9293.7999999999993"/>
    <n v="0.55714885198729092"/>
    <n v="90"/>
    <n v="185.34444444444443"/>
    <n v="103.26444444444444"/>
    <n v="300"/>
  </r>
  <r>
    <n v="906697050"/>
    <x v="47"/>
    <s v="FX"/>
    <x v="824"/>
    <n v="2130"/>
    <n v="828"/>
    <n v="896"/>
    <n v="0"/>
    <n v="5256"/>
    <n v="3935"/>
    <n v="2985"/>
    <n v="1224"/>
    <n v="1368"/>
    <n v="2679"/>
    <n v="0"/>
    <n v="21301"/>
    <n v="3846.69"/>
    <n v="626.4"/>
    <n v="16827.91"/>
    <n v="0.79000563353833153"/>
    <n v="116"/>
    <n v="183.62931034482759"/>
    <n v="145.0681896551724"/>
    <n v="270"/>
  </r>
  <r>
    <n v="1600607144"/>
    <x v="25"/>
    <s v="R8"/>
    <x v="169"/>
    <n v="1683"/>
    <n v="0"/>
    <n v="1553"/>
    <n v="2083"/>
    <n v="1460"/>
    <n v="1715"/>
    <n v="2414"/>
    <n v="1265"/>
    <n v="4117"/>
    <n v="2417"/>
    <n v="306"/>
    <n v="19013"/>
    <n v="5789.5"/>
    <n v="1170"/>
    <n v="12053.5"/>
    <n v="0.63396097407037288"/>
    <n v="126"/>
    <n v="150.89682539682539"/>
    <n v="95.662698412698418"/>
    <n v="300"/>
  </r>
  <r>
    <n v="9598140237"/>
    <x v="9"/>
    <s v="Ram Van 1500"/>
    <x v="355"/>
    <n v="727"/>
    <n v="2618"/>
    <n v="1544"/>
    <n v="1506"/>
    <n v="4642"/>
    <n v="2716"/>
    <n v="756"/>
    <n v="1561"/>
    <n v="590"/>
    <n v="3011"/>
    <n v="254"/>
    <n v="19925"/>
    <n v="5456.2199999999993"/>
    <n v="798.59999999999991"/>
    <n v="13670.18"/>
    <n v="0.68608180677540775"/>
    <n v="119"/>
    <n v="167.43697478991598"/>
    <n v="114.87546218487395"/>
    <n v="330"/>
  </r>
  <r>
    <n v="8319661048"/>
    <x v="2"/>
    <s v="RAV4"/>
    <x v="230"/>
    <n v="3338"/>
    <n v="2635"/>
    <n v="1386"/>
    <n v="492"/>
    <n v="1430"/>
    <n v="3122"/>
    <n v="0"/>
    <n v="1797"/>
    <n v="1932"/>
    <n v="1443"/>
    <n v="928"/>
    <n v="18503"/>
    <n v="5026.7"/>
    <n v="738.9"/>
    <n v="12737.400000000001"/>
    <n v="0.6883964762470951"/>
    <n v="113"/>
    <n v="163.74336283185841"/>
    <n v="112.72035398230089"/>
    <n v="300"/>
  </r>
  <r>
    <n v="6858333649"/>
    <x v="13"/>
    <s v="Express 2500"/>
    <x v="294"/>
    <n v="840"/>
    <n v="335"/>
    <n v="1006"/>
    <n v="1649"/>
    <n v="0"/>
    <n v="2077"/>
    <n v="2110"/>
    <n v="1122"/>
    <n v="247"/>
    <n v="1754"/>
    <n v="1160"/>
    <n v="12300"/>
    <n v="5088.8999999999996"/>
    <n v="1121.3"/>
    <n v="6089.8"/>
    <n v="0.4951056910569106"/>
    <n v="80"/>
    <n v="153.75"/>
    <n v="76.122500000000002"/>
    <n v="300"/>
  </r>
  <r>
    <n v="8994541047"/>
    <x v="49"/>
    <s v="XJ Series"/>
    <x v="437"/>
    <n v="2900"/>
    <n v="250"/>
    <n v="2083"/>
    <n v="864"/>
    <n v="3446"/>
    <n v="1036"/>
    <n v="1090"/>
    <n v="215"/>
    <n v="0"/>
    <n v="1863"/>
    <n v="284"/>
    <n v="14031"/>
    <n v="5784.4000000000005"/>
    <n v="1467.2"/>
    <n v="6779.4"/>
    <n v="0.48317297412871496"/>
    <n v="89"/>
    <n v="157.65168539325842"/>
    <n v="76.173033707865159"/>
    <n v="300"/>
  </r>
  <r>
    <n v="1341169472"/>
    <x v="9"/>
    <s v="Avenger"/>
    <x v="630"/>
    <n v="3365"/>
    <n v="1330"/>
    <n v="2211"/>
    <n v="795"/>
    <n v="1857"/>
    <n v="828"/>
    <n v="2094"/>
    <n v="1110"/>
    <n v="2844"/>
    <n v="726"/>
    <n v="0"/>
    <n v="17160"/>
    <n v="7350.5"/>
    <n v="1039.3000000000002"/>
    <n v="8770.2000000000007"/>
    <n v="0.51108391608391612"/>
    <n v="101"/>
    <n v="169.9009900990099"/>
    <n v="86.833663366336637"/>
    <n v="300"/>
  </r>
  <r>
    <n v="5790645968"/>
    <x v="13"/>
    <s v="Corvette"/>
    <x v="32"/>
    <n v="0"/>
    <n v="1686"/>
    <n v="248"/>
    <n v="2664"/>
    <n v="353"/>
    <n v="1122"/>
    <n v="1783"/>
    <n v="295"/>
    <n v="635"/>
    <n v="554"/>
    <n v="368"/>
    <n v="9708"/>
    <n v="6259.7000000000007"/>
    <n v="965"/>
    <n v="2483.2999999999993"/>
    <n v="0.25579934074989691"/>
    <n v="64"/>
    <n v="151.6875"/>
    <n v="38.801562499999989"/>
    <n v="300"/>
  </r>
  <r>
    <n v="2378163304"/>
    <x v="51"/>
    <s v="Continental"/>
    <x v="825"/>
    <n v="2060"/>
    <n v="2780"/>
    <n v="1637"/>
    <n v="1910"/>
    <n v="3758"/>
    <n v="1938"/>
    <n v="3365"/>
    <n v="1032"/>
    <n v="570"/>
    <n v="510"/>
    <n v="0"/>
    <n v="19560"/>
    <n v="5796"/>
    <n v="1359.4"/>
    <n v="12404.6"/>
    <n v="0.6341820040899796"/>
    <n v="124"/>
    <n v="157.74193548387098"/>
    <n v="100.03709677419356"/>
    <n v="300"/>
  </r>
  <r>
    <n v="5172662219"/>
    <x v="3"/>
    <s v="Thunderbird"/>
    <x v="88"/>
    <n v="2033"/>
    <n v="1456"/>
    <n v="0"/>
    <n v="0"/>
    <n v="284"/>
    <n v="4427"/>
    <n v="1178"/>
    <n v="1699"/>
    <n v="1116"/>
    <n v="3988"/>
    <n v="0"/>
    <n v="16181"/>
    <n v="4084"/>
    <n v="709.36"/>
    <n v="11387.64"/>
    <n v="0.70376614547926575"/>
    <n v="99"/>
    <n v="163.44444444444446"/>
    <n v="115.02666666666666"/>
    <n v="240"/>
  </r>
  <r>
    <n v="409017736"/>
    <x v="25"/>
    <s v="Q7"/>
    <x v="466"/>
    <n v="1846"/>
    <n v="750"/>
    <n v="2332"/>
    <n v="5857"/>
    <n v="2008"/>
    <n v="562"/>
    <n v="3130"/>
    <n v="466"/>
    <n v="2386"/>
    <n v="180"/>
    <n v="0"/>
    <n v="19517"/>
    <n v="4422.7999999999993"/>
    <n v="1084.0999999999999"/>
    <n v="14010.1"/>
    <n v="0.7178408566890403"/>
    <n v="113"/>
    <n v="172.71681415929203"/>
    <n v="123.98318584070796"/>
    <n v="300"/>
  </r>
  <r>
    <n v="1789599504"/>
    <x v="24"/>
    <s v="New Beetle"/>
    <x v="483"/>
    <n v="1364"/>
    <n v="1860"/>
    <n v="1679"/>
    <n v="763"/>
    <n v="1200"/>
    <n v="1743"/>
    <n v="1787"/>
    <n v="4679"/>
    <n v="750"/>
    <n v="2858"/>
    <n v="1421"/>
    <n v="20104"/>
    <n v="7711.5499999999993"/>
    <n v="1128.49"/>
    <n v="11263.960000000001"/>
    <n v="0.56028452049343413"/>
    <n v="128"/>
    <n v="157.0625"/>
    <n v="87.999687500000007"/>
    <n v="330"/>
  </r>
  <r>
    <n v="6918140043"/>
    <x v="21"/>
    <s v="Yukon"/>
    <x v="60"/>
    <n v="429"/>
    <n v="1466"/>
    <n v="3459"/>
    <n v="2615"/>
    <n v="5967"/>
    <n v="868"/>
    <n v="218"/>
    <n v="1902"/>
    <n v="724"/>
    <n v="648"/>
    <n v="306"/>
    <n v="18602"/>
    <n v="5856.62"/>
    <n v="805.64"/>
    <n v="11939.74"/>
    <n v="0.64185248897967961"/>
    <n v="101"/>
    <n v="184.17821782178217"/>
    <n v="118.21524752475247"/>
    <n v="330"/>
  </r>
  <r>
    <n v="2741827974"/>
    <x v="27"/>
    <s v="Cayenne"/>
    <x v="652"/>
    <n v="717"/>
    <n v="738"/>
    <n v="952"/>
    <n v="1857"/>
    <n v="2363"/>
    <n v="0"/>
    <n v="812"/>
    <n v="1774"/>
    <n v="2214"/>
    <n v="1432"/>
    <n v="498"/>
    <n v="13357"/>
    <n v="4714.3"/>
    <n v="1097.3999999999999"/>
    <n v="7545.3"/>
    <n v="0.56489481170921618"/>
    <n v="84"/>
    <n v="159.01190476190476"/>
    <n v="89.825000000000003"/>
    <n v="300"/>
  </r>
  <r>
    <n v="1291562516"/>
    <x v="9"/>
    <s v="Ram Van 3500"/>
    <x v="149"/>
    <n v="388"/>
    <n v="1336"/>
    <n v="1293"/>
    <n v="2577"/>
    <n v="3228"/>
    <n v="1563"/>
    <n v="1541"/>
    <n v="2882"/>
    <n v="460"/>
    <n v="1759"/>
    <n v="1008"/>
    <n v="18035"/>
    <n v="7136.7999999999993"/>
    <n v="651.53"/>
    <n v="10246.670000000002"/>
    <n v="0.56815469919600792"/>
    <n v="121"/>
    <n v="149.04958677685951"/>
    <n v="84.683223140495883"/>
    <n v="330"/>
  </r>
  <r>
    <n v="6959954304"/>
    <x v="24"/>
    <s v="Scirocco"/>
    <x v="111"/>
    <n v="1920"/>
    <n v="3303"/>
    <n v="988"/>
    <n v="2959"/>
    <n v="0"/>
    <n v="2575"/>
    <n v="595"/>
    <n v="1811"/>
    <n v="1594"/>
    <n v="0"/>
    <n v="0"/>
    <n v="15745"/>
    <n v="5672"/>
    <n v="1198.8"/>
    <n v="8874.2000000000007"/>
    <n v="0.56362019688790099"/>
    <n v="96"/>
    <n v="164.01041666666666"/>
    <n v="92.439583333333346"/>
    <n v="240"/>
  </r>
  <r>
    <n v="1635743923"/>
    <x v="4"/>
    <s v="6 Series"/>
    <x v="145"/>
    <n v="4460"/>
    <n v="655"/>
    <n v="1064"/>
    <n v="803"/>
    <n v="0"/>
    <n v="1626"/>
    <n v="336"/>
    <n v="260"/>
    <n v="2328"/>
    <n v="4759"/>
    <n v="1140"/>
    <n v="17431"/>
    <n v="5390.8"/>
    <n v="1456.3"/>
    <n v="10583.9"/>
    <n v="0.60718834260799726"/>
    <n v="104"/>
    <n v="167.60576923076923"/>
    <n v="101.76826923076922"/>
    <n v="300"/>
  </r>
  <r>
    <n v="2945789523"/>
    <x v="13"/>
    <s v="Cobalt"/>
    <x v="609"/>
    <n v="78"/>
    <n v="2694"/>
    <n v="1737"/>
    <n v="652"/>
    <n v="1641"/>
    <n v="3013"/>
    <n v="2104"/>
    <n v="3769"/>
    <n v="1167"/>
    <n v="2220"/>
    <n v="208"/>
    <n v="19283"/>
    <n v="7401.46"/>
    <n v="1148.51"/>
    <n v="10733.03"/>
    <n v="0.55660581859669145"/>
    <n v="112"/>
    <n v="172.16964285714286"/>
    <n v="95.830625000000012"/>
    <n v="330"/>
  </r>
  <r>
    <n v="443053049"/>
    <x v="9"/>
    <s v="Ram 1500"/>
    <x v="306"/>
    <n v="2075"/>
    <n v="1797"/>
    <n v="3433"/>
    <n v="200"/>
    <n v="2815"/>
    <n v="2286"/>
    <n v="2994"/>
    <n v="528"/>
    <n v="1351"/>
    <n v="2401"/>
    <n v="690"/>
    <n v="20570"/>
    <n v="6978.9500000000007"/>
    <n v="880.11"/>
    <n v="12710.939999999999"/>
    <n v="0.61793582887700527"/>
    <n v="126"/>
    <n v="163.25396825396825"/>
    <n v="100.88047619047617"/>
    <n v="330"/>
  </r>
  <r>
    <n v="9058116638"/>
    <x v="16"/>
    <s v="Pajero"/>
    <x v="402"/>
    <n v="1112"/>
    <n v="998"/>
    <n v="268"/>
    <n v="672"/>
    <n v="1661"/>
    <n v="1622"/>
    <n v="0"/>
    <n v="799"/>
    <n v="1180"/>
    <n v="2132"/>
    <n v="406"/>
    <n v="10850"/>
    <n v="5677.6"/>
    <n v="1267.6000000000001"/>
    <n v="3904.7999999999993"/>
    <n v="0.35988940092165894"/>
    <n v="71"/>
    <n v="152.81690140845072"/>
    <n v="54.997183098591542"/>
    <n v="300"/>
  </r>
  <r>
    <n v="8083888591"/>
    <x v="13"/>
    <n v="1500"/>
    <x v="228"/>
    <n v="1758"/>
    <n v="1630"/>
    <n v="1080"/>
    <n v="665"/>
    <n v="1832"/>
    <n v="2072"/>
    <n v="1960"/>
    <n v="678"/>
    <n v="0"/>
    <n v="0"/>
    <n v="1434"/>
    <n v="13109"/>
    <n v="6157.8"/>
    <n v="1126.6200000000001"/>
    <n v="5824.58"/>
    <n v="0.44431917003585325"/>
    <n v="77"/>
    <n v="170.24675324675326"/>
    <n v="75.643896103896097"/>
    <n v="270"/>
  </r>
  <r>
    <n v="2660460841"/>
    <x v="44"/>
    <d v="2018-09-05T00:00:00"/>
    <x v="397"/>
    <n v="3447"/>
    <n v="1957"/>
    <n v="1834"/>
    <n v="2486"/>
    <n v="1246"/>
    <n v="1604"/>
    <n v="2991"/>
    <n v="368"/>
    <n v="3059"/>
    <n v="268"/>
    <n v="0"/>
    <n v="19260"/>
    <n v="7072.9"/>
    <n v="735"/>
    <n v="11452.1"/>
    <n v="0.59460539979231575"/>
    <n v="116"/>
    <n v="166.0344827586207"/>
    <n v="98.725000000000009"/>
    <n v="300"/>
  </r>
  <r>
    <n v="6939020063"/>
    <x v="49"/>
    <s v="XK Series"/>
    <x v="610"/>
    <n v="3177"/>
    <n v="756"/>
    <n v="4104"/>
    <n v="691"/>
    <n v="2586"/>
    <n v="612"/>
    <n v="2469"/>
    <n v="2044"/>
    <n v="531"/>
    <n v="1364"/>
    <n v="1113"/>
    <n v="19447"/>
    <n v="7008.54"/>
    <n v="985.05"/>
    <n v="11453.41"/>
    <n v="0.58895510875713475"/>
    <n v="124"/>
    <n v="156.83064516129033"/>
    <n v="92.366209677419349"/>
    <n v="330"/>
  </r>
  <r>
    <n v="9479992442"/>
    <x v="21"/>
    <s v="2500 Club Coupe"/>
    <x v="342"/>
    <n v="173"/>
    <n v="2692"/>
    <n v="2737"/>
    <n v="3490"/>
    <n v="955"/>
    <n v="1047"/>
    <n v="1856"/>
    <n v="2119"/>
    <n v="542"/>
    <n v="0"/>
    <n v="0"/>
    <n v="15611"/>
    <n v="3825.9"/>
    <n v="1027.8"/>
    <n v="10757.3"/>
    <n v="0.68908461981935809"/>
    <n v="89"/>
    <n v="175.40449438202248"/>
    <n v="120.86853932584269"/>
    <n v="270"/>
  </r>
  <r>
    <n v="6744943111"/>
    <x v="62"/>
    <s v="Model S"/>
    <x v="826"/>
    <n v="1809"/>
    <n v="1222"/>
    <n v="146"/>
    <n v="978"/>
    <n v="2653"/>
    <n v="930"/>
    <n v="862"/>
    <n v="750"/>
    <n v="4415"/>
    <n v="448"/>
    <n v="1672"/>
    <n v="15885"/>
    <n v="5522.7699999999995"/>
    <n v="890.01"/>
    <n v="9472.2200000000012"/>
    <n v="0.59629965376141025"/>
    <n v="106"/>
    <n v="149.85849056603774"/>
    <n v="89.360566037735865"/>
    <n v="330"/>
  </r>
  <r>
    <n v="7732595912"/>
    <x v="17"/>
    <s v="B-Series"/>
    <x v="25"/>
    <n v="3167"/>
    <n v="1285"/>
    <n v="0"/>
    <n v="6083"/>
    <n v="1907"/>
    <n v="471"/>
    <n v="3196"/>
    <n v="933"/>
    <n v="521"/>
    <n v="1026"/>
    <n v="532"/>
    <n v="19121"/>
    <n v="7008.0999999999995"/>
    <n v="921.80000000000007"/>
    <n v="11191.1"/>
    <n v="0.58527796663354426"/>
    <n v="115"/>
    <n v="166.26956521739132"/>
    <n v="97.313913043478266"/>
    <n v="300"/>
  </r>
  <r>
    <n v="8402858325"/>
    <x v="17"/>
    <s v="B-Series Plus"/>
    <x v="302"/>
    <n v="1184"/>
    <n v="2060"/>
    <n v="628"/>
    <n v="2331"/>
    <n v="0"/>
    <n v="908"/>
    <n v="1210"/>
    <n v="1124"/>
    <n v="1781"/>
    <n v="2205"/>
    <n v="105"/>
    <n v="13536"/>
    <n v="6419.7000000000007"/>
    <n v="1498.1999999999998"/>
    <n v="5618.0999999999995"/>
    <n v="0.41504875886524817"/>
    <n v="89"/>
    <n v="152.08988764044943"/>
    <n v="63.124719101123588"/>
    <n v="300"/>
  </r>
  <r>
    <n v="1287511732"/>
    <x v="28"/>
    <s v="Bonneville"/>
    <x v="86"/>
    <n v="1879"/>
    <n v="1790"/>
    <n v="600"/>
    <n v="1828"/>
    <n v="1463"/>
    <n v="315"/>
    <n v="3811"/>
    <n v="3794"/>
    <n v="231"/>
    <n v="474"/>
    <n v="1307"/>
    <n v="17492"/>
    <n v="8196.32"/>
    <n v="1293.71"/>
    <n v="8001.9700000000012"/>
    <n v="0.45746455522524587"/>
    <n v="101"/>
    <n v="173.1881188118812"/>
    <n v="79.227425742574269"/>
    <n v="330"/>
  </r>
  <r>
    <n v="2231707888"/>
    <x v="9"/>
    <s v="Caravan"/>
    <x v="33"/>
    <n v="1201"/>
    <n v="1056"/>
    <n v="4027"/>
    <n v="942"/>
    <n v="5218"/>
    <n v="282"/>
    <n v="3888"/>
    <n v="2403"/>
    <n v="3259"/>
    <n v="1858"/>
    <n v="0"/>
    <n v="24134"/>
    <n v="7390.2"/>
    <n v="997.69999999999993"/>
    <n v="15746.1"/>
    <n v="0.65244468384851251"/>
    <n v="134"/>
    <n v="180.1044776119403"/>
    <n v="117.50820895522388"/>
    <n v="300"/>
  </r>
  <r>
    <n v="8093991948"/>
    <x v="31"/>
    <s v="Rio"/>
    <x v="386"/>
    <n v="1471"/>
    <n v="0"/>
    <n v="613"/>
    <n v="248"/>
    <n v="2683"/>
    <n v="328"/>
    <n v="1176"/>
    <n v="0"/>
    <n v="2245"/>
    <n v="1109"/>
    <n v="424"/>
    <n v="10297"/>
    <n v="3868.2000000000003"/>
    <n v="784.26"/>
    <n v="5644.54"/>
    <n v="0.54817325434592601"/>
    <n v="68"/>
    <n v="151.4264705882353"/>
    <n v="83.007941176470581"/>
    <n v="270"/>
  </r>
  <r>
    <n v="240812433"/>
    <x v="13"/>
    <s v="Cavalier"/>
    <x v="522"/>
    <n v="0"/>
    <n v="110"/>
    <n v="2474"/>
    <n v="2739"/>
    <n v="1995"/>
    <n v="1959"/>
    <n v="620"/>
    <n v="933"/>
    <n v="1024"/>
    <n v="1652"/>
    <n v="0"/>
    <n v="13506"/>
    <n v="5620.5"/>
    <n v="929.69999999999993"/>
    <n v="6955.8"/>
    <n v="0.51501554864504662"/>
    <n v="80"/>
    <n v="168.82499999999999"/>
    <n v="86.947500000000005"/>
    <n v="270"/>
  </r>
  <r>
    <n v="2642456560"/>
    <x v="12"/>
    <s v="LS"/>
    <x v="296"/>
    <n v="3202"/>
    <n v="913"/>
    <n v="692"/>
    <n v="660"/>
    <n v="772"/>
    <n v="1475"/>
    <n v="870"/>
    <n v="1608"/>
    <n v="1956"/>
    <n v="77"/>
    <n v="302"/>
    <n v="12527"/>
    <n v="5595.4800000000005"/>
    <n v="1069.6399999999999"/>
    <n v="5861.8799999999992"/>
    <n v="0.46793965035523261"/>
    <n v="84"/>
    <n v="149.13095238095238"/>
    <n v="69.784285714285701"/>
    <n v="330"/>
  </r>
  <r>
    <n v="1939839181"/>
    <x v="44"/>
    <s v="9-7X"/>
    <x v="474"/>
    <n v="2286"/>
    <n v="1478"/>
    <n v="0"/>
    <n v="1980"/>
    <n v="965"/>
    <n v="1412"/>
    <n v="2800"/>
    <n v="573"/>
    <n v="0"/>
    <n v="208"/>
    <n v="0"/>
    <n v="11702"/>
    <n v="3445.44"/>
    <n v="482.48"/>
    <n v="7774.08"/>
    <n v="0.66433772004785507"/>
    <n v="71"/>
    <n v="164.81690140845072"/>
    <n v="109.49408450704225"/>
    <n v="240"/>
  </r>
  <r>
    <n v="3555863029"/>
    <x v="3"/>
    <s v="F250"/>
    <x v="115"/>
    <n v="0"/>
    <n v="3115"/>
    <n v="849"/>
    <n v="2652"/>
    <n v="1774"/>
    <n v="888"/>
    <n v="0"/>
    <n v="3814"/>
    <n v="0"/>
    <n v="1841"/>
    <n v="1596"/>
    <n v="16529"/>
    <n v="4794.08"/>
    <n v="1132"/>
    <n v="10602.92"/>
    <n v="0.64147377336801981"/>
    <n v="94"/>
    <n v="175.84042553191489"/>
    <n v="112.79702127659574"/>
    <n v="240"/>
  </r>
  <r>
    <n v="9556833366"/>
    <x v="25"/>
    <s v="A5"/>
    <x v="210"/>
    <n v="0"/>
    <n v="402"/>
    <n v="2179"/>
    <n v="3594"/>
    <n v="2326"/>
    <n v="660"/>
    <n v="357"/>
    <n v="0"/>
    <n v="1826"/>
    <n v="388"/>
    <n v="0"/>
    <n v="11732"/>
    <n v="5702.24"/>
    <n v="1008.96"/>
    <n v="5020.8"/>
    <n v="0.42795772246846236"/>
    <n v="66"/>
    <n v="177.75757575757575"/>
    <n v="76.072727272727278"/>
    <n v="240"/>
  </r>
  <r>
    <n v="7762929045"/>
    <x v="1"/>
    <s v="DeVille"/>
    <x v="195"/>
    <n v="2788"/>
    <n v="130"/>
    <n v="1914"/>
    <n v="0"/>
    <n v="0"/>
    <n v="1267"/>
    <n v="0"/>
    <n v="1861"/>
    <n v="2028"/>
    <n v="1854"/>
    <n v="0"/>
    <n v="11842"/>
    <n v="3884.16"/>
    <n v="504.21000000000004"/>
    <n v="7453.63"/>
    <n v="0.62942323931768285"/>
    <n v="72"/>
    <n v="164.47222222222223"/>
    <n v="103.52263888888889"/>
    <n v="210"/>
  </r>
  <r>
    <n v="5692340771"/>
    <x v="3"/>
    <s v="Focus"/>
    <x v="81"/>
    <n v="812"/>
    <n v="1259"/>
    <n v="0"/>
    <n v="1168"/>
    <n v="2039"/>
    <n v="0"/>
    <n v="2016"/>
    <n v="612"/>
    <n v="1374"/>
    <n v="2957"/>
    <n v="0"/>
    <n v="12237"/>
    <n v="5639.36"/>
    <n v="510.64"/>
    <n v="6087"/>
    <n v="0.49742583966658493"/>
    <n v="78"/>
    <n v="156.88461538461539"/>
    <n v="78.038461538461533"/>
    <n v="240"/>
  </r>
  <r>
    <n v="6129622015"/>
    <x v="4"/>
    <s v="Z4"/>
    <x v="473"/>
    <n v="1281"/>
    <n v="535"/>
    <n v="3152"/>
    <n v="2981"/>
    <n v="1199"/>
    <n v="5209"/>
    <n v="800"/>
    <n v="2334"/>
    <n v="2700"/>
    <n v="0"/>
    <n v="1120"/>
    <n v="21311"/>
    <n v="7323.4000000000005"/>
    <n v="555.70000000000005"/>
    <n v="13431.9"/>
    <n v="0.63028013701844121"/>
    <n v="127"/>
    <n v="167.8031496062992"/>
    <n v="105.76299212598425"/>
    <n v="300"/>
  </r>
  <r>
    <n v="7477773873"/>
    <x v="20"/>
    <s v="Rogue"/>
    <x v="411"/>
    <n v="2230"/>
    <n v="1873"/>
    <n v="3853"/>
    <n v="2646"/>
    <n v="2021"/>
    <n v="1529"/>
    <n v="414"/>
    <n v="0"/>
    <n v="381"/>
    <n v="0"/>
    <n v="204"/>
    <n v="15151"/>
    <n v="6713.82"/>
    <n v="557.64"/>
    <n v="7879.54"/>
    <n v="0.5200673222889578"/>
    <n v="98"/>
    <n v="154.60204081632654"/>
    <n v="80.403469387755095"/>
    <n v="270"/>
  </r>
  <r>
    <n v="3197560426"/>
    <x v="2"/>
    <s v="Sienna"/>
    <x v="700"/>
    <n v="476"/>
    <n v="3144"/>
    <n v="975"/>
    <n v="2826"/>
    <n v="1251"/>
    <n v="1873"/>
    <n v="2035"/>
    <n v="2446"/>
    <n v="1388"/>
    <n v="0"/>
    <n v="960"/>
    <n v="17374"/>
    <n v="4366.3999999999996"/>
    <n v="546.19999999999993"/>
    <n v="12461.400000000001"/>
    <n v="0.71724415793714758"/>
    <n v="132"/>
    <n v="131.62121212121212"/>
    <n v="94.40454545454547"/>
    <n v="300"/>
  </r>
  <r>
    <n v="7096004173"/>
    <x v="21"/>
    <s v="Yukon XL 1500"/>
    <x v="573"/>
    <n v="1806"/>
    <n v="3110"/>
    <n v="200"/>
    <n v="2268"/>
    <n v="1418"/>
    <n v="1338"/>
    <n v="1098"/>
    <n v="894"/>
    <n v="1346"/>
    <n v="1061"/>
    <n v="0"/>
    <n v="14539"/>
    <n v="6435"/>
    <n v="826.1"/>
    <n v="7277.9"/>
    <n v="0.50057775637939328"/>
    <n v="92"/>
    <n v="158.03260869565219"/>
    <n v="79.107608695652175"/>
    <n v="300"/>
  </r>
  <r>
    <n v="652671578"/>
    <x v="6"/>
    <s v="New Yorker"/>
    <x v="536"/>
    <n v="0"/>
    <n v="0"/>
    <n v="1197"/>
    <n v="2651"/>
    <n v="0"/>
    <n v="610"/>
    <n v="757"/>
    <n v="402"/>
    <n v="468"/>
    <n v="3530"/>
    <n v="820"/>
    <n v="10435"/>
    <n v="5494.48"/>
    <n v="789.76"/>
    <n v="4150.76"/>
    <n v="0.3977728797316723"/>
    <n v="71"/>
    <n v="146.97183098591549"/>
    <n v="58.461408450704226"/>
    <n v="240"/>
  </r>
  <r>
    <n v="4190552828"/>
    <x v="47"/>
    <s v="I"/>
    <x v="702"/>
    <n v="3914"/>
    <n v="3454"/>
    <n v="1336"/>
    <n v="2873"/>
    <n v="254"/>
    <n v="854"/>
    <n v="3193"/>
    <n v="834"/>
    <n v="2356"/>
    <n v="1196"/>
    <n v="0"/>
    <n v="20264"/>
    <n v="7475.2999999999993"/>
    <n v="1107.0999999999999"/>
    <n v="11681.6"/>
    <n v="0.57647058823529418"/>
    <n v="145"/>
    <n v="139.75172413793103"/>
    <n v="80.562758620689664"/>
    <n v="300"/>
  </r>
  <r>
    <n v="5742760779"/>
    <x v="19"/>
    <s v="Aura"/>
    <x v="432"/>
    <n v="2748"/>
    <n v="809"/>
    <n v="2810"/>
    <n v="3661"/>
    <n v="1755"/>
    <n v="2702"/>
    <n v="2200"/>
    <n v="586"/>
    <n v="1224"/>
    <n v="0"/>
    <n v="1125"/>
    <n v="19620"/>
    <n v="4286.1000000000004"/>
    <n v="1163"/>
    <n v="14170.9"/>
    <n v="0.72226809378185519"/>
    <n v="109"/>
    <n v="180"/>
    <n v="130.00825688073394"/>
    <n v="300"/>
  </r>
  <r>
    <n v="583491278"/>
    <x v="10"/>
    <s v="Forenza"/>
    <x v="827"/>
    <n v="0"/>
    <n v="1722"/>
    <n v="605"/>
    <n v="2482"/>
    <n v="128"/>
    <n v="990"/>
    <n v="1655"/>
    <n v="2037"/>
    <n v="1261"/>
    <n v="148"/>
    <n v="0"/>
    <n v="11028"/>
    <n v="6171.57"/>
    <n v="862.11"/>
    <n v="3994.3200000000006"/>
    <n v="0.36219804134929279"/>
    <n v="61"/>
    <n v="180.78688524590163"/>
    <n v="65.480655737704922"/>
    <n v="270"/>
  </r>
  <r>
    <n v="5712960206"/>
    <x v="22"/>
    <s v="Riviera"/>
    <x v="163"/>
    <n v="483"/>
    <n v="1535"/>
    <n v="1330"/>
    <n v="1025"/>
    <n v="1805"/>
    <n v="3410"/>
    <n v="3893"/>
    <n v="936"/>
    <n v="110"/>
    <n v="625"/>
    <n v="0"/>
    <n v="15152"/>
    <n v="7380.9000000000005"/>
    <n v="939.7"/>
    <n v="6831.4"/>
    <n v="0.45085797254487853"/>
    <n v="89"/>
    <n v="170.24719101123594"/>
    <n v="76.757303370786516"/>
    <n v="300"/>
  </r>
  <r>
    <n v="6394055263"/>
    <x v="42"/>
    <s v="H1"/>
    <x v="175"/>
    <n v="780"/>
    <n v="795"/>
    <n v="3024"/>
    <n v="0"/>
    <n v="1830"/>
    <n v="0"/>
    <n v="2860"/>
    <n v="1820"/>
    <n v="0"/>
    <n v="2444"/>
    <n v="0"/>
    <n v="13553"/>
    <n v="5039.37"/>
    <n v="832.57999999999993"/>
    <n v="7681.05"/>
    <n v="0.56674168080867704"/>
    <n v="88"/>
    <n v="154.01136363636363"/>
    <n v="87.284659090909088"/>
    <n v="210"/>
  </r>
  <r>
    <n v="2145971009"/>
    <x v="24"/>
    <s v="Jetta"/>
    <x v="39"/>
    <n v="1264"/>
    <n v="264"/>
    <n v="779"/>
    <n v="1329"/>
    <n v="0"/>
    <n v="1639"/>
    <n v="2170"/>
    <n v="2653"/>
    <n v="3253"/>
    <n v="1797"/>
    <n v="906"/>
    <n v="16054"/>
    <n v="6629"/>
    <n v="552.29999999999995"/>
    <n v="8872.7000000000007"/>
    <n v="0.55267846019683575"/>
    <n v="113"/>
    <n v="142.07079646017698"/>
    <n v="78.519469026548677"/>
    <n v="300"/>
  </r>
  <r>
    <n v="4664542402"/>
    <x v="13"/>
    <s v="Express 1500"/>
    <x v="250"/>
    <n v="1012"/>
    <n v="805"/>
    <n v="1437"/>
    <n v="0"/>
    <n v="0"/>
    <n v="4096"/>
    <n v="3096"/>
    <n v="1824"/>
    <n v="3250"/>
    <n v="1744"/>
    <n v="0"/>
    <n v="17264"/>
    <n v="5945.52"/>
    <n v="741.04"/>
    <n v="10577.439999999999"/>
    <n v="0.61268767377201105"/>
    <n v="110"/>
    <n v="156.94545454545454"/>
    <n v="96.158545454545447"/>
    <n v="240"/>
  </r>
  <r>
    <n v="6385768600"/>
    <x v="2"/>
    <s v="Echo"/>
    <x v="703"/>
    <n v="1595"/>
    <n v="1559"/>
    <n v="2239"/>
    <n v="3396"/>
    <n v="388"/>
    <n v="1631"/>
    <n v="2579"/>
    <n v="347"/>
    <n v="640"/>
    <n v="810"/>
    <n v="0"/>
    <n v="15184"/>
    <n v="6964.6"/>
    <n v="1211.5"/>
    <n v="7007.9"/>
    <n v="0.46153187565858794"/>
    <n v="96"/>
    <n v="158.16666666666666"/>
    <n v="72.998958333333334"/>
    <n v="300"/>
  </r>
  <r>
    <n v="249463105"/>
    <x v="5"/>
    <s v="Civic"/>
    <x v="62"/>
    <n v="132"/>
    <n v="2364"/>
    <n v="2237"/>
    <n v="0"/>
    <n v="412"/>
    <n v="2577"/>
    <n v="1593"/>
    <n v="322"/>
    <n v="246"/>
    <n v="736"/>
    <n v="1014"/>
    <n v="11633"/>
    <n v="6013.9"/>
    <n v="761.4"/>
    <n v="4857.7000000000007"/>
    <n v="0.41757930026648332"/>
    <n v="68"/>
    <n v="171.0735294117647"/>
    <n v="71.436764705882368"/>
    <n v="300"/>
  </r>
  <r>
    <n v="8842548782"/>
    <x v="22"/>
    <s v="Park Avenue"/>
    <x v="501"/>
    <n v="548"/>
    <n v="1995"/>
    <n v="730"/>
    <n v="572"/>
    <n v="933"/>
    <n v="880"/>
    <n v="0"/>
    <n v="413"/>
    <n v="720"/>
    <n v="0"/>
    <n v="75"/>
    <n v="6866"/>
    <n v="3955.68"/>
    <n v="602.73"/>
    <n v="2307.59"/>
    <n v="0.3360894261578794"/>
    <n v="46"/>
    <n v="149.2608695652174"/>
    <n v="50.165000000000006"/>
    <n v="270"/>
  </r>
  <r>
    <n v="4930922399"/>
    <x v="9"/>
    <s v="Daytona"/>
    <x v="505"/>
    <n v="952"/>
    <n v="2102"/>
    <n v="1238"/>
    <n v="671"/>
    <n v="0"/>
    <n v="1493"/>
    <n v="1729"/>
    <n v="1061"/>
    <n v="655"/>
    <n v="1887"/>
    <n v="0"/>
    <n v="11788"/>
    <n v="4391.1900000000005"/>
    <n v="754.47"/>
    <n v="6642.3399999999992"/>
    <n v="0.56348320325754997"/>
    <n v="76"/>
    <n v="155.10526315789474"/>
    <n v="87.399210526315784"/>
    <n v="270"/>
  </r>
  <r>
    <n v="4412389197"/>
    <x v="16"/>
    <s v="Diamante"/>
    <x v="65"/>
    <n v="3902"/>
    <n v="214"/>
    <n v="0"/>
    <n v="1296"/>
    <n v="2362"/>
    <n v="979"/>
    <n v="3369"/>
    <n v="2386"/>
    <n v="666"/>
    <n v="399"/>
    <n v="332"/>
    <n v="15905"/>
    <n v="6057"/>
    <n v="1427.7"/>
    <n v="8420.2999999999993"/>
    <n v="0.52941213454888392"/>
    <n v="88"/>
    <n v="180.73863636363637"/>
    <n v="95.685227272727261"/>
    <n v="300"/>
  </r>
  <r>
    <n v="2466507439"/>
    <x v="4"/>
    <s v="3 Series"/>
    <x v="114"/>
    <n v="952"/>
    <n v="4365"/>
    <n v="610"/>
    <n v="1535"/>
    <n v="1135"/>
    <n v="1497"/>
    <n v="4307"/>
    <n v="2747"/>
    <n v="1470"/>
    <n v="2184"/>
    <n v="0"/>
    <n v="20802"/>
    <n v="4615.1000000000004"/>
    <n v="737.8"/>
    <n v="15449.099999999999"/>
    <n v="0.74267378136717621"/>
    <n v="125"/>
    <n v="166.416"/>
    <n v="123.59279999999998"/>
    <n v="300"/>
  </r>
  <r>
    <n v="8960439126"/>
    <x v="3"/>
    <s v="Mustang"/>
    <x v="199"/>
    <n v="1218"/>
    <n v="3163"/>
    <n v="192"/>
    <n v="416"/>
    <n v="4696"/>
    <n v="1210"/>
    <n v="1372"/>
    <n v="1967"/>
    <n v="796"/>
    <n v="1026"/>
    <n v="1828"/>
    <n v="17884"/>
    <n v="5584.04"/>
    <n v="893.31"/>
    <n v="11406.65"/>
    <n v="0.63781312905390286"/>
    <n v="122"/>
    <n v="146.59016393442624"/>
    <n v="93.497131147540983"/>
    <n v="330"/>
  </r>
  <r>
    <n v="7876472338"/>
    <x v="41"/>
    <s v="Freelander"/>
    <x v="497"/>
    <n v="1743"/>
    <n v="966"/>
    <n v="1419"/>
    <n v="0"/>
    <n v="1040"/>
    <n v="935"/>
    <n v="2719"/>
    <n v="1445"/>
    <n v="690"/>
    <n v="1901"/>
    <n v="285"/>
    <n v="13143"/>
    <n v="6443"/>
    <n v="1313"/>
    <n v="5387"/>
    <n v="0.40987597960891731"/>
    <n v="90"/>
    <n v="146.03333333333333"/>
    <n v="59.855555555555554"/>
    <n v="300"/>
  </r>
  <r>
    <n v="2697401385"/>
    <x v="35"/>
    <s v="C30"/>
    <x v="750"/>
    <n v="164"/>
    <n v="1808"/>
    <n v="903"/>
    <n v="1380"/>
    <n v="768"/>
    <n v="1567"/>
    <n v="0"/>
    <n v="2558"/>
    <n v="1572"/>
    <n v="2347"/>
    <n v="0"/>
    <n v="13067"/>
    <n v="4436.91"/>
    <n v="899.64"/>
    <n v="7730.45"/>
    <n v="0.59160097956684776"/>
    <n v="81"/>
    <n v="161.32098765432099"/>
    <n v="95.437654320987647"/>
    <n v="270"/>
  </r>
  <r>
    <n v="627578381"/>
    <x v="16"/>
    <s v="Mirage"/>
    <x v="344"/>
    <n v="645"/>
    <n v="1108"/>
    <n v="764"/>
    <n v="272"/>
    <n v="3194"/>
    <n v="1035"/>
    <n v="732"/>
    <n v="1272"/>
    <n v="0"/>
    <n v="2459"/>
    <n v="0"/>
    <n v="11481"/>
    <n v="4728.0600000000004"/>
    <n v="1196.3700000000001"/>
    <n v="5556.57"/>
    <n v="0.4839796185001306"/>
    <n v="73"/>
    <n v="157.27397260273972"/>
    <n v="76.117397260273975"/>
    <n v="270"/>
  </r>
  <r>
    <n v="445249064"/>
    <x v="13"/>
    <s v="Express 1500"/>
    <x v="250"/>
    <n v="749"/>
    <n v="3698"/>
    <n v="2664"/>
    <n v="1985"/>
    <n v="1564"/>
    <n v="542"/>
    <n v="1724"/>
    <n v="291"/>
    <n v="3428"/>
    <n v="946"/>
    <n v="214"/>
    <n v="17805"/>
    <n v="7010.85"/>
    <n v="589.49"/>
    <n v="10204.66"/>
    <n v="0.57313451277730976"/>
    <n v="114"/>
    <n v="156.18421052631578"/>
    <n v="89.514561403508765"/>
    <n v="330"/>
  </r>
  <r>
    <n v="5297095050"/>
    <x v="2"/>
    <s v="Land Cruiser"/>
    <x v="519"/>
    <n v="2440"/>
    <n v="1749"/>
    <n v="4564"/>
    <n v="558"/>
    <n v="2309"/>
    <n v="1660"/>
    <n v="1046"/>
    <n v="440"/>
    <n v="0"/>
    <n v="128"/>
    <n v="300"/>
    <n v="15194"/>
    <n v="6930.8"/>
    <n v="1366.5"/>
    <n v="6896.7000000000007"/>
    <n v="0.45390943793602745"/>
    <n v="97"/>
    <n v="156.63917525773195"/>
    <n v="71.100000000000009"/>
    <n v="300"/>
  </r>
  <r>
    <n v="3376658668"/>
    <x v="9"/>
    <s v="Neon"/>
    <x v="604"/>
    <n v="540"/>
    <n v="1336"/>
    <n v="3055"/>
    <n v="1580"/>
    <n v="996"/>
    <n v="2215"/>
    <n v="426"/>
    <n v="1221"/>
    <n v="0"/>
    <n v="2652"/>
    <n v="690"/>
    <n v="14711"/>
    <n v="5633.6"/>
    <n v="1371"/>
    <n v="7706.4"/>
    <n v="0.52385289919108147"/>
    <n v="91"/>
    <n v="161.65934065934067"/>
    <n v="84.685714285714283"/>
    <n v="300"/>
  </r>
  <r>
    <n v="4342050900"/>
    <x v="32"/>
    <n v="3500"/>
    <x v="520"/>
    <n v="775"/>
    <n v="1606"/>
    <n v="1491"/>
    <n v="1511"/>
    <n v="2700"/>
    <n v="2096"/>
    <n v="654"/>
    <n v="412"/>
    <n v="1116"/>
    <n v="0"/>
    <n v="0"/>
    <n v="12361"/>
    <n v="3835.08"/>
    <n v="991.08"/>
    <n v="7534.84"/>
    <n v="0.60956556912871129"/>
    <n v="73"/>
    <n v="169.32876712328766"/>
    <n v="103.21698630136987"/>
    <n v="270"/>
  </r>
  <r>
    <n v="134586980"/>
    <x v="35"/>
    <s v="XC70"/>
    <x v="828"/>
    <n v="3226"/>
    <n v="2681"/>
    <n v="539"/>
    <n v="0"/>
    <n v="3188"/>
    <n v="984"/>
    <n v="3793"/>
    <n v="2097"/>
    <n v="320"/>
    <n v="3029"/>
    <n v="124"/>
    <n v="19981"/>
    <n v="6263"/>
    <n v="922.90000000000009"/>
    <n v="12795.1"/>
    <n v="0.64036334517791904"/>
    <n v="129"/>
    <n v="154.89147286821705"/>
    <n v="99.186821705426354"/>
    <n v="300"/>
  </r>
  <r>
    <n v="9272617618"/>
    <x v="10"/>
    <s v="Equator"/>
    <x v="389"/>
    <n v="412"/>
    <n v="1957"/>
    <n v="2894"/>
    <n v="1035"/>
    <n v="729"/>
    <n v="522"/>
    <n v="3781"/>
    <n v="2441"/>
    <n v="3594"/>
    <n v="2235"/>
    <n v="0"/>
    <n v="19600"/>
    <n v="7407.5"/>
    <n v="1430.6"/>
    <n v="10761.9"/>
    <n v="0.54907653061224493"/>
    <n v="121"/>
    <n v="161.98347107438016"/>
    <n v="88.941322314049586"/>
    <n v="300"/>
  </r>
  <r>
    <n v="3429761182"/>
    <x v="35"/>
    <s v="S80"/>
    <x v="78"/>
    <n v="1192"/>
    <n v="2950"/>
    <n v="2286"/>
    <n v="2862"/>
    <n v="2837"/>
    <n v="4705"/>
    <n v="0"/>
    <n v="386"/>
    <n v="1238"/>
    <n v="2490"/>
    <n v="1079"/>
    <n v="22025"/>
    <n v="4515.8"/>
    <n v="981.4"/>
    <n v="16527.8"/>
    <n v="0.75041089670828598"/>
    <n v="140"/>
    <n v="157.32142857142858"/>
    <n v="118.05571428571427"/>
    <n v="300"/>
  </r>
  <r>
    <n v="5309989471"/>
    <x v="3"/>
    <s v="Mustang"/>
    <x v="199"/>
    <n v="1927"/>
    <n v="157"/>
    <n v="1939"/>
    <n v="1578"/>
    <n v="1176"/>
    <n v="1741"/>
    <n v="3277"/>
    <n v="2373"/>
    <n v="0"/>
    <n v="2582"/>
    <n v="0"/>
    <n v="16750"/>
    <n v="5979.9600000000009"/>
    <n v="988.47"/>
    <n v="9781.57"/>
    <n v="0.58397432835820895"/>
    <n v="113"/>
    <n v="148.23008849557522"/>
    <n v="86.562566371681413"/>
    <n v="270"/>
  </r>
  <r>
    <n v="7387324883"/>
    <x v="31"/>
    <s v="Amanti"/>
    <x v="259"/>
    <n v="0"/>
    <n v="2148"/>
    <n v="2704"/>
    <n v="173"/>
    <n v="3034"/>
    <n v="2254"/>
    <n v="211"/>
    <n v="1692"/>
    <n v="0"/>
    <n v="2370"/>
    <n v="605"/>
    <n v="15191"/>
    <n v="4233.51"/>
    <n v="486.81000000000006"/>
    <n v="10470.68"/>
    <n v="0.6892686459087618"/>
    <n v="87"/>
    <n v="174.60919540229884"/>
    <n v="120.35264367816092"/>
    <n v="270"/>
  </r>
  <r>
    <n v="3798473072"/>
    <x v="26"/>
    <s v="Amigo"/>
    <x v="215"/>
    <n v="3060"/>
    <n v="4125"/>
    <n v="2464"/>
    <n v="620"/>
    <n v="660"/>
    <n v="1330"/>
    <n v="2438"/>
    <n v="1144"/>
    <n v="2338"/>
    <n v="865"/>
    <n v="819"/>
    <n v="19863"/>
    <n v="5469.9699999999993"/>
    <n v="664.4"/>
    <n v="13728.630000000001"/>
    <n v="0.69116598701102561"/>
    <n v="124"/>
    <n v="160.18548387096774"/>
    <n v="110.71475806451613"/>
    <n v="330"/>
  </r>
  <r>
    <n v="6682329598"/>
    <x v="11"/>
    <s v="Santa Fe"/>
    <x v="164"/>
    <n v="0"/>
    <n v="988"/>
    <n v="0"/>
    <n v="3347"/>
    <n v="1528"/>
    <n v="174"/>
    <n v="1482"/>
    <n v="126"/>
    <n v="672"/>
    <n v="0"/>
    <n v="798"/>
    <n v="9115"/>
    <n v="3786.24"/>
    <n v="886"/>
    <n v="4442.76"/>
    <n v="0.48741195831047723"/>
    <n v="66"/>
    <n v="138.10606060606059"/>
    <n v="67.314545454545453"/>
    <n v="240"/>
  </r>
  <r>
    <n v="297350528"/>
    <x v="4"/>
    <n v="530"/>
    <x v="239"/>
    <n v="2592"/>
    <n v="2219"/>
    <n v="1540"/>
    <n v="1652"/>
    <n v="0"/>
    <n v="2761"/>
    <n v="1638"/>
    <n v="1667"/>
    <n v="223"/>
    <n v="2549"/>
    <n v="0"/>
    <n v="16841"/>
    <n v="4816.26"/>
    <n v="666.36"/>
    <n v="11358.380000000001"/>
    <n v="0.67444807315480082"/>
    <n v="101"/>
    <n v="166.74257425742573"/>
    <n v="112.4592079207921"/>
    <n v="270"/>
  </r>
  <r>
    <n v="9730903522"/>
    <x v="13"/>
    <s v="G-Series 2500"/>
    <x v="264"/>
    <n v="955"/>
    <n v="3727"/>
    <n v="1253"/>
    <n v="1890"/>
    <n v="801"/>
    <n v="2268"/>
    <n v="1320"/>
    <n v="1264"/>
    <n v="525"/>
    <n v="540"/>
    <n v="3202"/>
    <n v="17745"/>
    <n v="4945.82"/>
    <n v="1060.29"/>
    <n v="11738.89"/>
    <n v="0.66153226260918563"/>
    <n v="109"/>
    <n v="162.79816513761469"/>
    <n v="107.69623853211009"/>
    <n v="330"/>
  </r>
  <r>
    <n v="1071299662"/>
    <x v="3"/>
    <s v="Expedition EL"/>
    <x v="768"/>
    <n v="804"/>
    <n v="905"/>
    <n v="216"/>
    <n v="102"/>
    <n v="3574"/>
    <n v="2370"/>
    <n v="1302"/>
    <n v="1675"/>
    <n v="464"/>
    <n v="1586"/>
    <n v="0"/>
    <n v="12998"/>
    <n v="6157.2000000000007"/>
    <n v="1107.0999999999999"/>
    <n v="5733.6999999999989"/>
    <n v="0.44112171103246645"/>
    <n v="83"/>
    <n v="156.60240963855421"/>
    <n v="69.080722891566253"/>
    <n v="300"/>
  </r>
  <r>
    <n v="5024563891"/>
    <x v="14"/>
    <s v="Grand Voyager"/>
    <x v="45"/>
    <n v="577"/>
    <n v="2373"/>
    <n v="4738"/>
    <n v="2345"/>
    <n v="1278"/>
    <n v="2351"/>
    <n v="1590"/>
    <n v="3270"/>
    <n v="780"/>
    <n v="3148"/>
    <n v="0"/>
    <n v="22450"/>
    <n v="5173.6000000000004"/>
    <n v="1397.2"/>
    <n v="15879.2"/>
    <n v="0.70731403118040093"/>
    <n v="130"/>
    <n v="172.69230769230768"/>
    <n v="122.14769230769231"/>
    <n v="300"/>
  </r>
  <r>
    <n v="9267302515"/>
    <x v="13"/>
    <s v="Tahoe"/>
    <x v="216"/>
    <n v="201"/>
    <n v="1820"/>
    <n v="0"/>
    <n v="1073"/>
    <n v="4428"/>
    <n v="0"/>
    <n v="2350"/>
    <n v="1176"/>
    <n v="1750"/>
    <n v="2970"/>
    <n v="249"/>
    <n v="16017"/>
    <n v="4640.9399999999996"/>
    <n v="1169.9100000000001"/>
    <n v="10206.150000000001"/>
    <n v="0.63720734219891373"/>
    <n v="98"/>
    <n v="163.4387755102041"/>
    <n v="104.14438775510206"/>
    <n v="270"/>
  </r>
  <r>
    <n v="6838025736"/>
    <x v="16"/>
    <s v="Pajero"/>
    <x v="402"/>
    <n v="2424"/>
    <n v="1595"/>
    <n v="1323"/>
    <n v="2549"/>
    <n v="1830"/>
    <n v="1230"/>
    <n v="6035"/>
    <n v="0"/>
    <n v="4246"/>
    <n v="1272"/>
    <n v="0"/>
    <n v="22504"/>
    <n v="4934.5199999999995"/>
    <n v="469.89"/>
    <n v="17099.59"/>
    <n v="0.75984669392108073"/>
    <n v="126"/>
    <n v="178.60317460317461"/>
    <n v="135.71103174603175"/>
    <n v="270"/>
  </r>
  <r>
    <n v="9492181444"/>
    <x v="0"/>
    <s v="CL-Class"/>
    <x v="0"/>
    <n v="406"/>
    <n v="294"/>
    <n v="3906"/>
    <n v="1188"/>
    <n v="0"/>
    <n v="2980"/>
    <n v="2237"/>
    <n v="1198"/>
    <n v="1774"/>
    <n v="196"/>
    <n v="142"/>
    <n v="14321"/>
    <n v="5384.2"/>
    <n v="1022.8"/>
    <n v="7914"/>
    <n v="0.55261504084910273"/>
    <n v="80"/>
    <n v="179.01249999999999"/>
    <n v="98.924999999999997"/>
    <n v="300"/>
  </r>
  <r>
    <n v="645342467"/>
    <x v="8"/>
    <n v="88"/>
    <x v="66"/>
    <n v="420"/>
    <n v="2107"/>
    <n v="1266"/>
    <n v="2418"/>
    <n v="0"/>
    <n v="1232"/>
    <n v="4419"/>
    <n v="407"/>
    <n v="2206"/>
    <n v="1770"/>
    <n v="1088"/>
    <n v="17333"/>
    <n v="4874.2"/>
    <n v="1140.8"/>
    <n v="11318"/>
    <n v="0.65297409565568565"/>
    <n v="108"/>
    <n v="160.49074074074073"/>
    <n v="104.79629629629629"/>
    <n v="300"/>
  </r>
  <r>
    <n v="3906578151"/>
    <x v="0"/>
    <s v="SLK-Class"/>
    <x v="7"/>
    <n v="0"/>
    <n v="3264"/>
    <n v="2218"/>
    <n v="2254"/>
    <n v="728"/>
    <n v="1851"/>
    <n v="2772"/>
    <n v="912"/>
    <n v="1270"/>
    <n v="1906"/>
    <n v="420"/>
    <n v="17595"/>
    <n v="4944.5999999999995"/>
    <n v="822"/>
    <n v="11828.400000000001"/>
    <n v="0.67225916453537948"/>
    <n v="102"/>
    <n v="172.5"/>
    <n v="115.96470588235296"/>
    <n v="300"/>
  </r>
  <r>
    <n v="272561479"/>
    <x v="3"/>
    <s v="E-Series"/>
    <x v="3"/>
    <n v="1017"/>
    <n v="2144"/>
    <n v="0"/>
    <n v="3423"/>
    <n v="1962"/>
    <n v="5204"/>
    <n v="1446"/>
    <n v="1944"/>
    <n v="1128"/>
    <n v="1602"/>
    <n v="1419"/>
    <n v="21289"/>
    <n v="5896.7999999999993"/>
    <n v="1338.1"/>
    <n v="14054.1"/>
    <n v="0.66015782798628397"/>
    <n v="122"/>
    <n v="174.5"/>
    <n v="115.19754098360656"/>
    <n v="300"/>
  </r>
  <r>
    <n v="9329740529"/>
    <x v="19"/>
    <s v="L-Series"/>
    <x v="159"/>
    <n v="1964"/>
    <n v="1386"/>
    <n v="1225"/>
    <n v="0"/>
    <n v="2742"/>
    <n v="1292"/>
    <n v="745"/>
    <n v="1197"/>
    <n v="678"/>
    <n v="2629"/>
    <n v="0"/>
    <n v="13858"/>
    <n v="4609.17"/>
    <n v="894.78"/>
    <n v="8354.0499999999993"/>
    <n v="0.60283229903304947"/>
    <n v="93"/>
    <n v="149.01075268817203"/>
    <n v="89.828494623655899"/>
    <n v="270"/>
  </r>
  <r>
    <n v="3669301941"/>
    <x v="0"/>
    <s v="GL-Class"/>
    <x v="312"/>
    <n v="2546"/>
    <n v="0"/>
    <n v="147"/>
    <n v="940"/>
    <n v="1506"/>
    <n v="1356"/>
    <n v="3941"/>
    <n v="1778"/>
    <n v="348"/>
    <n v="1152"/>
    <n v="1416"/>
    <n v="15130"/>
    <n v="5529.6"/>
    <n v="923.1"/>
    <n v="8677.2999999999993"/>
    <n v="0.57351619299405154"/>
    <n v="99"/>
    <n v="152.82828282828282"/>
    <n v="87.649494949494937"/>
    <n v="300"/>
  </r>
  <r>
    <n v="5990549466"/>
    <x v="39"/>
    <s v="V8 Vantage"/>
    <x v="120"/>
    <n v="1812"/>
    <n v="129"/>
    <n v="1273"/>
    <n v="161"/>
    <n v="809"/>
    <n v="1610"/>
    <n v="2673"/>
    <n v="1017"/>
    <n v="2358"/>
    <n v="3514"/>
    <n v="0"/>
    <n v="15356"/>
    <n v="6559.5"/>
    <n v="531.1"/>
    <n v="8265.4"/>
    <n v="0.53825214899713469"/>
    <n v="89"/>
    <n v="172.53932584269663"/>
    <n v="92.869662921348308"/>
    <n v="300"/>
  </r>
  <r>
    <n v="2927004420"/>
    <x v="38"/>
    <s v="Quattroporte"/>
    <x v="119"/>
    <n v="240"/>
    <n v="0"/>
    <n v="1857"/>
    <n v="1379"/>
    <n v="2620"/>
    <n v="2063"/>
    <n v="2310"/>
    <n v="0"/>
    <n v="3647"/>
    <n v="1914"/>
    <n v="368"/>
    <n v="16398"/>
    <n v="6576.3"/>
    <n v="1308.2400000000002"/>
    <n v="8513.4599999999991"/>
    <n v="0.51917672886937427"/>
    <n v="89"/>
    <n v="184.24719101123594"/>
    <n v="95.656853932584255"/>
    <n v="270"/>
  </r>
  <r>
    <n v="1641378115"/>
    <x v="25"/>
    <s v="A4"/>
    <x v="130"/>
    <n v="228"/>
    <n v="567"/>
    <n v="690"/>
    <n v="3869"/>
    <n v="252"/>
    <n v="566"/>
    <n v="600"/>
    <n v="2438"/>
    <n v="1369"/>
    <n v="4580"/>
    <n v="0"/>
    <n v="15159"/>
    <n v="6002.2000000000007"/>
    <n v="1054.7"/>
    <n v="8102.0999999999995"/>
    <n v="0.53447456956263606"/>
    <n v="90"/>
    <n v="168.43333333333334"/>
    <n v="90.023333333333326"/>
    <n v="300"/>
  </r>
  <r>
    <n v="9286684770"/>
    <x v="25"/>
    <s v="TT"/>
    <x v="109"/>
    <n v="459"/>
    <n v="0"/>
    <n v="875"/>
    <n v="0"/>
    <n v="1663"/>
    <n v="2408"/>
    <n v="5245"/>
    <n v="912"/>
    <n v="0"/>
    <n v="4137"/>
    <n v="876"/>
    <n v="16575"/>
    <n v="5140.8"/>
    <n v="498.16"/>
    <n v="10936.04"/>
    <n v="0.65979125188536958"/>
    <n v="83"/>
    <n v="199.6987951807229"/>
    <n v="131.75951807228915"/>
    <n v="240"/>
  </r>
  <r>
    <n v="7470729976"/>
    <x v="28"/>
    <s v="Vibe"/>
    <x v="697"/>
    <n v="3534"/>
    <n v="0"/>
    <n v="2656"/>
    <n v="0"/>
    <n v="699"/>
    <n v="2725"/>
    <n v="1227"/>
    <n v="1458"/>
    <n v="465"/>
    <n v="1809"/>
    <n v="0"/>
    <n v="14573"/>
    <n v="5643.76"/>
    <n v="975.44"/>
    <n v="7953.7999999999993"/>
    <n v="0.54579015988471824"/>
    <n v="87"/>
    <n v="167.50574712643677"/>
    <n v="91.422988505747114"/>
    <n v="240"/>
  </r>
  <r>
    <n v="6383996797"/>
    <x v="47"/>
    <s v="M"/>
    <x v="720"/>
    <n v="526"/>
    <n v="373"/>
    <n v="3606"/>
    <n v="2773"/>
    <n v="1547"/>
    <n v="1828"/>
    <n v="308"/>
    <n v="4023"/>
    <n v="3876"/>
    <n v="1397"/>
    <n v="988"/>
    <n v="21245"/>
    <n v="7457.23"/>
    <n v="1347.6100000000001"/>
    <n v="12440.16"/>
    <n v="0.5855570722522947"/>
    <n v="128"/>
    <n v="165.9765625"/>
    <n v="97.188749999999999"/>
    <n v="330"/>
  </r>
  <r>
    <n v="4189893951"/>
    <x v="12"/>
    <s v="MKT"/>
    <x v="829"/>
    <n v="2943"/>
    <n v="3495"/>
    <n v="0"/>
    <n v="347"/>
    <n v="3286"/>
    <n v="963"/>
    <n v="670"/>
    <n v="1232"/>
    <n v="3453"/>
    <n v="1171"/>
    <n v="2103"/>
    <n v="19663"/>
    <n v="6877.7999999999993"/>
    <n v="1232.6000000000001"/>
    <n v="11552.6"/>
    <n v="0.58752987845191473"/>
    <n v="112"/>
    <n v="175.5625"/>
    <n v="103.14821428571429"/>
    <n v="300"/>
  </r>
  <r>
    <n v="8534412677"/>
    <x v="11"/>
    <s v="Accent"/>
    <x v="79"/>
    <n v="3401"/>
    <n v="1576"/>
    <n v="0"/>
    <n v="1903"/>
    <n v="2950"/>
    <n v="2266"/>
    <n v="2336"/>
    <n v="2194"/>
    <n v="3224"/>
    <n v="537"/>
    <n v="1635"/>
    <n v="22022"/>
    <n v="4856.3999999999996"/>
    <n v="1446.2"/>
    <n v="15719.400000000001"/>
    <n v="0.7138043774407411"/>
    <n v="132"/>
    <n v="166.83333333333334"/>
    <n v="119.08636363636364"/>
    <n v="300"/>
  </r>
  <r>
    <n v="1254307222"/>
    <x v="3"/>
    <s v="Econoline E250"/>
    <x v="89"/>
    <n v="1330"/>
    <n v="3998"/>
    <n v="276"/>
    <n v="1744"/>
    <n v="4130"/>
    <n v="3295"/>
    <n v="888"/>
    <n v="600"/>
    <n v="2000"/>
    <n v="0"/>
    <n v="672"/>
    <n v="18933"/>
    <n v="6736.9000000000005"/>
    <n v="700.3"/>
    <n v="11495.8"/>
    <n v="0.60718322505677913"/>
    <n v="111"/>
    <n v="170.56756756756758"/>
    <n v="103.56576576576576"/>
    <n v="300"/>
  </r>
  <r>
    <n v="2086635389"/>
    <x v="39"/>
    <s v="Virage"/>
    <x v="830"/>
    <n v="2641"/>
    <n v="557"/>
    <n v="735"/>
    <n v="1885"/>
    <n v="3283"/>
    <n v="1377"/>
    <n v="1568"/>
    <n v="1366"/>
    <n v="2404"/>
    <n v="898"/>
    <n v="656"/>
    <n v="17370"/>
    <n v="4869.4800000000005"/>
    <n v="569.79999999999995"/>
    <n v="11930.72"/>
    <n v="0.68685780080598735"/>
    <n v="101"/>
    <n v="171.98019801980197"/>
    <n v="118.1259405940594"/>
    <n v="330"/>
  </r>
  <r>
    <n v="8155900711"/>
    <x v="6"/>
    <s v="Sebring"/>
    <x v="270"/>
    <n v="634"/>
    <n v="555"/>
    <n v="247"/>
    <n v="0"/>
    <n v="903"/>
    <n v="0"/>
    <n v="3102"/>
    <n v="3028"/>
    <n v="4254"/>
    <n v="340"/>
    <n v="492"/>
    <n v="13555"/>
    <n v="3909.06"/>
    <n v="745.11"/>
    <n v="8900.83"/>
    <n v="0.65664551825894502"/>
    <n v="92"/>
    <n v="147.33695652173913"/>
    <n v="96.748152173913041"/>
    <n v="270"/>
  </r>
  <r>
    <n v="26075466"/>
    <x v="45"/>
    <n v="62"/>
    <x v="577"/>
    <n v="596"/>
    <n v="222"/>
    <n v="2018"/>
    <n v="1074"/>
    <n v="517"/>
    <n v="2319"/>
    <n v="748"/>
    <n v="0"/>
    <n v="1171"/>
    <n v="2602"/>
    <n v="0"/>
    <n v="11267"/>
    <n v="6433.0199999999995"/>
    <n v="737.01"/>
    <n v="4096.97"/>
    <n v="0.36362563237774032"/>
    <n v="79"/>
    <n v="142.62025316455697"/>
    <n v="51.860379746835449"/>
    <n v="270"/>
  </r>
  <r>
    <n v="5396852682"/>
    <x v="23"/>
    <s v="Elise"/>
    <x v="532"/>
    <n v="1308"/>
    <n v="1551"/>
    <n v="348"/>
    <n v="2966"/>
    <n v="884"/>
    <n v="2438"/>
    <n v="228"/>
    <n v="569"/>
    <n v="642"/>
    <n v="588"/>
    <n v="0"/>
    <n v="11522"/>
    <n v="6442.4"/>
    <n v="776.9"/>
    <n v="4302.7000000000007"/>
    <n v="0.37343343169588622"/>
    <n v="73"/>
    <n v="157.83561643835617"/>
    <n v="58.941095890410971"/>
    <n v="300"/>
  </r>
  <r>
    <n v="6756369318"/>
    <x v="3"/>
    <s v="F-Series"/>
    <x v="182"/>
    <n v="242"/>
    <n v="871"/>
    <n v="892"/>
    <n v="1196"/>
    <n v="4254"/>
    <n v="3414"/>
    <n v="1980"/>
    <n v="1949"/>
    <n v="478"/>
    <n v="357"/>
    <n v="334"/>
    <n v="15967"/>
    <n v="6178.48"/>
    <n v="1325.17"/>
    <n v="8463.35"/>
    <n v="0.53005260850504166"/>
    <n v="86"/>
    <n v="185.66279069767441"/>
    <n v="98.411046511627916"/>
    <n v="330"/>
  </r>
  <r>
    <n v="4190609560"/>
    <x v="29"/>
    <s v="Sable"/>
    <x v="322"/>
    <n v="2128"/>
    <n v="1716"/>
    <n v="1850"/>
    <n v="1272"/>
    <n v="1145"/>
    <n v="567"/>
    <n v="0"/>
    <n v="1514"/>
    <n v="438"/>
    <n v="1688"/>
    <n v="450"/>
    <n v="12768"/>
    <n v="4657.2000000000007"/>
    <n v="516.9"/>
    <n v="7593.9"/>
    <n v="0.59476033834586461"/>
    <n v="84"/>
    <n v="152"/>
    <n v="90.403571428571425"/>
    <n v="300"/>
  </r>
  <r>
    <n v="1203121784"/>
    <x v="35"/>
    <s v="S60"/>
    <x v="574"/>
    <n v="2112"/>
    <n v="1550"/>
    <n v="634"/>
    <n v="1075"/>
    <n v="2011"/>
    <n v="628"/>
    <n v="1566"/>
    <n v="2450"/>
    <n v="2347"/>
    <n v="2432"/>
    <n v="0"/>
    <n v="16805"/>
    <n v="4632.3999999999996"/>
    <n v="1117.5"/>
    <n v="11055.1"/>
    <n v="0.65784587920261828"/>
    <n v="95"/>
    <n v="176.89473684210526"/>
    <n v="116.36947368421053"/>
    <n v="300"/>
  </r>
  <r>
    <n v="9949427932"/>
    <x v="2"/>
    <s v="Camry"/>
    <x v="415"/>
    <n v="3546"/>
    <n v="1631"/>
    <n v="2744"/>
    <n v="1437"/>
    <n v="2566"/>
    <n v="640"/>
    <n v="0"/>
    <n v="3016"/>
    <n v="675"/>
    <n v="2743"/>
    <n v="252"/>
    <n v="19250"/>
    <n v="6980.8"/>
    <n v="1408.8999999999999"/>
    <n v="10860.3"/>
    <n v="0.56417142857142855"/>
    <n v="110"/>
    <n v="175"/>
    <n v="98.72999999999999"/>
    <n v="300"/>
  </r>
  <r>
    <n v="7008753691"/>
    <x v="9"/>
    <s v="Charger"/>
    <x v="96"/>
    <n v="2094"/>
    <n v="823"/>
    <n v="1190"/>
    <n v="2828"/>
    <n v="1350"/>
    <n v="3076"/>
    <n v="1162"/>
    <n v="3016"/>
    <n v="819"/>
    <n v="1609"/>
    <n v="490"/>
    <n v="18457"/>
    <n v="7421.15"/>
    <n v="751.52"/>
    <n v="10284.33"/>
    <n v="0.55720485452673785"/>
    <n v="108"/>
    <n v="170.89814814814815"/>
    <n v="95.225277777777777"/>
    <n v="330"/>
  </r>
  <r>
    <n v="2665125412"/>
    <x v="49"/>
    <s v="XJ"/>
    <x v="300"/>
    <n v="602"/>
    <n v="675"/>
    <n v="1708"/>
    <n v="3650"/>
    <n v="2008"/>
    <n v="1254"/>
    <n v="658"/>
    <n v="4305"/>
    <n v="1114"/>
    <n v="756"/>
    <n v="308"/>
    <n v="17038"/>
    <n v="6757.52"/>
    <n v="1603.47"/>
    <n v="8677.01"/>
    <n v="0.50927397581875811"/>
    <n v="112"/>
    <n v="152.125"/>
    <n v="77.473303571428573"/>
    <n v="330"/>
  </r>
  <r>
    <n v="3224876441"/>
    <x v="35"/>
    <s v="V70"/>
    <x v="256"/>
    <n v="3064"/>
    <n v="1893"/>
    <n v="655"/>
    <n v="1495"/>
    <n v="1744"/>
    <n v="2979"/>
    <n v="2110"/>
    <n v="3491"/>
    <n v="1170"/>
    <n v="396"/>
    <n v="876"/>
    <n v="19873"/>
    <n v="5355.35"/>
    <n v="967.01"/>
    <n v="13550.64"/>
    <n v="0.68186182257334071"/>
    <n v="115"/>
    <n v="172.80869565217392"/>
    <n v="117.83165217391304"/>
    <n v="330"/>
  </r>
  <r>
    <n v="4470999407"/>
    <x v="0"/>
    <s v="M-Class"/>
    <x v="226"/>
    <n v="3120"/>
    <n v="2196"/>
    <n v="1580"/>
    <n v="800"/>
    <n v="1711"/>
    <n v="0"/>
    <n v="3413"/>
    <n v="1257"/>
    <n v="460"/>
    <n v="270"/>
    <n v="1165"/>
    <n v="15972"/>
    <n v="5448.8"/>
    <n v="862.4"/>
    <n v="9660.7999999999993"/>
    <n v="0.6048585023791635"/>
    <n v="101"/>
    <n v="158.13861386138615"/>
    <n v="95.651485148514851"/>
    <n v="300"/>
  </r>
  <r>
    <n v="2734047411"/>
    <x v="9"/>
    <s v="Spirit"/>
    <x v="55"/>
    <n v="1566"/>
    <n v="2627"/>
    <n v="540"/>
    <n v="1932"/>
    <n v="1960"/>
    <n v="1020"/>
    <n v="3159"/>
    <n v="2380"/>
    <n v="4441"/>
    <n v="3517"/>
    <n v="0"/>
    <n v="23142"/>
    <n v="4599.5"/>
    <n v="649.70000000000005"/>
    <n v="17892.8"/>
    <n v="0.77317431509808998"/>
    <n v="140"/>
    <n v="165.3"/>
    <n v="127.80571428571427"/>
    <n v="300"/>
  </r>
  <r>
    <n v="6660483624"/>
    <x v="21"/>
    <s v="Envoy XL"/>
    <x v="353"/>
    <n v="0"/>
    <n v="1597"/>
    <n v="664"/>
    <n v="0"/>
    <n v="1094"/>
    <n v="0"/>
    <n v="1617"/>
    <n v="454"/>
    <n v="1897"/>
    <n v="0"/>
    <n v="0"/>
    <n v="7323"/>
    <n v="2742.48"/>
    <n v="468.78"/>
    <n v="4111.74"/>
    <n v="0.5614829987709955"/>
    <n v="45"/>
    <n v="162.73333333333332"/>
    <n v="91.372"/>
    <n v="180"/>
  </r>
  <r>
    <n v="9884863563"/>
    <x v="0"/>
    <s v="300TE"/>
    <x v="831"/>
    <n v="2032"/>
    <n v="817"/>
    <n v="0"/>
    <n v="2770"/>
    <n v="974"/>
    <n v="1814"/>
    <n v="2548"/>
    <n v="2012"/>
    <n v="4067"/>
    <n v="1040"/>
    <n v="630"/>
    <n v="18704"/>
    <n v="7312.2000000000007"/>
    <n v="987.6"/>
    <n v="10404.199999999999"/>
    <n v="0.55625534644995722"/>
    <n v="112"/>
    <n v="167"/>
    <n v="92.894642857142841"/>
    <n v="300"/>
  </r>
  <r>
    <n v="4470131679"/>
    <x v="47"/>
    <s v="EX"/>
    <x v="431"/>
    <n v="997"/>
    <n v="298"/>
    <n v="684"/>
    <n v="270"/>
    <n v="1163"/>
    <n v="3417"/>
    <n v="632"/>
    <n v="2007"/>
    <n v="0"/>
    <n v="0"/>
    <n v="735"/>
    <n v="10203"/>
    <n v="4205.79"/>
    <n v="1338.48"/>
    <n v="4658.7299999999996"/>
    <n v="0.45660394001764182"/>
    <n v="72"/>
    <n v="141.70833333333334"/>
    <n v="64.704583333333332"/>
    <n v="270"/>
  </r>
  <r>
    <n v="7209110674"/>
    <x v="23"/>
    <s v="Esprit"/>
    <x v="253"/>
    <n v="1843"/>
    <n v="1463"/>
    <n v="2411"/>
    <n v="2583"/>
    <n v="2251"/>
    <n v="925"/>
    <n v="215"/>
    <n v="1595"/>
    <n v="1435"/>
    <n v="0"/>
    <n v="2491"/>
    <n v="17212"/>
    <n v="7317.7"/>
    <n v="1474.5"/>
    <n v="8419.7999999999993"/>
    <n v="0.48918196607018355"/>
    <n v="104"/>
    <n v="165.5"/>
    <n v="80.959615384615375"/>
    <n v="300"/>
  </r>
  <r>
    <n v="1319527019"/>
    <x v="21"/>
    <s v="Savana 2500"/>
    <x v="449"/>
    <n v="1398"/>
    <n v="1643"/>
    <n v="2486"/>
    <n v="228"/>
    <n v="1272"/>
    <n v="0"/>
    <n v="1545"/>
    <n v="1080"/>
    <n v="144"/>
    <n v="1170"/>
    <n v="0"/>
    <n v="10966"/>
    <n v="6606"/>
    <n v="651.68999999999994"/>
    <n v="3708.3100000000004"/>
    <n v="0.33816432609885105"/>
    <n v="61"/>
    <n v="179.7704918032787"/>
    <n v="60.791967213114759"/>
    <n v="270"/>
  </r>
  <r>
    <n v="9443962632"/>
    <x v="3"/>
    <s v="Escort"/>
    <x v="173"/>
    <n v="924"/>
    <n v="801"/>
    <n v="4132"/>
    <n v="1783"/>
    <n v="1414"/>
    <n v="1477"/>
    <n v="2462"/>
    <n v="1253"/>
    <n v="2486"/>
    <n v="792"/>
    <n v="1094"/>
    <n v="18618"/>
    <n v="8203.7999999999993"/>
    <n v="585.31000000000006"/>
    <n v="9828.8900000000012"/>
    <n v="0.52792405199269532"/>
    <n v="107"/>
    <n v="174"/>
    <n v="91.858785046728983"/>
    <n v="330"/>
  </r>
  <r>
    <n v="4482193747"/>
    <x v="53"/>
    <s v="F430"/>
    <x v="629"/>
    <n v="171"/>
    <n v="0"/>
    <n v="2234"/>
    <n v="2416"/>
    <n v="1898"/>
    <n v="555"/>
    <n v="1597"/>
    <n v="2193"/>
    <n v="4634"/>
    <n v="3580"/>
    <n v="0"/>
    <n v="19278"/>
    <n v="6422.0399999999991"/>
    <n v="968.49"/>
    <n v="11887.470000000001"/>
    <n v="0.61663398692810467"/>
    <n v="114"/>
    <n v="169.10526315789474"/>
    <n v="104.27605263157896"/>
    <n v="270"/>
  </r>
  <r>
    <n v="2310872032"/>
    <x v="6"/>
    <s v="Town &amp; Country"/>
    <x v="405"/>
    <n v="665"/>
    <n v="210"/>
    <n v="1362"/>
    <n v="3634"/>
    <n v="1496"/>
    <n v="1439"/>
    <n v="2206"/>
    <n v="1254"/>
    <n v="0"/>
    <n v="2405"/>
    <n v="2464"/>
    <n v="17135"/>
    <n v="4955.2"/>
    <n v="1173.0999999999999"/>
    <n v="11006.7"/>
    <n v="0.64235191129267588"/>
    <n v="114"/>
    <n v="150.30701754385964"/>
    <n v="96.550000000000011"/>
    <n v="300"/>
  </r>
  <r>
    <n v="5706316937"/>
    <x v="25"/>
    <s v="A6"/>
    <x v="208"/>
    <n v="2417"/>
    <n v="1750"/>
    <n v="2323"/>
    <n v="578"/>
    <n v="2923"/>
    <n v="2940"/>
    <n v="1050"/>
    <n v="0"/>
    <n v="532"/>
    <n v="770"/>
    <n v="0"/>
    <n v="15283"/>
    <n v="5726.5199999999995"/>
    <n v="1014.84"/>
    <n v="8541.64"/>
    <n v="0.55889812209644696"/>
    <n v="92"/>
    <n v="166.11956521739131"/>
    <n v="92.843913043478253"/>
    <n v="270"/>
  </r>
  <r>
    <n v="9776391915"/>
    <x v="5"/>
    <s v="Accord"/>
    <x v="8"/>
    <n v="1236"/>
    <n v="172"/>
    <n v="1520"/>
    <n v="2147"/>
    <n v="1701"/>
    <n v="636"/>
    <n v="1729"/>
    <n v="2744"/>
    <n v="0"/>
    <n v="149"/>
    <n v="0"/>
    <n v="12034"/>
    <n v="4888.4399999999996"/>
    <n v="602.91"/>
    <n v="6542.6500000000005"/>
    <n v="0.54368040551769992"/>
    <n v="74"/>
    <n v="162.62162162162161"/>
    <n v="88.414189189189202"/>
    <n v="270"/>
  </r>
  <r>
    <n v="2391211724"/>
    <x v="10"/>
    <s v="Kizashi"/>
    <x v="526"/>
    <n v="697"/>
    <n v="761"/>
    <n v="1593"/>
    <n v="703"/>
    <n v="0"/>
    <n v="0"/>
    <n v="450"/>
    <n v="744"/>
    <n v="1342"/>
    <n v="530"/>
    <n v="840"/>
    <n v="7660"/>
    <n v="5399.91"/>
    <n v="1276.56"/>
    <n v="983.53000000000065"/>
    <n v="0.12839817232375988"/>
    <n v="51"/>
    <n v="150.19607843137254"/>
    <n v="19.284901960784328"/>
    <n v="270"/>
  </r>
  <r>
    <n v="4122520576"/>
    <x v="13"/>
    <s v="Silverado 3500"/>
    <x v="356"/>
    <n v="2674"/>
    <n v="1538"/>
    <n v="1035"/>
    <n v="2734"/>
    <n v="2464"/>
    <n v="370"/>
    <n v="390"/>
    <n v="0"/>
    <n v="1940"/>
    <n v="472"/>
    <n v="0"/>
    <n v="13617"/>
    <n v="4259.88"/>
    <n v="806.85"/>
    <n v="8550.27"/>
    <n v="0.627911434236616"/>
    <n v="83"/>
    <n v="164.06024096385542"/>
    <n v="103.01530120481928"/>
    <n v="270"/>
  </r>
  <r>
    <n v="9154111560"/>
    <x v="8"/>
    <s v="LSS"/>
    <x v="566"/>
    <n v="1500"/>
    <n v="903"/>
    <n v="1626"/>
    <n v="0"/>
    <n v="3620"/>
    <n v="1522"/>
    <n v="2490"/>
    <n v="962"/>
    <n v="3897"/>
    <n v="1815"/>
    <n v="0"/>
    <n v="18335"/>
    <n v="3924"/>
    <n v="668.25"/>
    <n v="13742.75"/>
    <n v="0.74953640578129266"/>
    <n v="121"/>
    <n v="151.52892561983472"/>
    <n v="113.57644628099173"/>
    <n v="270"/>
  </r>
  <r>
    <n v="3716683108"/>
    <x v="47"/>
    <s v="G25"/>
    <x v="699"/>
    <n v="101"/>
    <n v="538"/>
    <n v="2005"/>
    <n v="629"/>
    <n v="1990"/>
    <n v="333"/>
    <n v="4106"/>
    <n v="2553"/>
    <n v="1078"/>
    <n v="967"/>
    <n v="832"/>
    <n v="15132"/>
    <n v="6963.33"/>
    <n v="1068.21"/>
    <n v="7100.46"/>
    <n v="0.46923473433782714"/>
    <n v="92"/>
    <n v="164.47826086956522"/>
    <n v="77.178913043478261"/>
    <n v="330"/>
  </r>
  <r>
    <n v="263373576"/>
    <x v="30"/>
    <s v="SC"/>
    <x v="191"/>
    <n v="1370"/>
    <n v="2864"/>
    <n v="3410"/>
    <n v="2472"/>
    <n v="3591"/>
    <n v="3594"/>
    <n v="2237"/>
    <n v="238"/>
    <n v="1628"/>
    <n v="720"/>
    <n v="0"/>
    <n v="22124"/>
    <n v="5255.5"/>
    <n v="753.3"/>
    <n v="16115.2"/>
    <n v="0.72840354366299043"/>
    <n v="138"/>
    <n v="160.31884057971016"/>
    <n v="116.7768115942029"/>
    <n v="300"/>
  </r>
  <r>
    <n v="4585308644"/>
    <x v="11"/>
    <s v="Accent"/>
    <x v="79"/>
    <n v="1448"/>
    <n v="168"/>
    <n v="94"/>
    <n v="0"/>
    <n v="1484"/>
    <n v="606"/>
    <n v="2105"/>
    <n v="2118"/>
    <n v="0"/>
    <n v="2714"/>
    <n v="0"/>
    <n v="10737"/>
    <n v="4774.5600000000004"/>
    <n v="1127.04"/>
    <n v="4835.3999999999996"/>
    <n v="0.45034925956971217"/>
    <n v="75"/>
    <n v="143.16"/>
    <n v="64.471999999999994"/>
    <n v="240"/>
  </r>
  <r>
    <n v="2844065759"/>
    <x v="20"/>
    <s v="Rogue"/>
    <x v="411"/>
    <n v="376"/>
    <n v="2564"/>
    <n v="1722"/>
    <n v="0"/>
    <n v="0"/>
    <n v="4086"/>
    <n v="3222"/>
    <n v="597"/>
    <n v="1386"/>
    <n v="0"/>
    <n v="466"/>
    <n v="14419"/>
    <n v="4061.12"/>
    <n v="589.20000000000005"/>
    <n v="9768.68"/>
    <n v="0.67748664955960891"/>
    <n v="86"/>
    <n v="167.66279069767441"/>
    <n v="113.5893023255814"/>
    <n v="240"/>
  </r>
  <r>
    <n v="5049815681"/>
    <x v="10"/>
    <s v="Vitara"/>
    <x v="15"/>
    <n v="1808"/>
    <n v="1888"/>
    <n v="2428"/>
    <n v="2921"/>
    <n v="6952"/>
    <n v="2603"/>
    <n v="1316"/>
    <n v="2359"/>
    <n v="976"/>
    <n v="0"/>
    <n v="0"/>
    <n v="23251"/>
    <n v="6358.86"/>
    <n v="575.46"/>
    <n v="16316.68"/>
    <n v="0.70176250483850156"/>
    <n v="142"/>
    <n v="163.7394366197183"/>
    <n v="114.9061971830986"/>
    <n v="270"/>
  </r>
  <r>
    <n v="2785247957"/>
    <x v="3"/>
    <s v="F250"/>
    <x v="115"/>
    <n v="3842"/>
    <n v="4192"/>
    <n v="1020"/>
    <n v="992"/>
    <n v="0"/>
    <n v="2155"/>
    <n v="1106"/>
    <n v="1272"/>
    <n v="234"/>
    <n v="590"/>
    <n v="312"/>
    <n v="15715"/>
    <n v="5173.8"/>
    <n v="960.69999999999993"/>
    <n v="9580.5"/>
    <n v="0.60964047088768691"/>
    <n v="86"/>
    <n v="182.73255813953489"/>
    <n v="111.40116279069767"/>
    <n v="300"/>
  </r>
  <r>
    <n v="3123320928"/>
    <x v="49"/>
    <s v="XF"/>
    <x v="764"/>
    <n v="3111"/>
    <n v="658"/>
    <n v="2148"/>
    <n v="752"/>
    <n v="2293"/>
    <n v="1905"/>
    <n v="3038"/>
    <n v="1602"/>
    <n v="795"/>
    <n v="1968"/>
    <n v="97"/>
    <n v="18367"/>
    <n v="6466.68"/>
    <n v="1210.55"/>
    <n v="10689.77"/>
    <n v="0.5820095824032232"/>
    <n v="106"/>
    <n v="173.27358490566039"/>
    <n v="100.84688679245284"/>
    <n v="330"/>
  </r>
  <r>
    <n v="1241931410"/>
    <x v="4"/>
    <s v="M"/>
    <x v="832"/>
    <n v="411"/>
    <n v="880"/>
    <n v="1079"/>
    <n v="1878"/>
    <n v="2490"/>
    <n v="1094"/>
    <n v="1245"/>
    <n v="3721"/>
    <n v="0"/>
    <n v="3011"/>
    <n v="1368"/>
    <n v="17177"/>
    <n v="4399.5"/>
    <n v="784"/>
    <n v="11993.5"/>
    <n v="0.69823019153519239"/>
    <n v="88"/>
    <n v="195.19318181818181"/>
    <n v="136.28977272727272"/>
    <n v="300"/>
  </r>
  <r>
    <n v="9173279706"/>
    <x v="11"/>
    <s v="Genesis Coupe"/>
    <x v="380"/>
    <n v="2100"/>
    <n v="1455"/>
    <n v="1257"/>
    <n v="912"/>
    <n v="600"/>
    <n v="1999"/>
    <n v="2055"/>
    <n v="1278"/>
    <n v="2467"/>
    <n v="0"/>
    <n v="1044"/>
    <n v="15167"/>
    <n v="6138.8"/>
    <n v="870.6"/>
    <n v="8157.5999999999995"/>
    <n v="0.53785191534251986"/>
    <n v="103"/>
    <n v="147.25242718446603"/>
    <n v="79.199999999999989"/>
    <n v="300"/>
  </r>
  <r>
    <n v="1298183189"/>
    <x v="3"/>
    <s v="Excursion"/>
    <x v="76"/>
    <n v="4437"/>
    <n v="2352"/>
    <n v="690"/>
    <n v="4682"/>
    <n v="3206"/>
    <n v="118"/>
    <n v="1648"/>
    <n v="0"/>
    <n v="0"/>
    <n v="0"/>
    <n v="316"/>
    <n v="17449"/>
    <n v="4667.68"/>
    <n v="433.84"/>
    <n v="12347.48"/>
    <n v="0.70763252908476126"/>
    <n v="93"/>
    <n v="187.6236559139785"/>
    <n v="132.76860215053762"/>
    <n v="240"/>
  </r>
  <r>
    <n v="2155266588"/>
    <x v="24"/>
    <s v="Passat"/>
    <x v="324"/>
    <n v="1674"/>
    <n v="3544"/>
    <n v="2096"/>
    <n v="1371"/>
    <n v="3183"/>
    <n v="2761"/>
    <n v="1152"/>
    <n v="0"/>
    <n v="3151"/>
    <n v="0"/>
    <n v="0"/>
    <n v="18932"/>
    <n v="4261.12"/>
    <n v="847.04"/>
    <n v="13823.84"/>
    <n v="0.73018381576167335"/>
    <n v="124"/>
    <n v="152.67741935483872"/>
    <n v="111.48258064516129"/>
    <n v="240"/>
  </r>
  <r>
    <n v="5803308765"/>
    <x v="55"/>
    <s v="XR4Ti"/>
    <x v="410"/>
    <n v="546"/>
    <n v="2208"/>
    <n v="1879"/>
    <n v="1129"/>
    <n v="1109"/>
    <n v="0"/>
    <n v="1318"/>
    <n v="0"/>
    <n v="534"/>
    <n v="668"/>
    <n v="1440"/>
    <n v="10831"/>
    <n v="6116.67"/>
    <n v="688.23"/>
    <n v="4026.1000000000004"/>
    <n v="0.37172006278275327"/>
    <n v="81"/>
    <n v="133.71604938271605"/>
    <n v="49.704938271604945"/>
    <n v="270"/>
  </r>
  <r>
    <n v="6889861361"/>
    <x v="9"/>
    <s v="Grand Caravan"/>
    <x v="498"/>
    <n v="1696"/>
    <n v="2736"/>
    <n v="1315"/>
    <n v="3307"/>
    <n v="702"/>
    <n v="3219"/>
    <n v="78"/>
    <n v="3130"/>
    <n v="2513"/>
    <n v="1680"/>
    <n v="520"/>
    <n v="20896"/>
    <n v="5145.8"/>
    <n v="1062.9299999999998"/>
    <n v="14687.27"/>
    <n v="0.70287471286370595"/>
    <n v="123"/>
    <n v="169.88617886178861"/>
    <n v="119.40869918699187"/>
    <n v="330"/>
  </r>
  <r>
    <n v="7290473590"/>
    <x v="18"/>
    <s v="Gallardo"/>
    <x v="58"/>
    <n v="0"/>
    <n v="2622"/>
    <n v="3580"/>
    <n v="2985"/>
    <n v="1185"/>
    <n v="3113"/>
    <n v="2867"/>
    <n v="338"/>
    <n v="2223"/>
    <n v="0"/>
    <n v="0"/>
    <n v="18913"/>
    <n v="3643.52"/>
    <n v="845.28"/>
    <n v="14424.2"/>
    <n v="0.76266060381748013"/>
    <n v="117"/>
    <n v="161.64957264957266"/>
    <n v="123.28376068376069"/>
    <n v="240"/>
  </r>
  <r>
    <n v="2751793428"/>
    <x v="15"/>
    <s v="RDX"/>
    <x v="23"/>
    <n v="666"/>
    <n v="1848"/>
    <n v="740"/>
    <n v="240"/>
    <n v="1182"/>
    <n v="2946"/>
    <n v="884"/>
    <n v="385"/>
    <n v="444"/>
    <n v="1121"/>
    <n v="0"/>
    <n v="10456"/>
    <n v="6643.4000000000005"/>
    <n v="1311"/>
    <n v="2501.5999999999995"/>
    <n v="0.23925019127773522"/>
    <n v="71"/>
    <n v="147.26760563380282"/>
    <n v="35.233802816901402"/>
    <n v="300"/>
  </r>
  <r>
    <n v="6885927295"/>
    <x v="9"/>
    <s v="Neon"/>
    <x v="604"/>
    <n v="494"/>
    <n v="1935"/>
    <n v="1972"/>
    <n v="174"/>
    <n v="1155"/>
    <n v="4084"/>
    <n v="1308"/>
    <n v="1497"/>
    <n v="1607"/>
    <n v="3292"/>
    <n v="270"/>
    <n v="17788"/>
    <n v="5665.5499999999993"/>
    <n v="797.06"/>
    <n v="11325.390000000001"/>
    <n v="0.6366870924218575"/>
    <n v="100"/>
    <n v="177.88"/>
    <n v="113.25390000000002"/>
    <n v="330"/>
  </r>
  <r>
    <n v="1914139461"/>
    <x v="16"/>
    <s v="Galant"/>
    <x v="102"/>
    <n v="951"/>
    <n v="1222"/>
    <n v="3432"/>
    <n v="3058"/>
    <n v="475"/>
    <n v="808"/>
    <n v="2057"/>
    <n v="0"/>
    <n v="0"/>
    <n v="3226"/>
    <n v="1540"/>
    <n v="16769"/>
    <n v="6156.63"/>
    <n v="845.91"/>
    <n v="9766.4599999999991"/>
    <n v="0.58241159282008459"/>
    <n v="101"/>
    <n v="166.02970297029702"/>
    <n v="96.697623762376224"/>
    <n v="270"/>
  </r>
  <r>
    <n v="9570732229"/>
    <x v="3"/>
    <s v="E-Series"/>
    <x v="3"/>
    <n v="366"/>
    <n v="2754"/>
    <n v="1341"/>
    <n v="666"/>
    <n v="0"/>
    <n v="314"/>
    <n v="2469"/>
    <n v="1307"/>
    <n v="1890"/>
    <n v="1631"/>
    <n v="1746"/>
    <n v="14484"/>
    <n v="7186.7"/>
    <n v="688"/>
    <n v="6609.3"/>
    <n v="0.45631731565865785"/>
    <n v="105"/>
    <n v="137.94285714285715"/>
    <n v="62.945714285714288"/>
    <n v="300"/>
  </r>
  <r>
    <n v="4643624868"/>
    <x v="0"/>
    <s v="600SEC"/>
    <x v="833"/>
    <n v="1834"/>
    <n v="720"/>
    <n v="824"/>
    <n v="3499"/>
    <n v="2010"/>
    <n v="172"/>
    <n v="282"/>
    <n v="2533"/>
    <n v="1875"/>
    <n v="0"/>
    <n v="0"/>
    <n v="13749"/>
    <n v="6189.57"/>
    <n v="1049.3999999999999"/>
    <n v="6510.0300000000007"/>
    <n v="0.47349116299367233"/>
    <n v="81"/>
    <n v="169.74074074074073"/>
    <n v="80.370740740740743"/>
    <n v="270"/>
  </r>
  <r>
    <n v="6540688881"/>
    <x v="16"/>
    <s v="Eclipse"/>
    <x v="398"/>
    <n v="1439"/>
    <n v="2242"/>
    <n v="978"/>
    <n v="987"/>
    <n v="3168"/>
    <n v="1450"/>
    <n v="1842"/>
    <n v="891"/>
    <n v="1071"/>
    <n v="3950"/>
    <n v="0"/>
    <n v="18018"/>
    <n v="7481.9000000000005"/>
    <n v="860.6"/>
    <n v="9675.5"/>
    <n v="0.53699078699078695"/>
    <n v="106"/>
    <n v="169.98113207547169"/>
    <n v="91.278301886792448"/>
    <n v="300"/>
  </r>
  <r>
    <n v="3880834970"/>
    <x v="24"/>
    <s v="GLI"/>
    <x v="563"/>
    <n v="1442"/>
    <n v="1510"/>
    <n v="741"/>
    <n v="840"/>
    <n v="3832"/>
    <n v="3417"/>
    <n v="1204"/>
    <n v="148"/>
    <n v="0"/>
    <n v="420"/>
    <n v="1211"/>
    <n v="14765"/>
    <n v="6903.2000000000007"/>
    <n v="1447"/>
    <n v="6414.7999999999993"/>
    <n v="0.4344598713173044"/>
    <n v="85"/>
    <n v="173.70588235294119"/>
    <n v="75.468235294117633"/>
    <n v="300"/>
  </r>
  <r>
    <n v="2942373091"/>
    <x v="7"/>
    <s v="Outback"/>
    <x v="10"/>
    <n v="2513"/>
    <n v="278"/>
    <n v="1492"/>
    <n v="564"/>
    <n v="456"/>
    <n v="1384"/>
    <n v="602"/>
    <n v="1185"/>
    <n v="0"/>
    <n v="2955"/>
    <n v="0"/>
    <n v="11429"/>
    <n v="6680.7899999999991"/>
    <n v="1105.56"/>
    <n v="3642.6500000000015"/>
    <n v="0.31871992300288754"/>
    <n v="68"/>
    <n v="168.0735294117647"/>
    <n v="53.5683823529412"/>
    <n v="270"/>
  </r>
  <r>
    <n v="957969813"/>
    <x v="53"/>
    <s v="599 GTB Fiorano"/>
    <x v="572"/>
    <n v="907"/>
    <n v="3157"/>
    <n v="1956"/>
    <n v="1915"/>
    <n v="989"/>
    <n v="796"/>
    <n v="0"/>
    <n v="620"/>
    <n v="2029"/>
    <n v="0"/>
    <n v="0"/>
    <n v="12369"/>
    <n v="5974"/>
    <n v="731.12"/>
    <n v="5663.88"/>
    <n v="0.45790928935241332"/>
    <n v="84"/>
    <n v="147.25"/>
    <n v="67.427142857142854"/>
    <n v="240"/>
  </r>
  <r>
    <n v="1447051343"/>
    <x v="13"/>
    <n v="2500"/>
    <x v="170"/>
    <n v="3041"/>
    <n v="3562"/>
    <n v="2252"/>
    <n v="1314"/>
    <n v="1420"/>
    <n v="1920"/>
    <n v="931"/>
    <n v="539"/>
    <n v="0"/>
    <n v="1546"/>
    <n v="600"/>
    <n v="17125"/>
    <n v="4275.4000000000005"/>
    <n v="740.1"/>
    <n v="12109.5"/>
    <n v="0.7071240875912409"/>
    <n v="121"/>
    <n v="141.52892561983472"/>
    <n v="100.07851239669421"/>
    <n v="300"/>
  </r>
  <r>
    <n v="9814526940"/>
    <x v="44"/>
    <n v="900"/>
    <x v="366"/>
    <n v="1075"/>
    <n v="508"/>
    <n v="992"/>
    <n v="956"/>
    <n v="3852"/>
    <n v="332"/>
    <n v="465"/>
    <n v="1681"/>
    <n v="1560"/>
    <n v="0"/>
    <n v="0"/>
    <n v="11421"/>
    <n v="6499.7100000000009"/>
    <n v="1305.27"/>
    <n v="3616.0199999999986"/>
    <n v="0.31661150512214331"/>
    <n v="74"/>
    <n v="154.33783783783784"/>
    <n v="48.86513513513512"/>
    <n v="270"/>
  </r>
  <r>
    <n v="2139704355"/>
    <x v="29"/>
    <s v="Sable"/>
    <x v="322"/>
    <n v="5038"/>
    <n v="522"/>
    <n v="2763"/>
    <n v="1790"/>
    <n v="3898"/>
    <n v="0"/>
    <n v="2310"/>
    <n v="2613"/>
    <n v="1567"/>
    <n v="2161"/>
    <n v="0"/>
    <n v="22662"/>
    <n v="5476.41"/>
    <n v="749.97"/>
    <n v="16435.62"/>
    <n v="0.72525019857029382"/>
    <n v="134"/>
    <n v="169.11940298507463"/>
    <n v="122.65388059701492"/>
    <n v="270"/>
  </r>
  <r>
    <n v="5338922444"/>
    <x v="9"/>
    <s v="Ram 3500"/>
    <x v="567"/>
    <n v="832"/>
    <n v="1454"/>
    <n v="873"/>
    <n v="1875"/>
    <n v="500"/>
    <n v="527"/>
    <n v="1257"/>
    <n v="2393"/>
    <n v="0"/>
    <n v="2883"/>
    <n v="2210"/>
    <n v="14804"/>
    <n v="5195.3999999999996"/>
    <n v="1470.6"/>
    <n v="8138"/>
    <n v="0.54971629289381252"/>
    <n v="100"/>
    <n v="148.04"/>
    <n v="81.38"/>
    <n v="300"/>
  </r>
  <r>
    <n v="5807721365"/>
    <x v="5"/>
    <s v="del Sol"/>
    <x v="802"/>
    <n v="817"/>
    <n v="2219"/>
    <n v="3863"/>
    <n v="234"/>
    <n v="412"/>
    <n v="1496"/>
    <n v="918"/>
    <n v="1868"/>
    <n v="1038"/>
    <n v="1241"/>
    <n v="0"/>
    <n v="14106"/>
    <n v="6709.7000000000007"/>
    <n v="1290.6999999999998"/>
    <n v="6105.5999999999995"/>
    <n v="0.43283709059974473"/>
    <n v="84"/>
    <n v="167.92857142857142"/>
    <n v="72.685714285714283"/>
    <n v="300"/>
  </r>
  <r>
    <n v="8175777257"/>
    <x v="3"/>
    <s v="E150"/>
    <x v="83"/>
    <n v="2322"/>
    <n v="2609"/>
    <n v="194"/>
    <n v="1974"/>
    <n v="1722"/>
    <n v="2052"/>
    <n v="1533"/>
    <n v="2131"/>
    <n v="944"/>
    <n v="1266"/>
    <n v="1768"/>
    <n v="18515"/>
    <n v="5001.04"/>
    <n v="1264.45"/>
    <n v="12249.51"/>
    <n v="0.66159924385633273"/>
    <n v="104"/>
    <n v="178.02884615384616"/>
    <n v="117.78375"/>
    <n v="330"/>
  </r>
  <r>
    <n v="1141565498"/>
    <x v="13"/>
    <s v="Avalanche"/>
    <x v="608"/>
    <n v="2402"/>
    <n v="1077"/>
    <n v="3314"/>
    <n v="2245"/>
    <n v="1218"/>
    <n v="2878"/>
    <n v="1946"/>
    <n v="2732"/>
    <n v="609"/>
    <n v="3578"/>
    <n v="366"/>
    <n v="22365"/>
    <n v="6442.15"/>
    <n v="1601.16"/>
    <n v="14321.69"/>
    <n v="0.6403617259110217"/>
    <n v="138"/>
    <n v="162.06521739130434"/>
    <n v="103.78036231884059"/>
    <n v="330"/>
  </r>
  <r>
    <n v="6133226455"/>
    <x v="36"/>
    <s v="Interceptor"/>
    <x v="97"/>
    <n v="1225"/>
    <n v="0"/>
    <n v="2857"/>
    <n v="815"/>
    <n v="0"/>
    <n v="2581"/>
    <n v="481"/>
    <n v="2731"/>
    <n v="1176"/>
    <n v="3201"/>
    <n v="1984"/>
    <n v="17051"/>
    <n v="6693.93"/>
    <n v="1286.1000000000001"/>
    <n v="9070.9699999999993"/>
    <n v="0.53199049909096241"/>
    <n v="99"/>
    <n v="172.23232323232324"/>
    <n v="91.625959595959586"/>
    <n v="270"/>
  </r>
  <r>
    <n v="5899688769"/>
    <x v="25"/>
    <s v="A8"/>
    <x v="266"/>
    <n v="2300"/>
    <n v="966"/>
    <n v="0"/>
    <n v="1747"/>
    <n v="360"/>
    <n v="0"/>
    <n v="2414"/>
    <n v="1731"/>
    <n v="3185"/>
    <n v="0"/>
    <n v="1708"/>
    <n v="14411"/>
    <n v="3685.52"/>
    <n v="748.64"/>
    <n v="9976.84"/>
    <n v="0.69230726528346398"/>
    <n v="72"/>
    <n v="200.15277777777777"/>
    <n v="138.56722222222223"/>
    <n v="240"/>
  </r>
  <r>
    <n v="5696861881"/>
    <x v="9"/>
    <s v="Ram Van 2500"/>
    <x v="571"/>
    <n v="1266"/>
    <n v="447"/>
    <n v="237"/>
    <n v="119"/>
    <n v="3180"/>
    <n v="0"/>
    <n v="684"/>
    <n v="1466"/>
    <n v="1126"/>
    <n v="1818"/>
    <n v="545"/>
    <n v="10888"/>
    <n v="5044.1000000000004"/>
    <n v="984.09999999999991"/>
    <n v="4859.7999999999993"/>
    <n v="0.44634459955914763"/>
    <n v="62"/>
    <n v="175.61290322580646"/>
    <n v="78.383870967741927"/>
    <n v="300"/>
  </r>
  <r>
    <n v="3801580326"/>
    <x v="6"/>
    <n v="200"/>
    <x v="834"/>
    <n v="2409"/>
    <n v="1750"/>
    <n v="1835"/>
    <n v="0"/>
    <n v="1908"/>
    <n v="516"/>
    <n v="1804"/>
    <n v="694"/>
    <n v="1941"/>
    <n v="2753"/>
    <n v="0"/>
    <n v="15610"/>
    <n v="5715.2699999999995"/>
    <n v="736.47"/>
    <n v="9158.26"/>
    <n v="0.58669186418962205"/>
    <n v="104"/>
    <n v="150.09615384615384"/>
    <n v="88.060192307692304"/>
    <n v="270"/>
  </r>
  <r>
    <n v="2818593476"/>
    <x v="31"/>
    <s v="Sorento"/>
    <x v="419"/>
    <n v="2030"/>
    <n v="978"/>
    <n v="1231"/>
    <n v="687"/>
    <n v="3403"/>
    <n v="2202"/>
    <n v="2312"/>
    <n v="2946"/>
    <n v="1599"/>
    <n v="1432"/>
    <n v="0"/>
    <n v="18820"/>
    <n v="4970.7"/>
    <n v="921.1"/>
    <n v="12928.2"/>
    <n v="0.68693942614240178"/>
    <n v="109"/>
    <n v="172.66055045871559"/>
    <n v="118.60733944954129"/>
    <n v="300"/>
  </r>
  <r>
    <n v="6818923836"/>
    <x v="9"/>
    <s v="Viper"/>
    <x v="129"/>
    <n v="1346"/>
    <n v="2175"/>
    <n v="1654"/>
    <n v="1186"/>
    <n v="1099"/>
    <n v="3420"/>
    <n v="6948"/>
    <n v="600"/>
    <n v="4203"/>
    <n v="1738"/>
    <n v="1219"/>
    <n v="25588"/>
    <n v="7056.06"/>
    <n v="701.58"/>
    <n v="17830.36"/>
    <n v="0.69682507425355633"/>
    <n v="164"/>
    <n v="156.02439024390245"/>
    <n v="108.72170731707317"/>
    <n v="330"/>
  </r>
  <r>
    <n v="778767752"/>
    <x v="2"/>
    <s v="Tercel"/>
    <x v="570"/>
    <n v="316"/>
    <n v="2940"/>
    <n v="3730"/>
    <n v="1305"/>
    <n v="2042"/>
    <n v="1606"/>
    <n v="596"/>
    <n v="955"/>
    <n v="987"/>
    <n v="920"/>
    <n v="0"/>
    <n v="15397"/>
    <n v="7342.4"/>
    <n v="664.09999999999991"/>
    <n v="7390.5"/>
    <n v="0.47999610313697472"/>
    <n v="95"/>
    <n v="162.07368421052632"/>
    <n v="77.794736842105266"/>
    <n v="300"/>
  </r>
  <r>
    <n v="9653753134"/>
    <x v="41"/>
    <s v="Range Rover"/>
    <x v="363"/>
    <n v="728"/>
    <n v="1429"/>
    <n v="550"/>
    <n v="352"/>
    <n v="2379"/>
    <n v="1555"/>
    <n v="1033"/>
    <n v="946"/>
    <n v="1384"/>
    <n v="1761"/>
    <n v="532"/>
    <n v="12649"/>
    <n v="5608.35"/>
    <n v="558.58000000000004"/>
    <n v="6482.07"/>
    <n v="0.51245711123408966"/>
    <n v="72"/>
    <n v="175.68055555555554"/>
    <n v="90.028750000000002"/>
    <n v="330"/>
  </r>
  <r>
    <n v="7305406430"/>
    <x v="20"/>
    <s v="Quest"/>
    <x v="144"/>
    <n v="3582"/>
    <n v="0"/>
    <n v="2930"/>
    <n v="3165"/>
    <n v="1274"/>
    <n v="4505"/>
    <n v="1136"/>
    <n v="1387"/>
    <n v="589"/>
    <n v="1130"/>
    <n v="0"/>
    <n v="19698"/>
    <n v="6458.13"/>
    <n v="1089.81"/>
    <n v="12150.06"/>
    <n v="0.61681693572951568"/>
    <n v="114"/>
    <n v="172.78947368421052"/>
    <n v="106.57947368421053"/>
    <n v="270"/>
  </r>
  <r>
    <n v="5224387396"/>
    <x v="41"/>
    <s v="LR4"/>
    <x v="167"/>
    <n v="4999"/>
    <n v="228"/>
    <n v="1152"/>
    <n v="3296"/>
    <n v="721"/>
    <n v="2732"/>
    <n v="0"/>
    <n v="2244"/>
    <n v="1982"/>
    <n v="300"/>
    <n v="417"/>
    <n v="18071"/>
    <n v="6054.5"/>
    <n v="645.1"/>
    <n v="11371.4"/>
    <n v="0.62926235404792208"/>
    <n v="117"/>
    <n v="154.45299145299145"/>
    <n v="97.191452991452991"/>
    <n v="300"/>
  </r>
  <r>
    <n v="9004196803"/>
    <x v="0"/>
    <s v="CLK-Class"/>
    <x v="203"/>
    <n v="77"/>
    <n v="3180"/>
    <n v="3399"/>
    <n v="1432"/>
    <n v="338"/>
    <n v="344"/>
    <n v="3097"/>
    <n v="2459"/>
    <n v="2163"/>
    <n v="5441"/>
    <n v="1291"/>
    <n v="23221"/>
    <n v="5518.8099999999995"/>
    <n v="807.29"/>
    <n v="16894.900000000001"/>
    <n v="0.72756987209853152"/>
    <n v="134"/>
    <n v="173.29104477611941"/>
    <n v="126.0813432835821"/>
    <n v="330"/>
  </r>
  <r>
    <n v="904399966"/>
    <x v="13"/>
    <s v="Express 1500"/>
    <x v="250"/>
    <n v="1419"/>
    <n v="756"/>
    <n v="4175"/>
    <n v="1855"/>
    <n v="1181"/>
    <n v="2154"/>
    <n v="780"/>
    <n v="2947"/>
    <n v="1422"/>
    <n v="104"/>
    <n v="0"/>
    <n v="16793"/>
    <n v="6538.3"/>
    <n v="867.8"/>
    <n v="9386.9"/>
    <n v="0.55897695468349906"/>
    <n v="96"/>
    <n v="174.92708333333334"/>
    <n v="97.780208333333334"/>
    <n v="300"/>
  </r>
  <r>
    <n v="7116937455"/>
    <x v="43"/>
    <s v="Comanche"/>
    <x v="835"/>
    <n v="1575"/>
    <n v="450"/>
    <n v="832"/>
    <n v="2391"/>
    <n v="1381"/>
    <n v="4224"/>
    <n v="775"/>
    <n v="917"/>
    <n v="2215"/>
    <n v="966"/>
    <n v="0"/>
    <n v="15726"/>
    <n v="6173"/>
    <n v="851.80000000000007"/>
    <n v="8701.2000000000007"/>
    <n v="0.55330026707363611"/>
    <n v="102"/>
    <n v="154.1764705882353"/>
    <n v="85.305882352941182"/>
    <n v="300"/>
  </r>
  <r>
    <n v="7496760269"/>
    <x v="13"/>
    <s v="Monza"/>
    <x v="657"/>
    <n v="3633"/>
    <n v="530"/>
    <n v="3490"/>
    <n v="894"/>
    <n v="170"/>
    <n v="1085"/>
    <n v="932"/>
    <n v="1990"/>
    <n v="172"/>
    <n v="615"/>
    <n v="375"/>
    <n v="13886"/>
    <n v="6674.69"/>
    <n v="1063.7"/>
    <n v="6147.6100000000006"/>
    <n v="0.44272000576119835"/>
    <n v="87"/>
    <n v="159.60919540229884"/>
    <n v="70.662183908045989"/>
    <n v="330"/>
  </r>
  <r>
    <n v="5429464872"/>
    <x v="31"/>
    <s v="Sephia"/>
    <x v="375"/>
    <n v="1475"/>
    <n v="1467"/>
    <n v="2134"/>
    <n v="497"/>
    <n v="1262"/>
    <n v="1384"/>
    <n v="0"/>
    <n v="2266"/>
    <n v="3314"/>
    <n v="456"/>
    <n v="0"/>
    <n v="14255"/>
    <n v="6657.39"/>
    <n v="856.98"/>
    <n v="6740.6299999999992"/>
    <n v="0.47286075061381966"/>
    <n v="95"/>
    <n v="150.05263157894737"/>
    <n v="70.953999999999994"/>
    <n v="270"/>
  </r>
  <r>
    <n v="3828776949"/>
    <x v="43"/>
    <s v="Grand Cherokee"/>
    <x v="269"/>
    <n v="2159"/>
    <n v="1402"/>
    <n v="0"/>
    <n v="2128"/>
    <n v="636"/>
    <n v="2066"/>
    <n v="489"/>
    <n v="738"/>
    <n v="1806"/>
    <n v="2985"/>
    <n v="288"/>
    <n v="14697"/>
    <n v="4637.3"/>
    <n v="1399.7"/>
    <n v="8660"/>
    <n v="0.58923589848268354"/>
    <n v="88"/>
    <n v="167.01136363636363"/>
    <n v="98.409090909090907"/>
    <n v="300"/>
  </r>
  <r>
    <n v="3018979400"/>
    <x v="28"/>
    <s v="Firebird"/>
    <x v="220"/>
    <n v="826"/>
    <n v="238"/>
    <n v="763"/>
    <n v="1505"/>
    <n v="3333"/>
    <n v="1071"/>
    <n v="1152"/>
    <n v="1786"/>
    <n v="1812"/>
    <n v="845"/>
    <n v="3033"/>
    <n v="16364"/>
    <n v="7663.92"/>
    <n v="589.49"/>
    <n v="8110.59"/>
    <n v="0.49563615252994381"/>
    <n v="111"/>
    <n v="147.42342342342343"/>
    <n v="73.068378378378384"/>
    <n v="330"/>
  </r>
  <r>
    <n v="6304989318"/>
    <x v="5"/>
    <s v="Accord"/>
    <x v="8"/>
    <n v="5682"/>
    <n v="1892"/>
    <n v="752"/>
    <n v="3550"/>
    <n v="550"/>
    <n v="430"/>
    <n v="2201"/>
    <n v="1196"/>
    <n v="1008"/>
    <n v="672"/>
    <n v="602"/>
    <n v="18535"/>
    <n v="6262.63"/>
    <n v="793.21"/>
    <n v="11479.16"/>
    <n v="0.61932344213649848"/>
    <n v="124"/>
    <n v="149.4758064516129"/>
    <n v="92.573870967741939"/>
    <n v="330"/>
  </r>
  <r>
    <n v="2224393202"/>
    <x v="51"/>
    <s v="Continental"/>
    <x v="825"/>
    <n v="0"/>
    <n v="2265"/>
    <n v="0"/>
    <n v="0"/>
    <n v="2177"/>
    <n v="1700"/>
    <n v="228"/>
    <n v="611"/>
    <n v="856"/>
    <n v="0"/>
    <n v="1274"/>
    <n v="9111"/>
    <n v="4781.5600000000004"/>
    <n v="489.58"/>
    <n v="3839.8599999999997"/>
    <n v="0.4214531884535177"/>
    <n v="62"/>
    <n v="146.95161290322579"/>
    <n v="61.93322580645161"/>
    <n v="210"/>
  </r>
  <r>
    <n v="3030354067"/>
    <x v="28"/>
    <s v="Trans Sport"/>
    <x v="49"/>
    <n v="1914"/>
    <n v="2647"/>
    <n v="905"/>
    <n v="1413"/>
    <n v="1481"/>
    <n v="3050"/>
    <n v="867"/>
    <n v="959"/>
    <n v="3416"/>
    <n v="2280"/>
    <n v="0"/>
    <n v="18932"/>
    <n v="5726.3"/>
    <n v="1436.6"/>
    <n v="11769.1"/>
    <n v="0.62165117261779002"/>
    <n v="117"/>
    <n v="161.81196581196582"/>
    <n v="100.59059829059829"/>
    <n v="300"/>
  </r>
  <r>
    <n v="9122822151"/>
    <x v="15"/>
    <s v="NSX"/>
    <x v="242"/>
    <n v="2631"/>
    <n v="620"/>
    <n v="0"/>
    <n v="3114"/>
    <n v="1722"/>
    <n v="1825"/>
    <n v="411"/>
    <n v="1710"/>
    <n v="6064"/>
    <n v="1838"/>
    <n v="3129"/>
    <n v="23064"/>
    <n v="6023.9"/>
    <n v="1455.3"/>
    <n v="15584.8"/>
    <n v="0.67571973638570926"/>
    <n v="142"/>
    <n v="162.42253521126761"/>
    <n v="109.75211267605633"/>
    <n v="300"/>
  </r>
  <r>
    <n v="7007092586"/>
    <x v="3"/>
    <s v="Ranger"/>
    <x v="161"/>
    <n v="2663"/>
    <n v="1308"/>
    <n v="543"/>
    <n v="1939"/>
    <n v="2751"/>
    <n v="1457"/>
    <n v="1235"/>
    <n v="3269"/>
    <n v="899"/>
    <n v="1177"/>
    <n v="714"/>
    <n v="17955"/>
    <n v="8115.25"/>
    <n v="1278.53"/>
    <n v="8561.2199999999993"/>
    <n v="0.47681537176274014"/>
    <n v="115"/>
    <n v="156.13043478260869"/>
    <n v="74.445391304347822"/>
    <n v="330"/>
  </r>
  <r>
    <n v="8934168854"/>
    <x v="4"/>
    <n v="530"/>
    <x v="239"/>
    <n v="3218"/>
    <n v="556"/>
    <n v="1410"/>
    <n v="3359"/>
    <n v="190"/>
    <n v="1775"/>
    <n v="1950"/>
    <n v="940"/>
    <n v="408"/>
    <n v="2172"/>
    <n v="0"/>
    <n v="15978"/>
    <n v="6302.4"/>
    <n v="545.79999999999995"/>
    <n v="9129.7999999999993"/>
    <n v="0.57139817248716984"/>
    <n v="92"/>
    <n v="173.67391304347825"/>
    <n v="99.236956521739117"/>
    <n v="300"/>
  </r>
  <r>
    <n v="1526676125"/>
    <x v="0"/>
    <s v="300E"/>
    <x v="836"/>
    <n v="1922"/>
    <n v="0"/>
    <n v="2919"/>
    <n v="1444"/>
    <n v="1501"/>
    <n v="748"/>
    <n v="3707"/>
    <n v="362"/>
    <n v="507"/>
    <n v="0"/>
    <n v="0"/>
    <n v="13110"/>
    <n v="5871.28"/>
    <n v="820.32"/>
    <n v="6418.4000000000005"/>
    <n v="0.48958047292143408"/>
    <n v="79"/>
    <n v="165.9493670886076"/>
    <n v="81.245569620253178"/>
    <n v="240"/>
  </r>
  <r>
    <n v="61700657"/>
    <x v="6"/>
    <s v="PT Cruiser"/>
    <x v="334"/>
    <n v="786"/>
    <n v="957"/>
    <n v="1305"/>
    <n v="1682"/>
    <n v="1842"/>
    <n v="3229"/>
    <n v="1247"/>
    <n v="3194"/>
    <n v="2737"/>
    <n v="1315"/>
    <n v="636"/>
    <n v="18930"/>
    <n v="5493.84"/>
    <n v="1163.8"/>
    <n v="12272.36"/>
    <n v="0.64830216587427369"/>
    <n v="111"/>
    <n v="170.54054054054055"/>
    <n v="110.56180180180181"/>
    <n v="330"/>
  </r>
  <r>
    <n v="9149592300"/>
    <x v="26"/>
    <s v="Amigo"/>
    <x v="215"/>
    <n v="836"/>
    <n v="734"/>
    <n v="1235"/>
    <n v="3847"/>
    <n v="1314"/>
    <n v="468"/>
    <n v="3799"/>
    <n v="1560"/>
    <n v="1300"/>
    <n v="1440"/>
    <n v="1028"/>
    <n v="17561"/>
    <n v="7401.9"/>
    <n v="903.54"/>
    <n v="9255.5600000000013"/>
    <n v="0.52705199020556925"/>
    <n v="106"/>
    <n v="165.66981132075472"/>
    <n v="87.316603773584916"/>
    <n v="330"/>
  </r>
  <r>
    <n v="7399162662"/>
    <x v="7"/>
    <s v="Loyale"/>
    <x v="371"/>
    <n v="5867"/>
    <n v="2810"/>
    <n v="597"/>
    <n v="1915"/>
    <n v="1345"/>
    <n v="978"/>
    <n v="705"/>
    <n v="1922"/>
    <n v="1503"/>
    <n v="0"/>
    <n v="0"/>
    <n v="17642"/>
    <n v="6623.01"/>
    <n v="1158.93"/>
    <n v="9860.06"/>
    <n v="0.55889695045913157"/>
    <n v="94"/>
    <n v="187.68085106382978"/>
    <n v="104.89425531914893"/>
    <n v="270"/>
  </r>
  <r>
    <n v="4847313127"/>
    <x v="9"/>
    <s v="D150"/>
    <x v="796"/>
    <n v="3460"/>
    <n v="1335"/>
    <n v="4446"/>
    <n v="2916"/>
    <n v="2791"/>
    <n v="923"/>
    <n v="2350"/>
    <n v="5316"/>
    <n v="1050"/>
    <n v="0"/>
    <n v="1768"/>
    <n v="26355"/>
    <n v="4322.6000000000004"/>
    <n v="1358.5"/>
    <n v="20673.900000000001"/>
    <n v="0.78443938531587942"/>
    <n v="154"/>
    <n v="171.13636363636363"/>
    <n v="134.2461038961039"/>
    <n v="300"/>
  </r>
  <r>
    <n v="7628449654"/>
    <x v="22"/>
    <s v="Roadmaster"/>
    <x v="255"/>
    <n v="2134"/>
    <n v="243"/>
    <n v="2338"/>
    <n v="4439"/>
    <n v="0"/>
    <n v="2279"/>
    <n v="515"/>
    <n v="992"/>
    <n v="661"/>
    <n v="492"/>
    <n v="764"/>
    <n v="14857"/>
    <n v="6384.2"/>
    <n v="869.80000000000007"/>
    <n v="7603"/>
    <n v="0.51174530524331963"/>
    <n v="91"/>
    <n v="163.26373626373626"/>
    <n v="83.549450549450555"/>
    <n v="300"/>
  </r>
  <r>
    <n v="8282200786"/>
    <x v="12"/>
    <s v="MKZ"/>
    <x v="695"/>
    <n v="1737"/>
    <n v="0"/>
    <n v="3217"/>
    <n v="1583"/>
    <n v="558"/>
    <n v="1162"/>
    <n v="2216"/>
    <n v="995"/>
    <n v="3750"/>
    <n v="1591"/>
    <n v="0"/>
    <n v="16809"/>
    <n v="4511.97"/>
    <n v="689.31000000000006"/>
    <n v="11607.72"/>
    <n v="0.69056576833839012"/>
    <n v="89"/>
    <n v="188.86516853932585"/>
    <n v="130.42382022471909"/>
    <n v="270"/>
  </r>
  <r>
    <n v="8568558984"/>
    <x v="47"/>
    <s v="IPL G"/>
    <x v="784"/>
    <n v="4213"/>
    <n v="472"/>
    <n v="3523"/>
    <n v="4773"/>
    <n v="374"/>
    <n v="606"/>
    <n v="812"/>
    <n v="1596"/>
    <n v="2131"/>
    <n v="1060"/>
    <n v="2938"/>
    <n v="22498"/>
    <n v="6086.85"/>
    <n v="1246.96"/>
    <n v="15164.189999999999"/>
    <n v="0.67402391323673205"/>
    <n v="132"/>
    <n v="170.43939393939394"/>
    <n v="114.88022727272727"/>
    <n v="330"/>
  </r>
  <r>
    <n v="2316092470"/>
    <x v="17"/>
    <n v="929"/>
    <x v="404"/>
    <n v="4214"/>
    <n v="3054"/>
    <n v="714"/>
    <n v="3638"/>
    <n v="3016"/>
    <n v="0"/>
    <n v="2697"/>
    <n v="1327"/>
    <n v="1168"/>
    <n v="850"/>
    <n v="0"/>
    <n v="20678"/>
    <n v="4012.47"/>
    <n v="1250.46"/>
    <n v="15415.07"/>
    <n v="0.74548167134152232"/>
    <n v="134"/>
    <n v="154.31343283582089"/>
    <n v="115.03783582089552"/>
    <n v="270"/>
  </r>
  <r>
    <n v="3230387554"/>
    <x v="20"/>
    <s v="Pathfinder"/>
    <x v="409"/>
    <n v="2643"/>
    <n v="0"/>
    <n v="1467"/>
    <n v="0"/>
    <n v="1376"/>
    <n v="648"/>
    <n v="2377"/>
    <n v="430"/>
    <n v="1594"/>
    <n v="3586"/>
    <n v="2326"/>
    <n v="16447"/>
    <n v="6213.78"/>
    <n v="555.75"/>
    <n v="9677.4700000000012"/>
    <n v="0.5884033562351797"/>
    <n v="103"/>
    <n v="159.67961165048544"/>
    <n v="93.956019417475744"/>
    <n v="270"/>
  </r>
  <r>
    <n v="3992671798"/>
    <x v="13"/>
    <s v="Sportvan G20"/>
    <x v="457"/>
    <n v="1852"/>
    <n v="2235"/>
    <n v="2401"/>
    <n v="3749"/>
    <n v="1098"/>
    <n v="163"/>
    <n v="1790"/>
    <n v="2661"/>
    <n v="3020"/>
    <n v="578"/>
    <n v="0"/>
    <n v="19547"/>
    <n v="5210.7000000000007"/>
    <n v="1187.5"/>
    <n v="13148.8"/>
    <n v="0.67267611398168514"/>
    <n v="125"/>
    <n v="156.376"/>
    <n v="105.1904"/>
    <n v="300"/>
  </r>
  <r>
    <n v="4077673410"/>
    <x v="5"/>
    <s v="Accord"/>
    <x v="8"/>
    <n v="0"/>
    <n v="278"/>
    <n v="1438"/>
    <n v="1433"/>
    <n v="344"/>
    <n v="1271"/>
    <n v="646"/>
    <n v="498"/>
    <n v="1220"/>
    <n v="1044"/>
    <n v="133"/>
    <n v="8305"/>
    <n v="5597.1"/>
    <n v="1387.8999999999999"/>
    <n v="1320"/>
    <n v="0.15894039735099338"/>
    <n v="53"/>
    <n v="156.69811320754718"/>
    <n v="24.90566037735849"/>
    <n v="300"/>
  </r>
  <r>
    <n v="4672532186"/>
    <x v="25"/>
    <s v="S8"/>
    <x v="597"/>
    <n v="2021"/>
    <n v="690"/>
    <n v="1669"/>
    <n v="0"/>
    <n v="0"/>
    <n v="962"/>
    <n v="401"/>
    <n v="821"/>
    <n v="2936"/>
    <n v="4404"/>
    <n v="623"/>
    <n v="14527"/>
    <n v="4771.26"/>
    <n v="948.96"/>
    <n v="8806.7799999999988"/>
    <n v="0.60623528601913668"/>
    <n v="107"/>
    <n v="135.7663551401869"/>
    <n v="82.306355140186909"/>
    <n v="270"/>
  </r>
  <r>
    <n v="9218468693"/>
    <x v="13"/>
    <s v="Camaro"/>
    <x v="423"/>
    <n v="1220"/>
    <n v="1000"/>
    <n v="328"/>
    <n v="358"/>
    <n v="3089"/>
    <n v="765"/>
    <n v="1144"/>
    <n v="3432"/>
    <n v="2296"/>
    <n v="1086"/>
    <n v="0"/>
    <n v="14718"/>
    <n v="5766.7999999999993"/>
    <n v="1455.6"/>
    <n v="7495.6"/>
    <n v="0.50928115233047966"/>
    <n v="86"/>
    <n v="171.13953488372093"/>
    <n v="87.15813953488373"/>
    <n v="300"/>
  </r>
  <r>
    <n v="5339481727"/>
    <x v="28"/>
    <s v="Grand Prix"/>
    <x v="94"/>
    <n v="1182"/>
    <n v="0"/>
    <n v="300"/>
    <n v="1414"/>
    <n v="2387"/>
    <n v="1155"/>
    <n v="2847"/>
    <n v="3331"/>
    <n v="0"/>
    <n v="3778"/>
    <n v="0"/>
    <n v="16394"/>
    <n v="5044.3999999999996"/>
    <n v="1129.28"/>
    <n v="10220.32"/>
    <n v="0.62341832377699158"/>
    <n v="101"/>
    <n v="162.31683168316832"/>
    <n v="101.19128712871287"/>
    <n v="240"/>
  </r>
  <r>
    <n v="8688632154"/>
    <x v="13"/>
    <s v="Malibu"/>
    <x v="274"/>
    <n v="1500"/>
    <n v="1916"/>
    <n v="832"/>
    <n v="2073"/>
    <n v="1666"/>
    <n v="1866"/>
    <n v="210"/>
    <n v="1730"/>
    <n v="1184"/>
    <n v="2113"/>
    <n v="0"/>
    <n v="15090"/>
    <n v="4948.3999999999996"/>
    <n v="1332.4"/>
    <n v="8809.2000000000007"/>
    <n v="0.58377733598409542"/>
    <n v="92"/>
    <n v="164.02173913043478"/>
    <n v="95.752173913043492"/>
    <n v="300"/>
  </r>
  <r>
    <n v="9186331221"/>
    <x v="20"/>
    <s v="GT-R"/>
    <x v="165"/>
    <n v="2699"/>
    <n v="2161"/>
    <n v="2772"/>
    <n v="1826"/>
    <n v="1830"/>
    <n v="2815"/>
    <n v="840"/>
    <n v="905"/>
    <n v="276"/>
    <n v="2002"/>
    <n v="0"/>
    <n v="18126"/>
    <n v="4821.3999999999996"/>
    <n v="1214.8999999999999"/>
    <n v="12089.7"/>
    <n v="0.66698113207547172"/>
    <n v="106"/>
    <n v="171"/>
    <n v="114.05377358490567"/>
    <n v="300"/>
  </r>
  <r>
    <n v="4555950747"/>
    <x v="2"/>
    <s v="MR2"/>
    <x v="301"/>
    <n v="0"/>
    <n v="1970"/>
    <n v="740"/>
    <n v="1404"/>
    <n v="1923"/>
    <n v="1996"/>
    <n v="1125"/>
    <n v="3729"/>
    <n v="2545"/>
    <n v="298"/>
    <n v="0"/>
    <n v="15730"/>
    <n v="6691.05"/>
    <n v="584.73"/>
    <n v="8454.2199999999993"/>
    <n v="0.53745835982199619"/>
    <n v="98"/>
    <n v="160.51020408163265"/>
    <n v="86.267551020408163"/>
    <n v="270"/>
  </r>
  <r>
    <n v="7841027397"/>
    <x v="25"/>
    <s v="S6"/>
    <x v="730"/>
    <n v="2073"/>
    <n v="1852"/>
    <n v="870"/>
    <n v="1320"/>
    <n v="150"/>
    <n v="3179"/>
    <n v="1960"/>
    <n v="366"/>
    <n v="1587"/>
    <n v="0"/>
    <n v="0"/>
    <n v="13357"/>
    <n v="5404.59"/>
    <n v="613.26"/>
    <n v="7339.15"/>
    <n v="0.54946095680167695"/>
    <n v="93"/>
    <n v="143.6236559139785"/>
    <n v="78.915591397849454"/>
    <n v="270"/>
  </r>
  <r>
    <n v="3190077975"/>
    <x v="13"/>
    <s v="Impala"/>
    <x v="470"/>
    <n v="0"/>
    <n v="2003"/>
    <n v="1524"/>
    <n v="1290"/>
    <n v="2584"/>
    <n v="1165"/>
    <n v="1375"/>
    <n v="554"/>
    <n v="4944"/>
    <n v="678"/>
    <n v="0"/>
    <n v="16117"/>
    <n v="3872.61"/>
    <n v="1122.6599999999999"/>
    <n v="11121.73"/>
    <n v="0.69006204628652967"/>
    <n v="98"/>
    <n v="164.4591836734694"/>
    <n v="113.48704081632653"/>
    <n v="270"/>
  </r>
  <r>
    <n v="3704690236"/>
    <x v="22"/>
    <s v="Century"/>
    <x v="339"/>
    <n v="987"/>
    <n v="0"/>
    <n v="1257"/>
    <n v="0"/>
    <n v="1829"/>
    <n v="2411"/>
    <n v="660"/>
    <n v="472"/>
    <n v="5082"/>
    <n v="6186"/>
    <n v="996"/>
    <n v="19880"/>
    <n v="5249.25"/>
    <n v="519.56999999999994"/>
    <n v="14111.18"/>
    <n v="0.70981790744466799"/>
    <n v="129"/>
    <n v="154.10852713178295"/>
    <n v="109.38899224806202"/>
    <n v="270"/>
  </r>
  <r>
    <n v="4821085550"/>
    <x v="25"/>
    <s v="R8"/>
    <x v="169"/>
    <n v="575"/>
    <n v="756"/>
    <n v="1764"/>
    <n v="4755"/>
    <n v="1577"/>
    <n v="1393"/>
    <n v="2826"/>
    <n v="0"/>
    <n v="2999"/>
    <n v="261"/>
    <n v="0"/>
    <n v="16906"/>
    <n v="6578.19"/>
    <n v="916.65"/>
    <n v="9411.16"/>
    <n v="0.55667573642493784"/>
    <n v="98"/>
    <n v="172.51020408163265"/>
    <n v="96.032244897959188"/>
    <n v="270"/>
  </r>
  <r>
    <n v="6159808214"/>
    <x v="2"/>
    <s v="Camry"/>
    <x v="415"/>
    <n v="1104"/>
    <n v="80"/>
    <n v="3335"/>
    <n v="1110"/>
    <n v="1699"/>
    <n v="1036"/>
    <n v="3815"/>
    <n v="2023"/>
    <n v="1058"/>
    <n v="2346"/>
    <n v="0"/>
    <n v="17606"/>
    <n v="4556.5"/>
    <n v="1445.5"/>
    <n v="11604"/>
    <n v="0.65909349085539026"/>
    <n v="123"/>
    <n v="143.13821138211381"/>
    <n v="94.341463414634148"/>
    <n v="300"/>
  </r>
  <r>
    <n v="2950740065"/>
    <x v="2"/>
    <s v="FJ Cruiser"/>
    <x v="207"/>
    <n v="1298"/>
    <n v="2244"/>
    <n v="390"/>
    <n v="1170"/>
    <n v="719"/>
    <n v="1002"/>
    <n v="468"/>
    <n v="2462"/>
    <n v="1105"/>
    <n v="4341"/>
    <n v="545"/>
    <n v="15744"/>
    <n v="7171.34"/>
    <n v="1156.54"/>
    <n v="7416.119999999999"/>
    <n v="0.47104420731707308"/>
    <n v="98"/>
    <n v="160.65306122448979"/>
    <n v="75.674693877551007"/>
    <n v="330"/>
  </r>
  <r>
    <n v="2325270742"/>
    <x v="16"/>
    <s v="Mirage"/>
    <x v="344"/>
    <n v="2839"/>
    <n v="1248"/>
    <n v="615"/>
    <n v="2597"/>
    <n v="1386"/>
    <n v="826"/>
    <n v="2213"/>
    <n v="3104"/>
    <n v="2288"/>
    <n v="728"/>
    <n v="0"/>
    <n v="17844"/>
    <n v="6024.7000000000007"/>
    <n v="1292.8"/>
    <n v="10526.5"/>
    <n v="0.58991817978031835"/>
    <n v="106"/>
    <n v="168.33962264150944"/>
    <n v="99.306603773584911"/>
    <n v="300"/>
  </r>
  <r>
    <n v="9124398500"/>
    <x v="18"/>
    <s v="Murci√©lago"/>
    <x v="218"/>
    <n v="1015"/>
    <n v="2553"/>
    <n v="1108"/>
    <n v="1030"/>
    <n v="2666"/>
    <n v="2228"/>
    <n v="1974"/>
    <n v="1449"/>
    <n v="737"/>
    <n v="2755"/>
    <n v="0"/>
    <n v="17515"/>
    <n v="4351.7"/>
    <n v="1382.3"/>
    <n v="11781"/>
    <n v="0.67262346560091346"/>
    <n v="116"/>
    <n v="150.99137931034483"/>
    <n v="101.56034482758621"/>
    <n v="300"/>
  </r>
  <r>
    <n v="6872326514"/>
    <x v="20"/>
    <s v="Xterra"/>
    <x v="126"/>
    <n v="1260"/>
    <n v="1366"/>
    <n v="1756"/>
    <n v="2353"/>
    <n v="1360"/>
    <n v="185"/>
    <n v="749"/>
    <n v="1110"/>
    <n v="934"/>
    <n v="248"/>
    <n v="639"/>
    <n v="11960"/>
    <n v="5787.1"/>
    <n v="766.04"/>
    <n v="5406.86"/>
    <n v="0.45207859531772571"/>
    <n v="74"/>
    <n v="161.62162162162161"/>
    <n v="73.065675675675678"/>
    <n v="330"/>
  </r>
  <r>
    <n v="7634370029"/>
    <x v="24"/>
    <s v="Scirocco"/>
    <x v="111"/>
    <n v="856"/>
    <n v="380"/>
    <n v="988"/>
    <n v="0"/>
    <n v="1080"/>
    <n v="0"/>
    <n v="4774"/>
    <n v="1381"/>
    <n v="915"/>
    <n v="775"/>
    <n v="0"/>
    <n v="11149"/>
    <n v="4325.4399999999996"/>
    <n v="662.4"/>
    <n v="6161.1600000000008"/>
    <n v="0.55261996591622575"/>
    <n v="72"/>
    <n v="154.84722222222223"/>
    <n v="85.571666666666673"/>
    <n v="240"/>
  </r>
  <r>
    <n v="2048595669"/>
    <x v="2"/>
    <s v="Land Cruiser"/>
    <x v="519"/>
    <n v="3682"/>
    <n v="605"/>
    <n v="2682"/>
    <n v="4185"/>
    <n v="2934"/>
    <n v="498"/>
    <n v="1434"/>
    <n v="765"/>
    <n v="2192"/>
    <n v="896"/>
    <n v="0"/>
    <n v="19873"/>
    <n v="4498.8"/>
    <n v="701.9"/>
    <n v="14672.3"/>
    <n v="0.73830322548180949"/>
    <n v="129"/>
    <n v="154.05426356589146"/>
    <n v="113.73875968992247"/>
    <n v="300"/>
  </r>
  <r>
    <n v="2236843461"/>
    <x v="2"/>
    <s v="Supra"/>
    <x v="530"/>
    <n v="147"/>
    <n v="3044"/>
    <n v="672"/>
    <n v="153"/>
    <n v="0"/>
    <n v="1644"/>
    <n v="754"/>
    <n v="160"/>
    <n v="2583"/>
    <n v="1680"/>
    <n v="965"/>
    <n v="11802"/>
    <n v="5749.6"/>
    <n v="703.40000000000009"/>
    <n v="5349"/>
    <n v="0.45322826639552616"/>
    <n v="66"/>
    <n v="178.81818181818181"/>
    <n v="81.045454545454547"/>
    <n v="300"/>
  </r>
  <r>
    <n v="8553851672"/>
    <x v="30"/>
    <s v="LS"/>
    <x v="247"/>
    <n v="2337"/>
    <n v="221"/>
    <n v="2997"/>
    <n v="1984"/>
    <n v="2251"/>
    <n v="1860"/>
    <n v="1558"/>
    <n v="1738"/>
    <n v="2216"/>
    <n v="5157"/>
    <n v="0"/>
    <n v="22319"/>
    <n v="6726.9000000000005"/>
    <n v="1096.2"/>
    <n v="14495.9"/>
    <n v="0.64948698418387918"/>
    <n v="135"/>
    <n v="165.32592592592593"/>
    <n v="107.37703703703703"/>
    <n v="300"/>
  </r>
  <r>
    <n v="7752407712"/>
    <x v="4"/>
    <s v="7 Series"/>
    <x v="132"/>
    <n v="3067"/>
    <n v="1166"/>
    <n v="654"/>
    <n v="1319"/>
    <n v="1720"/>
    <n v="3320"/>
    <n v="1472"/>
    <n v="512"/>
    <n v="1899"/>
    <n v="465"/>
    <n v="0"/>
    <n v="15594"/>
    <n v="6863.8"/>
    <n v="928.3"/>
    <n v="7801.9"/>
    <n v="0.50031422341926379"/>
    <n v="87"/>
    <n v="179.24137931034483"/>
    <n v="89.677011494252866"/>
    <n v="300"/>
  </r>
  <r>
    <n v="7654235615"/>
    <x v="27"/>
    <s v="Cayman"/>
    <x v="425"/>
    <n v="215"/>
    <n v="4024"/>
    <n v="647"/>
    <n v="1533"/>
    <n v="4575"/>
    <n v="4758"/>
    <n v="687"/>
    <n v="1626"/>
    <n v="4156"/>
    <n v="2433"/>
    <n v="534"/>
    <n v="25188"/>
    <n v="6667.21"/>
    <n v="648.89"/>
    <n v="17871.900000000001"/>
    <n v="0.70954025726536452"/>
    <n v="161"/>
    <n v="156.44720496894411"/>
    <n v="111.00559006211181"/>
    <n v="330"/>
  </r>
  <r>
    <n v="1824390777"/>
    <x v="3"/>
    <s v="F-Series"/>
    <x v="182"/>
    <n v="2722"/>
    <n v="984"/>
    <n v="2067"/>
    <n v="1176"/>
    <n v="1334"/>
    <n v="3296"/>
    <n v="480"/>
    <n v="1662"/>
    <n v="1918"/>
    <n v="840"/>
    <n v="0"/>
    <n v="16479"/>
    <n v="5649.4000000000005"/>
    <n v="913.19999999999993"/>
    <n v="9916.4"/>
    <n v="0.60175981552278657"/>
    <n v="102"/>
    <n v="161.55882352941177"/>
    <n v="97.219607843137254"/>
    <n v="300"/>
  </r>
  <r>
    <n v="3832862935"/>
    <x v="29"/>
    <s v="Topaz"/>
    <x v="579"/>
    <n v="1264"/>
    <n v="1473"/>
    <n v="1502"/>
    <n v="945"/>
    <n v="4997"/>
    <n v="1224"/>
    <n v="905"/>
    <n v="1635"/>
    <n v="1889"/>
    <n v="2786"/>
    <n v="0"/>
    <n v="18620"/>
    <n v="5697.9"/>
    <n v="1408"/>
    <n v="11514.1"/>
    <n v="0.61837271750805589"/>
    <n v="122"/>
    <n v="152.62295081967213"/>
    <n v="94.377868852459017"/>
    <n v="300"/>
  </r>
  <r>
    <n v="311287433"/>
    <x v="13"/>
    <s v="Equinox"/>
    <x v="631"/>
    <n v="1009"/>
    <n v="1055"/>
    <n v="1297"/>
    <n v="0"/>
    <n v="3640"/>
    <n v="2329"/>
    <n v="2462"/>
    <n v="1534"/>
    <n v="1781"/>
    <n v="2496"/>
    <n v="0"/>
    <n v="17603"/>
    <n v="5689.26"/>
    <n v="740.69999999999993"/>
    <n v="11173.04"/>
    <n v="0.63472362665454762"/>
    <n v="108"/>
    <n v="162.99074074074073"/>
    <n v="103.45407407407409"/>
    <n v="270"/>
  </r>
  <r>
    <n v="3898046443"/>
    <x v="4"/>
    <n v="745"/>
    <x v="450"/>
    <n v="1368"/>
    <n v="1300"/>
    <n v="977"/>
    <n v="742"/>
    <n v="827"/>
    <n v="1500"/>
    <n v="1658"/>
    <n v="4324"/>
    <n v="0"/>
    <n v="1773"/>
    <n v="0"/>
    <n v="14469"/>
    <n v="4910.67"/>
    <n v="1346.4900000000002"/>
    <n v="8211.84"/>
    <n v="0.56754716981132081"/>
    <n v="89"/>
    <n v="162.57303370786516"/>
    <n v="92.267865168539331"/>
    <n v="270"/>
  </r>
  <r>
    <n v="6228397591"/>
    <x v="21"/>
    <s v="Yukon XL 2500"/>
    <x v="128"/>
    <n v="0"/>
    <n v="723"/>
    <n v="2254"/>
    <n v="0"/>
    <n v="2369"/>
    <n v="1540"/>
    <n v="1813"/>
    <n v="805"/>
    <n v="387"/>
    <n v="0"/>
    <n v="532"/>
    <n v="10423"/>
    <n v="5156.24"/>
    <n v="641.20000000000005"/>
    <n v="4625.5600000000004"/>
    <n v="0.44378393936486621"/>
    <n v="63"/>
    <n v="165.44444444444446"/>
    <n v="73.421587301587309"/>
    <n v="240"/>
  </r>
  <r>
    <n v="3675114635"/>
    <x v="28"/>
    <s v="Montana"/>
    <x v="728"/>
    <n v="1809"/>
    <n v="1666"/>
    <n v="2357"/>
    <n v="2162"/>
    <n v="1484"/>
    <n v="2221"/>
    <n v="2418"/>
    <n v="422"/>
    <n v="1697"/>
    <n v="3243"/>
    <n v="0"/>
    <n v="19479"/>
    <n v="5762"/>
    <n v="1088.5"/>
    <n v="12628.5"/>
    <n v="0.64831356845833976"/>
    <n v="113"/>
    <n v="172.38053097345133"/>
    <n v="111.75663716814159"/>
    <n v="300"/>
  </r>
  <r>
    <n v="1641149566"/>
    <x v="2"/>
    <s v="Camry"/>
    <x v="415"/>
    <n v="1032"/>
    <n v="596"/>
    <n v="1011"/>
    <n v="3361"/>
    <n v="2534"/>
    <n v="3971"/>
    <n v="4599"/>
    <n v="3010"/>
    <n v="1637"/>
    <n v="1824"/>
    <n v="0"/>
    <n v="23575"/>
    <n v="4750.2999999999993"/>
    <n v="1296.2"/>
    <n v="17528.5"/>
    <n v="0.74352067868504768"/>
    <n v="136"/>
    <n v="173.34558823529412"/>
    <n v="128.8860294117647"/>
    <n v="300"/>
  </r>
  <r>
    <n v="7144046357"/>
    <x v="9"/>
    <s v="Ram 1500"/>
    <x v="306"/>
    <n v="0"/>
    <n v="2132"/>
    <n v="971"/>
    <n v="524"/>
    <n v="2912"/>
    <n v="0"/>
    <n v="294"/>
    <n v="306"/>
    <n v="669"/>
    <n v="0"/>
    <n v="924"/>
    <n v="8732"/>
    <n v="4968.8"/>
    <n v="685.84"/>
    <n v="3077.3599999999997"/>
    <n v="0.35242327072835544"/>
    <n v="64"/>
    <n v="136.4375"/>
    <n v="48.083749999999995"/>
    <n v="240"/>
  </r>
  <r>
    <n v="7200769959"/>
    <x v="24"/>
    <s v="Cabriolet"/>
    <x v="162"/>
    <n v="4208"/>
    <n v="1505"/>
    <n v="2617"/>
    <n v="1265"/>
    <n v="2776"/>
    <n v="684"/>
    <n v="1195"/>
    <n v="3682"/>
    <n v="1344"/>
    <n v="745"/>
    <n v="0"/>
    <n v="20021"/>
    <n v="6016.5"/>
    <n v="1146"/>
    <n v="12858.5"/>
    <n v="0.6422506368313271"/>
    <n v="125"/>
    <n v="160.16800000000001"/>
    <n v="102.86799999999999"/>
    <n v="300"/>
  </r>
  <r>
    <n v="3578175447"/>
    <x v="13"/>
    <s v="Cavalier"/>
    <x v="522"/>
    <n v="2298"/>
    <n v="1080"/>
    <n v="1828"/>
    <n v="0"/>
    <n v="2023"/>
    <n v="644"/>
    <n v="1094"/>
    <n v="1119"/>
    <n v="840"/>
    <n v="1495"/>
    <n v="2620"/>
    <n v="15041"/>
    <n v="4344.8"/>
    <n v="1338.6000000000001"/>
    <n v="9357.5999999999985"/>
    <n v="0.62213948540655528"/>
    <n v="87"/>
    <n v="172.88505747126436"/>
    <n v="107.55862068965516"/>
    <n v="300"/>
  </r>
  <r>
    <n v="5004656045"/>
    <x v="8"/>
    <s v="Aurora"/>
    <x v="575"/>
    <n v="527"/>
    <n v="2022"/>
    <n v="1407"/>
    <n v="3321"/>
    <n v="585"/>
    <n v="2252"/>
    <n v="468"/>
    <n v="278"/>
    <n v="240"/>
    <n v="1048"/>
    <n v="1126"/>
    <n v="13274"/>
    <n v="6460.08"/>
    <n v="1477.63"/>
    <n v="5336.29"/>
    <n v="0.40201069760433933"/>
    <n v="78"/>
    <n v="170.17948717948718"/>
    <n v="68.413974358974357"/>
    <n v="330"/>
  </r>
  <r>
    <n v="203995848"/>
    <x v="17"/>
    <s v="Navajo"/>
    <x v="472"/>
    <n v="3182"/>
    <n v="332"/>
    <n v="376"/>
    <n v="2373"/>
    <n v="0"/>
    <n v="1575"/>
    <n v="3820"/>
    <n v="3432"/>
    <n v="1662"/>
    <n v="1037"/>
    <n v="2430"/>
    <n v="20219"/>
    <n v="4804.8"/>
    <n v="1303.6000000000001"/>
    <n v="14110.599999999999"/>
    <n v="0.69788812503091147"/>
    <n v="116"/>
    <n v="174.30172413793105"/>
    <n v="121.64310344827585"/>
    <n v="300"/>
  </r>
  <r>
    <n v="3180175001"/>
    <x v="10"/>
    <s v="XL-7"/>
    <x v="233"/>
    <n v="1986"/>
    <n v="472"/>
    <n v="410"/>
    <n v="1181"/>
    <n v="0"/>
    <n v="0"/>
    <n v="1646"/>
    <n v="824"/>
    <n v="1964"/>
    <n v="1767"/>
    <n v="560"/>
    <n v="10810"/>
    <n v="4357.26"/>
    <n v="498.87"/>
    <n v="5953.87"/>
    <n v="0.55077428307123033"/>
    <n v="67"/>
    <n v="161.34328358208955"/>
    <n v="88.863731343283575"/>
    <n v="270"/>
  </r>
  <r>
    <n v="778800377"/>
    <x v="13"/>
    <s v="Express 1500"/>
    <x v="250"/>
    <n v="458"/>
    <n v="0"/>
    <n v="660"/>
    <n v="876"/>
    <n v="815"/>
    <n v="1000"/>
    <n v="1708"/>
    <n v="3512"/>
    <n v="1527"/>
    <n v="658"/>
    <n v="117"/>
    <n v="11331"/>
    <n v="6189.8"/>
    <n v="817.69999999999993"/>
    <n v="4323.5"/>
    <n v="0.38156385138116672"/>
    <n v="72"/>
    <n v="157.375"/>
    <n v="60.048611111111114"/>
    <n v="300"/>
  </r>
  <r>
    <n v="2589140622"/>
    <x v="9"/>
    <s v="Ram 1500 Club"/>
    <x v="323"/>
    <n v="106"/>
    <n v="452"/>
    <n v="1485"/>
    <n v="1192"/>
    <n v="579"/>
    <n v="3173"/>
    <n v="3144"/>
    <n v="388"/>
    <n v="1998"/>
    <n v="1511"/>
    <n v="464"/>
    <n v="14492"/>
    <n v="5466.7800000000007"/>
    <n v="1353.55"/>
    <n v="7671.6699999999992"/>
    <n v="0.52937275738338385"/>
    <n v="88"/>
    <n v="164.68181818181819"/>
    <n v="87.178068181818176"/>
    <n v="330"/>
  </r>
  <r>
    <n v="534400620"/>
    <x v="47"/>
    <s v="G35"/>
    <x v="337"/>
    <n v="1544"/>
    <n v="2014"/>
    <n v="2091"/>
    <n v="124"/>
    <n v="3132"/>
    <n v="474"/>
    <n v="5720"/>
    <n v="1465"/>
    <n v="3361"/>
    <n v="6217"/>
    <n v="178"/>
    <n v="26320"/>
    <n v="7882.71"/>
    <n v="1311.31"/>
    <n v="17125.98"/>
    <n v="0.65068313069908812"/>
    <n v="145"/>
    <n v="181.51724137931035"/>
    <n v="118.11020689655172"/>
    <n v="330"/>
  </r>
  <r>
    <n v="700409661"/>
    <x v="20"/>
    <s v="Pathfinder"/>
    <x v="409"/>
    <n v="5522"/>
    <n v="558"/>
    <n v="2789"/>
    <n v="2962"/>
    <n v="615"/>
    <n v="3478"/>
    <n v="3066"/>
    <n v="1947"/>
    <n v="1931"/>
    <n v="844"/>
    <n v="1261"/>
    <n v="24973"/>
    <n v="4799.1900000000005"/>
    <n v="699.16000000000008"/>
    <n v="19474.650000000001"/>
    <n v="0.77982821447162942"/>
    <n v="135"/>
    <n v="184.98518518518517"/>
    <n v="144.25666666666669"/>
    <n v="330"/>
  </r>
  <r>
    <n v="556371518"/>
    <x v="20"/>
    <s v="Quest"/>
    <x v="144"/>
    <n v="880"/>
    <n v="1160"/>
    <n v="1023"/>
    <n v="1139"/>
    <n v="3632"/>
    <n v="0"/>
    <n v="1211"/>
    <n v="1993"/>
    <n v="2451"/>
    <n v="2050"/>
    <n v="1165"/>
    <n v="16704"/>
    <n v="6395.4"/>
    <n v="1203.9000000000001"/>
    <n v="9104.7000000000007"/>
    <n v="0.54506106321839087"/>
    <n v="111"/>
    <n v="150.48648648648648"/>
    <n v="82.024324324324326"/>
    <n v="300"/>
  </r>
  <r>
    <n v="961118407"/>
    <x v="35"/>
    <s v="C70"/>
    <x v="385"/>
    <n v="4881"/>
    <n v="1015"/>
    <n v="0"/>
    <n v="3744"/>
    <n v="1445"/>
    <n v="508"/>
    <n v="956"/>
    <n v="1778"/>
    <n v="1001"/>
    <n v="1521"/>
    <n v="995"/>
    <n v="17844"/>
    <n v="7262.2000000000007"/>
    <n v="589"/>
    <n v="9992.7999999999993"/>
    <n v="0.56000896659941712"/>
    <n v="110"/>
    <n v="162.21818181818182"/>
    <n v="90.843636363636364"/>
    <n v="300"/>
  </r>
  <r>
    <n v="8889626828"/>
    <x v="3"/>
    <s v="Ranger"/>
    <x v="161"/>
    <n v="645"/>
    <n v="1447"/>
    <n v="456"/>
    <n v="937"/>
    <n v="987"/>
    <n v="0"/>
    <n v="1166"/>
    <n v="1967"/>
    <n v="564"/>
    <n v="1542"/>
    <n v="0"/>
    <n v="9711"/>
    <n v="6045.75"/>
    <n v="482.13"/>
    <n v="3183.12"/>
    <n v="0.32778498609823908"/>
    <n v="67"/>
    <n v="144.9402985074627"/>
    <n v="47.509253731343279"/>
    <n v="270"/>
  </r>
  <r>
    <n v="2238279245"/>
    <x v="29"/>
    <s v="Capri"/>
    <x v="553"/>
    <n v="720"/>
    <n v="1050"/>
    <n v="651"/>
    <n v="2848"/>
    <n v="611"/>
    <n v="1634"/>
    <n v="1583"/>
    <n v="1255"/>
    <n v="1843"/>
    <n v="666"/>
    <n v="683"/>
    <n v="13544"/>
    <n v="5952.32"/>
    <n v="1103.52"/>
    <n v="6488.16"/>
    <n v="0.47904311872415828"/>
    <n v="83"/>
    <n v="163.18072289156626"/>
    <n v="78.170602409638548"/>
    <n v="330"/>
  </r>
  <r>
    <n v="8412897129"/>
    <x v="16"/>
    <s v="Pajero"/>
    <x v="402"/>
    <n v="4442"/>
    <n v="1554"/>
    <n v="1976"/>
    <n v="446"/>
    <n v="2827"/>
    <n v="1084"/>
    <n v="3095"/>
    <n v="687"/>
    <n v="1192"/>
    <n v="2394"/>
    <n v="0"/>
    <n v="19697"/>
    <n v="4260.5"/>
    <n v="1494.1999999999998"/>
    <n v="13942.3"/>
    <n v="0.70783875717114275"/>
    <n v="113"/>
    <n v="174.30973451327435"/>
    <n v="123.38318584070795"/>
    <n v="300"/>
  </r>
  <r>
    <n v="9592666083"/>
    <x v="24"/>
    <s v="Routan"/>
    <x v="502"/>
    <n v="1251"/>
    <n v="1928"/>
    <n v="1901"/>
    <n v="4710"/>
    <n v="3725"/>
    <n v="326"/>
    <n v="0"/>
    <n v="3698"/>
    <n v="2376"/>
    <n v="0"/>
    <n v="0"/>
    <n v="19915"/>
    <n v="4056.32"/>
    <n v="658.88"/>
    <n v="15199.8"/>
    <n v="0.76323374340949035"/>
    <n v="125"/>
    <n v="159.32"/>
    <n v="121.5984"/>
    <n v="240"/>
  </r>
  <r>
    <n v="6238130725"/>
    <x v="42"/>
    <s v="H1"/>
    <x v="175"/>
    <n v="0"/>
    <n v="1029"/>
    <n v="1364"/>
    <n v="2392"/>
    <n v="2693"/>
    <n v="3443"/>
    <n v="777"/>
    <n v="1374"/>
    <n v="700"/>
    <n v="732"/>
    <n v="178"/>
    <n v="14682"/>
    <n v="5834.9"/>
    <n v="1067"/>
    <n v="7780.1"/>
    <n v="0.52990736956817874"/>
    <n v="91"/>
    <n v="161.34065934065933"/>
    <n v="85.495604395604403"/>
    <n v="300"/>
  </r>
  <r>
    <n v="3088198777"/>
    <x v="33"/>
    <s v="Spider"/>
    <x v="72"/>
    <n v="1566"/>
    <n v="1015"/>
    <n v="882"/>
    <n v="0"/>
    <n v="3321"/>
    <n v="1669"/>
    <n v="4005"/>
    <n v="712"/>
    <n v="2803"/>
    <n v="1111"/>
    <n v="0"/>
    <n v="17084"/>
    <n v="5811.84"/>
    <n v="1231.2"/>
    <n v="10040.959999999999"/>
    <n v="0.58774057597752283"/>
    <n v="100"/>
    <n v="170.84"/>
    <n v="100.4096"/>
    <n v="270"/>
  </r>
  <r>
    <n v="3154622500"/>
    <x v="4"/>
    <s v="3 Series"/>
    <x v="114"/>
    <n v="875"/>
    <n v="1578"/>
    <n v="400"/>
    <n v="2352"/>
    <n v="252"/>
    <n v="2364"/>
    <n v="795"/>
    <n v="2873"/>
    <n v="1164"/>
    <n v="1114"/>
    <n v="528"/>
    <n v="14295"/>
    <n v="7347.0099999999993"/>
    <n v="1445.62"/>
    <n v="5502.3700000000008"/>
    <n v="0.3849157047918853"/>
    <n v="92"/>
    <n v="155.38043478260869"/>
    <n v="59.808369565217397"/>
    <n v="330"/>
  </r>
  <r>
    <n v="2936362008"/>
    <x v="49"/>
    <s v="XK"/>
    <x v="422"/>
    <n v="3994"/>
    <n v="2238"/>
    <n v="1542"/>
    <n v="1700"/>
    <n v="1401"/>
    <n v="237"/>
    <n v="1139"/>
    <n v="1074"/>
    <n v="3789"/>
    <n v="1875"/>
    <n v="0"/>
    <n v="18989"/>
    <n v="4490.7"/>
    <n v="1200.8"/>
    <n v="13297.5"/>
    <n v="0.70027384275106641"/>
    <n v="115"/>
    <n v="165.12173913043478"/>
    <n v="115.6304347826087"/>
    <n v="300"/>
  </r>
  <r>
    <n v="1048335658"/>
    <x v="3"/>
    <s v="Mustang"/>
    <x v="199"/>
    <n v="377"/>
    <n v="454"/>
    <n v="637"/>
    <n v="1004"/>
    <n v="1416"/>
    <n v="1957"/>
    <n v="2543"/>
    <n v="1780"/>
    <n v="2261"/>
    <n v="1980"/>
    <n v="0"/>
    <n v="14409"/>
    <n v="6362.7"/>
    <n v="660.40000000000009"/>
    <n v="7385.9"/>
    <n v="0.51258935387604965"/>
    <n v="93"/>
    <n v="154.93548387096774"/>
    <n v="79.418279569892462"/>
    <n v="300"/>
  </r>
  <r>
    <n v="1301772275"/>
    <x v="13"/>
    <s v="Impala"/>
    <x v="470"/>
    <n v="2375"/>
    <n v="2220"/>
    <n v="1119"/>
    <n v="3775"/>
    <n v="538"/>
    <n v="1232"/>
    <n v="2144"/>
    <n v="800"/>
    <n v="0"/>
    <n v="1811"/>
    <n v="974"/>
    <n v="16988"/>
    <n v="5871.9000000000005"/>
    <n v="942.6"/>
    <n v="10173.5"/>
    <n v="0.59886390393218747"/>
    <n v="113"/>
    <n v="150.3362831858407"/>
    <n v="90.030973451327441"/>
    <n v="300"/>
  </r>
  <r>
    <n v="4645064223"/>
    <x v="10"/>
    <s v="Daewoo Magnus"/>
    <x v="754"/>
    <n v="705"/>
    <n v="0"/>
    <n v="869"/>
    <n v="938"/>
    <n v="2394"/>
    <n v="1120"/>
    <n v="2809"/>
    <n v="1278"/>
    <n v="3825"/>
    <n v="1099"/>
    <n v="596"/>
    <n v="15633"/>
    <n v="6455.4"/>
    <n v="1099"/>
    <n v="8078.6"/>
    <n v="0.51676581590225812"/>
    <n v="89"/>
    <n v="175.65168539325842"/>
    <n v="90.770786516853931"/>
    <n v="300"/>
  </r>
  <r>
    <n v="6497585672"/>
    <x v="6"/>
    <s v="Imperial"/>
    <x v="676"/>
    <n v="2257"/>
    <n v="1512"/>
    <n v="786"/>
    <n v="2911"/>
    <n v="2523"/>
    <n v="905"/>
    <n v="995"/>
    <n v="2400"/>
    <n v="2443"/>
    <n v="2593"/>
    <n v="1704"/>
    <n v="21029"/>
    <n v="7878.86"/>
    <n v="577.06000000000006"/>
    <n v="12573.08"/>
    <n v="0.59789243425745398"/>
    <n v="128"/>
    <n v="164.2890625"/>
    <n v="98.227187499999999"/>
    <n v="330"/>
  </r>
  <r>
    <n v="8593303641"/>
    <x v="9"/>
    <s v="Ram Wagon B350"/>
    <x v="283"/>
    <n v="1332"/>
    <n v="3313"/>
    <n v="392"/>
    <n v="1249"/>
    <n v="694"/>
    <n v="1235"/>
    <n v="1156"/>
    <n v="3360"/>
    <n v="248"/>
    <n v="270"/>
    <n v="0"/>
    <n v="13249"/>
    <n v="6923.0999999999995"/>
    <n v="663.8"/>
    <n v="5662.1"/>
    <n v="0.42736055551362367"/>
    <n v="80"/>
    <n v="165.61250000000001"/>
    <n v="70.776250000000005"/>
    <n v="300"/>
  </r>
  <r>
    <n v="3253113361"/>
    <x v="17"/>
    <s v="MX-5"/>
    <x v="282"/>
    <n v="0"/>
    <n v="4312"/>
    <n v="0"/>
    <n v="1148"/>
    <n v="1002"/>
    <n v="316"/>
    <n v="3160"/>
    <n v="1009"/>
    <n v="3113"/>
    <n v="4109"/>
    <n v="0"/>
    <n v="18169"/>
    <n v="5337.84"/>
    <n v="1024.72"/>
    <n v="11806.439999999999"/>
    <n v="0.64981231768396708"/>
    <n v="109"/>
    <n v="166.6880733944954"/>
    <n v="108.31596330275228"/>
    <n v="240"/>
  </r>
  <r>
    <n v="766573028"/>
    <x v="2"/>
    <s v="T100 Xtra"/>
    <x v="683"/>
    <n v="2048"/>
    <n v="1976"/>
    <n v="2083"/>
    <n v="2403"/>
    <n v="1152"/>
    <n v="2393"/>
    <n v="1536"/>
    <n v="3095"/>
    <n v="3777"/>
    <n v="1443"/>
    <n v="894"/>
    <n v="22800"/>
    <n v="8066.7400000000007"/>
    <n v="1438.14"/>
    <n v="13295.119999999999"/>
    <n v="0.58311929824561404"/>
    <n v="140"/>
    <n v="162.85714285714286"/>
    <n v="94.965142857142851"/>
    <n v="330"/>
  </r>
  <r>
    <n v="7062268895"/>
    <x v="28"/>
    <s v="GTO"/>
    <x v="403"/>
    <n v="556"/>
    <n v="939"/>
    <n v="322"/>
    <n v="1773"/>
    <n v="568"/>
    <n v="516"/>
    <n v="1908"/>
    <n v="0"/>
    <n v="5706"/>
    <n v="4939"/>
    <n v="0"/>
    <n v="17227"/>
    <n v="5893.38"/>
    <n v="640.26"/>
    <n v="10693.36"/>
    <n v="0.62073257096418422"/>
    <n v="94"/>
    <n v="183.2659574468085"/>
    <n v="113.75914893617022"/>
    <n v="270"/>
  </r>
  <r>
    <n v="8355921585"/>
    <x v="39"/>
    <s v="V8 Vantage"/>
    <x v="120"/>
    <n v="1478"/>
    <n v="2023"/>
    <n v="448"/>
    <n v="0"/>
    <n v="2082"/>
    <n v="588"/>
    <n v="5484"/>
    <n v="400"/>
    <n v="0"/>
    <n v="162"/>
    <n v="0"/>
    <n v="12665"/>
    <n v="5726.8"/>
    <n v="648.4"/>
    <n v="6289.8"/>
    <n v="0.4966285037504935"/>
    <n v="77"/>
    <n v="164.48051948051949"/>
    <n v="81.685714285714283"/>
    <n v="240"/>
  </r>
  <r>
    <n v="9600211337"/>
    <x v="15"/>
    <s v="TL"/>
    <x v="136"/>
    <n v="0"/>
    <n v="1887"/>
    <n v="928"/>
    <n v="702"/>
    <n v="2325"/>
    <n v="966"/>
    <n v="3757"/>
    <n v="2325"/>
    <n v="2808"/>
    <n v="882"/>
    <n v="0"/>
    <n v="16580"/>
    <n v="4853.25"/>
    <n v="1185.8399999999999"/>
    <n v="10540.91"/>
    <n v="0.63576055488540406"/>
    <n v="99"/>
    <n v="167.47474747474749"/>
    <n v="106.47383838383838"/>
    <n v="270"/>
  </r>
  <r>
    <n v="8479929871"/>
    <x v="1"/>
    <s v="Catera"/>
    <x v="650"/>
    <n v="1074"/>
    <n v="1518"/>
    <n v="3987"/>
    <n v="1242"/>
    <n v="358"/>
    <n v="600"/>
    <n v="5317"/>
    <n v="657"/>
    <n v="808"/>
    <n v="2282"/>
    <n v="860"/>
    <n v="18703"/>
    <n v="7102.15"/>
    <n v="1603.03"/>
    <n v="9997.82"/>
    <n v="0.53455702293749663"/>
    <n v="116"/>
    <n v="161.23275862068965"/>
    <n v="86.188103448275854"/>
    <n v="330"/>
  </r>
  <r>
    <n v="9975801374"/>
    <x v="24"/>
    <s v="Golf"/>
    <x v="77"/>
    <n v="2472"/>
    <n v="958"/>
    <n v="1073"/>
    <n v="1623"/>
    <n v="1466"/>
    <n v="1695"/>
    <n v="0"/>
    <n v="1207"/>
    <n v="0"/>
    <n v="1594"/>
    <n v="3983"/>
    <n v="16071"/>
    <n v="4096.9800000000005"/>
    <n v="1335.5099999999998"/>
    <n v="10638.51"/>
    <n v="0.6619693858502893"/>
    <n v="99"/>
    <n v="162.33333333333334"/>
    <n v="107.45969696969698"/>
    <n v="270"/>
  </r>
  <r>
    <n v="8348608761"/>
    <x v="13"/>
    <s v="Aveo"/>
    <x v="113"/>
    <n v="1726"/>
    <n v="7590"/>
    <n v="0"/>
    <n v="1323"/>
    <n v="1304"/>
    <n v="977"/>
    <n v="1118"/>
    <n v="2702"/>
    <n v="898"/>
    <n v="1191"/>
    <n v="750"/>
    <n v="19579"/>
    <n v="4751.1000000000004"/>
    <n v="1219.5"/>
    <n v="13608.4"/>
    <n v="0.6950508197558608"/>
    <n v="133"/>
    <n v="147.21052631578948"/>
    <n v="102.3187969924812"/>
    <n v="300"/>
  </r>
  <r>
    <n v="2862864366"/>
    <x v="13"/>
    <s v="Silverado 1500"/>
    <x v="142"/>
    <n v="0"/>
    <n v="2003"/>
    <n v="2682"/>
    <n v="0"/>
    <n v="0"/>
    <n v="594"/>
    <n v="3121"/>
    <n v="833"/>
    <n v="1414"/>
    <n v="990"/>
    <n v="990"/>
    <n v="12627"/>
    <n v="5167.04"/>
    <n v="640.96"/>
    <n v="6819"/>
    <n v="0.5400332620574958"/>
    <n v="84"/>
    <n v="150.32142857142858"/>
    <n v="81.178571428571431"/>
    <n v="240"/>
  </r>
  <r>
    <n v="4617193766"/>
    <x v="2"/>
    <s v="Cressida"/>
    <x v="837"/>
    <n v="2281"/>
    <n v="1554"/>
    <n v="1698"/>
    <n v="1646"/>
    <n v="2165"/>
    <n v="531"/>
    <n v="1397"/>
    <n v="4518"/>
    <n v="2124"/>
    <n v="1904"/>
    <n v="0"/>
    <n v="19818"/>
    <n v="6186.9000000000005"/>
    <n v="1025.1000000000001"/>
    <n v="12606"/>
    <n v="0.63608840448077508"/>
    <n v="116"/>
    <n v="170.84482758620689"/>
    <n v="108.67241379310344"/>
    <n v="300"/>
  </r>
  <r>
    <n v="3337555411"/>
    <x v="3"/>
    <s v="Excursion"/>
    <x v="76"/>
    <n v="2285"/>
    <n v="1998"/>
    <n v="1732"/>
    <n v="1340"/>
    <n v="1813"/>
    <n v="2461"/>
    <n v="414"/>
    <n v="1370"/>
    <n v="3123"/>
    <n v="2924"/>
    <n v="825"/>
    <n v="20285"/>
    <n v="6161.1"/>
    <n v="1005.73"/>
    <n v="13118.17"/>
    <n v="0.64669312299728865"/>
    <n v="133"/>
    <n v="152.51879699248121"/>
    <n v="98.632857142857148"/>
    <n v="330"/>
  </r>
  <r>
    <n v="2042453781"/>
    <x v="2"/>
    <s v="Corolla"/>
    <x v="2"/>
    <n v="3044"/>
    <n v="1007"/>
    <n v="1206"/>
    <n v="5283"/>
    <n v="2100"/>
    <n v="1326"/>
    <n v="768"/>
    <n v="772"/>
    <n v="1553"/>
    <n v="1071"/>
    <n v="0"/>
    <n v="18130"/>
    <n v="6623.8"/>
    <n v="956.4"/>
    <n v="10549.8"/>
    <n v="0.58189740761169328"/>
    <n v="99"/>
    <n v="183.13131313131314"/>
    <n v="106.56363636363636"/>
    <n v="300"/>
  </r>
  <r>
    <n v="668862521"/>
    <x v="13"/>
    <s v="Cavalier"/>
    <x v="522"/>
    <n v="3124"/>
    <n v="1085"/>
    <n v="1350"/>
    <n v="1512"/>
    <n v="0"/>
    <n v="2210"/>
    <n v="1160"/>
    <n v="320"/>
    <n v="2354"/>
    <n v="3654"/>
    <n v="0"/>
    <n v="16769"/>
    <n v="6374.5199999999995"/>
    <n v="972.62999999999988"/>
    <n v="9421.85"/>
    <n v="0.56186117240145506"/>
    <n v="103"/>
    <n v="162.80582524271844"/>
    <n v="91.474271844660194"/>
    <n v="270"/>
  </r>
  <r>
    <n v="3972594852"/>
    <x v="43"/>
    <s v="Wrangler"/>
    <x v="527"/>
    <n v="745"/>
    <n v="214"/>
    <n v="0"/>
    <n v="1135"/>
    <n v="2375"/>
    <n v="3038"/>
    <n v="1326"/>
    <n v="471"/>
    <n v="172"/>
    <n v="714"/>
    <n v="0"/>
    <n v="10190"/>
    <n v="4680.2699999999995"/>
    <n v="609.48"/>
    <n v="4900.25"/>
    <n v="0.48088812561334643"/>
    <n v="63"/>
    <n v="161.74603174603175"/>
    <n v="77.781746031746039"/>
    <n v="270"/>
  </r>
  <r>
    <n v="6270075173"/>
    <x v="21"/>
    <s v="Safari"/>
    <x v="289"/>
    <n v="780"/>
    <n v="0"/>
    <n v="1430"/>
    <n v="2600"/>
    <n v="4697"/>
    <n v="1714"/>
    <n v="1085"/>
    <n v="3042"/>
    <n v="1155"/>
    <n v="732"/>
    <n v="0"/>
    <n v="17235"/>
    <n v="5525.0999999999995"/>
    <n v="496.98"/>
    <n v="11212.92"/>
    <n v="0.65059007832898175"/>
    <n v="95"/>
    <n v="181.42105263157896"/>
    <n v="118.03073684210527"/>
    <n v="270"/>
  </r>
  <r>
    <n v="2804801764"/>
    <x v="6"/>
    <s v="Cirrus"/>
    <x v="243"/>
    <n v="1666"/>
    <n v="1458"/>
    <n v="2213"/>
    <n v="663"/>
    <n v="0"/>
    <n v="236"/>
    <n v="2842"/>
    <n v="1912"/>
    <n v="4617"/>
    <n v="3804"/>
    <n v="0"/>
    <n v="19411"/>
    <n v="4651.38"/>
    <n v="499.68"/>
    <n v="14259.939999999999"/>
    <n v="0.73463190974189885"/>
    <n v="111"/>
    <n v="174.87387387387386"/>
    <n v="128.46792792792792"/>
    <n v="270"/>
  </r>
  <r>
    <n v="2881964249"/>
    <x v="12"/>
    <s v="Town Car"/>
    <x v="154"/>
    <n v="2325"/>
    <n v="2486"/>
    <n v="896"/>
    <n v="3921"/>
    <n v="1240"/>
    <n v="1982"/>
    <n v="0"/>
    <n v="1120"/>
    <n v="0"/>
    <n v="3206"/>
    <n v="458"/>
    <n v="17634"/>
    <n v="4055.22"/>
    <n v="1213.56"/>
    <n v="12365.220000000001"/>
    <n v="0.70121469887716914"/>
    <n v="102"/>
    <n v="172.88235294117646"/>
    <n v="121.22764705882354"/>
    <n v="270"/>
  </r>
  <r>
    <n v="5961882454"/>
    <x v="7"/>
    <s v="Impreza"/>
    <x v="31"/>
    <n v="2566"/>
    <n v="3892"/>
    <n v="588"/>
    <n v="380"/>
    <n v="1855"/>
    <n v="1689"/>
    <n v="358"/>
    <n v="0"/>
    <n v="495"/>
    <n v="113"/>
    <n v="492"/>
    <n v="12428"/>
    <n v="5757.7"/>
    <n v="859.2"/>
    <n v="5811.1"/>
    <n v="0.46758126810428069"/>
    <n v="74"/>
    <n v="167.94594594594594"/>
    <n v="78.528378378378378"/>
    <n v="300"/>
  </r>
  <r>
    <n v="6728768122"/>
    <x v="13"/>
    <s v="Silverado"/>
    <x v="19"/>
    <n v="794"/>
    <n v="2105"/>
    <n v="3556"/>
    <n v="928"/>
    <n v="1751"/>
    <n v="888"/>
    <n v="810"/>
    <n v="2128"/>
    <n v="0"/>
    <n v="2463"/>
    <n v="0"/>
    <n v="15423"/>
    <n v="6438.42"/>
    <n v="720.44999999999993"/>
    <n v="8264.130000000001"/>
    <n v="0.53583155028204632"/>
    <n v="100"/>
    <n v="154.22999999999999"/>
    <n v="82.641300000000015"/>
    <n v="270"/>
  </r>
  <r>
    <n v="9864347527"/>
    <x v="2"/>
    <s v="Celica"/>
    <x v="317"/>
    <n v="835"/>
    <n v="1246"/>
    <n v="2110"/>
    <n v="1763"/>
    <n v="2600"/>
    <n v="1273"/>
    <n v="1056"/>
    <n v="4177"/>
    <n v="847"/>
    <n v="0"/>
    <n v="462"/>
    <n v="16369"/>
    <n v="6675.7000000000007"/>
    <n v="560.70000000000005"/>
    <n v="9132.5999999999985"/>
    <n v="0.5579204594049727"/>
    <n v="105"/>
    <n v="155.89523809523808"/>
    <n v="86.977142857142837"/>
    <n v="300"/>
  </r>
  <r>
    <n v="9124168149"/>
    <x v="3"/>
    <s v="Taurus X"/>
    <x v="491"/>
    <n v="2677"/>
    <n v="2803"/>
    <n v="3564"/>
    <n v="1416"/>
    <n v="1458"/>
    <n v="0"/>
    <n v="1116"/>
    <n v="2404"/>
    <n v="2851"/>
    <n v="3075"/>
    <n v="1927"/>
    <n v="23291"/>
    <n v="5727.1"/>
    <n v="968.19999999999993"/>
    <n v="16595.7"/>
    <n v="0.71253703147138381"/>
    <n v="142"/>
    <n v="164.02112676056339"/>
    <n v="116.87112676056339"/>
    <n v="300"/>
  </r>
  <r>
    <n v="7486422247"/>
    <x v="56"/>
    <s v="xA"/>
    <x v="838"/>
    <n v="632"/>
    <n v="1701"/>
    <n v="4050"/>
    <n v="4247"/>
    <n v="1526"/>
    <n v="1128"/>
    <n v="2743"/>
    <n v="2079"/>
    <n v="1028"/>
    <n v="1607"/>
    <n v="470"/>
    <n v="21211"/>
    <n v="5515.4"/>
    <n v="849.75"/>
    <n v="14845.85"/>
    <n v="0.69991278110414412"/>
    <n v="131"/>
    <n v="161.91603053435114"/>
    <n v="113.32709923664122"/>
    <n v="330"/>
  </r>
  <r>
    <n v="8139767301"/>
    <x v="13"/>
    <s v="G-Series 2500"/>
    <x v="264"/>
    <n v="1735"/>
    <n v="4257"/>
    <n v="0"/>
    <n v="2669"/>
    <n v="3027"/>
    <n v="1722"/>
    <n v="2141"/>
    <n v="604"/>
    <n v="862"/>
    <n v="1425"/>
    <n v="751"/>
    <n v="19193"/>
    <n v="6786.9000000000005"/>
    <n v="1187.2"/>
    <n v="11218.9"/>
    <n v="0.58453081852758815"/>
    <n v="116"/>
    <n v="165.45689655172413"/>
    <n v="96.714655172413785"/>
    <n v="300"/>
  </r>
  <r>
    <n v="4975070464"/>
    <x v="25"/>
    <s v="A4"/>
    <x v="130"/>
    <n v="2022"/>
    <n v="2582"/>
    <n v="2332"/>
    <n v="906"/>
    <n v="3628"/>
    <n v="1018"/>
    <n v="2701"/>
    <n v="1162"/>
    <n v="2359"/>
    <n v="3187"/>
    <n v="0"/>
    <n v="21897"/>
    <n v="4503.5"/>
    <n v="626.70000000000005"/>
    <n v="16766.8"/>
    <n v="0.76571219801799328"/>
    <n v="155"/>
    <n v="141.27096774193549"/>
    <n v="108.17290322580645"/>
    <n v="300"/>
  </r>
  <r>
    <n v="5981685786"/>
    <x v="24"/>
    <s v="Cabriolet"/>
    <x v="162"/>
    <n v="1756"/>
    <n v="4097"/>
    <n v="1503"/>
    <n v="1786"/>
    <n v="1210"/>
    <n v="1336"/>
    <n v="3062"/>
    <n v="2064"/>
    <n v="674"/>
    <n v="1082"/>
    <n v="444"/>
    <n v="19014"/>
    <n v="6100.0499999999993"/>
    <n v="1157.2"/>
    <n v="11756.75"/>
    <n v="0.61832071105501207"/>
    <n v="109"/>
    <n v="174.44036697247705"/>
    <n v="107.86009174311927"/>
    <n v="330"/>
  </r>
  <r>
    <n v="2980555142"/>
    <x v="3"/>
    <s v="Econoline E250"/>
    <x v="89"/>
    <n v="1822"/>
    <n v="608"/>
    <n v="984"/>
    <n v="0"/>
    <n v="635"/>
    <n v="2180"/>
    <n v="1790"/>
    <n v="1071"/>
    <n v="840"/>
    <n v="1709"/>
    <n v="0"/>
    <n v="11639"/>
    <n v="5449.41"/>
    <n v="948.06000000000006"/>
    <n v="5241.53"/>
    <n v="0.45034195377609759"/>
    <n v="77"/>
    <n v="151.15584415584416"/>
    <n v="68.071818181818173"/>
    <n v="270"/>
  </r>
  <r>
    <n v="1218350571"/>
    <x v="21"/>
    <s v="Suburban 1500"/>
    <x v="168"/>
    <n v="1647"/>
    <n v="2039"/>
    <n v="2822"/>
    <n v="2626"/>
    <n v="1093"/>
    <n v="1974"/>
    <n v="1241"/>
    <n v="2869"/>
    <n v="968"/>
    <n v="948"/>
    <n v="2424"/>
    <n v="20651"/>
    <n v="7212.48"/>
    <n v="1640.98"/>
    <n v="11797.54"/>
    <n v="0.57128177812212488"/>
    <n v="143"/>
    <n v="144.41258741258741"/>
    <n v="82.500279720279721"/>
    <n v="330"/>
  </r>
  <r>
    <n v="8236421317"/>
    <x v="39"/>
    <s v="V8 Vantage S"/>
    <x v="377"/>
    <n v="1266"/>
    <n v="816"/>
    <n v="3406"/>
    <n v="1833"/>
    <n v="4400"/>
    <n v="3540"/>
    <n v="875"/>
    <n v="2508"/>
    <n v="1368"/>
    <n v="4029"/>
    <n v="0"/>
    <n v="24041"/>
    <n v="6942.4"/>
    <n v="835"/>
    <n v="16263.6"/>
    <n v="0.67649432219957573"/>
    <n v="139"/>
    <n v="172.9568345323741"/>
    <n v="117.0043165467626"/>
    <n v="300"/>
  </r>
  <r>
    <n v="6587342795"/>
    <x v="12"/>
    <s v="Town Car"/>
    <x v="154"/>
    <n v="917"/>
    <n v="2332"/>
    <n v="156"/>
    <n v="872"/>
    <n v="1267"/>
    <n v="875"/>
    <n v="1428"/>
    <n v="2518"/>
    <n v="1132"/>
    <n v="2022"/>
    <n v="1010"/>
    <n v="14529"/>
    <n v="4965.29"/>
    <n v="1595.5500000000002"/>
    <n v="7968.16"/>
    <n v="0.54843141303599696"/>
    <n v="88"/>
    <n v="165.10227272727272"/>
    <n v="90.547272727272727"/>
    <n v="330"/>
  </r>
  <r>
    <n v="8412151526"/>
    <x v="29"/>
    <s v="Grand Marquis"/>
    <x v="176"/>
    <n v="2070"/>
    <n v="1600"/>
    <n v="1078"/>
    <n v="0"/>
    <n v="0"/>
    <n v="700"/>
    <n v="579"/>
    <n v="254"/>
    <n v="1157"/>
    <n v="582"/>
    <n v="0"/>
    <n v="8020"/>
    <n v="5884.8"/>
    <n v="1169.68"/>
    <n v="965.51999999999953"/>
    <n v="0.12038902743142139"/>
    <n v="58"/>
    <n v="138.27586206896552"/>
    <n v="16.646896551724129"/>
    <n v="240"/>
  </r>
  <r>
    <n v="4864472645"/>
    <x v="3"/>
    <s v="E-350 Super Duty Van"/>
    <x v="290"/>
    <n v="572"/>
    <n v="1754"/>
    <n v="2343"/>
    <n v="0"/>
    <n v="517"/>
    <n v="2922"/>
    <n v="1505"/>
    <n v="2707"/>
    <n v="266"/>
    <n v="831"/>
    <n v="963"/>
    <n v="14380"/>
    <n v="4665.2"/>
    <n v="901.2"/>
    <n v="8813.6"/>
    <n v="0.61290681502086231"/>
    <n v="99"/>
    <n v="145.25252525252526"/>
    <n v="89.026262626262636"/>
    <n v="300"/>
  </r>
  <r>
    <n v="364335440"/>
    <x v="12"/>
    <s v="Navigator"/>
    <x v="533"/>
    <n v="1408"/>
    <n v="855"/>
    <n v="2176"/>
    <n v="0"/>
    <n v="1388"/>
    <n v="4741"/>
    <n v="736"/>
    <n v="2116"/>
    <n v="2115"/>
    <n v="5202"/>
    <n v="0"/>
    <n v="20737"/>
    <n v="4857.2100000000009"/>
    <n v="1088.19"/>
    <n v="14791.599999999999"/>
    <n v="0.71329507643342815"/>
    <n v="128"/>
    <n v="162.0078125"/>
    <n v="115.55937499999999"/>
    <n v="270"/>
  </r>
  <r>
    <n v="6253848100"/>
    <x v="3"/>
    <s v="F-Series"/>
    <x v="182"/>
    <n v="0"/>
    <n v="3079"/>
    <n v="2845"/>
    <n v="0"/>
    <n v="3519"/>
    <n v="748"/>
    <n v="624"/>
    <n v="955"/>
    <n v="420"/>
    <n v="0"/>
    <n v="118"/>
    <n v="12308"/>
    <n v="3885.28"/>
    <n v="976.4"/>
    <n v="7446.32"/>
    <n v="0.60499837504062393"/>
    <n v="78"/>
    <n v="157.7948717948718"/>
    <n v="95.46564102564102"/>
    <n v="240"/>
  </r>
  <r>
    <n v="1330931777"/>
    <x v="18"/>
    <s v="Diablo"/>
    <x v="335"/>
    <n v="2908"/>
    <n v="2212"/>
    <n v="3485"/>
    <n v="1084"/>
    <n v="0"/>
    <n v="177"/>
    <n v="480"/>
    <n v="2173"/>
    <n v="488"/>
    <n v="2655"/>
    <n v="0"/>
    <n v="15662"/>
    <n v="5734.08"/>
    <n v="710.18999999999994"/>
    <n v="9217.73"/>
    <n v="0.58854105478227559"/>
    <n v="89"/>
    <n v="175.97752808988764"/>
    <n v="103.57"/>
    <n v="270"/>
  </r>
  <r>
    <n v="6588482078"/>
    <x v="28"/>
    <s v="Grand Prix"/>
    <x v="94"/>
    <n v="1263"/>
    <n v="195"/>
    <n v="909"/>
    <n v="449"/>
    <n v="1498"/>
    <n v="410"/>
    <n v="110"/>
    <n v="1968"/>
    <n v="1937"/>
    <n v="712"/>
    <n v="0"/>
    <n v="9451"/>
    <n v="5949.0999999999995"/>
    <n v="558.20000000000005"/>
    <n v="2943.7000000000007"/>
    <n v="0.31146968574754003"/>
    <n v="66"/>
    <n v="143.19696969696969"/>
    <n v="44.601515151515166"/>
    <n v="300"/>
  </r>
  <r>
    <n v="1656208504"/>
    <x v="30"/>
    <s v="ES"/>
    <x v="245"/>
    <n v="2920"/>
    <n v="420"/>
    <n v="1450"/>
    <n v="724"/>
    <n v="2834"/>
    <n v="549"/>
    <n v="1558"/>
    <n v="4551"/>
    <n v="585"/>
    <n v="1710"/>
    <n v="1725"/>
    <n v="19026"/>
    <n v="7735.42"/>
    <n v="1241.02"/>
    <n v="10049.56"/>
    <n v="0.52820140859875953"/>
    <n v="109"/>
    <n v="174.55045871559633"/>
    <n v="92.197798165137613"/>
    <n v="330"/>
  </r>
  <r>
    <n v="7888048366"/>
    <x v="35"/>
    <s v="XC70"/>
    <x v="828"/>
    <n v="0"/>
    <n v="991"/>
    <n v="264"/>
    <n v="0"/>
    <n v="303"/>
    <n v="2999"/>
    <n v="1401"/>
    <n v="2572"/>
    <n v="3440"/>
    <n v="510"/>
    <n v="0"/>
    <n v="12480"/>
    <n v="5240.16"/>
    <n v="819.28"/>
    <n v="6420.56"/>
    <n v="0.51446794871794876"/>
    <n v="80"/>
    <n v="156"/>
    <n v="80.257000000000005"/>
    <n v="240"/>
  </r>
  <r>
    <n v="5695449405"/>
    <x v="43"/>
    <s v="Cherokee"/>
    <x v="350"/>
    <n v="735"/>
    <n v="2251"/>
    <n v="552"/>
    <n v="0"/>
    <n v="0"/>
    <n v="3102"/>
    <n v="1878"/>
    <n v="1453"/>
    <n v="4585"/>
    <n v="298"/>
    <n v="496"/>
    <n v="15350"/>
    <n v="4882.41"/>
    <n v="919.26"/>
    <n v="9548.33"/>
    <n v="0.62204104234527691"/>
    <n v="94"/>
    <n v="163.29787234042553"/>
    <n v="101.57797872340426"/>
    <n v="270"/>
  </r>
  <r>
    <n v="4324997918"/>
    <x v="23"/>
    <s v="Esprit"/>
    <x v="253"/>
    <n v="875"/>
    <n v="750"/>
    <n v="3453"/>
    <n v="0"/>
    <n v="1618"/>
    <n v="1183"/>
    <n v="2413"/>
    <n v="0"/>
    <n v="678"/>
    <n v="3489"/>
    <n v="0"/>
    <n v="14459"/>
    <n v="5919.76"/>
    <n v="519.44000000000005"/>
    <n v="8019.7999999999993"/>
    <n v="0.55465799847845632"/>
    <n v="94"/>
    <n v="153.81914893617022"/>
    <n v="85.317021276595739"/>
    <n v="240"/>
  </r>
  <r>
    <n v="4292879761"/>
    <x v="30"/>
    <s v="LX"/>
    <x v="123"/>
    <n v="2926"/>
    <n v="1583"/>
    <n v="1560"/>
    <n v="652"/>
    <n v="2020"/>
    <n v="1532"/>
    <n v="504"/>
    <n v="1223"/>
    <n v="2499"/>
    <n v="3869"/>
    <n v="0"/>
    <n v="18368"/>
    <n v="6541.1"/>
    <n v="1467"/>
    <n v="10359.9"/>
    <n v="0.56401894599303137"/>
    <n v="124"/>
    <n v="148.12903225806451"/>
    <n v="83.54758064516129"/>
    <n v="300"/>
  </r>
  <r>
    <n v="2966038373"/>
    <x v="35"/>
    <s v="S40"/>
    <x v="139"/>
    <n v="805"/>
    <n v="2650"/>
    <n v="1478"/>
    <n v="552"/>
    <n v="904"/>
    <n v="1723"/>
    <n v="0"/>
    <n v="1456"/>
    <n v="1078"/>
    <n v="1984"/>
    <n v="0"/>
    <n v="12630"/>
    <n v="6115.95"/>
    <n v="669.33"/>
    <n v="5844.72"/>
    <n v="0.46276484560570075"/>
    <n v="74"/>
    <n v="170.67567567567568"/>
    <n v="78.98270270270271"/>
    <n v="270"/>
  </r>
  <r>
    <n v="8953517028"/>
    <x v="51"/>
    <s v="Mulsanne"/>
    <x v="624"/>
    <n v="0"/>
    <n v="2874"/>
    <n v="1573"/>
    <n v="2796"/>
    <n v="0"/>
    <n v="505"/>
    <n v="1162"/>
    <n v="3668"/>
    <n v="1558"/>
    <n v="1128"/>
    <n v="1332"/>
    <n v="16596"/>
    <n v="6672.87"/>
    <n v="1085.31"/>
    <n v="8837.82"/>
    <n v="0.53252711496746197"/>
    <n v="106"/>
    <n v="156.56603773584905"/>
    <n v="83.375660377358486"/>
    <n v="270"/>
  </r>
  <r>
    <n v="6457104533"/>
    <x v="31"/>
    <s v="Sephia"/>
    <x v="375"/>
    <n v="2334"/>
    <n v="2641"/>
    <n v="1426"/>
    <n v="560"/>
    <n v="1052"/>
    <n v="316"/>
    <n v="3441"/>
    <n v="986"/>
    <n v="4186"/>
    <n v="0"/>
    <n v="558"/>
    <n v="17500"/>
    <n v="4582.7"/>
    <n v="1446.6999999999998"/>
    <n v="11470.6"/>
    <n v="0.65546285714285712"/>
    <n v="118"/>
    <n v="148.30508474576271"/>
    <n v="97.208474576271186"/>
    <n v="300"/>
  </r>
  <r>
    <n v="4772718907"/>
    <x v="3"/>
    <s v="F350"/>
    <x v="197"/>
    <n v="1169"/>
    <n v="2115"/>
    <n v="830"/>
    <n v="197"/>
    <n v="1050"/>
    <n v="708"/>
    <n v="420"/>
    <n v="0"/>
    <n v="1059"/>
    <n v="1842"/>
    <n v="935"/>
    <n v="10325"/>
    <n v="5020.4000000000005"/>
    <n v="564.4"/>
    <n v="4740.2"/>
    <n v="0.45909927360774816"/>
    <n v="66"/>
    <n v="156.43939393939394"/>
    <n v="71.821212121212113"/>
    <n v="300"/>
  </r>
  <r>
    <n v="266125670"/>
    <x v="23"/>
    <s v="Elan"/>
    <x v="839"/>
    <n v="2514"/>
    <n v="516"/>
    <n v="830"/>
    <n v="3548"/>
    <n v="2497"/>
    <n v="330"/>
    <n v="833"/>
    <n v="802"/>
    <n v="1747"/>
    <n v="3160"/>
    <n v="1728"/>
    <n v="18505"/>
    <n v="5705.7000000000007"/>
    <n v="1002.98"/>
    <n v="11796.32"/>
    <n v="0.63746663064036746"/>
    <n v="114"/>
    <n v="162.32456140350877"/>
    <n v="103.47649122807017"/>
    <n v="330"/>
  </r>
  <r>
    <n v="4045442944"/>
    <x v="21"/>
    <s v="Savana 1500"/>
    <x v="262"/>
    <n v="5779"/>
    <n v="267"/>
    <n v="2192"/>
    <n v="1561"/>
    <n v="709"/>
    <n v="2101"/>
    <n v="603"/>
    <n v="884"/>
    <n v="1603"/>
    <n v="603"/>
    <n v="1712"/>
    <n v="18014"/>
    <n v="5774.23"/>
    <n v="792.77"/>
    <n v="11447"/>
    <n v="0.63545020539580321"/>
    <n v="111"/>
    <n v="162.2882882882883"/>
    <n v="103.12612612612612"/>
    <n v="330"/>
  </r>
  <r>
    <n v="1070172642"/>
    <x v="7"/>
    <s v="Legacy"/>
    <x v="202"/>
    <n v="690"/>
    <n v="2030"/>
    <n v="1965"/>
    <n v="0"/>
    <n v="1559"/>
    <n v="1957"/>
    <n v="2448"/>
    <n v="1967"/>
    <n v="2587"/>
    <n v="5116"/>
    <n v="0"/>
    <n v="20319"/>
    <n v="5897.61"/>
    <n v="1270.17"/>
    <n v="13151.220000000001"/>
    <n v="0.64723756090358786"/>
    <n v="123"/>
    <n v="165.19512195121951"/>
    <n v="106.92048780487806"/>
    <n v="270"/>
  </r>
  <r>
    <n v="6704254668"/>
    <x v="2"/>
    <s v="Tacoma Xtra"/>
    <x v="64"/>
    <n v="3338"/>
    <n v="795"/>
    <n v="3403"/>
    <n v="1383"/>
    <n v="0"/>
    <n v="938"/>
    <n v="5055"/>
    <n v="1179"/>
    <n v="470"/>
    <n v="887"/>
    <n v="0"/>
    <n v="17448"/>
    <n v="4595.04"/>
    <n v="1157.8500000000001"/>
    <n v="11695.11"/>
    <n v="0.67028370013755156"/>
    <n v="105"/>
    <n v="166.17142857142858"/>
    <n v="111.38200000000001"/>
    <n v="270"/>
  </r>
  <r>
    <n v="9264704493"/>
    <x v="12"/>
    <s v="LS"/>
    <x v="296"/>
    <n v="1667"/>
    <n v="2345"/>
    <n v="1501"/>
    <n v="176"/>
    <n v="3880"/>
    <n v="3638"/>
    <n v="2644"/>
    <n v="2026"/>
    <n v="0"/>
    <n v="2358"/>
    <n v="680"/>
    <n v="20915"/>
    <n v="7467.7"/>
    <n v="1186.7"/>
    <n v="12260.6"/>
    <n v="0.58621085345445856"/>
    <n v="126"/>
    <n v="165.99206349206349"/>
    <n v="97.306349206349211"/>
    <n v="300"/>
  </r>
  <r>
    <n v="5367335306"/>
    <x v="44"/>
    <n v="900"/>
    <x v="366"/>
    <n v="2070"/>
    <n v="743"/>
    <n v="2615"/>
    <n v="813"/>
    <n v="1690"/>
    <n v="547"/>
    <n v="1719"/>
    <n v="376"/>
    <n v="523"/>
    <n v="0"/>
    <n v="952"/>
    <n v="12048"/>
    <n v="5088.3"/>
    <n v="1442.5"/>
    <n v="5517.2"/>
    <n v="0.45793492695883131"/>
    <n v="80"/>
    <n v="150.6"/>
    <n v="68.965000000000003"/>
    <n v="300"/>
  </r>
  <r>
    <n v="1645155498"/>
    <x v="0"/>
    <s v="CLK-Class"/>
    <x v="203"/>
    <n v="360"/>
    <n v="0"/>
    <n v="1006"/>
    <n v="2432"/>
    <n v="2300"/>
    <n v="844"/>
    <n v="0"/>
    <n v="1602"/>
    <n v="1530"/>
    <n v="911"/>
    <n v="0"/>
    <n v="10985"/>
    <n v="5141.68"/>
    <n v="856"/>
    <n v="4987.32"/>
    <n v="0.45401183431952657"/>
    <n v="68"/>
    <n v="161.54411764705881"/>
    <n v="73.342941176470589"/>
    <n v="240"/>
  </r>
  <r>
    <n v="7894128589"/>
    <x v="49"/>
    <s v="XJ"/>
    <x v="300"/>
    <n v="1446"/>
    <n v="1044"/>
    <n v="600"/>
    <n v="1020"/>
    <n v="3111"/>
    <n v="1596"/>
    <n v="216"/>
    <n v="1792"/>
    <n v="3311"/>
    <n v="444"/>
    <n v="618"/>
    <n v="15198"/>
    <n v="6196.08"/>
    <n v="881.32"/>
    <n v="8120.6"/>
    <n v="0.53432030530332941"/>
    <n v="98"/>
    <n v="155.08163265306123"/>
    <n v="82.863265306122457"/>
    <n v="330"/>
  </r>
  <r>
    <n v="548668981"/>
    <x v="24"/>
    <s v="Corrado"/>
    <x v="641"/>
    <n v="1600"/>
    <n v="394"/>
    <n v="2652"/>
    <n v="0"/>
    <n v="792"/>
    <n v="3331"/>
    <n v="0"/>
    <n v="0"/>
    <n v="1947"/>
    <n v="617"/>
    <n v="0"/>
    <n v="11333"/>
    <n v="4472.79"/>
    <n v="861.63"/>
    <n v="5998.58"/>
    <n v="0.52930203829524403"/>
    <n v="75"/>
    <n v="151.10666666666665"/>
    <n v="79.981066666666663"/>
    <n v="210"/>
  </r>
  <r>
    <n v="2144381933"/>
    <x v="14"/>
    <s v="Volare"/>
    <x v="840"/>
    <n v="157"/>
    <n v="500"/>
    <n v="358"/>
    <n v="2272"/>
    <n v="164"/>
    <n v="262"/>
    <n v="1072"/>
    <n v="0"/>
    <n v="3249"/>
    <n v="534"/>
    <n v="0"/>
    <n v="8568"/>
    <n v="5817.06"/>
    <n v="729.18"/>
    <n v="2021.7599999999993"/>
    <n v="0.23596638655462177"/>
    <n v="48"/>
    <n v="178.5"/>
    <n v="42.119999999999983"/>
    <n v="270"/>
  </r>
  <r>
    <n v="152448586"/>
    <x v="32"/>
    <n v="3500"/>
    <x v="520"/>
    <n v="1616"/>
    <n v="1162"/>
    <n v="711"/>
    <n v="0"/>
    <n v="200"/>
    <n v="3153"/>
    <n v="723"/>
    <n v="1684"/>
    <n v="2314"/>
    <n v="3077"/>
    <n v="1332"/>
    <n v="15972"/>
    <n v="6627.6"/>
    <n v="928.1"/>
    <n v="8416.2999999999993"/>
    <n v="0.52694089656899568"/>
    <n v="93"/>
    <n v="171.74193548387098"/>
    <n v="90.497849462365579"/>
    <n v="300"/>
  </r>
  <r>
    <n v="4752397854"/>
    <x v="27"/>
    <n v="944"/>
    <x v="338"/>
    <n v="1759"/>
    <n v="1861"/>
    <n v="1389"/>
    <n v="0"/>
    <n v="1918"/>
    <n v="1664"/>
    <n v="812"/>
    <n v="2028"/>
    <n v="1640"/>
    <n v="1267"/>
    <n v="0"/>
    <n v="14338"/>
    <n v="4373.0999999999995"/>
    <n v="584.28"/>
    <n v="9380.6200000000008"/>
    <n v="0.65424884921188453"/>
    <n v="91"/>
    <n v="157.56043956043956"/>
    <n v="103.08373626373627"/>
    <n v="270"/>
  </r>
  <r>
    <n v="235027650"/>
    <x v="24"/>
    <s v="GTI"/>
    <x v="200"/>
    <n v="222"/>
    <n v="1095"/>
    <n v="1651"/>
    <n v="1955"/>
    <n v="854"/>
    <n v="3491"/>
    <n v="1090"/>
    <n v="3122"/>
    <n v="1848"/>
    <n v="1035"/>
    <n v="0"/>
    <n v="16363"/>
    <n v="5686.5999999999995"/>
    <n v="1493.1"/>
    <n v="9183.3000000000011"/>
    <n v="0.56122349202468991"/>
    <n v="93"/>
    <n v="175.94623655913978"/>
    <n v="98.745161290322599"/>
    <n v="300"/>
  </r>
  <r>
    <n v="4325385568"/>
    <x v="2"/>
    <s v="Highlander"/>
    <x v="480"/>
    <n v="2471"/>
    <n v="1513"/>
    <n v="770"/>
    <n v="2031"/>
    <n v="1449"/>
    <n v="1158"/>
    <n v="120"/>
    <n v="824"/>
    <n v="990"/>
    <n v="1083"/>
    <n v="1821"/>
    <n v="14230"/>
    <n v="5507.8099999999995"/>
    <n v="697.95"/>
    <n v="8024.2400000000007"/>
    <n v="0.56389599437807458"/>
    <n v="99"/>
    <n v="143.73737373737373"/>
    <n v="81.052929292929306"/>
    <n v="330"/>
  </r>
  <r>
    <n v="4272083082"/>
    <x v="12"/>
    <s v="Continental"/>
    <x v="70"/>
    <n v="440"/>
    <n v="888"/>
    <n v="2043"/>
    <n v="1240"/>
    <n v="2050"/>
    <n v="742"/>
    <n v="4348"/>
    <n v="2035"/>
    <n v="2574"/>
    <n v="782"/>
    <n v="1444"/>
    <n v="18586"/>
    <n v="5855.08"/>
    <n v="1246.08"/>
    <n v="11484.84"/>
    <n v="0.61792962444850963"/>
    <n v="114"/>
    <n v="163.03508771929825"/>
    <n v="100.7442105263158"/>
    <n v="330"/>
  </r>
  <r>
    <n v="3899063589"/>
    <x v="7"/>
    <s v="Impreza"/>
    <x v="31"/>
    <n v="431"/>
    <n v="1822"/>
    <n v="3943"/>
    <n v="1020"/>
    <n v="1162"/>
    <n v="609"/>
    <n v="252"/>
    <n v="224"/>
    <n v="0"/>
    <n v="459"/>
    <n v="1512"/>
    <n v="11434"/>
    <n v="4584.7000000000007"/>
    <n v="807.90000000000009"/>
    <n v="6041.4"/>
    <n v="0.52837152352632499"/>
    <n v="65"/>
    <n v="175.90769230769232"/>
    <n v="92.944615384615375"/>
    <n v="300"/>
  </r>
  <r>
    <n v="1960940481"/>
    <x v="38"/>
    <s v="Quattroporte"/>
    <x v="119"/>
    <n v="1329"/>
    <n v="1810"/>
    <n v="2862"/>
    <n v="1623"/>
    <n v="1720"/>
    <n v="408"/>
    <n v="2117"/>
    <n v="1698"/>
    <n v="1962"/>
    <n v="0"/>
    <n v="0"/>
    <n v="15529"/>
    <n v="6727.59"/>
    <n v="577.08000000000004"/>
    <n v="8224.33"/>
    <n v="0.52961105029300015"/>
    <n v="99"/>
    <n v="156.85858585858585"/>
    <n v="83.074040404040403"/>
    <n v="270"/>
  </r>
  <r>
    <n v="135542944"/>
    <x v="38"/>
    <n v="228"/>
    <x v="841"/>
    <n v="3094"/>
    <n v="1203"/>
    <n v="176"/>
    <n v="404"/>
    <n v="2897"/>
    <n v="3476"/>
    <n v="1221"/>
    <n v="151"/>
    <n v="500"/>
    <n v="0"/>
    <n v="1065"/>
    <n v="14187"/>
    <n v="5738.4000000000005"/>
    <n v="599.29999999999995"/>
    <n v="7849.2999999999993"/>
    <n v="0.55327412419820954"/>
    <n v="79"/>
    <n v="179.58227848101265"/>
    <n v="99.358227848101251"/>
    <n v="300"/>
  </r>
  <r>
    <n v="1910138827"/>
    <x v="47"/>
    <s v="J"/>
    <x v="651"/>
    <n v="1947"/>
    <n v="2602"/>
    <n v="1942"/>
    <n v="2029"/>
    <n v="4643"/>
    <n v="3174"/>
    <n v="2583"/>
    <n v="1725"/>
    <n v="2364"/>
    <n v="1374"/>
    <n v="1243"/>
    <n v="25626"/>
    <n v="5717.58"/>
    <n v="763.40000000000009"/>
    <n v="19145.02"/>
    <n v="0.74709357683602595"/>
    <n v="162"/>
    <n v="158.18518518518519"/>
    <n v="118.17913580246913"/>
    <n v="330"/>
  </r>
  <r>
    <n v="5889083406"/>
    <x v="13"/>
    <s v="Sportvan G30"/>
    <x v="607"/>
    <n v="1396"/>
    <n v="964"/>
    <n v="728"/>
    <n v="0"/>
    <n v="1045"/>
    <n v="1514"/>
    <n v="2530"/>
    <n v="695"/>
    <n v="1981"/>
    <n v="2512"/>
    <n v="158"/>
    <n v="13523"/>
    <n v="6312.3"/>
    <n v="635.29999999999995"/>
    <n v="6575.4"/>
    <n v="0.48623826074095983"/>
    <n v="74"/>
    <n v="182.74324324324326"/>
    <n v="88.856756756756752"/>
    <n v="300"/>
  </r>
  <r>
    <n v="3151811469"/>
    <x v="43"/>
    <s v="Commander"/>
    <x v="181"/>
    <n v="2317"/>
    <n v="1691"/>
    <n v="2298"/>
    <n v="1626"/>
    <n v="542"/>
    <n v="406"/>
    <n v="396"/>
    <n v="2038"/>
    <n v="1714"/>
    <n v="828"/>
    <n v="1703"/>
    <n v="15559"/>
    <n v="7037.36"/>
    <n v="626.33999999999992"/>
    <n v="7895.3"/>
    <n v="0.50744263770165177"/>
    <n v="92"/>
    <n v="169.11956521739131"/>
    <n v="85.818478260869568"/>
    <n v="330"/>
  </r>
  <r>
    <n v="2797205618"/>
    <x v="3"/>
    <s v="Taurus"/>
    <x v="177"/>
    <n v="1314"/>
    <n v="844"/>
    <n v="510"/>
    <n v="2275"/>
    <n v="6427"/>
    <n v="3286"/>
    <n v="141"/>
    <n v="0"/>
    <n v="3406"/>
    <n v="387"/>
    <n v="0"/>
    <n v="18590"/>
    <n v="4109.67"/>
    <n v="1297.44"/>
    <n v="13182.89"/>
    <n v="0.70913878429263044"/>
    <n v="100"/>
    <n v="185.9"/>
    <n v="131.8289"/>
    <n v="270"/>
  </r>
  <r>
    <n v="3385599504"/>
    <x v="7"/>
    <s v="Legacy"/>
    <x v="202"/>
    <n v="1715"/>
    <n v="990"/>
    <n v="1774"/>
    <n v="1237"/>
    <n v="1847"/>
    <n v="1224"/>
    <n v="1611"/>
    <n v="2535"/>
    <n v="749"/>
    <n v="0"/>
    <n v="0"/>
    <n v="13682"/>
    <n v="3876.21"/>
    <n v="981.18"/>
    <n v="8824.61"/>
    <n v="0.64497953515567907"/>
    <n v="89"/>
    <n v="153.73033707865167"/>
    <n v="99.152921348314607"/>
    <n v="270"/>
  </r>
  <r>
    <n v="8722871888"/>
    <x v="20"/>
    <s v="300ZX"/>
    <x v="557"/>
    <n v="2220"/>
    <n v="2697"/>
    <n v="0"/>
    <n v="2552"/>
    <n v="1234"/>
    <n v="471"/>
    <n v="564"/>
    <n v="1172"/>
    <n v="3412"/>
    <n v="3056"/>
    <n v="854"/>
    <n v="18232"/>
    <n v="5250.2"/>
    <n v="1478.1999999999998"/>
    <n v="11503.6"/>
    <n v="0.63095655989469068"/>
    <n v="101"/>
    <n v="180.51485148514851"/>
    <n v="113.8970297029703"/>
    <n v="300"/>
  </r>
  <r>
    <n v="7438427765"/>
    <x v="43"/>
    <s v="Liberty"/>
    <x v="257"/>
    <n v="0"/>
    <n v="1659"/>
    <n v="411"/>
    <n v="1440"/>
    <n v="3586"/>
    <n v="1713"/>
    <n v="1399"/>
    <n v="3012"/>
    <n v="4584"/>
    <n v="0"/>
    <n v="0"/>
    <n v="17804"/>
    <n v="4174.5600000000004"/>
    <n v="585.28"/>
    <n v="13044.16"/>
    <n v="0.73265333632891483"/>
    <n v="105"/>
    <n v="169.56190476190477"/>
    <n v="124.23009523809523"/>
    <n v="240"/>
  </r>
  <r>
    <n v="9300703013"/>
    <x v="17"/>
    <n v="929"/>
    <x v="404"/>
    <n v="1912"/>
    <n v="405"/>
    <n v="208"/>
    <n v="1440"/>
    <n v="1910"/>
    <n v="994"/>
    <n v="2913"/>
    <n v="2192"/>
    <n v="2188"/>
    <n v="908"/>
    <n v="318"/>
    <n v="15388"/>
    <n v="6877.09"/>
    <n v="659.12"/>
    <n v="7851.79"/>
    <n v="0.51025409409929812"/>
    <n v="91"/>
    <n v="169.09890109890111"/>
    <n v="86.283406593406596"/>
    <n v="330"/>
  </r>
  <r>
    <n v="8424460006"/>
    <x v="0"/>
    <s v="SL-Class"/>
    <x v="249"/>
    <n v="3060"/>
    <n v="1247"/>
    <n v="1218"/>
    <n v="3505"/>
    <n v="5902"/>
    <n v="2035"/>
    <n v="2530"/>
    <n v="1826"/>
    <n v="1908"/>
    <n v="1701"/>
    <n v="0"/>
    <n v="24932"/>
    <n v="4625.8"/>
    <n v="1456.3999999999999"/>
    <n v="18849.8"/>
    <n v="0.75604845178886571"/>
    <n v="157"/>
    <n v="158.80254777070064"/>
    <n v="120.0624203821656"/>
    <n v="300"/>
  </r>
  <r>
    <n v="5602977708"/>
    <x v="6"/>
    <s v="Concorde"/>
    <x v="35"/>
    <n v="1240"/>
    <n v="312"/>
    <n v="1930"/>
    <n v="4642"/>
    <n v="4079"/>
    <n v="426"/>
    <n v="3718"/>
    <n v="2375"/>
    <n v="4826"/>
    <n v="161"/>
    <n v="0"/>
    <n v="23709"/>
    <n v="4385.4000000000005"/>
    <n v="1423.3000000000002"/>
    <n v="17900.3"/>
    <n v="0.75500021089037916"/>
    <n v="136"/>
    <n v="174.33088235294119"/>
    <n v="131.61985294117648"/>
    <n v="300"/>
  </r>
  <r>
    <n v="9120849400"/>
    <x v="3"/>
    <s v="Econoline E250"/>
    <x v="89"/>
    <n v="1452"/>
    <n v="224"/>
    <n v="2172"/>
    <n v="0"/>
    <n v="527"/>
    <n v="1479"/>
    <n v="1330"/>
    <n v="2560"/>
    <n v="464"/>
    <n v="357"/>
    <n v="0"/>
    <n v="10565"/>
    <n v="3897.54"/>
    <n v="1286.73"/>
    <n v="5380.73"/>
    <n v="0.50929768102224326"/>
    <n v="69"/>
    <n v="153.1159420289855"/>
    <n v="77.981594202898549"/>
    <n v="270"/>
  </r>
  <r>
    <n v="1489420525"/>
    <x v="4"/>
    <s v="M3"/>
    <x v="521"/>
    <n v="827"/>
    <n v="980"/>
    <n v="1455"/>
    <n v="1192"/>
    <n v="660"/>
    <n v="1364"/>
    <n v="2141"/>
    <n v="6331"/>
    <n v="1994"/>
    <n v="696"/>
    <n v="1169"/>
    <n v="18809"/>
    <n v="5720.33"/>
    <n v="1172.8200000000002"/>
    <n v="11915.85"/>
    <n v="0.63351852836408107"/>
    <n v="122"/>
    <n v="154.17213114754099"/>
    <n v="97.670901639344265"/>
    <n v="330"/>
  </r>
  <r>
    <n v="6989999411"/>
    <x v="29"/>
    <s v="Grand Marquis"/>
    <x v="176"/>
    <n v="2130"/>
    <n v="3409"/>
    <n v="805"/>
    <n v="578"/>
    <n v="1745"/>
    <n v="1029"/>
    <n v="297"/>
    <n v="1545"/>
    <n v="0"/>
    <n v="428"/>
    <n v="1115"/>
    <n v="13081"/>
    <n v="5368.4000000000005"/>
    <n v="1126.8000000000002"/>
    <n v="6585.7999999999993"/>
    <n v="0.50346303799403713"/>
    <n v="96"/>
    <n v="136.26041666666666"/>
    <n v="68.602083333333326"/>
    <n v="300"/>
  </r>
  <r>
    <n v="8887449708"/>
    <x v="4"/>
    <s v="X5"/>
    <x v="179"/>
    <n v="2377"/>
    <n v="836"/>
    <n v="0"/>
    <n v="612"/>
    <n v="202"/>
    <n v="1479"/>
    <n v="1659"/>
    <n v="3537"/>
    <n v="939"/>
    <n v="0"/>
    <n v="155"/>
    <n v="11796"/>
    <n v="4567.59"/>
    <n v="1078.6499999999999"/>
    <n v="6149.76"/>
    <n v="0.52134282807731436"/>
    <n v="70"/>
    <n v="168.51428571428571"/>
    <n v="87.85371428571429"/>
    <n v="270"/>
  </r>
  <r>
    <n v="517567261"/>
    <x v="3"/>
    <s v="F350"/>
    <x v="197"/>
    <n v="599"/>
    <n v="474"/>
    <n v="294"/>
    <n v="2654"/>
    <n v="2661"/>
    <n v="876"/>
    <n v="2873"/>
    <n v="1420"/>
    <n v="1825"/>
    <n v="612"/>
    <n v="623"/>
    <n v="14911"/>
    <n v="6006.66"/>
    <n v="861.74"/>
    <n v="8042.6"/>
    <n v="0.53937361679297169"/>
    <n v="98"/>
    <n v="152.15306122448979"/>
    <n v="82.067346938775515"/>
    <n v="330"/>
  </r>
  <r>
    <n v="1152260839"/>
    <x v="3"/>
    <s v="Econoline E150"/>
    <x v="51"/>
    <n v="1368"/>
    <n v="2012"/>
    <n v="1143"/>
    <n v="2904"/>
    <n v="1863"/>
    <n v="1761"/>
    <n v="1802"/>
    <n v="2186"/>
    <n v="456"/>
    <n v="2553"/>
    <n v="575"/>
    <n v="18623"/>
    <n v="6931.7599999999993"/>
    <n v="984.06"/>
    <n v="10707.18"/>
    <n v="0.57494388659184881"/>
    <n v="126"/>
    <n v="147.80158730158729"/>
    <n v="84.977619047619044"/>
    <n v="330"/>
  </r>
  <r>
    <n v="6791417609"/>
    <x v="1"/>
    <s v="Escalade EXT"/>
    <x v="384"/>
    <n v="0"/>
    <n v="2348"/>
    <n v="737"/>
    <n v="294"/>
    <n v="1490"/>
    <n v="1374"/>
    <n v="2348"/>
    <n v="2318"/>
    <n v="2475"/>
    <n v="3263"/>
    <n v="0"/>
    <n v="16647"/>
    <n v="6480.81"/>
    <n v="991.71"/>
    <n v="9174.48"/>
    <n v="0.55111912056226342"/>
    <n v="108"/>
    <n v="154.13888888888889"/>
    <n v="84.948888888888888"/>
    <n v="270"/>
  </r>
  <r>
    <n v="3234853118"/>
    <x v="3"/>
    <s v="F350"/>
    <x v="197"/>
    <n v="1438"/>
    <n v="983"/>
    <n v="340"/>
    <n v="2333"/>
    <n v="1622"/>
    <n v="0"/>
    <n v="1309"/>
    <n v="3883"/>
    <n v="2394"/>
    <n v="2962"/>
    <n v="0"/>
    <n v="17264"/>
    <n v="5278.7699999999995"/>
    <n v="621.17999999999995"/>
    <n v="11364.05"/>
    <n v="0.6582512743280815"/>
    <n v="108"/>
    <n v="159.85185185185185"/>
    <n v="105.22268518518518"/>
    <n v="270"/>
  </r>
  <r>
    <n v="5255338001"/>
    <x v="52"/>
    <s v="MP4-12C"/>
    <x v="349"/>
    <n v="1533"/>
    <n v="834"/>
    <n v="690"/>
    <n v="4278"/>
    <n v="0"/>
    <n v="1456"/>
    <n v="1866"/>
    <n v="3769"/>
    <n v="1285"/>
    <n v="2236"/>
    <n v="0"/>
    <n v="17947"/>
    <n v="6492.51"/>
    <n v="634.41"/>
    <n v="10820.08"/>
    <n v="0.60289073382738056"/>
    <n v="101"/>
    <n v="177.69306930693068"/>
    <n v="107.12950495049505"/>
    <n v="270"/>
  </r>
  <r>
    <n v="4990717740"/>
    <x v="5"/>
    <s v="S2000"/>
    <x v="612"/>
    <n v="2190"/>
    <n v="1980"/>
    <n v="836"/>
    <n v="2552"/>
    <n v="1946"/>
    <n v="1861"/>
    <n v="2321"/>
    <n v="2167"/>
    <n v="2930"/>
    <n v="2093"/>
    <n v="600"/>
    <n v="21476"/>
    <n v="6681.9500000000007"/>
    <n v="1613.26"/>
    <n v="13180.789999999999"/>
    <n v="0.61374511082138195"/>
    <n v="124"/>
    <n v="173.19354838709677"/>
    <n v="106.29669354838708"/>
    <n v="330"/>
  </r>
  <r>
    <n v="7860092972"/>
    <x v="3"/>
    <s v="E250"/>
    <x v="125"/>
    <n v="1231"/>
    <n v="1987"/>
    <n v="513"/>
    <n v="5801"/>
    <n v="2858"/>
    <n v="2379"/>
    <n v="309"/>
    <n v="360"/>
    <n v="0"/>
    <n v="1316"/>
    <n v="1449"/>
    <n v="18203"/>
    <n v="5528.0999999999995"/>
    <n v="938.3"/>
    <n v="11736.6"/>
    <n v="0.6447618524419052"/>
    <n v="105"/>
    <n v="173.36190476190475"/>
    <n v="111.77714285714286"/>
    <n v="300"/>
  </r>
  <r>
    <n v="5983099396"/>
    <x v="6"/>
    <s v="Concorde"/>
    <x v="35"/>
    <n v="3176"/>
    <n v="1970"/>
    <n v="0"/>
    <n v="2068"/>
    <n v="1279"/>
    <n v="708"/>
    <n v="226"/>
    <n v="0"/>
    <n v="1422"/>
    <n v="2093"/>
    <n v="576"/>
    <n v="13518"/>
    <n v="5871.87"/>
    <n v="960.30000000000007"/>
    <n v="6685.83"/>
    <n v="0.49458721704394143"/>
    <n v="81"/>
    <n v="166.88888888888889"/>
    <n v="82.541111111111107"/>
    <n v="270"/>
  </r>
  <r>
    <n v="5096816710"/>
    <x v="24"/>
    <s v="GTI"/>
    <x v="200"/>
    <n v="4116"/>
    <n v="2916"/>
    <n v="0"/>
    <n v="0"/>
    <n v="923"/>
    <n v="3362"/>
    <n v="3986"/>
    <n v="2908"/>
    <n v="244"/>
    <n v="0"/>
    <n v="0"/>
    <n v="18455"/>
    <n v="4730.3899999999994"/>
    <n v="548.59"/>
    <n v="13176.02"/>
    <n v="0.71395394202113249"/>
    <n v="112"/>
    <n v="164.77678571428572"/>
    <n v="117.64303571428572"/>
    <n v="210"/>
  </r>
  <r>
    <n v="1776557794"/>
    <x v="7"/>
    <s v="Legacy"/>
    <x v="202"/>
    <n v="685"/>
    <n v="1032"/>
    <n v="3190"/>
    <n v="810"/>
    <n v="4365"/>
    <n v="4114"/>
    <n v="1463"/>
    <n v="2008"/>
    <n v="734"/>
    <n v="0"/>
    <n v="0"/>
    <n v="18401"/>
    <n v="6132.1500000000005"/>
    <n v="1115.9099999999999"/>
    <n v="11152.939999999999"/>
    <n v="0.60610510298353348"/>
    <n v="108"/>
    <n v="170.37962962962962"/>
    <n v="103.26796296296295"/>
    <n v="270"/>
  </r>
  <r>
    <n v="8106709949"/>
    <x v="47"/>
    <s v="I"/>
    <x v="702"/>
    <n v="440"/>
    <n v="1790"/>
    <n v="3636"/>
    <n v="700"/>
    <n v="0"/>
    <n v="1829"/>
    <n v="0"/>
    <n v="215"/>
    <n v="794"/>
    <n v="4212"/>
    <n v="0"/>
    <n v="13616"/>
    <n v="3906.88"/>
    <n v="590.4"/>
    <n v="9118.7200000000012"/>
    <n v="0.66970622796709767"/>
    <n v="84"/>
    <n v="162.0952380952381"/>
    <n v="108.55619047619049"/>
    <n v="240"/>
  </r>
  <r>
    <n v="5313716654"/>
    <x v="28"/>
    <s v="Tempest"/>
    <x v="504"/>
    <n v="1699"/>
    <n v="436"/>
    <n v="0"/>
    <n v="760"/>
    <n v="1891"/>
    <n v="769"/>
    <n v="2427"/>
    <n v="920"/>
    <n v="1407"/>
    <n v="441"/>
    <n v="0"/>
    <n v="10750"/>
    <n v="5938.11"/>
    <n v="561.06000000000006"/>
    <n v="4250.83"/>
    <n v="0.39542604651162788"/>
    <n v="65"/>
    <n v="165.38461538461539"/>
    <n v="65.39738461538461"/>
    <n v="270"/>
  </r>
  <r>
    <n v="8309604920"/>
    <x v="2"/>
    <s v="Celica"/>
    <x v="317"/>
    <n v="2558"/>
    <n v="1330"/>
    <n v="5008"/>
    <n v="2606"/>
    <n v="3411"/>
    <n v="1784"/>
    <n v="1618"/>
    <n v="2833"/>
    <n v="2671"/>
    <n v="721"/>
    <n v="0"/>
    <n v="24540"/>
    <n v="4391.2"/>
    <n v="793.9"/>
    <n v="19354.900000000001"/>
    <n v="0.78870823145884272"/>
    <n v="149"/>
    <n v="164.69798657718121"/>
    <n v="129.8986577181208"/>
    <n v="300"/>
  </r>
  <r>
    <n v="7945581390"/>
    <x v="5"/>
    <s v="Pilot"/>
    <x v="236"/>
    <n v="380"/>
    <n v="1407"/>
    <n v="2635"/>
    <n v="324"/>
    <n v="1326"/>
    <n v="150"/>
    <n v="1901"/>
    <n v="0"/>
    <n v="1763"/>
    <n v="1438"/>
    <n v="1230"/>
    <n v="12554"/>
    <n v="6629.4000000000005"/>
    <n v="1454.1999999999998"/>
    <n v="4470.3999999999996"/>
    <n v="0.35609367532260633"/>
    <n v="74"/>
    <n v="169.64864864864865"/>
    <n v="60.410810810810808"/>
    <n v="300"/>
  </r>
  <r>
    <n v="5999423392"/>
    <x v="24"/>
    <s v="Cabriolet"/>
    <x v="162"/>
    <n v="1046"/>
    <n v="1095"/>
    <n v="0"/>
    <n v="1932"/>
    <n v="1593"/>
    <n v="891"/>
    <n v="591"/>
    <n v="988"/>
    <n v="516"/>
    <n v="459"/>
    <n v="344"/>
    <n v="9455"/>
    <n v="5350.9000000000005"/>
    <n v="1337.1000000000001"/>
    <n v="2766.9999999999991"/>
    <n v="0.29264939185616068"/>
    <n v="58"/>
    <n v="163.01724137931035"/>
    <n v="47.706896551724121"/>
    <n v="300"/>
  </r>
  <r>
    <n v="9355842198"/>
    <x v="0"/>
    <s v="SLK-Class"/>
    <x v="7"/>
    <n v="546"/>
    <n v="125"/>
    <n v="812"/>
    <n v="2164"/>
    <n v="3248"/>
    <n v="2210"/>
    <n v="591"/>
    <n v="2918"/>
    <n v="0"/>
    <n v="2138"/>
    <n v="1518"/>
    <n v="16270"/>
    <n v="6080.5999999999995"/>
    <n v="1036.4000000000001"/>
    <n v="9153"/>
    <n v="0.56256914566687155"/>
    <n v="96"/>
    <n v="169.47916666666666"/>
    <n v="95.34375"/>
    <n v="300"/>
  </r>
  <r>
    <n v="2592748326"/>
    <x v="49"/>
    <s v="XJ Series"/>
    <x v="437"/>
    <n v="1122"/>
    <n v="617"/>
    <n v="3878"/>
    <n v="2575"/>
    <n v="0"/>
    <n v="3382"/>
    <n v="2388"/>
    <n v="3551"/>
    <n v="3422"/>
    <n v="2417"/>
    <n v="78"/>
    <n v="23430"/>
    <n v="6955.5999999999995"/>
    <n v="1259.5"/>
    <n v="15214.900000000001"/>
    <n v="0.6493768672641913"/>
    <n v="144"/>
    <n v="162.70833333333334"/>
    <n v="105.65902777777779"/>
    <n v="300"/>
  </r>
  <r>
    <n v="3066582043"/>
    <x v="17"/>
    <s v="MPV"/>
    <x v="359"/>
    <n v="928"/>
    <n v="4780"/>
    <n v="1045"/>
    <n v="2618"/>
    <n v="1714"/>
    <n v="1568"/>
    <n v="2991"/>
    <n v="3811"/>
    <n v="1602"/>
    <n v="297"/>
    <n v="0"/>
    <n v="21354"/>
    <n v="7294.0999999999995"/>
    <n v="1073.8"/>
    <n v="12986.1"/>
    <n v="0.60813430738971619"/>
    <n v="118"/>
    <n v="180.96610169491527"/>
    <n v="110.05169491525425"/>
    <n v="300"/>
  </r>
  <r>
    <n v="3273658169"/>
    <x v="0"/>
    <s v="SL-Class"/>
    <x v="249"/>
    <n v="1290"/>
    <n v="791"/>
    <n v="0"/>
    <n v="1863"/>
    <n v="5231"/>
    <n v="0"/>
    <n v="3028"/>
    <n v="2735"/>
    <n v="0"/>
    <n v="2382"/>
    <n v="440"/>
    <n v="17760"/>
    <n v="5521.12"/>
    <n v="623.52"/>
    <n v="11615.36"/>
    <n v="0.65401801801801807"/>
    <n v="114"/>
    <n v="155.78947368421052"/>
    <n v="101.88912280701754"/>
    <n v="240"/>
  </r>
  <r>
    <n v="5899510145"/>
    <x v="25"/>
    <s v="4000s"/>
    <x v="842"/>
    <n v="2236"/>
    <n v="3381"/>
    <n v="664"/>
    <n v="2058"/>
    <n v="1817"/>
    <n v="1694"/>
    <n v="658"/>
    <n v="1460"/>
    <n v="2616"/>
    <n v="1404"/>
    <n v="1430"/>
    <n v="19418"/>
    <n v="6380.88"/>
    <n v="1241.6799999999998"/>
    <n v="11795.44"/>
    <n v="0.60744875888351013"/>
    <n v="115"/>
    <n v="168.85217391304349"/>
    <n v="102.56904347826088"/>
    <n v="330"/>
  </r>
  <r>
    <n v="2380105391"/>
    <x v="9"/>
    <s v="Ram 1500"/>
    <x v="306"/>
    <n v="0"/>
    <n v="178"/>
    <n v="504"/>
    <n v="1205"/>
    <n v="2192"/>
    <n v="455"/>
    <n v="1135"/>
    <n v="3281"/>
    <n v="3278"/>
    <n v="362"/>
    <n v="512"/>
    <n v="13102"/>
    <n v="5879.2"/>
    <n v="1336.3999999999999"/>
    <n v="5886.4000000000005"/>
    <n v="0.44927491985956347"/>
    <n v="86"/>
    <n v="152.34883720930233"/>
    <n v="68.446511627906986"/>
    <n v="300"/>
  </r>
  <r>
    <n v="1907425764"/>
    <x v="24"/>
    <s v="Jetta"/>
    <x v="39"/>
    <n v="1497"/>
    <n v="400"/>
    <n v="2667"/>
    <n v="3616"/>
    <n v="0"/>
    <n v="2680"/>
    <n v="312"/>
    <n v="187"/>
    <n v="2328"/>
    <n v="684"/>
    <n v="0"/>
    <n v="14371"/>
    <n v="6182.4600000000009"/>
    <n v="753.48"/>
    <n v="7435.0599999999995"/>
    <n v="0.51736552779903966"/>
    <n v="82"/>
    <n v="175.2560975609756"/>
    <n v="90.671463414634147"/>
    <n v="270"/>
  </r>
  <r>
    <n v="7952557270"/>
    <x v="3"/>
    <s v="Contour"/>
    <x v="554"/>
    <n v="1619"/>
    <n v="1698"/>
    <n v="1878"/>
    <n v="0"/>
    <n v="2567"/>
    <n v="0"/>
    <n v="0"/>
    <n v="2109"/>
    <n v="2533"/>
    <n v="1820"/>
    <n v="546"/>
    <n v="14770"/>
    <n v="3870.8"/>
    <n v="669.84"/>
    <n v="10229.36"/>
    <n v="0.69257684495599192"/>
    <n v="96"/>
    <n v="153.85416666666666"/>
    <n v="106.55583333333334"/>
    <n v="240"/>
  </r>
  <r>
    <n v="3141537968"/>
    <x v="9"/>
    <s v="Stratus"/>
    <x v="148"/>
    <n v="2128"/>
    <n v="1384"/>
    <n v="0"/>
    <n v="768"/>
    <n v="2555"/>
    <n v="1721"/>
    <n v="2282"/>
    <n v="1740"/>
    <n v="1303"/>
    <n v="3827"/>
    <n v="0"/>
    <n v="17708"/>
    <n v="6414.75"/>
    <n v="599.22"/>
    <n v="10694.029999999999"/>
    <n v="0.60390953241472778"/>
    <n v="101"/>
    <n v="175.32673267326732"/>
    <n v="105.88148514851484"/>
    <n v="270"/>
  </r>
  <r>
    <n v="2730960716"/>
    <x v="21"/>
    <s v="Savana"/>
    <x v="381"/>
    <n v="2064"/>
    <n v="2586"/>
    <n v="4999"/>
    <n v="4980"/>
    <n v="1857"/>
    <n v="2072"/>
    <n v="724"/>
    <n v="4068"/>
    <n v="1080"/>
    <n v="3564"/>
    <n v="0"/>
    <n v="27994"/>
    <n v="4818.3999999999996"/>
    <n v="746.4"/>
    <n v="22429.200000000001"/>
    <n v="0.80121454597413733"/>
    <n v="167"/>
    <n v="167.62874251497007"/>
    <n v="134.30658682634731"/>
    <n v="300"/>
  </r>
  <r>
    <n v="3130876839"/>
    <x v="20"/>
    <s v="Maxima"/>
    <x v="327"/>
    <n v="1118"/>
    <n v="642"/>
    <n v="911"/>
    <n v="3098"/>
    <n v="0"/>
    <n v="4029"/>
    <n v="1756"/>
    <n v="1745"/>
    <n v="0"/>
    <n v="0"/>
    <n v="0"/>
    <n v="13299"/>
    <n v="4136.4399999999996"/>
    <n v="990.43000000000006"/>
    <n v="8172.13"/>
    <n v="0.6144920670727122"/>
    <n v="89"/>
    <n v="149.42696629213484"/>
    <n v="91.821685393258434"/>
    <n v="210"/>
  </r>
  <r>
    <n v="781828740"/>
    <x v="3"/>
    <s v="Windstar"/>
    <x v="85"/>
    <n v="0"/>
    <n v="2366"/>
    <n v="2775"/>
    <n v="2718"/>
    <n v="2026"/>
    <n v="787"/>
    <n v="474"/>
    <n v="2549"/>
    <n v="860"/>
    <n v="3473"/>
    <n v="0"/>
    <n v="18028"/>
    <n v="4287.1500000000005"/>
    <n v="940.32"/>
    <n v="12800.529999999999"/>
    <n v="0.71003605502551581"/>
    <n v="110"/>
    <n v="163.8909090909091"/>
    <n v="116.36845454545454"/>
    <n v="270"/>
  </r>
  <r>
    <n v="7661170051"/>
    <x v="30"/>
    <s v="GX"/>
    <x v="56"/>
    <n v="1206"/>
    <n v="0"/>
    <n v="142"/>
    <n v="510"/>
    <n v="588"/>
    <n v="298"/>
    <n v="3003"/>
    <n v="450"/>
    <n v="4317"/>
    <n v="1964"/>
    <n v="1590"/>
    <n v="14068"/>
    <n v="7168.7"/>
    <n v="834.2"/>
    <n v="6065.1"/>
    <n v="0.43112738129087291"/>
    <n v="91"/>
    <n v="154.5934065934066"/>
    <n v="66.649450549450549"/>
    <n v="300"/>
  </r>
  <r>
    <n v="8435401405"/>
    <x v="10"/>
    <s v="Swift"/>
    <x v="379"/>
    <n v="396"/>
    <n v="1100"/>
    <n v="302"/>
    <n v="1157"/>
    <n v="2238"/>
    <n v="1470"/>
    <n v="1317"/>
    <n v="1441"/>
    <n v="1070"/>
    <n v="1416"/>
    <n v="0"/>
    <n v="11907"/>
    <n v="6757.3"/>
    <n v="1136.5999999999999"/>
    <n v="4013.1000000000004"/>
    <n v="0.33703703703703708"/>
    <n v="76"/>
    <n v="156.67105263157896"/>
    <n v="52.803947368421056"/>
    <n v="300"/>
  </r>
  <r>
    <n v="826775594"/>
    <x v="35"/>
    <s v="S40"/>
    <x v="139"/>
    <n v="1999"/>
    <n v="1146"/>
    <n v="2140"/>
    <n v="3041"/>
    <n v="1305"/>
    <n v="843"/>
    <n v="815"/>
    <n v="2508"/>
    <n v="3238"/>
    <n v="644"/>
    <n v="0"/>
    <n v="17679"/>
    <n v="5494.0999999999995"/>
    <n v="1238"/>
    <n v="10946.900000000001"/>
    <n v="0.61920357486283173"/>
    <n v="110"/>
    <n v="160.71818181818182"/>
    <n v="99.51727272727274"/>
    <n v="300"/>
  </r>
  <r>
    <n v="4022698187"/>
    <x v="3"/>
    <s v="Expedition"/>
    <x v="93"/>
    <n v="138"/>
    <n v="1296"/>
    <n v="1155"/>
    <n v="2189"/>
    <n v="556"/>
    <n v="3208"/>
    <n v="679"/>
    <n v="2554"/>
    <n v="325"/>
    <n v="3253"/>
    <n v="2849"/>
    <n v="18202"/>
    <n v="7564.92"/>
    <n v="788.48"/>
    <n v="9848.6"/>
    <n v="0.54107240962531589"/>
    <n v="119"/>
    <n v="152.9579831932773"/>
    <n v="82.761344537815134"/>
    <n v="330"/>
  </r>
  <r>
    <n v="5705427131"/>
    <x v="27"/>
    <n v="944"/>
    <x v="338"/>
    <n v="1233"/>
    <n v="3419"/>
    <n v="684"/>
    <n v="1409"/>
    <n v="1330"/>
    <n v="1369"/>
    <n v="1168"/>
    <n v="1577"/>
    <n v="1545"/>
    <n v="3068"/>
    <n v="444"/>
    <n v="17246"/>
    <n v="6680.7400000000007"/>
    <n v="792.88"/>
    <n v="9772.3799999999992"/>
    <n v="0.56664617882407509"/>
    <n v="100"/>
    <n v="172.46"/>
    <n v="97.723799999999997"/>
    <n v="330"/>
  </r>
  <r>
    <n v="4112854099"/>
    <x v="11"/>
    <s v="Accent"/>
    <x v="79"/>
    <n v="2710"/>
    <n v="1562"/>
    <n v="0"/>
    <n v="980"/>
    <n v="738"/>
    <n v="1351"/>
    <n v="5063"/>
    <n v="1451"/>
    <n v="1796"/>
    <n v="1192"/>
    <n v="0"/>
    <n v="16843"/>
    <n v="4476.33"/>
    <n v="558.54"/>
    <n v="11808.130000000001"/>
    <n v="0.70107047438104853"/>
    <n v="108"/>
    <n v="155.9537037037037"/>
    <n v="109.33453703703705"/>
    <n v="270"/>
  </r>
  <r>
    <n v="1948135116"/>
    <x v="71"/>
    <s v="Typ-1"/>
    <x v="843"/>
    <n v="3434"/>
    <n v="648"/>
    <n v="0"/>
    <n v="1016"/>
    <n v="1364"/>
    <n v="856"/>
    <n v="1890"/>
    <n v="1877"/>
    <n v="788"/>
    <n v="1887"/>
    <n v="0"/>
    <n v="13760"/>
    <n v="5323.86"/>
    <n v="997.11"/>
    <n v="7439.0300000000007"/>
    <n v="0.54062718023255818"/>
    <n v="89"/>
    <n v="154.6067415730337"/>
    <n v="83.58460674157304"/>
    <n v="270"/>
  </r>
  <r>
    <n v="7181786601"/>
    <x v="3"/>
    <s v="F350"/>
    <x v="197"/>
    <n v="1931"/>
    <n v="2684"/>
    <n v="3002"/>
    <n v="2647"/>
    <n v="1215"/>
    <n v="292"/>
    <n v="2325"/>
    <n v="549"/>
    <n v="2573"/>
    <n v="406"/>
    <n v="1371"/>
    <n v="18995"/>
    <n v="6365.48"/>
    <n v="1090.54"/>
    <n v="11538.98"/>
    <n v="0.60747459857857333"/>
    <n v="106"/>
    <n v="179.19811320754718"/>
    <n v="108.85830188679245"/>
    <n v="330"/>
  </r>
  <r>
    <n v="2989141065"/>
    <x v="25"/>
    <s v="Cabriolet"/>
    <x v="684"/>
    <n v="855"/>
    <n v="1865"/>
    <n v="715"/>
    <n v="835"/>
    <n v="1413"/>
    <n v="1429"/>
    <n v="1785"/>
    <n v="1557"/>
    <n v="3363"/>
    <n v="1862"/>
    <n v="955"/>
    <n v="16634"/>
    <n v="7588.9"/>
    <n v="984.83"/>
    <n v="8060.27"/>
    <n v="0.48456594926055069"/>
    <n v="103"/>
    <n v="161.49514563106797"/>
    <n v="78.255048543689327"/>
    <n v="330"/>
  </r>
  <r>
    <n v="1093475633"/>
    <x v="3"/>
    <s v="Probe"/>
    <x v="241"/>
    <n v="840"/>
    <n v="1182"/>
    <n v="2307"/>
    <n v="1007"/>
    <n v="1210"/>
    <n v="2633"/>
    <n v="826"/>
    <n v="2200"/>
    <n v="1557"/>
    <n v="4511"/>
    <n v="190"/>
    <n v="18463"/>
    <n v="7211.16"/>
    <n v="1241.46"/>
    <n v="10010.380000000001"/>
    <n v="0.54218599360883935"/>
    <n v="116"/>
    <n v="159.16379310344828"/>
    <n v="86.296379310344832"/>
    <n v="330"/>
  </r>
  <r>
    <n v="3357843471"/>
    <x v="17"/>
    <s v="Mazda5"/>
    <x v="844"/>
    <n v="2209"/>
    <n v="1135"/>
    <n v="2349"/>
    <n v="225"/>
    <n v="1169"/>
    <n v="917"/>
    <n v="390"/>
    <n v="4037"/>
    <n v="3327"/>
    <n v="1735"/>
    <n v="0"/>
    <n v="17493"/>
    <n v="7071.1"/>
    <n v="964.5"/>
    <n v="9457.4"/>
    <n v="0.54063911278797228"/>
    <n v="106"/>
    <n v="165.02830188679246"/>
    <n v="89.220754716981133"/>
    <n v="300"/>
  </r>
  <r>
    <n v="7711338740"/>
    <x v="13"/>
    <s v="Sportvan G20"/>
    <x v="457"/>
    <n v="0"/>
    <n v="1673"/>
    <n v="2748"/>
    <n v="537"/>
    <n v="0"/>
    <n v="1421"/>
    <n v="546"/>
    <n v="706"/>
    <n v="1232"/>
    <n v="510"/>
    <n v="471"/>
    <n v="9844"/>
    <n v="5319.5399999999991"/>
    <n v="783.54"/>
    <n v="3740.920000000001"/>
    <n v="0.38002031694433169"/>
    <n v="57"/>
    <n v="172.7017543859649"/>
    <n v="65.63017543859651"/>
    <n v="270"/>
  </r>
  <r>
    <n v="3849033430"/>
    <x v="27"/>
    <s v="Boxster"/>
    <x v="401"/>
    <n v="952"/>
    <n v="1115"/>
    <n v="3660"/>
    <n v="1382"/>
    <n v="876"/>
    <n v="765"/>
    <n v="1318"/>
    <n v="2780"/>
    <n v="332"/>
    <n v="652"/>
    <n v="666"/>
    <n v="14498"/>
    <n v="5632.2199999999993"/>
    <n v="722.92"/>
    <n v="8142.8600000000006"/>
    <n v="0.56165402124430963"/>
    <n v="87"/>
    <n v="166.64367816091954"/>
    <n v="93.596091954022995"/>
    <n v="330"/>
  </r>
  <r>
    <n v="4900594628"/>
    <x v="28"/>
    <n v="6000"/>
    <x v="360"/>
    <n v="548"/>
    <n v="1411"/>
    <n v="712"/>
    <n v="1162"/>
    <n v="2166"/>
    <n v="735"/>
    <n v="162"/>
    <n v="0"/>
    <n v="490"/>
    <n v="3462"/>
    <n v="300"/>
    <n v="11148"/>
    <n v="5252.7"/>
    <n v="867"/>
    <n v="5028.3"/>
    <n v="0.45104951560818085"/>
    <n v="82"/>
    <n v="135.95121951219511"/>
    <n v="61.320731707317073"/>
    <n v="300"/>
  </r>
  <r>
    <n v="6755251844"/>
    <x v="4"/>
    <s v="3 Series"/>
    <x v="114"/>
    <n v="3721"/>
    <n v="700"/>
    <n v="1317"/>
    <n v="1099"/>
    <n v="0"/>
    <n v="628"/>
    <n v="1120"/>
    <n v="428"/>
    <n v="0"/>
    <n v="1743"/>
    <n v="200"/>
    <n v="10956"/>
    <n v="6334.2"/>
    <n v="1109.6100000000001"/>
    <n v="3512.1900000000005"/>
    <n v="0.32057228915662656"/>
    <n v="67"/>
    <n v="163.52238805970148"/>
    <n v="52.420746268656721"/>
    <n v="270"/>
  </r>
  <r>
    <n v="5344777825"/>
    <x v="3"/>
    <s v="E-Series"/>
    <x v="3"/>
    <n v="4121"/>
    <n v="2118"/>
    <n v="1726"/>
    <n v="3289"/>
    <n v="1388"/>
    <n v="790"/>
    <n v="1731"/>
    <n v="235"/>
    <n v="1848"/>
    <n v="3279"/>
    <n v="816"/>
    <n v="21341"/>
    <n v="6594.17"/>
    <n v="1640.21"/>
    <n v="13106.619999999999"/>
    <n v="0.61415210158849154"/>
    <n v="117"/>
    <n v="182.40170940170941"/>
    <n v="112.02239316239316"/>
    <n v="330"/>
  </r>
  <r>
    <n v="861590341"/>
    <x v="44"/>
    <s v="9-7X"/>
    <x v="474"/>
    <n v="2855"/>
    <n v="0"/>
    <n v="4447"/>
    <n v="1481"/>
    <n v="1684"/>
    <n v="1026"/>
    <n v="3470"/>
    <n v="1488"/>
    <n v="2547"/>
    <n v="1186"/>
    <n v="0"/>
    <n v="20184"/>
    <n v="4751.91"/>
    <n v="776.79"/>
    <n v="14655.3"/>
    <n v="0.72608501783590962"/>
    <n v="121"/>
    <n v="166.80991735537191"/>
    <n v="121.11818181818181"/>
    <n v="270"/>
  </r>
  <r>
    <n v="8148957835"/>
    <x v="3"/>
    <s v="Mustang"/>
    <x v="199"/>
    <n v="4714"/>
    <n v="1713"/>
    <n v="0"/>
    <n v="2124"/>
    <n v="1101"/>
    <n v="0"/>
    <n v="3222"/>
    <n v="982"/>
    <n v="2592"/>
    <n v="484"/>
    <n v="146"/>
    <n v="17078"/>
    <n v="6579.99"/>
    <n v="1335.69"/>
    <n v="9162.32"/>
    <n v="0.53649841901862039"/>
    <n v="104"/>
    <n v="164.21153846153845"/>
    <n v="88.099230769230772"/>
    <n v="270"/>
  </r>
  <r>
    <n v="4369024404"/>
    <x v="14"/>
    <s v="Voyager"/>
    <x v="22"/>
    <n v="3301"/>
    <n v="2128"/>
    <n v="822"/>
    <n v="1488"/>
    <n v="2449"/>
    <n v="2286"/>
    <n v="1015"/>
    <n v="1664"/>
    <n v="2625"/>
    <n v="716"/>
    <n v="1326"/>
    <n v="19820"/>
    <n v="4719.4400000000005"/>
    <n v="1211.3200000000002"/>
    <n v="13889.24"/>
    <n v="0.7007689202825429"/>
    <n v="125"/>
    <n v="158.56"/>
    <n v="111.11391999999999"/>
    <n v="330"/>
  </r>
  <r>
    <n v="4734459908"/>
    <x v="5"/>
    <s v="Crosstour"/>
    <x v="845"/>
    <n v="1170"/>
    <n v="2240"/>
    <n v="0"/>
    <n v="390"/>
    <n v="600"/>
    <n v="1240"/>
    <n v="1482"/>
    <n v="572"/>
    <n v="2149"/>
    <n v="1624"/>
    <n v="950"/>
    <n v="12417"/>
    <n v="7198.8"/>
    <n v="613.9"/>
    <n v="4604.3"/>
    <n v="0.37080615285495694"/>
    <n v="69"/>
    <n v="179.95652173913044"/>
    <n v="66.728985507246378"/>
    <n v="300"/>
  </r>
  <r>
    <n v="523552793"/>
    <x v="31"/>
    <s v="Sephia"/>
    <x v="375"/>
    <n v="1707"/>
    <n v="2730"/>
    <n v="1852"/>
    <n v="2878"/>
    <n v="1599"/>
    <n v="763"/>
    <n v="1182"/>
    <n v="828"/>
    <n v="1453"/>
    <n v="218"/>
    <n v="0"/>
    <n v="15210"/>
    <n v="4955.6000000000004"/>
    <n v="935.40000000000009"/>
    <n v="9319"/>
    <n v="0.61268902038132811"/>
    <n v="86"/>
    <n v="176.86046511627907"/>
    <n v="108.36046511627907"/>
    <n v="300"/>
  </r>
  <r>
    <n v="8891262099"/>
    <x v="5"/>
    <s v="Accord"/>
    <x v="8"/>
    <n v="4511"/>
    <n v="1651"/>
    <n v="1422"/>
    <n v="1889"/>
    <n v="652"/>
    <n v="2521"/>
    <n v="0"/>
    <n v="2153"/>
    <n v="820"/>
    <n v="2574"/>
    <n v="0"/>
    <n v="18193"/>
    <n v="5732.4600000000009"/>
    <n v="1299.2400000000002"/>
    <n v="11161.3"/>
    <n v="0.61349420106634411"/>
    <n v="110"/>
    <n v="165.3909090909091"/>
    <n v="101.46636363636362"/>
    <n v="270"/>
  </r>
  <r>
    <n v="5890250655"/>
    <x v="13"/>
    <s v="Camaro"/>
    <x v="423"/>
    <n v="671"/>
    <n v="595"/>
    <n v="1358"/>
    <n v="4073"/>
    <n v="693"/>
    <n v="1292"/>
    <n v="1364"/>
    <n v="340"/>
    <n v="1918"/>
    <n v="524"/>
    <n v="2269"/>
    <n v="15097"/>
    <n v="5954.2999999999993"/>
    <n v="1325.94"/>
    <n v="7816.76"/>
    <n v="0.517769093197324"/>
    <n v="99"/>
    <n v="152.49494949494951"/>
    <n v="78.957171717171718"/>
    <n v="330"/>
  </r>
  <r>
    <n v="3406184545"/>
    <x v="15"/>
    <s v="NSX"/>
    <x v="242"/>
    <n v="3693"/>
    <n v="3317"/>
    <n v="539"/>
    <n v="2927"/>
    <n v="107"/>
    <n v="282"/>
    <n v="394"/>
    <n v="1988"/>
    <n v="815"/>
    <n v="2936"/>
    <n v="2399"/>
    <n v="19397"/>
    <n v="4731.87"/>
    <n v="1634.9299999999998"/>
    <n v="13030.2"/>
    <n v="0.67176367479507149"/>
    <n v="119"/>
    <n v="163"/>
    <n v="109.49747899159665"/>
    <n v="330"/>
  </r>
  <r>
    <n v="4162719144"/>
    <x v="46"/>
    <s v="Countryman"/>
    <x v="846"/>
    <n v="4444"/>
    <n v="1780"/>
    <n v="1822"/>
    <n v="1384"/>
    <n v="426"/>
    <n v="3019"/>
    <n v="762"/>
    <n v="2445"/>
    <n v="609"/>
    <n v="1196"/>
    <n v="318"/>
    <n v="18205"/>
    <n v="5915.91"/>
    <n v="582.23"/>
    <n v="11706.86"/>
    <n v="0.64305740181268889"/>
    <n v="123"/>
    <n v="148.00813008130081"/>
    <n v="95.177723577235781"/>
    <n v="330"/>
  </r>
  <r>
    <n v="6319059532"/>
    <x v="47"/>
    <s v="M"/>
    <x v="720"/>
    <n v="0"/>
    <n v="1290"/>
    <n v="3005"/>
    <n v="1230"/>
    <n v="1145"/>
    <n v="2501"/>
    <n v="1477"/>
    <n v="2011"/>
    <n v="350"/>
    <n v="0"/>
    <n v="0"/>
    <n v="13009"/>
    <n v="5834.16"/>
    <n v="955.44"/>
    <n v="6219.4"/>
    <n v="0.47808440310554229"/>
    <n v="75"/>
    <n v="173.45333333333335"/>
    <n v="82.925333333333327"/>
    <n v="240"/>
  </r>
  <r>
    <n v="6543628871"/>
    <x v="16"/>
    <s v="Eclipse"/>
    <x v="398"/>
    <n v="600"/>
    <n v="2415"/>
    <n v="1118"/>
    <n v="1237"/>
    <n v="938"/>
    <n v="1515"/>
    <n v="747"/>
    <n v="3288"/>
    <n v="1421"/>
    <n v="779"/>
    <n v="339"/>
    <n v="14397"/>
    <n v="5674.35"/>
    <n v="1368.4"/>
    <n v="7354.25"/>
    <n v="0.5108182260193096"/>
    <n v="86"/>
    <n v="167.40697674418604"/>
    <n v="85.514534883720927"/>
    <n v="330"/>
  </r>
  <r>
    <n v="3605211488"/>
    <x v="3"/>
    <s v="Explorer"/>
    <x v="436"/>
    <n v="1223"/>
    <n v="1748"/>
    <n v="480"/>
    <n v="630"/>
    <n v="150"/>
    <n v="2610"/>
    <n v="1302"/>
    <n v="1157"/>
    <n v="412"/>
    <n v="2655"/>
    <n v="0"/>
    <n v="12367"/>
    <n v="7254.2"/>
    <n v="877.09999999999991"/>
    <n v="4235.7000000000007"/>
    <n v="0.3425002021508855"/>
    <n v="77"/>
    <n v="160.6103896103896"/>
    <n v="55.009090909090915"/>
    <n v="300"/>
  </r>
  <r>
    <n v="1117956415"/>
    <x v="13"/>
    <s v="G-Series 3500"/>
    <x v="847"/>
    <n v="2952"/>
    <n v="1610"/>
    <n v="2047"/>
    <n v="2600"/>
    <n v="2672"/>
    <n v="530"/>
    <n v="1677"/>
    <n v="3190"/>
    <n v="4118"/>
    <n v="1743"/>
    <n v="1675"/>
    <n v="24814"/>
    <n v="6118.2000000000007"/>
    <n v="670.89"/>
    <n v="18024.91"/>
    <n v="0.72640082211654711"/>
    <n v="153"/>
    <n v="162.18300653594773"/>
    <n v="117.80986928104575"/>
    <n v="330"/>
  </r>
  <r>
    <n v="1485337755"/>
    <x v="21"/>
    <s v="Savana 1500"/>
    <x v="262"/>
    <n v="0"/>
    <n v="624"/>
    <n v="2217"/>
    <n v="360"/>
    <n v="2006"/>
    <n v="382"/>
    <n v="1980"/>
    <n v="3021"/>
    <n v="1548"/>
    <n v="460"/>
    <n v="0"/>
    <n v="12598"/>
    <n v="4495.5"/>
    <n v="694.17"/>
    <n v="7408.33"/>
    <n v="0.58805604064137162"/>
    <n v="88"/>
    <n v="143.15909090909091"/>
    <n v="84.185568181818184"/>
    <n v="270"/>
  </r>
  <r>
    <n v="5493316226"/>
    <x v="9"/>
    <s v="Ram 3500 Club"/>
    <x v="99"/>
    <n v="643"/>
    <n v="1022"/>
    <n v="973"/>
    <n v="206"/>
    <n v="3009"/>
    <n v="1668"/>
    <n v="0"/>
    <n v="826"/>
    <n v="1790"/>
    <n v="3290"/>
    <n v="0"/>
    <n v="13427"/>
    <n v="4180.7699999999995"/>
    <n v="741.6"/>
    <n v="8504.630000000001"/>
    <n v="0.63339763163774487"/>
    <n v="78"/>
    <n v="172.14102564102564"/>
    <n v="109.03371794871796"/>
    <n v="270"/>
  </r>
  <r>
    <n v="232182698"/>
    <x v="9"/>
    <s v="Dynasty"/>
    <x v="653"/>
    <n v="1740"/>
    <n v="3839"/>
    <n v="2444"/>
    <n v="1351"/>
    <n v="1985"/>
    <n v="1956"/>
    <n v="1585"/>
    <n v="2220"/>
    <n v="333"/>
    <n v="1740"/>
    <n v="0"/>
    <n v="19193"/>
    <n v="7309.9"/>
    <n v="924.4"/>
    <n v="10958.7"/>
    <n v="0.57097379252852609"/>
    <n v="117"/>
    <n v="164.04273504273505"/>
    <n v="93.664102564102564"/>
    <n v="300"/>
  </r>
  <r>
    <n v="128093196"/>
    <x v="50"/>
    <s v="Prizm"/>
    <x v="595"/>
    <n v="1373"/>
    <n v="230"/>
    <n v="772"/>
    <n v="3582"/>
    <n v="2857"/>
    <n v="1435"/>
    <n v="594"/>
    <n v="2595"/>
    <n v="0"/>
    <n v="1322"/>
    <n v="4618"/>
    <n v="19378"/>
    <n v="6235.1"/>
    <n v="1338.4"/>
    <n v="11804.5"/>
    <n v="0.60917019300237385"/>
    <n v="103"/>
    <n v="188.13592233009709"/>
    <n v="114.60679611650485"/>
    <n v="300"/>
  </r>
  <r>
    <n v="7428733979"/>
    <x v="3"/>
    <s v="E150"/>
    <x v="83"/>
    <n v="3136"/>
    <n v="2154"/>
    <n v="2118"/>
    <n v="3760"/>
    <n v="2188"/>
    <n v="2188"/>
    <n v="1905"/>
    <n v="1988"/>
    <n v="2396"/>
    <n v="2097"/>
    <n v="200"/>
    <n v="24130"/>
    <n v="5825.16"/>
    <n v="1135.53"/>
    <n v="17169.310000000001"/>
    <n v="0.71153377538334028"/>
    <n v="137"/>
    <n v="176.13138686131387"/>
    <n v="125.32343065693432"/>
    <n v="330"/>
  </r>
  <r>
    <n v="821507370"/>
    <x v="4"/>
    <s v="X5"/>
    <x v="179"/>
    <n v="1818"/>
    <n v="0"/>
    <n v="1732"/>
    <n v="4054"/>
    <n v="1874"/>
    <n v="951"/>
    <n v="2384"/>
    <n v="0"/>
    <n v="2597"/>
    <n v="1313"/>
    <n v="0"/>
    <n v="16723"/>
    <n v="3733.76"/>
    <n v="1083.2"/>
    <n v="11906.04"/>
    <n v="0.71195598875799804"/>
    <n v="102"/>
    <n v="163.95098039215685"/>
    <n v="116.72588235294118"/>
    <n v="240"/>
  </r>
  <r>
    <n v="6907332310"/>
    <x v="28"/>
    <s v="Bonneville"/>
    <x v="86"/>
    <n v="985"/>
    <n v="0"/>
    <n v="428"/>
    <n v="4185"/>
    <n v="0"/>
    <n v="3091"/>
    <n v="1026"/>
    <n v="720"/>
    <n v="3890"/>
    <n v="1386"/>
    <n v="0"/>
    <n v="15711"/>
    <n v="5938.72"/>
    <n v="686.72"/>
    <n v="9085.56"/>
    <n v="0.57829291579148367"/>
    <n v="83"/>
    <n v="189.28915662650601"/>
    <n v="109.464578313253"/>
    <n v="240"/>
  </r>
  <r>
    <n v="6511154319"/>
    <x v="10"/>
    <s v="Samurai"/>
    <x v="848"/>
    <n v="4509"/>
    <n v="813"/>
    <n v="162"/>
    <n v="2674"/>
    <n v="658"/>
    <n v="1263"/>
    <n v="616"/>
    <n v="486"/>
    <n v="1126"/>
    <n v="2278"/>
    <n v="1722"/>
    <n v="16307"/>
    <n v="6361.2999999999993"/>
    <n v="698.72"/>
    <n v="9246.98"/>
    <n v="0.56705586557919907"/>
    <n v="100"/>
    <n v="163.07"/>
    <n v="92.469799999999992"/>
    <n v="330"/>
  </r>
  <r>
    <n v="6009213150"/>
    <x v="3"/>
    <s v="Ranger"/>
    <x v="161"/>
    <n v="3069"/>
    <n v="1440"/>
    <n v="3444"/>
    <n v="2511"/>
    <n v="2662"/>
    <n v="745"/>
    <n v="1267"/>
    <n v="1757"/>
    <n v="4032"/>
    <n v="1590"/>
    <n v="690"/>
    <n v="23207"/>
    <n v="6265.82"/>
    <n v="1021.57"/>
    <n v="15919.61"/>
    <n v="0.68598310854483568"/>
    <n v="157"/>
    <n v="147.81528662420382"/>
    <n v="101.3987898089172"/>
    <n v="330"/>
  </r>
  <r>
    <n v="1752632966"/>
    <x v="3"/>
    <s v="Mustang"/>
    <x v="199"/>
    <n v="840"/>
    <n v="1722"/>
    <n v="2167"/>
    <n v="1605"/>
    <n v="2962"/>
    <n v="0"/>
    <n v="466"/>
    <n v="1519"/>
    <n v="1424"/>
    <n v="3693"/>
    <n v="707"/>
    <n v="17105"/>
    <n v="6366.5"/>
    <n v="1218.5"/>
    <n v="9520"/>
    <n v="0.55656240865244078"/>
    <n v="97"/>
    <n v="176.34020618556701"/>
    <n v="98.144329896907223"/>
    <n v="300"/>
  </r>
  <r>
    <n v="2962337910"/>
    <x v="3"/>
    <s v="Flex"/>
    <x v="503"/>
    <n v="3264"/>
    <n v="1865"/>
    <n v="0"/>
    <n v="2458"/>
    <n v="1652"/>
    <n v="800"/>
    <n v="1178"/>
    <n v="0"/>
    <n v="720"/>
    <n v="1816"/>
    <n v="390"/>
    <n v="14143"/>
    <n v="6455.97"/>
    <n v="833.4"/>
    <n v="6853.63"/>
    <n v="0.48459520610902923"/>
    <n v="86"/>
    <n v="164.45348837209303"/>
    <n v="79.693372093023257"/>
    <n v="270"/>
  </r>
  <r>
    <n v="1500458007"/>
    <x v="17"/>
    <s v="B-Series"/>
    <x v="25"/>
    <n v="1533"/>
    <n v="254"/>
    <n v="2608"/>
    <n v="938"/>
    <n v="1070"/>
    <n v="2665"/>
    <n v="766"/>
    <n v="2217"/>
    <n v="1557"/>
    <n v="0"/>
    <n v="135"/>
    <n v="13743"/>
    <n v="4453.7"/>
    <n v="1036.0999999999999"/>
    <n v="8253.2000000000007"/>
    <n v="0.60053845594120647"/>
    <n v="78"/>
    <n v="176.19230769230768"/>
    <n v="105.81025641025641"/>
    <n v="300"/>
  </r>
  <r>
    <n v="6240328405"/>
    <x v="3"/>
    <s v="Courier"/>
    <x v="367"/>
    <n v="1339"/>
    <n v="956"/>
    <n v="1092"/>
    <n v="304"/>
    <n v="4760"/>
    <n v="1149"/>
    <n v="1817"/>
    <n v="1226"/>
    <n v="988"/>
    <n v="2638"/>
    <n v="972"/>
    <n v="17241"/>
    <n v="7279.58"/>
    <n v="1574.3200000000002"/>
    <n v="8387.1"/>
    <n v="0.48646250217504788"/>
    <n v="109"/>
    <n v="158.1743119266055"/>
    <n v="76.945871559633034"/>
    <n v="330"/>
  </r>
  <r>
    <n v="8389477904"/>
    <x v="13"/>
    <s v="Monte Carlo"/>
    <x v="669"/>
    <n v="1672"/>
    <n v="261"/>
    <n v="444"/>
    <n v="1179"/>
    <n v="1160"/>
    <n v="1787"/>
    <n v="1482"/>
    <n v="4463"/>
    <n v="1846"/>
    <n v="5528"/>
    <n v="0"/>
    <n v="19822"/>
    <n v="5989.2"/>
    <n v="899.5"/>
    <n v="12933.3"/>
    <n v="0.65247200080718393"/>
    <n v="124"/>
    <n v="159.85483870967741"/>
    <n v="104.3008064516129"/>
    <n v="300"/>
  </r>
  <r>
    <n v="9930592342"/>
    <x v="6"/>
    <s v="Sebring"/>
    <x v="270"/>
    <n v="675"/>
    <n v="1886"/>
    <n v="704"/>
    <n v="686"/>
    <n v="683"/>
    <n v="1074"/>
    <n v="2445"/>
    <n v="649"/>
    <n v="890"/>
    <n v="1866"/>
    <n v="0"/>
    <n v="11558"/>
    <n v="6269.7000000000007"/>
    <n v="912.6"/>
    <n v="4375.6999999999989"/>
    <n v="0.37858626059871942"/>
    <n v="78"/>
    <n v="148.17948717948718"/>
    <n v="56.098717948717933"/>
    <n v="300"/>
  </r>
  <r>
    <n v="344309193"/>
    <x v="40"/>
    <s v="Vision"/>
    <x v="388"/>
    <n v="718"/>
    <n v="2739"/>
    <n v="728"/>
    <n v="2251"/>
    <n v="2287"/>
    <n v="2911"/>
    <n v="1794"/>
    <n v="2500"/>
    <n v="1230"/>
    <n v="1680"/>
    <n v="690"/>
    <n v="19528"/>
    <n v="6956.62"/>
    <n v="785.07"/>
    <n v="11786.310000000001"/>
    <n v="0.60355950430151584"/>
    <n v="127"/>
    <n v="153.76377952755905"/>
    <n v="92.805590551181112"/>
    <n v="330"/>
  </r>
  <r>
    <n v="2082949451"/>
    <x v="14"/>
    <s v="Voyager"/>
    <x v="22"/>
    <n v="2864"/>
    <n v="892"/>
    <n v="735"/>
    <n v="1449"/>
    <n v="1488"/>
    <n v="1780"/>
    <n v="217"/>
    <n v="206"/>
    <n v="2242"/>
    <n v="3118"/>
    <n v="672"/>
    <n v="15663"/>
    <n v="6939.68"/>
    <n v="1298.33"/>
    <n v="7424.99"/>
    <n v="0.4740464789631616"/>
    <n v="105"/>
    <n v="149.17142857142858"/>
    <n v="70.714190476190481"/>
    <n v="330"/>
  </r>
  <r>
    <n v="7966584046"/>
    <x v="21"/>
    <s v="Envoy"/>
    <x v="814"/>
    <n v="3584"/>
    <n v="680"/>
    <n v="0"/>
    <n v="2188"/>
    <n v="1664"/>
    <n v="0"/>
    <n v="2555"/>
    <n v="928"/>
    <n v="1394"/>
    <n v="2232"/>
    <n v="0"/>
    <n v="15225"/>
    <n v="3930.24"/>
    <n v="614.24"/>
    <n v="10680.52"/>
    <n v="0.70151198686371108"/>
    <n v="97"/>
    <n v="156.95876288659792"/>
    <n v="110.10845360824743"/>
    <n v="240"/>
  </r>
  <r>
    <n v="9231341014"/>
    <x v="16"/>
    <s v="Galant"/>
    <x v="102"/>
    <n v="1877"/>
    <n v="2522"/>
    <n v="2874"/>
    <n v="984"/>
    <n v="1816"/>
    <n v="2548"/>
    <n v="0"/>
    <n v="1196"/>
    <n v="0"/>
    <n v="5027"/>
    <n v="1010"/>
    <n v="19854"/>
    <n v="5457.5999999999995"/>
    <n v="695.16"/>
    <n v="13701.240000000002"/>
    <n v="0.69009972801450592"/>
    <n v="118"/>
    <n v="168.25423728813558"/>
    <n v="116.11220338983053"/>
    <n v="270"/>
  </r>
  <r>
    <n v="8645776308"/>
    <x v="30"/>
    <s v="LS Hybrid"/>
    <x v="849"/>
    <n v="1156"/>
    <n v="642"/>
    <n v="2324"/>
    <n v="1412"/>
    <n v="151"/>
    <n v="0"/>
    <n v="3793"/>
    <n v="1006"/>
    <n v="3388"/>
    <n v="1318"/>
    <n v="0"/>
    <n v="15190"/>
    <n v="5016.6899999999996"/>
    <n v="838.17"/>
    <n v="9335.14"/>
    <n v="0.61455826201448316"/>
    <n v="97"/>
    <n v="156.5979381443299"/>
    <n v="96.238556701030916"/>
    <n v="270"/>
  </r>
  <r>
    <n v="1652795596"/>
    <x v="24"/>
    <s v="Eurovan"/>
    <x v="61"/>
    <n v="1461"/>
    <n v="1998"/>
    <n v="279"/>
    <n v="654"/>
    <n v="1231"/>
    <n v="2847"/>
    <n v="2088"/>
    <n v="0"/>
    <n v="2281"/>
    <n v="1356"/>
    <n v="1561"/>
    <n v="15756"/>
    <n v="4343"/>
    <n v="1467.1000000000001"/>
    <n v="9945.9"/>
    <n v="0.63124523990860626"/>
    <n v="99"/>
    <n v="159.15151515151516"/>
    <n v="100.46363636363635"/>
    <n v="300"/>
  </r>
  <r>
    <n v="7273477958"/>
    <x v="21"/>
    <n v="3500"/>
    <x v="336"/>
    <n v="571"/>
    <n v="424"/>
    <n v="1182"/>
    <n v="477"/>
    <n v="776"/>
    <n v="0"/>
    <n v="0"/>
    <n v="2436"/>
    <n v="0"/>
    <n v="3090"/>
    <n v="1554"/>
    <n v="10510"/>
    <n v="5149.3599999999997"/>
    <n v="1103.5999999999999"/>
    <n v="4257.0400000000009"/>
    <n v="0.40504662226451005"/>
    <n v="68"/>
    <n v="154.55882352941177"/>
    <n v="62.603529411764718"/>
    <n v="240"/>
  </r>
  <r>
    <n v="1381336906"/>
    <x v="24"/>
    <s v="Touareg"/>
    <x v="105"/>
    <n v="351"/>
    <n v="2374"/>
    <n v="2936"/>
    <n v="745"/>
    <n v="1914"/>
    <n v="0"/>
    <n v="856"/>
    <n v="1088"/>
    <n v="1511"/>
    <n v="1229"/>
    <n v="546"/>
    <n v="13550"/>
    <n v="6545.2"/>
    <n v="797"/>
    <n v="6207.8"/>
    <n v="0.45814022140221405"/>
    <n v="80"/>
    <n v="169.375"/>
    <n v="77.597499999999997"/>
    <n v="300"/>
  </r>
  <r>
    <n v="1217312307"/>
    <x v="4"/>
    <s v="7 Series"/>
    <x v="132"/>
    <n v="816"/>
    <n v="1560"/>
    <n v="765"/>
    <n v="4108"/>
    <n v="960"/>
    <n v="2387"/>
    <n v="0"/>
    <n v="3672"/>
    <n v="1424"/>
    <n v="585"/>
    <n v="1326"/>
    <n v="17603"/>
    <n v="4577.0999999999995"/>
    <n v="899.59999999999991"/>
    <n v="12126.300000000001"/>
    <n v="0.68887689598363921"/>
    <n v="109"/>
    <n v="161.49541284403671"/>
    <n v="111.25045871559634"/>
    <n v="300"/>
  </r>
  <r>
    <n v="3370327864"/>
    <x v="3"/>
    <s v="Explorer"/>
    <x v="436"/>
    <n v="0"/>
    <n v="1584"/>
    <n v="488"/>
    <n v="1959"/>
    <n v="2274"/>
    <n v="1596"/>
    <n v="1070"/>
    <n v="2534"/>
    <n v="1887"/>
    <n v="450"/>
    <n v="0"/>
    <n v="13842"/>
    <n v="5824.89"/>
    <n v="854.28"/>
    <n v="7162.83"/>
    <n v="0.51747074122236669"/>
    <n v="77"/>
    <n v="179.76623376623377"/>
    <n v="93.023766233766239"/>
    <n v="270"/>
  </r>
  <r>
    <n v="3428502469"/>
    <x v="9"/>
    <s v="Ram Van 1500"/>
    <x v="355"/>
    <n v="1316"/>
    <n v="2167"/>
    <n v="97"/>
    <n v="336"/>
    <n v="4101"/>
    <n v="368"/>
    <n v="1646"/>
    <n v="3452"/>
    <n v="2893"/>
    <n v="2490"/>
    <n v="1240"/>
    <n v="20106"/>
    <n v="7629.16"/>
    <n v="1087.02"/>
    <n v="11389.82"/>
    <n v="0.56648861036506515"/>
    <n v="112"/>
    <n v="179.51785714285714"/>
    <n v="101.69482142857143"/>
    <n v="330"/>
  </r>
  <r>
    <n v="2462381686"/>
    <x v="3"/>
    <s v="Ranger"/>
    <x v="161"/>
    <n v="745"/>
    <n v="1232"/>
    <n v="394"/>
    <n v="1280"/>
    <n v="0"/>
    <n v="2551"/>
    <n v="1272"/>
    <n v="2187"/>
    <n v="1433"/>
    <n v="284"/>
    <n v="0"/>
    <n v="11378"/>
    <n v="4263.93"/>
    <n v="508.05"/>
    <n v="6606.0199999999995"/>
    <n v="0.58059588679908591"/>
    <n v="62"/>
    <n v="183.51612903225808"/>
    <n v="106.54870967741935"/>
    <n v="270"/>
  </r>
  <r>
    <n v="5046660296"/>
    <x v="13"/>
    <s v="Corvette"/>
    <x v="32"/>
    <n v="3118"/>
    <n v="2800"/>
    <n v="990"/>
    <n v="979"/>
    <n v="0"/>
    <n v="1956"/>
    <n v="446"/>
    <n v="1705"/>
    <n v="1386"/>
    <n v="1326"/>
    <n v="658"/>
    <n v="15364"/>
    <n v="6366.3"/>
    <n v="532.70000000000005"/>
    <n v="8465"/>
    <n v="0.55096329080968498"/>
    <n v="93"/>
    <n v="165.20430107526883"/>
    <n v="91.021505376344081"/>
    <n v="300"/>
  </r>
  <r>
    <n v="5068340065"/>
    <x v="25"/>
    <s v="A8"/>
    <x v="266"/>
    <n v="1063"/>
    <n v="1535"/>
    <n v="864"/>
    <n v="612"/>
    <n v="294"/>
    <n v="332"/>
    <n v="2985"/>
    <n v="2118"/>
    <n v="737"/>
    <n v="3649"/>
    <n v="0"/>
    <n v="14189"/>
    <n v="5699.2"/>
    <n v="1019.2"/>
    <n v="7470.6"/>
    <n v="0.5265064486574107"/>
    <n v="88"/>
    <n v="161.23863636363637"/>
    <n v="84.893181818181816"/>
    <n v="300"/>
  </r>
  <r>
    <n v="1865821438"/>
    <x v="49"/>
    <s v="XJ Series"/>
    <x v="437"/>
    <n v="1683"/>
    <n v="1664"/>
    <n v="499"/>
    <n v="519"/>
    <n v="2725"/>
    <n v="2397"/>
    <n v="2871"/>
    <n v="1370"/>
    <n v="1971"/>
    <n v="1242"/>
    <n v="0"/>
    <n v="16941"/>
    <n v="5536.1"/>
    <n v="1112.3999999999999"/>
    <n v="10292.5"/>
    <n v="0.60754973142081337"/>
    <n v="110"/>
    <n v="154.0090909090909"/>
    <n v="93.568181818181813"/>
    <n v="300"/>
  </r>
  <r>
    <n v="7679082111"/>
    <x v="43"/>
    <s v="Grand Cherokee"/>
    <x v="269"/>
    <n v="3318"/>
    <n v="1621"/>
    <n v="1158"/>
    <n v="2227"/>
    <n v="1577"/>
    <n v="2847"/>
    <n v="0"/>
    <n v="3483"/>
    <n v="2369"/>
    <n v="4339"/>
    <n v="154"/>
    <n v="23093"/>
    <n v="5036"/>
    <n v="1102.3999999999999"/>
    <n v="16954.599999999999"/>
    <n v="0.73418784913177149"/>
    <n v="144"/>
    <n v="160.36805555555554"/>
    <n v="117.74027777777776"/>
    <n v="300"/>
  </r>
  <r>
    <n v="6048923279"/>
    <x v="29"/>
    <s v="Grand Marquis"/>
    <x v="176"/>
    <n v="412"/>
    <n v="1238"/>
    <n v="720"/>
    <n v="2526"/>
    <n v="1466"/>
    <n v="0"/>
    <n v="2786"/>
    <n v="2136"/>
    <n v="3214"/>
    <n v="2603"/>
    <n v="0"/>
    <n v="17101"/>
    <n v="4911.93"/>
    <n v="565.74"/>
    <n v="11623.33"/>
    <n v="0.67968715279808201"/>
    <n v="128"/>
    <n v="133.6015625"/>
    <n v="90.807265624999999"/>
    <n v="270"/>
  </r>
  <r>
    <n v="2702288383"/>
    <x v="24"/>
    <s v="New Beetle"/>
    <x v="483"/>
    <n v="1167"/>
    <n v="1885"/>
    <n v="690"/>
    <n v="1793"/>
    <n v="505"/>
    <n v="1330"/>
    <n v="0"/>
    <n v="1074"/>
    <n v="3076"/>
    <n v="434"/>
    <n v="476"/>
    <n v="12430"/>
    <n v="5887"/>
    <n v="993.8"/>
    <n v="5549.2"/>
    <n v="0.44643604183427193"/>
    <n v="89"/>
    <n v="139.6629213483146"/>
    <n v="62.35056179775281"/>
    <n v="300"/>
  </r>
  <r>
    <n v="7208848556"/>
    <x v="13"/>
    <s v="Corsica"/>
    <x v="617"/>
    <n v="2046"/>
    <n v="1248"/>
    <n v="855"/>
    <n v="0"/>
    <n v="2181"/>
    <n v="1234"/>
    <n v="222"/>
    <n v="1183"/>
    <n v="1466"/>
    <n v="3642"/>
    <n v="1021"/>
    <n v="15098"/>
    <n v="5279.6"/>
    <n v="609.29999999999995"/>
    <n v="9209.0999999999985"/>
    <n v="0.60995496092197632"/>
    <n v="86"/>
    <n v="175.55813953488371"/>
    <n v="107.08255813953487"/>
    <n v="300"/>
  </r>
  <r>
    <n v="719323150"/>
    <x v="2"/>
    <s v="Sienna"/>
    <x v="700"/>
    <n v="2902"/>
    <n v="0"/>
    <n v="908"/>
    <n v="210"/>
    <n v="1475"/>
    <n v="1806"/>
    <n v="243"/>
    <n v="1617"/>
    <n v="2462"/>
    <n v="0"/>
    <n v="0"/>
    <n v="11623"/>
    <n v="5739.6"/>
    <n v="1094.8"/>
    <n v="4788.5999999999995"/>
    <n v="0.41199346124064351"/>
    <n v="77"/>
    <n v="150.94805194805195"/>
    <n v="62.18961038961038"/>
    <n v="240"/>
  </r>
  <r>
    <n v="8873272207"/>
    <x v="9"/>
    <s v="Grand Caravan"/>
    <x v="498"/>
    <n v="1904"/>
    <n v="1113"/>
    <n v="1404"/>
    <n v="1987"/>
    <n v="2746"/>
    <n v="424"/>
    <n v="1442"/>
    <n v="1008"/>
    <n v="2118"/>
    <n v="2484"/>
    <n v="0"/>
    <n v="16630"/>
    <n v="5461.9000000000005"/>
    <n v="531.9"/>
    <n v="10636.2"/>
    <n v="0.63957907396271807"/>
    <n v="92"/>
    <n v="180.7608695652174"/>
    <n v="115.6108695652174"/>
    <n v="300"/>
  </r>
  <r>
    <n v="8810309006"/>
    <x v="0"/>
    <s v="W123"/>
    <x v="811"/>
    <n v="494"/>
    <n v="1983"/>
    <n v="3547"/>
    <n v="2148"/>
    <n v="833"/>
    <n v="2102"/>
    <n v="1185"/>
    <n v="0"/>
    <n v="0"/>
    <n v="356"/>
    <n v="658"/>
    <n v="13306"/>
    <n v="4061.34"/>
    <n v="681.30000000000007"/>
    <n v="8563.36"/>
    <n v="0.64357132120847738"/>
    <n v="86"/>
    <n v="154.72093023255815"/>
    <n v="99.573953488372098"/>
    <n v="270"/>
  </r>
  <r>
    <n v="1850411786"/>
    <x v="5"/>
    <s v="CR-V"/>
    <x v="560"/>
    <n v="2689"/>
    <n v="1740"/>
    <n v="3460"/>
    <n v="2270"/>
    <n v="232"/>
    <n v="716"/>
    <n v="610"/>
    <n v="2005"/>
    <n v="976"/>
    <n v="1240"/>
    <n v="1490"/>
    <n v="17428"/>
    <n v="5007.75"/>
    <n v="1275.78"/>
    <n v="11144.470000000001"/>
    <n v="0.63945776910718388"/>
    <n v="107"/>
    <n v="162.87850467289721"/>
    <n v="104.15392523364487"/>
    <n v="330"/>
  </r>
  <r>
    <n v="273468138"/>
    <x v="12"/>
    <s v="Town Car"/>
    <x v="154"/>
    <n v="792"/>
    <n v="3065"/>
    <n v="514"/>
    <n v="83"/>
    <n v="2394"/>
    <n v="923"/>
    <n v="1471"/>
    <n v="1482"/>
    <n v="931"/>
    <n v="0"/>
    <n v="1005"/>
    <n v="12660"/>
    <n v="7297.3"/>
    <n v="1366.5"/>
    <n v="3996.2000000000007"/>
    <n v="0.31565560821485"/>
    <n v="79"/>
    <n v="160.25316455696202"/>
    <n v="50.58481012658229"/>
    <n v="300"/>
  </r>
  <r>
    <n v="9529990626"/>
    <x v="10"/>
    <s v="Kizashi"/>
    <x v="526"/>
    <n v="1463"/>
    <n v="3780"/>
    <n v="0"/>
    <n v="124"/>
    <n v="2123"/>
    <n v="749"/>
    <n v="504"/>
    <n v="3631"/>
    <n v="1698"/>
    <n v="3394"/>
    <n v="0"/>
    <n v="17466"/>
    <n v="3845.7000000000003"/>
    <n v="1055.7"/>
    <n v="12564.599999999999"/>
    <n v="0.71937478529714871"/>
    <n v="113"/>
    <n v="154.56637168141592"/>
    <n v="111.19115044247786"/>
    <n v="270"/>
  </r>
  <r>
    <n v="8786189794"/>
    <x v="3"/>
    <s v="Th!nk"/>
    <x v="850"/>
    <n v="2483"/>
    <n v="1774"/>
    <n v="480"/>
    <n v="1885"/>
    <n v="2068"/>
    <n v="1007"/>
    <n v="184"/>
    <n v="1829"/>
    <n v="2046"/>
    <n v="624"/>
    <n v="1645"/>
    <n v="16025"/>
    <n v="5548.62"/>
    <n v="1172.9299999999998"/>
    <n v="9303.4500000000007"/>
    <n v="0.58055850234009365"/>
    <n v="108"/>
    <n v="148.37962962962962"/>
    <n v="86.143055555555563"/>
    <n v="330"/>
  </r>
  <r>
    <n v="4577958090"/>
    <x v="5"/>
    <s v="Passport"/>
    <x v="524"/>
    <n v="644"/>
    <n v="0"/>
    <n v="1508"/>
    <n v="409"/>
    <n v="2319"/>
    <n v="1838"/>
    <n v="2063"/>
    <n v="2036"/>
    <n v="426"/>
    <n v="432"/>
    <n v="0"/>
    <n v="11675"/>
    <n v="6742.62"/>
    <n v="1039.5900000000001"/>
    <n v="3892.79"/>
    <n v="0.33342955032119914"/>
    <n v="72"/>
    <n v="162.15277777777777"/>
    <n v="54.066527777777779"/>
    <n v="270"/>
  </r>
  <r>
    <n v="5937752694"/>
    <x v="17"/>
    <n v="323"/>
    <x v="735"/>
    <n v="0"/>
    <n v="1944"/>
    <n v="1404"/>
    <n v="1655"/>
    <n v="2857"/>
    <n v="340"/>
    <n v="1458"/>
    <n v="2492"/>
    <n v="1834"/>
    <n v="1234"/>
    <n v="0"/>
    <n v="15218"/>
    <n v="4615.47"/>
    <n v="884.69999999999993"/>
    <n v="9717.83"/>
    <n v="0.63857471415429101"/>
    <n v="93"/>
    <n v="163.63440860215053"/>
    <n v="104.49279569892472"/>
    <n v="270"/>
  </r>
  <r>
    <n v="5065222215"/>
    <x v="13"/>
    <s v="Silverado 1500"/>
    <x v="142"/>
    <n v="3643"/>
    <n v="412"/>
    <n v="633"/>
    <n v="1427"/>
    <n v="2231"/>
    <n v="2218"/>
    <n v="400"/>
    <n v="1460"/>
    <n v="3100"/>
    <n v="2686"/>
    <n v="1354"/>
    <n v="19564"/>
    <n v="7445.9"/>
    <n v="1003.31"/>
    <n v="11114.79"/>
    <n v="0.56812461664281333"/>
    <n v="121"/>
    <n v="161.68595041322314"/>
    <n v="91.857768595041335"/>
    <n v="330"/>
  </r>
  <r>
    <n v="935791418"/>
    <x v="1"/>
    <s v="Escalade EXT"/>
    <x v="384"/>
    <n v="3914"/>
    <n v="4341"/>
    <n v="1594"/>
    <n v="668"/>
    <n v="3229"/>
    <n v="2609"/>
    <n v="180"/>
    <n v="786"/>
    <n v="2233"/>
    <n v="1749"/>
    <n v="1946"/>
    <n v="23249"/>
    <n v="5839.2400000000007"/>
    <n v="1458.71"/>
    <n v="15951.05"/>
    <n v="0.6860961761796206"/>
    <n v="133"/>
    <n v="174.80451127819549"/>
    <n v="119.93270676691729"/>
    <n v="330"/>
  </r>
  <r>
    <n v="5590115825"/>
    <x v="49"/>
    <s v="XJ Series"/>
    <x v="437"/>
    <n v="223"/>
    <n v="1464"/>
    <n v="544"/>
    <n v="396"/>
    <n v="700"/>
    <n v="1142"/>
    <n v="442"/>
    <n v="0"/>
    <n v="644"/>
    <n v="0"/>
    <n v="0"/>
    <n v="5555"/>
    <n v="4956.72"/>
    <n v="699.44"/>
    <n v="-101.15999999999985"/>
    <n v="-1.8210621062106185E-2"/>
    <n v="40"/>
    <n v="138.875"/>
    <n v="-2.5289999999999964"/>
    <n v="240"/>
  </r>
  <r>
    <n v="3452520439"/>
    <x v="21"/>
    <s v="Sierra Hybrid"/>
    <x v="500"/>
    <n v="1226"/>
    <n v="1026"/>
    <n v="1554"/>
    <n v="252"/>
    <n v="312"/>
    <n v="1874"/>
    <n v="1448"/>
    <n v="1038"/>
    <n v="2537"/>
    <n v="512"/>
    <n v="150"/>
    <n v="11929"/>
    <n v="7374.62"/>
    <n v="569.25"/>
    <n v="3985.13"/>
    <n v="0.3340707519490318"/>
    <n v="72"/>
    <n v="165.68055555555554"/>
    <n v="55.349027777777778"/>
    <n v="330"/>
  </r>
  <r>
    <n v="9232692708"/>
    <x v="28"/>
    <s v="Grand Prix"/>
    <x v="94"/>
    <n v="1797"/>
    <n v="2291"/>
    <n v="2975"/>
    <n v="4159"/>
    <n v="2751"/>
    <n v="847"/>
    <n v="2254"/>
    <n v="1252"/>
    <n v="276"/>
    <n v="4934"/>
    <n v="624"/>
    <n v="24160"/>
    <n v="6404.09"/>
    <n v="786.71999999999991"/>
    <n v="16969.189999999999"/>
    <n v="0.70236713576158938"/>
    <n v="134"/>
    <n v="180.29850746268656"/>
    <n v="126.6357462686567"/>
    <n v="330"/>
  </r>
  <r>
    <n v="1220063525"/>
    <x v="4"/>
    <s v="M3"/>
    <x v="521"/>
    <n v="0"/>
    <n v="1945"/>
    <n v="2499"/>
    <n v="0"/>
    <n v="986"/>
    <n v="569"/>
    <n v="1309"/>
    <n v="820"/>
    <n v="1918"/>
    <n v="1976"/>
    <n v="936"/>
    <n v="12958"/>
    <n v="5288.94"/>
    <n v="1298.8799999999999"/>
    <n v="6370.18"/>
    <n v="0.49160209908936564"/>
    <n v="82"/>
    <n v="158.02439024390245"/>
    <n v="77.685121951219514"/>
    <n v="270"/>
  </r>
  <r>
    <n v="3128835586"/>
    <x v="13"/>
    <s v="Lumina APV"/>
    <x v="851"/>
    <n v="2208"/>
    <n v="1053"/>
    <n v="736"/>
    <n v="735"/>
    <n v="805"/>
    <n v="645"/>
    <n v="389"/>
    <n v="0"/>
    <n v="1803"/>
    <n v="957"/>
    <n v="1295"/>
    <n v="10626"/>
    <n v="4895.6000000000004"/>
    <n v="844.09999999999991"/>
    <n v="4886.2999999999993"/>
    <n v="0.45984377940899673"/>
    <n v="74"/>
    <n v="143.59459459459458"/>
    <n v="66.031081081081069"/>
    <n v="300"/>
  </r>
  <r>
    <n v="3037883316"/>
    <x v="12"/>
    <s v="Continental"/>
    <x v="70"/>
    <n v="996"/>
    <n v="2038"/>
    <n v="1015"/>
    <n v="1332"/>
    <n v="1904"/>
    <n v="1726"/>
    <n v="648"/>
    <n v="198"/>
    <n v="1584"/>
    <n v="2145"/>
    <n v="0"/>
    <n v="13586"/>
    <n v="7431.5"/>
    <n v="1215.6999999999998"/>
    <n v="4938.7999999999993"/>
    <n v="0.36352127189754152"/>
    <n v="97"/>
    <n v="140.06185567010309"/>
    <n v="50.915463917525763"/>
    <n v="300"/>
  </r>
  <r>
    <n v="3390809716"/>
    <x v="22"/>
    <s v="Skyhawk"/>
    <x v="34"/>
    <n v="2149"/>
    <n v="955"/>
    <n v="556"/>
    <n v="1158"/>
    <n v="2068"/>
    <n v="0"/>
    <n v="3817"/>
    <n v="4427"/>
    <n v="1320"/>
    <n v="2043"/>
    <n v="1248"/>
    <n v="19741"/>
    <n v="6647.6"/>
    <n v="990.3"/>
    <n v="12103.099999999999"/>
    <n v="0.61309457474292073"/>
    <n v="116"/>
    <n v="170.18103448275863"/>
    <n v="104.33706896551723"/>
    <n v="300"/>
  </r>
  <r>
    <n v="3277339874"/>
    <x v="13"/>
    <s v="Camaro"/>
    <x v="423"/>
    <n v="603"/>
    <n v="2218"/>
    <n v="2542"/>
    <n v="1111"/>
    <n v="1100"/>
    <n v="1076"/>
    <n v="2763"/>
    <n v="1106"/>
    <n v="645"/>
    <n v="246"/>
    <n v="0"/>
    <n v="13410"/>
    <n v="5036.6000000000004"/>
    <n v="1124.4000000000001"/>
    <n v="7249"/>
    <n v="0.54056674123788218"/>
    <n v="85"/>
    <n v="157.76470588235293"/>
    <n v="85.28235294117647"/>
    <n v="300"/>
  </r>
  <r>
    <n v="8469518593"/>
    <x v="2"/>
    <s v="Celica"/>
    <x v="317"/>
    <n v="4083"/>
    <n v="2710"/>
    <n v="410"/>
    <n v="3888"/>
    <n v="5041"/>
    <n v="2566"/>
    <n v="681"/>
    <n v="968"/>
    <n v="3016"/>
    <n v="2556"/>
    <n v="0"/>
    <n v="25919"/>
    <n v="6200.5999999999995"/>
    <n v="847.5"/>
    <n v="18870.900000000001"/>
    <n v="0.72807207068173929"/>
    <n v="149"/>
    <n v="173.95302013422818"/>
    <n v="126.65033557046981"/>
    <n v="300"/>
  </r>
  <r>
    <n v="1335183523"/>
    <x v="3"/>
    <s v="LTD"/>
    <x v="564"/>
    <n v="1600"/>
    <n v="2111"/>
    <n v="874"/>
    <n v="3033"/>
    <n v="0"/>
    <n v="2991"/>
    <n v="1448"/>
    <n v="1879"/>
    <n v="600"/>
    <n v="3174"/>
    <n v="1296"/>
    <n v="19006"/>
    <n v="6828.2000000000007"/>
    <n v="788.7"/>
    <n v="11389.099999999999"/>
    <n v="0.59923708302641265"/>
    <n v="115"/>
    <n v="165.26956521739132"/>
    <n v="99.035652173913036"/>
    <n v="300"/>
  </r>
  <r>
    <n v="6734509990"/>
    <x v="16"/>
    <s v="Endeavor"/>
    <x v="345"/>
    <n v="1163"/>
    <n v="0"/>
    <n v="0"/>
    <n v="3047"/>
    <n v="2102"/>
    <n v="524"/>
    <n v="2126"/>
    <n v="380"/>
    <n v="1695"/>
    <n v="4454"/>
    <n v="0"/>
    <n v="15491"/>
    <n v="4943.4399999999996"/>
    <n v="595.67999999999995"/>
    <n v="9951.880000000001"/>
    <n v="0.64242979794719524"/>
    <n v="95"/>
    <n v="163.06315789473683"/>
    <n v="104.75663157894738"/>
    <n v="240"/>
  </r>
  <r>
    <n v="4491116059"/>
    <x v="25"/>
    <n v="100"/>
    <x v="408"/>
    <n v="752"/>
    <n v="612"/>
    <n v="2151"/>
    <n v="1068"/>
    <n v="654"/>
    <n v="3654"/>
    <n v="445"/>
    <n v="429"/>
    <n v="146"/>
    <n v="2819"/>
    <n v="0"/>
    <n v="12730"/>
    <n v="6229.9"/>
    <n v="922.30000000000007"/>
    <n v="5577.8"/>
    <n v="0.43816182246661434"/>
    <n v="79"/>
    <n v="161.13924050632912"/>
    <n v="70.605063291139246"/>
    <n v="300"/>
  </r>
  <r>
    <n v="2255041634"/>
    <x v="24"/>
    <s v="Cabriolet"/>
    <x v="162"/>
    <n v="136"/>
    <n v="1542"/>
    <n v="436"/>
    <n v="1925"/>
    <n v="2266"/>
    <n v="1389"/>
    <n v="1132"/>
    <n v="2571"/>
    <n v="1709"/>
    <n v="386"/>
    <n v="0"/>
    <n v="13492"/>
    <n v="4485"/>
    <n v="565.90000000000009"/>
    <n v="8441.1"/>
    <n v="0.62563741476430479"/>
    <n v="77"/>
    <n v="175.22077922077921"/>
    <n v="109.62467532467532"/>
    <n v="300"/>
  </r>
  <r>
    <n v="9953643970"/>
    <x v="3"/>
    <s v="Freestar"/>
    <x v="234"/>
    <n v="0"/>
    <n v="2968"/>
    <n v="2726"/>
    <n v="2892"/>
    <n v="1874"/>
    <n v="2274"/>
    <n v="1113"/>
    <n v="761"/>
    <n v="2028"/>
    <n v="1714"/>
    <n v="2133"/>
    <n v="20483"/>
    <n v="6860.2"/>
    <n v="1146.4000000000001"/>
    <n v="12476.4"/>
    <n v="0.60910999365327345"/>
    <n v="125"/>
    <n v="163.864"/>
    <n v="99.811199999999999"/>
    <n v="300"/>
  </r>
  <r>
    <n v="7284386746"/>
    <x v="44"/>
    <d v="2018-09-03T00:00:00"/>
    <x v="194"/>
    <n v="3235"/>
    <n v="3794"/>
    <n v="2156"/>
    <n v="2164"/>
    <n v="0"/>
    <n v="4136"/>
    <n v="774"/>
    <n v="498"/>
    <n v="0"/>
    <n v="0"/>
    <n v="416"/>
    <n v="17173"/>
    <n v="5285.28"/>
    <n v="570.24"/>
    <n v="11317.48"/>
    <n v="0.65902754323647583"/>
    <n v="109"/>
    <n v="157.55045871559633"/>
    <n v="103.83009174311927"/>
    <n v="240"/>
  </r>
  <r>
    <n v="5805229390"/>
    <x v="16"/>
    <s v="Lancer"/>
    <x v="659"/>
    <n v="1159"/>
    <n v="1062"/>
    <n v="83"/>
    <n v="1170"/>
    <n v="372"/>
    <n v="2141"/>
    <n v="278"/>
    <n v="3496"/>
    <n v="294"/>
    <n v="3835"/>
    <n v="0"/>
    <n v="13890"/>
    <n v="4692.6000000000004"/>
    <n v="924.59999999999991"/>
    <n v="8272.7999999999993"/>
    <n v="0.5955939524838012"/>
    <n v="85"/>
    <n v="163.41176470588235"/>
    <n v="97.327058823529399"/>
    <n v="300"/>
  </r>
  <r>
    <n v="6798733158"/>
    <x v="43"/>
    <s v="Patriot"/>
    <x v="456"/>
    <n v="2896"/>
    <n v="1795"/>
    <n v="0"/>
    <n v="979"/>
    <n v="1404"/>
    <n v="653"/>
    <n v="0"/>
    <n v="0"/>
    <n v="221"/>
    <n v="1070"/>
    <n v="935"/>
    <n v="9953"/>
    <n v="4330.88"/>
    <n v="457.68"/>
    <n v="5164.4399999999996"/>
    <n v="0.51888274891992359"/>
    <n v="62"/>
    <n v="160.53225806451613"/>
    <n v="83.297419354838709"/>
    <n v="240"/>
  </r>
  <r>
    <n v="4371167373"/>
    <x v="39"/>
    <s v="V8 Vantage"/>
    <x v="120"/>
    <n v="1127"/>
    <n v="1986"/>
    <n v="1493"/>
    <n v="2497"/>
    <n v="655"/>
    <n v="1487"/>
    <n v="2199"/>
    <n v="1730"/>
    <n v="832"/>
    <n v="3754"/>
    <n v="0"/>
    <n v="17760"/>
    <n v="5525.1"/>
    <n v="675.6"/>
    <n v="11559.3"/>
    <n v="0.65086148648648645"/>
    <n v="110"/>
    <n v="161.45454545454547"/>
    <n v="105.08454545454545"/>
    <n v="300"/>
  </r>
  <r>
    <n v="2782925520"/>
    <x v="13"/>
    <s v="Lumina"/>
    <x v="593"/>
    <n v="1358"/>
    <n v="519"/>
    <n v="2024"/>
    <n v="1386"/>
    <n v="3004"/>
    <n v="1352"/>
    <n v="1182"/>
    <n v="1832"/>
    <n v="378"/>
    <n v="3852"/>
    <n v="352"/>
    <n v="17239"/>
    <n v="6350.63"/>
    <n v="1464.21"/>
    <n v="9424.16"/>
    <n v="0.54667672138755152"/>
    <n v="116"/>
    <n v="148.61206896551724"/>
    <n v="81.242758620689656"/>
    <n v="330"/>
  </r>
  <r>
    <n v="958231230"/>
    <x v="41"/>
    <s v="LR4"/>
    <x v="167"/>
    <n v="749"/>
    <n v="675"/>
    <n v="153"/>
    <n v="902"/>
    <n v="1190"/>
    <n v="0"/>
    <n v="1658"/>
    <n v="1290"/>
    <n v="204"/>
    <n v="1939"/>
    <n v="1640"/>
    <n v="10400"/>
    <n v="6012.7"/>
    <n v="765.3"/>
    <n v="3622"/>
    <n v="0.34826923076923078"/>
    <n v="71"/>
    <n v="146.47887323943661"/>
    <n v="51.014084507042256"/>
    <n v="300"/>
  </r>
  <r>
    <n v="2190982758"/>
    <x v="4"/>
    <s v="7 Series"/>
    <x v="132"/>
    <n v="2121"/>
    <n v="858"/>
    <n v="3144"/>
    <n v="2233"/>
    <n v="482"/>
    <n v="1620"/>
    <n v="2780"/>
    <n v="748"/>
    <n v="0"/>
    <n v="2347"/>
    <n v="907"/>
    <n v="17240"/>
    <n v="5007.5"/>
    <n v="1140.8"/>
    <n v="11091.7"/>
    <n v="0.64337006960556853"/>
    <n v="101"/>
    <n v="170.69306930693068"/>
    <n v="109.81881188118813"/>
    <n v="300"/>
  </r>
  <r>
    <n v="9786720792"/>
    <x v="21"/>
    <s v="Savana 1500"/>
    <x v="262"/>
    <n v="1089"/>
    <n v="735"/>
    <n v="198"/>
    <n v="1235"/>
    <n v="1128"/>
    <n v="686"/>
    <n v="1963"/>
    <n v="1463"/>
    <n v="390"/>
    <n v="4268"/>
    <n v="508"/>
    <n v="13663"/>
    <n v="6111.27"/>
    <n v="1082.95"/>
    <n v="6468.78"/>
    <n v="0.47345238966552"/>
    <n v="86"/>
    <n v="158.87209302325581"/>
    <n v="75.218372093023248"/>
    <n v="330"/>
  </r>
  <r>
    <n v="8944653828"/>
    <x v="4"/>
    <s v="3 Series"/>
    <x v="114"/>
    <n v="3674"/>
    <n v="2119"/>
    <n v="0"/>
    <n v="1400"/>
    <n v="3364"/>
    <n v="1095"/>
    <n v="394"/>
    <n v="340"/>
    <n v="2460"/>
    <n v="1525"/>
    <n v="0"/>
    <n v="16371"/>
    <n v="6108.84"/>
    <n v="888.03"/>
    <n v="9374.130000000001"/>
    <n v="0.57260582737768007"/>
    <n v="107"/>
    <n v="153"/>
    <n v="87.608691588785049"/>
    <n v="270"/>
  </r>
  <r>
    <n v="2647024820"/>
    <x v="30"/>
    <s v="LS"/>
    <x v="247"/>
    <n v="1511"/>
    <n v="469"/>
    <n v="1022"/>
    <n v="786"/>
    <n v="1818"/>
    <n v="1416"/>
    <n v="3437"/>
    <n v="1302"/>
    <n v="2376"/>
    <n v="1296"/>
    <n v="0"/>
    <n v="15433"/>
    <n v="7353.3"/>
    <n v="1290"/>
    <n v="6789.7000000000007"/>
    <n v="0.43994686710296121"/>
    <n v="87"/>
    <n v="177.39080459770116"/>
    <n v="78.042528735632189"/>
    <n v="300"/>
  </r>
  <r>
    <n v="6228815261"/>
    <x v="72"/>
    <s v="GT350"/>
    <x v="852"/>
    <n v="4552"/>
    <n v="1172"/>
    <n v="2253"/>
    <n v="1286"/>
    <n v="1934"/>
    <n v="2322"/>
    <n v="1071"/>
    <n v="1974"/>
    <n v="870"/>
    <n v="1311"/>
    <n v="2209"/>
    <n v="20954"/>
    <n v="6555.12"/>
    <n v="1573"/>
    <n v="12825.880000000001"/>
    <n v="0.61209697432471133"/>
    <n v="126"/>
    <n v="166.30158730158729"/>
    <n v="101.79269841269841"/>
    <n v="330"/>
  </r>
  <r>
    <n v="565575694"/>
    <x v="20"/>
    <s v="Altima"/>
    <x v="478"/>
    <n v="2650"/>
    <n v="2035"/>
    <n v="611"/>
    <n v="1210"/>
    <n v="450"/>
    <n v="1435"/>
    <n v="1517"/>
    <n v="2307"/>
    <n v="0"/>
    <n v="4177"/>
    <n v="540"/>
    <n v="16932"/>
    <n v="7051.9000000000005"/>
    <n v="837.5"/>
    <n v="9042.5999999999985"/>
    <n v="0.53405386250885889"/>
    <n v="105"/>
    <n v="161.25714285714287"/>
    <n v="86.11999999999999"/>
    <n v="300"/>
  </r>
  <r>
    <n v="8202289971"/>
    <x v="0"/>
    <s v="SL-Class"/>
    <x v="249"/>
    <n v="684"/>
    <n v="1008"/>
    <n v="1611"/>
    <n v="1602"/>
    <n v="2966"/>
    <n v="2258"/>
    <n v="1080"/>
    <n v="592"/>
    <n v="4008"/>
    <n v="1880"/>
    <n v="0"/>
    <n v="17689"/>
    <n v="6350.2"/>
    <n v="959.4"/>
    <n v="10379.400000000001"/>
    <n v="0.58677143987789027"/>
    <n v="110"/>
    <n v="160.80909090909091"/>
    <n v="94.358181818181833"/>
    <n v="300"/>
  </r>
  <r>
    <n v="6177272215"/>
    <x v="11"/>
    <s v="Sonata"/>
    <x v="108"/>
    <n v="4184"/>
    <n v="1207"/>
    <n v="2387"/>
    <n v="970"/>
    <n v="1612"/>
    <n v="1412"/>
    <n v="3080"/>
    <n v="2706"/>
    <n v="560"/>
    <n v="1335"/>
    <n v="1152"/>
    <n v="20605"/>
    <n v="4933.3900000000003"/>
    <n v="1576.63"/>
    <n v="14094.98"/>
    <n v="0.68405629701528758"/>
    <n v="129"/>
    <n v="159.72868217054264"/>
    <n v="109.26341085271318"/>
    <n v="330"/>
  </r>
  <r>
    <n v="9867443535"/>
    <x v="3"/>
    <s v="F450"/>
    <x v="803"/>
    <n v="690"/>
    <n v="2618"/>
    <n v="4337"/>
    <n v="2725"/>
    <n v="780"/>
    <n v="1453"/>
    <n v="4507"/>
    <n v="4131"/>
    <n v="1370"/>
    <n v="1310"/>
    <n v="800"/>
    <n v="24721"/>
    <n v="5183.5300000000007"/>
    <n v="1092.4100000000001"/>
    <n v="18445.059999999998"/>
    <n v="0.74612920189312726"/>
    <n v="147"/>
    <n v="168.17006802721087"/>
    <n v="125.47659863945577"/>
    <n v="330"/>
  </r>
  <r>
    <n v="6542043071"/>
    <x v="20"/>
    <s v="200SX"/>
    <x v="853"/>
    <n v="2160"/>
    <n v="167"/>
    <n v="1228"/>
    <n v="2676"/>
    <n v="495"/>
    <n v="242"/>
    <n v="1851"/>
    <n v="1619"/>
    <n v="740"/>
    <n v="1220"/>
    <n v="1085"/>
    <n v="13483"/>
    <n v="4946.4800000000005"/>
    <n v="1415.37"/>
    <n v="7121.15"/>
    <n v="0.52815768004153374"/>
    <n v="90"/>
    <n v="149.8111111111111"/>
    <n v="79.123888888888885"/>
    <n v="330"/>
  </r>
  <r>
    <n v="9679418790"/>
    <x v="9"/>
    <s v="Grand Caravan"/>
    <x v="498"/>
    <n v="2231"/>
    <n v="1190"/>
    <n v="0"/>
    <n v="468"/>
    <n v="1212"/>
    <n v="5219"/>
    <n v="3391"/>
    <n v="3878"/>
    <n v="1312"/>
    <n v="2030"/>
    <n v="0"/>
    <n v="20931"/>
    <n v="5303.25"/>
    <n v="537.39"/>
    <n v="15090.36"/>
    <n v="0.7209574315608428"/>
    <n v="139"/>
    <n v="150.58273381294964"/>
    <n v="108.56374100719425"/>
    <n v="270"/>
  </r>
  <r>
    <n v="3290655539"/>
    <x v="51"/>
    <s v="Arnage"/>
    <x v="671"/>
    <n v="1445"/>
    <n v="1176"/>
    <n v="853"/>
    <n v="1909"/>
    <n v="812"/>
    <n v="480"/>
    <n v="0"/>
    <n v="1802"/>
    <n v="1575"/>
    <n v="1526"/>
    <n v="0"/>
    <n v="11578"/>
    <n v="5437.26"/>
    <n v="721.71"/>
    <n v="5419.03"/>
    <n v="0.46804543098980822"/>
    <n v="79"/>
    <n v="146.55696202531647"/>
    <n v="68.595316455696192"/>
    <n v="270"/>
  </r>
  <r>
    <n v="5064077300"/>
    <x v="19"/>
    <s v="S-Series"/>
    <x v="38"/>
    <n v="2410"/>
    <n v="1248"/>
    <n v="818"/>
    <n v="1820"/>
    <n v="0"/>
    <n v="1330"/>
    <n v="1464"/>
    <n v="1742"/>
    <n v="182"/>
    <n v="834"/>
    <n v="680"/>
    <n v="12528"/>
    <n v="5323.5"/>
    <n v="1177.3999999999999"/>
    <n v="6027.1"/>
    <n v="0.48109035759897834"/>
    <n v="76"/>
    <n v="164.84210526315789"/>
    <n v="79.303947368421063"/>
    <n v="300"/>
  </r>
  <r>
    <n v="284432857"/>
    <x v="24"/>
    <s v="Scirocco"/>
    <x v="111"/>
    <n v="1467"/>
    <n v="290"/>
    <n v="3200"/>
    <n v="2330"/>
    <n v="436"/>
    <n v="2104"/>
    <n v="807"/>
    <n v="3994"/>
    <n v="1308"/>
    <n v="1465"/>
    <n v="1797"/>
    <n v="19198"/>
    <n v="5285.7199999999993"/>
    <n v="812.79"/>
    <n v="13099.490000000002"/>
    <n v="0.68233618085217218"/>
    <n v="113"/>
    <n v="169.89380530973452"/>
    <n v="115.92469026548675"/>
    <n v="330"/>
  </r>
  <r>
    <n v="1221112872"/>
    <x v="18"/>
    <s v="Diablo"/>
    <x v="335"/>
    <n v="2202"/>
    <n v="186"/>
    <n v="3114"/>
    <n v="2949"/>
    <n v="826"/>
    <n v="6667"/>
    <n v="1569"/>
    <n v="809"/>
    <n v="2300"/>
    <n v="687"/>
    <n v="0"/>
    <n v="21309"/>
    <n v="4995.8"/>
    <n v="1159.0999999999999"/>
    <n v="15154.1"/>
    <n v="0.71115960392322497"/>
    <n v="134"/>
    <n v="159.02238805970148"/>
    <n v="113.09029850746269"/>
    <n v="300"/>
  </r>
  <r>
    <n v="2121658998"/>
    <x v="13"/>
    <s v="Express 2500"/>
    <x v="294"/>
    <n v="1080"/>
    <n v="0"/>
    <n v="215"/>
    <n v="1442"/>
    <n v="0"/>
    <n v="1892"/>
    <n v="3741"/>
    <n v="3190"/>
    <n v="830"/>
    <n v="3201"/>
    <n v="1247"/>
    <n v="16838"/>
    <n v="4151.88"/>
    <n v="1027.44"/>
    <n v="11658.68"/>
    <n v="0.69240289820643786"/>
    <n v="96"/>
    <n v="175.39583333333334"/>
    <n v="121.44458333333334"/>
    <n v="270"/>
  </r>
  <r>
    <n v="9788316506"/>
    <x v="1"/>
    <s v="DeVille"/>
    <x v="195"/>
    <n v="438"/>
    <n v="1455"/>
    <n v="3768"/>
    <n v="1239"/>
    <n v="1047"/>
    <n v="2528"/>
    <n v="570"/>
    <n v="111"/>
    <n v="4208"/>
    <n v="154"/>
    <n v="0"/>
    <n v="15518"/>
    <n v="5557.1"/>
    <n v="1481.1000000000001"/>
    <n v="8479.7999999999993"/>
    <n v="0.54644928470163678"/>
    <n v="95"/>
    <n v="163.34736842105264"/>
    <n v="89.261052631578934"/>
    <n v="300"/>
  </r>
  <r>
    <n v="7140857385"/>
    <x v="15"/>
    <s v="Integra"/>
    <x v="157"/>
    <n v="948"/>
    <n v="1219"/>
    <n v="0"/>
    <n v="309"/>
    <n v="2361"/>
    <n v="240"/>
    <n v="2404"/>
    <n v="388"/>
    <n v="808"/>
    <n v="88"/>
    <n v="770"/>
    <n v="9535"/>
    <n v="7189.9"/>
    <n v="1378.6000000000001"/>
    <n v="966.5"/>
    <n v="0.10136339800734137"/>
    <n v="58"/>
    <n v="164.39655172413794"/>
    <n v="16.663793103448278"/>
    <n v="300"/>
  </r>
  <r>
    <n v="1415865744"/>
    <x v="25"/>
    <s v="S8"/>
    <x v="597"/>
    <n v="636"/>
    <n v="2983"/>
    <n v="0"/>
    <n v="2480"/>
    <n v="1190"/>
    <n v="436"/>
    <n v="3469"/>
    <n v="480"/>
    <n v="4530"/>
    <n v="747"/>
    <n v="0"/>
    <n v="16951"/>
    <n v="6581.25"/>
    <n v="1292.94"/>
    <n v="9076.81"/>
    <n v="0.53547342339684967"/>
    <n v="95"/>
    <n v="178.43157894736842"/>
    <n v="95.545368421052629"/>
    <n v="270"/>
  </r>
  <r>
    <n v="477728715"/>
    <x v="25"/>
    <s v="A3"/>
    <x v="810"/>
    <n v="0"/>
    <n v="1391"/>
    <n v="1148"/>
    <n v="2468"/>
    <n v="3116"/>
    <n v="428"/>
    <n v="1326"/>
    <n v="1194"/>
    <n v="2372"/>
    <n v="5286"/>
    <n v="504"/>
    <n v="19233"/>
    <n v="5880.8"/>
    <n v="570.90000000000009"/>
    <n v="12781.3"/>
    <n v="0.66455051214059169"/>
    <n v="121"/>
    <n v="158.95041322314049"/>
    <n v="105.63057851239668"/>
    <n v="300"/>
  </r>
  <r>
    <n v="4134251060"/>
    <x v="11"/>
    <s v="Elantra"/>
    <x v="17"/>
    <n v="1674"/>
    <n v="1842"/>
    <n v="1842"/>
    <n v="1431"/>
    <n v="0"/>
    <n v="318"/>
    <n v="2121"/>
    <n v="1491"/>
    <n v="886"/>
    <n v="1380"/>
    <n v="0"/>
    <n v="12985"/>
    <n v="5833.26"/>
    <n v="1093.32"/>
    <n v="6058.42"/>
    <n v="0.46657065845206008"/>
    <n v="84"/>
    <n v="154.58333333333334"/>
    <n v="72.124047619047616"/>
    <n v="270"/>
  </r>
  <r>
    <n v="6871335099"/>
    <x v="3"/>
    <s v="Mustang"/>
    <x v="199"/>
    <n v="3192"/>
    <n v="155"/>
    <n v="1919"/>
    <n v="3219"/>
    <n v="3215"/>
    <n v="1218"/>
    <n v="1408"/>
    <n v="372"/>
    <n v="993"/>
    <n v="1085"/>
    <n v="468"/>
    <n v="17244"/>
    <n v="5847.0499999999993"/>
    <n v="978.56"/>
    <n v="10418.390000000001"/>
    <n v="0.60417478543261427"/>
    <n v="109"/>
    <n v="158.20183486238531"/>
    <n v="95.581559633027538"/>
    <n v="330"/>
  </r>
  <r>
    <n v="3683775483"/>
    <x v="20"/>
    <s v="Altima"/>
    <x v="478"/>
    <n v="1827"/>
    <n v="0"/>
    <n v="0"/>
    <n v="495"/>
    <n v="552"/>
    <n v="1544"/>
    <n v="3529"/>
    <n v="504"/>
    <n v="552"/>
    <n v="2927"/>
    <n v="0"/>
    <n v="11930"/>
    <n v="3509.44"/>
    <n v="892.4"/>
    <n v="7528.16"/>
    <n v="0.63102766135792121"/>
    <n v="70"/>
    <n v="170.42857142857142"/>
    <n v="107.54514285714285"/>
    <n v="240"/>
  </r>
  <r>
    <n v="1984720317"/>
    <x v="13"/>
    <s v="TrailBlazer"/>
    <x v="187"/>
    <n v="489"/>
    <n v="2802"/>
    <n v="2822"/>
    <n v="2191"/>
    <n v="3037"/>
    <n v="757"/>
    <n v="2124"/>
    <n v="1297"/>
    <n v="777"/>
    <n v="1407"/>
    <n v="434"/>
    <n v="18137"/>
    <n v="7126.46"/>
    <n v="1386.8799999999999"/>
    <n v="9623.66"/>
    <n v="0.53060925180570107"/>
    <n v="116"/>
    <n v="156.35344827586206"/>
    <n v="82.962586206896546"/>
    <n v="330"/>
  </r>
  <r>
    <n v="5508063668"/>
    <x v="31"/>
    <s v="Sephia"/>
    <x v="375"/>
    <n v="488"/>
    <n v="1454"/>
    <n v="1457"/>
    <n v="3264"/>
    <n v="1084"/>
    <n v="1154"/>
    <n v="4203"/>
    <n v="3082"/>
    <n v="3987"/>
    <n v="2169"/>
    <n v="0"/>
    <n v="22342"/>
    <n v="6388.2000000000007"/>
    <n v="792.69999999999993"/>
    <n v="15161.099999999999"/>
    <n v="0.67859188971443907"/>
    <n v="142"/>
    <n v="157.33802816901408"/>
    <n v="106.76830985915493"/>
    <n v="300"/>
  </r>
  <r>
    <n v="5500162950"/>
    <x v="16"/>
    <s v="Galant"/>
    <x v="102"/>
    <n v="1902"/>
    <n v="1521"/>
    <n v="1398"/>
    <n v="1836"/>
    <n v="642"/>
    <n v="0"/>
    <n v="574"/>
    <n v="1732"/>
    <n v="2771"/>
    <n v="1124"/>
    <n v="100"/>
    <n v="13600"/>
    <n v="5624.8"/>
    <n v="1089.3000000000002"/>
    <n v="6885.9"/>
    <n v="0.50631617647058824"/>
    <n v="73"/>
    <n v="186.30136986301369"/>
    <n v="94.327397260273969"/>
    <n v="300"/>
  </r>
  <r>
    <n v="1307072461"/>
    <x v="14"/>
    <s v="Voyager"/>
    <x v="22"/>
    <n v="2664"/>
    <n v="0"/>
    <n v="0"/>
    <n v="1598"/>
    <n v="0"/>
    <n v="1350"/>
    <n v="1370"/>
    <n v="1407"/>
    <n v="2670"/>
    <n v="0"/>
    <n v="1204"/>
    <n v="12263"/>
    <n v="4814.53"/>
    <n v="643.23"/>
    <n v="6805.24"/>
    <n v="0.55494087906711242"/>
    <n v="79"/>
    <n v="155.22784810126583"/>
    <n v="86.142278481012653"/>
    <n v="210"/>
  </r>
  <r>
    <n v="4233921439"/>
    <x v="0"/>
    <s v="CLK-Class"/>
    <x v="203"/>
    <n v="4719"/>
    <n v="1209"/>
    <n v="2971"/>
    <n v="2192"/>
    <n v="863"/>
    <n v="1130"/>
    <n v="2339"/>
    <n v="2397"/>
    <n v="456"/>
    <n v="1092"/>
    <n v="535"/>
    <n v="19903"/>
    <n v="6915.15"/>
    <n v="741.18"/>
    <n v="12246.67"/>
    <n v="0.61531779128774555"/>
    <n v="129"/>
    <n v="154.28682170542635"/>
    <n v="94.935426356589147"/>
    <n v="330"/>
  </r>
  <r>
    <n v="8788919501"/>
    <x v="27"/>
    <s v="Boxster"/>
    <x v="401"/>
    <n v="1429"/>
    <n v="2049"/>
    <n v="2105"/>
    <n v="1834"/>
    <n v="2597"/>
    <n v="2830"/>
    <n v="3863"/>
    <n v="1205"/>
    <n v="0"/>
    <n v="0"/>
    <n v="364"/>
    <n v="18276"/>
    <n v="6264.5399999999991"/>
    <n v="1014.3000000000001"/>
    <n v="10997.16"/>
    <n v="0.60172685489166122"/>
    <n v="110"/>
    <n v="166.14545454545456"/>
    <n v="99.974181818181819"/>
    <n v="270"/>
  </r>
  <r>
    <n v="7533607406"/>
    <x v="0"/>
    <s v="300D"/>
    <x v="854"/>
    <n v="944"/>
    <n v="1188"/>
    <n v="0"/>
    <n v="1172"/>
    <n v="686"/>
    <n v="981"/>
    <n v="1863"/>
    <n v="3291"/>
    <n v="1816"/>
    <n v="1896"/>
    <n v="0"/>
    <n v="13837"/>
    <n v="6272.91"/>
    <n v="462.59999999999997"/>
    <n v="7101.49"/>
    <n v="0.51322468743224681"/>
    <n v="86"/>
    <n v="160.8953488372093"/>
    <n v="82.575465116279062"/>
    <n v="270"/>
  </r>
  <r>
    <n v="7165667059"/>
    <x v="47"/>
    <s v="G"/>
    <x v="268"/>
    <n v="2526"/>
    <n v="3385"/>
    <n v="1622"/>
    <n v="3773"/>
    <n v="1415"/>
    <n v="570"/>
    <n v="480"/>
    <n v="1387"/>
    <n v="2459"/>
    <n v="540"/>
    <n v="1570"/>
    <n v="19727"/>
    <n v="4838.3500000000004"/>
    <n v="1395.35"/>
    <n v="13493.3"/>
    <n v="0.68400162214224158"/>
    <n v="108"/>
    <n v="182.65740740740742"/>
    <n v="124.93796296296296"/>
    <n v="330"/>
  </r>
  <r>
    <n v="2595763725"/>
    <x v="6"/>
    <s v="LHS"/>
    <x v="201"/>
    <n v="462"/>
    <n v="3809"/>
    <n v="2451"/>
    <n v="1377"/>
    <n v="221"/>
    <n v="1234"/>
    <n v="847"/>
    <n v="436"/>
    <n v="3175"/>
    <n v="241"/>
    <n v="354"/>
    <n v="14607"/>
    <n v="7351.63"/>
    <n v="1587.63"/>
    <n v="5667.74"/>
    <n v="0.38801533511330183"/>
    <n v="91"/>
    <n v="160.5164835164835"/>
    <n v="62.282857142857139"/>
    <n v="330"/>
  </r>
  <r>
    <n v="568686802"/>
    <x v="13"/>
    <s v="Corvette"/>
    <x v="32"/>
    <n v="0"/>
    <n v="460"/>
    <n v="3455"/>
    <n v="244"/>
    <n v="0"/>
    <n v="1546"/>
    <n v="312"/>
    <n v="580"/>
    <n v="592"/>
    <n v="720"/>
    <n v="0"/>
    <n v="7909"/>
    <n v="4208.72"/>
    <n v="745.12"/>
    <n v="2955.16"/>
    <n v="0.37364521431280817"/>
    <n v="46"/>
    <n v="171.93478260869566"/>
    <n v="64.242608695652166"/>
    <n v="240"/>
  </r>
  <r>
    <n v="7951668575"/>
    <x v="41"/>
    <s v="Freelander"/>
    <x v="497"/>
    <n v="1631"/>
    <n v="0"/>
    <n v="624"/>
    <n v="1881"/>
    <n v="2428"/>
    <n v="715"/>
    <n v="822"/>
    <n v="1899"/>
    <n v="1597"/>
    <n v="2230"/>
    <n v="0"/>
    <n v="13827"/>
    <n v="6456.78"/>
    <n v="595.89"/>
    <n v="6774.33"/>
    <n v="0.48993490995877631"/>
    <n v="87"/>
    <n v="158.93103448275863"/>
    <n v="77.865862068965512"/>
    <n v="270"/>
  </r>
  <r>
    <n v="3816513433"/>
    <x v="3"/>
    <s v="F250"/>
    <x v="115"/>
    <n v="4801"/>
    <n v="1071"/>
    <n v="2996"/>
    <n v="1989"/>
    <n v="735"/>
    <n v="192"/>
    <n v="1269"/>
    <n v="252"/>
    <n v="2865"/>
    <n v="1500"/>
    <n v="315"/>
    <n v="17985"/>
    <n v="7859.39"/>
    <n v="1217.92"/>
    <n v="8907.6899999999987"/>
    <n v="0.4952844036697247"/>
    <n v="109"/>
    <n v="165"/>
    <n v="81.721926605504578"/>
    <n v="330"/>
  </r>
  <r>
    <n v="4588929984"/>
    <x v="30"/>
    <s v="ES"/>
    <x v="245"/>
    <n v="2400"/>
    <n v="2768"/>
    <n v="2253"/>
    <n v="3578"/>
    <n v="2681"/>
    <n v="4391"/>
    <n v="4929"/>
    <n v="1911"/>
    <n v="1739"/>
    <n v="861"/>
    <n v="822"/>
    <n v="28333"/>
    <n v="7475.38"/>
    <n v="703.01"/>
    <n v="20154.61"/>
    <n v="0.71134754526523847"/>
    <n v="173"/>
    <n v="163.77456647398844"/>
    <n v="116.50063583815029"/>
    <n v="330"/>
  </r>
  <r>
    <n v="6712241944"/>
    <x v="5"/>
    <s v="Insight"/>
    <x v="647"/>
    <n v="660"/>
    <n v="2603"/>
    <n v="608"/>
    <n v="3606"/>
    <n v="2998"/>
    <n v="3453"/>
    <n v="1704"/>
    <n v="885"/>
    <n v="2883"/>
    <n v="1220"/>
    <n v="0"/>
    <n v="20620"/>
    <n v="5179"/>
    <n v="1267.2"/>
    <n v="14173.8"/>
    <n v="0.6873811833171678"/>
    <n v="126"/>
    <n v="163.65079365079364"/>
    <n v="112.49047619047619"/>
    <n v="300"/>
  </r>
  <r>
    <n v="7905770729"/>
    <x v="21"/>
    <s v="Suburban 2500"/>
    <x v="414"/>
    <n v="1609"/>
    <n v="466"/>
    <n v="3283"/>
    <n v="1907"/>
    <n v="2673"/>
    <n v="2364"/>
    <n v="3105"/>
    <n v="1769"/>
    <n v="2674"/>
    <n v="2021"/>
    <n v="226"/>
    <n v="22097"/>
    <n v="5730.89"/>
    <n v="1387.76"/>
    <n v="14978.349999999999"/>
    <n v="0.67784540887903333"/>
    <n v="134"/>
    <n v="164.90298507462686"/>
    <n v="111.77873134328357"/>
    <n v="330"/>
  </r>
  <r>
    <n v="9255770012"/>
    <x v="21"/>
    <s v="Safari"/>
    <x v="289"/>
    <n v="1427"/>
    <n v="0"/>
    <n v="204"/>
    <n v="539"/>
    <n v="0"/>
    <n v="1858"/>
    <n v="0"/>
    <n v="208"/>
    <n v="766"/>
    <n v="1839"/>
    <n v="1670"/>
    <n v="8511"/>
    <n v="3610.56"/>
    <n v="919.36"/>
    <n v="3981.08"/>
    <n v="0.46775702032663613"/>
    <n v="58"/>
    <n v="146.74137931034483"/>
    <n v="68.639310344827578"/>
    <n v="240"/>
  </r>
  <r>
    <n v="7073419326"/>
    <x v="22"/>
    <s v="Regal"/>
    <x v="57"/>
    <n v="272"/>
    <n v="1329"/>
    <n v="420"/>
    <n v="912"/>
    <n v="1408"/>
    <n v="785"/>
    <n v="2407"/>
    <n v="2412"/>
    <n v="1751"/>
    <n v="248"/>
    <n v="2478"/>
    <n v="14422"/>
    <n v="7344.59"/>
    <n v="952.27"/>
    <n v="6125.1399999999994"/>
    <n v="0.42470808487033695"/>
    <n v="100"/>
    <n v="144.22"/>
    <n v="61.251399999999997"/>
    <n v="330"/>
  </r>
  <r>
    <n v="3076451529"/>
    <x v="1"/>
    <s v="XLR"/>
    <x v="1"/>
    <n v="1366"/>
    <n v="590"/>
    <n v="760"/>
    <n v="2627"/>
    <n v="5093"/>
    <n v="1062"/>
    <n v="662"/>
    <n v="1531"/>
    <n v="0"/>
    <n v="1056"/>
    <n v="0"/>
    <n v="14747"/>
    <n v="6232.32"/>
    <n v="1158.75"/>
    <n v="7355.93"/>
    <n v="0.49880857123482747"/>
    <n v="96"/>
    <n v="153.61458333333334"/>
    <n v="76.624270833333341"/>
    <n v="270"/>
  </r>
  <r>
    <n v="5584474983"/>
    <x v="21"/>
    <s v="Sierra 3500HD"/>
    <x v="855"/>
    <n v="4531"/>
    <n v="2925"/>
    <n v="630"/>
    <n v="2297"/>
    <n v="1337"/>
    <n v="1247"/>
    <n v="1284"/>
    <n v="2197"/>
    <n v="0"/>
    <n v="1092"/>
    <n v="1134"/>
    <n v="18674"/>
    <n v="7045.9000000000005"/>
    <n v="1482.3"/>
    <n v="10145.799999999999"/>
    <n v="0.54331155617436"/>
    <n v="107"/>
    <n v="174.52336448598132"/>
    <n v="94.820560747663549"/>
    <n v="300"/>
  </r>
  <r>
    <n v="7522907012"/>
    <x v="29"/>
    <s v="Sable"/>
    <x v="322"/>
    <n v="384"/>
    <n v="944"/>
    <n v="2074"/>
    <n v="2026"/>
    <n v="1666"/>
    <n v="1052"/>
    <n v="2619"/>
    <n v="0"/>
    <n v="3103"/>
    <n v="1747"/>
    <n v="1365"/>
    <n v="16980"/>
    <n v="6847"/>
    <n v="534.79999999999995"/>
    <n v="9598.2000000000007"/>
    <n v="0.56526501766784454"/>
    <n v="102"/>
    <n v="166.47058823529412"/>
    <n v="94.100000000000009"/>
    <n v="300"/>
  </r>
  <r>
    <n v="3592496875"/>
    <x v="4"/>
    <n v="530"/>
    <x v="239"/>
    <n v="2263"/>
    <n v="4362"/>
    <n v="1525"/>
    <n v="344"/>
    <n v="1225"/>
    <n v="1418"/>
    <n v="0"/>
    <n v="2653"/>
    <n v="1221"/>
    <n v="2246"/>
    <n v="0"/>
    <n v="17257"/>
    <n v="6075.9000000000005"/>
    <n v="858.6"/>
    <n v="10322.5"/>
    <n v="0.59816306426377697"/>
    <n v="96"/>
    <n v="179.76041666666666"/>
    <n v="107.52604166666667"/>
    <n v="270"/>
  </r>
  <r>
    <n v="443561672"/>
    <x v="22"/>
    <s v="Skylark"/>
    <x v="352"/>
    <n v="1981"/>
    <n v="1761"/>
    <n v="2741"/>
    <n v="944"/>
    <n v="2346"/>
    <n v="1342"/>
    <n v="2689"/>
    <n v="1679"/>
    <n v="1175"/>
    <n v="1210"/>
    <n v="0"/>
    <n v="17868"/>
    <n v="6144.7000000000007"/>
    <n v="1400.8000000000002"/>
    <n v="10322.5"/>
    <n v="0.57770875307812852"/>
    <n v="116"/>
    <n v="154.0344827586207"/>
    <n v="88.987068965517238"/>
    <n v="300"/>
  </r>
  <r>
    <n v="6620954715"/>
    <x v="35"/>
    <s v="S80"/>
    <x v="78"/>
    <n v="534"/>
    <n v="1027"/>
    <n v="1321"/>
    <n v="2441"/>
    <n v="1166"/>
    <n v="0"/>
    <n v="2597"/>
    <n v="0"/>
    <n v="1074"/>
    <n v="990"/>
    <n v="0"/>
    <n v="11150"/>
    <n v="3997.36"/>
    <n v="1193.1199999999999"/>
    <n v="5959.52"/>
    <n v="0.53448609865470853"/>
    <n v="78"/>
    <n v="142.94871794871796"/>
    <n v="76.404102564102573"/>
    <n v="240"/>
  </r>
  <r>
    <n v="6777432973"/>
    <x v="28"/>
    <s v="Safari"/>
    <x v="712"/>
    <n v="2231"/>
    <n v="3231"/>
    <n v="3262"/>
    <n v="770"/>
    <n v="1695"/>
    <n v="0"/>
    <n v="604"/>
    <n v="256"/>
    <n v="2112"/>
    <n v="2484"/>
    <n v="0"/>
    <n v="16645"/>
    <n v="5358.78"/>
    <n v="1242.72"/>
    <n v="10043.5"/>
    <n v="0.60339441273655747"/>
    <n v="96"/>
    <n v="173.38541666666666"/>
    <n v="104.61979166666667"/>
    <n v="270"/>
  </r>
  <r>
    <n v="7919099986"/>
    <x v="20"/>
    <s v="Cube"/>
    <x v="751"/>
    <n v="477"/>
    <n v="1887"/>
    <n v="960"/>
    <n v="3928"/>
    <n v="2181"/>
    <n v="0"/>
    <n v="1050"/>
    <n v="1182"/>
    <n v="719"/>
    <n v="1116"/>
    <n v="0"/>
    <n v="13500"/>
    <n v="5475.87"/>
    <n v="1072.3500000000001"/>
    <n v="6951.78"/>
    <n v="0.51494666666666666"/>
    <n v="81"/>
    <n v="166.66666666666666"/>
    <n v="85.824444444444438"/>
    <n v="270"/>
  </r>
  <r>
    <n v="8444527238"/>
    <x v="3"/>
    <s v="F450"/>
    <x v="803"/>
    <n v="1866"/>
    <n v="3229"/>
    <n v="1058"/>
    <n v="594"/>
    <n v="1879"/>
    <n v="143"/>
    <n v="2440"/>
    <n v="3725"/>
    <n v="780"/>
    <n v="1545"/>
    <n v="680"/>
    <n v="17939"/>
    <n v="7459.87"/>
    <n v="599.28"/>
    <n v="9879.85"/>
    <n v="0.55074697586264565"/>
    <n v="129"/>
    <n v="139.06201550387595"/>
    <n v="76.587984496124037"/>
    <n v="330"/>
  </r>
  <r>
    <n v="6605818059"/>
    <x v="28"/>
    <s v="Bonneville"/>
    <x v="86"/>
    <n v="516"/>
    <n v="3168"/>
    <n v="4603"/>
    <n v="676"/>
    <n v="3490"/>
    <n v="848"/>
    <n v="2626"/>
    <n v="1503"/>
    <n v="2120"/>
    <n v="3933"/>
    <n v="260"/>
    <n v="23743"/>
    <n v="6136.9"/>
    <n v="924.88"/>
    <n v="16681.22"/>
    <n v="0.70257423240534056"/>
    <n v="146"/>
    <n v="162.62328767123287"/>
    <n v="114.25493150684932"/>
    <n v="330"/>
  </r>
  <r>
    <n v="9525317099"/>
    <x v="13"/>
    <s v="Impala"/>
    <x v="470"/>
    <n v="1888"/>
    <n v="2632"/>
    <n v="3188"/>
    <n v="1108"/>
    <n v="0"/>
    <n v="1078"/>
    <n v="540"/>
    <n v="2122"/>
    <n v="822"/>
    <n v="780"/>
    <n v="0"/>
    <n v="14158"/>
    <n v="5578.74"/>
    <n v="1118.43"/>
    <n v="7460.83"/>
    <n v="0.52696920468992792"/>
    <n v="82"/>
    <n v="172.65853658536585"/>
    <n v="90.985731707317072"/>
    <n v="270"/>
  </r>
  <r>
    <n v="615855873"/>
    <x v="25"/>
    <s v="Quattro"/>
    <x v="856"/>
    <n v="2759"/>
    <n v="0"/>
    <n v="2823"/>
    <n v="3163"/>
    <n v="3332"/>
    <n v="2044"/>
    <n v="808"/>
    <n v="159"/>
    <n v="1490"/>
    <n v="1092"/>
    <n v="1624"/>
    <n v="19294"/>
    <n v="7235.8"/>
    <n v="1485.2"/>
    <n v="10573"/>
    <n v="0.54799419508655545"/>
    <n v="120"/>
    <n v="160.78333333333333"/>
    <n v="88.108333333333334"/>
    <n v="300"/>
  </r>
  <r>
    <n v="5862686355"/>
    <x v="17"/>
    <s v="MPV"/>
    <x v="359"/>
    <n v="2310"/>
    <n v="984"/>
    <n v="1214"/>
    <n v="1260"/>
    <n v="1526"/>
    <n v="0"/>
    <n v="0"/>
    <n v="1566"/>
    <n v="2962"/>
    <n v="2929"/>
    <n v="1516"/>
    <n v="16267"/>
    <n v="6474.87"/>
    <n v="989.46"/>
    <n v="8802.67"/>
    <n v="0.54113665703571645"/>
    <n v="97"/>
    <n v="167.70103092783506"/>
    <n v="90.749175257731963"/>
    <n v="270"/>
  </r>
  <r>
    <n v="2161386093"/>
    <x v="16"/>
    <s v="Eclipse"/>
    <x v="398"/>
    <n v="220"/>
    <n v="3555"/>
    <n v="0"/>
    <n v="1631"/>
    <n v="680"/>
    <n v="1590"/>
    <n v="943"/>
    <n v="2238"/>
    <n v="840"/>
    <n v="0"/>
    <n v="244"/>
    <n v="11941"/>
    <n v="6131.7899999999991"/>
    <n v="1088.46"/>
    <n v="4720.7500000000009"/>
    <n v="0.39533958629930499"/>
    <n v="66"/>
    <n v="180.92424242424244"/>
    <n v="71.52651515151517"/>
    <n v="270"/>
  </r>
  <r>
    <n v="7600677628"/>
    <x v="17"/>
    <s v="CX-9"/>
    <x v="75"/>
    <n v="1358"/>
    <n v="2465"/>
    <n v="2041"/>
    <n v="420"/>
    <n v="1051"/>
    <n v="808"/>
    <n v="1956"/>
    <n v="582"/>
    <n v="687"/>
    <n v="591"/>
    <n v="1478"/>
    <n v="13437"/>
    <n v="6514.5300000000007"/>
    <n v="1305.81"/>
    <n v="5616.66"/>
    <n v="0.4179995534717571"/>
    <n v="86"/>
    <n v="156.24418604651163"/>
    <n v="65.31"/>
    <n v="330"/>
  </r>
  <r>
    <n v="4926123657"/>
    <x v="3"/>
    <s v="E150"/>
    <x v="83"/>
    <n v="2231"/>
    <n v="480"/>
    <n v="1110"/>
    <n v="3036"/>
    <n v="1735"/>
    <n v="0"/>
    <n v="2826"/>
    <n v="462"/>
    <n v="434"/>
    <n v="552"/>
    <n v="520"/>
    <n v="13386"/>
    <n v="5005.7"/>
    <n v="1326.6999999999998"/>
    <n v="7053.6"/>
    <n v="0.52693859255939046"/>
    <n v="87"/>
    <n v="153.86206896551724"/>
    <n v="81.07586206896552"/>
    <n v="300"/>
  </r>
  <r>
    <n v="3276628821"/>
    <x v="33"/>
    <n v="164"/>
    <x v="820"/>
    <n v="798"/>
    <n v="360"/>
    <n v="4523"/>
    <n v="1230"/>
    <n v="1214"/>
    <n v="717"/>
    <n v="2394"/>
    <n v="627"/>
    <n v="226"/>
    <n v="1590"/>
    <n v="1120"/>
    <n v="14799"/>
    <n v="7772.4900000000007"/>
    <n v="1351.02"/>
    <n v="5675.49"/>
    <n v="0.383504966551794"/>
    <n v="97"/>
    <n v="152.56701030927834"/>
    <n v="58.510206185567007"/>
    <n v="330"/>
  </r>
  <r>
    <n v="3125917085"/>
    <x v="3"/>
    <s v="Mustang"/>
    <x v="199"/>
    <n v="1167"/>
    <n v="1579"/>
    <n v="1758"/>
    <n v="0"/>
    <n v="2242"/>
    <n v="1488"/>
    <n v="957"/>
    <n v="104"/>
    <n v="1771"/>
    <n v="2086"/>
    <n v="0"/>
    <n v="13152"/>
    <n v="3941.28"/>
    <n v="806.67"/>
    <n v="8404.0499999999993"/>
    <n v="0.63899406934306568"/>
    <n v="87"/>
    <n v="151.17241379310346"/>
    <n v="96.598275862068959"/>
    <n v="270"/>
  </r>
  <r>
    <n v="9380753934"/>
    <x v="24"/>
    <s v="Jetta"/>
    <x v="39"/>
    <n v="1664"/>
    <n v="237"/>
    <n v="191"/>
    <n v="2783"/>
    <n v="0"/>
    <n v="1782"/>
    <n v="916"/>
    <n v="1867"/>
    <n v="171"/>
    <n v="3345"/>
    <n v="892"/>
    <n v="13848"/>
    <n v="6843.4000000000005"/>
    <n v="1489.1"/>
    <n v="5515.5"/>
    <n v="0.39828856152512998"/>
    <n v="75"/>
    <n v="184.64"/>
    <n v="73.540000000000006"/>
    <n v="300"/>
  </r>
  <r>
    <n v="913514713"/>
    <x v="39"/>
    <s v="Rapide"/>
    <x v="186"/>
    <n v="2560"/>
    <n v="1400"/>
    <n v="520"/>
    <n v="0"/>
    <n v="2084"/>
    <n v="675"/>
    <n v="2019"/>
    <n v="567"/>
    <n v="2117"/>
    <n v="4297"/>
    <n v="0"/>
    <n v="16239"/>
    <n v="6347.34"/>
    <n v="868.05000000000007"/>
    <n v="9023.61"/>
    <n v="0.55567522630703869"/>
    <n v="93"/>
    <n v="174.61290322580646"/>
    <n v="97.028064516129035"/>
    <n v="270"/>
  </r>
  <r>
    <n v="9477364371"/>
    <x v="2"/>
    <s v="Land Cruiser"/>
    <x v="519"/>
    <n v="1573"/>
    <n v="0"/>
    <n v="2464"/>
    <n v="681"/>
    <n v="733"/>
    <n v="2870"/>
    <n v="1569"/>
    <n v="3098"/>
    <n v="1425"/>
    <n v="1270"/>
    <n v="498"/>
    <n v="16181"/>
    <n v="5751.1"/>
    <n v="1230"/>
    <n v="9199.9"/>
    <n v="0.56856189357888876"/>
    <n v="95"/>
    <n v="170.32631578947368"/>
    <n v="96.841052631578947"/>
    <n v="300"/>
  </r>
  <r>
    <n v="1174579366"/>
    <x v="1"/>
    <s v="STS"/>
    <x v="391"/>
    <n v="1967"/>
    <n v="1522"/>
    <n v="0"/>
    <n v="654"/>
    <n v="735"/>
    <n v="1323"/>
    <n v="708"/>
    <n v="4153"/>
    <n v="1790"/>
    <n v="2179"/>
    <n v="888"/>
    <n v="15919"/>
    <n v="4611.6000000000004"/>
    <n v="1149.5999999999999"/>
    <n v="10157.799999999999"/>
    <n v="0.63809284502795394"/>
    <n v="114"/>
    <n v="139.64035087719299"/>
    <n v="89.103508771929825"/>
    <n v="300"/>
  </r>
  <r>
    <n v="1829666703"/>
    <x v="21"/>
    <s v="Safari"/>
    <x v="289"/>
    <n v="240"/>
    <n v="1831"/>
    <n v="1710"/>
    <n v="3093"/>
    <n v="2419"/>
    <n v="2312"/>
    <n v="4505"/>
    <n v="798"/>
    <n v="1260"/>
    <n v="0"/>
    <n v="156"/>
    <n v="18324"/>
    <n v="6952.7"/>
    <n v="1343.8999999999999"/>
    <n v="10027.4"/>
    <n v="0.54722767954595064"/>
    <n v="108"/>
    <n v="169.66666666666666"/>
    <n v="92.846296296296288"/>
    <n v="300"/>
  </r>
  <r>
    <n v="2526218616"/>
    <x v="13"/>
    <s v="Silverado 3500"/>
    <x v="356"/>
    <n v="612"/>
    <n v="766"/>
    <n v="2842"/>
    <n v="3349"/>
    <n v="3239"/>
    <n v="231"/>
    <n v="973"/>
    <n v="690"/>
    <n v="2200"/>
    <n v="2303"/>
    <n v="0"/>
    <n v="17205"/>
    <n v="5302.5"/>
    <n v="820.6"/>
    <n v="11081.9"/>
    <n v="0.64410927056088341"/>
    <n v="98"/>
    <n v="175.5612244897959"/>
    <n v="113.08061224489795"/>
    <n v="300"/>
  </r>
  <r>
    <n v="8251595401"/>
    <x v="0"/>
    <s v="S-Class"/>
    <x v="156"/>
    <n v="3798"/>
    <n v="872"/>
    <n v="1066"/>
    <n v="2300"/>
    <n v="432"/>
    <n v="2086"/>
    <n v="2504"/>
    <n v="680"/>
    <n v="1283"/>
    <n v="1953"/>
    <n v="1357"/>
    <n v="18331"/>
    <n v="6675.13"/>
    <n v="654.72"/>
    <n v="11001.15"/>
    <n v="0.60013910861382358"/>
    <n v="119"/>
    <n v="154.0420168067227"/>
    <n v="92.446638655462181"/>
    <n v="330"/>
  </r>
  <r>
    <n v="7814075262"/>
    <x v="3"/>
    <s v="Freestar"/>
    <x v="234"/>
    <n v="1146"/>
    <n v="1216"/>
    <n v="1338"/>
    <n v="1090"/>
    <n v="2958"/>
    <n v="3166"/>
    <n v="1574"/>
    <n v="2666"/>
    <n v="4350"/>
    <n v="1855"/>
    <n v="428"/>
    <n v="21787"/>
    <n v="5279.12"/>
    <n v="693"/>
    <n v="15814.880000000001"/>
    <n v="0.72588607885436274"/>
    <n v="124"/>
    <n v="175.70161290322579"/>
    <n v="127.53935483870968"/>
    <n v="330"/>
  </r>
  <r>
    <n v="6209058477"/>
    <x v="11"/>
    <s v="Sonata"/>
    <x v="108"/>
    <n v="828"/>
    <n v="1326"/>
    <n v="714"/>
    <n v="948"/>
    <n v="2930"/>
    <n v="261"/>
    <n v="804"/>
    <n v="812"/>
    <n v="984"/>
    <n v="4492"/>
    <n v="0"/>
    <n v="14099"/>
    <n v="4773.8"/>
    <n v="1404.3000000000002"/>
    <n v="7920.9"/>
    <n v="0.56180580182991702"/>
    <n v="83"/>
    <n v="169.86746987951807"/>
    <n v="95.432530120481928"/>
    <n v="300"/>
  </r>
  <r>
    <n v="3125067723"/>
    <x v="6"/>
    <s v="PT Cruiser"/>
    <x v="334"/>
    <n v="1526"/>
    <n v="2597"/>
    <n v="2351"/>
    <n v="2044"/>
    <n v="452"/>
    <n v="3960"/>
    <n v="3884"/>
    <n v="1693"/>
    <n v="743"/>
    <n v="952"/>
    <n v="381"/>
    <n v="20583"/>
    <n v="5638.6"/>
    <n v="1597.86"/>
    <n v="13346.54"/>
    <n v="0.64842539960161305"/>
    <n v="137"/>
    <n v="150.24087591240877"/>
    <n v="97.42"/>
    <n v="330"/>
  </r>
  <r>
    <n v="6085767137"/>
    <x v="36"/>
    <s v="Interceptor"/>
    <x v="97"/>
    <n v="2180"/>
    <n v="736"/>
    <n v="3953"/>
    <n v="3724"/>
    <n v="156"/>
    <n v="3114"/>
    <n v="1311"/>
    <n v="640"/>
    <n v="2462"/>
    <n v="616"/>
    <n v="0"/>
    <n v="18892"/>
    <n v="6071.5"/>
    <n v="883.7"/>
    <n v="11936.8"/>
    <n v="0.63184416684310818"/>
    <n v="108"/>
    <n v="174.92592592592592"/>
    <n v="110.52592592592592"/>
    <n v="300"/>
  </r>
  <r>
    <n v="6110526053"/>
    <x v="22"/>
    <s v="Regal"/>
    <x v="57"/>
    <n v="3035"/>
    <n v="1359"/>
    <n v="808"/>
    <n v="170"/>
    <n v="2197"/>
    <n v="1312"/>
    <n v="757"/>
    <n v="316"/>
    <n v="1140"/>
    <n v="1607"/>
    <n v="0"/>
    <n v="12701"/>
    <n v="6949.5"/>
    <n v="571.79999999999995"/>
    <n v="5179.7"/>
    <n v="0.40781828202503739"/>
    <n v="81"/>
    <n v="156.80246913580248"/>
    <n v="63.946913580246914"/>
    <n v="300"/>
  </r>
  <r>
    <n v="588516295"/>
    <x v="21"/>
    <s v="Yukon XL 1500"/>
    <x v="573"/>
    <n v="2877"/>
    <n v="0"/>
    <n v="903"/>
    <n v="1509"/>
    <n v="358"/>
    <n v="3143"/>
    <n v="3610"/>
    <n v="1678"/>
    <n v="225"/>
    <n v="1193"/>
    <n v="0"/>
    <n v="15496"/>
    <n v="4935.42"/>
    <n v="1093.23"/>
    <n v="9467.35"/>
    <n v="0.61095443985544662"/>
    <n v="90"/>
    <n v="172.17777777777778"/>
    <n v="105.19277777777778"/>
    <n v="270"/>
  </r>
  <r>
    <n v="3224043040"/>
    <x v="39"/>
    <s v="Virage"/>
    <x v="830"/>
    <n v="709"/>
    <n v="2801"/>
    <n v="693"/>
    <n v="1362"/>
    <n v="989"/>
    <n v="2561"/>
    <n v="982"/>
    <n v="2431"/>
    <n v="684"/>
    <n v="552"/>
    <n v="374"/>
    <n v="14138"/>
    <n v="5205.6400000000003"/>
    <n v="893.31"/>
    <n v="8039.0499999999993"/>
    <n v="0.56861295798557077"/>
    <n v="84"/>
    <n v="168.3095238095238"/>
    <n v="95.702976190476178"/>
    <n v="330"/>
  </r>
  <r>
    <n v="2195401923"/>
    <x v="38"/>
    <s v="Quattroporte"/>
    <x v="119"/>
    <n v="2678"/>
    <n v="3034"/>
    <n v="965"/>
    <n v="4970"/>
    <n v="2448"/>
    <n v="1383"/>
    <n v="1815"/>
    <n v="3688"/>
    <n v="0"/>
    <n v="1588"/>
    <n v="0"/>
    <n v="22569"/>
    <n v="5569.11"/>
    <n v="939.15"/>
    <n v="16060.740000000002"/>
    <n v="0.71162833975807527"/>
    <n v="134"/>
    <n v="168.42537313432837"/>
    <n v="119.85626865671642"/>
    <n v="270"/>
  </r>
  <r>
    <n v="4854202033"/>
    <x v="15"/>
    <s v="NSX"/>
    <x v="242"/>
    <n v="4438"/>
    <n v="2116"/>
    <n v="1915"/>
    <n v="2123"/>
    <n v="1675"/>
    <n v="1492"/>
    <n v="2141"/>
    <n v="1714"/>
    <n v="1728"/>
    <n v="1200"/>
    <n v="0"/>
    <n v="20542"/>
    <n v="4596.7"/>
    <n v="923.7"/>
    <n v="15021.6"/>
    <n v="0.73126277869730305"/>
    <n v="130"/>
    <n v="158.01538461538462"/>
    <n v="115.55076923076923"/>
    <n v="300"/>
  </r>
  <r>
    <n v="3268942911"/>
    <x v="28"/>
    <s v="Tempest"/>
    <x v="504"/>
    <n v="893"/>
    <n v="2420"/>
    <n v="139"/>
    <n v="575"/>
    <n v="702"/>
    <n v="3218"/>
    <n v="2347"/>
    <n v="1933"/>
    <n v="3690"/>
    <n v="700"/>
    <n v="0"/>
    <n v="16617"/>
    <n v="5499.6"/>
    <n v="1249.3000000000002"/>
    <n v="9868.0999999999985"/>
    <n v="0.59385568995606897"/>
    <n v="95"/>
    <n v="174.91578947368421"/>
    <n v="103.87473684210525"/>
    <n v="300"/>
  </r>
  <r>
    <n v="3015257781"/>
    <x v="3"/>
    <s v="Mustang"/>
    <x v="199"/>
    <n v="1050"/>
    <n v="2139"/>
    <n v="2079"/>
    <n v="1069"/>
    <n v="2531"/>
    <n v="720"/>
    <n v="1554"/>
    <n v="0"/>
    <n v="202"/>
    <n v="1950"/>
    <n v="180"/>
    <n v="13474"/>
    <n v="6343.7"/>
    <n v="706.5"/>
    <n v="6423.8"/>
    <n v="0.47675523229924299"/>
    <n v="89"/>
    <n v="151.3932584269663"/>
    <n v="72.177528089887645"/>
    <n v="300"/>
  </r>
  <r>
    <n v="7118094846"/>
    <x v="43"/>
    <s v="Commander"/>
    <x v="181"/>
    <n v="1251"/>
    <n v="1285"/>
    <n v="1996"/>
    <n v="1326"/>
    <n v="1544"/>
    <n v="0"/>
    <n v="204"/>
    <n v="4227"/>
    <n v="775"/>
    <n v="3418"/>
    <n v="0"/>
    <n v="16026"/>
    <n v="3908.5199999999995"/>
    <n v="474.3"/>
    <n v="11643.18"/>
    <n v="0.72651815799326092"/>
    <n v="96"/>
    <n v="166.9375"/>
    <n v="121.283125"/>
    <n v="270"/>
  </r>
  <r>
    <n v="6718789720"/>
    <x v="35"/>
    <n v="960"/>
    <x v="434"/>
    <n v="1680"/>
    <n v="838"/>
    <n v="318"/>
    <n v="336"/>
    <n v="3549"/>
    <n v="369"/>
    <n v="2342"/>
    <n v="0"/>
    <n v="1135"/>
    <n v="1634"/>
    <n v="633"/>
    <n v="12834"/>
    <n v="6072.7999999999993"/>
    <n v="1347.6"/>
    <n v="5413.6"/>
    <n v="0.42181704846501483"/>
    <n v="82"/>
    <n v="156.51219512195121"/>
    <n v="66.019512195121962"/>
    <n v="300"/>
  </r>
  <r>
    <n v="4089467438"/>
    <x v="7"/>
    <s v="Alcyone SVX"/>
    <x v="580"/>
    <n v="0"/>
    <n v="4283"/>
    <n v="651"/>
    <n v="4215"/>
    <n v="103"/>
    <n v="534"/>
    <n v="1498"/>
    <n v="444"/>
    <n v="1260"/>
    <n v="3752"/>
    <n v="0"/>
    <n v="16740"/>
    <n v="3983.13"/>
    <n v="718.47"/>
    <n v="12038.4"/>
    <n v="0.71913978494623654"/>
    <n v="97"/>
    <n v="172.57731958762886"/>
    <n v="124.10721649484536"/>
    <n v="270"/>
  </r>
  <r>
    <n v="9397337416"/>
    <x v="2"/>
    <s v="Supra"/>
    <x v="530"/>
    <n v="409"/>
    <n v="693"/>
    <n v="1085"/>
    <n v="1931"/>
    <n v="0"/>
    <n v="1266"/>
    <n v="2259"/>
    <n v="634"/>
    <n v="5343"/>
    <n v="641"/>
    <n v="0"/>
    <n v="14261"/>
    <n v="4718.07"/>
    <n v="1029.51"/>
    <n v="8513.42"/>
    <n v="0.59697216183998314"/>
    <n v="97"/>
    <n v="147.02061855670104"/>
    <n v="87.767216494845357"/>
    <n v="270"/>
  </r>
  <r>
    <n v="415342023"/>
    <x v="25"/>
    <s v="A4"/>
    <x v="130"/>
    <n v="394"/>
    <n v="1013"/>
    <n v="0"/>
    <n v="1330"/>
    <n v="2395"/>
    <n v="1132"/>
    <n v="0"/>
    <n v="4619"/>
    <n v="0"/>
    <n v="3980"/>
    <n v="0"/>
    <n v="14863"/>
    <n v="3430.49"/>
    <n v="884.73"/>
    <n v="10547.78"/>
    <n v="0.70966695821839476"/>
    <n v="99"/>
    <n v="150.13131313131314"/>
    <n v="106.54323232323233"/>
    <n v="210"/>
  </r>
  <r>
    <n v="5144169333"/>
    <x v="16"/>
    <s v="Lancer"/>
    <x v="659"/>
    <n v="2946"/>
    <n v="390"/>
    <n v="870"/>
    <n v="2508"/>
    <n v="2139"/>
    <n v="3338"/>
    <n v="2935"/>
    <n v="270"/>
    <n v="1017"/>
    <n v="875"/>
    <n v="484"/>
    <n v="17772"/>
    <n v="5373.5"/>
    <n v="1518.22"/>
    <n v="10880.279999999999"/>
    <n v="0.61221471978392972"/>
    <n v="112"/>
    <n v="158.67857142857142"/>
    <n v="97.145357142857137"/>
    <n v="330"/>
  </r>
  <r>
    <n v="5935721201"/>
    <x v="25"/>
    <s v="RS 6"/>
    <x v="40"/>
    <n v="199"/>
    <n v="3446"/>
    <n v="2142"/>
    <n v="2157"/>
    <n v="1098"/>
    <n v="3263"/>
    <n v="840"/>
    <n v="0"/>
    <n v="3144"/>
    <n v="2252"/>
    <n v="690"/>
    <n v="19231"/>
    <n v="5630.5"/>
    <n v="1081.0999999999999"/>
    <n v="12519.4"/>
    <n v="0.6510009879881441"/>
    <n v="100"/>
    <n v="192.31"/>
    <n v="125.194"/>
    <n v="300"/>
  </r>
  <r>
    <n v="4665513619"/>
    <x v="24"/>
    <s v="Tiguan"/>
    <x v="48"/>
    <n v="193"/>
    <n v="2241"/>
    <n v="2898"/>
    <n v="1472"/>
    <n v="2568"/>
    <n v="4798"/>
    <n v="1200"/>
    <n v="210"/>
    <n v="1080"/>
    <n v="1858"/>
    <n v="970"/>
    <n v="19488"/>
    <n v="5900.4"/>
    <n v="1039.17"/>
    <n v="12548.43"/>
    <n v="0.64390548029556649"/>
    <n v="118"/>
    <n v="165.15254237288136"/>
    <n v="106.34262711864407"/>
    <n v="330"/>
  </r>
  <r>
    <n v="639930158"/>
    <x v="0"/>
    <s v="W201"/>
    <x v="326"/>
    <n v="1297"/>
    <n v="818"/>
    <n v="1736"/>
    <n v="2087"/>
    <n v="1211"/>
    <n v="727"/>
    <n v="118"/>
    <n v="0"/>
    <n v="1316"/>
    <n v="2567"/>
    <n v="846"/>
    <n v="12723"/>
    <n v="4948.3999999999996"/>
    <n v="604.09999999999991"/>
    <n v="7170.5"/>
    <n v="0.56358563231942149"/>
    <n v="74"/>
    <n v="171.93243243243242"/>
    <n v="96.898648648648646"/>
    <n v="300"/>
  </r>
  <r>
    <n v="91949327"/>
    <x v="5"/>
    <s v="CR-X"/>
    <x v="857"/>
    <n v="1618"/>
    <n v="1866"/>
    <n v="3236"/>
    <n v="1136"/>
    <n v="2414"/>
    <n v="1971"/>
    <n v="2649"/>
    <n v="836"/>
    <n v="2401"/>
    <n v="1681"/>
    <n v="792"/>
    <n v="20600"/>
    <n v="6314.88"/>
    <n v="1532.85"/>
    <n v="12752.27"/>
    <n v="0.61904223300970873"/>
    <n v="132"/>
    <n v="156.06060606060606"/>
    <n v="96.608106060606062"/>
    <n v="330"/>
  </r>
  <r>
    <n v="5806142477"/>
    <x v="17"/>
    <s v="RX-8"/>
    <x v="485"/>
    <n v="2308"/>
    <n v="726"/>
    <n v="1266"/>
    <n v="1220"/>
    <n v="2718"/>
    <n v="324"/>
    <n v="1456"/>
    <n v="804"/>
    <n v="1869"/>
    <n v="1840"/>
    <n v="648"/>
    <n v="15179"/>
    <n v="8096.9900000000007"/>
    <n v="1401.29"/>
    <n v="5680.7199999999993"/>
    <n v="0.37424863297977462"/>
    <n v="92"/>
    <n v="164.9891304347826"/>
    <n v="61.746956521739122"/>
    <n v="330"/>
  </r>
  <r>
    <n v="2631569237"/>
    <x v="12"/>
    <s v="Town Car"/>
    <x v="154"/>
    <n v="1205"/>
    <n v="1966"/>
    <n v="888"/>
    <n v="0"/>
    <n v="980"/>
    <n v="2361"/>
    <n v="888"/>
    <n v="1516"/>
    <n v="3278"/>
    <n v="2766"/>
    <n v="1226"/>
    <n v="17074"/>
    <n v="5507.5"/>
    <n v="1205.8"/>
    <n v="10360.700000000001"/>
    <n v="0.60681152629729418"/>
    <n v="100"/>
    <n v="170.74"/>
    <n v="103.60700000000001"/>
    <n v="300"/>
  </r>
  <r>
    <n v="6539184522"/>
    <x v="7"/>
    <s v="B9 Tribeca"/>
    <x v="732"/>
    <n v="656"/>
    <n v="2424"/>
    <n v="3357"/>
    <n v="0"/>
    <n v="1332"/>
    <n v="1330"/>
    <n v="2205"/>
    <n v="0"/>
    <n v="2514"/>
    <n v="0"/>
    <n v="0"/>
    <n v="13818"/>
    <n v="3673.04"/>
    <n v="737.44999999999993"/>
    <n v="9407.51"/>
    <n v="0.68081560283687947"/>
    <n v="84"/>
    <n v="164.5"/>
    <n v="111.99416666666667"/>
    <n v="210"/>
  </r>
  <r>
    <n v="3532253933"/>
    <x v="20"/>
    <s v="Pathfinder"/>
    <x v="409"/>
    <n v="879"/>
    <n v="1655"/>
    <n v="1155"/>
    <n v="2735"/>
    <n v="1528"/>
    <n v="1351"/>
    <n v="2427"/>
    <n v="1348"/>
    <n v="173"/>
    <n v="1181"/>
    <n v="1209"/>
    <n v="15641"/>
    <n v="7872.59"/>
    <n v="1093.29"/>
    <n v="6675.119999999999"/>
    <n v="0.4267706668371587"/>
    <n v="105"/>
    <n v="148.96190476190475"/>
    <n v="63.572571428571422"/>
    <n v="330"/>
  </r>
  <r>
    <n v="341533696"/>
    <x v="8"/>
    <s v="Cutlass Supreme"/>
    <x v="133"/>
    <n v="2497"/>
    <n v="105"/>
    <n v="973"/>
    <n v="1370"/>
    <n v="599"/>
    <n v="435"/>
    <n v="1195"/>
    <n v="1261"/>
    <n v="932"/>
    <n v="1862"/>
    <n v="884"/>
    <n v="12113"/>
    <n v="8023.5099999999993"/>
    <n v="838.64"/>
    <n v="3250.8500000000004"/>
    <n v="0.26837695038388509"/>
    <n v="81"/>
    <n v="149.54320987654322"/>
    <n v="40.133950617283958"/>
    <n v="330"/>
  </r>
  <r>
    <n v="5052844247"/>
    <x v="24"/>
    <s v="New Beetle"/>
    <x v="483"/>
    <n v="604"/>
    <n v="714"/>
    <n v="5597"/>
    <n v="1491"/>
    <n v="812"/>
    <n v="1285"/>
    <n v="304"/>
    <n v="1344"/>
    <n v="2745"/>
    <n v="1759"/>
    <n v="0"/>
    <n v="16655"/>
    <n v="5626.7999999999993"/>
    <n v="955.1"/>
    <n v="10073.1"/>
    <n v="0.60480936655658968"/>
    <n v="108"/>
    <n v="154.21296296296296"/>
    <n v="93.269444444444446"/>
    <n v="300"/>
  </r>
  <r>
    <n v="2910439402"/>
    <x v="21"/>
    <s v="Sierra 3500"/>
    <x v="547"/>
    <n v="576"/>
    <n v="930"/>
    <n v="1344"/>
    <n v="0"/>
    <n v="735"/>
    <n v="450"/>
    <n v="253"/>
    <n v="0"/>
    <n v="1106"/>
    <n v="7040"/>
    <n v="0"/>
    <n v="12434"/>
    <n v="4337.28"/>
    <n v="726.56"/>
    <n v="7370.16"/>
    <n v="0.59274248029596266"/>
    <n v="68"/>
    <n v="182.85294117647058"/>
    <n v="108.38470588235293"/>
    <n v="240"/>
  </r>
  <r>
    <n v="8606160709"/>
    <x v="21"/>
    <s v="Suburban 1500"/>
    <x v="168"/>
    <n v="1541"/>
    <n v="1200"/>
    <n v="1005"/>
    <n v="2352"/>
    <n v="753"/>
    <n v="456"/>
    <n v="1794"/>
    <n v="967"/>
    <n v="796"/>
    <n v="3201"/>
    <n v="360"/>
    <n v="14425"/>
    <n v="6000.39"/>
    <n v="878.02"/>
    <n v="7546.59"/>
    <n v="0.5231604852686309"/>
    <n v="102"/>
    <n v="141.42156862745097"/>
    <n v="73.986176470588234"/>
    <n v="330"/>
  </r>
  <r>
    <n v="8457001671"/>
    <x v="16"/>
    <s v="Endeavor"/>
    <x v="345"/>
    <n v="1617"/>
    <n v="2573"/>
    <n v="965"/>
    <n v="2290"/>
    <n v="5121"/>
    <n v="1630"/>
    <n v="0"/>
    <n v="0"/>
    <n v="2207"/>
    <n v="1001"/>
    <n v="1245"/>
    <n v="18649"/>
    <n v="5616.72"/>
    <n v="852.57"/>
    <n v="12179.71"/>
    <n v="0.65310257922676818"/>
    <n v="117"/>
    <n v="159.39316239316238"/>
    <n v="104.10008547008546"/>
    <n v="270"/>
  </r>
  <r>
    <n v="9317288545"/>
    <x v="7"/>
    <s v="Impreza"/>
    <x v="31"/>
    <n v="1035"/>
    <n v="2251"/>
    <n v="4274"/>
    <n v="1918"/>
    <n v="1092"/>
    <n v="3295"/>
    <n v="2305"/>
    <n v="898"/>
    <n v="2201"/>
    <n v="1120"/>
    <n v="0"/>
    <n v="20389"/>
    <n v="5919.0999999999995"/>
    <n v="1347"/>
    <n v="13122.900000000001"/>
    <n v="0.64362646525087064"/>
    <n v="117"/>
    <n v="174.26495726495727"/>
    <n v="112.16153846153847"/>
    <n v="300"/>
  </r>
  <r>
    <n v="1295639211"/>
    <x v="12"/>
    <s v="Aviator"/>
    <x v="53"/>
    <n v="2496"/>
    <n v="927"/>
    <n v="1525"/>
    <n v="2189"/>
    <n v="1884"/>
    <n v="842"/>
    <n v="0"/>
    <n v="0"/>
    <n v="931"/>
    <n v="1426"/>
    <n v="0"/>
    <n v="12220"/>
    <n v="3732.16"/>
    <n v="551.04"/>
    <n v="7936.8"/>
    <n v="0.6494926350245499"/>
    <n v="83"/>
    <n v="147.22891566265059"/>
    <n v="95.624096385542174"/>
    <n v="240"/>
  </r>
  <r>
    <n v="5168468446"/>
    <x v="4"/>
    <n v="330"/>
    <x v="416"/>
    <n v="897"/>
    <n v="1365"/>
    <n v="0"/>
    <n v="2034"/>
    <n v="1833"/>
    <n v="1520"/>
    <n v="747"/>
    <n v="2315"/>
    <n v="3120"/>
    <n v="1164"/>
    <n v="0"/>
    <n v="14995"/>
    <n v="6470.28"/>
    <n v="1031.58"/>
    <n v="7493.14"/>
    <n v="0.49970923641213738"/>
    <n v="98"/>
    <n v="153.01020408163265"/>
    <n v="76.460612244897959"/>
    <n v="270"/>
  </r>
  <r>
    <n v="8250115376"/>
    <x v="9"/>
    <s v="Magnum"/>
    <x v="364"/>
    <n v="1015"/>
    <n v="0"/>
    <n v="1358"/>
    <n v="0"/>
    <n v="1261"/>
    <n v="1487"/>
    <n v="1940"/>
    <n v="666"/>
    <n v="1579"/>
    <n v="1272"/>
    <n v="2170"/>
    <n v="12748"/>
    <n v="5812.0199999999995"/>
    <n v="635.58000000000004"/>
    <n v="6300.4000000000005"/>
    <n v="0.49422654534044558"/>
    <n v="76"/>
    <n v="167.73684210526315"/>
    <n v="82.9"/>
    <n v="270"/>
  </r>
  <r>
    <n v="60293683"/>
    <x v="21"/>
    <n v="3500"/>
    <x v="336"/>
    <n v="1435"/>
    <n v="1726"/>
    <n v="0"/>
    <n v="416"/>
    <n v="262"/>
    <n v="440"/>
    <n v="1448"/>
    <n v="1951"/>
    <n v="2142"/>
    <n v="1706"/>
    <n v="624"/>
    <n v="12150"/>
    <n v="4699.5"/>
    <n v="1119.7"/>
    <n v="6330.8"/>
    <n v="0.52105349794238687"/>
    <n v="78"/>
    <n v="155.76923076923077"/>
    <n v="81.164102564102564"/>
    <n v="300"/>
  </r>
  <r>
    <n v="4090080983"/>
    <x v="47"/>
    <s v="FX"/>
    <x v="824"/>
    <n v="358"/>
    <n v="2164"/>
    <n v="2287"/>
    <n v="0"/>
    <n v="2200"/>
    <n v="2733"/>
    <n v="396"/>
    <n v="1330"/>
    <n v="1672"/>
    <n v="1520"/>
    <n v="159"/>
    <n v="14819"/>
    <n v="5975.5"/>
    <n v="771.80000000000007"/>
    <n v="8071.7"/>
    <n v="0.54468587623996223"/>
    <n v="89"/>
    <n v="166.50561797752809"/>
    <n v="90.693258426966295"/>
    <n v="300"/>
  </r>
  <r>
    <n v="2512321525"/>
    <x v="10"/>
    <s v="Kizashi"/>
    <x v="526"/>
    <n v="2816"/>
    <n v="1361"/>
    <n v="3028"/>
    <n v="2131"/>
    <n v="0"/>
    <n v="1611"/>
    <n v="1023"/>
    <n v="1225"/>
    <n v="0"/>
    <n v="1453"/>
    <n v="0"/>
    <n v="14648"/>
    <n v="5637.76"/>
    <n v="1172.8800000000001"/>
    <n v="7837.36"/>
    <n v="0.53504642271982517"/>
    <n v="99"/>
    <n v="147.95959595959596"/>
    <n v="79.165252525252527"/>
    <n v="240"/>
  </r>
  <r>
    <n v="7570471172"/>
    <x v="9"/>
    <s v="Dakota"/>
    <x v="346"/>
    <n v="899"/>
    <n v="0"/>
    <n v="4470"/>
    <n v="1777"/>
    <n v="0"/>
    <n v="1407"/>
    <n v="1358"/>
    <n v="4217"/>
    <n v="3046"/>
    <n v="495"/>
    <n v="0"/>
    <n v="17669"/>
    <n v="3748.32"/>
    <n v="1198.6400000000001"/>
    <n v="12722.04"/>
    <n v="0.7200203746674968"/>
    <n v="112"/>
    <n v="157.75892857142858"/>
    <n v="113.58964285714286"/>
    <n v="240"/>
  </r>
  <r>
    <n v="9863501476"/>
    <x v="9"/>
    <s v="Dakota"/>
    <x v="346"/>
    <n v="3244"/>
    <n v="416"/>
    <n v="427"/>
    <n v="188"/>
    <n v="1319"/>
    <n v="636"/>
    <n v="238"/>
    <n v="2148"/>
    <n v="181"/>
    <n v="1113"/>
    <n v="470"/>
    <n v="10380"/>
    <n v="6588.23"/>
    <n v="1539.67"/>
    <n v="2252.1000000000004"/>
    <n v="0.21696531791907517"/>
    <n v="71"/>
    <n v="146.19718309859155"/>
    <n v="31.719718309859161"/>
    <n v="330"/>
  </r>
  <r>
    <n v="6279333795"/>
    <x v="29"/>
    <s v="Grand Marquis"/>
    <x v="176"/>
    <n v="2939"/>
    <n v="0"/>
    <n v="326"/>
    <n v="970"/>
    <n v="1045"/>
    <n v="212"/>
    <n v="1591"/>
    <n v="1886"/>
    <n v="2163"/>
    <n v="524"/>
    <n v="0"/>
    <n v="11656"/>
    <n v="5250.24"/>
    <n v="1177.2"/>
    <n v="5228.5600000000004"/>
    <n v="0.4485724090597118"/>
    <n v="68"/>
    <n v="171.41176470588235"/>
    <n v="76.890588235294118"/>
    <n v="270"/>
  </r>
  <r>
    <n v="8687750153"/>
    <x v="68"/>
    <s v="CX"/>
    <x v="770"/>
    <n v="2595"/>
    <n v="1113"/>
    <n v="5418"/>
    <n v="0"/>
    <n v="2356"/>
    <n v="583"/>
    <n v="0"/>
    <n v="2858"/>
    <n v="2914"/>
    <n v="1155"/>
    <n v="0"/>
    <n v="18992"/>
    <n v="3507.6"/>
    <n v="946.24"/>
    <n v="14538.16"/>
    <n v="0.76548862679022744"/>
    <n v="105"/>
    <n v="180.87619047619049"/>
    <n v="138.45866666666666"/>
    <n v="240"/>
  </r>
  <r>
    <n v="4568912474"/>
    <x v="23"/>
    <s v="Esprit"/>
    <x v="253"/>
    <n v="300"/>
    <n v="955"/>
    <n v="0"/>
    <n v="141"/>
    <n v="2167"/>
    <n v="1414"/>
    <n v="959"/>
    <n v="2230"/>
    <n v="2349"/>
    <n v="2304"/>
    <n v="0"/>
    <n v="12819"/>
    <n v="5166.8100000000004"/>
    <n v="654.03"/>
    <n v="6998.16"/>
    <n v="0.54592089866604254"/>
    <n v="74"/>
    <n v="173.22972972972974"/>
    <n v="94.56972972972973"/>
    <n v="270"/>
  </r>
  <r>
    <n v="524579059"/>
    <x v="9"/>
    <s v="Stealth"/>
    <x v="858"/>
    <n v="3598"/>
    <n v="570"/>
    <n v="849"/>
    <n v="1499"/>
    <n v="854"/>
    <n v="121"/>
    <n v="740"/>
    <n v="2676"/>
    <n v="2830"/>
    <n v="417"/>
    <n v="1435"/>
    <n v="15589"/>
    <n v="8206.99"/>
    <n v="1068.0999999999999"/>
    <n v="6313.91"/>
    <n v="0.40502341394573094"/>
    <n v="93"/>
    <n v="167.6236559139785"/>
    <n v="67.891505376344085"/>
    <n v="330"/>
  </r>
  <r>
    <n v="8094770511"/>
    <x v="6"/>
    <s v="Pacifica"/>
    <x v="859"/>
    <n v="1494"/>
    <n v="2223"/>
    <n v="1140"/>
    <n v="2029"/>
    <n v="1360"/>
    <n v="1398"/>
    <n v="995"/>
    <n v="84"/>
    <n v="0"/>
    <n v="1396"/>
    <n v="408"/>
    <n v="12527"/>
    <n v="4772.3999999999996"/>
    <n v="1389.1"/>
    <n v="6365.5"/>
    <n v="0.5081424123892393"/>
    <n v="76"/>
    <n v="164.82894736842104"/>
    <n v="83.756578947368425"/>
    <n v="300"/>
  </r>
  <r>
    <n v="4718168163"/>
    <x v="30"/>
    <s v="IS F"/>
    <x v="618"/>
    <n v="2347"/>
    <n v="1656"/>
    <n v="1585"/>
    <n v="1983"/>
    <n v="244"/>
    <n v="4295"/>
    <n v="1797"/>
    <n v="1450"/>
    <n v="2903"/>
    <n v="846"/>
    <n v="0"/>
    <n v="19106"/>
    <n v="7033.7"/>
    <n v="1333.5"/>
    <n v="10738.8"/>
    <n v="0.56206427300324502"/>
    <n v="121"/>
    <n v="157.900826446281"/>
    <n v="88.750413223140484"/>
    <n v="300"/>
  </r>
  <r>
    <n v="4801235662"/>
    <x v="11"/>
    <s v="XG350"/>
    <x v="263"/>
    <n v="2101"/>
    <n v="4153"/>
    <n v="2891"/>
    <n v="0"/>
    <n v="2421"/>
    <n v="0"/>
    <n v="2367"/>
    <n v="687"/>
    <n v="2080"/>
    <n v="2014"/>
    <n v="0"/>
    <n v="18714"/>
    <n v="5341.84"/>
    <n v="670.72"/>
    <n v="12701.439999999999"/>
    <n v="0.67871326279790523"/>
    <n v="110"/>
    <n v="170.12727272727273"/>
    <n v="115.46763636363634"/>
    <n v="240"/>
  </r>
  <r>
    <n v="2434012221"/>
    <x v="0"/>
    <s v="SLS-Class"/>
    <x v="860"/>
    <n v="206"/>
    <n v="1783"/>
    <n v="2519"/>
    <n v="0"/>
    <n v="0"/>
    <n v="716"/>
    <n v="1878"/>
    <n v="2125"/>
    <n v="1074"/>
    <n v="425"/>
    <n v="0"/>
    <n v="10726"/>
    <n v="5306.08"/>
    <n v="891.68"/>
    <n v="4528.24"/>
    <n v="0.42217415625582694"/>
    <n v="64"/>
    <n v="167.59375"/>
    <n v="70.753749999999997"/>
    <n v="240"/>
  </r>
  <r>
    <n v="7678695853"/>
    <x v="28"/>
    <s v="Sunfire"/>
    <x v="362"/>
    <n v="905"/>
    <n v="1260"/>
    <n v="915"/>
    <n v="0"/>
    <n v="2428"/>
    <n v="4821"/>
    <n v="1115"/>
    <n v="1654"/>
    <n v="1844"/>
    <n v="2499"/>
    <n v="1424"/>
    <n v="18865"/>
    <n v="4905.6000000000004"/>
    <n v="990.8"/>
    <n v="12968.599999999999"/>
    <n v="0.68744235356480243"/>
    <n v="109"/>
    <n v="173.07339449541286"/>
    <n v="118.97798165137614"/>
    <n v="300"/>
  </r>
  <r>
    <n v="1671038037"/>
    <x v="13"/>
    <s v="Monte Carlo"/>
    <x v="669"/>
    <n v="792"/>
    <n v="572"/>
    <n v="756"/>
    <n v="2388"/>
    <n v="3268"/>
    <n v="4011"/>
    <n v="264"/>
    <n v="2589"/>
    <n v="2014"/>
    <n v="1744"/>
    <n v="0"/>
    <n v="18398"/>
    <n v="4419"/>
    <n v="801.5"/>
    <n v="13177.5"/>
    <n v="0.71624633112294811"/>
    <n v="116"/>
    <n v="158.60344827586206"/>
    <n v="113.59913793103448"/>
    <n v="300"/>
  </r>
  <r>
    <n v="1056681810"/>
    <x v="6"/>
    <s v="300M"/>
    <x v="273"/>
    <n v="1552"/>
    <n v="3861"/>
    <n v="545"/>
    <n v="2110"/>
    <n v="0"/>
    <n v="0"/>
    <n v="1292"/>
    <n v="608"/>
    <n v="2101"/>
    <n v="1803"/>
    <n v="0"/>
    <n v="13872"/>
    <n v="3473.36"/>
    <n v="592.55999999999995"/>
    <n v="9806.08"/>
    <n v="0.70689734717416375"/>
    <n v="89"/>
    <n v="155.86516853932585"/>
    <n v="110.18067415730337"/>
    <n v="240"/>
  </r>
  <r>
    <n v="3081723175"/>
    <x v="5"/>
    <s v="Fit"/>
    <x v="332"/>
    <n v="848"/>
    <n v="2473"/>
    <n v="2089"/>
    <n v="1554"/>
    <n v="192"/>
    <n v="2023"/>
    <n v="585"/>
    <n v="3108"/>
    <n v="2112"/>
    <n v="2621"/>
    <n v="564"/>
    <n v="18169"/>
    <n v="5456.11"/>
    <n v="1207.47"/>
    <n v="11505.42"/>
    <n v="0.63324453739886621"/>
    <n v="120"/>
    <n v="151.40833333333333"/>
    <n v="95.878500000000003"/>
    <n v="330"/>
  </r>
  <r>
    <n v="5169384300"/>
    <x v="13"/>
    <s v="Cavalier"/>
    <x v="522"/>
    <n v="4368"/>
    <n v="356"/>
    <n v="1516"/>
    <n v="0"/>
    <n v="1224"/>
    <n v="2457"/>
    <n v="606"/>
    <n v="0"/>
    <n v="3411"/>
    <n v="2424"/>
    <n v="0"/>
    <n v="16362"/>
    <n v="4045.68"/>
    <n v="605.67999999999995"/>
    <n v="11710.64"/>
    <n v="0.71572179440166239"/>
    <n v="91"/>
    <n v="179.80219780219781"/>
    <n v="128.68835164835164"/>
    <n v="240"/>
  </r>
  <r>
    <n v="3270729510"/>
    <x v="8"/>
    <s v="Cutlass"/>
    <x v="861"/>
    <n v="2115"/>
    <n v="1910"/>
    <n v="2853"/>
    <n v="2789"/>
    <n v="646"/>
    <n v="2027"/>
    <n v="1002"/>
    <n v="1886"/>
    <n v="249"/>
    <n v="946"/>
    <n v="510"/>
    <n v="16933"/>
    <n v="7820.23"/>
    <n v="1590.27"/>
    <n v="7522.5"/>
    <n v="0.44425087108013939"/>
    <n v="107"/>
    <n v="158.25233644859813"/>
    <n v="70.303738317757009"/>
    <n v="330"/>
  </r>
  <r>
    <n v="6520730262"/>
    <x v="16"/>
    <s v="Montero"/>
    <x v="101"/>
    <n v="1603"/>
    <n v="2261"/>
    <n v="1440"/>
    <n v="1165"/>
    <n v="1271"/>
    <n v="2464"/>
    <n v="79"/>
    <n v="2273"/>
    <n v="1000"/>
    <n v="0"/>
    <n v="78"/>
    <n v="13634"/>
    <n v="7226.7999999999993"/>
    <n v="807"/>
    <n v="5600.2000000000007"/>
    <n v="0.41075253043860943"/>
    <n v="77"/>
    <n v="177.06493506493507"/>
    <n v="72.729870129870136"/>
    <n v="300"/>
  </r>
  <r>
    <n v="1267005092"/>
    <x v="13"/>
    <s v="Silverado 2500"/>
    <x v="251"/>
    <n v="5349"/>
    <n v="1777"/>
    <n v="492"/>
    <n v="0"/>
    <n v="190"/>
    <n v="1106"/>
    <n v="885"/>
    <n v="278"/>
    <n v="1404"/>
    <n v="3898"/>
    <n v="1860"/>
    <n v="17239"/>
    <n v="5644.4000000000005"/>
    <n v="918"/>
    <n v="10676.599999999999"/>
    <n v="0.61932826730088741"/>
    <n v="109"/>
    <n v="158.1559633027523"/>
    <n v="97.950458715596312"/>
    <n v="300"/>
  </r>
  <r>
    <n v="657722472"/>
    <x v="28"/>
    <s v="Vibe"/>
    <x v="697"/>
    <n v="889"/>
    <n v="2662"/>
    <n v="0"/>
    <n v="0"/>
    <n v="588"/>
    <n v="0"/>
    <n v="1137"/>
    <n v="1230"/>
    <n v="2106"/>
    <n v="1324"/>
    <n v="0"/>
    <n v="9936"/>
    <n v="3577.49"/>
    <n v="528.85"/>
    <n v="5829.66"/>
    <n v="0.5867210144927536"/>
    <n v="58"/>
    <n v="171.31034482758622"/>
    <n v="100.51137931034482"/>
    <n v="210"/>
  </r>
  <r>
    <n v="1317392191"/>
    <x v="28"/>
    <s v="Grand Prix"/>
    <x v="94"/>
    <n v="1477"/>
    <n v="4925"/>
    <n v="3099"/>
    <n v="903"/>
    <n v="4550"/>
    <n v="2914"/>
    <n v="2208"/>
    <n v="2750"/>
    <n v="1585"/>
    <n v="2377"/>
    <n v="600"/>
    <n v="27388"/>
    <n v="6517.06"/>
    <n v="812.90000000000009"/>
    <n v="20058.04"/>
    <n v="0.73236599970790128"/>
    <n v="177"/>
    <n v="154.73446327683615"/>
    <n v="113.32225988700566"/>
    <n v="330"/>
  </r>
  <r>
    <n v="8538034375"/>
    <x v="6"/>
    <s v="Town &amp; Country"/>
    <x v="405"/>
    <n v="2221"/>
    <n v="0"/>
    <n v="2336"/>
    <n v="3876"/>
    <n v="452"/>
    <n v="880"/>
    <n v="1939"/>
    <n v="536"/>
    <n v="549"/>
    <n v="0"/>
    <n v="504"/>
    <n v="13293"/>
    <n v="5274.9000000000005"/>
    <n v="1289.25"/>
    <n v="6728.8499999999995"/>
    <n v="0.50619498984427891"/>
    <n v="84"/>
    <n v="158.25"/>
    <n v="80.10535714285713"/>
    <n v="270"/>
  </r>
  <r>
    <n v="2084557194"/>
    <x v="4"/>
    <s v="5 Series"/>
    <x v="484"/>
    <n v="451"/>
    <n v="0"/>
    <n v="1476"/>
    <n v="676"/>
    <n v="1135"/>
    <n v="0"/>
    <n v="847"/>
    <n v="1218"/>
    <n v="504"/>
    <n v="1040"/>
    <n v="0"/>
    <n v="7347"/>
    <n v="4521.2"/>
    <n v="660.16"/>
    <n v="2165.6400000000003"/>
    <n v="0.29476521028991431"/>
    <n v="40"/>
    <n v="183.67500000000001"/>
    <n v="54.141000000000005"/>
    <n v="240"/>
  </r>
  <r>
    <n v="3613036983"/>
    <x v="18"/>
    <s v="Gallardo"/>
    <x v="58"/>
    <n v="1305"/>
    <n v="792"/>
    <n v="972"/>
    <n v="2414"/>
    <n v="0"/>
    <n v="492"/>
    <n v="0"/>
    <n v="756"/>
    <n v="732"/>
    <n v="564"/>
    <n v="224"/>
    <n v="8251"/>
    <n v="6299.4600000000009"/>
    <n v="797.93999999999994"/>
    <n v="1153.5999999999995"/>
    <n v="0.13981335595685365"/>
    <n v="54"/>
    <n v="152.7962962962963"/>
    <n v="21.362962962962953"/>
    <n v="270"/>
  </r>
  <r>
    <n v="5073341635"/>
    <x v="28"/>
    <s v="Grand Prix"/>
    <x v="94"/>
    <n v="966"/>
    <n v="2620"/>
    <n v="1766"/>
    <n v="1816"/>
    <n v="2674"/>
    <n v="5141"/>
    <n v="0"/>
    <n v="1587"/>
    <n v="1428"/>
    <n v="2761"/>
    <n v="708"/>
    <n v="21467"/>
    <n v="4819.3999999999996"/>
    <n v="982.6"/>
    <n v="15665"/>
    <n v="0.72972469371593607"/>
    <n v="142"/>
    <n v="151.17605633802816"/>
    <n v="110.3169014084507"/>
    <n v="300"/>
  </r>
  <r>
    <n v="1643739360"/>
    <x v="16"/>
    <s v="Galant"/>
    <x v="102"/>
    <n v="4006"/>
    <n v="858"/>
    <n v="2119"/>
    <n v="474"/>
    <n v="1414"/>
    <n v="266"/>
    <n v="736"/>
    <n v="1950"/>
    <n v="814"/>
    <n v="658"/>
    <n v="0"/>
    <n v="13295"/>
    <n v="5450.5999999999995"/>
    <n v="1366.1000000000001"/>
    <n v="6478.3"/>
    <n v="0.48727341105678829"/>
    <n v="77"/>
    <n v="172.66233766233765"/>
    <n v="84.133766233766238"/>
    <n v="300"/>
  </r>
  <r>
    <n v="816039585"/>
    <x v="3"/>
    <s v="Econoline E250"/>
    <x v="89"/>
    <n v="1974"/>
    <n v="3754"/>
    <n v="1415"/>
    <n v="2750"/>
    <n v="1336"/>
    <n v="522"/>
    <n v="2198"/>
    <n v="4062"/>
    <n v="623"/>
    <n v="1004"/>
    <n v="690"/>
    <n v="20328"/>
    <n v="5254.92"/>
    <n v="1106.5999999999999"/>
    <n v="13966.48"/>
    <n v="0.68705627705627703"/>
    <n v="140"/>
    <n v="145.19999999999999"/>
    <n v="99.760571428571424"/>
    <n v="330"/>
  </r>
  <r>
    <n v="1066965226"/>
    <x v="59"/>
    <s v="Charade"/>
    <x v="471"/>
    <n v="3650"/>
    <n v="3203"/>
    <n v="1530"/>
    <n v="4444"/>
    <n v="920"/>
    <n v="825"/>
    <n v="913"/>
    <n v="0"/>
    <n v="820"/>
    <n v="1626"/>
    <n v="1134"/>
    <n v="19065"/>
    <n v="5876.2"/>
    <n v="1155.4000000000001"/>
    <n v="12033.4"/>
    <n v="0.6311775504851822"/>
    <n v="122"/>
    <n v="156.2704918032787"/>
    <n v="98.634426229508193"/>
    <n v="300"/>
  </r>
  <r>
    <n v="1278086129"/>
    <x v="3"/>
    <s v="F-Series"/>
    <x v="182"/>
    <n v="2073"/>
    <n v="1204"/>
    <n v="3655"/>
    <n v="2131"/>
    <n v="684"/>
    <n v="4626"/>
    <n v="445"/>
    <n v="1008"/>
    <n v="2106"/>
    <n v="1802"/>
    <n v="0"/>
    <n v="19734"/>
    <n v="6446.5999999999995"/>
    <n v="1081.3"/>
    <n v="12206.1"/>
    <n v="0.61853146853146856"/>
    <n v="118"/>
    <n v="167.23728813559322"/>
    <n v="103.44152542372882"/>
    <n v="300"/>
  </r>
  <r>
    <n v="9090216073"/>
    <x v="53"/>
    <s v="458 Italia"/>
    <x v="387"/>
    <n v="860"/>
    <n v="5373"/>
    <n v="858"/>
    <n v="1817"/>
    <n v="3941"/>
    <n v="2801"/>
    <n v="774"/>
    <n v="2602"/>
    <n v="2193"/>
    <n v="0"/>
    <n v="0"/>
    <n v="21219"/>
    <n v="4693.5"/>
    <n v="467.37"/>
    <n v="16058.130000000001"/>
    <n v="0.75678071539657854"/>
    <n v="132"/>
    <n v="160.75"/>
    <n v="121.6525"/>
    <n v="270"/>
  </r>
  <r>
    <n v="7526433570"/>
    <x v="21"/>
    <s v="Acadia"/>
    <x v="95"/>
    <n v="1220"/>
    <n v="2743"/>
    <n v="3443"/>
    <n v="2187"/>
    <n v="970"/>
    <n v="2939"/>
    <n v="3356"/>
    <n v="1068"/>
    <n v="533"/>
    <n v="2645"/>
    <n v="0"/>
    <n v="21104"/>
    <n v="6837.7999999999993"/>
    <n v="1473.8999999999999"/>
    <n v="12792.300000000001"/>
    <n v="0.60615523123578474"/>
    <n v="124"/>
    <n v="170.19354838709677"/>
    <n v="103.16370967741936"/>
    <n v="300"/>
  </r>
  <r>
    <n v="675778190"/>
    <x v="16"/>
    <s v="Cordia"/>
    <x v="428"/>
    <n v="3464"/>
    <n v="0"/>
    <n v="903"/>
    <n v="1897"/>
    <n v="2777"/>
    <n v="1762"/>
    <n v="410"/>
    <n v="1719"/>
    <n v="2346"/>
    <n v="2666"/>
    <n v="1420"/>
    <n v="19364"/>
    <n v="4409.1000000000004"/>
    <n v="1065.5"/>
    <n v="13889.4"/>
    <n v="0.71727948770915095"/>
    <n v="127"/>
    <n v="152.4724409448819"/>
    <n v="109.36535433070866"/>
    <n v="300"/>
  </r>
  <r>
    <n v="4536966544"/>
    <x v="27"/>
    <n v="911"/>
    <x v="59"/>
    <n v="2178"/>
    <n v="0"/>
    <n v="780"/>
    <n v="2110"/>
    <n v="0"/>
    <n v="2182"/>
    <n v="2587"/>
    <n v="1211"/>
    <n v="144"/>
    <n v="704"/>
    <n v="1020"/>
    <n v="12916"/>
    <n v="4471.38"/>
    <n v="1263.42"/>
    <n v="7181.2"/>
    <n v="0.55599256735831526"/>
    <n v="68"/>
    <n v="189.94117647058823"/>
    <n v="105.60588235294118"/>
    <n v="270"/>
  </r>
  <r>
    <n v="2836657502"/>
    <x v="10"/>
    <s v="Equator"/>
    <x v="389"/>
    <n v="1135"/>
    <n v="2691"/>
    <n v="1782"/>
    <n v="764"/>
    <n v="2592"/>
    <n v="2868"/>
    <n v="2572"/>
    <n v="4326"/>
    <n v="5245"/>
    <n v="2336"/>
    <n v="655"/>
    <n v="26966"/>
    <n v="6345.57"/>
    <n v="1015.3"/>
    <n v="19605.13"/>
    <n v="0.72703144700734257"/>
    <n v="164"/>
    <n v="164.42682926829269"/>
    <n v="119.5434756097561"/>
    <n v="330"/>
  </r>
  <r>
    <n v="6688037009"/>
    <x v="4"/>
    <s v="M6"/>
    <x v="596"/>
    <n v="1074"/>
    <n v="1161"/>
    <n v="2189"/>
    <n v="1944"/>
    <n v="1799"/>
    <n v="464"/>
    <n v="1644"/>
    <n v="0"/>
    <n v="632"/>
    <n v="1638"/>
    <n v="1392"/>
    <n v="13937"/>
    <n v="7071.2"/>
    <n v="1074.4000000000001"/>
    <n v="5791.4"/>
    <n v="0.41554136471263542"/>
    <n v="81"/>
    <n v="172.06172839506172"/>
    <n v="71.498765432098764"/>
    <n v="300"/>
  </r>
  <r>
    <n v="1797819542"/>
    <x v="15"/>
    <s v="Integra"/>
    <x v="157"/>
    <n v="560"/>
    <n v="510"/>
    <n v="2127"/>
    <n v="0"/>
    <n v="3144"/>
    <n v="815"/>
    <n v="668"/>
    <n v="400"/>
    <n v="239"/>
    <n v="2249"/>
    <n v="0"/>
    <n v="10712"/>
    <n v="5153.9399999999996"/>
    <n v="1142.46"/>
    <n v="4415.6000000000004"/>
    <n v="0.41221060492905154"/>
    <n v="65"/>
    <n v="164.8"/>
    <n v="67.932307692307702"/>
    <n v="270"/>
  </r>
  <r>
    <n v="3836814234"/>
    <x v="6"/>
    <s v="Sebring"/>
    <x v="270"/>
    <n v="1533"/>
    <n v="122"/>
    <n v="1645"/>
    <n v="3743"/>
    <n v="0"/>
    <n v="1008"/>
    <n v="1775"/>
    <n v="592"/>
    <n v="1611"/>
    <n v="241"/>
    <n v="0"/>
    <n v="12270"/>
    <n v="4069.08"/>
    <n v="480.78000000000003"/>
    <n v="7720.14"/>
    <n v="0.62918826405867978"/>
    <n v="73"/>
    <n v="168.08219178082192"/>
    <n v="105.75534246575343"/>
    <n v="270"/>
  </r>
  <r>
    <n v="6446969414"/>
    <x v="16"/>
    <s v="Challenger"/>
    <x v="37"/>
    <n v="0"/>
    <n v="612"/>
    <n v="1626"/>
    <n v="0"/>
    <n v="1055"/>
    <n v="2504"/>
    <n v="5538"/>
    <n v="3647"/>
    <n v="414"/>
    <n v="280"/>
    <n v="0"/>
    <n v="15676"/>
    <n v="4079.68"/>
    <n v="980.8"/>
    <n v="10615.52"/>
    <n v="0.67718295483541724"/>
    <n v="97"/>
    <n v="161.60824742268042"/>
    <n v="109.43835051546392"/>
    <n v="240"/>
  </r>
  <r>
    <n v="6205544458"/>
    <x v="12"/>
    <s v="Continental"/>
    <x v="70"/>
    <n v="1899"/>
    <n v="2586"/>
    <n v="711"/>
    <n v="822"/>
    <n v="3370"/>
    <n v="2975"/>
    <n v="1500"/>
    <n v="2302"/>
    <n v="5045"/>
    <n v="492"/>
    <n v="0"/>
    <n v="21702"/>
    <n v="5424.9"/>
    <n v="536.59999999999991"/>
    <n v="15740.5"/>
    <n v="0.72530181550087547"/>
    <n v="132"/>
    <n v="164.40909090909091"/>
    <n v="119.24621212121212"/>
    <n v="300"/>
  </r>
  <r>
    <n v="5452800123"/>
    <x v="51"/>
    <s v="Azure"/>
    <x v="862"/>
    <n v="2780"/>
    <n v="3646"/>
    <n v="495"/>
    <n v="1499"/>
    <n v="760"/>
    <n v="1466"/>
    <n v="3424"/>
    <n v="897"/>
    <n v="3707"/>
    <n v="170"/>
    <n v="0"/>
    <n v="18844"/>
    <n v="6732.1"/>
    <n v="548.40000000000009"/>
    <n v="11563.5"/>
    <n v="0.6136436000849077"/>
    <n v="120"/>
    <n v="157.03333333333333"/>
    <n v="96.362499999999997"/>
    <n v="300"/>
  </r>
  <r>
    <n v="160161134"/>
    <x v="53"/>
    <s v="599 GTB Fiorano"/>
    <x v="572"/>
    <n v="1753"/>
    <n v="3874"/>
    <n v="1575"/>
    <n v="570"/>
    <n v="0"/>
    <n v="0"/>
    <n v="2629"/>
    <n v="1830"/>
    <n v="0"/>
    <n v="686"/>
    <n v="1308"/>
    <n v="14225"/>
    <n v="4196.08"/>
    <n v="1107.5999999999999"/>
    <n v="8921.32"/>
    <n v="0.62715782073813708"/>
    <n v="82"/>
    <n v="173.47560975609755"/>
    <n v="108.79658536585366"/>
    <n v="240"/>
  </r>
  <r>
    <n v="4800231264"/>
    <x v="16"/>
    <s v="Outlander Sport"/>
    <x v="715"/>
    <n v="2762"/>
    <n v="453"/>
    <n v="2191"/>
    <n v="312"/>
    <n v="668"/>
    <n v="4025"/>
    <n v="2154"/>
    <n v="2374"/>
    <n v="519"/>
    <n v="0"/>
    <n v="623"/>
    <n v="16081"/>
    <n v="5627.3"/>
    <n v="795.1"/>
    <n v="9658.5999999999985"/>
    <n v="0.60062185187488326"/>
    <n v="90"/>
    <n v="178.67777777777778"/>
    <n v="107.31777777777776"/>
    <n v="300"/>
  </r>
  <r>
    <n v="3240765497"/>
    <x v="13"/>
    <s v="Astro"/>
    <x v="442"/>
    <n v="292"/>
    <n v="2976"/>
    <n v="1535"/>
    <n v="749"/>
    <n v="1344"/>
    <n v="1288"/>
    <n v="3441"/>
    <n v="804"/>
    <n v="1050"/>
    <n v="1155"/>
    <n v="2406"/>
    <n v="17040"/>
    <n v="5992.4699999999993"/>
    <n v="634.26"/>
    <n v="10413.27"/>
    <n v="0.61110739436619721"/>
    <n v="105"/>
    <n v="162.28571428571428"/>
    <n v="99.174000000000007"/>
    <n v="330"/>
  </r>
  <r>
    <n v="7139702446"/>
    <x v="5"/>
    <s v="Element"/>
    <x v="52"/>
    <n v="356"/>
    <n v="794"/>
    <n v="0"/>
    <n v="915"/>
    <n v="1888"/>
    <n v="624"/>
    <n v="1050"/>
    <n v="950"/>
    <n v="744"/>
    <n v="1170"/>
    <n v="2531"/>
    <n v="11022"/>
    <n v="6445.9000000000005"/>
    <n v="1366.5"/>
    <n v="3209.5999999999995"/>
    <n v="0.29119941934313187"/>
    <n v="69"/>
    <n v="159.7391304347826"/>
    <n v="46.515942028985499"/>
    <n v="300"/>
  </r>
  <r>
    <n v="2802842552"/>
    <x v="15"/>
    <s v="TSX"/>
    <x v="558"/>
    <n v="2198"/>
    <n v="1729"/>
    <n v="1330"/>
    <n v="692"/>
    <n v="3599"/>
    <n v="372"/>
    <n v="1366"/>
    <n v="705"/>
    <n v="112"/>
    <n v="3549"/>
    <n v="630"/>
    <n v="16282"/>
    <n v="6253.39"/>
    <n v="1307.1299999999999"/>
    <n v="8721.48"/>
    <n v="0.53565163984768449"/>
    <n v="98"/>
    <n v="166.14285714285714"/>
    <n v="88.994693877551015"/>
    <n v="330"/>
  </r>
  <r>
    <n v="4443377263"/>
    <x v="3"/>
    <s v="Probe"/>
    <x v="241"/>
    <n v="1116"/>
    <n v="635"/>
    <n v="3473"/>
    <n v="1199"/>
    <n v="2384"/>
    <n v="4602"/>
    <n v="1378"/>
    <n v="2513"/>
    <n v="901"/>
    <n v="0"/>
    <n v="836"/>
    <n v="19037"/>
    <n v="6252.4"/>
    <n v="1378.1999999999998"/>
    <n v="11406.400000000001"/>
    <n v="0.59917003729579243"/>
    <n v="118"/>
    <n v="161.33050847457628"/>
    <n v="96.664406779661036"/>
    <n v="300"/>
  </r>
  <r>
    <n v="1883959500"/>
    <x v="6"/>
    <s v="300M"/>
    <x v="273"/>
    <n v="5703"/>
    <n v="1147"/>
    <n v="2774"/>
    <n v="590"/>
    <n v="3047"/>
    <n v="736"/>
    <n v="3632"/>
    <n v="0"/>
    <n v="93"/>
    <n v="1931"/>
    <n v="755"/>
    <n v="20408"/>
    <n v="5190.1000000000004"/>
    <n v="745.8"/>
    <n v="14472.099999999999"/>
    <n v="0.70913857310858475"/>
    <n v="130"/>
    <n v="156.98461538461538"/>
    <n v="111.32384615384615"/>
    <n v="300"/>
  </r>
  <r>
    <n v="1668976978"/>
    <x v="31"/>
    <s v="Sephia"/>
    <x v="375"/>
    <n v="393"/>
    <n v="941"/>
    <n v="747"/>
    <n v="618"/>
    <n v="1472"/>
    <n v="1820"/>
    <n v="3095"/>
    <n v="360"/>
    <n v="2161"/>
    <n v="1446"/>
    <n v="0"/>
    <n v="13053"/>
    <n v="4987.3999999999996"/>
    <n v="1137.7"/>
    <n v="6927.9000000000005"/>
    <n v="0.53075155136750174"/>
    <n v="84"/>
    <n v="155.39285714285714"/>
    <n v="82.475000000000009"/>
    <n v="300"/>
  </r>
  <r>
    <n v="291321623"/>
    <x v="16"/>
    <s v="3000GT"/>
    <x v="292"/>
    <n v="3254"/>
    <n v="990"/>
    <n v="0"/>
    <n v="0"/>
    <n v="860"/>
    <n v="1150"/>
    <n v="227"/>
    <n v="2911"/>
    <n v="0"/>
    <n v="1976"/>
    <n v="0"/>
    <n v="11368"/>
    <n v="3131.24"/>
    <n v="403.55"/>
    <n v="7833.21"/>
    <n v="0.68905788177339899"/>
    <n v="74"/>
    <n v="153.62162162162161"/>
    <n v="105.85418918918919"/>
    <n v="210"/>
  </r>
  <r>
    <n v="598458506"/>
    <x v="8"/>
    <s v="Toronado"/>
    <x v="583"/>
    <n v="0"/>
    <n v="1381"/>
    <n v="504"/>
    <n v="0"/>
    <n v="870"/>
    <n v="331"/>
    <n v="1708"/>
    <n v="911"/>
    <n v="1228"/>
    <n v="637"/>
    <n v="0"/>
    <n v="7570"/>
    <n v="5971.04"/>
    <n v="1003.36"/>
    <n v="595.60000000000036"/>
    <n v="7.8678996036988164E-2"/>
    <n v="62"/>
    <n v="122.09677419354838"/>
    <n v="9.606451612903232"/>
    <n v="240"/>
  </r>
  <r>
    <n v="692638466"/>
    <x v="47"/>
    <s v="QX"/>
    <x v="499"/>
    <n v="0"/>
    <n v="254"/>
    <n v="2844"/>
    <n v="1415"/>
    <n v="4129"/>
    <n v="828"/>
    <n v="2120"/>
    <n v="1020"/>
    <n v="4724"/>
    <n v="488"/>
    <n v="390"/>
    <n v="18212"/>
    <n v="5503.6"/>
    <n v="775.40000000000009"/>
    <n v="11933"/>
    <n v="0.6552273226444103"/>
    <n v="109"/>
    <n v="167.08256880733944"/>
    <n v="109.47706422018349"/>
    <n v="300"/>
  </r>
  <r>
    <n v="9076964203"/>
    <x v="6"/>
    <s v="Concorde"/>
    <x v="35"/>
    <n v="690"/>
    <n v="2822"/>
    <n v="460"/>
    <n v="2232"/>
    <n v="1323"/>
    <n v="116"/>
    <n v="1718"/>
    <n v="2609"/>
    <n v="1137"/>
    <n v="270"/>
    <n v="664"/>
    <n v="14041"/>
    <n v="6488.46"/>
    <n v="847.33"/>
    <n v="6705.21"/>
    <n v="0.47754504664909908"/>
    <n v="85"/>
    <n v="165.18823529411765"/>
    <n v="78.884823529411761"/>
    <n v="330"/>
  </r>
  <r>
    <n v="2017103802"/>
    <x v="17"/>
    <s v="Mazda6"/>
    <x v="214"/>
    <n v="484"/>
    <n v="0"/>
    <n v="2196"/>
    <n v="1697"/>
    <n v="775"/>
    <n v="1819"/>
    <n v="3613"/>
    <n v="432"/>
    <n v="996"/>
    <n v="2170"/>
    <n v="0"/>
    <n v="14182"/>
    <n v="6315.75"/>
    <n v="1198.08"/>
    <n v="6668.17"/>
    <n v="0.47018544634043152"/>
    <n v="85"/>
    <n v="166.84705882352941"/>
    <n v="78.449058823529413"/>
    <n v="270"/>
  </r>
  <r>
    <n v="4934350411"/>
    <x v="29"/>
    <s v="Cougar"/>
    <x v="50"/>
    <n v="2332"/>
    <n v="76"/>
    <n v="2064"/>
    <n v="660"/>
    <n v="963"/>
    <n v="2931"/>
    <n v="5604"/>
    <n v="352"/>
    <n v="1379"/>
    <n v="1350"/>
    <n v="908"/>
    <n v="18619"/>
    <n v="7490.7800000000007"/>
    <n v="1330.56"/>
    <n v="9797.66"/>
    <n v="0.52621837907513824"/>
    <n v="109"/>
    <n v="170.81651376146789"/>
    <n v="89.886788990825693"/>
    <n v="330"/>
  </r>
  <r>
    <n v="4165533858"/>
    <x v="17"/>
    <s v="Millenia"/>
    <x v="514"/>
    <n v="916"/>
    <n v="1638"/>
    <n v="898"/>
    <n v="1500"/>
    <n v="1422"/>
    <n v="3095"/>
    <n v="1027"/>
    <n v="528"/>
    <n v="520"/>
    <n v="2082"/>
    <n v="1308"/>
    <n v="14934"/>
    <n v="6033.06"/>
    <n v="919.49"/>
    <n v="7981.45"/>
    <n v="0.53444823891790549"/>
    <n v="89"/>
    <n v="167.79775280898878"/>
    <n v="89.679213483146071"/>
    <n v="330"/>
  </r>
  <r>
    <n v="44279655"/>
    <x v="26"/>
    <s v="Trooper"/>
    <x v="158"/>
    <n v="1106"/>
    <n v="792"/>
    <n v="1534"/>
    <n v="232"/>
    <n v="657"/>
    <n v="262"/>
    <n v="1989"/>
    <n v="701"/>
    <n v="3336"/>
    <n v="2357"/>
    <n v="0"/>
    <n v="12966"/>
    <n v="5827.3"/>
    <n v="1279"/>
    <n v="5859.7"/>
    <n v="0.45192811969767083"/>
    <n v="84"/>
    <n v="154.35714285714286"/>
    <n v="69.758333333333326"/>
    <n v="300"/>
  </r>
  <r>
    <n v="4903758761"/>
    <x v="11"/>
    <s v="Entourage"/>
    <x v="280"/>
    <n v="2988"/>
    <n v="693"/>
    <n v="2090"/>
    <n v="1885"/>
    <n v="1618"/>
    <n v="2508"/>
    <n v="1665"/>
    <n v="1038"/>
    <n v="672"/>
    <n v="1095"/>
    <n v="387"/>
    <n v="16639"/>
    <n v="6203.7800000000007"/>
    <n v="1103.8499999999999"/>
    <n v="9331.369999999999"/>
    <n v="0.56081314982871555"/>
    <n v="104"/>
    <n v="159.99038461538461"/>
    <n v="89.724711538461534"/>
    <n v="330"/>
  </r>
  <r>
    <n v="3049521937"/>
    <x v="30"/>
    <s v="IS"/>
    <x v="662"/>
    <n v="1898"/>
    <n v="516"/>
    <n v="1674"/>
    <n v="254"/>
    <n v="1081"/>
    <n v="247"/>
    <n v="0"/>
    <n v="3401"/>
    <n v="2165"/>
    <n v="4047"/>
    <n v="145"/>
    <n v="15428"/>
    <n v="6803.7"/>
    <n v="924.30000000000007"/>
    <n v="7700"/>
    <n v="0.49909255898366606"/>
    <n v="97"/>
    <n v="159.05154639175257"/>
    <n v="79.381443298969074"/>
    <n v="300"/>
  </r>
  <r>
    <n v="6216122339"/>
    <x v="9"/>
    <s v="Dakota Club"/>
    <x v="190"/>
    <n v="547"/>
    <n v="276"/>
    <n v="1126"/>
    <n v="1565"/>
    <n v="1958"/>
    <n v="1214"/>
    <n v="3071"/>
    <n v="0"/>
    <n v="0"/>
    <n v="1479"/>
    <n v="0"/>
    <n v="11236"/>
    <n v="5014.32"/>
    <n v="1095.52"/>
    <n v="5126.16"/>
    <n v="0.45622641509433959"/>
    <n v="88"/>
    <n v="127.68181818181819"/>
    <n v="58.25181818181818"/>
    <n v="240"/>
  </r>
  <r>
    <n v="5797827204"/>
    <x v="35"/>
    <s v="S80"/>
    <x v="78"/>
    <n v="1204"/>
    <n v="3037"/>
    <n v="408"/>
    <n v="100"/>
    <n v="740"/>
    <n v="1424"/>
    <n v="569"/>
    <n v="582"/>
    <n v="1461"/>
    <n v="1478"/>
    <n v="0"/>
    <n v="11003"/>
    <n v="6801.3"/>
    <n v="757.4"/>
    <n v="3444.3"/>
    <n v="0.31303280923384535"/>
    <n v="79"/>
    <n v="139.27848101265823"/>
    <n v="43.598734177215192"/>
    <n v="300"/>
  </r>
  <r>
    <n v="8155264602"/>
    <x v="8"/>
    <n v="88"/>
    <x v="66"/>
    <n v="252"/>
    <n v="1442"/>
    <n v="1128"/>
    <n v="212"/>
    <n v="433"/>
    <n v="3152"/>
    <n v="0"/>
    <n v="2861"/>
    <n v="3484"/>
    <n v="354"/>
    <n v="1748"/>
    <n v="15066"/>
    <n v="4346.8"/>
    <n v="546.19999999999993"/>
    <n v="10173"/>
    <n v="0.67522899243329348"/>
    <n v="85"/>
    <n v="177.24705882352941"/>
    <n v="119.68235294117648"/>
    <n v="300"/>
  </r>
  <r>
    <n v="1598852086"/>
    <x v="15"/>
    <s v="MDX"/>
    <x v="635"/>
    <n v="2170"/>
    <n v="768"/>
    <n v="3938"/>
    <n v="336"/>
    <n v="224"/>
    <n v="0"/>
    <n v="1110"/>
    <n v="2298"/>
    <n v="1515"/>
    <n v="1209"/>
    <n v="224"/>
    <n v="13792"/>
    <n v="7068.0999999999995"/>
    <n v="1412.5"/>
    <n v="5311.4000000000015"/>
    <n v="0.38510730858468689"/>
    <n v="91"/>
    <n v="151.56043956043956"/>
    <n v="58.367032967032983"/>
    <n v="300"/>
  </r>
  <r>
    <n v="501544488"/>
    <x v="3"/>
    <s v="F250"/>
    <x v="115"/>
    <n v="368"/>
    <n v="1581"/>
    <n v="2137"/>
    <n v="3181"/>
    <n v="1824"/>
    <n v="3404"/>
    <n v="2386"/>
    <n v="1680"/>
    <n v="2100"/>
    <n v="216"/>
    <n v="0"/>
    <n v="18877"/>
    <n v="6200.9000000000005"/>
    <n v="1359.3000000000002"/>
    <n v="11316.8"/>
    <n v="0.59950203951899128"/>
    <n v="111"/>
    <n v="170.06306306306305"/>
    <n v="101.95315315315315"/>
    <n v="300"/>
  </r>
  <r>
    <n v="3568653966"/>
    <x v="3"/>
    <s v="E250"/>
    <x v="125"/>
    <n v="2372"/>
    <n v="2761"/>
    <n v="1863"/>
    <n v="543"/>
    <n v="1398"/>
    <n v="1386"/>
    <n v="472"/>
    <n v="204"/>
    <n v="505"/>
    <n v="230"/>
    <n v="1404"/>
    <n v="13138"/>
    <n v="4676.76"/>
    <n v="638.77"/>
    <n v="7822.4699999999993"/>
    <n v="0.59540797686101377"/>
    <n v="78"/>
    <n v="168.43589743589743"/>
    <n v="100.28807692307691"/>
    <n v="330"/>
  </r>
  <r>
    <n v="1993854266"/>
    <x v="17"/>
    <s v="B-Series Plus"/>
    <x v="302"/>
    <n v="2486"/>
    <n v="2404"/>
    <n v="1342"/>
    <n v="976"/>
    <n v="1410"/>
    <n v="2278"/>
    <n v="1216"/>
    <n v="1323"/>
    <n v="1127"/>
    <n v="794"/>
    <n v="0"/>
    <n v="15356"/>
    <n v="4513.7"/>
    <n v="1345.8000000000002"/>
    <n v="9496.5"/>
    <n v="0.6184227663454025"/>
    <n v="86"/>
    <n v="178.55813953488371"/>
    <n v="110.42441860465117"/>
    <n v="300"/>
  </r>
  <r>
    <n v="9253528818"/>
    <x v="0"/>
    <s v="C-Class"/>
    <x v="311"/>
    <n v="2467"/>
    <n v="1305"/>
    <n v="945"/>
    <n v="1537"/>
    <n v="1159"/>
    <n v="749"/>
    <n v="436"/>
    <n v="2820"/>
    <n v="368"/>
    <n v="1423"/>
    <n v="0"/>
    <n v="13209"/>
    <n v="7044.4000000000005"/>
    <n v="1497.4"/>
    <n v="4667.1999999999989"/>
    <n v="0.35333484745249444"/>
    <n v="95"/>
    <n v="139.04210526315791"/>
    <n v="49.128421052631566"/>
    <n v="300"/>
  </r>
  <r>
    <n v="7096781498"/>
    <x v="22"/>
    <s v="Century"/>
    <x v="339"/>
    <n v="966"/>
    <n v="3348"/>
    <n v="1872"/>
    <n v="2128"/>
    <n v="2465"/>
    <n v="2109"/>
    <n v="1243"/>
    <n v="1586"/>
    <n v="116"/>
    <n v="3325"/>
    <n v="0"/>
    <n v="19158"/>
    <n v="7397.5"/>
    <n v="1415.5"/>
    <n v="10345"/>
    <n v="0.53998329679507251"/>
    <n v="121"/>
    <n v="158.3305785123967"/>
    <n v="85.495867768595048"/>
    <n v="300"/>
  </r>
  <r>
    <n v="6607318762"/>
    <x v="17"/>
    <s v="Mazda6"/>
    <x v="214"/>
    <n v="372"/>
    <n v="2218"/>
    <n v="1248"/>
    <n v="2336"/>
    <n v="2799"/>
    <n v="1722"/>
    <n v="1788"/>
    <n v="2593"/>
    <n v="2220"/>
    <n v="0"/>
    <n v="0"/>
    <n v="17296"/>
    <n v="4314.1500000000005"/>
    <n v="1199.25"/>
    <n v="11782.599999999999"/>
    <n v="0.68123265494912111"/>
    <n v="108"/>
    <n v="160.14814814814815"/>
    <n v="109.09814814814814"/>
    <n v="270"/>
  </r>
  <r>
    <n v="753951843"/>
    <x v="28"/>
    <s v="Parisienne"/>
    <x v="863"/>
    <n v="972"/>
    <n v="0"/>
    <n v="645"/>
    <n v="2244"/>
    <n v="132"/>
    <n v="2735"/>
    <n v="1212"/>
    <n v="3325"/>
    <n v="0"/>
    <n v="2352"/>
    <n v="0"/>
    <n v="13617"/>
    <n v="5554"/>
    <n v="1094.48"/>
    <n v="6968.52"/>
    <n v="0.5117514871116986"/>
    <n v="74"/>
    <n v="184.01351351351352"/>
    <n v="94.169189189189197"/>
    <n v="240"/>
  </r>
  <r>
    <n v="9305053831"/>
    <x v="27"/>
    <s v="Cayman"/>
    <x v="425"/>
    <n v="804"/>
    <n v="1504"/>
    <n v="1302"/>
    <n v="147"/>
    <n v="1331"/>
    <n v="1034"/>
    <n v="1629"/>
    <n v="1421"/>
    <n v="4715"/>
    <n v="0"/>
    <n v="1138"/>
    <n v="15025"/>
    <n v="4774.7000000000007"/>
    <n v="915.40000000000009"/>
    <n v="9334.9"/>
    <n v="0.62129118136439265"/>
    <n v="87"/>
    <n v="172.70114942528735"/>
    <n v="107.29770114942528"/>
    <n v="300"/>
  </r>
  <r>
    <n v="2097440185"/>
    <x v="12"/>
    <s v="Continental Mark VII"/>
    <x v="795"/>
    <n v="2586"/>
    <n v="1092"/>
    <n v="1650"/>
    <n v="2440"/>
    <n v="3524"/>
    <n v="0"/>
    <n v="0"/>
    <n v="0"/>
    <n v="2159"/>
    <n v="1454"/>
    <n v="1281"/>
    <n v="16186"/>
    <n v="4532"/>
    <n v="1168.1600000000001"/>
    <n v="10485.84"/>
    <n v="0.64783393055727168"/>
    <n v="91"/>
    <n v="177.86813186813185"/>
    <n v="115.22901098901099"/>
    <n v="240"/>
  </r>
  <r>
    <n v="8552129000"/>
    <x v="9"/>
    <s v="Viper"/>
    <x v="129"/>
    <n v="2091"/>
    <n v="1336"/>
    <n v="2932"/>
    <n v="1169"/>
    <n v="1170"/>
    <n v="0"/>
    <n v="1175"/>
    <n v="0"/>
    <n v="645"/>
    <n v="676"/>
    <n v="543"/>
    <n v="11737"/>
    <n v="3852"/>
    <n v="527.31000000000006"/>
    <n v="7357.69"/>
    <n v="0.62687995228763738"/>
    <n v="76"/>
    <n v="154.43421052631578"/>
    <n v="96.811710526315778"/>
    <n v="270"/>
  </r>
  <r>
    <n v="6298917098"/>
    <x v="3"/>
    <s v="F-Series"/>
    <x v="182"/>
    <n v="1431"/>
    <n v="2633"/>
    <n v="2218"/>
    <n v="3248"/>
    <n v="922"/>
    <n v="672"/>
    <n v="2208"/>
    <n v="2622"/>
    <n v="1188"/>
    <n v="3624"/>
    <n v="785"/>
    <n v="21551"/>
    <n v="6564.91"/>
    <n v="1395.79"/>
    <n v="13590.3"/>
    <n v="0.63061110853324664"/>
    <n v="146"/>
    <n v="147.60958904109589"/>
    <n v="93.084246575342462"/>
    <n v="330"/>
  </r>
  <r>
    <n v="2467314618"/>
    <x v="16"/>
    <s v="Endeavor"/>
    <x v="345"/>
    <n v="2154"/>
    <n v="959"/>
    <n v="692"/>
    <n v="0"/>
    <n v="158"/>
    <n v="835"/>
    <n v="2081"/>
    <n v="1728"/>
    <n v="4157"/>
    <n v="700"/>
    <n v="152"/>
    <n v="13616"/>
    <n v="6497.6"/>
    <n v="556.70000000000005"/>
    <n v="6561.7"/>
    <n v="0.48191098707403052"/>
    <n v="89"/>
    <n v="152.98876404494382"/>
    <n v="73.726966292134833"/>
    <n v="300"/>
  </r>
  <r>
    <n v="8805718432"/>
    <x v="2"/>
    <s v="Land Cruiser"/>
    <x v="519"/>
    <n v="3279"/>
    <n v="1690"/>
    <n v="1177"/>
    <n v="2025"/>
    <n v="1180"/>
    <n v="2275"/>
    <n v="411"/>
    <n v="1806"/>
    <n v="114"/>
    <n v="1227"/>
    <n v="273"/>
    <n v="15457"/>
    <n v="8029.7800000000007"/>
    <n v="1151.26"/>
    <n v="6275.9599999999991"/>
    <n v="0.40602704276379631"/>
    <n v="101"/>
    <n v="153.03960396039605"/>
    <n v="62.13821782178217"/>
    <n v="330"/>
  </r>
  <r>
    <n v="3030639118"/>
    <x v="18"/>
    <s v="Countach"/>
    <x v="26"/>
    <n v="675"/>
    <n v="2045"/>
    <n v="1496"/>
    <n v="2936"/>
    <n v="2252"/>
    <n v="0"/>
    <n v="2702"/>
    <n v="4334"/>
    <n v="2046"/>
    <n v="435"/>
    <n v="2200"/>
    <n v="21121"/>
    <n v="6470.5"/>
    <n v="1315.2"/>
    <n v="13335.3"/>
    <n v="0.63137635528620806"/>
    <n v="136"/>
    <n v="155.3014705882353"/>
    <n v="98.053676470588229"/>
    <n v="300"/>
  </r>
  <r>
    <n v="9760933292"/>
    <x v="3"/>
    <s v="Crown Victoria"/>
    <x v="5"/>
    <n v="2080"/>
    <n v="2490"/>
    <n v="1917"/>
    <n v="3124"/>
    <n v="548"/>
    <n v="0"/>
    <n v="1074"/>
    <n v="592"/>
    <n v="498"/>
    <n v="903"/>
    <n v="0"/>
    <n v="13226"/>
    <n v="5732.01"/>
    <n v="530.73"/>
    <n v="6963.26"/>
    <n v="0.52648268561923484"/>
    <n v="85"/>
    <n v="155.6"/>
    <n v="81.920705882352948"/>
    <n v="270"/>
  </r>
  <r>
    <n v="4761643293"/>
    <x v="4"/>
    <s v="3 Series"/>
    <x v="114"/>
    <n v="612"/>
    <n v="1873"/>
    <n v="845"/>
    <n v="0"/>
    <n v="2971"/>
    <n v="0"/>
    <n v="502"/>
    <n v="2550"/>
    <n v="1022"/>
    <n v="2747"/>
    <n v="221"/>
    <n v="13343"/>
    <n v="4735.8"/>
    <n v="543.42000000000007"/>
    <n v="8063.78"/>
    <n v="0.60434534962152442"/>
    <n v="97"/>
    <n v="137.55670103092783"/>
    <n v="83.131752577319588"/>
    <n v="270"/>
  </r>
  <r>
    <n v="3435884185"/>
    <x v="9"/>
    <s v="Caravan"/>
    <x v="33"/>
    <n v="2523"/>
    <n v="1617"/>
    <n v="2018"/>
    <n v="3210"/>
    <n v="5224"/>
    <n v="1291"/>
    <n v="4014"/>
    <n v="2823"/>
    <n v="935"/>
    <n v="1344"/>
    <n v="178"/>
    <n v="25177"/>
    <n v="8071.0300000000007"/>
    <n v="1317.91"/>
    <n v="15788.06"/>
    <n v="0.62708265480398773"/>
    <n v="136"/>
    <n v="185.125"/>
    <n v="116.08867647058823"/>
    <n v="330"/>
  </r>
  <r>
    <n v="9580643644"/>
    <x v="9"/>
    <s v="Ram 1500"/>
    <x v="306"/>
    <n v="1614"/>
    <n v="1198"/>
    <n v="494"/>
    <n v="6689"/>
    <n v="1453"/>
    <n v="1488"/>
    <n v="172"/>
    <n v="0"/>
    <n v="5431"/>
    <n v="2506"/>
    <n v="174"/>
    <n v="21219"/>
    <n v="6753.7"/>
    <n v="517.70000000000005"/>
    <n v="13947.6"/>
    <n v="0.657316555916867"/>
    <n v="140"/>
    <n v="151.56428571428572"/>
    <n v="99.625714285714295"/>
    <n v="300"/>
  </r>
  <r>
    <n v="9675273593"/>
    <x v="56"/>
    <s v="iQ"/>
    <x v="627"/>
    <n v="1217"/>
    <n v="1344"/>
    <n v="0"/>
    <n v="2082"/>
    <n v="840"/>
    <n v="0"/>
    <n v="2043"/>
    <n v="2766"/>
    <n v="748"/>
    <n v="0"/>
    <n v="0"/>
    <n v="11040"/>
    <n v="4652.7599999999993"/>
    <n v="696.43"/>
    <n v="5690.81"/>
    <n v="0.51547192028985511"/>
    <n v="61"/>
    <n v="180.98360655737704"/>
    <n v="93.291967213114759"/>
    <n v="210"/>
  </r>
  <r>
    <n v="252697502"/>
    <x v="30"/>
    <s v="SC"/>
    <x v="191"/>
    <n v="980"/>
    <n v="2446"/>
    <n v="4310"/>
    <n v="2289"/>
    <n v="3580"/>
    <n v="208"/>
    <n v="1908"/>
    <n v="2824"/>
    <n v="129"/>
    <n v="480"/>
    <n v="485"/>
    <n v="19639"/>
    <n v="5151.5199999999995"/>
    <n v="1555.84"/>
    <n v="12931.64"/>
    <n v="0.6584673354040429"/>
    <n v="118"/>
    <n v="166.43220338983051"/>
    <n v="109.59016949152542"/>
    <n v="330"/>
  </r>
  <r>
    <n v="4373952906"/>
    <x v="5"/>
    <s v="Passport"/>
    <x v="524"/>
    <n v="4639"/>
    <n v="1975"/>
    <n v="1261"/>
    <n v="2684"/>
    <n v="2189"/>
    <n v="1608"/>
    <n v="1552"/>
    <n v="2857"/>
    <n v="454"/>
    <n v="1993"/>
    <n v="1254"/>
    <n v="22466"/>
    <n v="6151.31"/>
    <n v="659.89"/>
    <n v="15654.8"/>
    <n v="0.69682186415027147"/>
    <n v="123"/>
    <n v="182.65040650406505"/>
    <n v="127.27479674796747"/>
    <n v="330"/>
  </r>
  <r>
    <n v="3763366415"/>
    <x v="9"/>
    <s v="Ram Wagon B350"/>
    <x v="283"/>
    <n v="860"/>
    <n v="4995"/>
    <n v="1267"/>
    <n v="699"/>
    <n v="1268"/>
    <n v="1851"/>
    <n v="616"/>
    <n v="652"/>
    <n v="1386"/>
    <n v="2571"/>
    <n v="486"/>
    <n v="16651"/>
    <n v="4909.96"/>
    <n v="1116.6100000000001"/>
    <n v="10624.43"/>
    <n v="0.63806558164674798"/>
    <n v="111"/>
    <n v="150.00900900900902"/>
    <n v="95.715585585585586"/>
    <n v="330"/>
  </r>
  <r>
    <n v="3163305172"/>
    <x v="3"/>
    <s v="Taurus"/>
    <x v="177"/>
    <n v="984"/>
    <n v="304"/>
    <n v="1168"/>
    <n v="2279"/>
    <n v="1686"/>
    <n v="4796"/>
    <n v="4140"/>
    <n v="2549"/>
    <n v="1777"/>
    <n v="1398"/>
    <n v="1177"/>
    <n v="22258"/>
    <n v="7601.33"/>
    <n v="1483.24"/>
    <n v="13173.43"/>
    <n v="0.59185146913469311"/>
    <n v="135"/>
    <n v="164.87407407407409"/>
    <n v="97.580962962962971"/>
    <n v="330"/>
  </r>
  <r>
    <n v="196784735"/>
    <x v="3"/>
    <s v="F-Series Super Duty"/>
    <x v="304"/>
    <n v="424"/>
    <n v="1824"/>
    <n v="2405"/>
    <n v="4705"/>
    <n v="632"/>
    <n v="995"/>
    <n v="0"/>
    <n v="3072"/>
    <n v="2068"/>
    <n v="620"/>
    <n v="455"/>
    <n v="17200"/>
    <n v="6226.4"/>
    <n v="705.8"/>
    <n v="10267.799999999999"/>
    <n v="0.59696511627906967"/>
    <n v="108"/>
    <n v="159.25925925925927"/>
    <n v="95.072222222222209"/>
    <n v="300"/>
  </r>
  <r>
    <n v="7057084137"/>
    <x v="3"/>
    <s v="Tempo"/>
    <x v="864"/>
    <n v="2752"/>
    <n v="3167"/>
    <n v="780"/>
    <n v="2044"/>
    <n v="738"/>
    <n v="0"/>
    <n v="967"/>
    <n v="2206"/>
    <n v="3842"/>
    <n v="941"/>
    <n v="1498"/>
    <n v="18935"/>
    <n v="7462.1"/>
    <n v="1448.8999999999999"/>
    <n v="10024"/>
    <n v="0.52939001848428835"/>
    <n v="118"/>
    <n v="160.46610169491527"/>
    <n v="84.949152542372886"/>
    <n v="300"/>
  </r>
  <r>
    <n v="5434039440"/>
    <x v="3"/>
    <s v="E150"/>
    <x v="83"/>
    <n v="1780"/>
    <n v="1904"/>
    <n v="1400"/>
    <n v="1654"/>
    <n v="5114"/>
    <n v="0"/>
    <n v="1775"/>
    <n v="1581"/>
    <n v="882"/>
    <n v="1384"/>
    <n v="1085"/>
    <n v="18559"/>
    <n v="4523.2"/>
    <n v="621.5"/>
    <n v="13414.3"/>
    <n v="0.72279217630260251"/>
    <n v="111"/>
    <n v="167.19819819819818"/>
    <n v="120.84954954954954"/>
    <n v="300"/>
  </r>
  <r>
    <n v="9663865180"/>
    <x v="35"/>
    <n v="940"/>
    <x v="865"/>
    <n v="142"/>
    <n v="3304"/>
    <n v="134"/>
    <n v="1340"/>
    <n v="1191"/>
    <n v="2876"/>
    <n v="2350"/>
    <n v="931"/>
    <n v="1973"/>
    <n v="1624"/>
    <n v="1384"/>
    <n v="17249"/>
    <n v="6059.35"/>
    <n v="1616.01"/>
    <n v="9573.64"/>
    <n v="0.55502579859702006"/>
    <n v="106"/>
    <n v="162.72641509433961"/>
    <n v="90.317358490566036"/>
    <n v="330"/>
  </r>
  <r>
    <n v="5097490819"/>
    <x v="7"/>
    <s v="Impreza"/>
    <x v="31"/>
    <n v="525"/>
    <n v="3192"/>
    <n v="1225"/>
    <n v="1868"/>
    <n v="1679"/>
    <n v="2299"/>
    <n v="1714"/>
    <n v="532"/>
    <n v="1833"/>
    <n v="2687"/>
    <n v="0"/>
    <n v="17554"/>
    <n v="4418.8"/>
    <n v="763.40000000000009"/>
    <n v="12371.8"/>
    <n v="0.70478523413467009"/>
    <n v="105"/>
    <n v="167.18095238095239"/>
    <n v="117.82666666666665"/>
    <n v="300"/>
  </r>
  <r>
    <n v="1078275351"/>
    <x v="8"/>
    <s v="Bravada"/>
    <x v="12"/>
    <n v="141"/>
    <n v="425"/>
    <n v="2225"/>
    <n v="3012"/>
    <n v="450"/>
    <n v="0"/>
    <n v="2637"/>
    <n v="1820"/>
    <n v="1320"/>
    <n v="673"/>
    <n v="1135"/>
    <n v="13838"/>
    <n v="6676.4"/>
    <n v="1232.5"/>
    <n v="5929.1"/>
    <n v="0.42846509611215494"/>
    <n v="95"/>
    <n v="145.66315789473686"/>
    <n v="62.411578947368426"/>
    <n v="300"/>
  </r>
  <r>
    <n v="7858741314"/>
    <x v="3"/>
    <s v="Explorer"/>
    <x v="436"/>
    <n v="5492"/>
    <n v="1855"/>
    <n v="1758"/>
    <n v="1125"/>
    <n v="693"/>
    <n v="2834"/>
    <n v="1610"/>
    <n v="2201"/>
    <n v="720"/>
    <n v="356"/>
    <n v="0"/>
    <n v="18644"/>
    <n v="7200.2"/>
    <n v="680.6"/>
    <n v="10763.2"/>
    <n v="0.57730100836730325"/>
    <n v="109"/>
    <n v="171.04587155963301"/>
    <n v="98.744954128440369"/>
    <n v="300"/>
  </r>
  <r>
    <n v="354573047"/>
    <x v="16"/>
    <s v="Galant"/>
    <x v="102"/>
    <n v="595"/>
    <n v="324"/>
    <n v="3564"/>
    <n v="1680"/>
    <n v="2870"/>
    <n v="864"/>
    <n v="409"/>
    <n v="2082"/>
    <n v="2617"/>
    <n v="1884"/>
    <n v="1308"/>
    <n v="18197"/>
    <n v="7164.19"/>
    <n v="576.83999999999992"/>
    <n v="10455.970000000001"/>
    <n v="0.57459856020223121"/>
    <n v="104"/>
    <n v="174.97115384615384"/>
    <n v="100.53817307692309"/>
    <n v="330"/>
  </r>
  <r>
    <n v="4280950784"/>
    <x v="13"/>
    <s v="Suburban 1500"/>
    <x v="174"/>
    <n v="496"/>
    <n v="2013"/>
    <n v="1666"/>
    <n v="4722"/>
    <n v="2157"/>
    <n v="3561"/>
    <n v="3773"/>
    <n v="1048"/>
    <n v="2309"/>
    <n v="2577"/>
    <n v="675"/>
    <n v="24997"/>
    <n v="4951.32"/>
    <n v="554.83999999999992"/>
    <n v="19490.84"/>
    <n v="0.77972716726007119"/>
    <n v="149"/>
    <n v="167.76510067114094"/>
    <n v="130.81100671140939"/>
    <n v="330"/>
  </r>
  <r>
    <n v="7918752228"/>
    <x v="9"/>
    <s v="Dynasty"/>
    <x v="653"/>
    <n v="159"/>
    <n v="0"/>
    <n v="588"/>
    <n v="2476"/>
    <n v="377"/>
    <n v="2121"/>
    <n v="2020"/>
    <n v="1179"/>
    <n v="2273"/>
    <n v="735"/>
    <n v="676"/>
    <n v="12604"/>
    <n v="5508.6"/>
    <n v="1157.6000000000001"/>
    <n v="5937.7999999999993"/>
    <n v="0.47110441129800057"/>
    <n v="88"/>
    <n v="143.22727272727272"/>
    <n v="67.474999999999994"/>
    <n v="300"/>
  </r>
  <r>
    <n v="4117865803"/>
    <x v="3"/>
    <s v="Ranger"/>
    <x v="161"/>
    <n v="2475"/>
    <n v="1502"/>
    <n v="0"/>
    <n v="138"/>
    <n v="672"/>
    <n v="1297"/>
    <n v="2673"/>
    <n v="3334"/>
    <n v="2871"/>
    <n v="735"/>
    <n v="700"/>
    <n v="16397"/>
    <n v="4961.1000000000004"/>
    <n v="1358.1999999999998"/>
    <n v="10077.700000000001"/>
    <n v="0.61460633042629753"/>
    <n v="106"/>
    <n v="154.68867924528303"/>
    <n v="95.072641509433964"/>
    <n v="300"/>
  </r>
  <r>
    <n v="5881123557"/>
    <x v="24"/>
    <s v="Cabriolet"/>
    <x v="162"/>
    <n v="1600"/>
    <n v="542"/>
    <n v="487"/>
    <n v="3655"/>
    <n v="2102"/>
    <n v="2458"/>
    <n v="1725"/>
    <n v="216"/>
    <n v="488"/>
    <n v="1940"/>
    <n v="1883"/>
    <n v="17096"/>
    <n v="6011.94"/>
    <n v="744.48"/>
    <n v="10339.58"/>
    <n v="0.60479527374824515"/>
    <n v="102"/>
    <n v="167.60784313725489"/>
    <n v="101.36843137254903"/>
    <n v="330"/>
  </r>
  <r>
    <n v="8319765129"/>
    <x v="9"/>
    <s v="Ram 1500"/>
    <x v="306"/>
    <n v="2894"/>
    <n v="0"/>
    <n v="1152"/>
    <n v="1250"/>
    <n v="3943"/>
    <n v="3149"/>
    <n v="452"/>
    <n v="2088"/>
    <n v="2370"/>
    <n v="1936"/>
    <n v="0"/>
    <n v="19234"/>
    <n v="4998.78"/>
    <n v="912.87000000000012"/>
    <n v="13322.35"/>
    <n v="0.6926458354996361"/>
    <n v="115"/>
    <n v="167.25217391304349"/>
    <n v="115.84652173913044"/>
    <n v="270"/>
  </r>
  <r>
    <n v="5290316957"/>
    <x v="21"/>
    <s v="Savana 3500"/>
    <x v="393"/>
    <n v="2896"/>
    <n v="734"/>
    <n v="1316"/>
    <n v="3573"/>
    <n v="1463"/>
    <n v="1416"/>
    <n v="1842"/>
    <n v="450"/>
    <n v="1408"/>
    <n v="522"/>
    <n v="1338"/>
    <n v="16958"/>
    <n v="5944.84"/>
    <n v="999.90000000000009"/>
    <n v="10013.26"/>
    <n v="0.59047411251326809"/>
    <n v="108"/>
    <n v="157.0185185185185"/>
    <n v="92.715370370370366"/>
    <n v="330"/>
  </r>
  <r>
    <n v="9734191837"/>
    <x v="21"/>
    <s v="Rally Wagon G2500"/>
    <x v="866"/>
    <n v="1556"/>
    <n v="1836"/>
    <n v="267"/>
    <n v="870"/>
    <n v="2217"/>
    <n v="2138"/>
    <n v="179"/>
    <n v="2457"/>
    <n v="665"/>
    <n v="3105"/>
    <n v="0"/>
    <n v="15290"/>
    <n v="5781.2"/>
    <n v="581.9"/>
    <n v="8926.9000000000015"/>
    <n v="0.58383911052975812"/>
    <n v="93"/>
    <n v="164.40860215053763"/>
    <n v="95.988172043010763"/>
    <n v="300"/>
  </r>
  <r>
    <n v="649367022"/>
    <x v="3"/>
    <s v="E-Series"/>
    <x v="3"/>
    <n v="919"/>
    <n v="466"/>
    <n v="3612"/>
    <n v="2136"/>
    <n v="696"/>
    <n v="3980"/>
    <n v="1107"/>
    <n v="732"/>
    <n v="1105"/>
    <n v="1738"/>
    <n v="0"/>
    <n v="16491"/>
    <n v="7489.5"/>
    <n v="1024.0999999999999"/>
    <n v="7977.4"/>
    <n v="0.48374264750469953"/>
    <n v="89"/>
    <n v="185.29213483146069"/>
    <n v="89.633707865168532"/>
    <n v="300"/>
  </r>
  <r>
    <n v="3561550975"/>
    <x v="2"/>
    <s v="RAV4"/>
    <x v="230"/>
    <n v="306"/>
    <n v="0"/>
    <n v="892"/>
    <n v="1416"/>
    <n v="470"/>
    <n v="735"/>
    <n v="2408"/>
    <n v="2949"/>
    <n v="3126"/>
    <n v="2515"/>
    <n v="0"/>
    <n v="14817"/>
    <n v="6747.03"/>
    <n v="633.06000000000006"/>
    <n v="7436.91"/>
    <n v="0.5019173921846527"/>
    <n v="83"/>
    <n v="178.51807228915663"/>
    <n v="89.601325301204824"/>
    <n v="270"/>
  </r>
  <r>
    <n v="805993541"/>
    <x v="30"/>
    <s v="SC"/>
    <x v="191"/>
    <n v="1922"/>
    <n v="380"/>
    <n v="2757"/>
    <n v="3468"/>
    <n v="1512"/>
    <n v="612"/>
    <n v="304"/>
    <n v="2405"/>
    <n v="2217"/>
    <n v="941"/>
    <n v="0"/>
    <n v="16518"/>
    <n v="6890"/>
    <n v="681"/>
    <n v="8947"/>
    <n v="0.54165153166242885"/>
    <n v="109"/>
    <n v="151.54128440366972"/>
    <n v="82.082568807339456"/>
    <n v="300"/>
  </r>
  <r>
    <n v="3817452896"/>
    <x v="3"/>
    <s v="Explorer Sport Trac"/>
    <x v="581"/>
    <n v="3505"/>
    <n v="940"/>
    <n v="3146"/>
    <n v="2863"/>
    <n v="762"/>
    <n v="1170"/>
    <n v="1179"/>
    <n v="2983"/>
    <n v="1616"/>
    <n v="800"/>
    <n v="0"/>
    <n v="18964"/>
    <n v="7307.7"/>
    <n v="1369"/>
    <n v="10287.299999999999"/>
    <n v="0.54246466990086473"/>
    <n v="110"/>
    <n v="172.4"/>
    <n v="93.520909090909086"/>
    <n v="300"/>
  </r>
  <r>
    <n v="1974410455"/>
    <x v="10"/>
    <s v="Verona"/>
    <x v="724"/>
    <n v="2443"/>
    <n v="2435"/>
    <n v="0"/>
    <n v="5668"/>
    <n v="618"/>
    <n v="1809"/>
    <n v="0"/>
    <n v="594"/>
    <n v="1422"/>
    <n v="3895"/>
    <n v="1182"/>
    <n v="20066"/>
    <n v="6174"/>
    <n v="1345.32"/>
    <n v="12546.68"/>
    <n v="0.62527060699691017"/>
    <n v="120"/>
    <n v="167.21666666666667"/>
    <n v="104.55566666666667"/>
    <n v="270"/>
  </r>
  <r>
    <n v="1961321726"/>
    <x v="10"/>
    <s v="Sidekick"/>
    <x v="494"/>
    <n v="826"/>
    <n v="2977"/>
    <n v="1498"/>
    <n v="907"/>
    <n v="0"/>
    <n v="755"/>
    <n v="952"/>
    <n v="2902"/>
    <n v="2936"/>
    <n v="2041"/>
    <n v="915"/>
    <n v="16709"/>
    <n v="5811.2"/>
    <n v="1389.5"/>
    <n v="9508.2999999999993"/>
    <n v="0.56905260637979527"/>
    <n v="105"/>
    <n v="159.13333333333333"/>
    <n v="90.555238095238082"/>
    <n v="300"/>
  </r>
  <r>
    <n v="3638115011"/>
    <x v="16"/>
    <s v="GTO"/>
    <x v="229"/>
    <n v="1818"/>
    <n v="855"/>
    <n v="2333"/>
    <n v="0"/>
    <n v="712"/>
    <n v="1222"/>
    <n v="3325"/>
    <n v="1703"/>
    <n v="0"/>
    <n v="844"/>
    <n v="2478"/>
    <n v="15290"/>
    <n v="4461.12"/>
    <n v="1131.48"/>
    <n v="9697.4"/>
    <n v="0.63423152387181159"/>
    <n v="89"/>
    <n v="171.79775280898878"/>
    <n v="108.95955056179776"/>
    <n v="270"/>
  </r>
  <r>
    <n v="783071507"/>
    <x v="0"/>
    <s v="S-Class"/>
    <x v="156"/>
    <n v="1396"/>
    <n v="334"/>
    <n v="1792"/>
    <n v="1102"/>
    <n v="1359"/>
    <n v="1218"/>
    <n v="1592"/>
    <n v="2834"/>
    <n v="2138"/>
    <n v="2451"/>
    <n v="733"/>
    <n v="16949"/>
    <n v="6974.44"/>
    <n v="815.54"/>
    <n v="9159.02"/>
    <n v="0.54038704348339139"/>
    <n v="113"/>
    <n v="149.99115044247787"/>
    <n v="81.053274336283195"/>
    <n v="330"/>
  </r>
  <r>
    <n v="6250149708"/>
    <x v="20"/>
    <s v="200SX"/>
    <x v="853"/>
    <n v="1185"/>
    <n v="2165"/>
    <n v="1602"/>
    <n v="1132"/>
    <n v="1619"/>
    <n v="3426"/>
    <n v="1068"/>
    <n v="1379"/>
    <n v="1905"/>
    <n v="2355"/>
    <n v="2675"/>
    <n v="20511"/>
    <n v="5176.49"/>
    <n v="1130.3600000000001"/>
    <n v="14204.15"/>
    <n v="0.6925137730973624"/>
    <n v="119"/>
    <n v="172.36134453781511"/>
    <n v="119.36260504201681"/>
    <n v="330"/>
  </r>
  <r>
    <n v="2746883317"/>
    <x v="47"/>
    <s v="EX"/>
    <x v="431"/>
    <n v="4711"/>
    <n v="2719"/>
    <n v="968"/>
    <n v="2840"/>
    <n v="741"/>
    <n v="2265"/>
    <n v="3845"/>
    <n v="796"/>
    <n v="0"/>
    <n v="198"/>
    <n v="859"/>
    <n v="19942"/>
    <n v="5784.2999999999993"/>
    <n v="555"/>
    <n v="13602.7"/>
    <n v="0.68211312807140712"/>
    <n v="121"/>
    <n v="164.80991735537191"/>
    <n v="112.41900826446282"/>
    <n v="300"/>
  </r>
  <r>
    <n v="7141436472"/>
    <x v="35"/>
    <s v="S40"/>
    <x v="139"/>
    <n v="333"/>
    <n v="1962"/>
    <n v="417"/>
    <n v="4156"/>
    <n v="360"/>
    <n v="5494"/>
    <n v="2904"/>
    <n v="960"/>
    <n v="2346"/>
    <n v="2810"/>
    <n v="0"/>
    <n v="21742"/>
    <n v="4562.5"/>
    <n v="1125.4000000000001"/>
    <n v="16054.1"/>
    <n v="0.73839113237052711"/>
    <n v="118"/>
    <n v="184.25423728813558"/>
    <n v="136.05169491525425"/>
    <n v="300"/>
  </r>
  <r>
    <n v="7155050962"/>
    <x v="13"/>
    <s v="Tahoe"/>
    <x v="216"/>
    <n v="870"/>
    <n v="0"/>
    <n v="3973"/>
    <n v="2036"/>
    <n v="2018"/>
    <n v="2853"/>
    <n v="842"/>
    <n v="3108"/>
    <n v="1568"/>
    <n v="0"/>
    <n v="1633"/>
    <n v="18901"/>
    <n v="5349.51"/>
    <n v="786.33"/>
    <n v="12765.16"/>
    <n v="0.67536955716628744"/>
    <n v="113"/>
    <n v="167.26548672566372"/>
    <n v="112.96601769911504"/>
    <n v="270"/>
  </r>
  <r>
    <n v="161126561"/>
    <x v="3"/>
    <s v="Ranger"/>
    <x v="161"/>
    <n v="1365"/>
    <n v="2173"/>
    <n v="2627"/>
    <n v="211"/>
    <n v="1971"/>
    <n v="4440"/>
    <n v="2581"/>
    <n v="955"/>
    <n v="934"/>
    <n v="1806"/>
    <n v="0"/>
    <n v="19063"/>
    <n v="7227.3"/>
    <n v="597.29999999999995"/>
    <n v="11238.4"/>
    <n v="0.58953994649320673"/>
    <n v="124"/>
    <n v="153.73387096774192"/>
    <n v="90.632258064516122"/>
    <n v="300"/>
  </r>
  <r>
    <n v="8206069291"/>
    <x v="16"/>
    <s v="Outlander"/>
    <x v="103"/>
    <n v="206"/>
    <n v="425"/>
    <n v="1180"/>
    <n v="1108"/>
    <n v="177"/>
    <n v="603"/>
    <n v="2591"/>
    <n v="2914"/>
    <n v="346"/>
    <n v="490"/>
    <n v="166"/>
    <n v="10206"/>
    <n v="6993.4699999999993"/>
    <n v="1107.3700000000001"/>
    <n v="2105.1600000000008"/>
    <n v="0.20626690182245747"/>
    <n v="57"/>
    <n v="179.05263157894737"/>
    <n v="36.93263157894738"/>
    <n v="330"/>
  </r>
  <r>
    <n v="5126651749"/>
    <x v="24"/>
    <s v="rio"/>
    <x v="206"/>
    <n v="2572"/>
    <n v="171"/>
    <n v="102"/>
    <n v="882"/>
    <n v="4491"/>
    <n v="0"/>
    <n v="825"/>
    <n v="809"/>
    <n v="455"/>
    <n v="1006"/>
    <n v="0"/>
    <n v="11313"/>
    <n v="5863.14"/>
    <n v="1333.98"/>
    <n v="4115.8799999999992"/>
    <n v="0.36381861575178992"/>
    <n v="73"/>
    <n v="154.97260273972603"/>
    <n v="56.381917808219164"/>
    <n v="270"/>
  </r>
  <r>
    <n v="7925102128"/>
    <x v="2"/>
    <s v="Xtra"/>
    <x v="717"/>
    <n v="1978"/>
    <n v="2031"/>
    <n v="3215"/>
    <n v="1069"/>
    <n v="664"/>
    <n v="3706"/>
    <n v="231"/>
    <n v="1960"/>
    <n v="448"/>
    <n v="2206"/>
    <n v="1435"/>
    <n v="18943"/>
    <n v="7594.84"/>
    <n v="1226.06"/>
    <n v="10122.1"/>
    <n v="0.53434514068521355"/>
    <n v="130"/>
    <n v="145.71538461538461"/>
    <n v="77.862307692307695"/>
    <n v="330"/>
  </r>
  <r>
    <n v="8567369037"/>
    <x v="9"/>
    <s v="Ram 2500 Club"/>
    <x v="444"/>
    <n v="4135"/>
    <n v="932"/>
    <n v="0"/>
    <n v="1146"/>
    <n v="950"/>
    <n v="1531"/>
    <n v="1539"/>
    <n v="666"/>
    <n v="2391"/>
    <n v="304"/>
    <n v="0"/>
    <n v="13594"/>
    <n v="5939.28"/>
    <n v="919.62000000000012"/>
    <n v="6735.1"/>
    <n v="0.49544652052376054"/>
    <n v="83"/>
    <n v="163.78313253012047"/>
    <n v="81.145783132530127"/>
    <n v="270"/>
  </r>
  <r>
    <n v="6754163488"/>
    <x v="5"/>
    <s v="Accord Crosstour"/>
    <x v="544"/>
    <n v="5419"/>
    <n v="2187"/>
    <n v="1662"/>
    <n v="4428"/>
    <n v="1752"/>
    <n v="268"/>
    <n v="1656"/>
    <n v="1077"/>
    <n v="1984"/>
    <n v="3963"/>
    <n v="1554"/>
    <n v="25950"/>
    <n v="6675.02"/>
    <n v="1184.04"/>
    <n v="18090.939999999999"/>
    <n v="0.69714605009633901"/>
    <n v="163"/>
    <n v="159.20245398773005"/>
    <n v="110.98736196319018"/>
    <n v="330"/>
  </r>
  <r>
    <n v="2228658480"/>
    <x v="21"/>
    <s v="Yukon XL 1500"/>
    <x v="573"/>
    <n v="1735"/>
    <n v="2134"/>
    <n v="768"/>
    <n v="2123"/>
    <n v="2998"/>
    <n v="360"/>
    <n v="834"/>
    <n v="2121"/>
    <n v="6775"/>
    <n v="250"/>
    <n v="774"/>
    <n v="20872"/>
    <n v="5178.25"/>
    <n v="1485.33"/>
    <n v="14208.42"/>
    <n v="0.68074070525105401"/>
    <n v="129"/>
    <n v="161.79844961240309"/>
    <n v="110.14279069767441"/>
    <n v="330"/>
  </r>
  <r>
    <n v="8972224995"/>
    <x v="3"/>
    <s v="Mustang"/>
    <x v="199"/>
    <n v="3838"/>
    <n v="1525"/>
    <n v="3885"/>
    <n v="3254"/>
    <n v="1470"/>
    <n v="1191"/>
    <n v="782"/>
    <n v="2603"/>
    <n v="1188"/>
    <n v="492"/>
    <n v="549"/>
    <n v="20777"/>
    <n v="7176.62"/>
    <n v="1315.9299999999998"/>
    <n v="12284.45"/>
    <n v="0.59125234634451562"/>
    <n v="132"/>
    <n v="157.40151515151516"/>
    <n v="93.06401515151515"/>
    <n v="330"/>
  </r>
  <r>
    <n v="2594577138"/>
    <x v="3"/>
    <s v="Focus"/>
    <x v="81"/>
    <n v="3511"/>
    <n v="2282"/>
    <n v="1230"/>
    <n v="0"/>
    <n v="1800"/>
    <n v="4579"/>
    <n v="1941"/>
    <n v="1585"/>
    <n v="2464"/>
    <n v="896"/>
    <n v="374"/>
    <n v="20662"/>
    <n v="7193.6"/>
    <n v="1167.2"/>
    <n v="12301.199999999999"/>
    <n v="0.59535378956538565"/>
    <n v="120"/>
    <n v="172.18333333333334"/>
    <n v="102.50999999999999"/>
    <n v="300"/>
  </r>
  <r>
    <n v="4427553990"/>
    <x v="28"/>
    <s v="Turbo Firefly"/>
    <x v="660"/>
    <n v="3304"/>
    <n v="1851"/>
    <n v="352"/>
    <n v="0"/>
    <n v="728"/>
    <n v="2157"/>
    <n v="1505"/>
    <n v="0"/>
    <n v="1080"/>
    <n v="651"/>
    <n v="2234"/>
    <n v="13862"/>
    <n v="5113.53"/>
    <n v="924.30000000000007"/>
    <n v="7824.17"/>
    <n v="0.56443298225364302"/>
    <n v="82"/>
    <n v="169.04878048780489"/>
    <n v="95.416707317073175"/>
    <n v="270"/>
  </r>
  <r>
    <n v="6219258215"/>
    <x v="4"/>
    <s v="X6"/>
    <x v="80"/>
    <n v="0"/>
    <n v="2688"/>
    <n v="3126"/>
    <n v="0"/>
    <n v="1652"/>
    <n v="1848"/>
    <n v="438"/>
    <n v="1539"/>
    <n v="1476"/>
    <n v="160"/>
    <n v="480"/>
    <n v="13407"/>
    <n v="4688.6400000000003"/>
    <n v="1160.19"/>
    <n v="7558.17"/>
    <n v="0.56374804206757667"/>
    <n v="93"/>
    <n v="144.16129032258064"/>
    <n v="81.270645161290318"/>
    <n v="270"/>
  </r>
  <r>
    <n v="5114033530"/>
    <x v="17"/>
    <s v="Tribute"/>
    <x v="254"/>
    <n v="3047"/>
    <n v="1907"/>
    <n v="1964"/>
    <n v="3097"/>
    <n v="1331"/>
    <n v="0"/>
    <n v="230"/>
    <n v="444"/>
    <n v="1204"/>
    <n v="2119"/>
    <n v="3142"/>
    <n v="18485"/>
    <n v="6577.5"/>
    <n v="530"/>
    <n v="11377.5"/>
    <n v="0.61549905328644849"/>
    <n v="115"/>
    <n v="160.7391304347826"/>
    <n v="98.934782608695656"/>
    <n v="300"/>
  </r>
  <r>
    <n v="4884982207"/>
    <x v="13"/>
    <s v="G-Series G10"/>
    <x v="752"/>
    <n v="4626"/>
    <n v="1312"/>
    <n v="1324"/>
    <n v="1715"/>
    <n v="400"/>
    <n v="447"/>
    <n v="2701"/>
    <n v="2531"/>
    <n v="320"/>
    <n v="1623"/>
    <n v="0"/>
    <n v="16999"/>
    <n v="5743.2000000000007"/>
    <n v="1407.2"/>
    <n v="9848.5999999999985"/>
    <n v="0.57936349197011583"/>
    <n v="99"/>
    <n v="171.7070707070707"/>
    <n v="99.48080808080806"/>
    <n v="300"/>
  </r>
  <r>
    <n v="7110753239"/>
    <x v="31"/>
    <s v="Sedona"/>
    <x v="118"/>
    <n v="1846"/>
    <n v="1320"/>
    <n v="1398"/>
    <n v="670"/>
    <n v="0"/>
    <n v="1222"/>
    <n v="0"/>
    <n v="809"/>
    <n v="1056"/>
    <n v="2719"/>
    <n v="372"/>
    <n v="11412"/>
    <n v="5676.66"/>
    <n v="794.87999999999988"/>
    <n v="4940.46"/>
    <n v="0.43291798107255519"/>
    <n v="66"/>
    <n v="172.90909090909091"/>
    <n v="74.855454545454549"/>
    <n v="270"/>
  </r>
  <r>
    <n v="8915549619"/>
    <x v="16"/>
    <s v="Montero"/>
    <x v="101"/>
    <n v="405"/>
    <n v="1449"/>
    <n v="0"/>
    <n v="492"/>
    <n v="5004"/>
    <n v="490"/>
    <n v="1155"/>
    <n v="736"/>
    <n v="582"/>
    <n v="1480"/>
    <n v="262"/>
    <n v="12055"/>
    <n v="6787.7"/>
    <n v="529.6"/>
    <n v="4737.7"/>
    <n v="0.39300705101617583"/>
    <n v="74"/>
    <n v="162.90540540540542"/>
    <n v="64.022972972972966"/>
    <n v="300"/>
  </r>
  <r>
    <n v="1292418613"/>
    <x v="13"/>
    <s v="Monte Carlo"/>
    <x v="669"/>
    <n v="540"/>
    <n v="480"/>
    <n v="1898"/>
    <n v="1736"/>
    <n v="2165"/>
    <n v="784"/>
    <n v="3545"/>
    <n v="987"/>
    <n v="1561"/>
    <n v="0"/>
    <n v="2110"/>
    <n v="15806"/>
    <n v="5523.8"/>
    <n v="1288.0999999999999"/>
    <n v="8994.1"/>
    <n v="0.56903074781728458"/>
    <n v="106"/>
    <n v="149.11320754716982"/>
    <n v="84.850000000000009"/>
    <n v="300"/>
  </r>
  <r>
    <n v="9543374791"/>
    <x v="13"/>
    <s v="Caprice"/>
    <x v="625"/>
    <n v="889"/>
    <n v="2716"/>
    <n v="4034"/>
    <n v="1088"/>
    <n v="4846"/>
    <n v="3572"/>
    <n v="2118"/>
    <n v="3431"/>
    <n v="1526"/>
    <n v="2048"/>
    <n v="1456"/>
    <n v="27724"/>
    <n v="7795.04"/>
    <n v="1005.4000000000001"/>
    <n v="18923.559999999998"/>
    <n v="0.68256961477420275"/>
    <n v="160"/>
    <n v="173.27500000000001"/>
    <n v="118.27224999999999"/>
    <n v="330"/>
  </r>
  <r>
    <n v="8167680975"/>
    <x v="27"/>
    <s v="Boxster"/>
    <x v="401"/>
    <n v="477"/>
    <n v="3707"/>
    <n v="1330"/>
    <n v="2096"/>
    <n v="1915"/>
    <n v="3711"/>
    <n v="164"/>
    <n v="0"/>
    <n v="1924"/>
    <n v="821"/>
    <n v="840"/>
    <n v="16985"/>
    <n v="6945.5999999999995"/>
    <n v="683.7"/>
    <n v="9355.7000000000007"/>
    <n v="0.55082131292316749"/>
    <n v="99"/>
    <n v="171.56565656565655"/>
    <n v="94.502020202020205"/>
    <n v="300"/>
  </r>
  <r>
    <n v="3323797280"/>
    <x v="56"/>
    <s v="tC"/>
    <x v="867"/>
    <n v="4503"/>
    <n v="0"/>
    <n v="974"/>
    <n v="2078"/>
    <n v="612"/>
    <n v="1569"/>
    <n v="1946"/>
    <n v="2202"/>
    <n v="2114"/>
    <n v="1039"/>
    <n v="1035"/>
    <n v="18072"/>
    <n v="4858.2"/>
    <n v="1187.7"/>
    <n v="12026.1"/>
    <n v="0.66545484727755644"/>
    <n v="105"/>
    <n v="172.11428571428573"/>
    <n v="114.53428571428572"/>
    <n v="300"/>
  </r>
  <r>
    <n v="344504506"/>
    <x v="16"/>
    <s v="Montero"/>
    <x v="101"/>
    <n v="3833"/>
    <n v="0"/>
    <n v="404"/>
    <n v="4746"/>
    <n v="1576"/>
    <n v="1811"/>
    <n v="727"/>
    <n v="2170"/>
    <n v="258"/>
    <n v="2924"/>
    <n v="0"/>
    <n v="18449"/>
    <n v="6637.95"/>
    <n v="803.34"/>
    <n v="11007.71"/>
    <n v="0.59665618732722636"/>
    <n v="109"/>
    <n v="169.25688073394497"/>
    <n v="100.98816513761467"/>
    <n v="270"/>
  </r>
  <r>
    <n v="7616407463"/>
    <x v="35"/>
    <s v="XC90"/>
    <x v="224"/>
    <n v="0"/>
    <n v="1077"/>
    <n v="2606"/>
    <n v="1314"/>
    <n v="1853"/>
    <n v="4481"/>
    <n v="1775"/>
    <n v="1502"/>
    <n v="1632"/>
    <n v="1205"/>
    <n v="723"/>
    <n v="18168"/>
    <n v="4277.7"/>
    <n v="1092.5"/>
    <n v="12797.8"/>
    <n v="0.70441435490973137"/>
    <n v="109"/>
    <n v="166.67889908256882"/>
    <n v="117.41100917431191"/>
    <n v="300"/>
  </r>
  <r>
    <n v="8165289098"/>
    <x v="1"/>
    <s v="Eldorado"/>
    <x v="654"/>
    <n v="3300"/>
    <n v="392"/>
    <n v="1624"/>
    <n v="2018"/>
    <n v="3531"/>
    <n v="1336"/>
    <n v="2944"/>
    <n v="678"/>
    <n v="1736"/>
    <n v="2916"/>
    <n v="300"/>
    <n v="20775"/>
    <n v="7875.0099999999993"/>
    <n v="1575.53"/>
    <n v="11324.460000000001"/>
    <n v="0.54510036101083037"/>
    <n v="119"/>
    <n v="174.57983193277312"/>
    <n v="95.163529411764713"/>
    <n v="330"/>
  </r>
  <r>
    <n v="8296621304"/>
    <x v="0"/>
    <s v="SL-Class"/>
    <x v="249"/>
    <n v="2405"/>
    <n v="351"/>
    <n v="1457"/>
    <n v="3400"/>
    <n v="2666"/>
    <n v="0"/>
    <n v="364"/>
    <n v="2754"/>
    <n v="4544"/>
    <n v="304"/>
    <n v="1233"/>
    <n v="19478"/>
    <n v="6880.5"/>
    <n v="1018.8"/>
    <n v="11578.7"/>
    <n v="0.59445014888592262"/>
    <n v="119"/>
    <n v="163.68067226890756"/>
    <n v="97.300000000000011"/>
    <n v="300"/>
  </r>
  <r>
    <n v="2522966596"/>
    <x v="26"/>
    <s v="Amigo"/>
    <x v="215"/>
    <n v="0"/>
    <n v="930"/>
    <n v="2196"/>
    <n v="536"/>
    <n v="1442"/>
    <n v="2235"/>
    <n v="910"/>
    <n v="1050"/>
    <n v="2898"/>
    <n v="1873"/>
    <n v="1099"/>
    <n v="15169"/>
    <n v="6800.1"/>
    <n v="778.5"/>
    <n v="7590.4"/>
    <n v="0.50038895115037241"/>
    <n v="98"/>
    <n v="154.78571428571428"/>
    <n v="77.453061224489787"/>
    <n v="300"/>
  </r>
  <r>
    <n v="7618815747"/>
    <x v="16"/>
    <s v="Truck"/>
    <x v="246"/>
    <n v="2821"/>
    <n v="936"/>
    <n v="1152"/>
    <n v="1341"/>
    <n v="0"/>
    <n v="688"/>
    <n v="894"/>
    <n v="2742"/>
    <n v="0"/>
    <n v="1560"/>
    <n v="0"/>
    <n v="12134"/>
    <n v="5130"/>
    <n v="464.8"/>
    <n v="6539.2"/>
    <n v="0.53891544420636228"/>
    <n v="72"/>
    <n v="168.52777777777777"/>
    <n v="90.822222222222223"/>
    <n v="240"/>
  </r>
  <r>
    <n v="3854149786"/>
    <x v="2"/>
    <s v="Xtra"/>
    <x v="717"/>
    <n v="3392"/>
    <n v="788"/>
    <n v="1823"/>
    <n v="1713"/>
    <n v="575"/>
    <n v="147"/>
    <n v="417"/>
    <n v="1526"/>
    <n v="472"/>
    <n v="714"/>
    <n v="0"/>
    <n v="11567"/>
    <n v="4405.2"/>
    <n v="757.69999999999993"/>
    <n v="6404.1"/>
    <n v="0.55365263248897734"/>
    <n v="74"/>
    <n v="156.31081081081081"/>
    <n v="86.541891891891893"/>
    <n v="300"/>
  </r>
  <r>
    <n v="6385949931"/>
    <x v="11"/>
    <s v="Genesis"/>
    <x v="868"/>
    <n v="988"/>
    <n v="2716"/>
    <n v="1392"/>
    <n v="571"/>
    <n v="2562"/>
    <n v="0"/>
    <n v="2991"/>
    <n v="1223"/>
    <n v="1751"/>
    <n v="1116"/>
    <n v="0"/>
    <n v="15310"/>
    <n v="5843.7"/>
    <n v="934.19999999999993"/>
    <n v="8532.1"/>
    <n v="0.55728935336381458"/>
    <n v="94"/>
    <n v="162.87234042553192"/>
    <n v="90.767021276595742"/>
    <n v="270"/>
  </r>
  <r>
    <n v="5374031201"/>
    <x v="41"/>
    <s v="Defender Ice Edition"/>
    <x v="869"/>
    <n v="1226"/>
    <n v="1568"/>
    <n v="0"/>
    <n v="1536"/>
    <n v="5705"/>
    <n v="1868"/>
    <n v="2364"/>
    <n v="512"/>
    <n v="258"/>
    <n v="1025"/>
    <n v="660"/>
    <n v="16722"/>
    <n v="5879.5"/>
    <n v="807.6"/>
    <n v="10034.9"/>
    <n v="0.60010166248056451"/>
    <n v="98"/>
    <n v="170.63265306122449"/>
    <n v="102.39693877551019"/>
    <n v="300"/>
  </r>
  <r>
    <n v="110189787"/>
    <x v="31"/>
    <s v="Spectra5"/>
    <x v="870"/>
    <n v="3911"/>
    <n v="536"/>
    <n v="2555"/>
    <n v="0"/>
    <n v="1064"/>
    <n v="154"/>
    <n v="3738"/>
    <n v="3540"/>
    <n v="0"/>
    <n v="2441"/>
    <n v="1713"/>
    <n v="19652"/>
    <n v="5348.34"/>
    <n v="1282.95"/>
    <n v="13020.71"/>
    <n v="0.66256411561164252"/>
    <n v="126"/>
    <n v="155.96825396825398"/>
    <n v="103.33896825396825"/>
    <n v="270"/>
  </r>
  <r>
    <n v="5954826315"/>
    <x v="31"/>
    <s v="Sedona"/>
    <x v="118"/>
    <n v="166"/>
    <n v="2522"/>
    <n v="0"/>
    <n v="0"/>
    <n v="1532"/>
    <n v="297"/>
    <n v="860"/>
    <n v="1644"/>
    <n v="0"/>
    <n v="523"/>
    <n v="1205"/>
    <n v="8749"/>
    <n v="5879.76"/>
    <n v="1098.72"/>
    <n v="1770.5199999999995"/>
    <n v="0.20236827065950388"/>
    <n v="52"/>
    <n v="168.25"/>
    <n v="34.048461538461531"/>
    <n v="240"/>
  </r>
  <r>
    <n v="7857252352"/>
    <x v="50"/>
    <s v="Prizm"/>
    <x v="595"/>
    <n v="2518"/>
    <n v="1180"/>
    <n v="336"/>
    <n v="1071"/>
    <n v="1802"/>
    <n v="3263"/>
    <n v="4105"/>
    <n v="535"/>
    <n v="1896"/>
    <n v="1000"/>
    <n v="296"/>
    <n v="18002"/>
    <n v="6471.52"/>
    <n v="1004.96"/>
    <n v="10525.52"/>
    <n v="0.58468614598377966"/>
    <n v="105"/>
    <n v="171.44761904761904"/>
    <n v="100.24304761904763"/>
    <n v="330"/>
  </r>
  <r>
    <n v="2680596986"/>
    <x v="11"/>
    <s v="Elantra"/>
    <x v="17"/>
    <n v="3555"/>
    <n v="802"/>
    <n v="0"/>
    <n v="473"/>
    <n v="2753"/>
    <n v="1678"/>
    <n v="93"/>
    <n v="1350"/>
    <n v="1008"/>
    <n v="1055"/>
    <n v="460"/>
    <n v="13227"/>
    <n v="6018.9"/>
    <n v="542.20000000000005"/>
    <n v="6665.9000000000005"/>
    <n v="0.50396159370983595"/>
    <n v="88"/>
    <n v="150.30681818181819"/>
    <n v="75.748863636363637"/>
    <n v="300"/>
  </r>
  <r>
    <n v="4035181757"/>
    <x v="30"/>
    <s v="LFA"/>
    <x v="871"/>
    <n v="1255"/>
    <n v="908"/>
    <n v="188"/>
    <n v="1466"/>
    <n v="1344"/>
    <n v="1846"/>
    <n v="3488"/>
    <n v="1351"/>
    <n v="4689"/>
    <n v="1054"/>
    <n v="1792"/>
    <n v="19381"/>
    <n v="6419.27"/>
    <n v="565.62"/>
    <n v="12396.11"/>
    <n v="0.63960115577111609"/>
    <n v="116"/>
    <n v="167.07758620689654"/>
    <n v="106.86301724137931"/>
    <n v="330"/>
  </r>
  <r>
    <n v="7965645491"/>
    <x v="29"/>
    <s v="Milan"/>
    <x v="277"/>
    <n v="1655"/>
    <n v="2089"/>
    <n v="450"/>
    <n v="4374"/>
    <n v="1726"/>
    <n v="561"/>
    <n v="0"/>
    <n v="86"/>
    <n v="2126"/>
    <n v="1431"/>
    <n v="2594"/>
    <n v="17092"/>
    <n v="6693"/>
    <n v="532.9"/>
    <n v="9866.1"/>
    <n v="0.5772349637257197"/>
    <n v="103"/>
    <n v="165.94174757281553"/>
    <n v="95.787378640776708"/>
    <n v="300"/>
  </r>
  <r>
    <n v="3984987625"/>
    <x v="19"/>
    <s v="Sky"/>
    <x v="783"/>
    <n v="1010"/>
    <n v="384"/>
    <n v="2215"/>
    <n v="306"/>
    <n v="288"/>
    <n v="0"/>
    <n v="2611"/>
    <n v="1183"/>
    <n v="0"/>
    <n v="557"/>
    <n v="2548"/>
    <n v="11102"/>
    <n v="6303.9600000000009"/>
    <n v="624.33000000000004"/>
    <n v="4173.7099999999991"/>
    <n v="0.37594217258151674"/>
    <n v="67"/>
    <n v="165.70149253731344"/>
    <n v="62.2941791044776"/>
    <n v="270"/>
  </r>
  <r>
    <n v="8099399811"/>
    <x v="15"/>
    <s v="Vigor"/>
    <x v="872"/>
    <n v="624"/>
    <n v="2896"/>
    <n v="330"/>
    <n v="2509"/>
    <n v="1266"/>
    <n v="1099"/>
    <n v="1650"/>
    <n v="3125"/>
    <n v="1891"/>
    <n v="4018"/>
    <n v="420"/>
    <n v="19828"/>
    <n v="5289.57"/>
    <n v="597.41000000000008"/>
    <n v="13941.02"/>
    <n v="0.70309763970143235"/>
    <n v="137"/>
    <n v="144.72992700729927"/>
    <n v="101.75927007299271"/>
    <n v="330"/>
  </r>
  <r>
    <n v="6592624418"/>
    <x v="4"/>
    <s v="Alpina B7"/>
    <x v="736"/>
    <n v="2235"/>
    <n v="1086"/>
    <n v="4093"/>
    <n v="2490"/>
    <n v="1776"/>
    <n v="775"/>
    <n v="1522"/>
    <n v="664"/>
    <n v="581"/>
    <n v="1716"/>
    <n v="255"/>
    <n v="17193"/>
    <n v="5128.75"/>
    <n v="1609.41"/>
    <n v="10454.84"/>
    <n v="0.60808701215611005"/>
    <n v="115"/>
    <n v="149.50434782608696"/>
    <n v="90.911652173913041"/>
    <n v="330"/>
  </r>
  <r>
    <n v="5563322181"/>
    <x v="1"/>
    <s v="SRX"/>
    <x v="692"/>
    <n v="3054"/>
    <n v="2062"/>
    <n v="3447"/>
    <n v="2841"/>
    <n v="738"/>
    <n v="1826"/>
    <n v="0"/>
    <n v="1106"/>
    <n v="903"/>
    <n v="1020"/>
    <n v="408"/>
    <n v="17405"/>
    <n v="5554.4000000000005"/>
    <n v="873.8"/>
    <n v="10976.8"/>
    <n v="0.63066934788853779"/>
    <n v="107"/>
    <n v="162.66355140186917"/>
    <n v="102.58691588785047"/>
    <n v="300"/>
  </r>
  <r>
    <n v="4884191765"/>
    <x v="0"/>
    <s v="C-Class"/>
    <x v="311"/>
    <n v="2123"/>
    <n v="0"/>
    <n v="1276"/>
    <n v="552"/>
    <n v="3208"/>
    <n v="1503"/>
    <n v="1406"/>
    <n v="2369"/>
    <n v="86"/>
    <n v="833"/>
    <n v="1400"/>
    <n v="14756"/>
    <n v="5449.8"/>
    <n v="1044.7"/>
    <n v="8261.5"/>
    <n v="0.55987394957983194"/>
    <n v="90"/>
    <n v="163.95555555555555"/>
    <n v="91.794444444444451"/>
    <n v="300"/>
  </r>
  <r>
    <n v="4554868680"/>
    <x v="4"/>
    <s v="Z8"/>
    <x v="488"/>
    <n v="1008"/>
    <n v="561"/>
    <n v="666"/>
    <n v="1734"/>
    <n v="267"/>
    <n v="1520"/>
    <n v="3126"/>
    <n v="0"/>
    <n v="0"/>
    <n v="1840"/>
    <n v="1512"/>
    <n v="12234"/>
    <n v="4029.4800000000005"/>
    <n v="1262.6099999999999"/>
    <n v="6941.91"/>
    <n v="0.56742766061794991"/>
    <n v="74"/>
    <n v="165.32432432432432"/>
    <n v="93.809594594594586"/>
    <n v="270"/>
  </r>
  <r>
    <n v="7454894062"/>
    <x v="21"/>
    <s v="Jimmy"/>
    <x v="238"/>
    <n v="1997"/>
    <n v="0"/>
    <n v="153"/>
    <n v="529"/>
    <n v="2106"/>
    <n v="2818"/>
    <n v="2802"/>
    <n v="1064"/>
    <n v="0"/>
    <n v="1144"/>
    <n v="96"/>
    <n v="12709"/>
    <n v="6683.67"/>
    <n v="1234.53"/>
    <n v="4790.8"/>
    <n v="0.37696120859233617"/>
    <n v="79"/>
    <n v="160.87341772151899"/>
    <n v="60.643037974683544"/>
    <n v="270"/>
  </r>
  <r>
    <n v="547569181"/>
    <x v="20"/>
    <s v="Quest"/>
    <x v="144"/>
    <n v="888"/>
    <n v="2826"/>
    <n v="1716"/>
    <n v="2175"/>
    <n v="1770"/>
    <n v="1296"/>
    <n v="1832"/>
    <n v="1182"/>
    <n v="1857"/>
    <n v="1694"/>
    <n v="0"/>
    <n v="17236"/>
    <n v="4666.3"/>
    <n v="575.4"/>
    <n v="11994.3"/>
    <n v="0.69588651659317702"/>
    <n v="100"/>
    <n v="172.36"/>
    <n v="119.943"/>
    <n v="300"/>
  </r>
  <r>
    <n v="4369280400"/>
    <x v="17"/>
    <s v="CX-9"/>
    <x v="75"/>
    <n v="893"/>
    <n v="558"/>
    <n v="667"/>
    <n v="1397"/>
    <n v="1308"/>
    <n v="0"/>
    <n v="970"/>
    <n v="2199"/>
    <n v="3535"/>
    <n v="0"/>
    <n v="0"/>
    <n v="11527"/>
    <n v="5318.56"/>
    <n v="816"/>
    <n v="5392.44"/>
    <n v="0.4678094907608224"/>
    <n v="73"/>
    <n v="157.9041095890411"/>
    <n v="73.86904109589041"/>
    <n v="240"/>
  </r>
  <r>
    <n v="739311441"/>
    <x v="6"/>
    <s v="Crossfire"/>
    <x v="758"/>
    <n v="2307"/>
    <n v="148"/>
    <n v="2581"/>
    <n v="510"/>
    <n v="429"/>
    <n v="1590"/>
    <n v="3509"/>
    <n v="3491"/>
    <n v="1072"/>
    <n v="0"/>
    <n v="1533"/>
    <n v="17170"/>
    <n v="7496.7999999999993"/>
    <n v="922.5"/>
    <n v="8750.7000000000007"/>
    <n v="0.50965055329062325"/>
    <n v="109"/>
    <n v="157.52293577981652"/>
    <n v="80.281651376146797"/>
    <n v="300"/>
  </r>
  <r>
    <n v="1300556420"/>
    <x v="47"/>
    <s v="FX"/>
    <x v="824"/>
    <n v="1368"/>
    <n v="2747"/>
    <n v="468"/>
    <n v="0"/>
    <n v="609"/>
    <n v="1416"/>
    <n v="4507"/>
    <n v="1067"/>
    <n v="1641"/>
    <n v="1582"/>
    <n v="807"/>
    <n v="16212"/>
    <n v="5095.8999999999996"/>
    <n v="940.5"/>
    <n v="10175.6"/>
    <n v="0.62765852454971627"/>
    <n v="107"/>
    <n v="151.51401869158877"/>
    <n v="95.099065420560748"/>
    <n v="300"/>
  </r>
  <r>
    <n v="9508599332"/>
    <x v="1"/>
    <s v="Escalade EXT"/>
    <x v="384"/>
    <n v="0"/>
    <n v="0"/>
    <n v="1575"/>
    <n v="3007"/>
    <n v="0"/>
    <n v="1532"/>
    <n v="3075"/>
    <n v="1196"/>
    <n v="1405"/>
    <n v="1249"/>
    <n v="176"/>
    <n v="13215"/>
    <n v="3595.68"/>
    <n v="1130.1600000000001"/>
    <n v="8489.16"/>
    <n v="0.64238819523269008"/>
    <n v="88"/>
    <n v="150.17045454545453"/>
    <n v="96.467727272727274"/>
    <n v="240"/>
  </r>
  <r>
    <n v="7841715218"/>
    <x v="67"/>
    <s v="VS Commodore"/>
    <x v="693"/>
    <n v="1020"/>
    <n v="2161"/>
    <n v="1623"/>
    <n v="1795"/>
    <n v="564"/>
    <n v="0"/>
    <n v="3452"/>
    <n v="1417"/>
    <n v="3408"/>
    <n v="174"/>
    <n v="876"/>
    <n v="16490"/>
    <n v="5225.5999999999995"/>
    <n v="1302.5"/>
    <n v="9961.9000000000015"/>
    <n v="0.60411764705882365"/>
    <n v="89"/>
    <n v="185.28089887640451"/>
    <n v="111.93146067415732"/>
    <n v="300"/>
  </r>
  <r>
    <n v="3974020888"/>
    <x v="51"/>
    <s v="Continental Super"/>
    <x v="873"/>
    <n v="206"/>
    <n v="401"/>
    <n v="2461"/>
    <n v="1556"/>
    <n v="3397"/>
    <n v="2340"/>
    <n v="1215"/>
    <n v="2492"/>
    <n v="3065"/>
    <n v="0"/>
    <n v="0"/>
    <n v="17133"/>
    <n v="6402.42"/>
    <n v="883.89"/>
    <n v="9846.6899999999987"/>
    <n v="0.57472071441078609"/>
    <n v="94"/>
    <n v="182.2659574468085"/>
    <n v="104.75202127659573"/>
    <n v="270"/>
  </r>
  <r>
    <n v="8475857663"/>
    <x v="3"/>
    <s v="Escort"/>
    <x v="173"/>
    <n v="4040"/>
    <n v="5534"/>
    <n v="1692"/>
    <n v="1774"/>
    <n v="2224"/>
    <n v="1692"/>
    <n v="1917"/>
    <n v="328"/>
    <n v="828"/>
    <n v="2064"/>
    <n v="1965"/>
    <n v="24058"/>
    <n v="6596.2599999999993"/>
    <n v="1375.8799999999999"/>
    <n v="16085.86"/>
    <n v="0.66862831490564467"/>
    <n v="139"/>
    <n v="173.07913669064749"/>
    <n v="115.72561151079137"/>
    <n v="330"/>
  </r>
  <r>
    <n v="1895158680"/>
    <x v="10"/>
    <s v="Reno"/>
    <x v="793"/>
    <n v="612"/>
    <n v="765"/>
    <n v="1175"/>
    <n v="1235"/>
    <n v="0"/>
    <n v="962"/>
    <n v="1742"/>
    <n v="949"/>
    <n v="2399"/>
    <n v="1569"/>
    <n v="0"/>
    <n v="11408"/>
    <n v="5945.4000000000005"/>
    <n v="1308.8700000000001"/>
    <n v="4153.7299999999996"/>
    <n v="0.36410676718092561"/>
    <n v="60"/>
    <n v="190.13333333333333"/>
    <n v="69.228833333333327"/>
    <n v="270"/>
  </r>
  <r>
    <n v="309966663"/>
    <x v="49"/>
    <s v="XJ"/>
    <x v="300"/>
    <n v="1058"/>
    <n v="1603"/>
    <n v="848"/>
    <n v="1982"/>
    <n v="1429"/>
    <n v="0"/>
    <n v="1252"/>
    <n v="708"/>
    <n v="599"/>
    <n v="3420"/>
    <n v="2288"/>
    <n v="15187"/>
    <n v="4625.8"/>
    <n v="1244.0999999999999"/>
    <n v="9317.1"/>
    <n v="0.61349180219924937"/>
    <n v="86"/>
    <n v="176.59302325581396"/>
    <n v="108.33837209302327"/>
    <n v="300"/>
  </r>
  <r>
    <n v="3743907666"/>
    <x v="10"/>
    <s v="Kizashi"/>
    <x v="526"/>
    <n v="963"/>
    <n v="1067"/>
    <n v="2680"/>
    <n v="1574"/>
    <n v="1840"/>
    <n v="0"/>
    <n v="2880"/>
    <n v="729"/>
    <n v="339"/>
    <n v="478"/>
    <n v="0"/>
    <n v="12550"/>
    <n v="5684.13"/>
    <n v="1019.8799999999999"/>
    <n v="5845.99"/>
    <n v="0.46581593625498008"/>
    <n v="81"/>
    <n v="154.93827160493828"/>
    <n v="72.172716049382714"/>
    <n v="270"/>
  </r>
  <r>
    <n v="6343965483"/>
    <x v="39"/>
    <s v="V12 Vantage"/>
    <x v="874"/>
    <n v="2811"/>
    <n v="1436"/>
    <n v="1360"/>
    <n v="0"/>
    <n v="356"/>
    <n v="1406"/>
    <n v="2351"/>
    <n v="1430"/>
    <n v="2430"/>
    <n v="1126"/>
    <n v="1357"/>
    <n v="16063"/>
    <n v="7086"/>
    <n v="1162.5"/>
    <n v="7814.5"/>
    <n v="0.48649069289671915"/>
    <n v="112"/>
    <n v="143.41964285714286"/>
    <n v="69.772321428571431"/>
    <n v="300"/>
  </r>
  <r>
    <n v="3098843756"/>
    <x v="13"/>
    <s v="S10"/>
    <x v="47"/>
    <n v="3193"/>
    <n v="1978"/>
    <n v="2412"/>
    <n v="2404"/>
    <n v="635"/>
    <n v="962"/>
    <n v="2084"/>
    <n v="1081"/>
    <n v="2050"/>
    <n v="2903"/>
    <n v="0"/>
    <n v="19702"/>
    <n v="5092.6000000000004"/>
    <n v="1405.8000000000002"/>
    <n v="13203.599999999999"/>
    <n v="0.67016546543498112"/>
    <n v="119"/>
    <n v="165.56302521008402"/>
    <n v="110.95462184873948"/>
    <n v="300"/>
  </r>
  <r>
    <n v="5026817653"/>
    <x v="16"/>
    <s v="Eclipse"/>
    <x v="398"/>
    <n v="986"/>
    <n v="994"/>
    <n v="912"/>
    <n v="3225"/>
    <n v="0"/>
    <n v="4111"/>
    <n v="1825"/>
    <n v="1824"/>
    <n v="2116"/>
    <n v="684"/>
    <n v="0"/>
    <n v="16677"/>
    <n v="4978.4399999999996"/>
    <n v="1260.3599999999999"/>
    <n v="10438.200000000001"/>
    <n v="0.62590393955747436"/>
    <n v="96"/>
    <n v="173.71875"/>
    <n v="108.73125"/>
    <n v="270"/>
  </r>
  <r>
    <n v="1573639281"/>
    <x v="25"/>
    <s v="Q5"/>
    <x v="603"/>
    <n v="5273"/>
    <n v="4272"/>
    <n v="0"/>
    <n v="88"/>
    <n v="2447"/>
    <n v="426"/>
    <n v="348"/>
    <n v="1032"/>
    <n v="3852"/>
    <n v="1512"/>
    <n v="0"/>
    <n v="19250"/>
    <n v="5724"/>
    <n v="570.15"/>
    <n v="12955.85"/>
    <n v="0.67303116883116887"/>
    <n v="122"/>
    <n v="157.78688524590163"/>
    <n v="106.19549180327868"/>
    <n v="270"/>
  </r>
  <r>
    <n v="6861570885"/>
    <x v="5"/>
    <s v="Civic"/>
    <x v="62"/>
    <n v="0"/>
    <n v="795"/>
    <n v="4394"/>
    <n v="558"/>
    <n v="189"/>
    <n v="812"/>
    <n v="1190"/>
    <n v="2536"/>
    <n v="920"/>
    <n v="0"/>
    <n v="0"/>
    <n v="11394"/>
    <n v="5623.36"/>
    <n v="673.84"/>
    <n v="5096.8"/>
    <n v="0.44732315253642269"/>
    <n v="67"/>
    <n v="170.0597014925373"/>
    <n v="76.071641791044783"/>
    <n v="240"/>
  </r>
  <r>
    <n v="3005502163"/>
    <x v="65"/>
    <s v="C8"/>
    <x v="765"/>
    <n v="3575"/>
    <n v="777"/>
    <n v="507"/>
    <n v="1925"/>
    <n v="1998"/>
    <n v="2098"/>
    <n v="0"/>
    <n v="2338"/>
    <n v="1275"/>
    <n v="886"/>
    <n v="0"/>
    <n v="15379"/>
    <n v="5031.09"/>
    <n v="1327.14"/>
    <n v="9020.77"/>
    <n v="0.58656414591325834"/>
    <n v="89"/>
    <n v="172.79775280898878"/>
    <n v="101.35696629213484"/>
    <n v="270"/>
  </r>
  <r>
    <n v="3775779493"/>
    <x v="31"/>
    <s v="Sorento"/>
    <x v="419"/>
    <n v="528"/>
    <n v="2813"/>
    <n v="258"/>
    <n v="0"/>
    <n v="996"/>
    <n v="1208"/>
    <n v="1551"/>
    <n v="500"/>
    <n v="3210"/>
    <n v="1462"/>
    <n v="80"/>
    <n v="12606"/>
    <n v="5048.8"/>
    <n v="983.6"/>
    <n v="6573.5999999999995"/>
    <n v="0.52146596858638739"/>
    <n v="89"/>
    <n v="141.64044943820224"/>
    <n v="73.860674157303364"/>
    <n v="300"/>
  </r>
  <r>
    <n v="6910044134"/>
    <x v="3"/>
    <s v="Courier"/>
    <x v="367"/>
    <n v="2123"/>
    <n v="2808"/>
    <n v="900"/>
    <n v="2622"/>
    <n v="2338"/>
    <n v="1498"/>
    <n v="1028"/>
    <n v="1990"/>
    <n v="1312"/>
    <n v="1153"/>
    <n v="0"/>
    <n v="17772"/>
    <n v="7156.9000000000005"/>
    <n v="971.3"/>
    <n v="9643.7999999999993"/>
    <n v="0.54264010803511142"/>
    <n v="119"/>
    <n v="149.34453781512605"/>
    <n v="81.040336134453781"/>
    <n v="300"/>
  </r>
  <r>
    <n v="9939040318"/>
    <x v="37"/>
    <s v="Lanos"/>
    <x v="110"/>
    <n v="6862"/>
    <n v="2925"/>
    <n v="1099"/>
    <n v="1784"/>
    <n v="1935"/>
    <n v="1877"/>
    <n v="1909"/>
    <n v="2929"/>
    <n v="2559"/>
    <n v="276"/>
    <n v="1876"/>
    <n v="26031"/>
    <n v="7919.12"/>
    <n v="1296.6799999999998"/>
    <n v="16815.2"/>
    <n v="0.64596826860281975"/>
    <n v="159"/>
    <n v="163.71698113207546"/>
    <n v="105.7559748427673"/>
    <n v="330"/>
  </r>
  <r>
    <n v="9165367898"/>
    <x v="13"/>
    <s v="Express 3500"/>
    <x v="223"/>
    <n v="1461"/>
    <n v="443"/>
    <n v="460"/>
    <n v="572"/>
    <n v="3351"/>
    <n v="944"/>
    <n v="3484"/>
    <n v="639"/>
    <n v="2114"/>
    <n v="2920"/>
    <n v="1428"/>
    <n v="17816"/>
    <n v="7518.17"/>
    <n v="1423.29"/>
    <n v="8874.5400000000009"/>
    <n v="0.49812191288729235"/>
    <n v="114"/>
    <n v="156.28070175438597"/>
    <n v="77.846842105263164"/>
    <n v="330"/>
  </r>
  <r>
    <n v="6553055165"/>
    <x v="24"/>
    <s v="Tiguan"/>
    <x v="48"/>
    <n v="1701"/>
    <n v="4984"/>
    <n v="2752"/>
    <n v="657"/>
    <n v="716"/>
    <n v="1736"/>
    <n v="1720"/>
    <n v="194"/>
    <n v="828"/>
    <n v="1756"/>
    <n v="741"/>
    <n v="17785"/>
    <n v="7708.36"/>
    <n v="1081.8499999999999"/>
    <n v="8994.7900000000009"/>
    <n v="0.50575147596289016"/>
    <n v="99"/>
    <n v="179.64646464646464"/>
    <n v="90.856464646464659"/>
    <n v="330"/>
  </r>
  <r>
    <n v="8632715178"/>
    <x v="9"/>
    <s v="Ram 3500"/>
    <x v="567"/>
    <n v="3423"/>
    <n v="2764"/>
    <n v="3008"/>
    <n v="924"/>
    <n v="1914"/>
    <n v="1332"/>
    <n v="1272"/>
    <n v="1085"/>
    <n v="820"/>
    <n v="0"/>
    <n v="0"/>
    <n v="16542"/>
    <n v="5663.43"/>
    <n v="1032.93"/>
    <n v="9845.64"/>
    <n v="0.5951904243743199"/>
    <n v="103"/>
    <n v="160.60194174757282"/>
    <n v="95.588737864077657"/>
    <n v="270"/>
  </r>
  <r>
    <n v="647822903"/>
    <x v="20"/>
    <s v="Altima"/>
    <x v="478"/>
    <n v="198"/>
    <n v="3435"/>
    <n v="172"/>
    <n v="384"/>
    <n v="2724"/>
    <n v="3266"/>
    <n v="0"/>
    <n v="3315"/>
    <n v="1670"/>
    <n v="1420"/>
    <n v="0"/>
    <n v="16584"/>
    <n v="5601.42"/>
    <n v="559.71"/>
    <n v="10422.869999999999"/>
    <n v="0.628489507959479"/>
    <n v="95"/>
    <n v="174.56842105263158"/>
    <n v="109.71442105263156"/>
    <n v="270"/>
  </r>
  <r>
    <n v="5673003528"/>
    <x v="41"/>
    <s v="Discovery"/>
    <x v="180"/>
    <n v="576"/>
    <n v="2628"/>
    <n v="1147"/>
    <n v="0"/>
    <n v="1989"/>
    <n v="976"/>
    <n v="1243"/>
    <n v="696"/>
    <n v="3149"/>
    <n v="3688"/>
    <n v="995"/>
    <n v="17087"/>
    <n v="4336.7"/>
    <n v="1313.7"/>
    <n v="11436.6"/>
    <n v="0.66931585415813188"/>
    <n v="100"/>
    <n v="170.87"/>
    <n v="114.366"/>
    <n v="300"/>
  </r>
  <r>
    <n v="2259271804"/>
    <x v="20"/>
    <s v="Frontier"/>
    <x v="196"/>
    <n v="4774"/>
    <n v="1427"/>
    <n v="376"/>
    <n v="638"/>
    <n v="1431"/>
    <n v="1029"/>
    <n v="2809"/>
    <n v="3643"/>
    <n v="1484"/>
    <n v="1818"/>
    <n v="0"/>
    <n v="19429"/>
    <n v="4375.2999999999993"/>
    <n v="1288"/>
    <n v="13765.7"/>
    <n v="0.70851304750630506"/>
    <n v="117"/>
    <n v="166.05982905982907"/>
    <n v="117.65555555555557"/>
    <n v="300"/>
  </r>
  <r>
    <n v="8441287716"/>
    <x v="6"/>
    <s v="Concorde"/>
    <x v="35"/>
    <n v="1501"/>
    <n v="1056"/>
    <n v="787"/>
    <n v="1336"/>
    <n v="1540"/>
    <n v="384"/>
    <n v="780"/>
    <n v="2427"/>
    <n v="0"/>
    <n v="336"/>
    <n v="0"/>
    <n v="10147"/>
    <n v="5354.7300000000005"/>
    <n v="598.67999999999995"/>
    <n v="4193.5899999999992"/>
    <n v="0.41328372918103867"/>
    <n v="71"/>
    <n v="142.91549295774647"/>
    <n v="59.064647887323936"/>
    <n v="270"/>
  </r>
  <r>
    <n v="9686415572"/>
    <x v="23"/>
    <s v="Esprit"/>
    <x v="253"/>
    <n v="695"/>
    <n v="1279"/>
    <n v="200"/>
    <n v="2085"/>
    <n v="3492"/>
    <n v="2748"/>
    <n v="1652"/>
    <n v="2717"/>
    <n v="3687"/>
    <n v="1435"/>
    <n v="0"/>
    <n v="19990"/>
    <n v="6546.7999999999993"/>
    <n v="1411.9"/>
    <n v="12031.300000000001"/>
    <n v="0.60186593296648327"/>
    <n v="114"/>
    <n v="175.35087719298247"/>
    <n v="105.53771929824562"/>
    <n v="300"/>
  </r>
  <r>
    <n v="8533391757"/>
    <x v="13"/>
    <s v="Blazer"/>
    <x v="407"/>
    <n v="2969"/>
    <n v="318"/>
    <n v="3913"/>
    <n v="1375"/>
    <n v="1308"/>
    <n v="1376"/>
    <n v="1716"/>
    <n v="0"/>
    <n v="3318"/>
    <n v="1477"/>
    <n v="426"/>
    <n v="18196"/>
    <n v="7116.7"/>
    <n v="731.5"/>
    <n v="10347.799999999999"/>
    <n v="0.56868542536821276"/>
    <n v="108"/>
    <n v="168.4814814814815"/>
    <n v="95.812962962962956"/>
    <n v="300"/>
  </r>
  <r>
    <n v="5309842241"/>
    <x v="51"/>
    <s v="Brooklands"/>
    <x v="800"/>
    <n v="2364"/>
    <n v="574"/>
    <n v="424"/>
    <n v="3187"/>
    <n v="788"/>
    <n v="2411"/>
    <n v="0"/>
    <n v="1084"/>
    <n v="288"/>
    <n v="1302"/>
    <n v="796"/>
    <n v="13218"/>
    <n v="4832.2000000000007"/>
    <n v="1477.5"/>
    <n v="6908.2999999999993"/>
    <n v="0.52264336510818576"/>
    <n v="91"/>
    <n v="145.25274725274724"/>
    <n v="75.91538461538461"/>
    <n v="300"/>
  </r>
  <r>
    <n v="3458297472"/>
    <x v="16"/>
    <s v="Endeavor"/>
    <x v="345"/>
    <n v="1729"/>
    <n v="2564"/>
    <n v="2261"/>
    <n v="1725"/>
    <n v="1262"/>
    <n v="1526"/>
    <n v="1298"/>
    <n v="412"/>
    <n v="1962"/>
    <n v="452"/>
    <n v="170"/>
    <n v="15361"/>
    <n v="6411.9"/>
    <n v="845.24"/>
    <n v="8103.8600000000006"/>
    <n v="0.52756070568322377"/>
    <n v="99"/>
    <n v="155.16161616161617"/>
    <n v="81.857171717171724"/>
    <n v="330"/>
  </r>
  <r>
    <n v="9568869042"/>
    <x v="4"/>
    <s v="7 Series"/>
    <x v="132"/>
    <n v="912"/>
    <n v="0"/>
    <n v="1684"/>
    <n v="2718"/>
    <n v="613"/>
    <n v="1048"/>
    <n v="510"/>
    <n v="1584"/>
    <n v="1272"/>
    <n v="0"/>
    <n v="1680"/>
    <n v="12021"/>
    <n v="6597.45"/>
    <n v="1008.72"/>
    <n v="4414.83"/>
    <n v="0.36725979535812325"/>
    <n v="80"/>
    <n v="150.26249999999999"/>
    <n v="55.185375000000001"/>
    <n v="270"/>
  </r>
  <r>
    <n v="9749280903"/>
    <x v="6"/>
    <s v="New Yorker"/>
    <x v="536"/>
    <n v="2405"/>
    <n v="784"/>
    <n v="1108"/>
    <n v="1804"/>
    <n v="2499"/>
    <n v="967"/>
    <n v="1716"/>
    <n v="374"/>
    <n v="3200"/>
    <n v="0"/>
    <n v="1787"/>
    <n v="16644"/>
    <n v="5612.6"/>
    <n v="897.6"/>
    <n v="10133.799999999999"/>
    <n v="0.60885604422013939"/>
    <n v="92"/>
    <n v="180.91304347826087"/>
    <n v="110.14999999999999"/>
    <n v="300"/>
  </r>
  <r>
    <n v="2423963238"/>
    <x v="23"/>
    <s v="Elise"/>
    <x v="532"/>
    <n v="1568"/>
    <n v="4354"/>
    <n v="226"/>
    <n v="1842"/>
    <n v="896"/>
    <n v="462"/>
    <n v="1659"/>
    <n v="1251"/>
    <n v="1198"/>
    <n v="2706"/>
    <n v="0"/>
    <n v="16162"/>
    <n v="4335.2"/>
    <n v="1151.4000000000001"/>
    <n v="10675.4"/>
    <n v="0.66052468753867088"/>
    <n v="87"/>
    <n v="185.77011494252875"/>
    <n v="122.70574712643678"/>
    <n v="300"/>
  </r>
  <r>
    <n v="4808298139"/>
    <x v="22"/>
    <s v="Regal"/>
    <x v="57"/>
    <n v="1629"/>
    <n v="221"/>
    <n v="2109"/>
    <n v="2511"/>
    <n v="2912"/>
    <n v="1295"/>
    <n v="4203"/>
    <n v="954"/>
    <n v="2635"/>
    <n v="474"/>
    <n v="917"/>
    <n v="19860"/>
    <n v="4887.74"/>
    <n v="1576.52"/>
    <n v="13395.74"/>
    <n v="0.67450855991943603"/>
    <n v="128"/>
    <n v="155.15625"/>
    <n v="104.65421875"/>
    <n v="330"/>
  </r>
  <r>
    <n v="2642523497"/>
    <x v="13"/>
    <s v="Sportvan G30"/>
    <x v="607"/>
    <n v="1086"/>
    <n v="360"/>
    <n v="255"/>
    <n v="653"/>
    <n v="95"/>
    <n v="1146"/>
    <n v="1596"/>
    <n v="549"/>
    <n v="3671"/>
    <n v="702"/>
    <n v="198"/>
    <n v="10311"/>
    <n v="5062.2"/>
    <n v="1582.24"/>
    <n v="3666.5600000000004"/>
    <n v="0.35559693531180298"/>
    <n v="65"/>
    <n v="158.63076923076923"/>
    <n v="56.408615384615388"/>
    <n v="330"/>
  </r>
  <r>
    <n v="3418819508"/>
    <x v="70"/>
    <s v="MGB"/>
    <x v="812"/>
    <n v="1677"/>
    <n v="156"/>
    <n v="1286"/>
    <n v="2493"/>
    <n v="2934"/>
    <n v="763"/>
    <n v="1914"/>
    <n v="1255"/>
    <n v="2016"/>
    <n v="1057"/>
    <n v="0"/>
    <n v="15551"/>
    <n v="5901.5999999999995"/>
    <n v="1233.7"/>
    <n v="8415.7000000000007"/>
    <n v="0.54116777056137877"/>
    <n v="92"/>
    <n v="169.03260869565219"/>
    <n v="91.475000000000009"/>
    <n v="300"/>
  </r>
  <r>
    <n v="7436071831"/>
    <x v="5"/>
    <s v="Ridgeline"/>
    <x v="687"/>
    <n v="4504"/>
    <n v="286"/>
    <n v="2662"/>
    <n v="2020"/>
    <n v="1699"/>
    <n v="1559"/>
    <n v="2006"/>
    <n v="2275"/>
    <n v="501"/>
    <n v="3662"/>
    <n v="0"/>
    <n v="21174"/>
    <n v="6575.7000000000007"/>
    <n v="1357.7"/>
    <n v="13240.599999999999"/>
    <n v="0.62532350996505137"/>
    <n v="129"/>
    <n v="164.13953488372093"/>
    <n v="102.64031007751937"/>
    <n v="300"/>
  </r>
  <r>
    <n v="8047060295"/>
    <x v="17"/>
    <s v="Mazda3"/>
    <x v="628"/>
    <n v="1853"/>
    <n v="1240"/>
    <n v="910"/>
    <n v="589"/>
    <n v="2129"/>
    <n v="510"/>
    <n v="2020"/>
    <n v="1425"/>
    <n v="1618"/>
    <n v="2849"/>
    <n v="0"/>
    <n v="15143"/>
    <n v="5024.2"/>
    <n v="1159.2"/>
    <n v="8959.6"/>
    <n v="0.59166611635739286"/>
    <n v="94"/>
    <n v="161.09574468085106"/>
    <n v="95.314893617021283"/>
    <n v="300"/>
  </r>
  <r>
    <n v="4235993208"/>
    <x v="1"/>
    <s v="Seville"/>
    <x v="394"/>
    <n v="3935"/>
    <n v="410"/>
    <n v="0"/>
    <n v="936"/>
    <n v="2442"/>
    <n v="1065"/>
    <n v="532"/>
    <n v="1223"/>
    <n v="0"/>
    <n v="1941"/>
    <n v="147"/>
    <n v="12631"/>
    <n v="4463.28"/>
    <n v="656.01"/>
    <n v="7511.71"/>
    <n v="0.59470429894703503"/>
    <n v="70"/>
    <n v="180.44285714285715"/>
    <n v="107.31014285714286"/>
    <n v="270"/>
  </r>
  <r>
    <n v="3584403189"/>
    <x v="1"/>
    <s v="Eldorado"/>
    <x v="654"/>
    <n v="2304"/>
    <n v="1274"/>
    <n v="0"/>
    <n v="3619"/>
    <n v="2881"/>
    <n v="856"/>
    <n v="1182"/>
    <n v="0"/>
    <n v="2258"/>
    <n v="3868"/>
    <n v="0"/>
    <n v="18242"/>
    <n v="4286.96"/>
    <n v="1127.92"/>
    <n v="12827.119999999999"/>
    <n v="0.70316412674048889"/>
    <n v="105"/>
    <n v="173.73333333333332"/>
    <n v="122.1630476190476"/>
    <n v="240"/>
  </r>
  <r>
    <n v="5936925242"/>
    <x v="24"/>
    <s v="Golf"/>
    <x v="77"/>
    <n v="1112"/>
    <n v="2026"/>
    <n v="2701"/>
    <n v="2842"/>
    <n v="3174"/>
    <n v="1573"/>
    <n v="1278"/>
    <n v="1246"/>
    <n v="213"/>
    <n v="770"/>
    <n v="0"/>
    <n v="16935"/>
    <n v="5383.5"/>
    <n v="1129.2"/>
    <n v="10422.299999999999"/>
    <n v="0.61542958370239143"/>
    <n v="93"/>
    <n v="182.09677419354838"/>
    <n v="112.06774193548387"/>
    <n v="300"/>
  </r>
  <r>
    <n v="4257074191"/>
    <x v="28"/>
    <s v="Sunbird"/>
    <x v="261"/>
    <n v="2045"/>
    <n v="1062"/>
    <n v="1937"/>
    <n v="2518"/>
    <n v="795"/>
    <n v="1236"/>
    <n v="2166"/>
    <n v="3036"/>
    <n v="1655"/>
    <n v="2421"/>
    <n v="0"/>
    <n v="18871"/>
    <n v="5799.9"/>
    <n v="1006.3"/>
    <n v="12064.8"/>
    <n v="0.63933018917916373"/>
    <n v="112"/>
    <n v="168.49107142857142"/>
    <n v="107.72142857142856"/>
    <n v="300"/>
  </r>
  <r>
    <n v="5468067773"/>
    <x v="17"/>
    <s v="RX-7"/>
    <x v="496"/>
    <n v="622"/>
    <n v="840"/>
    <n v="3483"/>
    <n v="1412"/>
    <n v="2191"/>
    <n v="206"/>
    <n v="1453"/>
    <n v="1998"/>
    <n v="0"/>
    <n v="2268"/>
    <n v="1502"/>
    <n v="15975"/>
    <n v="5056.3"/>
    <n v="1456.3"/>
    <n v="9462.4"/>
    <n v="0.59232550860719868"/>
    <n v="93"/>
    <n v="171.7741935483871"/>
    <n v="101.74623655913977"/>
    <n v="300"/>
  </r>
  <r>
    <n v="9056115294"/>
    <x v="0"/>
    <s v="W201"/>
    <x v="326"/>
    <n v="3017"/>
    <n v="165"/>
    <n v="2949"/>
    <n v="3094"/>
    <n v="1355"/>
    <n v="102"/>
    <n v="213"/>
    <n v="1630"/>
    <n v="180"/>
    <n v="1458"/>
    <n v="0"/>
    <n v="14163"/>
    <n v="5889.7000000000007"/>
    <n v="1011.5999999999999"/>
    <n v="7261.6999999999989"/>
    <n v="0.51272329308762266"/>
    <n v="88"/>
    <n v="160.94318181818181"/>
    <n v="82.519318181818164"/>
    <n v="300"/>
  </r>
  <r>
    <n v="2485957932"/>
    <x v="1"/>
    <s v="SRX"/>
    <x v="692"/>
    <n v="3991"/>
    <n v="3063"/>
    <n v="1776"/>
    <n v="1464"/>
    <n v="1104"/>
    <n v="1152"/>
    <n v="1288"/>
    <n v="0"/>
    <n v="0"/>
    <n v="1581"/>
    <n v="0"/>
    <n v="15419"/>
    <n v="3806.88"/>
    <n v="723.84"/>
    <n v="10888.279999999999"/>
    <n v="0.70615993255074905"/>
    <n v="86"/>
    <n v="179.2906976744186"/>
    <n v="126.60790697674418"/>
    <n v="240"/>
  </r>
  <r>
    <n v="6098948909"/>
    <x v="4"/>
    <s v="X6 M"/>
    <x v="634"/>
    <n v="2328"/>
    <n v="0"/>
    <n v="1568"/>
    <n v="2217"/>
    <n v="4209"/>
    <n v="1502"/>
    <n v="1887"/>
    <n v="332"/>
    <n v="1613"/>
    <n v="1846"/>
    <n v="675"/>
    <n v="18177"/>
    <n v="5698.7"/>
    <n v="695.8"/>
    <n v="11782.5"/>
    <n v="0.64820927545799634"/>
    <n v="112"/>
    <n v="162.29464285714286"/>
    <n v="105.20089285714286"/>
    <n v="300"/>
  </r>
  <r>
    <n v="3296466"/>
    <x v="2"/>
    <s v="T100 Xtra"/>
    <x v="683"/>
    <n v="2048"/>
    <n v="1742"/>
    <n v="218"/>
    <n v="954"/>
    <n v="1960"/>
    <n v="3630"/>
    <n v="0"/>
    <n v="1774"/>
    <n v="793"/>
    <n v="1859"/>
    <n v="0"/>
    <n v="14978"/>
    <n v="4765.05"/>
    <n v="991.71"/>
    <n v="9221.24"/>
    <n v="0.61565229002537047"/>
    <n v="100"/>
    <n v="149.78"/>
    <n v="92.212400000000002"/>
    <n v="270"/>
  </r>
  <r>
    <n v="3581863855"/>
    <x v="3"/>
    <s v="E-Series"/>
    <x v="3"/>
    <n v="2725"/>
    <n v="1065"/>
    <n v="906"/>
    <n v="495"/>
    <n v="728"/>
    <n v="1176"/>
    <n v="1747"/>
    <n v="2848"/>
    <n v="0"/>
    <n v="1426"/>
    <n v="2690"/>
    <n v="15806"/>
    <n v="7016.3"/>
    <n v="1184.5999999999999"/>
    <n v="7605.1"/>
    <n v="0.48115272681260285"/>
    <n v="91"/>
    <n v="173.69230769230768"/>
    <n v="83.572527472527483"/>
    <n v="300"/>
  </r>
  <r>
    <n v="2180920598"/>
    <x v="1"/>
    <s v="CTS"/>
    <x v="383"/>
    <n v="3780"/>
    <n v="1145"/>
    <n v="1032"/>
    <n v="1203"/>
    <n v="702"/>
    <n v="1814"/>
    <n v="2106"/>
    <n v="964"/>
    <n v="0"/>
    <n v="2214"/>
    <n v="126"/>
    <n v="15086"/>
    <n v="6348.9"/>
    <n v="595.4"/>
    <n v="8141.7000000000007"/>
    <n v="0.53968580140527644"/>
    <n v="102"/>
    <n v="147.90196078431373"/>
    <n v="79.820588235294125"/>
    <n v="300"/>
  </r>
  <r>
    <n v="6110342009"/>
    <x v="21"/>
    <s v="Yukon"/>
    <x v="60"/>
    <n v="1684"/>
    <n v="1855"/>
    <n v="1297"/>
    <n v="2622"/>
    <n v="1769"/>
    <n v="804"/>
    <n v="1472"/>
    <n v="2297"/>
    <n v="588"/>
    <n v="1722"/>
    <n v="0"/>
    <n v="16110"/>
    <n v="5620.5999999999995"/>
    <n v="1055"/>
    <n v="9434.4000000000015"/>
    <n v="0.58562383612662949"/>
    <n v="102"/>
    <n v="157.94117647058823"/>
    <n v="92.494117647058843"/>
    <n v="300"/>
  </r>
  <r>
    <n v="8076956595"/>
    <x v="53"/>
    <s v="430 Scuderia"/>
    <x v="794"/>
    <n v="752"/>
    <n v="3941"/>
    <n v="2026"/>
    <n v="1991"/>
    <n v="2258"/>
    <n v="2877"/>
    <n v="2200"/>
    <n v="1914"/>
    <n v="877"/>
    <n v="0"/>
    <n v="637"/>
    <n v="19473"/>
    <n v="5779.2999999999993"/>
    <n v="682.5"/>
    <n v="13011.2"/>
    <n v="0.66816617881168805"/>
    <n v="125"/>
    <n v="155.78399999999999"/>
    <n v="104.0896"/>
    <n v="300"/>
  </r>
  <r>
    <n v="4161206135"/>
    <x v="4"/>
    <s v="3 Series"/>
    <x v="114"/>
    <n v="1408"/>
    <n v="2457"/>
    <n v="1842"/>
    <n v="1186"/>
    <n v="0"/>
    <n v="2260"/>
    <n v="1002"/>
    <n v="1689"/>
    <n v="1486"/>
    <n v="3219"/>
    <n v="0"/>
    <n v="16549"/>
    <n v="5937.84"/>
    <n v="1068.6599999999999"/>
    <n v="9542.5"/>
    <n v="0.57662094386367757"/>
    <n v="111"/>
    <n v="149.09009009009009"/>
    <n v="85.968468468468473"/>
    <n v="270"/>
  </r>
  <r>
    <n v="8912822020"/>
    <x v="23"/>
    <s v="Evora"/>
    <x v="875"/>
    <n v="204"/>
    <n v="3000"/>
    <n v="580"/>
    <n v="2924"/>
    <n v="5758"/>
    <n v="2983"/>
    <n v="1640"/>
    <n v="3837"/>
    <n v="650"/>
    <n v="2611"/>
    <n v="0"/>
    <n v="24187"/>
    <n v="4861.3999999999996"/>
    <n v="1424.1999999999998"/>
    <n v="17901.400000000001"/>
    <n v="0.7401248604622318"/>
    <n v="136"/>
    <n v="177.84558823529412"/>
    <n v="131.62794117647059"/>
    <n v="300"/>
  </r>
  <r>
    <n v="9578551630"/>
    <x v="4"/>
    <s v="3 Series"/>
    <x v="114"/>
    <n v="595"/>
    <n v="1246"/>
    <n v="544"/>
    <n v="2848"/>
    <n v="188"/>
    <n v="1824"/>
    <n v="1384"/>
    <n v="4145"/>
    <n v="2496"/>
    <n v="1162"/>
    <n v="644"/>
    <n v="17076"/>
    <n v="7826.94"/>
    <n v="1245.8600000000001"/>
    <n v="8003.2000000000007"/>
    <n v="0.46868118997423286"/>
    <n v="111"/>
    <n v="153.83783783783784"/>
    <n v="72.100900900900911"/>
    <n v="330"/>
  </r>
  <r>
    <n v="4233334851"/>
    <x v="29"/>
    <s v="Topaz"/>
    <x v="579"/>
    <n v="540"/>
    <n v="1494"/>
    <n v="1428"/>
    <n v="4415"/>
    <n v="450"/>
    <n v="2535"/>
    <n v="1328"/>
    <n v="2827"/>
    <n v="1290"/>
    <n v="2992"/>
    <n v="326"/>
    <n v="19625"/>
    <n v="5949.57"/>
    <n v="902.55"/>
    <n v="12772.880000000001"/>
    <n v="0.65084738853503188"/>
    <n v="122"/>
    <n v="160.86065573770492"/>
    <n v="104.69573770491805"/>
    <n v="330"/>
  </r>
  <r>
    <n v="6378563438"/>
    <x v="47"/>
    <s v="Q"/>
    <x v="319"/>
    <n v="2573"/>
    <n v="110"/>
    <n v="2662"/>
    <n v="0"/>
    <n v="2880"/>
    <n v="1318"/>
    <n v="720"/>
    <n v="1182"/>
    <n v="788"/>
    <n v="4257"/>
    <n v="648"/>
    <n v="17138"/>
    <n v="7217.3"/>
    <n v="549.29999999999995"/>
    <n v="9371.4"/>
    <n v="0.54681993231415571"/>
    <n v="105"/>
    <n v="163.21904761904761"/>
    <n v="89.251428571428562"/>
    <n v="300"/>
  </r>
  <r>
    <n v="6876485234"/>
    <x v="3"/>
    <s v="LTD"/>
    <x v="564"/>
    <n v="0"/>
    <n v="0"/>
    <n v="1592"/>
    <n v="2092"/>
    <n v="237"/>
    <n v="0"/>
    <n v="646"/>
    <n v="3874"/>
    <n v="2157"/>
    <n v="1618"/>
    <n v="917"/>
    <n v="13133"/>
    <n v="5639.52"/>
    <n v="804.72"/>
    <n v="6688.7599999999993"/>
    <n v="0.50930937333434856"/>
    <n v="85"/>
    <n v="154.50588235294117"/>
    <n v="78.691294117647047"/>
    <n v="240"/>
  </r>
  <r>
    <n v="5371783172"/>
    <x v="7"/>
    <s v="Impreza"/>
    <x v="31"/>
    <n v="3877"/>
    <n v="1924"/>
    <n v="2959"/>
    <n v="850"/>
    <n v="1200"/>
    <n v="1561"/>
    <n v="2413"/>
    <n v="123"/>
    <n v="1371"/>
    <n v="1226"/>
    <n v="0"/>
    <n v="17504"/>
    <n v="5129.0999999999995"/>
    <n v="534.09999999999991"/>
    <n v="11840.800000000001"/>
    <n v="0.67646252285191966"/>
    <n v="99"/>
    <n v="176.8080808080808"/>
    <n v="119.60404040404042"/>
    <n v="300"/>
  </r>
  <r>
    <n v="6230242419"/>
    <x v="0"/>
    <s v="500SEL"/>
    <x v="141"/>
    <n v="1856"/>
    <n v="1960"/>
    <n v="1415"/>
    <n v="1060"/>
    <n v="2420"/>
    <n v="3600"/>
    <n v="3823"/>
    <n v="1070"/>
    <n v="955"/>
    <n v="2022"/>
    <n v="432"/>
    <n v="20613"/>
    <n v="7257.4699999999993"/>
    <n v="1268.4100000000001"/>
    <n v="12087.12"/>
    <n v="0.58638335031290933"/>
    <n v="124"/>
    <n v="166.23387096774192"/>
    <n v="97.476774193548394"/>
    <n v="330"/>
  </r>
  <r>
    <n v="2619823560"/>
    <x v="11"/>
    <s v="Entourage"/>
    <x v="280"/>
    <n v="591"/>
    <n v="258"/>
    <n v="1697"/>
    <n v="1527"/>
    <n v="2686"/>
    <n v="576"/>
    <n v="402"/>
    <n v="112"/>
    <n v="2429"/>
    <n v="2650"/>
    <n v="1052"/>
    <n v="13980"/>
    <n v="5479.65"/>
    <n v="1453.1"/>
    <n v="7047.25"/>
    <n v="0.50409513590844068"/>
    <n v="84"/>
    <n v="166.42857142857142"/>
    <n v="83.895833333333329"/>
    <n v="330"/>
  </r>
  <r>
    <n v="4640458746"/>
    <x v="13"/>
    <s v="Cobalt"/>
    <x v="609"/>
    <n v="1490"/>
    <n v="1946"/>
    <n v="0"/>
    <n v="1803"/>
    <n v="1692"/>
    <n v="0"/>
    <n v="944"/>
    <n v="1804"/>
    <n v="1883"/>
    <n v="794"/>
    <n v="1210"/>
    <n v="13566"/>
    <n v="6487.2"/>
    <n v="687.33"/>
    <n v="6391.47"/>
    <n v="0.47113887660327292"/>
    <n v="75"/>
    <n v="180.88"/>
    <n v="85.2196"/>
    <n v="270"/>
  </r>
  <r>
    <n v="9746491024"/>
    <x v="9"/>
    <s v="Ramcharger"/>
    <x v="734"/>
    <n v="0"/>
    <n v="663"/>
    <n v="1880"/>
    <n v="409"/>
    <n v="1736"/>
    <n v="164"/>
    <n v="1763"/>
    <n v="850"/>
    <n v="2278"/>
    <n v="348"/>
    <n v="214"/>
    <n v="10305"/>
    <n v="5644.0999999999995"/>
    <n v="1391.2"/>
    <n v="3269.7000000000007"/>
    <n v="0.31729257641921405"/>
    <n v="65"/>
    <n v="158.53846153846155"/>
    <n v="50.303076923076937"/>
    <n v="300"/>
  </r>
  <r>
    <n v="4995803815"/>
    <x v="5"/>
    <s v="Prelude"/>
    <x v="417"/>
    <n v="1170"/>
    <n v="957"/>
    <n v="880"/>
    <n v="1032"/>
    <n v="513"/>
    <n v="2523"/>
    <n v="836"/>
    <n v="1659"/>
    <n v="2016"/>
    <n v="710"/>
    <n v="372"/>
    <n v="12668"/>
    <n v="6399.0300000000007"/>
    <n v="845.57"/>
    <n v="5423.4"/>
    <n v="0.42811809283233343"/>
    <n v="75"/>
    <n v="168.90666666666667"/>
    <n v="72.311999999999998"/>
    <n v="330"/>
  </r>
  <r>
    <n v="8161455996"/>
    <x v="11"/>
    <s v="Sonata"/>
    <x v="108"/>
    <n v="1320"/>
    <n v="362"/>
    <n v="356"/>
    <n v="3710"/>
    <n v="0"/>
    <n v="1176"/>
    <n v="1312"/>
    <n v="272"/>
    <n v="353"/>
    <n v="2027"/>
    <n v="553"/>
    <n v="11441"/>
    <n v="7238.8"/>
    <n v="563.20000000000005"/>
    <n v="3639"/>
    <n v="0.31806660256970543"/>
    <n v="68"/>
    <n v="168.25"/>
    <n v="53.514705882352942"/>
    <n v="300"/>
  </r>
  <r>
    <n v="7404406951"/>
    <x v="25"/>
    <s v="4000CS Quattro"/>
    <x v="876"/>
    <n v="1758"/>
    <n v="0"/>
    <n v="2005"/>
    <n v="994"/>
    <n v="2467"/>
    <n v="1225"/>
    <n v="1974"/>
    <n v="1760"/>
    <n v="4114"/>
    <n v="2312"/>
    <n v="990"/>
    <n v="19599"/>
    <n v="4309.3999999999996"/>
    <n v="1189.8999999999999"/>
    <n v="14099.7"/>
    <n v="0.71940915352824131"/>
    <n v="121"/>
    <n v="161.97520661157026"/>
    <n v="116.52644628099173"/>
    <n v="300"/>
  </r>
  <r>
    <n v="7417681417"/>
    <x v="19"/>
    <s v="L-Series"/>
    <x v="159"/>
    <n v="1976"/>
    <n v="1001"/>
    <n v="2324"/>
    <n v="404"/>
    <n v="2955"/>
    <n v="2042"/>
    <n v="630"/>
    <n v="339"/>
    <n v="905"/>
    <n v="1608"/>
    <n v="1512"/>
    <n v="15696"/>
    <n v="4821.5199999999995"/>
    <n v="1493.58"/>
    <n v="9380.9000000000015"/>
    <n v="0.59766182466870554"/>
    <n v="96"/>
    <n v="163.5"/>
    <n v="97.717708333333348"/>
    <n v="330"/>
  </r>
  <r>
    <n v="3756121755"/>
    <x v="16"/>
    <s v="3000GT"/>
    <x v="292"/>
    <n v="0"/>
    <n v="545"/>
    <n v="870"/>
    <n v="2531"/>
    <n v="2253"/>
    <n v="657"/>
    <n v="3381"/>
    <n v="1375"/>
    <n v="739"/>
    <n v="984"/>
    <n v="0"/>
    <n v="13335"/>
    <n v="4115.6100000000006"/>
    <n v="535.5"/>
    <n v="8683.89"/>
    <n v="0.6512103487064117"/>
    <n v="92"/>
    <n v="144.94565217391303"/>
    <n v="94.390108695652174"/>
    <n v="270"/>
  </r>
  <r>
    <n v="8166675358"/>
    <x v="9"/>
    <s v="Journey"/>
    <x v="776"/>
    <n v="1358"/>
    <n v="1345"/>
    <n v="3082"/>
    <n v="666"/>
    <n v="2101"/>
    <n v="1318"/>
    <n v="1688"/>
    <n v="1056"/>
    <n v="4190"/>
    <n v="3129"/>
    <n v="192"/>
    <n v="20125"/>
    <n v="5066.05"/>
    <n v="790.13"/>
    <n v="14268.82"/>
    <n v="0.70900968944099374"/>
    <n v="119"/>
    <n v="169.11764705882354"/>
    <n v="119.90605042016807"/>
    <n v="330"/>
  </r>
  <r>
    <n v="5948476340"/>
    <x v="26"/>
    <s v="VehiCROSS"/>
    <x v="41"/>
    <n v="170"/>
    <n v="3137"/>
    <n v="1170"/>
    <n v="1990"/>
    <n v="3014"/>
    <n v="1860"/>
    <n v="1615"/>
    <n v="6058"/>
    <n v="3332"/>
    <n v="737"/>
    <n v="783"/>
    <n v="23866"/>
    <n v="6491.32"/>
    <n v="1560.6799999999998"/>
    <n v="15814"/>
    <n v="0.66261627419760327"/>
    <n v="146"/>
    <n v="163.46575342465752"/>
    <n v="108.31506849315069"/>
    <n v="330"/>
  </r>
  <r>
    <n v="9664125334"/>
    <x v="2"/>
    <s v="Camry Solara"/>
    <x v="877"/>
    <n v="1474"/>
    <n v="308"/>
    <n v="1781"/>
    <n v="684"/>
    <n v="616"/>
    <n v="1350"/>
    <n v="1826"/>
    <n v="356"/>
    <n v="3252"/>
    <n v="1855"/>
    <n v="579"/>
    <n v="14081"/>
    <n v="7606.83"/>
    <n v="685.52"/>
    <n v="5788.65"/>
    <n v="0.41109651303174488"/>
    <n v="86"/>
    <n v="163.73255813953489"/>
    <n v="67.30988372093023"/>
    <n v="330"/>
  </r>
  <r>
    <n v="8969147136"/>
    <x v="3"/>
    <s v="F-Series"/>
    <x v="182"/>
    <n v="2480"/>
    <n v="1074"/>
    <n v="1405"/>
    <n v="2370"/>
    <n v="1872"/>
    <n v="2583"/>
    <n v="3287"/>
    <n v="422"/>
    <n v="1362"/>
    <n v="1949"/>
    <n v="0"/>
    <n v="18804"/>
    <n v="6106.7"/>
    <n v="1497.2"/>
    <n v="11200.1"/>
    <n v="0.59562327164433104"/>
    <n v="100"/>
    <n v="188.04"/>
    <n v="112.001"/>
    <n v="300"/>
  </r>
  <r>
    <n v="1558120580"/>
    <x v="3"/>
    <s v="Taurus"/>
    <x v="177"/>
    <n v="996"/>
    <n v="1408"/>
    <n v="90"/>
    <n v="1271"/>
    <n v="2122"/>
    <n v="3938"/>
    <n v="1258"/>
    <n v="3024"/>
    <n v="228"/>
    <n v="462"/>
    <n v="360"/>
    <n v="15157"/>
    <n v="6603.19"/>
    <n v="997.58999999999992"/>
    <n v="7556.22"/>
    <n v="0.49853005212113216"/>
    <n v="106"/>
    <n v="142.99056603773585"/>
    <n v="71.285094339622646"/>
    <n v="330"/>
  </r>
  <r>
    <n v="6408469930"/>
    <x v="5"/>
    <s v="Accord"/>
    <x v="8"/>
    <n v="2978"/>
    <n v="496"/>
    <n v="2181"/>
    <n v="1585"/>
    <n v="353"/>
    <n v="1505"/>
    <n v="4128"/>
    <n v="1458"/>
    <n v="148"/>
    <n v="2678"/>
    <n v="0"/>
    <n v="17510"/>
    <n v="6271.4"/>
    <n v="1308.0999999999999"/>
    <n v="9930.5"/>
    <n v="0.56713306681896059"/>
    <n v="109"/>
    <n v="160.64220183486239"/>
    <n v="91.105504587155963"/>
    <n v="300"/>
  </r>
  <r>
    <n v="6653875237"/>
    <x v="24"/>
    <s v="Corrado"/>
    <x v="641"/>
    <n v="882"/>
    <n v="724"/>
    <n v="0"/>
    <n v="884"/>
    <n v="119"/>
    <n v="4435"/>
    <n v="424"/>
    <n v="1049"/>
    <n v="1120"/>
    <n v="1359"/>
    <n v="1752"/>
    <n v="12748"/>
    <n v="5984.0999999999995"/>
    <n v="557.29999999999995"/>
    <n v="6206.6"/>
    <n v="0.48686852839661127"/>
    <n v="80"/>
    <n v="159.35"/>
    <n v="77.58250000000001"/>
    <n v="300"/>
  </r>
  <r>
    <n v="4627332432"/>
    <x v="3"/>
    <s v="Ranger"/>
    <x v="161"/>
    <n v="264"/>
    <n v="2882"/>
    <n v="2335"/>
    <n v="2179"/>
    <n v="1560"/>
    <n v="2049"/>
    <n v="242"/>
    <n v="2163"/>
    <n v="2350"/>
    <n v="1757"/>
    <n v="0"/>
    <n v="17781"/>
    <n v="4398.3"/>
    <n v="996.9"/>
    <n v="12385.8"/>
    <n v="0.69657499578201443"/>
    <n v="105"/>
    <n v="169.34285714285716"/>
    <n v="117.96"/>
    <n v="300"/>
  </r>
  <r>
    <n v="1533743681"/>
    <x v="12"/>
    <s v="Navigator L"/>
    <x v="420"/>
    <n v="808"/>
    <n v="1694"/>
    <n v="200"/>
    <n v="2105"/>
    <n v="2873"/>
    <n v="4397"/>
    <n v="1334"/>
    <n v="938"/>
    <n v="1173"/>
    <n v="1524"/>
    <n v="0"/>
    <n v="17046"/>
    <n v="5871.9000000000005"/>
    <n v="1281.6999999999998"/>
    <n v="9892.4"/>
    <n v="0.58033556259533026"/>
    <n v="103"/>
    <n v="165.49514563106797"/>
    <n v="96.042718446601938"/>
    <n v="300"/>
  </r>
  <r>
    <m/>
    <x v="73"/>
    <m/>
    <x v="878"/>
    <m/>
    <m/>
    <m/>
    <m/>
    <m/>
    <m/>
    <m/>
    <m/>
    <m/>
    <m/>
    <m/>
    <m/>
    <m/>
    <m/>
    <m/>
    <m/>
    <m/>
    <m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001">
  <r>
    <x v="0"/>
    <x v="0"/>
    <s v="CL-Class"/>
    <x v="0"/>
    <n v="2974"/>
    <n v="972"/>
    <n v="1714"/>
    <n v="0"/>
    <n v="1725"/>
    <n v="1657"/>
    <n v="1689"/>
    <n v="1056"/>
    <n v="2306"/>
    <n v="7068"/>
    <n v="0"/>
    <n v="21161"/>
    <n v="4857.2100000000009"/>
    <n v="566.01"/>
    <n v="15737.779999999999"/>
    <n v="0.74371627049761346"/>
    <n v="121"/>
    <n v="174.88429752066116"/>
    <n v="130.06429752066114"/>
    <n v="270"/>
    <n v="0.44814814814814813"/>
  </r>
  <r>
    <x v="1"/>
    <x v="1"/>
    <s v="XLR"/>
    <x v="1"/>
    <n v="1672"/>
    <n v="3311"/>
    <n v="985"/>
    <n v="0"/>
    <n v="1434"/>
    <n v="3611"/>
    <n v="1871"/>
    <n v="2154"/>
    <n v="4773"/>
    <n v="1389"/>
    <n v="2192"/>
    <n v="23392"/>
    <n v="5936.7"/>
    <n v="1055.2"/>
    <n v="16400.099999999999"/>
    <n v="0.7010986662106703"/>
    <n v="123"/>
    <n v="190.17886178861789"/>
    <n v="133.33414634146339"/>
    <n v="300"/>
    <n v="0.41"/>
  </r>
  <r>
    <x v="2"/>
    <x v="2"/>
    <s v="Corolla"/>
    <x v="2"/>
    <n v="1835"/>
    <n v="2881"/>
    <n v="801"/>
    <n v="2990"/>
    <n v="0"/>
    <n v="642"/>
    <n v="666"/>
    <n v="2858"/>
    <n v="1057"/>
    <n v="911"/>
    <n v="0"/>
    <n v="14641"/>
    <n v="4398.57"/>
    <n v="918.62999999999988"/>
    <n v="9323.7999999999993"/>
    <n v="0.63682808551328451"/>
    <n v="87"/>
    <n v="168.28735632183907"/>
    <n v="107.17011494252873"/>
    <n v="270"/>
    <n v="0.32222222222222224"/>
  </r>
  <r>
    <x v="3"/>
    <x v="3"/>
    <s v="E-Series"/>
    <x v="3"/>
    <n v="2535"/>
    <n v="264"/>
    <n v="3707"/>
    <n v="1197"/>
    <n v="480"/>
    <n v="1265"/>
    <n v="1817"/>
    <n v="2453"/>
    <n v="1130"/>
    <n v="0"/>
    <n v="623"/>
    <n v="15471"/>
    <n v="5966.3"/>
    <n v="1305.2"/>
    <n v="8199.5"/>
    <n v="0.52999159718182409"/>
    <n v="103"/>
    <n v="150.20388349514562"/>
    <n v="79.606796116504853"/>
    <n v="300"/>
    <n v="0.34333333333333332"/>
  </r>
  <r>
    <x v="4"/>
    <x v="4"/>
    <s v="M5"/>
    <x v="4"/>
    <n v="408"/>
    <n v="1090"/>
    <n v="749"/>
    <n v="1168"/>
    <n v="357"/>
    <n v="187"/>
    <n v="2338"/>
    <n v="2843"/>
    <n v="1813"/>
    <n v="1329"/>
    <n v="1948"/>
    <n v="14230"/>
    <n v="4722.5199999999995"/>
    <n v="560.12"/>
    <n v="8947.36"/>
    <n v="0.62876739283204497"/>
    <n v="92"/>
    <n v="154.67391304347825"/>
    <n v="97.253913043478263"/>
    <n v="330"/>
    <n v="0.27878787878787881"/>
  </r>
  <r>
    <x v="5"/>
    <x v="3"/>
    <s v="Crown Victoria"/>
    <x v="5"/>
    <n v="0"/>
    <n v="0"/>
    <n v="2783"/>
    <n v="3090"/>
    <n v="967"/>
    <n v="150"/>
    <n v="3091"/>
    <n v="1649"/>
    <n v="2268"/>
    <n v="2223"/>
    <n v="1140"/>
    <n v="17361"/>
    <n v="5155.0199999999995"/>
    <n v="624.06000000000006"/>
    <n v="11581.92"/>
    <n v="0.66712286158631418"/>
    <n v="110"/>
    <n v="157.82727272727271"/>
    <n v="105.29018181818182"/>
    <n v="270"/>
    <n v="0.40740740740740738"/>
  </r>
  <r>
    <x v="6"/>
    <x v="1"/>
    <s v="STS-V"/>
    <x v="6"/>
    <n v="388"/>
    <n v="921"/>
    <n v="1430"/>
    <n v="1999"/>
    <n v="2161"/>
    <n v="744"/>
    <n v="0"/>
    <n v="4157"/>
    <n v="493"/>
    <n v="1334"/>
    <n v="389"/>
    <n v="14016"/>
    <n v="4262.7999999999993"/>
    <n v="1401.2"/>
    <n v="8352"/>
    <n v="0.59589041095890416"/>
    <n v="92"/>
    <n v="152.34782608695653"/>
    <n v="90.782608695652172"/>
    <n v="300"/>
    <n v="0.30666666666666664"/>
  </r>
  <r>
    <x v="7"/>
    <x v="0"/>
    <s v="SLK-Class"/>
    <x v="7"/>
    <n v="832"/>
    <n v="1092"/>
    <n v="844"/>
    <n v="115"/>
    <n v="1316"/>
    <n v="2067"/>
    <n v="3364"/>
    <n v="730"/>
    <n v="2603"/>
    <n v="1256"/>
    <n v="872"/>
    <n v="15091"/>
    <n v="7672.06"/>
    <n v="1127.06"/>
    <n v="6291.8799999999992"/>
    <n v="0.41692929560665293"/>
    <n v="96"/>
    <n v="157.19791666666666"/>
    <n v="65.540416666666658"/>
    <n v="330"/>
    <n v="0.29090909090909089"/>
  </r>
  <r>
    <x v="8"/>
    <x v="5"/>
    <s v="Accord"/>
    <x v="8"/>
    <n v="1140"/>
    <n v="1326"/>
    <n v="210"/>
    <n v="2683"/>
    <n v="0"/>
    <n v="1026"/>
    <n v="1014"/>
    <n v="966"/>
    <n v="3594"/>
    <n v="2431"/>
    <n v="2041"/>
    <n v="16431"/>
    <n v="6995.9000000000005"/>
    <n v="626.59999999999991"/>
    <n v="8808.5"/>
    <n v="0.53609031708356158"/>
    <n v="90"/>
    <n v="182.56666666666666"/>
    <n v="97.87222222222222"/>
    <n v="300"/>
    <n v="0.3"/>
  </r>
  <r>
    <x v="9"/>
    <x v="6"/>
    <s v="Aspen"/>
    <x v="9"/>
    <n v="2823"/>
    <n v="0"/>
    <n v="1296"/>
    <n v="588"/>
    <n v="3760"/>
    <n v="1312"/>
    <n v="4191"/>
    <n v="2880"/>
    <n v="1136"/>
    <n v="1708"/>
    <n v="717"/>
    <n v="20411"/>
    <n v="6238.8"/>
    <n v="524.9"/>
    <n v="13647.3"/>
    <n v="0.66862476115819902"/>
    <n v="126"/>
    <n v="161.99206349206349"/>
    <n v="108.31190476190476"/>
    <n v="300"/>
    <n v="0.42"/>
  </r>
  <r>
    <x v="10"/>
    <x v="7"/>
    <s v="Outback"/>
    <x v="10"/>
    <n v="1130"/>
    <n v="1953"/>
    <n v="755"/>
    <n v="0"/>
    <n v="581"/>
    <n v="3107"/>
    <n v="2998"/>
    <n v="1267"/>
    <n v="1531"/>
    <n v="1185"/>
    <n v="0"/>
    <n v="14507"/>
    <n v="4348.26"/>
    <n v="887.31000000000006"/>
    <n v="9271.43"/>
    <n v="0.63910043427310959"/>
    <n v="84"/>
    <n v="172.70238095238096"/>
    <n v="110.37416666666667"/>
    <n v="270"/>
    <n v="0.31111111111111112"/>
  </r>
  <r>
    <x v="11"/>
    <x v="3"/>
    <s v="Bronco"/>
    <x v="11"/>
    <n v="4241"/>
    <n v="0"/>
    <n v="2020"/>
    <n v="2528"/>
    <n v="1509"/>
    <n v="470"/>
    <n v="0"/>
    <n v="858"/>
    <n v="1235"/>
    <n v="1954"/>
    <n v="0"/>
    <n v="14815"/>
    <n v="3909.68"/>
    <n v="1147.1199999999999"/>
    <n v="9758.2000000000007"/>
    <n v="0.65867026662166728"/>
    <n v="83"/>
    <n v="178.49397590361446"/>
    <n v="117.56867469879519"/>
    <n v="240"/>
    <n v="0.34583333333333333"/>
  </r>
  <r>
    <x v="12"/>
    <x v="8"/>
    <s v="Bravada"/>
    <x v="12"/>
    <n v="1445"/>
    <n v="1853"/>
    <n v="2289"/>
    <n v="184"/>
    <n v="553"/>
    <n v="2532"/>
    <n v="917"/>
    <n v="2506"/>
    <n v="0"/>
    <n v="2199"/>
    <n v="0"/>
    <n v="14478"/>
    <n v="6631.92"/>
    <n v="851.12999999999988"/>
    <n v="6994.95"/>
    <n v="0.48314338997099043"/>
    <n v="89"/>
    <n v="162.67415730337078"/>
    <n v="78.594943820224714"/>
    <n v="270"/>
    <n v="0.32962962962962961"/>
  </r>
  <r>
    <x v="13"/>
    <x v="9"/>
    <s v="D350 Club"/>
    <x v="13"/>
    <n v="1859"/>
    <n v="2482"/>
    <n v="1516"/>
    <n v="450"/>
    <n v="2042"/>
    <n v="0"/>
    <n v="3672"/>
    <n v="610"/>
    <n v="1942"/>
    <n v="0"/>
    <n v="0"/>
    <n v="14573"/>
    <n v="3653.84"/>
    <n v="1070.08"/>
    <n v="9849.08"/>
    <n v="0.67584436972483364"/>
    <n v="97"/>
    <n v="150.23711340206185"/>
    <n v="101.53690721649484"/>
    <n v="240"/>
    <n v="0.40416666666666667"/>
  </r>
  <r>
    <x v="14"/>
    <x v="2"/>
    <s v="Sequoia"/>
    <x v="14"/>
    <n v="665"/>
    <n v="1246"/>
    <n v="1944"/>
    <n v="529"/>
    <n v="625"/>
    <n v="0"/>
    <n v="2148"/>
    <n v="0"/>
    <n v="3109"/>
    <n v="1264"/>
    <n v="150"/>
    <n v="11680"/>
    <n v="6553.89"/>
    <n v="1233.9900000000002"/>
    <n v="3892.119999999999"/>
    <n v="0.33322945205479443"/>
    <n v="88"/>
    <n v="132.72727272727272"/>
    <n v="44.228636363636355"/>
    <n v="270"/>
    <n v="0.32592592592592595"/>
  </r>
  <r>
    <x v="15"/>
    <x v="10"/>
    <s v="Vitara"/>
    <x v="15"/>
    <n v="560"/>
    <n v="700"/>
    <n v="0"/>
    <n v="2039"/>
    <n v="2072"/>
    <n v="3207"/>
    <n v="1524"/>
    <n v="850"/>
    <n v="1105"/>
    <n v="910"/>
    <n v="0"/>
    <n v="12967"/>
    <n v="6610.05"/>
    <n v="498.42"/>
    <n v="5858.53"/>
    <n v="0.45180303848230119"/>
    <n v="90"/>
    <n v="144.07777777777778"/>
    <n v="65.094777777777779"/>
    <n v="270"/>
    <n v="0.33333333333333331"/>
  </r>
  <r>
    <x v="16"/>
    <x v="3"/>
    <s v="Fiesta"/>
    <x v="16"/>
    <n v="1180"/>
    <n v="1368"/>
    <n v="2328"/>
    <n v="2666"/>
    <n v="0"/>
    <n v="2165"/>
    <n v="1142"/>
    <n v="1688"/>
    <n v="1400"/>
    <n v="1019"/>
    <n v="0"/>
    <n v="14956"/>
    <n v="5140.26"/>
    <n v="793.98"/>
    <n v="9021.76"/>
    <n v="0.6032201123294999"/>
    <n v="103"/>
    <n v="145.20388349514562"/>
    <n v="87.589902912621355"/>
    <n v="270"/>
    <n v="0.38148148148148148"/>
  </r>
  <r>
    <x v="17"/>
    <x v="11"/>
    <s v="Elantra"/>
    <x v="17"/>
    <n v="2480"/>
    <n v="340"/>
    <n v="620"/>
    <n v="531"/>
    <n v="192"/>
    <n v="2193"/>
    <n v="1080"/>
    <n v="2128"/>
    <n v="1309"/>
    <n v="1521"/>
    <n v="225"/>
    <n v="12619"/>
    <n v="6157.58"/>
    <n v="555.61"/>
    <n v="5905.81"/>
    <n v="0.46800935097868296"/>
    <n v="76"/>
    <n v="166.03947368421052"/>
    <n v="77.708026315789482"/>
    <n v="330"/>
    <n v="0.23030303030303031"/>
  </r>
  <r>
    <x v="18"/>
    <x v="12"/>
    <s v="Mark LT"/>
    <x v="18"/>
    <n v="0"/>
    <n v="0"/>
    <n v="2366"/>
    <n v="1722"/>
    <n v="1391"/>
    <n v="1100"/>
    <n v="1204"/>
    <n v="520"/>
    <n v="2757"/>
    <n v="3059"/>
    <n v="0"/>
    <n v="14119"/>
    <n v="5745.44"/>
    <n v="481.6"/>
    <n v="7891.96"/>
    <n v="0.55896026630781215"/>
    <n v="92"/>
    <n v="153.46739130434781"/>
    <n v="85.782173913043479"/>
    <n v="240"/>
    <n v="0.38333333333333336"/>
  </r>
  <r>
    <x v="19"/>
    <x v="13"/>
    <s v="Silverado"/>
    <x v="19"/>
    <n v="1322"/>
    <n v="1013"/>
    <n v="3086"/>
    <n v="492"/>
    <n v="4482"/>
    <n v="3549"/>
    <n v="3759"/>
    <n v="1980"/>
    <n v="1519"/>
    <n v="2052"/>
    <n v="1680"/>
    <n v="24934"/>
    <n v="6200.92"/>
    <n v="963.16000000000008"/>
    <n v="17769.919999999998"/>
    <n v="0.71267827063447498"/>
    <n v="150"/>
    <n v="166.22666666666666"/>
    <n v="118.46613333333332"/>
    <n v="330"/>
    <n v="0.45454545454545453"/>
  </r>
  <r>
    <x v="20"/>
    <x v="1"/>
    <s v="Escalade"/>
    <x v="20"/>
    <n v="1909"/>
    <n v="2999"/>
    <n v="4433"/>
    <n v="1318"/>
    <n v="3223"/>
    <n v="704"/>
    <n v="3143"/>
    <n v="1274"/>
    <n v="570"/>
    <n v="0"/>
    <n v="0"/>
    <n v="19573"/>
    <n v="6408.99"/>
    <n v="465.93"/>
    <n v="12698.08"/>
    <n v="0.64875491748837688"/>
    <n v="106"/>
    <n v="184.65094339622641"/>
    <n v="119.79320754716981"/>
    <n v="270"/>
    <n v="0.3925925925925926"/>
  </r>
  <r>
    <x v="21"/>
    <x v="4"/>
    <s v="8 Series"/>
    <x v="21"/>
    <n v="4112"/>
    <n v="637"/>
    <n v="2023"/>
    <n v="459"/>
    <n v="2809"/>
    <n v="1024"/>
    <n v="1118"/>
    <n v="737"/>
    <n v="1466"/>
    <n v="630"/>
    <n v="1064"/>
    <n v="16079"/>
    <n v="6927.7999999999993"/>
    <n v="1030.7"/>
    <n v="8120.5000000000009"/>
    <n v="0.5050376267180795"/>
    <n v="103"/>
    <n v="156.10679611650485"/>
    <n v="78.839805825242721"/>
    <n v="330"/>
    <n v="0.31212121212121213"/>
  </r>
  <r>
    <x v="22"/>
    <x v="14"/>
    <s v="Voyager"/>
    <x v="22"/>
    <n v="2184"/>
    <n v="1050"/>
    <n v="848"/>
    <n v="1050"/>
    <n v="702"/>
    <n v="931"/>
    <n v="2916"/>
    <n v="3512"/>
    <n v="2226"/>
    <n v="820"/>
    <n v="818"/>
    <n v="17057"/>
    <n v="7761.16"/>
    <n v="828.41000000000008"/>
    <n v="8467.43"/>
    <n v="0.49641965175587738"/>
    <n v="112"/>
    <n v="152.29464285714286"/>
    <n v="75.60205357142857"/>
    <n v="330"/>
    <n v="0.33939393939393941"/>
  </r>
  <r>
    <x v="23"/>
    <x v="15"/>
    <s v="RDX"/>
    <x v="23"/>
    <n v="2967"/>
    <n v="1498"/>
    <n v="312"/>
    <n v="1068"/>
    <n v="1268"/>
    <n v="175"/>
    <n v="1928"/>
    <n v="2082"/>
    <n v="0"/>
    <n v="1699"/>
    <n v="0"/>
    <n v="12997"/>
    <n v="5799.24"/>
    <n v="973.62000000000012"/>
    <n v="6224.14"/>
    <n v="0.47889051319535281"/>
    <n v="85"/>
    <n v="152.90588235294118"/>
    <n v="73.225176470588238"/>
    <n v="270"/>
    <n v="0.31481481481481483"/>
  </r>
  <r>
    <x v="24"/>
    <x v="16"/>
    <s v="Expo"/>
    <x v="24"/>
    <n v="1477"/>
    <n v="204"/>
    <n v="0"/>
    <n v="522"/>
    <n v="2464"/>
    <n v="3720"/>
    <n v="0"/>
    <n v="1332"/>
    <n v="4262"/>
    <n v="1716"/>
    <n v="401"/>
    <n v="16098"/>
    <n v="5758.56"/>
    <n v="491.31000000000006"/>
    <n v="9848.1299999999992"/>
    <n v="0.61176108833395448"/>
    <n v="91"/>
    <n v="176.90109890109889"/>
    <n v="108.22120879120878"/>
    <n v="270"/>
    <n v="0.33703703703703702"/>
  </r>
  <r>
    <x v="25"/>
    <x v="17"/>
    <s v="B-Series"/>
    <x v="25"/>
    <n v="328"/>
    <n v="1364"/>
    <n v="1820"/>
    <n v="1190"/>
    <n v="2188"/>
    <n v="1689"/>
    <n v="2210"/>
    <n v="968"/>
    <n v="1746"/>
    <n v="798"/>
    <n v="1708"/>
    <n v="16009"/>
    <n v="8124.82"/>
    <n v="1524.16"/>
    <n v="6360.02"/>
    <n v="0.39727778124804802"/>
    <n v="104"/>
    <n v="153.93269230769232"/>
    <n v="61.154038461538462"/>
    <n v="330"/>
    <n v="0.31515151515151513"/>
  </r>
  <r>
    <x v="26"/>
    <x v="18"/>
    <s v="Countach"/>
    <x v="26"/>
    <n v="1631"/>
    <n v="1610"/>
    <n v="83"/>
    <n v="1238"/>
    <n v="2143"/>
    <n v="1097"/>
    <n v="1127"/>
    <n v="2559"/>
    <n v="146"/>
    <n v="1755"/>
    <n v="2569"/>
    <n v="15958"/>
    <n v="5158.5599999999995"/>
    <n v="1297.56"/>
    <n v="9501.880000000001"/>
    <n v="0.59543050507582407"/>
    <n v="99"/>
    <n v="161.1919191919192"/>
    <n v="95.978585858585873"/>
    <n v="330"/>
    <n v="0.3"/>
  </r>
  <r>
    <x v="27"/>
    <x v="19"/>
    <s v="Astra"/>
    <x v="27"/>
    <n v="1377"/>
    <n v="0"/>
    <n v="1800"/>
    <n v="1211"/>
    <n v="2409"/>
    <n v="1698"/>
    <n v="1178"/>
    <n v="1305"/>
    <n v="1027"/>
    <n v="3435"/>
    <n v="1146"/>
    <n v="16586"/>
    <n v="5583.3"/>
    <n v="668.9"/>
    <n v="10333.799999999999"/>
    <n v="0.62304353068853247"/>
    <n v="106"/>
    <n v="156.47169811320754"/>
    <n v="97.488679245283009"/>
    <n v="300"/>
    <n v="0.35333333333333333"/>
  </r>
  <r>
    <x v="28"/>
    <x v="20"/>
    <s v="240SX"/>
    <x v="28"/>
    <n v="0"/>
    <n v="507"/>
    <n v="112"/>
    <n v="2269"/>
    <n v="1882"/>
    <n v="1430"/>
    <n v="612"/>
    <n v="2572"/>
    <n v="2264"/>
    <n v="1855"/>
    <n v="288"/>
    <n v="13791"/>
    <n v="7109.6"/>
    <n v="1310.3"/>
    <n v="5371.1"/>
    <n v="0.38946414328185053"/>
    <n v="92"/>
    <n v="149.90217391304347"/>
    <n v="58.381521739130442"/>
    <n v="300"/>
    <n v="0.30666666666666664"/>
  </r>
  <r>
    <x v="29"/>
    <x v="21"/>
    <s v="Sierra 1500"/>
    <x v="29"/>
    <n v="606"/>
    <n v="600"/>
    <n v="2144"/>
    <n v="2058"/>
    <n v="830"/>
    <n v="282"/>
    <n v="1885"/>
    <n v="827"/>
    <n v="486"/>
    <n v="2081"/>
    <n v="2416"/>
    <n v="14215"/>
    <n v="5868.83"/>
    <n v="881.09999999999991"/>
    <n v="7465.07"/>
    <n v="0.5251544143510376"/>
    <n v="87"/>
    <n v="163.39080459770116"/>
    <n v="85.805402298850566"/>
    <n v="330"/>
    <n v="0.26363636363636361"/>
  </r>
  <r>
    <x v="30"/>
    <x v="9"/>
    <s v="Intrepid"/>
    <x v="30"/>
    <n v="2304"/>
    <n v="912"/>
    <n v="2160"/>
    <n v="1050"/>
    <n v="1691"/>
    <n v="590"/>
    <n v="1282"/>
    <n v="3242"/>
    <n v="1738"/>
    <n v="1785"/>
    <n v="0"/>
    <n v="16754"/>
    <n v="5806.7999999999993"/>
    <n v="548.40000000000009"/>
    <n v="10398.800000000001"/>
    <n v="0.62067565954398951"/>
    <n v="110"/>
    <n v="152.30909090909091"/>
    <n v="94.534545454545466"/>
    <n v="300"/>
    <n v="0.36666666666666664"/>
  </r>
  <r>
    <x v="31"/>
    <x v="1"/>
    <s v="Escalade"/>
    <x v="20"/>
    <n v="1515"/>
    <n v="936"/>
    <n v="1869"/>
    <n v="2790"/>
    <n v="1978"/>
    <n v="1885"/>
    <n v="2663"/>
    <n v="1777"/>
    <n v="2572"/>
    <n v="394"/>
    <n v="0"/>
    <n v="18379"/>
    <n v="6951.3"/>
    <n v="1279.0999999999999"/>
    <n v="10148.6"/>
    <n v="0.5521845584634637"/>
    <n v="120"/>
    <n v="153.15833333333333"/>
    <n v="84.571666666666673"/>
    <n v="300"/>
    <n v="0.4"/>
  </r>
  <r>
    <x v="32"/>
    <x v="7"/>
    <s v="Impreza"/>
    <x v="31"/>
    <n v="895"/>
    <n v="828"/>
    <n v="810"/>
    <n v="3380"/>
    <n v="270"/>
    <n v="304"/>
    <n v="2004"/>
    <n v="180"/>
    <n v="1236"/>
    <n v="2248"/>
    <n v="116"/>
    <n v="12271"/>
    <n v="4689.1900000000005"/>
    <n v="898.15000000000009"/>
    <n v="6683.66"/>
    <n v="0.54467117594328085"/>
    <n v="82"/>
    <n v="149.64634146341464"/>
    <n v="81.508048780487798"/>
    <n v="330"/>
    <n v="0.24848484848484848"/>
  </r>
  <r>
    <x v="33"/>
    <x v="13"/>
    <s v="Corvette"/>
    <x v="32"/>
    <n v="1401"/>
    <n v="1638"/>
    <n v="0"/>
    <n v="3014"/>
    <n v="198"/>
    <n v="1500"/>
    <n v="2031"/>
    <n v="804"/>
    <n v="1442"/>
    <n v="2299"/>
    <n v="1458"/>
    <n v="15785"/>
    <n v="6773.9"/>
    <n v="721.3"/>
    <n v="8289.7999999999993"/>
    <n v="0.5251694646816597"/>
    <n v="94"/>
    <n v="167.92553191489361"/>
    <n v="88.189361702127655"/>
    <n v="300"/>
    <n v="0.31333333333333335"/>
  </r>
  <r>
    <x v="34"/>
    <x v="9"/>
    <s v="Caravan"/>
    <x v="33"/>
    <n v="1470"/>
    <n v="868"/>
    <n v="1641"/>
    <n v="1336"/>
    <n v="557"/>
    <n v="2759"/>
    <n v="3725"/>
    <n v="336"/>
    <n v="0"/>
    <n v="1165"/>
    <n v="0"/>
    <n v="13857"/>
    <n v="3996.36"/>
    <n v="759.42"/>
    <n v="9101.2200000000012"/>
    <n v="0.65679584325611617"/>
    <n v="80"/>
    <n v="173.21250000000001"/>
    <n v="113.76525000000001"/>
    <n v="270"/>
    <n v="0.29629629629629628"/>
  </r>
  <r>
    <x v="35"/>
    <x v="22"/>
    <s v="Skyhawk"/>
    <x v="34"/>
    <n v="513"/>
    <n v="0"/>
    <n v="0"/>
    <n v="1790"/>
    <n v="2118"/>
    <n v="1365"/>
    <n v="1695"/>
    <n v="1380"/>
    <n v="2377"/>
    <n v="621"/>
    <n v="217"/>
    <n v="12076"/>
    <n v="5665.59"/>
    <n v="1328.58"/>
    <n v="5081.83"/>
    <n v="0.42082063597217623"/>
    <n v="71"/>
    <n v="170.08450704225353"/>
    <n v="71.575070422535205"/>
    <n v="270"/>
    <n v="0.26296296296296295"/>
  </r>
  <r>
    <x v="36"/>
    <x v="6"/>
    <s v="Concorde"/>
    <x v="35"/>
    <n v="849"/>
    <n v="380"/>
    <n v="1214"/>
    <n v="363"/>
    <n v="1125"/>
    <n v="1218"/>
    <n v="1770"/>
    <n v="3312"/>
    <n v="0"/>
    <n v="148"/>
    <n v="0"/>
    <n v="10379"/>
    <n v="5649.39"/>
    <n v="726.39"/>
    <n v="4003.2199999999993"/>
    <n v="0.38570382503131317"/>
    <n v="60"/>
    <n v="172.98333333333332"/>
    <n v="66.720333333333329"/>
    <n v="270"/>
    <n v="0.22222222222222221"/>
  </r>
  <r>
    <x v="37"/>
    <x v="23"/>
    <s v="Exige"/>
    <x v="36"/>
    <n v="1959"/>
    <n v="2559"/>
    <n v="3668"/>
    <n v="2544"/>
    <n v="217"/>
    <n v="464"/>
    <n v="824"/>
    <n v="1306"/>
    <n v="2641"/>
    <n v="624"/>
    <n v="689"/>
    <n v="17495"/>
    <n v="6169.46"/>
    <n v="772.08999999999992"/>
    <n v="10553.45"/>
    <n v="0.60322663618176631"/>
    <n v="121"/>
    <n v="144.58677685950414"/>
    <n v="87.218595041322317"/>
    <n v="330"/>
    <n v="0.36666666666666664"/>
  </r>
  <r>
    <x v="38"/>
    <x v="16"/>
    <s v="Challenger"/>
    <x v="37"/>
    <n v="2255"/>
    <n v="1106"/>
    <n v="5421"/>
    <n v="1722"/>
    <n v="700"/>
    <n v="3335"/>
    <n v="3902"/>
    <n v="2560"/>
    <n v="1440"/>
    <n v="1980"/>
    <n v="1140"/>
    <n v="25561"/>
    <n v="8199.18"/>
    <n v="805.96999999999991"/>
    <n v="16555.849999999999"/>
    <n v="0.64769962051562924"/>
    <n v="154"/>
    <n v="165.98051948051949"/>
    <n v="107.50551948051947"/>
    <n v="330"/>
    <n v="0.46666666666666667"/>
  </r>
  <r>
    <x v="39"/>
    <x v="19"/>
    <s v="S-Series"/>
    <x v="38"/>
    <n v="1334"/>
    <n v="388"/>
    <n v="1813"/>
    <n v="1603"/>
    <n v="1286"/>
    <n v="1442"/>
    <n v="79"/>
    <n v="961"/>
    <n v="532"/>
    <n v="2904"/>
    <n v="1636"/>
    <n v="13978"/>
    <n v="5889.84"/>
    <n v="1628.11"/>
    <n v="6460.05"/>
    <n v="0.46215839175847762"/>
    <n v="92"/>
    <n v="151.93478260869566"/>
    <n v="70.217934782608694"/>
    <n v="330"/>
    <n v="0.27878787878787881"/>
  </r>
  <r>
    <x v="40"/>
    <x v="24"/>
    <s v="Jetta"/>
    <x v="39"/>
    <n v="761"/>
    <n v="428"/>
    <n v="1893"/>
    <n v="276"/>
    <n v="2432"/>
    <n v="2511"/>
    <n v="1550"/>
    <n v="2244"/>
    <n v="1963"/>
    <n v="1083"/>
    <n v="1015"/>
    <n v="16156"/>
    <n v="4912.49"/>
    <n v="696.96"/>
    <n v="10546.55"/>
    <n v="0.65279462738301552"/>
    <n v="111"/>
    <n v="145.54954954954954"/>
    <n v="95.01396396396396"/>
    <n v="330"/>
    <n v="0.33636363636363636"/>
  </r>
  <r>
    <x v="41"/>
    <x v="25"/>
    <s v="RS 6"/>
    <x v="40"/>
    <n v="2339"/>
    <n v="684"/>
    <n v="2685"/>
    <n v="2350"/>
    <n v="3021"/>
    <n v="2017"/>
    <n v="606"/>
    <n v="1200"/>
    <n v="1718"/>
    <n v="1645"/>
    <n v="1106"/>
    <n v="19371"/>
    <n v="5947.81"/>
    <n v="868.23"/>
    <n v="12554.96"/>
    <n v="0.64813174332765466"/>
    <n v="116"/>
    <n v="166.99137931034483"/>
    <n v="108.23241379310345"/>
    <n v="330"/>
    <n v="0.3515151515151515"/>
  </r>
  <r>
    <x v="42"/>
    <x v="26"/>
    <s v="VehiCROSS"/>
    <x v="41"/>
    <n v="505"/>
    <n v="0"/>
    <n v="849"/>
    <n v="1493"/>
    <n v="686"/>
    <n v="1420"/>
    <n v="0"/>
    <n v="660"/>
    <n v="1870"/>
    <n v="1387"/>
    <n v="1062"/>
    <n v="9932"/>
    <n v="5347.44"/>
    <n v="1141.29"/>
    <n v="3443.2700000000004"/>
    <n v="0.34668445428916639"/>
    <n v="76"/>
    <n v="130.68421052631578"/>
    <n v="45.306184210526318"/>
    <n v="270"/>
    <n v="0.2814814814814815"/>
  </r>
  <r>
    <x v="43"/>
    <x v="27"/>
    <n v="928"/>
    <x v="42"/>
    <n v="488"/>
    <n v="2988"/>
    <n v="995"/>
    <n v="606"/>
    <n v="952"/>
    <n v="2865"/>
    <n v="1129"/>
    <n v="572"/>
    <n v="1776"/>
    <n v="1136"/>
    <n v="362"/>
    <n v="13869"/>
    <n v="5245.9"/>
    <n v="1387.76"/>
    <n v="7235.34"/>
    <n v="0.52169154228855719"/>
    <n v="79"/>
    <n v="175.55696202531647"/>
    <n v="91.586582278481018"/>
    <n v="330"/>
    <n v="0.23939393939393938"/>
  </r>
  <r>
    <x v="44"/>
    <x v="13"/>
    <s v="SSR"/>
    <x v="43"/>
    <n v="1380"/>
    <n v="2664"/>
    <n v="601"/>
    <n v="2372"/>
    <n v="2202"/>
    <n v="1135"/>
    <n v="2470"/>
    <n v="2013"/>
    <n v="0"/>
    <n v="1074"/>
    <n v="0"/>
    <n v="15911"/>
    <n v="6532.2"/>
    <n v="787.94999999999993"/>
    <n v="8590.85"/>
    <n v="0.5399314939350135"/>
    <n v="105"/>
    <n v="151.53333333333333"/>
    <n v="81.817619047619047"/>
    <n v="270"/>
    <n v="0.3888888888888889"/>
  </r>
  <r>
    <x v="45"/>
    <x v="6"/>
    <n v="300"/>
    <x v="44"/>
    <n v="2423"/>
    <n v="200"/>
    <n v="2178"/>
    <n v="597"/>
    <n v="2282"/>
    <n v="904"/>
    <n v="1422"/>
    <n v="2177"/>
    <n v="498"/>
    <n v="3502"/>
    <n v="918"/>
    <n v="17101"/>
    <n v="5356.12"/>
    <n v="1472.9"/>
    <n v="10271.98"/>
    <n v="0.60066545816034145"/>
    <n v="99"/>
    <n v="172.73737373737373"/>
    <n v="103.75737373737373"/>
    <n v="330"/>
    <n v="0.3"/>
  </r>
  <r>
    <x v="46"/>
    <x v="14"/>
    <s v="Grand Voyager"/>
    <x v="45"/>
    <n v="1501"/>
    <n v="1148"/>
    <n v="472"/>
    <n v="1500"/>
    <n v="2294"/>
    <n v="2973"/>
    <n v="1476"/>
    <n v="622"/>
    <n v="1435"/>
    <n v="2926"/>
    <n v="785"/>
    <n v="17132"/>
    <n v="7585.38"/>
    <n v="1071.8399999999999"/>
    <n v="8474.7800000000007"/>
    <n v="0.49467546112537947"/>
    <n v="109"/>
    <n v="157.1743119266055"/>
    <n v="77.750275229357811"/>
    <n v="330"/>
    <n v="0.33030303030303032"/>
  </r>
  <r>
    <x v="47"/>
    <x v="13"/>
    <n v="3500"/>
    <x v="46"/>
    <n v="1151"/>
    <n v="1610"/>
    <n v="4152"/>
    <n v="1035"/>
    <n v="2114"/>
    <n v="189"/>
    <n v="1691"/>
    <n v="3121"/>
    <n v="2568"/>
    <n v="2498"/>
    <n v="0"/>
    <n v="20129"/>
    <n v="4447.5"/>
    <n v="642.20000000000005"/>
    <n v="15039.3"/>
    <n v="0.74714590888767451"/>
    <n v="134"/>
    <n v="150.21641791044777"/>
    <n v="112.23358208955223"/>
    <n v="300"/>
    <n v="0.44666666666666666"/>
  </r>
  <r>
    <x v="48"/>
    <x v="13"/>
    <s v="S10"/>
    <x v="47"/>
    <n v="3216"/>
    <n v="936"/>
    <n v="450"/>
    <n v="2580"/>
    <n v="1973"/>
    <n v="1601"/>
    <n v="1292"/>
    <n v="3473"/>
    <n v="3112"/>
    <n v="970"/>
    <n v="228"/>
    <n v="19831"/>
    <n v="4963.5300000000007"/>
    <n v="1523.72"/>
    <n v="13343.75"/>
    <n v="0.67287327920931872"/>
    <n v="121"/>
    <n v="163.89256198347107"/>
    <n v="110.27892561983471"/>
    <n v="330"/>
    <n v="0.36666666666666664"/>
  </r>
  <r>
    <x v="49"/>
    <x v="24"/>
    <s v="Tiguan"/>
    <x v="48"/>
    <n v="770"/>
    <n v="2738"/>
    <n v="2873"/>
    <n v="456"/>
    <n v="1693"/>
    <n v="1474"/>
    <n v="1155"/>
    <n v="1225"/>
    <n v="3734"/>
    <n v="2122"/>
    <n v="113"/>
    <n v="18353"/>
    <n v="6004.57"/>
    <n v="635.14"/>
    <n v="11713.29"/>
    <n v="0.63822208903176603"/>
    <n v="110"/>
    <n v="166.84545454545454"/>
    <n v="106.48445454545455"/>
    <n v="330"/>
    <n v="0.33333333333333331"/>
  </r>
  <r>
    <x v="50"/>
    <x v="28"/>
    <s v="Trans Sport"/>
    <x v="49"/>
    <n v="1000"/>
    <n v="740"/>
    <n v="1410"/>
    <n v="2072"/>
    <n v="2545"/>
    <n v="810"/>
    <n v="3008"/>
    <n v="1705"/>
    <n v="1922"/>
    <n v="3619"/>
    <n v="610"/>
    <n v="19441"/>
    <n v="5318.61"/>
    <n v="1364.1100000000001"/>
    <n v="12758.28"/>
    <n v="0.65625636541330179"/>
    <n v="121"/>
    <n v="160.6694214876033"/>
    <n v="105.4403305785124"/>
    <n v="330"/>
    <n v="0.36666666666666664"/>
  </r>
  <r>
    <x v="51"/>
    <x v="29"/>
    <s v="Cougar"/>
    <x v="50"/>
    <n v="2782"/>
    <n v="1637"/>
    <n v="3899"/>
    <n v="627"/>
    <n v="0"/>
    <n v="3418"/>
    <n v="3004"/>
    <n v="648"/>
    <n v="207"/>
    <n v="1602"/>
    <n v="905"/>
    <n v="18729"/>
    <n v="7050.5999999999995"/>
    <n v="513.6"/>
    <n v="11164.8"/>
    <n v="0.59612365849751714"/>
    <n v="116"/>
    <n v="161.45689655172413"/>
    <n v="96.248275862068965"/>
    <n v="300"/>
    <n v="0.38666666666666666"/>
  </r>
  <r>
    <x v="52"/>
    <x v="3"/>
    <s v="Econoline E150"/>
    <x v="51"/>
    <n v="1086"/>
    <n v="176"/>
    <n v="2024"/>
    <n v="1352"/>
    <n v="0"/>
    <n v="247"/>
    <n v="2301"/>
    <n v="812"/>
    <n v="5428"/>
    <n v="4177"/>
    <n v="0"/>
    <n v="17603"/>
    <n v="6143.31"/>
    <n v="945.18"/>
    <n v="10514.509999999998"/>
    <n v="0.59731352610350497"/>
    <n v="118"/>
    <n v="149.17796610169492"/>
    <n v="89.106016949152533"/>
    <n v="270"/>
    <n v="0.43703703703703706"/>
  </r>
  <r>
    <x v="53"/>
    <x v="5"/>
    <s v="Element"/>
    <x v="52"/>
    <n v="597"/>
    <n v="1764"/>
    <n v="2075"/>
    <n v="2851"/>
    <n v="441"/>
    <n v="3310"/>
    <n v="2403"/>
    <n v="664"/>
    <n v="891"/>
    <n v="2140"/>
    <n v="0"/>
    <n v="17136"/>
    <n v="6189.6"/>
    <n v="1378.7"/>
    <n v="9567.7000000000007"/>
    <n v="0.55833916900093372"/>
    <n v="104"/>
    <n v="164.76923076923077"/>
    <n v="91.997115384615398"/>
    <n v="300"/>
    <n v="0.34666666666666668"/>
  </r>
  <r>
    <x v="54"/>
    <x v="12"/>
    <s v="Aviator"/>
    <x v="53"/>
    <n v="1758"/>
    <n v="738"/>
    <n v="1610"/>
    <n v="998"/>
    <n v="3197"/>
    <n v="0"/>
    <n v="895"/>
    <n v="492"/>
    <n v="2948"/>
    <n v="1251"/>
    <n v="549"/>
    <n v="14436"/>
    <n v="5321.1"/>
    <n v="693"/>
    <n v="8421.9"/>
    <n v="0.58339567747298415"/>
    <n v="93"/>
    <n v="155.2258064516129"/>
    <n v="90.558064516129022"/>
    <n v="300"/>
    <n v="0.31"/>
  </r>
  <r>
    <x v="55"/>
    <x v="6"/>
    <s v="Crossfire Roadster"/>
    <x v="54"/>
    <n v="0"/>
    <n v="3024"/>
    <n v="2364"/>
    <n v="4474"/>
    <n v="1666"/>
    <n v="556"/>
    <n v="2118"/>
    <n v="1817"/>
    <n v="414"/>
    <n v="3411"/>
    <n v="246"/>
    <n v="20090"/>
    <n v="5103.1000000000004"/>
    <n v="535.90000000000009"/>
    <n v="14451"/>
    <n v="0.71931309109009456"/>
    <n v="116"/>
    <n v="173.18965517241378"/>
    <n v="124.57758620689656"/>
    <n v="300"/>
    <n v="0.38666666666666666"/>
  </r>
  <r>
    <x v="56"/>
    <x v="9"/>
    <s v="Spirit"/>
    <x v="55"/>
    <n v="2046"/>
    <n v="1333"/>
    <n v="3778"/>
    <n v="4228"/>
    <n v="825"/>
    <n v="4479"/>
    <n v="676"/>
    <n v="1251"/>
    <n v="2366"/>
    <n v="152"/>
    <n v="0"/>
    <n v="21134"/>
    <n v="5084.3"/>
    <n v="559.79999999999995"/>
    <n v="15489.9"/>
    <n v="0.73293744676824069"/>
    <n v="143"/>
    <n v="147.79020979020979"/>
    <n v="108.32097902097902"/>
    <n v="300"/>
    <n v="0.47666666666666668"/>
  </r>
  <r>
    <x v="57"/>
    <x v="30"/>
    <s v="GX"/>
    <x v="56"/>
    <n v="1917"/>
    <n v="390"/>
    <n v="1180"/>
    <n v="2708"/>
    <n v="0"/>
    <n v="0"/>
    <n v="418"/>
    <n v="3253"/>
    <n v="985"/>
    <n v="1794"/>
    <n v="0"/>
    <n v="12645"/>
    <n v="4675.92"/>
    <n v="518.4"/>
    <n v="7450.68"/>
    <n v="0.58921945432977463"/>
    <n v="83"/>
    <n v="152.34939759036143"/>
    <n v="89.767228915662656"/>
    <n v="240"/>
    <n v="0.34583333333333333"/>
  </r>
  <r>
    <x v="58"/>
    <x v="22"/>
    <s v="Regal"/>
    <x v="57"/>
    <n v="2778"/>
    <n v="1716"/>
    <n v="1086"/>
    <n v="4025"/>
    <n v="2442"/>
    <n v="1255"/>
    <n v="1346"/>
    <n v="834"/>
    <n v="2394"/>
    <n v="2520"/>
    <n v="814"/>
    <n v="21210"/>
    <n v="7510.4699999999993"/>
    <n v="1545.61"/>
    <n v="12153.92"/>
    <n v="0.57302781706742101"/>
    <n v="131"/>
    <n v="161.90839694656489"/>
    <n v="92.778015267175576"/>
    <n v="330"/>
    <n v="0.39696969696969697"/>
  </r>
  <r>
    <x v="59"/>
    <x v="18"/>
    <s v="Gallardo"/>
    <x v="58"/>
    <n v="573"/>
    <n v="318"/>
    <n v="3388"/>
    <n v="1273"/>
    <n v="773"/>
    <n v="376"/>
    <n v="2906"/>
    <n v="1651"/>
    <n v="6063"/>
    <n v="3181"/>
    <n v="345"/>
    <n v="20847"/>
    <n v="4900.5"/>
    <n v="902.44"/>
    <n v="15044.06"/>
    <n v="0.72164148318702925"/>
    <n v="118"/>
    <n v="176.66949152542372"/>
    <n v="127.49203389830508"/>
    <n v="330"/>
    <n v="0.3575757575757576"/>
  </r>
  <r>
    <x v="60"/>
    <x v="27"/>
    <n v="911"/>
    <x v="59"/>
    <n v="1901"/>
    <n v="3222"/>
    <n v="428"/>
    <n v="1434"/>
    <n v="2524"/>
    <n v="2604"/>
    <n v="1559"/>
    <n v="4555"/>
    <n v="2861"/>
    <n v="2586"/>
    <n v="1109"/>
    <n v="24783"/>
    <n v="8076.09"/>
    <n v="1308.1200000000001"/>
    <n v="15398.789999999999"/>
    <n v="0.6213448735019973"/>
    <n v="175"/>
    <n v="141.61714285714285"/>
    <n v="87.993085714285712"/>
    <n v="330"/>
    <n v="0.53030303030303028"/>
  </r>
  <r>
    <x v="61"/>
    <x v="21"/>
    <s v="Yukon"/>
    <x v="60"/>
    <n v="507"/>
    <n v="1575"/>
    <n v="510"/>
    <n v="515"/>
    <n v="1280"/>
    <n v="1200"/>
    <n v="2060"/>
    <n v="1434"/>
    <n v="1310"/>
    <n v="2365"/>
    <n v="0"/>
    <n v="12756"/>
    <n v="6440.4"/>
    <n v="1470.3"/>
    <n v="4845.3"/>
    <n v="0.37984477892756352"/>
    <n v="83"/>
    <n v="153.68674698795181"/>
    <n v="58.377108433734939"/>
    <n v="300"/>
    <n v="0.27666666666666667"/>
  </r>
  <r>
    <x v="62"/>
    <x v="24"/>
    <s v="Eurovan"/>
    <x v="61"/>
    <n v="2386"/>
    <n v="2274"/>
    <n v="2241"/>
    <n v="2576"/>
    <n v="2813"/>
    <n v="678"/>
    <n v="167"/>
    <n v="0"/>
    <n v="2156"/>
    <n v="3682"/>
    <n v="3918"/>
    <n v="22891"/>
    <n v="5879.6"/>
    <n v="711.9"/>
    <n v="16299.5"/>
    <n v="0.71204840330260799"/>
    <n v="124"/>
    <n v="184.60483870967741"/>
    <n v="131.44758064516128"/>
    <n v="300"/>
    <n v="0.41333333333333333"/>
  </r>
  <r>
    <x v="63"/>
    <x v="5"/>
    <s v="Civic"/>
    <x v="62"/>
    <n v="2988"/>
    <n v="750"/>
    <n v="0"/>
    <n v="1547"/>
    <n v="2306"/>
    <n v="4203"/>
    <n v="474"/>
    <n v="693"/>
    <n v="590"/>
    <n v="0"/>
    <n v="0"/>
    <n v="13551"/>
    <n v="3660.48"/>
    <n v="807.52"/>
    <n v="9083"/>
    <n v="0.67028263596782522"/>
    <n v="82"/>
    <n v="165.2560975609756"/>
    <n v="110.76829268292683"/>
    <n v="240"/>
    <n v="0.34166666666666667"/>
  </r>
  <r>
    <x v="64"/>
    <x v="14"/>
    <s v="Neon"/>
    <x v="63"/>
    <n v="354"/>
    <n v="1171"/>
    <n v="2327"/>
    <n v="348"/>
    <n v="2669"/>
    <n v="1526"/>
    <n v="2373"/>
    <n v="1224"/>
    <n v="1146"/>
    <n v="1245"/>
    <n v="576"/>
    <n v="14959"/>
    <n v="4698.76"/>
    <n v="1568.6"/>
    <n v="8691.64"/>
    <n v="0.58103081756801922"/>
    <n v="102"/>
    <n v="146.65686274509804"/>
    <n v="85.21215686274509"/>
    <n v="330"/>
    <n v="0.30909090909090908"/>
  </r>
  <r>
    <x v="65"/>
    <x v="13"/>
    <s v="Silverado"/>
    <x v="19"/>
    <n v="2288"/>
    <n v="1282"/>
    <n v="515"/>
    <n v="1532"/>
    <n v="3893"/>
    <n v="854"/>
    <n v="996"/>
    <n v="2144"/>
    <n v="237"/>
    <n v="633"/>
    <n v="0"/>
    <n v="14374"/>
    <n v="7191.1"/>
    <n v="560.4"/>
    <n v="6622.5"/>
    <n v="0.46072770279671632"/>
    <n v="92"/>
    <n v="156.2391304347826"/>
    <n v="71.983695652173907"/>
    <n v="300"/>
    <n v="0.30666666666666664"/>
  </r>
  <r>
    <x v="66"/>
    <x v="2"/>
    <s v="Tacoma Xtra"/>
    <x v="64"/>
    <n v="635"/>
    <n v="1197"/>
    <n v="720"/>
    <n v="4122"/>
    <n v="1631"/>
    <n v="3188"/>
    <n v="2392"/>
    <n v="3565"/>
    <n v="1450"/>
    <n v="940"/>
    <n v="0"/>
    <n v="19840"/>
    <n v="6983.4000000000005"/>
    <n v="531.1"/>
    <n v="12325.5"/>
    <n v="0.62124495967741933"/>
    <n v="118"/>
    <n v="168.13559322033899"/>
    <n v="104.45338983050847"/>
    <n v="300"/>
    <n v="0.39333333333333331"/>
  </r>
  <r>
    <x v="67"/>
    <x v="16"/>
    <s v="Diamante"/>
    <x v="65"/>
    <n v="2289"/>
    <n v="2623"/>
    <n v="1969"/>
    <n v="812"/>
    <n v="2320"/>
    <n v="2955"/>
    <n v="540"/>
    <n v="1402"/>
    <n v="1778"/>
    <n v="1214"/>
    <n v="0"/>
    <n v="17902"/>
    <n v="4906.8"/>
    <n v="1002.0999999999999"/>
    <n v="11993.1"/>
    <n v="0.66993073399620151"/>
    <n v="112"/>
    <n v="159.83928571428572"/>
    <n v="107.08125"/>
    <n v="300"/>
    <n v="0.37333333333333335"/>
  </r>
  <r>
    <x v="68"/>
    <x v="8"/>
    <n v="88"/>
    <x v="66"/>
    <n v="869"/>
    <n v="350"/>
    <n v="2773"/>
    <n v="1664"/>
    <n v="985"/>
    <n v="2206"/>
    <n v="2718"/>
    <n v="535"/>
    <n v="0"/>
    <n v="519"/>
    <n v="454"/>
    <n v="13073"/>
    <n v="4935.6000000000004"/>
    <n v="637.4"/>
    <n v="7500"/>
    <n v="0.57370152222137227"/>
    <n v="76"/>
    <n v="172.01315789473685"/>
    <n v="98.684210526315795"/>
    <n v="300"/>
    <n v="0.25333333333333335"/>
  </r>
  <r>
    <x v="69"/>
    <x v="31"/>
    <s v="Soul"/>
    <x v="67"/>
    <n v="2204"/>
    <n v="182"/>
    <n v="1984"/>
    <n v="634"/>
    <n v="1342"/>
    <n v="1836"/>
    <n v="862"/>
    <n v="1355"/>
    <n v="1212"/>
    <n v="2444"/>
    <n v="0"/>
    <n v="14055"/>
    <n v="6219.4000000000005"/>
    <n v="954.09999999999991"/>
    <n v="6881.5"/>
    <n v="0.48961223763785128"/>
    <n v="86"/>
    <n v="163.43023255813952"/>
    <n v="80.017441860465112"/>
    <n v="300"/>
    <n v="0.28666666666666668"/>
  </r>
  <r>
    <x v="70"/>
    <x v="26"/>
    <s v="Oasis"/>
    <x v="68"/>
    <n v="219"/>
    <n v="1553"/>
    <n v="2680"/>
    <n v="0"/>
    <n v="2097"/>
    <n v="576"/>
    <n v="2045"/>
    <n v="973"/>
    <n v="2259"/>
    <n v="3394"/>
    <n v="1624"/>
    <n v="17420"/>
    <n v="4265.8999999999996"/>
    <n v="720.90000000000009"/>
    <n v="12433.2"/>
    <n v="0.71373134328358212"/>
    <n v="102"/>
    <n v="170.78431372549019"/>
    <n v="121.89411764705883"/>
    <n v="300"/>
    <n v="0.34"/>
  </r>
  <r>
    <x v="71"/>
    <x v="0"/>
    <s v="E-Class"/>
    <x v="69"/>
    <n v="2391"/>
    <n v="0"/>
    <n v="1155"/>
    <n v="2978"/>
    <n v="288"/>
    <n v="1002"/>
    <n v="2023"/>
    <n v="294"/>
    <n v="7392"/>
    <n v="784"/>
    <n v="0"/>
    <n v="18307"/>
    <n v="5889.1500000000005"/>
    <n v="758.43"/>
    <n v="11659.419999999998"/>
    <n v="0.63688315944720586"/>
    <n v="119"/>
    <n v="153.84033613445379"/>
    <n v="97.978319327731072"/>
    <n v="270"/>
    <n v="0.44074074074074077"/>
  </r>
  <r>
    <x v="72"/>
    <x v="30"/>
    <s v="GX"/>
    <x v="56"/>
    <n v="1610"/>
    <n v="1908"/>
    <n v="792"/>
    <n v="780"/>
    <n v="1429"/>
    <n v="450"/>
    <n v="1298"/>
    <n v="2833"/>
    <n v="609"/>
    <n v="3355"/>
    <n v="412"/>
    <n v="15476"/>
    <n v="6261.64"/>
    <n v="1068.98"/>
    <n v="8145.3799999999992"/>
    <n v="0.52632333936417675"/>
    <n v="92"/>
    <n v="168.21739130434781"/>
    <n v="88.536739130434768"/>
    <n v="330"/>
    <n v="0.27878787878787881"/>
  </r>
  <r>
    <x v="73"/>
    <x v="12"/>
    <s v="Continental"/>
    <x v="70"/>
    <n v="5808"/>
    <n v="2550"/>
    <n v="2334"/>
    <n v="1834"/>
    <n v="878"/>
    <n v="0"/>
    <n v="0"/>
    <n v="1536"/>
    <n v="1429"/>
    <n v="244"/>
    <n v="963"/>
    <n v="17576"/>
    <n v="4196.43"/>
    <n v="755.18999999999994"/>
    <n v="12624.380000000001"/>
    <n v="0.71827378243058726"/>
    <n v="106"/>
    <n v="165.81132075471697"/>
    <n v="119.0979245283019"/>
    <n v="270"/>
    <n v="0.3925925925925926"/>
  </r>
  <r>
    <x v="74"/>
    <x v="32"/>
    <n v="1500"/>
    <x v="71"/>
    <n v="4427"/>
    <n v="0"/>
    <n v="2048"/>
    <n v="1551"/>
    <n v="0"/>
    <n v="462"/>
    <n v="2006"/>
    <n v="1219"/>
    <n v="2855"/>
    <n v="0"/>
    <n v="475"/>
    <n v="15043"/>
    <n v="3477.68"/>
    <n v="917.28"/>
    <n v="10648.04"/>
    <n v="0.70784019145117338"/>
    <n v="92"/>
    <n v="163.5108695652174"/>
    <n v="115.73956521739132"/>
    <n v="240"/>
    <n v="0.38333333333333336"/>
  </r>
  <r>
    <x v="75"/>
    <x v="33"/>
    <s v="Spider"/>
    <x v="72"/>
    <n v="560"/>
    <n v="3089"/>
    <n v="665"/>
    <n v="1684"/>
    <n v="2919"/>
    <n v="1689"/>
    <n v="1474"/>
    <n v="1143"/>
    <n v="3693"/>
    <n v="3619"/>
    <n v="0"/>
    <n v="20535"/>
    <n v="6026.7999999999993"/>
    <n v="974.80000000000007"/>
    <n v="13533.400000000001"/>
    <n v="0.65904066228390557"/>
    <n v="130"/>
    <n v="157.96153846153845"/>
    <n v="104.10307692307694"/>
    <n v="300"/>
    <n v="0.43333333333333335"/>
  </r>
  <r>
    <x v="76"/>
    <x v="34"/>
    <s v="Esperante"/>
    <x v="73"/>
    <n v="2936"/>
    <n v="816"/>
    <n v="1722"/>
    <n v="1874"/>
    <n v="2516"/>
    <n v="3049"/>
    <n v="1041"/>
    <n v="2052"/>
    <n v="321"/>
    <n v="975"/>
    <n v="296"/>
    <n v="17598"/>
    <n v="6496.82"/>
    <n v="1554.52"/>
    <n v="9546.66"/>
    <n v="0.54248550971701326"/>
    <n v="111"/>
    <n v="158.54054054054055"/>
    <n v="86.005945945945939"/>
    <n v="330"/>
    <n v="0.33636363636363636"/>
  </r>
  <r>
    <x v="77"/>
    <x v="20"/>
    <s v="370Z"/>
    <x v="74"/>
    <n v="1417"/>
    <n v="603"/>
    <n v="973"/>
    <n v="2373"/>
    <n v="2453"/>
    <n v="942"/>
    <n v="468"/>
    <n v="588"/>
    <n v="886"/>
    <n v="1095"/>
    <n v="0"/>
    <n v="11798"/>
    <n v="5782.9"/>
    <n v="797.90000000000009"/>
    <n v="5217.2000000000007"/>
    <n v="0.4422105441600272"/>
    <n v="80"/>
    <n v="147.47499999999999"/>
    <n v="65.215000000000003"/>
    <n v="300"/>
    <n v="0.26666666666666666"/>
  </r>
  <r>
    <x v="78"/>
    <x v="5"/>
    <s v="Civic"/>
    <x v="62"/>
    <n v="1938"/>
    <n v="1373"/>
    <n v="2396"/>
    <n v="752"/>
    <n v="1146"/>
    <n v="828"/>
    <n v="3250"/>
    <n v="1230"/>
    <n v="1543"/>
    <n v="880"/>
    <n v="1491"/>
    <n v="16827"/>
    <n v="7484.4"/>
    <n v="1348.9299999999998"/>
    <n v="7993.67"/>
    <n v="0.47505021691329413"/>
    <n v="110"/>
    <n v="152.97272727272727"/>
    <n v="72.669727272727272"/>
    <n v="330"/>
    <n v="0.33333333333333331"/>
  </r>
  <r>
    <x v="79"/>
    <x v="17"/>
    <s v="CX-9"/>
    <x v="75"/>
    <n v="1580"/>
    <n v="1434"/>
    <n v="2088"/>
    <n v="3220"/>
    <n v="995"/>
    <n v="1137"/>
    <n v="1218"/>
    <n v="791"/>
    <n v="747"/>
    <n v="1354"/>
    <n v="856"/>
    <n v="15420"/>
    <n v="6300.91"/>
    <n v="1611.39"/>
    <n v="7507.7"/>
    <n v="0.48688067444876781"/>
    <n v="87"/>
    <n v="177.24137931034483"/>
    <n v="86.295402298850576"/>
    <n v="330"/>
    <n v="0.26363636363636361"/>
  </r>
  <r>
    <x v="80"/>
    <x v="3"/>
    <s v="Excursion"/>
    <x v="76"/>
    <n v="2670"/>
    <n v="928"/>
    <n v="1748"/>
    <n v="1148"/>
    <n v="950"/>
    <n v="984"/>
    <n v="1746"/>
    <n v="1042"/>
    <n v="2703"/>
    <n v="2945"/>
    <n v="0"/>
    <n v="16864"/>
    <n v="6337"/>
    <n v="1016.3"/>
    <n v="9510.7000000000007"/>
    <n v="0.56396465844402277"/>
    <n v="118"/>
    <n v="142.91525423728814"/>
    <n v="80.599152542372892"/>
    <n v="300"/>
    <n v="0.39333333333333331"/>
  </r>
  <r>
    <x v="81"/>
    <x v="24"/>
    <s v="Golf"/>
    <x v="77"/>
    <n v="5361"/>
    <n v="749"/>
    <n v="2627"/>
    <n v="580"/>
    <n v="1529"/>
    <n v="1362"/>
    <n v="0"/>
    <n v="0"/>
    <n v="1673"/>
    <n v="2308"/>
    <n v="0"/>
    <n v="16189"/>
    <n v="5660"/>
    <n v="642.55999999999995"/>
    <n v="9886.44"/>
    <n v="0.61068873926740386"/>
    <n v="89"/>
    <n v="181.89887640449439"/>
    <n v="111.08359550561798"/>
    <n v="240"/>
    <n v="0.37083333333333335"/>
  </r>
  <r>
    <x v="82"/>
    <x v="3"/>
    <s v="Crown Victoria"/>
    <x v="5"/>
    <n v="717"/>
    <n v="1913"/>
    <n v="2035"/>
    <n v="2692"/>
    <n v="2010"/>
    <n v="0"/>
    <n v="454"/>
    <n v="0"/>
    <n v="492"/>
    <n v="3935"/>
    <n v="0"/>
    <n v="14248"/>
    <n v="3875.36"/>
    <n v="620.32000000000005"/>
    <n v="9752.32"/>
    <n v="0.68446939921392469"/>
    <n v="85"/>
    <n v="167.62352941176471"/>
    <n v="114.73317647058823"/>
    <n v="240"/>
    <n v="0.35416666666666669"/>
  </r>
  <r>
    <x v="83"/>
    <x v="35"/>
    <s v="S80"/>
    <x v="78"/>
    <n v="2177"/>
    <n v="825"/>
    <n v="1391"/>
    <n v="2243"/>
    <n v="1531"/>
    <n v="910"/>
    <n v="1711"/>
    <n v="1677"/>
    <n v="2160"/>
    <n v="313"/>
    <n v="0"/>
    <n v="14938"/>
    <n v="5204.0999999999995"/>
    <n v="1325.3"/>
    <n v="8408.6"/>
    <n v="0.5628999866113269"/>
    <n v="87"/>
    <n v="171.70114942528735"/>
    <n v="96.650574712643689"/>
    <n v="300"/>
    <n v="0.28999999999999998"/>
  </r>
  <r>
    <x v="84"/>
    <x v="11"/>
    <s v="Accent"/>
    <x v="79"/>
    <n v="5366"/>
    <n v="3685"/>
    <n v="390"/>
    <n v="746"/>
    <n v="572"/>
    <n v="602"/>
    <n v="3348"/>
    <n v="0"/>
    <n v="1130"/>
    <n v="1170"/>
    <n v="420"/>
    <n v="17429"/>
    <n v="5390.9000000000005"/>
    <n v="996.59999999999991"/>
    <n v="11041.5"/>
    <n v="0.63351311033335245"/>
    <n v="90"/>
    <n v="193.65555555555557"/>
    <n v="122.68333333333334"/>
    <n v="300"/>
    <n v="0.3"/>
  </r>
  <r>
    <x v="85"/>
    <x v="4"/>
    <s v="X6"/>
    <x v="80"/>
    <n v="216"/>
    <n v="208"/>
    <n v="2454"/>
    <n v="2385"/>
    <n v="0"/>
    <n v="265"/>
    <n v="1452"/>
    <n v="0"/>
    <n v="1117"/>
    <n v="1833"/>
    <n v="242"/>
    <n v="10172"/>
    <n v="6407.4600000000009"/>
    <n v="988.65"/>
    <n v="2775.8899999999994"/>
    <n v="0.27289520251671251"/>
    <n v="58"/>
    <n v="175.37931034482759"/>
    <n v="47.860172413793094"/>
    <n v="270"/>
    <n v="0.21481481481481482"/>
  </r>
  <r>
    <x v="86"/>
    <x v="0"/>
    <s v="CL-Class"/>
    <x v="0"/>
    <n v="2519"/>
    <n v="744"/>
    <n v="3286"/>
    <n v="960"/>
    <n v="747"/>
    <n v="2954"/>
    <n v="1453"/>
    <n v="1407"/>
    <n v="2288"/>
    <n v="2013"/>
    <n v="0"/>
    <n v="18371"/>
    <n v="6555.5"/>
    <n v="691.5"/>
    <n v="11124"/>
    <n v="0.60551956888574388"/>
    <n v="113"/>
    <n v="162.57522123893804"/>
    <n v="98.442477876106196"/>
    <n v="300"/>
    <n v="0.37666666666666665"/>
  </r>
  <r>
    <x v="87"/>
    <x v="3"/>
    <s v="Focus"/>
    <x v="81"/>
    <n v="6245"/>
    <n v="842"/>
    <n v="590"/>
    <n v="792"/>
    <n v="1525"/>
    <n v="3022"/>
    <n v="2544"/>
    <n v="958"/>
    <n v="81"/>
    <n v="1985"/>
    <n v="0"/>
    <n v="18584"/>
    <n v="6885.5999999999995"/>
    <n v="1352.3"/>
    <n v="10346.1"/>
    <n v="0.556720835126991"/>
    <n v="118"/>
    <n v="157.4915254237288"/>
    <n v="87.678813559322037"/>
    <n v="300"/>
    <n v="0.39333333333333331"/>
  </r>
  <r>
    <x v="88"/>
    <x v="32"/>
    <n v="2500"/>
    <x v="82"/>
    <n v="3359"/>
    <n v="0"/>
    <n v="1736"/>
    <n v="3479"/>
    <n v="2358"/>
    <n v="839"/>
    <n v="896"/>
    <n v="600"/>
    <n v="1188"/>
    <n v="0"/>
    <n v="1221"/>
    <n v="15676"/>
    <n v="3974.67"/>
    <n v="1085.8500000000001"/>
    <n v="10615.48"/>
    <n v="0.67718040316407246"/>
    <n v="107"/>
    <n v="146.50467289719626"/>
    <n v="99.210093457943927"/>
    <n v="270"/>
    <n v="0.39629629629629631"/>
  </r>
  <r>
    <x v="89"/>
    <x v="3"/>
    <s v="E150"/>
    <x v="83"/>
    <n v="1670"/>
    <n v="864"/>
    <n v="1303"/>
    <n v="1724"/>
    <n v="1547"/>
    <n v="2001"/>
    <n v="2245"/>
    <n v="3027"/>
    <n v="1538"/>
    <n v="2274"/>
    <n v="0"/>
    <n v="18193"/>
    <n v="5265.7000000000007"/>
    <n v="522"/>
    <n v="12405.3"/>
    <n v="0.68187214862859336"/>
    <n v="127"/>
    <n v="143.25196850393701"/>
    <n v="97.679527559055117"/>
    <n v="300"/>
    <n v="0.42333333333333334"/>
  </r>
  <r>
    <x v="90"/>
    <x v="31"/>
    <s v="Borrego"/>
    <x v="84"/>
    <n v="976"/>
    <n v="2826"/>
    <n v="1393"/>
    <n v="645"/>
    <n v="318"/>
    <n v="743"/>
    <n v="1934"/>
    <n v="438"/>
    <n v="416"/>
    <n v="808"/>
    <n v="770"/>
    <n v="11267"/>
    <n v="5740.57"/>
    <n v="606.21"/>
    <n v="4920.22"/>
    <n v="0.43669299724860211"/>
    <n v="74"/>
    <n v="152.25675675675674"/>
    <n v="66.489459459459468"/>
    <n v="330"/>
    <n v="0.22424242424242424"/>
  </r>
  <r>
    <x v="91"/>
    <x v="3"/>
    <s v="Windstar"/>
    <x v="85"/>
    <n v="950"/>
    <n v="2719"/>
    <n v="1923"/>
    <n v="1340"/>
    <n v="2258"/>
    <n v="1973"/>
    <n v="0"/>
    <n v="364"/>
    <n v="1170"/>
    <n v="1616"/>
    <n v="1110"/>
    <n v="15423"/>
    <n v="6668"/>
    <n v="914.2"/>
    <n v="7840.8"/>
    <n v="0.50838358296051356"/>
    <n v="86"/>
    <n v="179.33720930232559"/>
    <n v="91.172093023255812"/>
    <n v="300"/>
    <n v="0.28666666666666668"/>
  </r>
  <r>
    <x v="92"/>
    <x v="3"/>
    <s v="Excursion"/>
    <x v="76"/>
    <n v="0"/>
    <n v="570"/>
    <n v="1088"/>
    <n v="2233"/>
    <n v="2629"/>
    <n v="2087"/>
    <n v="459"/>
    <n v="1235"/>
    <n v="0"/>
    <n v="0"/>
    <n v="0"/>
    <n v="10301"/>
    <n v="3467.24"/>
    <n v="680.46999999999991"/>
    <n v="6153.29"/>
    <n v="0.59734880108727306"/>
    <n v="54"/>
    <n v="190.75925925925927"/>
    <n v="113.94981481481481"/>
    <n v="210"/>
    <n v="0.25714285714285712"/>
  </r>
  <r>
    <x v="93"/>
    <x v="28"/>
    <s v="Bonneville"/>
    <x v="86"/>
    <n v="158"/>
    <n v="5236"/>
    <n v="891"/>
    <n v="1127"/>
    <n v="4580"/>
    <n v="1396"/>
    <n v="1795"/>
    <n v="1814"/>
    <n v="744"/>
    <n v="2846"/>
    <n v="0"/>
    <n v="20587"/>
    <n v="7309.6"/>
    <n v="1261.3"/>
    <n v="12016.1"/>
    <n v="0.58367416330694133"/>
    <n v="135"/>
    <n v="152.49629629629629"/>
    <n v="89.008148148148152"/>
    <n v="300"/>
    <n v="0.45"/>
  </r>
  <r>
    <x v="94"/>
    <x v="17"/>
    <s v="Mazda2"/>
    <x v="87"/>
    <n v="938"/>
    <n v="995"/>
    <n v="1858"/>
    <n v="3831"/>
    <n v="468"/>
    <n v="0"/>
    <n v="972"/>
    <n v="1781"/>
    <n v="0"/>
    <n v="366"/>
    <n v="0"/>
    <n v="11209"/>
    <n v="4248.6400000000003"/>
    <n v="1026.48"/>
    <n v="5933.8799999999992"/>
    <n v="0.52938531537157629"/>
    <n v="70"/>
    <n v="160.12857142857143"/>
    <n v="84.769714285714272"/>
    <n v="240"/>
    <n v="0.29166666666666669"/>
  </r>
  <r>
    <x v="95"/>
    <x v="3"/>
    <s v="Thunderbird"/>
    <x v="88"/>
    <n v="2107"/>
    <n v="3070"/>
    <n v="1541"/>
    <n v="360"/>
    <n v="479"/>
    <n v="1413"/>
    <n v="2688"/>
    <n v="1251"/>
    <n v="2371"/>
    <n v="1824"/>
    <n v="2844"/>
    <n v="19948"/>
    <n v="6182.66"/>
    <n v="991.54"/>
    <n v="12773.8"/>
    <n v="0.64035492279927808"/>
    <n v="102"/>
    <n v="195.56862745098039"/>
    <n v="125.23333333333332"/>
    <n v="330"/>
    <n v="0.30909090909090908"/>
  </r>
  <r>
    <x v="96"/>
    <x v="13"/>
    <s v="SSR"/>
    <x v="43"/>
    <n v="1415"/>
    <n v="197"/>
    <n v="1894"/>
    <n v="3016"/>
    <n v="4276"/>
    <n v="2277"/>
    <n v="217"/>
    <n v="864"/>
    <n v="1004"/>
    <n v="1768"/>
    <n v="675"/>
    <n v="17603"/>
    <n v="8102.16"/>
    <n v="970.86"/>
    <n v="8529.98"/>
    <n v="0.48457535647332839"/>
    <n v="111"/>
    <n v="158.58558558558559"/>
    <n v="76.846666666666664"/>
    <n v="330"/>
    <n v="0.33636363636363636"/>
  </r>
  <r>
    <x v="97"/>
    <x v="3"/>
    <s v="Econoline E250"/>
    <x v="89"/>
    <n v="516"/>
    <n v="2706"/>
    <n v="744"/>
    <n v="1040"/>
    <n v="1701"/>
    <n v="607"/>
    <n v="624"/>
    <n v="2762"/>
    <n v="1977"/>
    <n v="395"/>
    <n v="0"/>
    <n v="13072"/>
    <n v="5767.6"/>
    <n v="1491.6"/>
    <n v="5812.7999999999993"/>
    <n v="0.4446756425948592"/>
    <n v="79"/>
    <n v="165.46835443037975"/>
    <n v="73.579746835443032"/>
    <n v="300"/>
    <n v="0.26333333333333331"/>
  </r>
  <r>
    <x v="98"/>
    <x v="21"/>
    <s v="Sierra 2500"/>
    <x v="90"/>
    <n v="364"/>
    <n v="1578"/>
    <n v="1211"/>
    <n v="2302"/>
    <n v="1865"/>
    <n v="4206"/>
    <n v="3212"/>
    <n v="1503"/>
    <n v="2224"/>
    <n v="6915"/>
    <n v="1872"/>
    <n v="27252"/>
    <n v="5596.0300000000007"/>
    <n v="740.41000000000008"/>
    <n v="20915.559999999998"/>
    <n v="0.76748715690591507"/>
    <n v="165"/>
    <n v="165.16363636363636"/>
    <n v="126.76096969696968"/>
    <n v="330"/>
    <n v="0.5"/>
  </r>
  <r>
    <x v="99"/>
    <x v="3"/>
    <s v="E150"/>
    <x v="83"/>
    <n v="4385"/>
    <n v="2345"/>
    <n v="0"/>
    <n v="4140"/>
    <n v="1629"/>
    <n v="1120"/>
    <n v="3114"/>
    <n v="1455"/>
    <n v="414"/>
    <n v="2141"/>
    <n v="2106"/>
    <n v="22849"/>
    <n v="4675"/>
    <n v="1389.8"/>
    <n v="16784.2"/>
    <n v="0.73457044071950639"/>
    <n v="143"/>
    <n v="159.78321678321677"/>
    <n v="117.37202797202798"/>
    <n v="300"/>
    <n v="0.47666666666666668"/>
  </r>
  <r>
    <x v="100"/>
    <x v="16"/>
    <s v="Expo LRV"/>
    <x v="91"/>
    <n v="0"/>
    <n v="2007"/>
    <n v="520"/>
    <n v="1527"/>
    <n v="1929"/>
    <n v="1965"/>
    <n v="1572"/>
    <n v="1230"/>
    <n v="3346"/>
    <n v="0"/>
    <n v="952"/>
    <n v="15048"/>
    <n v="5722.83"/>
    <n v="459.27"/>
    <n v="8865.9"/>
    <n v="0.5891746411483253"/>
    <n v="96"/>
    <n v="156.75"/>
    <n v="92.353124999999991"/>
    <n v="270"/>
    <n v="0.35555555555555557"/>
  </r>
  <r>
    <x v="101"/>
    <x v="1"/>
    <s v="Escalade ESV"/>
    <x v="92"/>
    <n v="1426"/>
    <n v="2712"/>
    <n v="0"/>
    <n v="1661"/>
    <n v="760"/>
    <n v="1694"/>
    <n v="0"/>
    <n v="274"/>
    <n v="1356"/>
    <n v="103"/>
    <n v="1155"/>
    <n v="11141"/>
    <n v="6185.07"/>
    <n v="663.48"/>
    <n v="4292.4500000000007"/>
    <n v="0.38528408580917339"/>
    <n v="73"/>
    <n v="152.61643835616439"/>
    <n v="58.800684931506858"/>
    <n v="270"/>
    <n v="0.27037037037037037"/>
  </r>
  <r>
    <x v="102"/>
    <x v="3"/>
    <s v="Expedition"/>
    <x v="93"/>
    <n v="2424"/>
    <n v="1508"/>
    <n v="262"/>
    <n v="2970"/>
    <n v="0"/>
    <n v="0"/>
    <n v="0"/>
    <n v="672"/>
    <n v="2486"/>
    <n v="308"/>
    <n v="0"/>
    <n v="10630"/>
    <n v="4793.25"/>
    <n v="561.05000000000007"/>
    <n v="5275.7"/>
    <n v="0.49630291627469425"/>
    <n v="64"/>
    <n v="166.09375"/>
    <n v="82.432812499999997"/>
    <n v="210"/>
    <n v="0.30476190476190479"/>
  </r>
  <r>
    <x v="103"/>
    <x v="28"/>
    <s v="Grand Prix"/>
    <x v="94"/>
    <n v="2138"/>
    <n v="2025"/>
    <n v="947"/>
    <n v="2091"/>
    <n v="3307"/>
    <n v="834"/>
    <n v="2324"/>
    <n v="3776"/>
    <n v="2798"/>
    <n v="1981"/>
    <n v="1987"/>
    <n v="24208"/>
    <n v="6619.14"/>
    <n v="1041.92"/>
    <n v="16546.939999999999"/>
    <n v="0.68353189028420347"/>
    <n v="153"/>
    <n v="158.22222222222223"/>
    <n v="108.14993464052287"/>
    <n v="330"/>
    <n v="0.46363636363636362"/>
  </r>
  <r>
    <x v="104"/>
    <x v="21"/>
    <s v="Acadia"/>
    <x v="95"/>
    <n v="4052"/>
    <n v="1722"/>
    <n v="243"/>
    <n v="0"/>
    <n v="693"/>
    <n v="0"/>
    <n v="2123"/>
    <n v="2169"/>
    <n v="1704"/>
    <n v="1128"/>
    <n v="85"/>
    <n v="13919"/>
    <n v="5505.12"/>
    <n v="1335.1499999999999"/>
    <n v="7078.7300000000005"/>
    <n v="0.50856598893598681"/>
    <n v="94"/>
    <n v="148.07446808510639"/>
    <n v="75.305638297872349"/>
    <n v="270"/>
    <n v="0.34814814814814815"/>
  </r>
  <r>
    <x v="105"/>
    <x v="12"/>
    <s v="Mark LT"/>
    <x v="18"/>
    <n v="1286"/>
    <n v="2368"/>
    <n v="1021"/>
    <n v="0"/>
    <n v="366"/>
    <n v="782"/>
    <n v="1650"/>
    <n v="628"/>
    <n v="1376"/>
    <n v="0"/>
    <n v="0"/>
    <n v="9477"/>
    <n v="4198.16"/>
    <n v="797.28"/>
    <n v="4481.5600000000004"/>
    <n v="0.47288804473989665"/>
    <n v="68"/>
    <n v="139.36764705882354"/>
    <n v="65.90529411764706"/>
    <n v="240"/>
    <n v="0.28333333333333333"/>
  </r>
  <r>
    <x v="106"/>
    <x v="28"/>
    <s v="Bonneville"/>
    <x v="86"/>
    <n v="1428"/>
    <n v="1588"/>
    <n v="3327"/>
    <n v="974"/>
    <n v="2400"/>
    <n v="1246"/>
    <n v="562"/>
    <n v="5056"/>
    <n v="923"/>
    <n v="658"/>
    <n v="1092"/>
    <n v="19254"/>
    <n v="6108.7400000000007"/>
    <n v="680.24"/>
    <n v="12465.02"/>
    <n v="0.64739898202970814"/>
    <n v="119"/>
    <n v="161.79831932773109"/>
    <n v="104.74806722689075"/>
    <n v="330"/>
    <n v="0.3606060606060606"/>
  </r>
  <r>
    <x v="107"/>
    <x v="9"/>
    <s v="Charger"/>
    <x v="96"/>
    <n v="160"/>
    <n v="410"/>
    <n v="844"/>
    <n v="0"/>
    <n v="1567"/>
    <n v="840"/>
    <n v="652"/>
    <n v="0"/>
    <n v="2256"/>
    <n v="1913"/>
    <n v="0"/>
    <n v="8642"/>
    <n v="4641.4399999999996"/>
    <n v="633.20000000000005"/>
    <n v="3367.3600000000006"/>
    <n v="0.38965054385558906"/>
    <n v="59"/>
    <n v="146.47457627118644"/>
    <n v="57.073898305084754"/>
    <n v="240"/>
    <n v="0.24583333333333332"/>
  </r>
  <r>
    <x v="108"/>
    <x v="36"/>
    <s v="Interceptor"/>
    <x v="97"/>
    <n v="0"/>
    <n v="2133"/>
    <n v="1620"/>
    <n v="2447"/>
    <n v="645"/>
    <n v="780"/>
    <n v="258"/>
    <n v="0"/>
    <n v="1362"/>
    <n v="1648"/>
    <n v="188"/>
    <n v="11081"/>
    <n v="5965.47"/>
    <n v="540.27"/>
    <n v="4575.26"/>
    <n v="0.41289233823662125"/>
    <n v="78"/>
    <n v="142.06410256410257"/>
    <n v="58.657179487179491"/>
    <n v="270"/>
    <n v="0.28888888888888886"/>
  </r>
  <r>
    <x v="109"/>
    <x v="14"/>
    <s v="Breeze"/>
    <x v="98"/>
    <n v="1674"/>
    <n v="4238"/>
    <n v="4077"/>
    <n v="394"/>
    <n v="1579"/>
    <n v="2662"/>
    <n v="3310"/>
    <n v="4769"/>
    <n v="0"/>
    <n v="4692"/>
    <n v="0"/>
    <n v="27395"/>
    <n v="5827.14"/>
    <n v="743.31000000000006"/>
    <n v="20824.55"/>
    <n v="0.76015878810001825"/>
    <n v="169"/>
    <n v="162.10059171597632"/>
    <n v="123.22218934911243"/>
    <n v="270"/>
    <n v="0.62592592592592589"/>
  </r>
  <r>
    <x v="110"/>
    <x v="9"/>
    <s v="Ram 3500 Club"/>
    <x v="99"/>
    <n v="1152"/>
    <n v="1607"/>
    <n v="0"/>
    <n v="4460"/>
    <n v="1676"/>
    <n v="1499"/>
    <n v="879"/>
    <n v="2365"/>
    <n v="0"/>
    <n v="908"/>
    <n v="0"/>
    <n v="14546"/>
    <n v="3719.76"/>
    <n v="556.64"/>
    <n v="10269.599999999999"/>
    <n v="0.70600852468032438"/>
    <n v="89"/>
    <n v="163.43820224719101"/>
    <n v="115.3887640449438"/>
    <n v="240"/>
    <n v="0.37083333333333335"/>
  </r>
  <r>
    <x v="111"/>
    <x v="9"/>
    <s v="Caravan"/>
    <x v="33"/>
    <n v="1263"/>
    <n v="1124"/>
    <n v="974"/>
    <n v="776"/>
    <n v="3249"/>
    <n v="744"/>
    <n v="1560"/>
    <n v="1082"/>
    <n v="0"/>
    <n v="648"/>
    <n v="1565"/>
    <n v="12985"/>
    <n v="6705.9000000000005"/>
    <n v="1045"/>
    <n v="5234.0999999999995"/>
    <n v="0.40308817866769348"/>
    <n v="96"/>
    <n v="135.26041666666666"/>
    <n v="54.521874999999994"/>
    <n v="300"/>
    <n v="0.32"/>
  </r>
  <r>
    <x v="112"/>
    <x v="8"/>
    <s v="Alero"/>
    <x v="100"/>
    <n v="3337"/>
    <n v="1468"/>
    <n v="2234"/>
    <n v="1279"/>
    <n v="721"/>
    <n v="3476"/>
    <n v="1460"/>
    <n v="137"/>
    <n v="405"/>
    <n v="2269"/>
    <n v="236"/>
    <n v="17022"/>
    <n v="5143.16"/>
    <n v="1191.3"/>
    <n v="10687.54"/>
    <n v="0.62786629068264599"/>
    <n v="109"/>
    <n v="156.16513761467891"/>
    <n v="98.050825688073402"/>
    <n v="330"/>
    <n v="0.33030303030303032"/>
  </r>
  <r>
    <x v="113"/>
    <x v="16"/>
    <s v="Montero"/>
    <x v="101"/>
    <n v="0"/>
    <n v="2811"/>
    <n v="1556"/>
    <n v="628"/>
    <n v="223"/>
    <n v="0"/>
    <n v="1264"/>
    <n v="1038"/>
    <n v="0"/>
    <n v="3498"/>
    <n v="0"/>
    <n v="11018"/>
    <n v="3430.7000000000003"/>
    <n v="484.46999999999997"/>
    <n v="7102.83"/>
    <n v="0.64465692503176619"/>
    <n v="72"/>
    <n v="153.02777777777777"/>
    <n v="98.650416666666672"/>
    <n v="210"/>
    <n v="0.34285714285714286"/>
  </r>
  <r>
    <x v="114"/>
    <x v="11"/>
    <s v="Elantra"/>
    <x v="17"/>
    <n v="717"/>
    <n v="978"/>
    <n v="2928"/>
    <n v="0"/>
    <n v="1473"/>
    <n v="3019"/>
    <n v="928"/>
    <n v="555"/>
    <n v="846"/>
    <n v="715"/>
    <n v="94"/>
    <n v="12253"/>
    <n v="5244.2"/>
    <n v="1471.8000000000002"/>
    <n v="5537"/>
    <n v="0.45188933322451647"/>
    <n v="88"/>
    <n v="139.23863636363637"/>
    <n v="62.920454545454547"/>
    <n v="300"/>
    <n v="0.29333333333333333"/>
  </r>
  <r>
    <x v="115"/>
    <x v="16"/>
    <s v="Galant"/>
    <x v="102"/>
    <n v="654"/>
    <n v="2363"/>
    <n v="187"/>
    <n v="381"/>
    <n v="834"/>
    <n v="1768"/>
    <n v="846"/>
    <n v="0"/>
    <n v="2090"/>
    <n v="2956"/>
    <n v="625"/>
    <n v="12704"/>
    <n v="4734.3"/>
    <n v="1430.5"/>
    <n v="6539.2"/>
    <n v="0.51473551637279591"/>
    <n v="89"/>
    <n v="142.74157303370785"/>
    <n v="73.474157303370788"/>
    <n v="300"/>
    <n v="0.29666666666666669"/>
  </r>
  <r>
    <x v="116"/>
    <x v="16"/>
    <s v="Outlander"/>
    <x v="103"/>
    <n v="1217"/>
    <n v="1994"/>
    <n v="0"/>
    <n v="0"/>
    <n v="1182"/>
    <n v="0"/>
    <n v="3365"/>
    <n v="1442"/>
    <n v="582"/>
    <n v="1623"/>
    <n v="558"/>
    <n v="11963"/>
    <n v="5404"/>
    <n v="561.6"/>
    <n v="5997.4"/>
    <n v="0.50132909805232795"/>
    <n v="79"/>
    <n v="151.43037974683546"/>
    <n v="75.916455696202533"/>
    <n v="240"/>
    <n v="0.32916666666666666"/>
  </r>
  <r>
    <x v="117"/>
    <x v="2"/>
    <s v="Matrix"/>
    <x v="104"/>
    <n v="1282"/>
    <n v="446"/>
    <n v="1730"/>
    <n v="156"/>
    <n v="819"/>
    <n v="3766"/>
    <n v="153"/>
    <n v="1836"/>
    <n v="5286"/>
    <n v="2566"/>
    <n v="0"/>
    <n v="18040"/>
    <n v="5443.2000000000007"/>
    <n v="899.30000000000007"/>
    <n v="11697.5"/>
    <n v="0.64842017738359203"/>
    <n v="117"/>
    <n v="154.18803418803418"/>
    <n v="99.978632478632477"/>
    <n v="300"/>
    <n v="0.39"/>
  </r>
  <r>
    <x v="118"/>
    <x v="24"/>
    <s v="Touareg"/>
    <x v="105"/>
    <n v="168"/>
    <n v="212"/>
    <n v="1945"/>
    <n v="417"/>
    <n v="194"/>
    <n v="2779"/>
    <n v="534"/>
    <n v="3455"/>
    <n v="1152"/>
    <n v="1396"/>
    <n v="3135"/>
    <n v="15387"/>
    <n v="5803.6"/>
    <n v="644.93000000000006"/>
    <n v="8938.4699999999993"/>
    <n v="0.58091050887112494"/>
    <n v="108"/>
    <n v="142.47222222222223"/>
    <n v="82.763611111111103"/>
    <n v="330"/>
    <n v="0.32727272727272727"/>
  </r>
  <r>
    <x v="119"/>
    <x v="21"/>
    <s v="Vandura 2500"/>
    <x v="106"/>
    <n v="1014"/>
    <n v="2584"/>
    <n v="550"/>
    <n v="0"/>
    <n v="302"/>
    <n v="1920"/>
    <n v="1652"/>
    <n v="2054"/>
    <n v="5420"/>
    <n v="525"/>
    <n v="0"/>
    <n v="16021"/>
    <n v="4048.0199999999995"/>
    <n v="1051.2"/>
    <n v="10921.78"/>
    <n v="0.68171649709755955"/>
    <n v="104"/>
    <n v="154.04807692307693"/>
    <n v="105.01711538461539"/>
    <n v="270"/>
    <n v="0.38518518518518519"/>
  </r>
  <r>
    <x v="120"/>
    <x v="8"/>
    <s v="Silhouette"/>
    <x v="107"/>
    <n v="0"/>
    <n v="975"/>
    <n v="1945"/>
    <n v="0"/>
    <n v="1715"/>
    <n v="169"/>
    <n v="784"/>
    <n v="748"/>
    <n v="2423"/>
    <n v="0"/>
    <n v="0"/>
    <n v="8759"/>
    <n v="3718.75"/>
    <n v="533.12"/>
    <n v="4507.13"/>
    <n v="0.51457129809338964"/>
    <n v="64"/>
    <n v="136.859375"/>
    <n v="70.423906250000002"/>
    <n v="210"/>
    <n v="0.30476190476190479"/>
  </r>
  <r>
    <x v="121"/>
    <x v="11"/>
    <s v="Sonata"/>
    <x v="108"/>
    <n v="2401"/>
    <n v="2315"/>
    <n v="2622"/>
    <n v="2470"/>
    <n v="750"/>
    <n v="824"/>
    <n v="1057"/>
    <n v="0"/>
    <n v="3155"/>
    <n v="812"/>
    <n v="0"/>
    <n v="16406"/>
    <n v="6573.87"/>
    <n v="926.37000000000012"/>
    <n v="8905.76"/>
    <n v="0.54283554797025479"/>
    <n v="119"/>
    <n v="137.8655462184874"/>
    <n v="74.838319327731099"/>
    <n v="270"/>
    <n v="0.44074074074074077"/>
  </r>
  <r>
    <x v="122"/>
    <x v="25"/>
    <s v="TT"/>
    <x v="109"/>
    <n v="3194"/>
    <n v="264"/>
    <n v="1696"/>
    <n v="0"/>
    <n v="2193"/>
    <n v="2273"/>
    <n v="618"/>
    <n v="3130"/>
    <n v="0"/>
    <n v="2215"/>
    <n v="592"/>
    <n v="16175"/>
    <n v="5559.66"/>
    <n v="931.23"/>
    <n v="9684.11"/>
    <n v="0.59870850077279758"/>
    <n v="104"/>
    <n v="155.52884615384616"/>
    <n v="93.11644230769231"/>
    <n v="270"/>
    <n v="0.38518518518518519"/>
  </r>
  <r>
    <x v="123"/>
    <x v="13"/>
    <s v="Corvette"/>
    <x v="32"/>
    <n v="1714"/>
    <n v="1098"/>
    <n v="848"/>
    <n v="2093"/>
    <n v="1806"/>
    <n v="1356"/>
    <n v="344"/>
    <n v="2506"/>
    <n v="404"/>
    <n v="250"/>
    <n v="1499"/>
    <n v="13918"/>
    <n v="7753.2400000000007"/>
    <n v="1435.5"/>
    <n v="4729.2599999999984"/>
    <n v="0.33979451070556105"/>
    <n v="90"/>
    <n v="154.64444444444445"/>
    <n v="52.547333333333313"/>
    <n v="330"/>
    <n v="0.27272727272727271"/>
  </r>
  <r>
    <x v="124"/>
    <x v="37"/>
    <s v="Lanos"/>
    <x v="110"/>
    <n v="2010"/>
    <n v="246"/>
    <n v="2978"/>
    <n v="117"/>
    <n v="576"/>
    <n v="513"/>
    <n v="3044"/>
    <n v="1067"/>
    <n v="0"/>
    <n v="6934"/>
    <n v="1512"/>
    <n v="18997"/>
    <n v="4319.3999999999996"/>
    <n v="984.5"/>
    <n v="13693.1"/>
    <n v="0.72080328472916777"/>
    <n v="113"/>
    <n v="168.11504424778761"/>
    <n v="121.17787610619469"/>
    <n v="300"/>
    <n v="0.37666666666666665"/>
  </r>
  <r>
    <x v="125"/>
    <x v="24"/>
    <s v="Scirocco"/>
    <x v="111"/>
    <n v="2322"/>
    <n v="868"/>
    <n v="2639"/>
    <n v="532"/>
    <n v="2163"/>
    <n v="3219"/>
    <n v="2713"/>
    <n v="323"/>
    <n v="110"/>
    <n v="0"/>
    <n v="1175"/>
    <n v="16064"/>
    <n v="7111.3"/>
    <n v="595.1"/>
    <n v="8357.5999999999985"/>
    <n v="0.5202689243027887"/>
    <n v="91"/>
    <n v="176.52747252747253"/>
    <n v="91.841758241758228"/>
    <n v="300"/>
    <n v="0.30333333333333334"/>
  </r>
  <r>
    <x v="126"/>
    <x v="0"/>
    <s v="G-Class"/>
    <x v="112"/>
    <n v="354"/>
    <n v="1256"/>
    <n v="2686"/>
    <n v="2033"/>
    <n v="3324"/>
    <n v="1153"/>
    <n v="889"/>
    <n v="1916"/>
    <n v="1312"/>
    <n v="1392"/>
    <n v="1238"/>
    <n v="17553"/>
    <n v="5821.31"/>
    <n v="1646.59"/>
    <n v="10085.099999999999"/>
    <n v="0.57455135874209529"/>
    <n v="109"/>
    <n v="161.03669724770643"/>
    <n v="92.523853211009154"/>
    <n v="330"/>
    <n v="0.33030303030303032"/>
  </r>
  <r>
    <x v="127"/>
    <x v="13"/>
    <s v="Aveo"/>
    <x v="113"/>
    <n v="1410"/>
    <n v="1279"/>
    <n v="1803"/>
    <n v="1410"/>
    <n v="304"/>
    <n v="2243"/>
    <n v="1477"/>
    <n v="1215"/>
    <n v="1438"/>
    <n v="440"/>
    <n v="0"/>
    <n v="13019"/>
    <n v="5482.7999999999993"/>
    <n v="1216.0999999999999"/>
    <n v="6320.1"/>
    <n v="0.48545203164605577"/>
    <n v="85"/>
    <n v="153.16470588235293"/>
    <n v="74.354117647058828"/>
    <n v="300"/>
    <n v="0.28333333333333333"/>
  </r>
  <r>
    <x v="128"/>
    <x v="4"/>
    <s v="3 Series"/>
    <x v="114"/>
    <n v="2275"/>
    <n v="2172"/>
    <n v="2819"/>
    <n v="428"/>
    <n v="2592"/>
    <n v="2718"/>
    <n v="1941"/>
    <n v="2333"/>
    <n v="1484"/>
    <n v="0"/>
    <n v="2679"/>
    <n v="21441"/>
    <n v="4599.3"/>
    <n v="1276.5"/>
    <n v="15565.2"/>
    <n v="0.72595494613124389"/>
    <n v="125"/>
    <n v="171.52799999999999"/>
    <n v="124.52160000000001"/>
    <n v="300"/>
    <n v="0.41666666666666669"/>
  </r>
  <r>
    <x v="129"/>
    <x v="22"/>
    <s v="Regal"/>
    <x v="57"/>
    <n v="0"/>
    <n v="0"/>
    <n v="2125"/>
    <n v="1078"/>
    <n v="124"/>
    <n v="2113"/>
    <n v="1591"/>
    <n v="1062"/>
    <n v="2334"/>
    <n v="804"/>
    <n v="0"/>
    <n v="11231"/>
    <n v="4454.8"/>
    <n v="1121.3599999999999"/>
    <n v="5654.84"/>
    <n v="0.50350280473688902"/>
    <n v="74"/>
    <n v="151.77027027027026"/>
    <n v="76.416756756756754"/>
    <n v="240"/>
    <n v="0.30833333333333335"/>
  </r>
  <r>
    <x v="130"/>
    <x v="3"/>
    <s v="F250"/>
    <x v="115"/>
    <n v="4056"/>
    <n v="334"/>
    <n v="672"/>
    <n v="744"/>
    <n v="3121"/>
    <n v="4156"/>
    <n v="2103"/>
    <n v="1435"/>
    <n v="1674"/>
    <n v="1798"/>
    <n v="0"/>
    <n v="20093"/>
    <n v="6819.8"/>
    <n v="850.1"/>
    <n v="12423.099999999999"/>
    <n v="0.61827999800925693"/>
    <n v="118"/>
    <n v="170.27966101694915"/>
    <n v="105.28050847457627"/>
    <n v="300"/>
    <n v="0.39333333333333331"/>
  </r>
  <r>
    <x v="131"/>
    <x v="28"/>
    <s v="Montana SV6"/>
    <x v="116"/>
    <n v="1723"/>
    <n v="276"/>
    <n v="2336"/>
    <n v="2269"/>
    <n v="0"/>
    <n v="3524"/>
    <n v="4208"/>
    <n v="1922"/>
    <n v="3750"/>
    <n v="966"/>
    <n v="520"/>
    <n v="21494"/>
    <n v="6649.8"/>
    <n v="987.09999999999991"/>
    <n v="13857.1"/>
    <n v="0.64469619428677771"/>
    <n v="135"/>
    <n v="159.21481481481482"/>
    <n v="102.64518518518518"/>
    <n v="300"/>
    <n v="0.45"/>
  </r>
  <r>
    <x v="132"/>
    <x v="2"/>
    <s v="TundraMax"/>
    <x v="117"/>
    <n v="788"/>
    <n v="1087"/>
    <n v="3433"/>
    <n v="0"/>
    <n v="642"/>
    <n v="3360"/>
    <n v="470"/>
    <n v="367"/>
    <n v="1146"/>
    <n v="1823"/>
    <n v="0"/>
    <n v="13116"/>
    <n v="4477.7699999999995"/>
    <n v="1029.33"/>
    <n v="7608.9000000000005"/>
    <n v="0.58012351326623979"/>
    <n v="89"/>
    <n v="147.37078651685394"/>
    <n v="85.493258426966293"/>
    <n v="270"/>
    <n v="0.32962962962962961"/>
  </r>
  <r>
    <x v="133"/>
    <x v="31"/>
    <s v="Sedona"/>
    <x v="118"/>
    <n v="860"/>
    <n v="1547"/>
    <n v="1320"/>
    <n v="722"/>
    <n v="378"/>
    <n v="201"/>
    <n v="4723"/>
    <n v="1130"/>
    <n v="3100"/>
    <n v="211"/>
    <n v="840"/>
    <n v="15032"/>
    <n v="8181.36"/>
    <n v="1560.02"/>
    <n v="5290.6200000000008"/>
    <n v="0.35195715806279942"/>
    <n v="95"/>
    <n v="158.23157894736843"/>
    <n v="55.690736842105274"/>
    <n v="330"/>
    <n v="0.2878787878787879"/>
  </r>
  <r>
    <x v="134"/>
    <x v="11"/>
    <s v="Elantra"/>
    <x v="17"/>
    <n v="1090"/>
    <n v="2386"/>
    <n v="911"/>
    <n v="1150"/>
    <n v="447"/>
    <n v="745"/>
    <n v="1079"/>
    <n v="2006"/>
    <n v="0"/>
    <n v="4141"/>
    <n v="2209"/>
    <n v="16164"/>
    <n v="7486.5999999999995"/>
    <n v="1120.5999999999999"/>
    <n v="7556.8000000000011"/>
    <n v="0.46750804256372192"/>
    <n v="94"/>
    <n v="171.95744680851064"/>
    <n v="80.391489361702142"/>
    <n v="300"/>
    <n v="0.31333333333333335"/>
  </r>
  <r>
    <x v="135"/>
    <x v="38"/>
    <s v="Quattroporte"/>
    <x v="119"/>
    <n v="2538"/>
    <n v="2877"/>
    <n v="775"/>
    <n v="3878"/>
    <n v="0"/>
    <n v="768"/>
    <n v="178"/>
    <n v="2903"/>
    <n v="3061"/>
    <n v="2147"/>
    <n v="458"/>
    <n v="19583"/>
    <n v="4950.6000000000004"/>
    <n v="915.1"/>
    <n v="13717.3"/>
    <n v="0.70046979523055708"/>
    <n v="125"/>
    <n v="156.66399999999999"/>
    <n v="109.7384"/>
    <n v="300"/>
    <n v="0.41666666666666669"/>
  </r>
  <r>
    <x v="136"/>
    <x v="39"/>
    <s v="V8 Vantage"/>
    <x v="120"/>
    <n v="1749"/>
    <n v="2705"/>
    <n v="405"/>
    <n v="1365"/>
    <n v="686"/>
    <n v="2111"/>
    <n v="0"/>
    <n v="1280"/>
    <n v="2764"/>
    <n v="2060"/>
    <n v="0"/>
    <n v="15125"/>
    <n v="3995.7300000000005"/>
    <n v="690.12000000000012"/>
    <n v="10439.15"/>
    <n v="0.69019173553719004"/>
    <n v="104"/>
    <n v="145.43269230769232"/>
    <n v="100.3764423076923"/>
    <n v="270"/>
    <n v="0.38518518518518519"/>
  </r>
  <r>
    <x v="137"/>
    <x v="15"/>
    <s v="RL"/>
    <x v="121"/>
    <n v="1297"/>
    <n v="1019"/>
    <n v="2920"/>
    <n v="882"/>
    <n v="436"/>
    <n v="3417"/>
    <n v="0"/>
    <n v="1938"/>
    <n v="423"/>
    <n v="0"/>
    <n v="0"/>
    <n v="12332"/>
    <n v="4731.28"/>
    <n v="881.92"/>
    <n v="6718.8"/>
    <n v="0.54482646772624066"/>
    <n v="82"/>
    <n v="150.39024390243901"/>
    <n v="81.936585365853659"/>
    <n v="240"/>
    <n v="0.34166666666666667"/>
  </r>
  <r>
    <x v="138"/>
    <x v="28"/>
    <s v="Grand Am"/>
    <x v="122"/>
    <n v="1436"/>
    <n v="1420"/>
    <n v="1999"/>
    <n v="832"/>
    <n v="3342"/>
    <n v="1942"/>
    <n v="3135"/>
    <n v="951"/>
    <n v="1332"/>
    <n v="1810"/>
    <n v="624"/>
    <n v="18823"/>
    <n v="6966.19"/>
    <n v="909.7"/>
    <n v="10947.11"/>
    <n v="0.58158157573181746"/>
    <n v="122"/>
    <n v="154.28688524590163"/>
    <n v="89.730409836065576"/>
    <n v="330"/>
    <n v="0.36969696969696969"/>
  </r>
  <r>
    <x v="139"/>
    <x v="30"/>
    <s v="LX"/>
    <x v="123"/>
    <n v="954"/>
    <n v="2156"/>
    <n v="2242"/>
    <n v="620"/>
    <n v="2120"/>
    <n v="0"/>
    <n v="740"/>
    <n v="1318"/>
    <n v="2320"/>
    <n v="1865"/>
    <n v="0"/>
    <n v="14335"/>
    <n v="5001.93"/>
    <n v="873.62999999999988"/>
    <n v="8459.4399999999987"/>
    <n v="0.59012486920125562"/>
    <n v="94"/>
    <n v="152.5"/>
    <n v="89.994042553191477"/>
    <n v="270"/>
    <n v="0.34814814814814815"/>
  </r>
  <r>
    <x v="140"/>
    <x v="20"/>
    <s v="Sentra"/>
    <x v="124"/>
    <n v="0"/>
    <n v="1560"/>
    <n v="1356"/>
    <n v="934"/>
    <n v="2261"/>
    <n v="533"/>
    <n v="0"/>
    <n v="326"/>
    <n v="2780"/>
    <n v="4577"/>
    <n v="696"/>
    <n v="15023"/>
    <n v="6358.05"/>
    <n v="1078.56"/>
    <n v="7586.3899999999994"/>
    <n v="0.50498502296478731"/>
    <n v="79"/>
    <n v="190.16455696202533"/>
    <n v="96.030253164556953"/>
    <n v="270"/>
    <n v="0.29259259259259257"/>
  </r>
  <r>
    <x v="141"/>
    <x v="3"/>
    <s v="E250"/>
    <x v="125"/>
    <n v="2776"/>
    <n v="498"/>
    <n v="604"/>
    <n v="0"/>
    <n v="3138"/>
    <n v="2237"/>
    <n v="2011"/>
    <n v="1564"/>
    <n v="2315"/>
    <n v="3367"/>
    <n v="0"/>
    <n v="18510"/>
    <n v="5083.2899999999991"/>
    <n v="580.05000000000007"/>
    <n v="12846.66"/>
    <n v="0.69403889789303075"/>
    <n v="133"/>
    <n v="139.17293233082708"/>
    <n v="96.591428571428565"/>
    <n v="270"/>
    <n v="0.49259259259259258"/>
  </r>
  <r>
    <x v="142"/>
    <x v="20"/>
    <s v="Xterra"/>
    <x v="126"/>
    <n v="885"/>
    <n v="495"/>
    <n v="1014"/>
    <n v="2504"/>
    <n v="264"/>
    <n v="1051"/>
    <n v="1439"/>
    <n v="1128"/>
    <n v="1721"/>
    <n v="632"/>
    <n v="521"/>
    <n v="11654"/>
    <n v="6262.2999999999993"/>
    <n v="822.69"/>
    <n v="4569.01"/>
    <n v="0.39205508838167152"/>
    <n v="70"/>
    <n v="166.48571428571429"/>
    <n v="65.271571428571434"/>
    <n v="330"/>
    <n v="0.21212121212121213"/>
  </r>
  <r>
    <x v="143"/>
    <x v="17"/>
    <s v="B2600"/>
    <x v="127"/>
    <n v="2000"/>
    <n v="290"/>
    <n v="2088"/>
    <n v="774"/>
    <n v="185"/>
    <n v="827"/>
    <n v="346"/>
    <n v="1816"/>
    <n v="1794"/>
    <n v="777"/>
    <n v="0"/>
    <n v="10897"/>
    <n v="5267.1"/>
    <n v="773.9"/>
    <n v="4856"/>
    <n v="0.44562723685418004"/>
    <n v="67"/>
    <n v="162.64179104477611"/>
    <n v="72.477611940298502"/>
    <n v="300"/>
    <n v="0.22333333333333333"/>
  </r>
  <r>
    <x v="144"/>
    <x v="21"/>
    <s v="Yukon XL 2500"/>
    <x v="128"/>
    <n v="863"/>
    <n v="1727"/>
    <n v="2062"/>
    <n v="1002"/>
    <n v="0"/>
    <n v="1603"/>
    <n v="2892"/>
    <n v="852"/>
    <n v="882"/>
    <n v="1381"/>
    <n v="0"/>
    <n v="13264"/>
    <n v="5186.5199999999995"/>
    <n v="1301.3999999999999"/>
    <n v="6776.0800000000008"/>
    <n v="0.51086248492159236"/>
    <n v="94"/>
    <n v="141.10638297872342"/>
    <n v="72.085957446808521"/>
    <n v="270"/>
    <n v="0.34814814814814815"/>
  </r>
  <r>
    <x v="145"/>
    <x v="9"/>
    <s v="Viper"/>
    <x v="129"/>
    <n v="2039"/>
    <n v="2454"/>
    <n v="1600"/>
    <n v="1845"/>
    <n v="840"/>
    <n v="1181"/>
    <n v="1365"/>
    <n v="2506"/>
    <n v="2686"/>
    <n v="1984"/>
    <n v="0"/>
    <n v="18500"/>
    <n v="6999"/>
    <n v="929.2"/>
    <n v="10571.8"/>
    <n v="0.57144864864864864"/>
    <n v="115"/>
    <n v="160.86956521739131"/>
    <n v="91.9286956521739"/>
    <n v="300"/>
    <n v="0.38333333333333336"/>
  </r>
  <r>
    <x v="146"/>
    <x v="25"/>
    <s v="A4"/>
    <x v="130"/>
    <n v="1378"/>
    <n v="2898"/>
    <n v="0"/>
    <n v="722"/>
    <n v="297"/>
    <n v="1753"/>
    <n v="1092"/>
    <n v="706"/>
    <n v="190"/>
    <n v="2439"/>
    <n v="1617"/>
    <n v="13092"/>
    <n v="7338"/>
    <n v="1265.5999999999999"/>
    <n v="4488.3999999999996"/>
    <n v="0.34283531927894895"/>
    <n v="82"/>
    <n v="159.65853658536585"/>
    <n v="54.736585365853657"/>
    <n v="300"/>
    <n v="0.27333333333333332"/>
  </r>
  <r>
    <x v="147"/>
    <x v="17"/>
    <s v="MX-6"/>
    <x v="131"/>
    <n v="3167"/>
    <n v="1388"/>
    <n v="2178"/>
    <n v="4102"/>
    <n v="2086"/>
    <n v="1760"/>
    <n v="1856"/>
    <n v="3207"/>
    <n v="1212"/>
    <n v="656"/>
    <n v="0"/>
    <n v="21612"/>
    <n v="7119"/>
    <n v="1326.5"/>
    <n v="13166.5"/>
    <n v="0.60922172866925783"/>
    <n v="128"/>
    <n v="168.84375"/>
    <n v="102.86328125"/>
    <n v="300"/>
    <n v="0.42666666666666669"/>
  </r>
  <r>
    <x v="148"/>
    <x v="4"/>
    <s v="7 Series"/>
    <x v="132"/>
    <n v="872"/>
    <n v="1352"/>
    <n v="1172"/>
    <n v="2317"/>
    <n v="2244"/>
    <n v="1228"/>
    <n v="500"/>
    <n v="3419"/>
    <n v="1506"/>
    <n v="1120"/>
    <n v="0"/>
    <n v="15730"/>
    <n v="6516.4"/>
    <n v="1487.3"/>
    <n v="7726.3"/>
    <n v="0.49118245390972665"/>
    <n v="98"/>
    <n v="160.51020408163265"/>
    <n v="78.839795918367344"/>
    <n v="300"/>
    <n v="0.32666666666666666"/>
  </r>
  <r>
    <x v="149"/>
    <x v="8"/>
    <s v="Cutlass Supreme"/>
    <x v="133"/>
    <n v="1219"/>
    <n v="318"/>
    <n v="2357"/>
    <n v="3861"/>
    <n v="3756"/>
    <n v="0"/>
    <n v="3047"/>
    <n v="576"/>
    <n v="620"/>
    <n v="2603"/>
    <n v="0"/>
    <n v="18357"/>
    <n v="5371.56"/>
    <n v="812.43"/>
    <n v="12173.009999999998"/>
    <n v="0.66312632783134495"/>
    <n v="110"/>
    <n v="166.88181818181818"/>
    <n v="110.66372727272726"/>
    <n v="270"/>
    <n v="0.40740740740740738"/>
  </r>
  <r>
    <x v="150"/>
    <x v="39"/>
    <s v="DB9"/>
    <x v="134"/>
    <n v="3417"/>
    <n v="4732"/>
    <n v="2709"/>
    <n v="581"/>
    <n v="2294"/>
    <n v="0"/>
    <n v="3875"/>
    <n v="1809"/>
    <n v="931"/>
    <n v="2963"/>
    <n v="0"/>
    <n v="23311"/>
    <n v="4206.78"/>
    <n v="659.79"/>
    <n v="18444.43"/>
    <n v="0.79123289434172706"/>
    <n v="150"/>
    <n v="155.40666666666667"/>
    <n v="122.96286666666667"/>
    <n v="270"/>
    <n v="0.55555555555555558"/>
  </r>
  <r>
    <x v="151"/>
    <x v="3"/>
    <s v="F250"/>
    <x v="115"/>
    <n v="3483"/>
    <n v="966"/>
    <n v="1819"/>
    <n v="2451"/>
    <n v="1927"/>
    <n v="1814"/>
    <n v="0"/>
    <n v="2899"/>
    <n v="1115"/>
    <n v="302"/>
    <n v="1628"/>
    <n v="18404"/>
    <n v="5818.0999999999995"/>
    <n v="537.20000000000005"/>
    <n v="12048.7"/>
    <n v="0.6546783307976527"/>
    <n v="100"/>
    <n v="184.04"/>
    <n v="120.48700000000001"/>
    <n v="300"/>
    <n v="0.33333333333333331"/>
  </r>
  <r>
    <x v="152"/>
    <x v="3"/>
    <s v="Aerostar"/>
    <x v="135"/>
    <n v="1166"/>
    <n v="706"/>
    <n v="2847"/>
    <n v="922"/>
    <n v="2387"/>
    <n v="3174"/>
    <n v="1242"/>
    <n v="1828"/>
    <n v="3092"/>
    <n v="1484"/>
    <n v="0"/>
    <n v="18848"/>
    <n v="6349.5"/>
    <n v="628"/>
    <n v="11870.5"/>
    <n v="0.62980157045840413"/>
    <n v="110"/>
    <n v="171.34545454545454"/>
    <n v="107.91363636363636"/>
    <n v="300"/>
    <n v="0.36666666666666664"/>
  </r>
  <r>
    <x v="153"/>
    <x v="15"/>
    <s v="TL"/>
    <x v="136"/>
    <n v="678"/>
    <n v="229"/>
    <n v="1922"/>
    <n v="1582"/>
    <n v="3940"/>
    <n v="2938"/>
    <n v="2067"/>
    <n v="1674"/>
    <n v="1032"/>
    <n v="1550"/>
    <n v="291"/>
    <n v="17903"/>
    <n v="4954.95"/>
    <n v="751.74"/>
    <n v="12196.310000000001"/>
    <n v="0.68124392559906166"/>
    <n v="108"/>
    <n v="165.7685185185185"/>
    <n v="112.92879629629631"/>
    <n v="330"/>
    <n v="0.32727272727272727"/>
  </r>
  <r>
    <x v="154"/>
    <x v="10"/>
    <s v="Aerio"/>
    <x v="137"/>
    <n v="1072"/>
    <n v="927"/>
    <n v="0"/>
    <n v="0"/>
    <n v="778"/>
    <n v="776"/>
    <n v="0"/>
    <n v="3345"/>
    <n v="1648"/>
    <n v="2883"/>
    <n v="0"/>
    <n v="11429"/>
    <n v="4335.2400000000007"/>
    <n v="722.32999999999993"/>
    <n v="6371.4299999999994"/>
    <n v="0.5574792195292676"/>
    <n v="72"/>
    <n v="158.73611111111111"/>
    <n v="88.492083333333326"/>
    <n v="210"/>
    <n v="0.34285714285714286"/>
  </r>
  <r>
    <x v="155"/>
    <x v="22"/>
    <s v="Electra"/>
    <x v="138"/>
    <n v="2213"/>
    <n v="3165"/>
    <n v="202"/>
    <n v="1290"/>
    <n v="1568"/>
    <n v="856"/>
    <n v="1252"/>
    <n v="587"/>
    <n v="900"/>
    <n v="1540"/>
    <n v="0"/>
    <n v="13573"/>
    <n v="6419.2999999999993"/>
    <n v="1142.9000000000001"/>
    <n v="6010.8000000000011"/>
    <n v="0.44284977528917713"/>
    <n v="78"/>
    <n v="174.01282051282053"/>
    <n v="77.061538461538476"/>
    <n v="300"/>
    <n v="0.26"/>
  </r>
  <r>
    <x v="156"/>
    <x v="35"/>
    <s v="S40"/>
    <x v="139"/>
    <n v="627"/>
    <n v="198"/>
    <n v="3797"/>
    <n v="3733"/>
    <n v="2010"/>
    <n v="230"/>
    <n v="1364"/>
    <n v="2138"/>
    <n v="715"/>
    <n v="1328"/>
    <n v="856"/>
    <n v="16996"/>
    <n v="7590.33"/>
    <n v="1179.6399999999999"/>
    <n v="8226.0300000000007"/>
    <n v="0.48399799952930106"/>
    <n v="104"/>
    <n v="163.42307692307693"/>
    <n v="79.096442307692314"/>
    <n v="330"/>
    <n v="0.31515151515151513"/>
  </r>
  <r>
    <x v="157"/>
    <x v="3"/>
    <s v="Thunderbird"/>
    <x v="88"/>
    <n v="567"/>
    <n v="1343"/>
    <n v="954"/>
    <n v="4110"/>
    <n v="589"/>
    <n v="1338"/>
    <n v="3914"/>
    <n v="1174"/>
    <n v="738"/>
    <n v="1422"/>
    <n v="0"/>
    <n v="16149"/>
    <n v="7477.1"/>
    <n v="627.9"/>
    <n v="8044"/>
    <n v="0.49811133816335379"/>
    <n v="95"/>
    <n v="169.98947368421054"/>
    <n v="84.673684210526318"/>
    <n v="300"/>
    <n v="0.31666666666666665"/>
  </r>
  <r>
    <x v="158"/>
    <x v="40"/>
    <s v="Talon"/>
    <x v="140"/>
    <n v="272"/>
    <n v="1575"/>
    <n v="627"/>
    <n v="1270"/>
    <n v="1427"/>
    <n v="246"/>
    <n v="1906"/>
    <n v="1301"/>
    <n v="1170"/>
    <n v="842"/>
    <n v="1327"/>
    <n v="11963"/>
    <n v="5727.2599999999993"/>
    <n v="1389.74"/>
    <n v="4846.0000000000009"/>
    <n v="0.40508233720638642"/>
    <n v="79"/>
    <n v="151.43037974683546"/>
    <n v="61.341772151898745"/>
    <n v="330"/>
    <n v="0.23939393939393938"/>
  </r>
  <r>
    <x v="159"/>
    <x v="16"/>
    <s v="Diamante"/>
    <x v="65"/>
    <n v="870"/>
    <n v="1571"/>
    <n v="4033"/>
    <n v="3254"/>
    <n v="820"/>
    <n v="826"/>
    <n v="3479"/>
    <n v="0"/>
    <n v="283"/>
    <n v="400"/>
    <n v="0"/>
    <n v="15536"/>
    <n v="6146.19"/>
    <n v="608.85"/>
    <n v="8780.9599999999991"/>
    <n v="0.56520082389289383"/>
    <n v="106"/>
    <n v="146.56603773584905"/>
    <n v="82.839245283018855"/>
    <n v="270"/>
    <n v="0.3925925925925926"/>
  </r>
  <r>
    <x v="160"/>
    <x v="3"/>
    <s v="F250"/>
    <x v="115"/>
    <n v="1107"/>
    <n v="1448"/>
    <n v="1240"/>
    <n v="2320"/>
    <n v="1337"/>
    <n v="1721"/>
    <n v="3032"/>
    <n v="1495"/>
    <n v="2263"/>
    <n v="4182"/>
    <n v="0"/>
    <n v="20145"/>
    <n v="4680.2999999999993"/>
    <n v="1408"/>
    <n v="14056.7"/>
    <n v="0.69777612310747084"/>
    <n v="122"/>
    <n v="165.12295081967213"/>
    <n v="115.2188524590164"/>
    <n v="300"/>
    <n v="0.40666666666666668"/>
  </r>
  <r>
    <x v="161"/>
    <x v="0"/>
    <s v="500SEL"/>
    <x v="141"/>
    <n v="3556"/>
    <n v="1682"/>
    <n v="1672"/>
    <n v="0"/>
    <n v="1688"/>
    <n v="0"/>
    <n v="875"/>
    <n v="3998"/>
    <n v="2767"/>
    <n v="2510"/>
    <n v="232"/>
    <n v="18980"/>
    <n v="3910.86"/>
    <n v="526.41"/>
    <n v="14542.73"/>
    <n v="0.76621338250790305"/>
    <n v="122"/>
    <n v="155.57377049180329"/>
    <n v="119.20270491803278"/>
    <n v="270"/>
    <n v="0.45185185185185184"/>
  </r>
  <r>
    <x v="162"/>
    <x v="13"/>
    <s v="Silverado 1500"/>
    <x v="142"/>
    <n v="925"/>
    <n v="1847"/>
    <n v="115"/>
    <n v="220"/>
    <n v="420"/>
    <n v="1128"/>
    <n v="1103"/>
    <n v="1558"/>
    <n v="507"/>
    <n v="2650"/>
    <n v="0"/>
    <n v="10473"/>
    <n v="6494.6"/>
    <n v="1439.3000000000002"/>
    <n v="2539.0999999999995"/>
    <n v="0.24244247111620351"/>
    <n v="52"/>
    <n v="201.40384615384616"/>
    <n v="48.828846153846143"/>
    <n v="300"/>
    <n v="0.17333333333333334"/>
  </r>
  <r>
    <x v="163"/>
    <x v="13"/>
    <s v="Corvette"/>
    <x v="32"/>
    <n v="2126"/>
    <n v="0"/>
    <n v="187"/>
    <n v="2282"/>
    <n v="2017"/>
    <n v="560"/>
    <n v="1510"/>
    <n v="3292"/>
    <n v="4125"/>
    <n v="685"/>
    <n v="0"/>
    <n v="16784"/>
    <n v="5750.91"/>
    <n v="1343.97"/>
    <n v="9689.119999999999"/>
    <n v="0.57728312678741656"/>
    <n v="105"/>
    <n v="159.84761904761905"/>
    <n v="92.277333333333317"/>
    <n v="270"/>
    <n v="0.3888888888888889"/>
  </r>
  <r>
    <x v="164"/>
    <x v="27"/>
    <n v="911"/>
    <x v="59"/>
    <n v="2012"/>
    <n v="147"/>
    <n v="1662"/>
    <n v="564"/>
    <n v="2010"/>
    <n v="2041"/>
    <n v="472"/>
    <n v="3732"/>
    <n v="0"/>
    <n v="1855"/>
    <n v="890"/>
    <n v="15385"/>
    <n v="6341.5999999999995"/>
    <n v="1424.4"/>
    <n v="7619"/>
    <n v="0.49522261943451412"/>
    <n v="93"/>
    <n v="165.43010752688173"/>
    <n v="81.924731182795696"/>
    <n v="300"/>
    <n v="0.31"/>
  </r>
  <r>
    <x v="165"/>
    <x v="28"/>
    <s v="Bonneville"/>
    <x v="86"/>
    <n v="744"/>
    <n v="1258"/>
    <n v="2882"/>
    <n v="1272"/>
    <n v="515"/>
    <n v="1337"/>
    <n v="0"/>
    <n v="0"/>
    <n v="728"/>
    <n v="0"/>
    <n v="456"/>
    <n v="9192"/>
    <n v="4218.72"/>
    <n v="923.2"/>
    <n v="4050.08"/>
    <n v="0.44060922541340297"/>
    <n v="58"/>
    <n v="158.48275862068965"/>
    <n v="69.828965517241372"/>
    <n v="240"/>
    <n v="0.24166666666666667"/>
  </r>
  <r>
    <x v="166"/>
    <x v="4"/>
    <s v="7 Series"/>
    <x v="132"/>
    <n v="1476"/>
    <n v="2165"/>
    <n v="620"/>
    <n v="3320"/>
    <n v="456"/>
    <n v="3167"/>
    <n v="1360"/>
    <n v="1637"/>
    <n v="1022"/>
    <n v="846"/>
    <n v="651"/>
    <n v="16720"/>
    <n v="5276.92"/>
    <n v="988.57"/>
    <n v="10454.51"/>
    <n v="0.62526973684210529"/>
    <n v="115"/>
    <n v="145.39130434782609"/>
    <n v="90.90878260869566"/>
    <n v="330"/>
    <n v="0.34848484848484851"/>
  </r>
  <r>
    <x v="167"/>
    <x v="13"/>
    <s v="Express"/>
    <x v="143"/>
    <n v="648"/>
    <n v="0"/>
    <n v="2298"/>
    <n v="1302"/>
    <n v="2706"/>
    <n v="1636"/>
    <n v="2395"/>
    <n v="1777"/>
    <n v="1812"/>
    <n v="1792"/>
    <n v="0"/>
    <n v="16366"/>
    <n v="4991.3100000000004"/>
    <n v="896.58"/>
    <n v="10478.11"/>
    <n v="0.64023646584382254"/>
    <n v="98"/>
    <n v="167"/>
    <n v="106.91948979591837"/>
    <n v="270"/>
    <n v="0.36296296296296299"/>
  </r>
  <r>
    <x v="168"/>
    <x v="20"/>
    <s v="Quest"/>
    <x v="144"/>
    <n v="288"/>
    <n v="0"/>
    <n v="972"/>
    <n v="1530"/>
    <n v="1785"/>
    <n v="2012"/>
    <n v="1333"/>
    <n v="1134"/>
    <n v="615"/>
    <n v="5140"/>
    <n v="579"/>
    <n v="15388"/>
    <n v="6361.9000000000005"/>
    <n v="525"/>
    <n v="8501.0999999999985"/>
    <n v="0.55244996100857802"/>
    <n v="107"/>
    <n v="143.81308411214954"/>
    <n v="79.449532710280366"/>
    <n v="300"/>
    <n v="0.35666666666666669"/>
  </r>
  <r>
    <x v="169"/>
    <x v="4"/>
    <s v="6 Series"/>
    <x v="145"/>
    <n v="443"/>
    <n v="2672"/>
    <n v="572"/>
    <n v="2762"/>
    <n v="910"/>
    <n v="1186"/>
    <n v="3673"/>
    <n v="560"/>
    <n v="2527"/>
    <n v="1639"/>
    <n v="552"/>
    <n v="17496"/>
    <n v="5726.38"/>
    <n v="1202.96"/>
    <n v="10566.66"/>
    <n v="0.60394718792866942"/>
    <n v="118"/>
    <n v="148.27118644067798"/>
    <n v="89.547966101694911"/>
    <n v="330"/>
    <n v="0.3575757575757576"/>
  </r>
  <r>
    <x v="170"/>
    <x v="22"/>
    <s v="Rainier"/>
    <x v="146"/>
    <n v="5426"/>
    <n v="1804"/>
    <n v="1725"/>
    <n v="210"/>
    <n v="3857"/>
    <n v="2828"/>
    <n v="2086"/>
    <n v="2094"/>
    <n v="1594"/>
    <n v="3850"/>
    <n v="649"/>
    <n v="26123"/>
    <n v="7046.38"/>
    <n v="1344.97"/>
    <n v="17731.650000000001"/>
    <n v="0.67877540864372399"/>
    <n v="152"/>
    <n v="171.86184210526315"/>
    <n v="116.65559210526317"/>
    <n v="330"/>
    <n v="0.46060606060606063"/>
  </r>
  <r>
    <x v="171"/>
    <x v="22"/>
    <s v="Special"/>
    <x v="147"/>
    <n v="231"/>
    <n v="1407"/>
    <n v="0"/>
    <n v="2246"/>
    <n v="1710"/>
    <n v="2932"/>
    <n v="4707"/>
    <n v="1987"/>
    <n v="2237"/>
    <n v="519"/>
    <n v="0"/>
    <n v="17976"/>
    <n v="6740.7300000000005"/>
    <n v="1332.27"/>
    <n v="9903"/>
    <n v="0.55090120160213618"/>
    <n v="108"/>
    <n v="166.44444444444446"/>
    <n v="91.694444444444443"/>
    <n v="270"/>
    <n v="0.4"/>
  </r>
  <r>
    <x v="172"/>
    <x v="9"/>
    <s v="Stratus"/>
    <x v="148"/>
    <n v="4187"/>
    <n v="0"/>
    <n v="2221"/>
    <n v="111"/>
    <n v="878"/>
    <n v="2046"/>
    <n v="1777"/>
    <n v="932"/>
    <n v="1208"/>
    <n v="432"/>
    <n v="669"/>
    <n v="14461"/>
    <n v="5091.6000000000004"/>
    <n v="503.6"/>
    <n v="8865.7999999999993"/>
    <n v="0.61308346587372931"/>
    <n v="100"/>
    <n v="144.61000000000001"/>
    <n v="88.657999999999987"/>
    <n v="300"/>
    <n v="0.33333333333333331"/>
  </r>
  <r>
    <x v="173"/>
    <x v="7"/>
    <s v="Impreza"/>
    <x v="31"/>
    <n v="1227"/>
    <n v="1296"/>
    <n v="147"/>
    <n v="868"/>
    <n v="3177"/>
    <n v="2482"/>
    <n v="1160"/>
    <n v="2406"/>
    <n v="3152"/>
    <n v="1953"/>
    <n v="772"/>
    <n v="18640"/>
    <n v="8185.1"/>
    <n v="1534.9399999999998"/>
    <n v="8919.9599999999991"/>
    <n v="0.47853862660944202"/>
    <n v="130"/>
    <n v="143.38461538461539"/>
    <n v="68.615076923076913"/>
    <n v="330"/>
    <n v="0.39393939393939392"/>
  </r>
  <r>
    <x v="174"/>
    <x v="9"/>
    <s v="Ram Van 3500"/>
    <x v="149"/>
    <n v="1217"/>
    <n v="754"/>
    <n v="904"/>
    <n v="3694"/>
    <n v="4164"/>
    <n v="1113"/>
    <n v="2922"/>
    <n v="603"/>
    <n v="2574"/>
    <n v="1080"/>
    <n v="0"/>
    <n v="19025"/>
    <n v="6437.4"/>
    <n v="1246.2"/>
    <n v="11341.400000000001"/>
    <n v="0.59613140604467818"/>
    <n v="109"/>
    <n v="174.54128440366972"/>
    <n v="104.04954128440369"/>
    <n v="300"/>
    <n v="0.36333333333333334"/>
  </r>
  <r>
    <x v="175"/>
    <x v="3"/>
    <s v="Falcon"/>
    <x v="150"/>
    <n v="665"/>
    <n v="2029"/>
    <n v="630"/>
    <n v="2782"/>
    <n v="510"/>
    <n v="1488"/>
    <n v="430"/>
    <n v="1284"/>
    <n v="1476"/>
    <n v="1400"/>
    <n v="0"/>
    <n v="12694"/>
    <n v="6041.7999999999993"/>
    <n v="826"/>
    <n v="5826.2000000000007"/>
    <n v="0.45897274302820235"/>
    <n v="73"/>
    <n v="173.89041095890411"/>
    <n v="79.810958904109597"/>
    <n v="300"/>
    <n v="0.24333333333333335"/>
  </r>
  <r>
    <x v="176"/>
    <x v="17"/>
    <s v="B-Series"/>
    <x v="25"/>
    <n v="3199"/>
    <n v="2060"/>
    <n v="1517"/>
    <n v="3022"/>
    <n v="1108"/>
    <n v="0"/>
    <n v="0"/>
    <n v="2787"/>
    <n v="2708"/>
    <n v="0"/>
    <n v="648"/>
    <n v="17049"/>
    <n v="3887.68"/>
    <n v="1170"/>
    <n v="11991.32"/>
    <n v="0.7033444776819755"/>
    <n v="95"/>
    <n v="179.46315789473684"/>
    <n v="126.22442105263157"/>
    <n v="240"/>
    <n v="0.39583333333333331"/>
  </r>
  <r>
    <x v="177"/>
    <x v="3"/>
    <s v="Escape"/>
    <x v="151"/>
    <n v="509"/>
    <n v="237"/>
    <n v="1715"/>
    <n v="351"/>
    <n v="1954"/>
    <n v="3464"/>
    <n v="2182"/>
    <n v="2373"/>
    <n v="2107"/>
    <n v="598"/>
    <n v="0"/>
    <n v="15490"/>
    <n v="5164.0999999999995"/>
    <n v="943.6"/>
    <n v="9382.2999999999993"/>
    <n v="0.60570045190445443"/>
    <n v="105"/>
    <n v="147.52380952380952"/>
    <n v="89.355238095238093"/>
    <n v="300"/>
    <n v="0.35"/>
  </r>
  <r>
    <x v="178"/>
    <x v="21"/>
    <s v="Rally Wagon 3500"/>
    <x v="152"/>
    <n v="0"/>
    <n v="507"/>
    <n v="1680"/>
    <n v="1512"/>
    <n v="929"/>
    <n v="1832"/>
    <n v="1924"/>
    <n v="1548"/>
    <n v="702"/>
    <n v="1000"/>
    <n v="978"/>
    <n v="12612"/>
    <n v="6368.2000000000007"/>
    <n v="659.2"/>
    <n v="5584.5999999999995"/>
    <n v="0.44280050745321914"/>
    <n v="74"/>
    <n v="170.43243243243242"/>
    <n v="75.467567567567556"/>
    <n v="300"/>
    <n v="0.24666666666666667"/>
  </r>
  <r>
    <x v="179"/>
    <x v="25"/>
    <n v="90"/>
    <x v="153"/>
    <n v="3064"/>
    <n v="3331"/>
    <n v="856"/>
    <n v="2469"/>
    <n v="374"/>
    <n v="846"/>
    <n v="6200"/>
    <n v="2131"/>
    <n v="1194"/>
    <n v="3052"/>
    <n v="0"/>
    <n v="23517"/>
    <n v="6623.8"/>
    <n v="622.79999999999995"/>
    <n v="16270.4"/>
    <n v="0.6918569545435217"/>
    <n v="145"/>
    <n v="162.18620689655174"/>
    <n v="112.20965517241379"/>
    <n v="300"/>
    <n v="0.48333333333333334"/>
  </r>
  <r>
    <x v="180"/>
    <x v="12"/>
    <s v="Town Car"/>
    <x v="154"/>
    <n v="1152"/>
    <n v="512"/>
    <n v="620"/>
    <n v="0"/>
    <n v="1104"/>
    <n v="2260"/>
    <n v="3680"/>
    <n v="0"/>
    <n v="2150"/>
    <n v="0"/>
    <n v="768"/>
    <n v="12246"/>
    <n v="4389.6000000000004"/>
    <n v="987.2"/>
    <n v="6869.2"/>
    <n v="0.56093418259023353"/>
    <n v="76"/>
    <n v="161.13157894736841"/>
    <n v="90.384210526315783"/>
    <n v="240"/>
    <n v="0.31666666666666665"/>
  </r>
  <r>
    <x v="181"/>
    <x v="0"/>
    <s v="CLS-Class"/>
    <x v="155"/>
    <n v="1943"/>
    <n v="0"/>
    <n v="2334"/>
    <n v="1851"/>
    <n v="105"/>
    <n v="5196"/>
    <n v="3180"/>
    <n v="1336"/>
    <n v="2145"/>
    <n v="1159"/>
    <n v="357"/>
    <n v="19606"/>
    <n v="4400.1000000000004"/>
    <n v="1007"/>
    <n v="14198.9"/>
    <n v="0.72421197592573705"/>
    <n v="119"/>
    <n v="164.75630252100839"/>
    <n v="119.31848739495798"/>
    <n v="300"/>
    <n v="0.39666666666666667"/>
  </r>
  <r>
    <x v="182"/>
    <x v="0"/>
    <s v="S-Class"/>
    <x v="156"/>
    <n v="3193"/>
    <n v="1519"/>
    <n v="1676"/>
    <n v="2222"/>
    <n v="2908"/>
    <n v="3059"/>
    <n v="1062"/>
    <n v="964"/>
    <n v="3334"/>
    <n v="2231"/>
    <n v="1290"/>
    <n v="23458"/>
    <n v="7969.61"/>
    <n v="706.31"/>
    <n v="14782.08"/>
    <n v="0.63015090800579754"/>
    <n v="132"/>
    <n v="177.71212121212122"/>
    <n v="111.98545454545454"/>
    <n v="330"/>
    <n v="0.4"/>
  </r>
  <r>
    <x v="183"/>
    <x v="5"/>
    <s v="Accord"/>
    <x v="8"/>
    <n v="2828"/>
    <n v="1290"/>
    <n v="3919"/>
    <n v="312"/>
    <n v="1577"/>
    <n v="4190"/>
    <n v="576"/>
    <n v="1058"/>
    <n v="827"/>
    <n v="3902"/>
    <n v="0"/>
    <n v="20479"/>
    <n v="6498.5"/>
    <n v="930.19999999999993"/>
    <n v="13050.3"/>
    <n v="0.63725279554665748"/>
    <n v="134"/>
    <n v="152.82835820895522"/>
    <n v="97.390298507462674"/>
    <n v="300"/>
    <n v="0.44666666666666666"/>
  </r>
  <r>
    <x v="184"/>
    <x v="15"/>
    <s v="Integra"/>
    <x v="157"/>
    <n v="414"/>
    <n v="1528"/>
    <n v="0"/>
    <n v="2452"/>
    <n v="902"/>
    <n v="1117"/>
    <n v="1884"/>
    <n v="1972"/>
    <n v="0"/>
    <n v="896"/>
    <n v="880"/>
    <n v="12045"/>
    <n v="6679.8"/>
    <n v="1107.45"/>
    <n v="4257.75"/>
    <n v="0.35348692403486925"/>
    <n v="77"/>
    <n v="156.42857142857142"/>
    <n v="55.295454545454547"/>
    <n v="270"/>
    <n v="0.28518518518518521"/>
  </r>
  <r>
    <x v="185"/>
    <x v="39"/>
    <s v="DB9"/>
    <x v="134"/>
    <n v="0"/>
    <n v="2413"/>
    <n v="1820"/>
    <n v="237"/>
    <n v="639"/>
    <n v="3211"/>
    <n v="791"/>
    <n v="0"/>
    <n v="1241"/>
    <n v="2112"/>
    <n v="0"/>
    <n v="12464"/>
    <n v="5427.84"/>
    <n v="1062.8"/>
    <n v="5973.36"/>
    <n v="0.47924903722721435"/>
    <n v="79"/>
    <n v="157.77215189873417"/>
    <n v="75.612151898734169"/>
    <n v="240"/>
    <n v="0.32916666666666666"/>
  </r>
  <r>
    <x v="186"/>
    <x v="26"/>
    <s v="Trooper"/>
    <x v="158"/>
    <n v="1160"/>
    <n v="1410"/>
    <n v="2478"/>
    <n v="0"/>
    <n v="1716"/>
    <n v="1268"/>
    <n v="0"/>
    <n v="728"/>
    <n v="6611"/>
    <n v="318"/>
    <n v="0"/>
    <n v="15689"/>
    <n v="3898.96"/>
    <n v="665.68"/>
    <n v="11124.36"/>
    <n v="0.7090547517368857"/>
    <n v="90"/>
    <n v="174.32222222222222"/>
    <n v="123.60400000000001"/>
    <n v="240"/>
    <n v="0.375"/>
  </r>
  <r>
    <x v="187"/>
    <x v="11"/>
    <s v="Accent"/>
    <x v="79"/>
    <n v="927"/>
    <n v="1693"/>
    <n v="2754"/>
    <n v="2920"/>
    <n v="1278"/>
    <n v="1697"/>
    <n v="3378"/>
    <n v="3555"/>
    <n v="1374"/>
    <n v="284"/>
    <n v="600"/>
    <n v="20460"/>
    <n v="7139.66"/>
    <n v="773.96"/>
    <n v="12546.380000000001"/>
    <n v="0.61321505376344088"/>
    <n v="132"/>
    <n v="155"/>
    <n v="95.048333333333346"/>
    <n v="330"/>
    <n v="0.4"/>
  </r>
  <r>
    <x v="188"/>
    <x v="9"/>
    <s v="Viper"/>
    <x v="129"/>
    <n v="955"/>
    <n v="1030"/>
    <n v="1801"/>
    <n v="3187"/>
    <n v="0"/>
    <n v="0"/>
    <n v="1609"/>
    <n v="497"/>
    <n v="1866"/>
    <n v="366"/>
    <n v="2606"/>
    <n v="13917"/>
    <n v="5107.05"/>
    <n v="458.46"/>
    <n v="8351.49"/>
    <n v="0.60009269239060137"/>
    <n v="81"/>
    <n v="171.81481481481481"/>
    <n v="103.10481481481482"/>
    <n v="270"/>
    <n v="0.3"/>
  </r>
  <r>
    <x v="189"/>
    <x v="19"/>
    <s v="L-Series"/>
    <x v="159"/>
    <n v="2276"/>
    <n v="1054"/>
    <n v="161"/>
    <n v="0"/>
    <n v="884"/>
    <n v="916"/>
    <n v="0"/>
    <n v="1176"/>
    <n v="3634"/>
    <n v="1330"/>
    <n v="0"/>
    <n v="11431"/>
    <n v="3470.64"/>
    <n v="928.88"/>
    <n v="7031.4800000000005"/>
    <n v="0.61512378619543351"/>
    <n v="70"/>
    <n v="163.30000000000001"/>
    <n v="100.44971428571429"/>
    <n v="240"/>
    <n v="0.29166666666666669"/>
  </r>
  <r>
    <x v="190"/>
    <x v="13"/>
    <s v="Suburban"/>
    <x v="160"/>
    <n v="3228"/>
    <n v="2933"/>
    <n v="1885"/>
    <n v="770"/>
    <n v="579"/>
    <n v="1628"/>
    <n v="5362"/>
    <n v="1034"/>
    <n v="645"/>
    <n v="1467"/>
    <n v="476"/>
    <n v="20007"/>
    <n v="8039.2400000000007"/>
    <n v="1435.83"/>
    <n v="10531.93"/>
    <n v="0.52641225571050132"/>
    <n v="118"/>
    <n v="169.55084745762713"/>
    <n v="89.253644067796614"/>
    <n v="330"/>
    <n v="0.3575757575757576"/>
  </r>
  <r>
    <x v="191"/>
    <x v="3"/>
    <s v="Ranger"/>
    <x v="161"/>
    <n v="2247"/>
    <n v="1872"/>
    <n v="276"/>
    <n v="0"/>
    <n v="2330"/>
    <n v="3387"/>
    <n v="872"/>
    <n v="3143"/>
    <n v="3040"/>
    <n v="0"/>
    <n v="624"/>
    <n v="17791"/>
    <n v="5091.84"/>
    <n v="1211.1299999999999"/>
    <n v="11488.029999999999"/>
    <n v="0.64572143218481248"/>
    <n v="118"/>
    <n v="150.77118644067798"/>
    <n v="97.356186440677959"/>
    <n v="270"/>
    <n v="0.43703703703703706"/>
  </r>
  <r>
    <x v="192"/>
    <x v="19"/>
    <s v="L-Series"/>
    <x v="159"/>
    <n v="2432"/>
    <n v="966"/>
    <n v="352"/>
    <n v="0"/>
    <n v="1452"/>
    <n v="366"/>
    <n v="107"/>
    <n v="718"/>
    <n v="1564"/>
    <n v="942"/>
    <n v="0"/>
    <n v="8899"/>
    <n v="3975.2999999999997"/>
    <n v="739.43999999999994"/>
    <n v="4184.26"/>
    <n v="0.47019440386560291"/>
    <n v="61"/>
    <n v="145.88524590163934"/>
    <n v="68.594426229508201"/>
    <n v="270"/>
    <n v="0.22592592592592592"/>
  </r>
  <r>
    <x v="193"/>
    <x v="24"/>
    <s v="Cabriolet"/>
    <x v="162"/>
    <n v="7423"/>
    <n v="260"/>
    <n v="2289"/>
    <n v="1856"/>
    <n v="2415"/>
    <n v="334"/>
    <n v="1339"/>
    <n v="1331"/>
    <n v="196"/>
    <n v="1227"/>
    <n v="2143"/>
    <n v="20813"/>
    <n v="6902.5"/>
    <n v="1292.72"/>
    <n v="12617.78"/>
    <n v="0.60624513525200596"/>
    <n v="123"/>
    <n v="169.21138211382114"/>
    <n v="102.58357723577237"/>
    <n v="330"/>
    <n v="0.37272727272727274"/>
  </r>
  <r>
    <x v="194"/>
    <x v="22"/>
    <s v="Riviera"/>
    <x v="163"/>
    <n v="1456"/>
    <n v="1544"/>
    <n v="1036"/>
    <n v="1883"/>
    <n v="3646"/>
    <n v="3217"/>
    <n v="3855"/>
    <n v="3178"/>
    <n v="2077"/>
    <n v="1446"/>
    <n v="217"/>
    <n v="23555"/>
    <n v="8243.4"/>
    <n v="1393.26"/>
    <n v="13918.34"/>
    <n v="0.59088686053916362"/>
    <n v="137"/>
    <n v="171.93430656934308"/>
    <n v="101.59372262773722"/>
    <n v="330"/>
    <n v="0.41515151515151516"/>
  </r>
  <r>
    <x v="195"/>
    <x v="11"/>
    <s v="Santa Fe"/>
    <x v="164"/>
    <n v="2681"/>
    <n v="1315"/>
    <n v="3122"/>
    <n v="0"/>
    <n v="350"/>
    <n v="4008"/>
    <n v="987"/>
    <n v="1344"/>
    <n v="795"/>
    <n v="510"/>
    <n v="980"/>
    <n v="16092"/>
    <n v="4751.6000000000004"/>
    <n v="813.5"/>
    <n v="10526.9"/>
    <n v="0.65416977380064623"/>
    <n v="87"/>
    <n v="184.9655172413793"/>
    <n v="120.99885057471263"/>
    <n v="300"/>
    <n v="0.28999999999999998"/>
  </r>
  <r>
    <x v="196"/>
    <x v="20"/>
    <s v="GT-R"/>
    <x v="165"/>
    <n v="0"/>
    <n v="1194"/>
    <n v="6104"/>
    <n v="1005"/>
    <n v="840"/>
    <n v="2501"/>
    <n v="1110"/>
    <n v="394"/>
    <n v="580"/>
    <n v="2560"/>
    <n v="1693"/>
    <n v="17981"/>
    <n v="6150.5"/>
    <n v="1183"/>
    <n v="10647.5"/>
    <n v="0.59215282798509539"/>
    <n v="107"/>
    <n v="168.04672897196261"/>
    <n v="99.50934579439253"/>
    <n v="300"/>
    <n v="0.35666666666666669"/>
  </r>
  <r>
    <x v="197"/>
    <x v="25"/>
    <s v="5000S"/>
    <x v="166"/>
    <n v="2044"/>
    <n v="1674"/>
    <n v="775"/>
    <n v="732"/>
    <n v="96"/>
    <n v="2178"/>
    <n v="703"/>
    <n v="4176"/>
    <n v="2891"/>
    <n v="2496"/>
    <n v="0"/>
    <n v="17765"/>
    <n v="6868.7"/>
    <n v="942.6"/>
    <n v="9953.7000000000007"/>
    <n v="0.56029833943146645"/>
    <n v="109"/>
    <n v="162.9816513761468"/>
    <n v="91.318348623853211"/>
    <n v="300"/>
    <n v="0.36333333333333334"/>
  </r>
  <r>
    <x v="198"/>
    <x v="26"/>
    <s v="Trooper"/>
    <x v="158"/>
    <n v="240"/>
    <n v="3020"/>
    <n v="3661"/>
    <n v="860"/>
    <n v="1880"/>
    <n v="810"/>
    <n v="1386"/>
    <n v="328"/>
    <n v="1744"/>
    <n v="870"/>
    <n v="0"/>
    <n v="14799"/>
    <n v="6990.2"/>
    <n v="1340.3"/>
    <n v="6468.5"/>
    <n v="0.43709034394215823"/>
    <n v="85"/>
    <n v="174.10588235294117"/>
    <n v="76.099999999999994"/>
    <n v="300"/>
    <n v="0.28333333333333333"/>
  </r>
  <r>
    <x v="199"/>
    <x v="13"/>
    <s v="Corvette"/>
    <x v="32"/>
    <n v="2046"/>
    <n v="1506"/>
    <n v="2800"/>
    <n v="1085"/>
    <n v="2580"/>
    <n v="3460"/>
    <n v="0"/>
    <n v="0"/>
    <n v="1709"/>
    <n v="575"/>
    <n v="0"/>
    <n v="15761"/>
    <n v="4130.08"/>
    <n v="1087.5999999999999"/>
    <n v="10543.32"/>
    <n v="0.66894993972463679"/>
    <n v="92"/>
    <n v="171.31521739130434"/>
    <n v="114.60130434782609"/>
    <n v="240"/>
    <n v="0.38333333333333336"/>
  </r>
  <r>
    <x v="200"/>
    <x v="16"/>
    <s v="Outlander"/>
    <x v="103"/>
    <n v="2008"/>
    <n v="0"/>
    <n v="1146"/>
    <n v="412"/>
    <n v="0"/>
    <n v="1202"/>
    <n v="2992"/>
    <n v="608"/>
    <n v="3206"/>
    <n v="0"/>
    <n v="0"/>
    <n v="11574"/>
    <n v="4211.7599999999993"/>
    <n v="776.30000000000007"/>
    <n v="6585.9400000000005"/>
    <n v="0.56902885778468981"/>
    <n v="65"/>
    <n v="178.06153846153848"/>
    <n v="101.32215384615385"/>
    <n v="210"/>
    <n v="0.30952380952380953"/>
  </r>
  <r>
    <x v="201"/>
    <x v="41"/>
    <s v="LR4"/>
    <x v="167"/>
    <n v="840"/>
    <n v="1206"/>
    <n v="1249"/>
    <n v="2999"/>
    <n v="2700"/>
    <n v="0"/>
    <n v="1303"/>
    <n v="2500"/>
    <n v="1900"/>
    <n v="120"/>
    <n v="1398"/>
    <n v="16215"/>
    <n v="7089.0999999999995"/>
    <n v="687.90000000000009"/>
    <n v="8438"/>
    <n v="0.52038236201048416"/>
    <n v="94"/>
    <n v="172.5"/>
    <n v="89.765957446808514"/>
    <n v="300"/>
    <n v="0.31333333333333335"/>
  </r>
  <r>
    <x v="202"/>
    <x v="21"/>
    <s v="Suburban 1500"/>
    <x v="168"/>
    <n v="4227"/>
    <n v="1706"/>
    <n v="2762"/>
    <n v="1531"/>
    <n v="2065"/>
    <n v="548"/>
    <n v="4260"/>
    <n v="3842"/>
    <n v="1295"/>
    <n v="2586"/>
    <n v="0"/>
    <n v="24822"/>
    <n v="4866.6000000000004"/>
    <n v="1345.3999999999999"/>
    <n v="18610"/>
    <n v="0.74973813552493751"/>
    <n v="130"/>
    <n v="190.93846153846152"/>
    <n v="143.15384615384616"/>
    <n v="300"/>
    <n v="0.43333333333333335"/>
  </r>
  <r>
    <x v="203"/>
    <x v="25"/>
    <s v="R8"/>
    <x v="169"/>
    <n v="3814"/>
    <n v="3905"/>
    <n v="0"/>
    <n v="1110"/>
    <n v="693"/>
    <n v="183"/>
    <n v="560"/>
    <n v="308"/>
    <n v="232"/>
    <n v="2438"/>
    <n v="165"/>
    <n v="13408"/>
    <n v="7479.4000000000005"/>
    <n v="1303.7"/>
    <n v="4624.8999999999996"/>
    <n v="0.34493585918854414"/>
    <n v="80"/>
    <n v="167.6"/>
    <n v="57.811249999999994"/>
    <n v="300"/>
    <n v="0.26666666666666666"/>
  </r>
  <r>
    <x v="204"/>
    <x v="13"/>
    <n v="2500"/>
    <x v="170"/>
    <n v="955"/>
    <n v="2038"/>
    <n v="1484"/>
    <n v="0"/>
    <n v="1862"/>
    <n v="236"/>
    <n v="878"/>
    <n v="2295"/>
    <n v="2318"/>
    <n v="0"/>
    <n v="0"/>
    <n v="12066"/>
    <n v="3419.44"/>
    <n v="434.48"/>
    <n v="8212.08"/>
    <n v="0.68059671805072108"/>
    <n v="68"/>
    <n v="177.44117647058823"/>
    <n v="120.76588235294118"/>
    <n v="240"/>
    <n v="0.28333333333333333"/>
  </r>
  <r>
    <x v="205"/>
    <x v="9"/>
    <s v="Viper"/>
    <x v="129"/>
    <n v="1854"/>
    <n v="1755"/>
    <n v="0"/>
    <n v="2667"/>
    <n v="1078"/>
    <n v="630"/>
    <n v="1997"/>
    <n v="2351"/>
    <n v="200"/>
    <n v="1139"/>
    <n v="0"/>
    <n v="13671"/>
    <n v="4545.3600000000006"/>
    <n v="897.39"/>
    <n v="8228.25"/>
    <n v="0.6018762343647136"/>
    <n v="82"/>
    <n v="166.71951219512195"/>
    <n v="100.34451219512195"/>
    <n v="270"/>
    <n v="0.3037037037037037"/>
  </r>
  <r>
    <x v="206"/>
    <x v="19"/>
    <s v="L-Series"/>
    <x v="159"/>
    <n v="980"/>
    <n v="0"/>
    <n v="1197"/>
    <n v="2077"/>
    <n v="1922"/>
    <n v="904"/>
    <n v="3157"/>
    <n v="701"/>
    <n v="186"/>
    <n v="1533"/>
    <n v="956"/>
    <n v="13613"/>
    <n v="5486.2"/>
    <n v="1045.6999999999998"/>
    <n v="7081.1"/>
    <n v="0.52017189451259827"/>
    <n v="83"/>
    <n v="164.01204819277109"/>
    <n v="85.314457831325299"/>
    <n v="300"/>
    <n v="0.27666666666666667"/>
  </r>
  <r>
    <x v="207"/>
    <x v="11"/>
    <s v="Accent"/>
    <x v="79"/>
    <n v="414"/>
    <n v="328"/>
    <n v="1198"/>
    <n v="400"/>
    <n v="1781"/>
    <n v="468"/>
    <n v="1530"/>
    <n v="1415"/>
    <n v="2614"/>
    <n v="288"/>
    <n v="0"/>
    <n v="10436"/>
    <n v="6977"/>
    <n v="1330.2"/>
    <n v="2128.7999999999993"/>
    <n v="0.20398620160981212"/>
    <n v="73"/>
    <n v="142.95890410958904"/>
    <n v="29.161643835616427"/>
    <n v="300"/>
    <n v="0.24333333333333335"/>
  </r>
  <r>
    <x v="208"/>
    <x v="3"/>
    <s v="Bronco II"/>
    <x v="171"/>
    <n v="2396"/>
    <n v="99"/>
    <n v="2444"/>
    <n v="1134"/>
    <n v="0"/>
    <n v="1049"/>
    <n v="492"/>
    <n v="850"/>
    <n v="160"/>
    <n v="2229"/>
    <n v="0"/>
    <n v="10853"/>
    <n v="5141.34"/>
    <n v="864.81000000000006"/>
    <n v="4846.8499999999995"/>
    <n v="0.44659080438588405"/>
    <n v="62"/>
    <n v="175.04838709677421"/>
    <n v="78.174999999999997"/>
    <n v="270"/>
    <n v="0.22962962962962963"/>
  </r>
  <r>
    <x v="209"/>
    <x v="22"/>
    <s v="LaCrosse"/>
    <x v="172"/>
    <n v="775"/>
    <n v="2820"/>
    <n v="678"/>
    <n v="1240"/>
    <n v="3867"/>
    <n v="0"/>
    <n v="3390"/>
    <n v="966"/>
    <n v="1168"/>
    <n v="0"/>
    <n v="455"/>
    <n v="15359"/>
    <n v="5750.82"/>
    <n v="1322.19"/>
    <n v="8285.99"/>
    <n v="0.53948759684875314"/>
    <n v="98"/>
    <n v="156.72448979591837"/>
    <n v="84.550918367346938"/>
    <n v="270"/>
    <n v="0.36296296296296299"/>
  </r>
  <r>
    <x v="210"/>
    <x v="3"/>
    <s v="Escort"/>
    <x v="173"/>
    <n v="1159"/>
    <n v="326"/>
    <n v="2799"/>
    <n v="1922"/>
    <n v="2573"/>
    <n v="0"/>
    <n v="2242"/>
    <n v="2610"/>
    <n v="636"/>
    <n v="158"/>
    <n v="1837"/>
    <n v="16262"/>
    <n v="7043.9"/>
    <n v="803.1"/>
    <n v="8415"/>
    <n v="0.51746402656499813"/>
    <n v="102"/>
    <n v="159.43137254901961"/>
    <n v="82.5"/>
    <n v="300"/>
    <n v="0.34"/>
  </r>
  <r>
    <x v="211"/>
    <x v="13"/>
    <s v="Suburban 1500"/>
    <x v="174"/>
    <n v="2224"/>
    <n v="1392"/>
    <n v="598"/>
    <n v="2272"/>
    <n v="2913"/>
    <n v="2757"/>
    <n v="1634"/>
    <n v="1576"/>
    <n v="2250"/>
    <n v="1038"/>
    <n v="0"/>
    <n v="18654"/>
    <n v="5973"/>
    <n v="896.5"/>
    <n v="11784.5"/>
    <n v="0.63174118151602876"/>
    <n v="119"/>
    <n v="156.75630252100839"/>
    <n v="99.029411764705884"/>
    <n v="300"/>
    <n v="0.39666666666666667"/>
  </r>
  <r>
    <x v="212"/>
    <x v="42"/>
    <s v="H1"/>
    <x v="175"/>
    <n v="450"/>
    <n v="2218"/>
    <n v="0"/>
    <n v="657"/>
    <n v="1311"/>
    <n v="1349"/>
    <n v="4085"/>
    <n v="1420"/>
    <n v="1319"/>
    <n v="0"/>
    <n v="616"/>
    <n v="13425"/>
    <n v="5490.18"/>
    <n v="1074.51"/>
    <n v="6860.3099999999995"/>
    <n v="0.51101005586592174"/>
    <n v="86"/>
    <n v="156.1046511627907"/>
    <n v="79.771046511627901"/>
    <n v="270"/>
    <n v="0.31851851851851853"/>
  </r>
  <r>
    <x v="213"/>
    <x v="29"/>
    <s v="Grand Marquis"/>
    <x v="176"/>
    <n v="914"/>
    <n v="1033"/>
    <n v="730"/>
    <n v="2720"/>
    <n v="2790"/>
    <n v="2310"/>
    <n v="1306"/>
    <n v="1442"/>
    <n v="0"/>
    <n v="884"/>
    <n v="0"/>
    <n v="14129"/>
    <n v="4692.6899999999996"/>
    <n v="594.72"/>
    <n v="8841.59"/>
    <n v="0.62577606341566994"/>
    <n v="86"/>
    <n v="164.2906976744186"/>
    <n v="102.80918604651163"/>
    <n v="270"/>
    <n v="0.31851851851851853"/>
  </r>
  <r>
    <x v="214"/>
    <x v="3"/>
    <s v="Taurus"/>
    <x v="177"/>
    <n v="1491"/>
    <n v="855"/>
    <n v="1233"/>
    <n v="3279"/>
    <n v="2857"/>
    <n v="1233"/>
    <n v="626"/>
    <n v="0"/>
    <n v="3811"/>
    <n v="4399"/>
    <n v="0"/>
    <n v="19784"/>
    <n v="3967.92"/>
    <n v="1165.05"/>
    <n v="14651.029999999999"/>
    <n v="0.74054943388596839"/>
    <n v="134"/>
    <n v="147.64179104477611"/>
    <n v="109.33604477611939"/>
    <n v="270"/>
    <n v="0.49629629629629629"/>
  </r>
  <r>
    <x v="215"/>
    <x v="3"/>
    <s v="E350"/>
    <x v="178"/>
    <n v="0"/>
    <n v="2136"/>
    <n v="1300"/>
    <n v="1567"/>
    <n v="733"/>
    <n v="938"/>
    <n v="1428"/>
    <n v="1850"/>
    <n v="1575"/>
    <n v="2625"/>
    <n v="478"/>
    <n v="14630"/>
    <n v="6266.7"/>
    <n v="716.7"/>
    <n v="7646.6"/>
    <n v="0.52266575529733428"/>
    <n v="96"/>
    <n v="152.39583333333334"/>
    <n v="79.652083333333337"/>
    <n v="300"/>
    <n v="0.32"/>
  </r>
  <r>
    <x v="216"/>
    <x v="24"/>
    <s v="Eurovan"/>
    <x v="61"/>
    <n v="1271"/>
    <n v="225"/>
    <n v="1140"/>
    <n v="2843"/>
    <n v="1998"/>
    <n v="3100"/>
    <n v="1288"/>
    <n v="935"/>
    <n v="4913"/>
    <n v="2895"/>
    <n v="179"/>
    <n v="20787"/>
    <n v="7625.86"/>
    <n v="1026.6299999999999"/>
    <n v="12134.51"/>
    <n v="0.58375475056525716"/>
    <n v="123"/>
    <n v="169"/>
    <n v="98.654552845528457"/>
    <n v="330"/>
    <n v="0.37272727272727274"/>
  </r>
  <r>
    <x v="217"/>
    <x v="8"/>
    <s v="Bravada"/>
    <x v="12"/>
    <n v="776"/>
    <n v="2150"/>
    <n v="2965"/>
    <n v="1161"/>
    <n v="1377"/>
    <n v="914"/>
    <n v="1647"/>
    <n v="0"/>
    <n v="3970"/>
    <n v="1512"/>
    <n v="0"/>
    <n v="16472"/>
    <n v="4917.51"/>
    <n v="821.16"/>
    <n v="10733.33"/>
    <n v="0.65161061194754732"/>
    <n v="114"/>
    <n v="144.49122807017545"/>
    <n v="94.152017543859643"/>
    <n v="270"/>
    <n v="0.42222222222222222"/>
  </r>
  <r>
    <x v="218"/>
    <x v="4"/>
    <s v="X5"/>
    <x v="179"/>
    <n v="234"/>
    <n v="636"/>
    <n v="0"/>
    <n v="2176"/>
    <n v="1628"/>
    <n v="360"/>
    <n v="2362"/>
    <n v="924"/>
    <n v="1546"/>
    <n v="2348"/>
    <n v="0"/>
    <n v="12214"/>
    <n v="5847.57"/>
    <n v="1072.3500000000001"/>
    <n v="5294.08"/>
    <n v="0.43344358932372684"/>
    <n v="92"/>
    <n v="132.7608695652174"/>
    <n v="57.544347826086955"/>
    <n v="270"/>
    <n v="0.34074074074074073"/>
  </r>
  <r>
    <x v="219"/>
    <x v="41"/>
    <s v="Discovery"/>
    <x v="180"/>
    <n v="2449"/>
    <n v="280"/>
    <n v="810"/>
    <n v="1636"/>
    <n v="0"/>
    <n v="1984"/>
    <n v="245"/>
    <n v="848"/>
    <n v="2376"/>
    <n v="3114"/>
    <n v="940"/>
    <n v="14682"/>
    <n v="5296.5"/>
    <n v="524"/>
    <n v="8861.5"/>
    <n v="0.60356218498842118"/>
    <n v="92"/>
    <n v="159.58695652173913"/>
    <n v="96.320652173913047"/>
    <n v="300"/>
    <n v="0.30666666666666664"/>
  </r>
  <r>
    <x v="220"/>
    <x v="43"/>
    <s v="Commander"/>
    <x v="181"/>
    <n v="537"/>
    <n v="0"/>
    <n v="1830"/>
    <n v="1665"/>
    <n v="1112"/>
    <n v="942"/>
    <n v="987"/>
    <n v="352"/>
    <n v="444"/>
    <n v="2122"/>
    <n v="1615"/>
    <n v="11606"/>
    <n v="5905.5"/>
    <n v="1225.8"/>
    <n v="4474.7"/>
    <n v="0.38555057728760983"/>
    <n v="88"/>
    <n v="131.88636363636363"/>
    <n v="50.848863636363632"/>
    <n v="300"/>
    <n v="0.29333333333333333"/>
  </r>
  <r>
    <x v="221"/>
    <x v="3"/>
    <s v="F-Series"/>
    <x v="182"/>
    <n v="3209"/>
    <n v="3667"/>
    <n v="917"/>
    <n v="1251"/>
    <n v="4224"/>
    <n v="1696"/>
    <n v="1840"/>
    <n v="723"/>
    <n v="901"/>
    <n v="0"/>
    <n v="1253"/>
    <n v="19681"/>
    <n v="5633.9"/>
    <n v="1480.2"/>
    <n v="12566.900000000001"/>
    <n v="0.63852954626289327"/>
    <n v="122"/>
    <n v="161.31967213114754"/>
    <n v="103.00737704918033"/>
    <n v="300"/>
    <n v="0.40666666666666668"/>
  </r>
  <r>
    <x v="222"/>
    <x v="11"/>
    <s v="Accent"/>
    <x v="79"/>
    <n v="706"/>
    <n v="876"/>
    <n v="1924"/>
    <n v="1680"/>
    <n v="1304"/>
    <n v="642"/>
    <n v="1756"/>
    <n v="648"/>
    <n v="1210"/>
    <n v="2691"/>
    <n v="208"/>
    <n v="13645"/>
    <n v="8102.16"/>
    <n v="1637.02"/>
    <n v="3905.8199999999997"/>
    <n v="0.28624551117625502"/>
    <n v="80"/>
    <n v="170.5625"/>
    <n v="48.822749999999999"/>
    <n v="330"/>
    <n v="0.24242424242424243"/>
  </r>
  <r>
    <x v="223"/>
    <x v="22"/>
    <s v="Rendezvous"/>
    <x v="183"/>
    <n v="344"/>
    <n v="3555"/>
    <n v="3838"/>
    <n v="182"/>
    <n v="2066"/>
    <n v="2351"/>
    <n v="1161"/>
    <n v="2593"/>
    <n v="198"/>
    <n v="1260"/>
    <n v="0"/>
    <n v="17548"/>
    <n v="4812.5"/>
    <n v="885.6"/>
    <n v="11849.9"/>
    <n v="0.67528493275586965"/>
    <n v="106"/>
    <n v="165.54716981132074"/>
    <n v="111.79150943396226"/>
    <n v="300"/>
    <n v="0.35333333333333333"/>
  </r>
  <r>
    <x v="224"/>
    <x v="11"/>
    <s v="Scoupe"/>
    <x v="184"/>
    <n v="1835"/>
    <n v="1994"/>
    <n v="0"/>
    <n v="1310"/>
    <n v="2091"/>
    <n v="2904"/>
    <n v="3479"/>
    <n v="3617"/>
    <n v="1069"/>
    <n v="1531"/>
    <n v="0"/>
    <n v="19830"/>
    <n v="4227.66"/>
    <n v="1161.6299999999999"/>
    <n v="14440.71"/>
    <n v="0.72822541603630853"/>
    <n v="113"/>
    <n v="175.48672566371681"/>
    <n v="127.79389380530972"/>
    <n v="270"/>
    <n v="0.41851851851851851"/>
  </r>
  <r>
    <x v="225"/>
    <x v="22"/>
    <s v="Enclave"/>
    <x v="185"/>
    <n v="2149"/>
    <n v="344"/>
    <n v="3934"/>
    <n v="3586"/>
    <n v="575"/>
    <n v="0"/>
    <n v="2107"/>
    <n v="1729"/>
    <n v="1362"/>
    <n v="152"/>
    <n v="1142"/>
    <n v="17080"/>
    <n v="6891.7"/>
    <n v="934.30000000000007"/>
    <n v="9254"/>
    <n v="0.54180327868852463"/>
    <n v="110"/>
    <n v="155.27272727272728"/>
    <n v="84.127272727272725"/>
    <n v="300"/>
    <n v="0.36666666666666664"/>
  </r>
  <r>
    <x v="226"/>
    <x v="20"/>
    <s v="Sentra"/>
    <x v="124"/>
    <n v="450"/>
    <n v="4600"/>
    <n v="1545"/>
    <n v="615"/>
    <n v="4705"/>
    <n v="2775"/>
    <n v="1005"/>
    <n v="328"/>
    <n v="1973"/>
    <n v="1872"/>
    <n v="876"/>
    <n v="20744"/>
    <n v="5053.7300000000005"/>
    <n v="1301.96"/>
    <n v="14388.31"/>
    <n v="0.69361309294253759"/>
    <n v="129"/>
    <n v="160.80620155038758"/>
    <n v="111.53728682170542"/>
    <n v="330"/>
    <n v="0.39090909090909093"/>
  </r>
  <r>
    <x v="227"/>
    <x v="22"/>
    <s v="Rainier"/>
    <x v="146"/>
    <n v="707"/>
    <n v="3285"/>
    <n v="3225"/>
    <n v="167"/>
    <n v="856"/>
    <n v="1480"/>
    <n v="410"/>
    <n v="167"/>
    <n v="727"/>
    <n v="1951"/>
    <n v="0"/>
    <n v="12975"/>
    <n v="6740.7000000000007"/>
    <n v="1337.5"/>
    <n v="4896.7999999999993"/>
    <n v="0.37740269749518301"/>
    <n v="95"/>
    <n v="136.57894736842104"/>
    <n v="51.54526315789473"/>
    <n v="300"/>
    <n v="0.31666666666666665"/>
  </r>
  <r>
    <x v="228"/>
    <x v="39"/>
    <s v="Rapide"/>
    <x v="186"/>
    <n v="375"/>
    <n v="1074"/>
    <n v="800"/>
    <n v="2047"/>
    <n v="0"/>
    <n v="0"/>
    <n v="1140"/>
    <n v="751"/>
    <n v="1064"/>
    <n v="2082"/>
    <n v="0"/>
    <n v="9333"/>
    <n v="3627.2"/>
    <n v="520.72"/>
    <n v="5185.08"/>
    <n v="0.55556412729026039"/>
    <n v="58"/>
    <n v="160.91379310344828"/>
    <n v="89.397931034482752"/>
    <n v="240"/>
    <n v="0.24166666666666667"/>
  </r>
  <r>
    <x v="229"/>
    <x v="13"/>
    <s v="TrailBlazer"/>
    <x v="187"/>
    <n v="3340"/>
    <n v="1944"/>
    <n v="2421"/>
    <n v="1709"/>
    <n v="604"/>
    <n v="1662"/>
    <n v="1200"/>
    <n v="2790"/>
    <n v="2723"/>
    <n v="0"/>
    <n v="0"/>
    <n v="18393"/>
    <n v="5937.75"/>
    <n v="485.01"/>
    <n v="11970.24"/>
    <n v="0.65080411025933782"/>
    <n v="112"/>
    <n v="164.22321428571428"/>
    <n v="106.87714285714286"/>
    <n v="270"/>
    <n v="0.4148148148148148"/>
  </r>
  <r>
    <x v="230"/>
    <x v="14"/>
    <s v="Colt"/>
    <x v="188"/>
    <n v="1864"/>
    <n v="1650"/>
    <n v="856"/>
    <n v="775"/>
    <n v="861"/>
    <n v="3149"/>
    <n v="873"/>
    <n v="1339"/>
    <n v="1222"/>
    <n v="0"/>
    <n v="152"/>
    <n v="12741"/>
    <n v="4620.7"/>
    <n v="761"/>
    <n v="7359.3"/>
    <n v="0.57760772309865793"/>
    <n v="92"/>
    <n v="138.4891304347826"/>
    <n v="79.992391304347834"/>
    <n v="300"/>
    <n v="0.30666666666666664"/>
  </r>
  <r>
    <x v="231"/>
    <x v="8"/>
    <s v="Intrigue"/>
    <x v="189"/>
    <n v="1015"/>
    <n v="2297"/>
    <n v="1033"/>
    <n v="1343"/>
    <n v="0"/>
    <n v="2376"/>
    <n v="2962"/>
    <n v="0"/>
    <n v="2422"/>
    <n v="1217"/>
    <n v="0"/>
    <n v="14665"/>
    <n v="4126.6400000000003"/>
    <n v="597.04"/>
    <n v="9941.32"/>
    <n v="0.67789430617115576"/>
    <n v="95"/>
    <n v="154.36842105263159"/>
    <n v="104.64547368421053"/>
    <n v="240"/>
    <n v="0.39583333333333331"/>
  </r>
  <r>
    <x v="232"/>
    <x v="9"/>
    <s v="Dakota Club"/>
    <x v="190"/>
    <n v="380"/>
    <n v="1513"/>
    <n v="1960"/>
    <n v="732"/>
    <n v="1772"/>
    <n v="4239"/>
    <n v="2372"/>
    <n v="778"/>
    <n v="1071"/>
    <n v="1478"/>
    <n v="1068"/>
    <n v="17363"/>
    <n v="6309.16"/>
    <n v="865.26"/>
    <n v="10188.58"/>
    <n v="0.58679836433796007"/>
    <n v="109"/>
    <n v="159.29357798165137"/>
    <n v="93.473211009174307"/>
    <n v="330"/>
    <n v="0.33030303030303032"/>
  </r>
  <r>
    <x v="233"/>
    <x v="30"/>
    <s v="SC"/>
    <x v="191"/>
    <n v="2238"/>
    <n v="1801"/>
    <n v="2777"/>
    <n v="0"/>
    <n v="2779"/>
    <n v="150"/>
    <n v="1084"/>
    <n v="1530"/>
    <n v="2234"/>
    <n v="1573"/>
    <n v="0"/>
    <n v="16166"/>
    <n v="4971.6899999999996"/>
    <n v="1259.9100000000001"/>
    <n v="9934.4000000000015"/>
    <n v="0.61452431028083643"/>
    <n v="113"/>
    <n v="143.06194690265488"/>
    <n v="87.91504424778762"/>
    <n v="270"/>
    <n v="0.41851851851851851"/>
  </r>
  <r>
    <x v="234"/>
    <x v="13"/>
    <s v="Venture"/>
    <x v="192"/>
    <n v="3322"/>
    <n v="1759"/>
    <n v="2364"/>
    <n v="4194"/>
    <n v="1547"/>
    <n v="1129"/>
    <n v="2326"/>
    <n v="656"/>
    <n v="2659"/>
    <n v="3356"/>
    <n v="1038"/>
    <n v="24350"/>
    <n v="5254.04"/>
    <n v="771.32"/>
    <n v="18324.64"/>
    <n v="0.75255195071868586"/>
    <n v="139"/>
    <n v="175.17985611510792"/>
    <n v="131.83194244604317"/>
    <n v="330"/>
    <n v="0.4212121212121212"/>
  </r>
  <r>
    <x v="235"/>
    <x v="3"/>
    <s v="Fusion"/>
    <x v="193"/>
    <n v="750"/>
    <n v="945"/>
    <n v="3989"/>
    <n v="321"/>
    <n v="3257"/>
    <n v="2778"/>
    <n v="1833"/>
    <n v="2447"/>
    <n v="775"/>
    <n v="0"/>
    <n v="0"/>
    <n v="17095"/>
    <n v="6748.6500000000005"/>
    <n v="623.07000000000005"/>
    <n v="9723.2799999999988"/>
    <n v="0.56877917519742605"/>
    <n v="100"/>
    <n v="170.95"/>
    <n v="97.232799999999983"/>
    <n v="270"/>
    <n v="0.37037037037037035"/>
  </r>
  <r>
    <x v="236"/>
    <x v="44"/>
    <d v="2018-09-03T00:00:00"/>
    <x v="194"/>
    <n v="1910"/>
    <n v="0"/>
    <n v="945"/>
    <n v="0"/>
    <n v="1648"/>
    <n v="1020"/>
    <n v="1712"/>
    <n v="2000"/>
    <n v="1232"/>
    <n v="0"/>
    <n v="924"/>
    <n v="11391"/>
    <n v="4207.3599999999997"/>
    <n v="1107.2"/>
    <n v="6076.4400000000005"/>
    <n v="0.53344219120358183"/>
    <n v="69"/>
    <n v="165.08695652173913"/>
    <n v="88.064347826086959"/>
    <n v="240"/>
    <n v="0.28749999999999998"/>
  </r>
  <r>
    <x v="237"/>
    <x v="1"/>
    <s v="DeVille"/>
    <x v="195"/>
    <n v="817"/>
    <n v="0"/>
    <n v="4166"/>
    <n v="0"/>
    <n v="2029"/>
    <n v="3084"/>
    <n v="3273"/>
    <n v="1249"/>
    <n v="910"/>
    <n v="1015"/>
    <n v="135"/>
    <n v="16678"/>
    <n v="4287.51"/>
    <n v="703.08"/>
    <n v="11687.41"/>
    <n v="0.7007680777071591"/>
    <n v="95"/>
    <n v="175.55789473684212"/>
    <n v="123.02536842105263"/>
    <n v="270"/>
    <n v="0.35185185185185186"/>
  </r>
  <r>
    <x v="238"/>
    <x v="20"/>
    <s v="Frontier"/>
    <x v="196"/>
    <n v="1971"/>
    <n v="1244"/>
    <n v="255"/>
    <n v="2786"/>
    <n v="3021"/>
    <n v="2927"/>
    <n v="0"/>
    <n v="660"/>
    <n v="562"/>
    <n v="690"/>
    <n v="0"/>
    <n v="14116"/>
    <n v="4021.83"/>
    <n v="755.28"/>
    <n v="9338.89"/>
    <n v="0.66158189288750346"/>
    <n v="93"/>
    <n v="151.78494623655914"/>
    <n v="100.41817204301074"/>
    <n v="270"/>
    <n v="0.34444444444444444"/>
  </r>
  <r>
    <x v="239"/>
    <x v="3"/>
    <s v="F350"/>
    <x v="197"/>
    <n v="1768"/>
    <n v="670"/>
    <n v="569"/>
    <n v="1044"/>
    <n v="695"/>
    <n v="2884"/>
    <n v="2606"/>
    <n v="2873"/>
    <n v="1883"/>
    <n v="3998"/>
    <n v="200"/>
    <n v="19190"/>
    <n v="6351.5099999999993"/>
    <n v="1112.8700000000001"/>
    <n v="11725.62"/>
    <n v="0.61102761855132881"/>
    <n v="132"/>
    <n v="145.37878787878788"/>
    <n v="88.830454545454558"/>
    <n v="330"/>
    <n v="0.4"/>
  </r>
  <r>
    <x v="240"/>
    <x v="25"/>
    <s v="A4"/>
    <x v="130"/>
    <n v="1291"/>
    <n v="0"/>
    <n v="1512"/>
    <n v="2340"/>
    <n v="3058"/>
    <n v="1726"/>
    <n v="608"/>
    <n v="0"/>
    <n v="2522"/>
    <n v="431"/>
    <n v="875"/>
    <n v="14363"/>
    <n v="5513.31"/>
    <n v="1063.44"/>
    <n v="7786.25"/>
    <n v="0.54210471349996514"/>
    <n v="86"/>
    <n v="167.01162790697674"/>
    <n v="90.537790697674424"/>
    <n v="270"/>
    <n v="0.31851851851851853"/>
  </r>
  <r>
    <x v="241"/>
    <x v="21"/>
    <s v="1500 Club Coupe"/>
    <x v="198"/>
    <n v="1374"/>
    <n v="1770"/>
    <n v="2592"/>
    <n v="4051"/>
    <n v="3441"/>
    <n v="2335"/>
    <n v="1868"/>
    <n v="1005"/>
    <n v="3441"/>
    <n v="1855"/>
    <n v="1598"/>
    <n v="25330"/>
    <n v="7467.68"/>
    <n v="1087.5700000000002"/>
    <n v="16774.75"/>
    <n v="0.66224832214765106"/>
    <n v="153"/>
    <n v="165.55555555555554"/>
    <n v="109.63888888888889"/>
    <n v="330"/>
    <n v="0.46363636363636362"/>
  </r>
  <r>
    <x v="242"/>
    <x v="3"/>
    <s v="Mustang"/>
    <x v="199"/>
    <n v="630"/>
    <n v="1716"/>
    <n v="1957"/>
    <n v="470"/>
    <n v="1177"/>
    <n v="1723"/>
    <n v="2751"/>
    <n v="3483"/>
    <n v="2117"/>
    <n v="2520"/>
    <n v="327"/>
    <n v="18871"/>
    <n v="5422.67"/>
    <n v="651.20000000000005"/>
    <n v="12797.130000000001"/>
    <n v="0.6781373536113614"/>
    <n v="118"/>
    <n v="159.92372881355934"/>
    <n v="108.45025423728815"/>
    <n v="330"/>
    <n v="0.3575757575757576"/>
  </r>
  <r>
    <x v="243"/>
    <x v="20"/>
    <s v="Frontier"/>
    <x v="196"/>
    <n v="1642"/>
    <n v="1376"/>
    <n v="1589"/>
    <n v="1638"/>
    <n v="688"/>
    <n v="318"/>
    <n v="0"/>
    <n v="3359"/>
    <n v="4007"/>
    <n v="2118"/>
    <n v="738"/>
    <n v="17473"/>
    <n v="6668.0999999999995"/>
    <n v="657.2"/>
    <n v="10147.700000000001"/>
    <n v="0.58076460825273279"/>
    <n v="102"/>
    <n v="171.30392156862746"/>
    <n v="99.487254901960796"/>
    <n v="300"/>
    <n v="0.34"/>
  </r>
  <r>
    <x v="244"/>
    <x v="24"/>
    <s v="GTI"/>
    <x v="200"/>
    <n v="1866"/>
    <n v="2786"/>
    <n v="2213"/>
    <n v="450"/>
    <n v="1411"/>
    <n v="1043"/>
    <n v="4395"/>
    <n v="3350"/>
    <n v="4093"/>
    <n v="2924"/>
    <n v="0"/>
    <n v="24531"/>
    <n v="7225.2999999999993"/>
    <n v="1260.3"/>
    <n v="16045.400000000001"/>
    <n v="0.65408666585137176"/>
    <n v="146"/>
    <n v="168.02054794520549"/>
    <n v="109.9"/>
    <n v="300"/>
    <n v="0.48666666666666669"/>
  </r>
  <r>
    <x v="245"/>
    <x v="6"/>
    <s v="LHS"/>
    <x v="201"/>
    <n v="876"/>
    <n v="1538"/>
    <n v="2331"/>
    <n v="892"/>
    <n v="2470"/>
    <n v="180"/>
    <n v="1984"/>
    <n v="1182"/>
    <n v="0"/>
    <n v="109"/>
    <n v="0"/>
    <n v="11562"/>
    <n v="4384.53"/>
    <n v="1019.6999999999999"/>
    <n v="6157.77"/>
    <n v="0.53258692267773744"/>
    <n v="69"/>
    <n v="167.56521739130434"/>
    <n v="89.243043478260873"/>
    <n v="270"/>
    <n v="0.25555555555555554"/>
  </r>
  <r>
    <x v="246"/>
    <x v="7"/>
    <s v="Legacy"/>
    <x v="202"/>
    <n v="1087"/>
    <n v="0"/>
    <n v="249"/>
    <n v="2653"/>
    <n v="2629"/>
    <n v="1020"/>
    <n v="3319"/>
    <n v="1461"/>
    <n v="1483"/>
    <n v="698"/>
    <n v="1118"/>
    <n v="15717"/>
    <n v="7127.2000000000007"/>
    <n v="863.5"/>
    <n v="7726.2999999999993"/>
    <n v="0.49158872558376276"/>
    <n v="99"/>
    <n v="158.75757575757575"/>
    <n v="78.043434343434342"/>
    <n v="300"/>
    <n v="0.33"/>
  </r>
  <r>
    <x v="247"/>
    <x v="0"/>
    <s v="CLK-Class"/>
    <x v="203"/>
    <n v="3266"/>
    <n v="898"/>
    <n v="595"/>
    <n v="644"/>
    <n v="1894"/>
    <n v="998"/>
    <n v="3083"/>
    <n v="1823"/>
    <n v="0"/>
    <n v="474"/>
    <n v="600"/>
    <n v="14275"/>
    <n v="4812.2000000000007"/>
    <n v="1089.5999999999999"/>
    <n v="8373.1999999999989"/>
    <n v="0.58656392294220661"/>
    <n v="84"/>
    <n v="169.9404761904762"/>
    <n v="99.680952380952363"/>
    <n v="300"/>
    <n v="0.28000000000000003"/>
  </r>
  <r>
    <x v="248"/>
    <x v="5"/>
    <s v="Accord"/>
    <x v="8"/>
    <n v="1542"/>
    <n v="2155"/>
    <n v="756"/>
    <n v="1842"/>
    <n v="1687"/>
    <n v="2157"/>
    <n v="1987"/>
    <n v="2864"/>
    <n v="1701"/>
    <n v="1025"/>
    <n v="1037"/>
    <n v="18753"/>
    <n v="8114.37"/>
    <n v="1291.8399999999999"/>
    <n v="9346.7900000000009"/>
    <n v="0.49841572015144248"/>
    <n v="110"/>
    <n v="170.48181818181817"/>
    <n v="84.970818181818188"/>
    <n v="330"/>
    <n v="0.33333333333333331"/>
  </r>
  <r>
    <x v="249"/>
    <x v="26"/>
    <s v="i-280"/>
    <x v="204"/>
    <n v="565"/>
    <n v="1561"/>
    <n v="1982"/>
    <n v="906"/>
    <n v="1561"/>
    <n v="1122"/>
    <n v="4499"/>
    <n v="149"/>
    <n v="1124"/>
    <n v="3612"/>
    <n v="0"/>
    <n v="17081"/>
    <n v="4661.6000000000004"/>
    <n v="829.2"/>
    <n v="11590.2"/>
    <n v="0.67854341080732983"/>
    <n v="97"/>
    <n v="176.09278350515464"/>
    <n v="119.48659793814434"/>
    <n v="300"/>
    <n v="0.32333333333333331"/>
  </r>
  <r>
    <x v="250"/>
    <x v="38"/>
    <s v="GranSport"/>
    <x v="205"/>
    <n v="760"/>
    <n v="0"/>
    <n v="803"/>
    <n v="2372"/>
    <n v="930"/>
    <n v="0"/>
    <n v="1417"/>
    <n v="3182"/>
    <n v="2359"/>
    <n v="2399"/>
    <n v="0"/>
    <n v="14222"/>
    <n v="4458.08"/>
    <n v="912.4"/>
    <n v="8851.52"/>
    <n v="0.62238222472226135"/>
    <n v="103"/>
    <n v="138.07766990291262"/>
    <n v="85.937087378640783"/>
    <n v="240"/>
    <n v="0.42916666666666664"/>
  </r>
  <r>
    <x v="251"/>
    <x v="24"/>
    <s v="rio"/>
    <x v="206"/>
    <n v="533"/>
    <n v="0"/>
    <n v="952"/>
    <n v="3287"/>
    <n v="394"/>
    <n v="3396"/>
    <n v="4289"/>
    <n v="2338"/>
    <n v="2663"/>
    <n v="304"/>
    <n v="1015"/>
    <n v="19171"/>
    <n v="4595.6000000000004"/>
    <n v="1207.3999999999999"/>
    <n v="13368"/>
    <n v="0.69730321840279585"/>
    <n v="109"/>
    <n v="175.88073394495413"/>
    <n v="122.64220183486239"/>
    <n v="300"/>
    <n v="0.36333333333333334"/>
  </r>
  <r>
    <x v="252"/>
    <x v="2"/>
    <s v="FJ Cruiser"/>
    <x v="207"/>
    <n v="3594"/>
    <n v="606"/>
    <n v="829"/>
    <n v="1309"/>
    <n v="940"/>
    <n v="480"/>
    <n v="645"/>
    <n v="3088"/>
    <n v="1281"/>
    <n v="1044"/>
    <n v="0"/>
    <n v="13816"/>
    <n v="5714.7000000000007"/>
    <n v="657.09999999999991"/>
    <n v="7444.1999999999989"/>
    <n v="0.53881007527504332"/>
    <n v="95"/>
    <n v="145.43157894736842"/>
    <n v="78.359999999999985"/>
    <n v="300"/>
    <n v="0.31666666666666665"/>
  </r>
  <r>
    <x v="253"/>
    <x v="25"/>
    <s v="A6"/>
    <x v="208"/>
    <n v="1026"/>
    <n v="2575"/>
    <n v="226"/>
    <n v="1899"/>
    <n v="2802"/>
    <n v="800"/>
    <n v="1629"/>
    <n v="1669"/>
    <n v="4547"/>
    <n v="3133"/>
    <n v="0"/>
    <n v="20306"/>
    <n v="7091.3"/>
    <n v="1293.4000000000001"/>
    <n v="11921.3"/>
    <n v="0.58708263567418495"/>
    <n v="127"/>
    <n v="159.88976377952756"/>
    <n v="93.868503937007873"/>
    <n v="300"/>
    <n v="0.42333333333333334"/>
  </r>
  <r>
    <x v="254"/>
    <x v="28"/>
    <s v="Gemini"/>
    <x v="209"/>
    <n v="1276"/>
    <n v="2465"/>
    <n v="464"/>
    <n v="220"/>
    <n v="1935"/>
    <n v="1371"/>
    <n v="1892"/>
    <n v="640"/>
    <n v="1134"/>
    <n v="0"/>
    <n v="1094"/>
    <n v="12491"/>
    <n v="6690.7000000000007"/>
    <n v="774.59999999999991"/>
    <n v="5025.6999999999989"/>
    <n v="0.40234568889600503"/>
    <n v="81"/>
    <n v="154.20987654320987"/>
    <n v="62.045679012345666"/>
    <n v="300"/>
    <n v="0.27"/>
  </r>
  <r>
    <x v="255"/>
    <x v="25"/>
    <s v="A5"/>
    <x v="210"/>
    <n v="0"/>
    <n v="2905"/>
    <n v="3542"/>
    <n v="1971"/>
    <n v="0"/>
    <n v="0"/>
    <n v="658"/>
    <n v="0"/>
    <n v="308"/>
    <n v="1462"/>
    <n v="418"/>
    <n v="11264"/>
    <n v="5113.78"/>
    <n v="876.75"/>
    <n v="5273.47"/>
    <n v="0.46817027698863639"/>
    <n v="67"/>
    <n v="168.11940298507463"/>
    <n v="78.708507462686569"/>
    <n v="210"/>
    <n v="0.31904761904761902"/>
  </r>
  <r>
    <x v="256"/>
    <x v="9"/>
    <s v="Ram Van B150"/>
    <x v="211"/>
    <n v="2963"/>
    <n v="3864"/>
    <n v="3748"/>
    <n v="1235"/>
    <n v="1666"/>
    <n v="1044"/>
    <n v="2889"/>
    <n v="4114"/>
    <n v="2866"/>
    <n v="1450"/>
    <n v="716"/>
    <n v="26555"/>
    <n v="8238.5600000000013"/>
    <n v="1371.59"/>
    <n v="16944.849999999999"/>
    <n v="0.6381039352287704"/>
    <n v="159"/>
    <n v="167.01257861635222"/>
    <n v="106.57138364779874"/>
    <n v="330"/>
    <n v="0.48181818181818181"/>
  </r>
  <r>
    <x v="257"/>
    <x v="41"/>
    <s v="Defender 90"/>
    <x v="212"/>
    <n v="1360"/>
    <n v="2502"/>
    <n v="2917"/>
    <n v="2514"/>
    <n v="1291"/>
    <n v="2945"/>
    <n v="1440"/>
    <n v="2953"/>
    <n v="3349"/>
    <n v="0"/>
    <n v="0"/>
    <n v="21271"/>
    <n v="5559.66"/>
    <n v="502.65000000000003"/>
    <n v="15208.69"/>
    <n v="0.71499647407268119"/>
    <n v="142"/>
    <n v="149.79577464788733"/>
    <n v="107.10345070422535"/>
    <n v="270"/>
    <n v="0.52592592592592591"/>
  </r>
  <r>
    <x v="258"/>
    <x v="29"/>
    <s v="Grand Marquis"/>
    <x v="176"/>
    <n v="507"/>
    <n v="1228"/>
    <n v="672"/>
    <n v="1380"/>
    <n v="588"/>
    <n v="0"/>
    <n v="4272"/>
    <n v="798"/>
    <n v="2382"/>
    <n v="2174"/>
    <n v="0"/>
    <n v="14001"/>
    <n v="6571.89"/>
    <n v="1118.7"/>
    <n v="6310.41"/>
    <n v="0.45071137775873149"/>
    <n v="84"/>
    <n v="166.67857142857142"/>
    <n v="75.123928571428564"/>
    <n v="270"/>
    <n v="0.31111111111111112"/>
  </r>
  <r>
    <x v="259"/>
    <x v="16"/>
    <s v="Chariot"/>
    <x v="213"/>
    <n v="796"/>
    <n v="2235"/>
    <n v="2541"/>
    <n v="546"/>
    <n v="3295"/>
    <n v="1310"/>
    <n v="729"/>
    <n v="6457"/>
    <n v="3885"/>
    <n v="5773"/>
    <n v="0"/>
    <n v="27567"/>
    <n v="4639"/>
    <n v="849.09999999999991"/>
    <n v="22078.9"/>
    <n v="0.80091776399318027"/>
    <n v="161"/>
    <n v="171.22360248447205"/>
    <n v="137.13602484472051"/>
    <n v="300"/>
    <n v="0.53666666666666663"/>
  </r>
  <r>
    <x v="260"/>
    <x v="17"/>
    <s v="Mazda6"/>
    <x v="214"/>
    <n v="1716"/>
    <n v="446"/>
    <n v="1283"/>
    <n v="0"/>
    <n v="2306"/>
    <n v="1664"/>
    <n v="1765"/>
    <n v="164"/>
    <n v="5304"/>
    <n v="1487"/>
    <n v="0"/>
    <n v="16135"/>
    <n v="5904.63"/>
    <n v="1342.6200000000001"/>
    <n v="8887.75"/>
    <n v="0.55083669042454297"/>
    <n v="105"/>
    <n v="153.66666666666666"/>
    <n v="84.645238095238099"/>
    <n v="270"/>
    <n v="0.3888888888888889"/>
  </r>
  <r>
    <x v="261"/>
    <x v="26"/>
    <s v="Amigo"/>
    <x v="215"/>
    <n v="901"/>
    <n v="1274"/>
    <n v="524"/>
    <n v="1743"/>
    <n v="244"/>
    <n v="1510"/>
    <n v="3473"/>
    <n v="1669"/>
    <n v="1338"/>
    <n v="4811"/>
    <n v="0"/>
    <n v="17487"/>
    <n v="5143.8999999999996"/>
    <n v="1214.4000000000001"/>
    <n v="11128.7"/>
    <n v="0.63639846743295025"/>
    <n v="96"/>
    <n v="182.15625"/>
    <n v="115.92395833333335"/>
    <n v="300"/>
    <n v="0.32"/>
  </r>
  <r>
    <x v="262"/>
    <x v="13"/>
    <s v="Tahoe"/>
    <x v="216"/>
    <n v="1721"/>
    <n v="2650"/>
    <n v="1128"/>
    <n v="2337"/>
    <n v="1497"/>
    <n v="721"/>
    <n v="595"/>
    <n v="3939"/>
    <n v="0"/>
    <n v="1693"/>
    <n v="288"/>
    <n v="16569"/>
    <n v="5010"/>
    <n v="1467.8"/>
    <n v="10091.200000000001"/>
    <n v="0.60904098014364183"/>
    <n v="109"/>
    <n v="152.00917431192661"/>
    <n v="92.579816513761472"/>
    <n v="300"/>
    <n v="0.36333333333333334"/>
  </r>
  <r>
    <x v="263"/>
    <x v="9"/>
    <s v="Ram Van 3500"/>
    <x v="149"/>
    <n v="1594"/>
    <n v="2564"/>
    <n v="3275"/>
    <n v="2988"/>
    <n v="0"/>
    <n v="0"/>
    <n v="1068"/>
    <n v="1020"/>
    <n v="1140"/>
    <n v="1649"/>
    <n v="285"/>
    <n v="15583"/>
    <n v="5258.16"/>
    <n v="857.61"/>
    <n v="9467.23"/>
    <n v="0.60753577616633503"/>
    <n v="92"/>
    <n v="169.38043478260869"/>
    <n v="102.90467391304347"/>
    <n v="270"/>
    <n v="0.34074074074074073"/>
  </r>
  <r>
    <x v="264"/>
    <x v="45"/>
    <n v="57"/>
    <x v="217"/>
    <n v="0"/>
    <n v="609"/>
    <n v="2397"/>
    <n v="2187"/>
    <n v="0"/>
    <n v="234"/>
    <n v="1374"/>
    <n v="1105"/>
    <n v="576"/>
    <n v="1256"/>
    <n v="0"/>
    <n v="9738"/>
    <n v="4438.08"/>
    <n v="796.48"/>
    <n v="4503.4400000000005"/>
    <n v="0.46246046416101877"/>
    <n v="74"/>
    <n v="131.59459459459458"/>
    <n v="60.857297297297308"/>
    <n v="240"/>
    <n v="0.30833333333333335"/>
  </r>
  <r>
    <x v="265"/>
    <x v="18"/>
    <s v="Murci√©lago"/>
    <x v="218"/>
    <n v="1631"/>
    <n v="472"/>
    <n v="1338"/>
    <n v="591"/>
    <n v="1755"/>
    <n v="342"/>
    <n v="132"/>
    <n v="5350"/>
    <n v="3333"/>
    <n v="534"/>
    <n v="1573"/>
    <n v="17051"/>
    <n v="5683.92"/>
    <n v="1116.06"/>
    <n v="10251.02"/>
    <n v="0.60119758371943"/>
    <n v="93"/>
    <n v="183.34408602150538"/>
    <n v="110.22602150537635"/>
    <n v="330"/>
    <n v="0.2818181818181818"/>
  </r>
  <r>
    <x v="266"/>
    <x v="31"/>
    <s v="Spectra"/>
    <x v="219"/>
    <n v="1050"/>
    <n v="1872"/>
    <n v="344"/>
    <n v="1036"/>
    <n v="1134"/>
    <n v="1356"/>
    <n v="1035"/>
    <n v="139"/>
    <n v="2592"/>
    <n v="442"/>
    <n v="1065"/>
    <n v="12065"/>
    <n v="7016.02"/>
    <n v="1363.34"/>
    <n v="3685.6399999999994"/>
    <n v="0.3054819726481558"/>
    <n v="74"/>
    <n v="163.04054054054055"/>
    <n v="49.805945945945936"/>
    <n v="330"/>
    <n v="0.22424242424242424"/>
  </r>
  <r>
    <x v="267"/>
    <x v="13"/>
    <s v="Venture"/>
    <x v="192"/>
    <n v="1331"/>
    <n v="1445"/>
    <n v="2309"/>
    <n v="0"/>
    <n v="516"/>
    <n v="1606"/>
    <n v="1170"/>
    <n v="2544"/>
    <n v="2664"/>
    <n v="2385"/>
    <n v="81"/>
    <n v="16051"/>
    <n v="7254.7000000000007"/>
    <n v="1077.8"/>
    <n v="7718.5"/>
    <n v="0.48087346582767426"/>
    <n v="108"/>
    <n v="148.62037037037038"/>
    <n v="71.467592592592595"/>
    <n v="300"/>
    <n v="0.36"/>
  </r>
  <r>
    <x v="268"/>
    <x v="28"/>
    <s v="Firebird"/>
    <x v="220"/>
    <n v="1364"/>
    <n v="1636"/>
    <n v="1126"/>
    <n v="785"/>
    <n v="274"/>
    <n v="972"/>
    <n v="1613"/>
    <n v="2613"/>
    <n v="0"/>
    <n v="5188"/>
    <n v="0"/>
    <n v="15571"/>
    <n v="6563.5199999999995"/>
    <n v="1057.5"/>
    <n v="7949.9800000000005"/>
    <n v="0.51056322651082142"/>
    <n v="99"/>
    <n v="157.28282828282829"/>
    <n v="80.302828282828287"/>
    <n v="270"/>
    <n v="0.36666666666666664"/>
  </r>
  <r>
    <x v="269"/>
    <x v="20"/>
    <s v="Armada"/>
    <x v="221"/>
    <n v="1569"/>
    <n v="2228"/>
    <n v="1150"/>
    <n v="1433"/>
    <n v="866"/>
    <n v="468"/>
    <n v="1281"/>
    <n v="1150"/>
    <n v="1357"/>
    <n v="452"/>
    <n v="1484"/>
    <n v="13438"/>
    <n v="6315.1"/>
    <n v="929.5"/>
    <n v="6193.4"/>
    <n v="0.46088703676142279"/>
    <n v="83"/>
    <n v="161.90361445783134"/>
    <n v="74.619277108433735"/>
    <n v="330"/>
    <n v="0.25151515151515152"/>
  </r>
  <r>
    <x v="270"/>
    <x v="13"/>
    <s v="Express"/>
    <x v="143"/>
    <n v="1083"/>
    <n v="883"/>
    <n v="3580"/>
    <n v="1477"/>
    <n v="1338"/>
    <n v="156"/>
    <n v="3174"/>
    <n v="2467"/>
    <n v="2296"/>
    <n v="1799"/>
    <n v="0"/>
    <n v="18253"/>
    <n v="4262.6000000000004"/>
    <n v="1414.3000000000002"/>
    <n v="12576.099999999999"/>
    <n v="0.68898811154330786"/>
    <n v="120"/>
    <n v="152.10833333333332"/>
    <n v="104.80083333333332"/>
    <n v="300"/>
    <n v="0.4"/>
  </r>
  <r>
    <x v="271"/>
    <x v="2"/>
    <s v="Yaris"/>
    <x v="222"/>
    <n v="940"/>
    <n v="1104"/>
    <n v="1362"/>
    <n v="1360"/>
    <n v="1470"/>
    <n v="2696"/>
    <n v="0"/>
    <n v="1857"/>
    <n v="1561"/>
    <n v="449"/>
    <n v="0"/>
    <n v="12799"/>
    <n v="4736.7899999999991"/>
    <n v="457.74"/>
    <n v="7604.4700000000012"/>
    <n v="0.59414563637784212"/>
    <n v="82"/>
    <n v="156.08536585365854"/>
    <n v="92.737439024390255"/>
    <n v="270"/>
    <n v="0.3037037037037037"/>
  </r>
  <r>
    <x v="272"/>
    <x v="13"/>
    <s v="Express 3500"/>
    <x v="223"/>
    <n v="1324"/>
    <n v="0"/>
    <n v="3246"/>
    <n v="1474"/>
    <n v="1991"/>
    <n v="3416"/>
    <n v="3841"/>
    <n v="1889"/>
    <n v="1502"/>
    <n v="2481"/>
    <n v="2078"/>
    <n v="23242"/>
    <n v="7263.3"/>
    <n v="1075.9000000000001"/>
    <n v="14902.8"/>
    <n v="0.64120127355649248"/>
    <n v="132"/>
    <n v="176.07575757575756"/>
    <n v="112.89999999999999"/>
    <n v="300"/>
    <n v="0.44"/>
  </r>
  <r>
    <x v="273"/>
    <x v="35"/>
    <s v="XC90"/>
    <x v="224"/>
    <n v="1008"/>
    <n v="1231"/>
    <n v="4315"/>
    <n v="0"/>
    <n v="1966"/>
    <n v="456"/>
    <n v="497"/>
    <n v="1419"/>
    <n v="2875"/>
    <n v="168"/>
    <n v="314"/>
    <n v="14249"/>
    <n v="6160.5"/>
    <n v="1124"/>
    <n v="6964.5"/>
    <n v="0.4887711418345147"/>
    <n v="83"/>
    <n v="171.67469879518072"/>
    <n v="83.909638554216869"/>
    <n v="300"/>
    <n v="0.27666666666666667"/>
  </r>
  <r>
    <x v="274"/>
    <x v="30"/>
    <s v="GX"/>
    <x v="56"/>
    <n v="0"/>
    <n v="2974"/>
    <n v="716"/>
    <n v="1160"/>
    <n v="1655"/>
    <n v="1712"/>
    <n v="2231"/>
    <n v="1505"/>
    <n v="0"/>
    <n v="1906"/>
    <n v="0"/>
    <n v="13859"/>
    <n v="5481.12"/>
    <n v="445.92"/>
    <n v="7931.96"/>
    <n v="0.57233278014286748"/>
    <n v="84"/>
    <n v="164.98809523809524"/>
    <n v="94.428095238095239"/>
    <n v="240"/>
    <n v="0.35"/>
  </r>
  <r>
    <x v="275"/>
    <x v="3"/>
    <s v="F150"/>
    <x v="225"/>
    <n v="2634"/>
    <n v="2628"/>
    <n v="1608"/>
    <n v="1763"/>
    <n v="1473"/>
    <n v="438"/>
    <n v="1173"/>
    <n v="3972"/>
    <n v="5235"/>
    <n v="3063"/>
    <n v="1676"/>
    <n v="25663"/>
    <n v="5179.8999999999996"/>
    <n v="1567.9399999999998"/>
    <n v="18915.16"/>
    <n v="0.73705957993999138"/>
    <n v="161"/>
    <n v="159.3975155279503"/>
    <n v="117.48546583850931"/>
    <n v="330"/>
    <n v="0.48787878787878786"/>
  </r>
  <r>
    <x v="276"/>
    <x v="0"/>
    <s v="S-Class"/>
    <x v="156"/>
    <n v="1448"/>
    <n v="3068"/>
    <n v="2544"/>
    <n v="0"/>
    <n v="1657"/>
    <n v="2183"/>
    <n v="3127"/>
    <n v="695"/>
    <n v="975"/>
    <n v="5019"/>
    <n v="914"/>
    <n v="21630"/>
    <n v="6338.2000000000007"/>
    <n v="1025.4000000000001"/>
    <n v="14266.4"/>
    <n v="0.65956541840036986"/>
    <n v="125"/>
    <n v="173.04"/>
    <n v="114.13119999999999"/>
    <n v="300"/>
    <n v="0.41666666666666669"/>
  </r>
  <r>
    <x v="277"/>
    <x v="0"/>
    <s v="M-Class"/>
    <x v="226"/>
    <n v="2002"/>
    <n v="1882"/>
    <n v="3188"/>
    <n v="830"/>
    <n v="3454"/>
    <n v="0"/>
    <n v="2658"/>
    <n v="2534"/>
    <n v="1993"/>
    <n v="678"/>
    <n v="882"/>
    <n v="20101"/>
    <n v="5154.2999999999993"/>
    <n v="574.6"/>
    <n v="14372.1"/>
    <n v="0.7149942788915975"/>
    <n v="136"/>
    <n v="147.8014705882353"/>
    <n v="105.67720588235295"/>
    <n v="300"/>
    <n v="0.45333333333333331"/>
  </r>
  <r>
    <x v="278"/>
    <x v="29"/>
    <s v="Tracer"/>
    <x v="227"/>
    <n v="1732"/>
    <n v="1045"/>
    <n v="1295"/>
    <n v="1380"/>
    <n v="730"/>
    <n v="2357"/>
    <n v="1662"/>
    <n v="1389"/>
    <n v="1074"/>
    <n v="3240"/>
    <n v="0"/>
    <n v="15904"/>
    <n v="4805.5"/>
    <n v="788.19999999999993"/>
    <n v="10310.299999999999"/>
    <n v="0.64828345070422533"/>
    <n v="110"/>
    <n v="144.58181818181819"/>
    <n v="93.72999999999999"/>
    <n v="300"/>
    <n v="0.36666666666666664"/>
  </r>
  <r>
    <x v="279"/>
    <x v="13"/>
    <n v="1500"/>
    <x v="228"/>
    <n v="1228"/>
    <n v="430"/>
    <n v="1880"/>
    <n v="1785"/>
    <n v="2255"/>
    <n v="1904"/>
    <n v="1047"/>
    <n v="0"/>
    <n v="254"/>
    <n v="1530"/>
    <n v="2931"/>
    <n v="15244"/>
    <n v="4453.3"/>
    <n v="858.9"/>
    <n v="9931.7999999999993"/>
    <n v="0.65152191025977424"/>
    <n v="87"/>
    <n v="175.2183908045977"/>
    <n v="114.15862068965517"/>
    <n v="300"/>
    <n v="0.28999999999999998"/>
  </r>
  <r>
    <x v="280"/>
    <x v="16"/>
    <s v="GTO"/>
    <x v="229"/>
    <n v="1508"/>
    <n v="625"/>
    <n v="0"/>
    <n v="2228"/>
    <n v="1298"/>
    <n v="1856"/>
    <n v="440"/>
    <n v="0"/>
    <n v="2512"/>
    <n v="987"/>
    <n v="0"/>
    <n v="11454"/>
    <n v="5359.6"/>
    <n v="459.84"/>
    <n v="5634.5599999999995"/>
    <n v="0.49192945695826779"/>
    <n v="62"/>
    <n v="184.74193548387098"/>
    <n v="90.88"/>
    <n v="240"/>
    <n v="0.25833333333333336"/>
  </r>
  <r>
    <x v="281"/>
    <x v="2"/>
    <s v="RAV4"/>
    <x v="230"/>
    <n v="2372"/>
    <n v="1122"/>
    <n v="2248"/>
    <n v="2047"/>
    <n v="2755"/>
    <n v="1264"/>
    <n v="1740"/>
    <n v="2444"/>
    <n v="2409"/>
    <n v="1188"/>
    <n v="670"/>
    <n v="20259"/>
    <n v="8081.04"/>
    <n v="660"/>
    <n v="11517.96"/>
    <n v="0.56853546571893965"/>
    <n v="118"/>
    <n v="171.68644067796609"/>
    <n v="97.609830508474573"/>
    <n v="330"/>
    <n v="0.3575757575757576"/>
  </r>
  <r>
    <x v="282"/>
    <x v="22"/>
    <s v="Electra"/>
    <x v="138"/>
    <n v="0"/>
    <n v="665"/>
    <n v="1530"/>
    <n v="1155"/>
    <n v="3887"/>
    <n v="3691"/>
    <n v="2630"/>
    <n v="961"/>
    <n v="4611"/>
    <n v="943"/>
    <n v="0"/>
    <n v="20073"/>
    <n v="4064.7599999999998"/>
    <n v="733.5"/>
    <n v="15274.74"/>
    <n v="0.76095949783290984"/>
    <n v="122"/>
    <n v="164.53278688524591"/>
    <n v="125.2027868852459"/>
    <n v="270"/>
    <n v="0.45185185185185184"/>
  </r>
  <r>
    <x v="283"/>
    <x v="2"/>
    <s v="Tundra"/>
    <x v="231"/>
    <n v="328"/>
    <n v="816"/>
    <n v="3339"/>
    <n v="908"/>
    <n v="3710"/>
    <n v="503"/>
    <n v="824"/>
    <n v="1072"/>
    <n v="228"/>
    <n v="200"/>
    <n v="0"/>
    <n v="11928"/>
    <n v="4509.2"/>
    <n v="739"/>
    <n v="6679.8"/>
    <n v="0.56001006036217305"/>
    <n v="73"/>
    <n v="163.39726027397259"/>
    <n v="91.504109589041093"/>
    <n v="300"/>
    <n v="0.24333333333333335"/>
  </r>
  <r>
    <x v="284"/>
    <x v="28"/>
    <n v="1000"/>
    <x v="232"/>
    <n v="1806"/>
    <n v="0"/>
    <n v="3955"/>
    <n v="1717"/>
    <n v="2892"/>
    <n v="1305"/>
    <n v="2286"/>
    <n v="176"/>
    <n v="3480"/>
    <n v="308"/>
    <n v="0"/>
    <n v="17925"/>
    <n v="4595.04"/>
    <n v="966.24"/>
    <n v="12363.720000000001"/>
    <n v="0.6897472803347281"/>
    <n v="102"/>
    <n v="175.73529411764707"/>
    <n v="121.21294117647059"/>
    <n v="270"/>
    <n v="0.37777777777777777"/>
  </r>
  <r>
    <x v="285"/>
    <x v="10"/>
    <s v="XL-7"/>
    <x v="233"/>
    <n v="1378"/>
    <n v="462"/>
    <n v="864"/>
    <n v="828"/>
    <n v="248"/>
    <n v="0"/>
    <n v="2896"/>
    <n v="777"/>
    <n v="4120"/>
    <n v="2817"/>
    <n v="798"/>
    <n v="15188"/>
    <n v="4806.3999999999996"/>
    <n v="1266.7"/>
    <n v="9114.9000000000015"/>
    <n v="0.6001382670529366"/>
    <n v="96"/>
    <n v="158.20833333333334"/>
    <n v="94.94687500000002"/>
    <n v="300"/>
    <n v="0.32"/>
  </r>
  <r>
    <x v="286"/>
    <x v="3"/>
    <s v="Freestar"/>
    <x v="234"/>
    <n v="0"/>
    <n v="2268"/>
    <n v="384"/>
    <n v="1776"/>
    <n v="0"/>
    <n v="3425"/>
    <n v="2069"/>
    <n v="124"/>
    <n v="316"/>
    <n v="288"/>
    <n v="917"/>
    <n v="11567"/>
    <n v="6567.39"/>
    <n v="900.62999999999988"/>
    <n v="4098.9799999999996"/>
    <n v="0.35436846200397681"/>
    <n v="66"/>
    <n v="175.25757575757575"/>
    <n v="62.105757575757572"/>
    <n v="270"/>
    <n v="0.24444444444444444"/>
  </r>
  <r>
    <x v="287"/>
    <x v="4"/>
    <s v="X3"/>
    <x v="235"/>
    <n v="658"/>
    <n v="1110"/>
    <n v="4364"/>
    <n v="87"/>
    <n v="2313"/>
    <n v="1769"/>
    <n v="690"/>
    <n v="689"/>
    <n v="4870"/>
    <n v="1777"/>
    <n v="0"/>
    <n v="18327"/>
    <n v="7039.2"/>
    <n v="1334.6000000000001"/>
    <n v="9953.2000000000007"/>
    <n v="0.54308943089430894"/>
    <n v="119"/>
    <n v="154.00840336134453"/>
    <n v="83.64033613445379"/>
    <n v="300"/>
    <n v="0.39666666666666667"/>
  </r>
  <r>
    <x v="288"/>
    <x v="13"/>
    <s v="Express 3500"/>
    <x v="223"/>
    <n v="2474"/>
    <n v="1019"/>
    <n v="3977"/>
    <n v="1703"/>
    <n v="1155"/>
    <n v="2346"/>
    <n v="1747"/>
    <n v="2022"/>
    <n v="4569"/>
    <n v="1329"/>
    <n v="905"/>
    <n v="23246"/>
    <n v="6969.16"/>
    <n v="1169.3"/>
    <n v="15107.54"/>
    <n v="0.64989847715736049"/>
    <n v="147"/>
    <n v="158.1360544217687"/>
    <n v="102.77238095238096"/>
    <n v="330"/>
    <n v="0.44545454545454544"/>
  </r>
  <r>
    <x v="289"/>
    <x v="5"/>
    <s v="Pilot"/>
    <x v="236"/>
    <n v="748"/>
    <n v="1266"/>
    <n v="3519"/>
    <n v="3914"/>
    <n v="778"/>
    <n v="3732"/>
    <n v="843"/>
    <n v="830"/>
    <n v="1245"/>
    <n v="4743"/>
    <n v="128"/>
    <n v="21746"/>
    <n v="8147.81"/>
    <n v="1002.0999999999999"/>
    <n v="12596.09"/>
    <n v="0.57923710107605997"/>
    <n v="131"/>
    <n v="166"/>
    <n v="96.153358778625957"/>
    <n v="330"/>
    <n v="0.39696969696969697"/>
  </r>
  <r>
    <x v="290"/>
    <x v="13"/>
    <s v="TrailBlazer"/>
    <x v="187"/>
    <n v="417"/>
    <n v="3778"/>
    <n v="2143"/>
    <n v="2080"/>
    <n v="717"/>
    <n v="1965"/>
    <n v="812"/>
    <n v="364"/>
    <n v="810"/>
    <n v="3616"/>
    <n v="1277"/>
    <n v="17979"/>
    <n v="6868.07"/>
    <n v="885.28000000000009"/>
    <n v="10225.650000000001"/>
    <n v="0.56875521441681975"/>
    <n v="110"/>
    <n v="163.44545454545454"/>
    <n v="92.960454545454553"/>
    <n v="330"/>
    <n v="0.33333333333333331"/>
  </r>
  <r>
    <x v="291"/>
    <x v="2"/>
    <s v="Sequoia"/>
    <x v="14"/>
    <n v="1174"/>
    <n v="306"/>
    <n v="941"/>
    <n v="1204"/>
    <n v="0"/>
    <n v="5816"/>
    <n v="383"/>
    <n v="1810"/>
    <n v="600"/>
    <n v="2295"/>
    <n v="2630"/>
    <n v="17159"/>
    <n v="5832.9"/>
    <n v="872.6"/>
    <n v="10453.5"/>
    <n v="0.6092138236493968"/>
    <n v="104"/>
    <n v="164.99038461538461"/>
    <n v="100.51442307692308"/>
    <n v="300"/>
    <n v="0.34666666666666668"/>
  </r>
  <r>
    <x v="292"/>
    <x v="12"/>
    <s v="Town Car"/>
    <x v="154"/>
    <n v="1194"/>
    <n v="832"/>
    <n v="2348"/>
    <n v="0"/>
    <n v="738"/>
    <n v="1570"/>
    <n v="344"/>
    <n v="1487"/>
    <n v="6280"/>
    <n v="198"/>
    <n v="230"/>
    <n v="15221"/>
    <n v="4551.5"/>
    <n v="938.5"/>
    <n v="9731"/>
    <n v="0.63931410551212142"/>
    <n v="97"/>
    <n v="156.91752577319588"/>
    <n v="100.31958762886597"/>
    <n v="300"/>
    <n v="0.32333333333333331"/>
  </r>
  <r>
    <x v="293"/>
    <x v="30"/>
    <s v="GS"/>
    <x v="237"/>
    <n v="1279"/>
    <n v="0"/>
    <n v="612"/>
    <n v="684"/>
    <n v="0"/>
    <n v="1106"/>
    <n v="0"/>
    <n v="1020"/>
    <n v="1331"/>
    <n v="426"/>
    <n v="0"/>
    <n v="6458"/>
    <n v="3142.86"/>
    <n v="367.71000000000004"/>
    <n v="2947.43"/>
    <n v="0.45639981418395786"/>
    <n v="41"/>
    <n v="157.51219512195121"/>
    <n v="71.888536585365856"/>
    <n v="210"/>
    <n v="0.19523809523809524"/>
  </r>
  <r>
    <x v="294"/>
    <x v="21"/>
    <s v="Jimmy"/>
    <x v="238"/>
    <n v="1868"/>
    <n v="672"/>
    <n v="2160"/>
    <n v="1344"/>
    <n v="1963"/>
    <n v="0"/>
    <n v="724"/>
    <n v="2031"/>
    <n v="3616"/>
    <n v="484"/>
    <n v="0"/>
    <n v="14862"/>
    <n v="4725.09"/>
    <n v="804.42"/>
    <n v="9332.49"/>
    <n v="0.62794307630197821"/>
    <n v="94"/>
    <n v="158.10638297872342"/>
    <n v="99.281808510638299"/>
    <n v="270"/>
    <n v="0.34814814814814815"/>
  </r>
  <r>
    <x v="295"/>
    <x v="4"/>
    <n v="530"/>
    <x v="239"/>
    <n v="381"/>
    <n v="163"/>
    <n v="395"/>
    <n v="496"/>
    <n v="1666"/>
    <n v="0"/>
    <n v="4055"/>
    <n v="0"/>
    <n v="1413"/>
    <n v="864"/>
    <n v="1165"/>
    <n v="10598"/>
    <n v="6164.55"/>
    <n v="603.72"/>
    <n v="3829.7299999999996"/>
    <n v="0.36136346480468007"/>
    <n v="64"/>
    <n v="165.59375"/>
    <n v="59.839531249999993"/>
    <n v="270"/>
    <n v="0.23703703703703705"/>
  </r>
  <r>
    <x v="296"/>
    <x v="46"/>
    <s v="Cooper Countryman"/>
    <x v="240"/>
    <n v="1140"/>
    <n v="0"/>
    <n v="0"/>
    <n v="1068"/>
    <n v="1044"/>
    <n v="1492"/>
    <n v="1590"/>
    <n v="2165"/>
    <n v="1094"/>
    <n v="3981"/>
    <n v="0"/>
    <n v="13574"/>
    <n v="3666.96"/>
    <n v="1102.8"/>
    <n v="8804.24"/>
    <n v="0.64861057904818031"/>
    <n v="78"/>
    <n v="174.02564102564102"/>
    <n v="112.87487179487179"/>
    <n v="240"/>
    <n v="0.32500000000000001"/>
  </r>
  <r>
    <x v="297"/>
    <x v="3"/>
    <s v="Probe"/>
    <x v="241"/>
    <n v="1057"/>
    <n v="736"/>
    <n v="1215"/>
    <n v="1052"/>
    <n v="1134"/>
    <n v="231"/>
    <n v="1869"/>
    <n v="2172"/>
    <n v="2215"/>
    <n v="2851"/>
    <n v="0"/>
    <n v="14532"/>
    <n v="4687.5"/>
    <n v="1043"/>
    <n v="8801.5"/>
    <n v="0.60566336361134054"/>
    <n v="98"/>
    <n v="148.28571428571428"/>
    <n v="89.811224489795919"/>
    <n v="300"/>
    <n v="0.32666666666666666"/>
  </r>
  <r>
    <x v="298"/>
    <x v="15"/>
    <s v="NSX"/>
    <x v="242"/>
    <n v="1916"/>
    <n v="260"/>
    <n v="0"/>
    <n v="1436"/>
    <n v="2910"/>
    <n v="1641"/>
    <n v="188"/>
    <n v="722"/>
    <n v="4983"/>
    <n v="1057"/>
    <n v="188"/>
    <n v="15301"/>
    <n v="6343.6"/>
    <n v="951.59999999999991"/>
    <n v="8005.7999999999993"/>
    <n v="0.52322070452911573"/>
    <n v="100"/>
    <n v="153.01"/>
    <n v="80.057999999999993"/>
    <n v="300"/>
    <n v="0.33333333333333331"/>
  </r>
  <r>
    <x v="299"/>
    <x v="6"/>
    <s v="Cirrus"/>
    <x v="243"/>
    <n v="618"/>
    <n v="1688"/>
    <n v="2781"/>
    <n v="2372"/>
    <n v="627"/>
    <n v="839"/>
    <n v="2876"/>
    <n v="4267"/>
    <n v="560"/>
    <n v="996"/>
    <n v="0"/>
    <n v="17624"/>
    <n v="6151"/>
    <n v="796.5"/>
    <n v="10676.5"/>
    <n v="0.60579323649568773"/>
    <n v="101"/>
    <n v="174.49504950495049"/>
    <n v="105.70792079207921"/>
    <n v="300"/>
    <n v="0.33666666666666667"/>
  </r>
  <r>
    <x v="300"/>
    <x v="30"/>
    <s v="RX"/>
    <x v="244"/>
    <n v="3108"/>
    <n v="1532"/>
    <n v="1708"/>
    <n v="480"/>
    <n v="2448"/>
    <n v="352"/>
    <n v="744"/>
    <n v="905"/>
    <n v="1257"/>
    <n v="2132"/>
    <n v="763"/>
    <n v="15429"/>
    <n v="7300.15"/>
    <n v="1593.13"/>
    <n v="6535.7200000000012"/>
    <n v="0.42359971482273651"/>
    <n v="98"/>
    <n v="157.4387755102041"/>
    <n v="66.691020408163283"/>
    <n v="330"/>
    <n v="0.29696969696969699"/>
  </r>
  <r>
    <x v="301"/>
    <x v="30"/>
    <s v="ES"/>
    <x v="245"/>
    <n v="3963"/>
    <n v="1144"/>
    <n v="2098"/>
    <n v="0"/>
    <n v="178"/>
    <n v="1498"/>
    <n v="1254"/>
    <n v="2270"/>
    <n v="3664"/>
    <n v="3422"/>
    <n v="2070"/>
    <n v="21561"/>
    <n v="6864.0999999999995"/>
    <n v="1444.9"/>
    <n v="13252"/>
    <n v="0.61462826399517645"/>
    <n v="120"/>
    <n v="179.67500000000001"/>
    <n v="110.43333333333334"/>
    <n v="300"/>
    <n v="0.4"/>
  </r>
  <r>
    <x v="302"/>
    <x v="16"/>
    <s v="Truck"/>
    <x v="246"/>
    <n v="3059"/>
    <n v="4086"/>
    <n v="1206"/>
    <n v="0"/>
    <n v="1892"/>
    <n v="1662"/>
    <n v="2856"/>
    <n v="2584"/>
    <n v="1666"/>
    <n v="321"/>
    <n v="0"/>
    <n v="19332"/>
    <n v="5147.6400000000003"/>
    <n v="998.1"/>
    <n v="13186.259999999998"/>
    <n v="0.68209497206703906"/>
    <n v="113"/>
    <n v="171.0796460176991"/>
    <n v="116.69256637168141"/>
    <n v="270"/>
    <n v="0.41851851851851851"/>
  </r>
  <r>
    <x v="303"/>
    <x v="30"/>
    <s v="LS"/>
    <x v="247"/>
    <n v="3458"/>
    <n v="0"/>
    <n v="2210"/>
    <n v="0"/>
    <n v="1078"/>
    <n v="1990"/>
    <n v="230"/>
    <n v="1128"/>
    <n v="236"/>
    <n v="2820"/>
    <n v="0"/>
    <n v="13150"/>
    <n v="5841.28"/>
    <n v="651.67999999999995"/>
    <n v="6657.04"/>
    <n v="0.50623878326996197"/>
    <n v="87"/>
    <n v="151.14942528735631"/>
    <n v="76.517701149425292"/>
    <n v="240"/>
    <n v="0.36249999999999999"/>
  </r>
  <r>
    <x v="304"/>
    <x v="17"/>
    <s v="Mazdaspeed 3"/>
    <x v="248"/>
    <n v="1486"/>
    <n v="1326"/>
    <n v="4695"/>
    <n v="1462"/>
    <n v="2550"/>
    <n v="2079"/>
    <n v="0"/>
    <n v="0"/>
    <n v="1189"/>
    <n v="1054"/>
    <n v="1491"/>
    <n v="17332"/>
    <n v="4718.7"/>
    <n v="727.02"/>
    <n v="11886.28"/>
    <n v="0.68579967689822297"/>
    <n v="104"/>
    <n v="166.65384615384616"/>
    <n v="114.29115384615385"/>
    <n v="270"/>
    <n v="0.38518518518518519"/>
  </r>
  <r>
    <x v="305"/>
    <x v="0"/>
    <s v="SL-Class"/>
    <x v="249"/>
    <n v="1176"/>
    <n v="0"/>
    <n v="1784"/>
    <n v="792"/>
    <n v="995"/>
    <n v="1295"/>
    <n v="158"/>
    <n v="2032"/>
    <n v="2502"/>
    <n v="1463"/>
    <n v="3223"/>
    <n v="15420"/>
    <n v="6007.7999999999993"/>
    <n v="1170.9000000000001"/>
    <n v="8241.3000000000011"/>
    <n v="0.53445525291828799"/>
    <n v="92"/>
    <n v="167.60869565217391"/>
    <n v="89.579347826086973"/>
    <n v="300"/>
    <n v="0.30666666666666664"/>
  </r>
  <r>
    <x v="306"/>
    <x v="13"/>
    <s v="Express 1500"/>
    <x v="250"/>
    <n v="4564"/>
    <n v="2996"/>
    <n v="648"/>
    <n v="2464"/>
    <n v="0"/>
    <n v="828"/>
    <n v="1116"/>
    <n v="4549"/>
    <n v="2084"/>
    <n v="3066"/>
    <n v="0"/>
    <n v="22315"/>
    <n v="6123.06"/>
    <n v="559.98"/>
    <n v="15631.96"/>
    <n v="0.70051355590410036"/>
    <n v="134"/>
    <n v="166.52985074626866"/>
    <n v="116.65641791044776"/>
    <n v="270"/>
    <n v="0.49629629629629629"/>
  </r>
  <r>
    <x v="307"/>
    <x v="13"/>
    <s v="Silverado 2500"/>
    <x v="251"/>
    <n v="3556"/>
    <n v="1104"/>
    <n v="936"/>
    <n v="2935"/>
    <n v="387"/>
    <n v="780"/>
    <n v="2542"/>
    <n v="665"/>
    <n v="205"/>
    <n v="1496"/>
    <n v="344"/>
    <n v="14950"/>
    <n v="8135.71"/>
    <n v="1151.92"/>
    <n v="5662.369999999999"/>
    <n v="0.37875384615384611"/>
    <n v="87"/>
    <n v="171.83908045977012"/>
    <n v="65.084712643678145"/>
    <n v="330"/>
    <n v="0.26363636363636361"/>
  </r>
  <r>
    <x v="308"/>
    <x v="13"/>
    <s v="TrailBlazer"/>
    <x v="187"/>
    <n v="187"/>
    <n v="928"/>
    <n v="1148"/>
    <n v="3217"/>
    <n v="4714"/>
    <n v="1474"/>
    <n v="2877"/>
    <n v="630"/>
    <n v="3053"/>
    <n v="1362"/>
    <n v="0"/>
    <n v="19590"/>
    <n v="5675.2999999999993"/>
    <n v="1394.1"/>
    <n v="12520.6"/>
    <n v="0.63913221031138334"/>
    <n v="117"/>
    <n v="167.43589743589743"/>
    <n v="107.01367521367521"/>
    <n v="300"/>
    <n v="0.39"/>
  </r>
  <r>
    <x v="309"/>
    <x v="24"/>
    <s v="Cabriolet"/>
    <x v="162"/>
    <n v="2003"/>
    <n v="3686"/>
    <n v="965"/>
    <n v="1332"/>
    <n v="4701"/>
    <n v="2269"/>
    <n v="127"/>
    <n v="672"/>
    <n v="604"/>
    <n v="665"/>
    <n v="0"/>
    <n v="17024"/>
    <n v="7002.2000000000007"/>
    <n v="504.5"/>
    <n v="9517.2999999999993"/>
    <n v="0.55905192669172932"/>
    <n v="103"/>
    <n v="165.28155339805826"/>
    <n v="92.400970873786406"/>
    <n v="300"/>
    <n v="0.34333333333333332"/>
  </r>
  <r>
    <x v="310"/>
    <x v="3"/>
    <s v="Thunderbird"/>
    <x v="88"/>
    <n v="858"/>
    <n v="1834"/>
    <n v="1348"/>
    <n v="107"/>
    <n v="556"/>
    <n v="1078"/>
    <n v="2280"/>
    <n v="182"/>
    <n v="2101"/>
    <n v="1837"/>
    <n v="3054"/>
    <n v="15235"/>
    <n v="4784.45"/>
    <n v="728.53000000000009"/>
    <n v="9722.02"/>
    <n v="0.63813718411552345"/>
    <n v="98"/>
    <n v="155.4591836734694"/>
    <n v="99.204285714285717"/>
    <n v="330"/>
    <n v="0.29696969696969699"/>
  </r>
  <r>
    <x v="311"/>
    <x v="16"/>
    <s v="Excel"/>
    <x v="252"/>
    <n v="767"/>
    <n v="3899"/>
    <n v="2770"/>
    <n v="4836"/>
    <n v="2622"/>
    <n v="2259"/>
    <n v="0"/>
    <n v="452"/>
    <n v="0"/>
    <n v="672"/>
    <n v="1152"/>
    <n v="19429"/>
    <n v="5193.2699999999995"/>
    <n v="840.42"/>
    <n v="13395.310000000001"/>
    <n v="0.68944927685418711"/>
    <n v="113"/>
    <n v="171.93805309734512"/>
    <n v="118.54256637168143"/>
    <n v="270"/>
    <n v="0.41851851851851851"/>
  </r>
  <r>
    <x v="312"/>
    <x v="6"/>
    <s v="LHS"/>
    <x v="201"/>
    <n v="1277"/>
    <n v="787"/>
    <n v="3050"/>
    <n v="3977"/>
    <n v="3285"/>
    <n v="1760"/>
    <n v="3231"/>
    <n v="0"/>
    <n v="3102"/>
    <n v="1451"/>
    <n v="116"/>
    <n v="22036"/>
    <n v="5211.3"/>
    <n v="793.3"/>
    <n v="16031.4"/>
    <n v="0.72750952986022865"/>
    <n v="135"/>
    <n v="163.22962962962964"/>
    <n v="118.75111111111111"/>
    <n v="300"/>
    <n v="0.45"/>
  </r>
  <r>
    <x v="313"/>
    <x v="8"/>
    <s v="Bravada"/>
    <x v="12"/>
    <n v="310"/>
    <n v="498"/>
    <n v="3293"/>
    <n v="840"/>
    <n v="3640"/>
    <n v="3754"/>
    <n v="564"/>
    <n v="0"/>
    <n v="663"/>
    <n v="928"/>
    <n v="89"/>
    <n v="14579"/>
    <n v="6817.7"/>
    <n v="1257.8"/>
    <n v="6503.5"/>
    <n v="0.44608683723163456"/>
    <n v="76"/>
    <n v="191.82894736842104"/>
    <n v="85.57236842105263"/>
    <n v="300"/>
    <n v="0.25333333333333335"/>
  </r>
  <r>
    <x v="314"/>
    <x v="23"/>
    <s v="Esprit"/>
    <x v="253"/>
    <n v="3610"/>
    <n v="1558"/>
    <n v="1495"/>
    <n v="1646"/>
    <n v="1086"/>
    <n v="624"/>
    <n v="1381"/>
    <n v="560"/>
    <n v="2071"/>
    <n v="448"/>
    <n v="0"/>
    <n v="14479"/>
    <n v="5453.4000000000005"/>
    <n v="1490.6999999999998"/>
    <n v="7534.9"/>
    <n v="0.52040196146142692"/>
    <n v="84"/>
    <n v="172.36904761904762"/>
    <n v="89.701190476190476"/>
    <n v="300"/>
    <n v="0.28000000000000003"/>
  </r>
  <r>
    <x v="315"/>
    <x v="17"/>
    <s v="Tribute"/>
    <x v="254"/>
    <n v="2772"/>
    <n v="91"/>
    <n v="3902"/>
    <n v="1047"/>
    <n v="596"/>
    <n v="2295"/>
    <n v="1236"/>
    <n v="0"/>
    <n v="577"/>
    <n v="1542"/>
    <n v="678"/>
    <n v="14736"/>
    <n v="4251"/>
    <n v="507.70000000000005"/>
    <n v="9977.2999999999993"/>
    <n v="0.67706976112920736"/>
    <n v="102"/>
    <n v="144.47058823529412"/>
    <n v="97.816666666666663"/>
    <n v="300"/>
    <n v="0.34"/>
  </r>
  <r>
    <x v="316"/>
    <x v="22"/>
    <s v="Roadmaster"/>
    <x v="255"/>
    <n v="452"/>
    <n v="1929"/>
    <n v="1417"/>
    <n v="2604"/>
    <n v="2888"/>
    <n v="512"/>
    <n v="1457"/>
    <n v="715"/>
    <n v="0"/>
    <n v="1953"/>
    <n v="1043"/>
    <n v="14970"/>
    <n v="6984"/>
    <n v="761.80000000000007"/>
    <n v="7224.2"/>
    <n v="0.48257849031396122"/>
    <n v="103"/>
    <n v="145.33980582524271"/>
    <n v="70.137864077669903"/>
    <n v="300"/>
    <n v="0.34333333333333332"/>
  </r>
  <r>
    <x v="317"/>
    <x v="35"/>
    <s v="V70"/>
    <x v="256"/>
    <n v="0"/>
    <n v="2298"/>
    <n v="2839"/>
    <n v="2312"/>
    <n v="2005"/>
    <n v="1194"/>
    <n v="4983"/>
    <n v="416"/>
    <n v="0"/>
    <n v="2050"/>
    <n v="282"/>
    <n v="18379"/>
    <n v="5012.7300000000005"/>
    <n v="1072.8"/>
    <n v="12293.47"/>
    <n v="0.66888677294738552"/>
    <n v="111"/>
    <n v="165.57657657657657"/>
    <n v="110.75198198198197"/>
    <n v="270"/>
    <n v="0.41111111111111109"/>
  </r>
  <r>
    <x v="318"/>
    <x v="10"/>
    <s v="XL-7"/>
    <x v="233"/>
    <n v="1631"/>
    <n v="1928"/>
    <n v="1587"/>
    <n v="3518"/>
    <n v="1842"/>
    <n v="841"/>
    <n v="1229"/>
    <n v="2366"/>
    <n v="1974"/>
    <n v="966"/>
    <n v="3668"/>
    <n v="21550"/>
    <n v="5489.7699999999995"/>
    <n v="815.43"/>
    <n v="15244.8"/>
    <n v="0.70741531322505802"/>
    <n v="130"/>
    <n v="165.76923076923077"/>
    <n v="117.2676923076923"/>
    <n v="330"/>
    <n v="0.39393939393939392"/>
  </r>
  <r>
    <x v="319"/>
    <x v="15"/>
    <s v="RL"/>
    <x v="121"/>
    <n v="2537"/>
    <n v="5202"/>
    <n v="2573"/>
    <n v="3943"/>
    <n v="0"/>
    <n v="1006"/>
    <n v="3263"/>
    <n v="301"/>
    <n v="3482"/>
    <n v="1421"/>
    <n v="496"/>
    <n v="24224"/>
    <n v="4694"/>
    <n v="1424.9"/>
    <n v="18105.099999999999"/>
    <n v="0.74740340158520469"/>
    <n v="137"/>
    <n v="176.81751824817519"/>
    <n v="132.15401459854013"/>
    <n v="300"/>
    <n v="0.45666666666666667"/>
  </r>
  <r>
    <x v="320"/>
    <x v="43"/>
    <s v="Liberty"/>
    <x v="257"/>
    <n v="1020"/>
    <n v="2788"/>
    <n v="1088"/>
    <n v="2560"/>
    <n v="2687"/>
    <n v="1706"/>
    <n v="1224"/>
    <n v="328"/>
    <n v="1196"/>
    <n v="936"/>
    <n v="0"/>
    <n v="15533"/>
    <n v="4939.5999999999995"/>
    <n v="1273"/>
    <n v="9320.4000000000015"/>
    <n v="0.60003862743835712"/>
    <n v="99"/>
    <n v="156.8989898989899"/>
    <n v="94.145454545454555"/>
    <n v="300"/>
    <n v="0.33"/>
  </r>
  <r>
    <x v="321"/>
    <x v="4"/>
    <s v="X5 M"/>
    <x v="258"/>
    <n v="2341"/>
    <n v="1099"/>
    <n v="3254"/>
    <n v="1423"/>
    <n v="1401"/>
    <n v="4498"/>
    <n v="255"/>
    <n v="2330"/>
    <n v="1040"/>
    <n v="1668"/>
    <n v="0"/>
    <n v="19309"/>
    <n v="6008.3"/>
    <n v="1261.4000000000001"/>
    <n v="12039.3"/>
    <n v="0.62350717282096424"/>
    <n v="131"/>
    <n v="147.3969465648855"/>
    <n v="91.903053435114501"/>
    <n v="300"/>
    <n v="0.43666666666666665"/>
  </r>
  <r>
    <x v="322"/>
    <x v="31"/>
    <s v="Amanti"/>
    <x v="259"/>
    <n v="987"/>
    <n v="825"/>
    <n v="1535"/>
    <n v="1938"/>
    <n v="1335"/>
    <n v="436"/>
    <n v="2685"/>
    <n v="1379"/>
    <n v="756"/>
    <n v="2271"/>
    <n v="1160"/>
    <n v="15307"/>
    <n v="7673.0499999999993"/>
    <n v="1338.59"/>
    <n v="6295.3600000000006"/>
    <n v="0.4112732736656432"/>
    <n v="96"/>
    <n v="159.44791666666666"/>
    <n v="65.576666666666668"/>
    <n v="330"/>
    <n v="0.29090909090909089"/>
  </r>
  <r>
    <x v="323"/>
    <x v="11"/>
    <s v="Santa Fe"/>
    <x v="164"/>
    <n v="0"/>
    <n v="1682"/>
    <n v="2224"/>
    <n v="495"/>
    <n v="2693"/>
    <n v="810"/>
    <n v="2920"/>
    <n v="480"/>
    <n v="890"/>
    <n v="3021"/>
    <n v="96"/>
    <n v="15311"/>
    <n v="6986.9000000000005"/>
    <n v="1495.6999999999998"/>
    <n v="6828.4"/>
    <n v="0.44598001436875445"/>
    <n v="94"/>
    <n v="162.88297872340425"/>
    <n v="72.642553191489355"/>
    <n v="300"/>
    <n v="0.31333333333333335"/>
  </r>
  <r>
    <x v="324"/>
    <x v="25"/>
    <s v="A6"/>
    <x v="208"/>
    <n v="0"/>
    <n v="488"/>
    <n v="2161"/>
    <n v="1930"/>
    <n v="1098"/>
    <n v="2777"/>
    <n v="0"/>
    <n v="1236"/>
    <n v="1285"/>
    <n v="1221"/>
    <n v="0"/>
    <n v="12196"/>
    <n v="5598.96"/>
    <n v="984.48"/>
    <n v="5612.5599999999995"/>
    <n v="0.4601967858314201"/>
    <n v="71"/>
    <n v="171.77464788732394"/>
    <n v="79.050140845070416"/>
    <n v="240"/>
    <n v="0.29583333333333334"/>
  </r>
  <r>
    <x v="325"/>
    <x v="21"/>
    <s v="Vandura 1500"/>
    <x v="260"/>
    <n v="957"/>
    <n v="2392"/>
    <n v="594"/>
    <n v="766"/>
    <n v="2185"/>
    <n v="2625"/>
    <n v="1106"/>
    <n v="1758"/>
    <n v="2008"/>
    <n v="1764"/>
    <n v="0"/>
    <n v="16155"/>
    <n v="5400.5999999999995"/>
    <n v="1498.5"/>
    <n v="9255.9000000000015"/>
    <n v="0.57294336118848666"/>
    <n v="93"/>
    <n v="173.70967741935485"/>
    <n v="99.525806451612922"/>
    <n v="300"/>
    <n v="0.31"/>
  </r>
  <r>
    <x v="326"/>
    <x v="16"/>
    <s v="Excel"/>
    <x v="252"/>
    <n v="1184"/>
    <n v="0"/>
    <n v="1194"/>
    <n v="1380"/>
    <n v="1502"/>
    <n v="1214"/>
    <n v="1176"/>
    <n v="1658"/>
    <n v="1801"/>
    <n v="195"/>
    <n v="1392"/>
    <n v="12696"/>
    <n v="4600.6000000000004"/>
    <n v="1210.4000000000001"/>
    <n v="6885"/>
    <n v="0.54229678638941403"/>
    <n v="89"/>
    <n v="142.65168539325842"/>
    <n v="77.359550561797747"/>
    <n v="300"/>
    <n v="0.29666666666666669"/>
  </r>
  <r>
    <x v="327"/>
    <x v="28"/>
    <s v="Sunbird"/>
    <x v="261"/>
    <n v="1683"/>
    <n v="539"/>
    <n v="2771"/>
    <n v="1785"/>
    <n v="984"/>
    <n v="2071"/>
    <n v="1504"/>
    <n v="1243"/>
    <n v="3149"/>
    <n v="120"/>
    <n v="0"/>
    <n v="15849"/>
    <n v="6702.7999999999993"/>
    <n v="1037"/>
    <n v="8109.2000000000007"/>
    <n v="0.51165373209666232"/>
    <n v="99"/>
    <n v="160.09090909090909"/>
    <n v="81.911111111111111"/>
    <n v="300"/>
    <n v="0.33"/>
  </r>
  <r>
    <x v="328"/>
    <x v="21"/>
    <s v="Savana 1500"/>
    <x v="262"/>
    <n v="0"/>
    <n v="1178"/>
    <n v="2272"/>
    <n v="1444"/>
    <n v="910"/>
    <n v="1426"/>
    <n v="1384"/>
    <n v="1172"/>
    <n v="2509"/>
    <n v="1632"/>
    <n v="820"/>
    <n v="14747"/>
    <n v="4934.2"/>
    <n v="1135"/>
    <n v="8677.7999999999993"/>
    <n v="0.58844510747948731"/>
    <n v="100"/>
    <n v="147.47"/>
    <n v="86.777999999999992"/>
    <n v="300"/>
    <n v="0.33333333333333331"/>
  </r>
  <r>
    <x v="329"/>
    <x v="3"/>
    <s v="Aerostar"/>
    <x v="135"/>
    <n v="3083"/>
    <n v="2838"/>
    <n v="1157"/>
    <n v="0"/>
    <n v="2861"/>
    <n v="1844"/>
    <n v="426"/>
    <n v="1492"/>
    <n v="396"/>
    <n v="1087"/>
    <n v="0"/>
    <n v="15184"/>
    <n v="6052.95"/>
    <n v="977.31000000000006"/>
    <n v="8153.74"/>
    <n v="0.53699552160168595"/>
    <n v="101"/>
    <n v="150.33663366336634"/>
    <n v="80.730099009900982"/>
    <n v="270"/>
    <n v="0.37407407407407406"/>
  </r>
  <r>
    <x v="330"/>
    <x v="11"/>
    <s v="XG350"/>
    <x v="263"/>
    <n v="1505"/>
    <n v="1100"/>
    <n v="2842"/>
    <n v="4625"/>
    <n v="1909"/>
    <n v="1352"/>
    <n v="2190"/>
    <n v="792"/>
    <n v="708"/>
    <n v="372"/>
    <n v="492"/>
    <n v="17887"/>
    <n v="5541.58"/>
    <n v="1415.8100000000002"/>
    <n v="10929.61"/>
    <n v="0.61103650696036227"/>
    <n v="98"/>
    <n v="182.5204081632653"/>
    <n v="111.52663265306123"/>
    <n v="330"/>
    <n v="0.29696969696969699"/>
  </r>
  <r>
    <x v="331"/>
    <x v="13"/>
    <s v="G-Series 2500"/>
    <x v="264"/>
    <n v="1483"/>
    <n v="344"/>
    <n v="1253"/>
    <n v="1279"/>
    <n v="1311"/>
    <n v="2812"/>
    <n v="516"/>
    <n v="214"/>
    <n v="5056"/>
    <n v="1703"/>
    <n v="0"/>
    <n v="15971"/>
    <n v="7205"/>
    <n v="844.9"/>
    <n v="7921.1"/>
    <n v="0.49596769144073638"/>
    <n v="109"/>
    <n v="146.52293577981652"/>
    <n v="72.670642201834866"/>
    <n v="300"/>
    <n v="0.36333333333333334"/>
  </r>
  <r>
    <x v="332"/>
    <x v="8"/>
    <s v="Custom Cruiser"/>
    <x v="265"/>
    <n v="1816"/>
    <n v="1659"/>
    <n v="673"/>
    <n v="1415"/>
    <n v="2328"/>
    <n v="956"/>
    <n v="1823"/>
    <n v="950"/>
    <n v="1120"/>
    <n v="3944"/>
    <n v="0"/>
    <n v="16684"/>
    <n v="5836.2"/>
    <n v="1185.6999999999998"/>
    <n v="9662.1"/>
    <n v="0.57912371134020624"/>
    <n v="105"/>
    <n v="158.89523809523808"/>
    <n v="92.02000000000001"/>
    <n v="300"/>
    <n v="0.35"/>
  </r>
  <r>
    <x v="333"/>
    <x v="25"/>
    <s v="A8"/>
    <x v="266"/>
    <n v="1505"/>
    <n v="1633"/>
    <n v="1660"/>
    <n v="510"/>
    <n v="968"/>
    <n v="1064"/>
    <n v="1641"/>
    <n v="666"/>
    <n v="2725"/>
    <n v="2191"/>
    <n v="0"/>
    <n v="14563"/>
    <n v="6875.2999999999993"/>
    <n v="1155.4000000000001"/>
    <n v="6532.3000000000011"/>
    <n v="0.44855455606674455"/>
    <n v="94"/>
    <n v="154.92553191489361"/>
    <n v="69.492553191489378"/>
    <n v="300"/>
    <n v="0.31333333333333335"/>
  </r>
  <r>
    <x v="334"/>
    <x v="0"/>
    <s v="SLK-Class"/>
    <x v="7"/>
    <n v="310"/>
    <n v="1698"/>
    <n v="452"/>
    <n v="1645"/>
    <n v="3137"/>
    <n v="951"/>
    <n v="1338"/>
    <n v="0"/>
    <n v="2208"/>
    <n v="812"/>
    <n v="0"/>
    <n v="12551"/>
    <n v="3992.67"/>
    <n v="1013.58"/>
    <n v="7544.75"/>
    <n v="0.60112740020715483"/>
    <n v="77"/>
    <n v="163"/>
    <n v="97.983766233766232"/>
    <n v="270"/>
    <n v="0.28518518518518521"/>
  </r>
  <r>
    <x v="335"/>
    <x v="3"/>
    <s v="Taurus"/>
    <x v="177"/>
    <n v="2321"/>
    <n v="342"/>
    <n v="1257"/>
    <n v="1806"/>
    <n v="2528"/>
    <n v="784"/>
    <n v="2221"/>
    <n v="1118"/>
    <n v="0"/>
    <n v="0"/>
    <n v="0"/>
    <n v="12377"/>
    <n v="4499.92"/>
    <n v="482.88"/>
    <n v="7394.2"/>
    <n v="0.59741455926314935"/>
    <n v="73"/>
    <n v="169.54794520547946"/>
    <n v="101.2904109589041"/>
    <n v="240"/>
    <n v="0.30416666666666664"/>
  </r>
  <r>
    <x v="336"/>
    <x v="38"/>
    <s v="Spyder"/>
    <x v="267"/>
    <n v="2483"/>
    <n v="720"/>
    <n v="625"/>
    <n v="1184"/>
    <n v="1355"/>
    <n v="2331"/>
    <n v="2239"/>
    <n v="876"/>
    <n v="1185"/>
    <n v="922"/>
    <n v="0"/>
    <n v="13920"/>
    <n v="6573.3"/>
    <n v="1130.5"/>
    <n v="6216.2"/>
    <n v="0.44656609195402297"/>
    <n v="94"/>
    <n v="148.08510638297872"/>
    <n v="66.129787234042553"/>
    <n v="300"/>
    <n v="0.31333333333333335"/>
  </r>
  <r>
    <x v="337"/>
    <x v="42"/>
    <s v="H1"/>
    <x v="175"/>
    <n v="1314"/>
    <n v="2501"/>
    <n v="3770"/>
    <n v="2065"/>
    <n v="3372"/>
    <n v="1509"/>
    <n v="846"/>
    <n v="1027"/>
    <n v="1676"/>
    <n v="1748"/>
    <n v="0"/>
    <n v="19828"/>
    <n v="7437.7"/>
    <n v="1451.8000000000002"/>
    <n v="10938.5"/>
    <n v="0.55166935646560422"/>
    <n v="112"/>
    <n v="177.03571428571428"/>
    <n v="97.665178571428569"/>
    <n v="300"/>
    <n v="0.37333333333333335"/>
  </r>
  <r>
    <x v="338"/>
    <x v="29"/>
    <s v="Grand Marquis"/>
    <x v="176"/>
    <n v="3681"/>
    <n v="0"/>
    <n v="1568"/>
    <n v="3313"/>
    <n v="0"/>
    <n v="1099"/>
    <n v="4014"/>
    <n v="2164"/>
    <n v="0"/>
    <n v="4604"/>
    <n v="0"/>
    <n v="20443"/>
    <n v="4688.04"/>
    <n v="354.83"/>
    <n v="15400.130000000001"/>
    <n v="0.75332045198845576"/>
    <n v="120"/>
    <n v="170.35833333333332"/>
    <n v="128.33441666666667"/>
    <n v="210"/>
    <n v="0.5714285714285714"/>
  </r>
  <r>
    <x v="339"/>
    <x v="3"/>
    <s v="Focus"/>
    <x v="81"/>
    <n v="0"/>
    <n v="0"/>
    <n v="4227"/>
    <n v="2094"/>
    <n v="812"/>
    <n v="5637"/>
    <n v="456"/>
    <n v="3404"/>
    <n v="852"/>
    <n v="5754"/>
    <n v="0"/>
    <n v="23236"/>
    <n v="3980.4"/>
    <n v="964.8"/>
    <n v="18290.8"/>
    <n v="0.78717507316233426"/>
    <n v="129"/>
    <n v="180.12403100775194"/>
    <n v="141.7891472868217"/>
    <n v="240"/>
    <n v="0.53749999999999998"/>
  </r>
  <r>
    <x v="340"/>
    <x v="4"/>
    <s v="X3"/>
    <x v="235"/>
    <n v="430"/>
    <n v="4969"/>
    <n v="274"/>
    <n v="639"/>
    <n v="859"/>
    <n v="2118"/>
    <n v="1547"/>
    <n v="1061"/>
    <n v="1064"/>
    <n v="1782"/>
    <n v="0"/>
    <n v="14743"/>
    <n v="5420.4"/>
    <n v="1013.5"/>
    <n v="8309.1"/>
    <n v="0.56359628298175413"/>
    <n v="93"/>
    <n v="158.52688172043011"/>
    <n v="89.345161290322579"/>
    <n v="300"/>
    <n v="0.31"/>
  </r>
  <r>
    <x v="341"/>
    <x v="47"/>
    <s v="G"/>
    <x v="268"/>
    <n v="1736"/>
    <n v="1540"/>
    <n v="1536"/>
    <n v="364"/>
    <n v="285"/>
    <n v="428"/>
    <n v="520"/>
    <n v="995"/>
    <n v="1768"/>
    <n v="1370"/>
    <n v="534"/>
    <n v="11076"/>
    <n v="4864.75"/>
    <n v="1152.1399999999999"/>
    <n v="5059.1100000000006"/>
    <n v="0.45676327193932831"/>
    <n v="69"/>
    <n v="160.52173913043478"/>
    <n v="73.3204347826087"/>
    <n v="330"/>
    <n v="0.20909090909090908"/>
  </r>
  <r>
    <x v="342"/>
    <x v="43"/>
    <s v="Grand Cherokee"/>
    <x v="269"/>
    <n v="654"/>
    <n v="1452"/>
    <n v="4766"/>
    <n v="1260"/>
    <n v="1097"/>
    <n v="4398"/>
    <n v="1092"/>
    <n v="182"/>
    <n v="0"/>
    <n v="1338"/>
    <n v="1157"/>
    <n v="17396"/>
    <n v="6065.9000000000005"/>
    <n v="1155.5999999999999"/>
    <n v="10174.5"/>
    <n v="0.58487583352494832"/>
    <n v="112"/>
    <n v="155.32142857142858"/>
    <n v="90.84375"/>
    <n v="300"/>
    <n v="0.37333333333333335"/>
  </r>
  <r>
    <x v="343"/>
    <x v="6"/>
    <s v="Sebring"/>
    <x v="270"/>
    <n v="0"/>
    <n v="2901"/>
    <n v="588"/>
    <n v="2477"/>
    <n v="1930"/>
    <n v="838"/>
    <n v="1908"/>
    <n v="2473"/>
    <n v="2506"/>
    <n v="164"/>
    <n v="0"/>
    <n v="15785"/>
    <n v="6392.97"/>
    <n v="1256.1299999999999"/>
    <n v="8135.9"/>
    <n v="0.51541970224897049"/>
    <n v="99"/>
    <n v="159.44444444444446"/>
    <n v="82.180808080808077"/>
    <n v="270"/>
    <n v="0.36666666666666664"/>
  </r>
  <r>
    <x v="344"/>
    <x v="38"/>
    <s v="Biturbo"/>
    <x v="271"/>
    <n v="698"/>
    <n v="2973"/>
    <n v="1961"/>
    <n v="0"/>
    <n v="0"/>
    <n v="1103"/>
    <n v="2195"/>
    <n v="1854"/>
    <n v="1593"/>
    <n v="110"/>
    <n v="1477"/>
    <n v="13964"/>
    <n v="4761.18"/>
    <n v="867.24"/>
    <n v="8335.58"/>
    <n v="0.59693354339730731"/>
    <n v="82"/>
    <n v="170.29268292682926"/>
    <n v="101.65341463414634"/>
    <n v="270"/>
    <n v="0.3037037037037037"/>
  </r>
  <r>
    <x v="345"/>
    <x v="31"/>
    <s v="Spectra"/>
    <x v="219"/>
    <n v="2083"/>
    <n v="2939"/>
    <n v="636"/>
    <n v="1994"/>
    <n v="1542"/>
    <n v="1295"/>
    <n v="546"/>
    <n v="196"/>
    <n v="1845"/>
    <n v="2095"/>
    <n v="0"/>
    <n v="15171"/>
    <n v="6217.3"/>
    <n v="1498.8999999999999"/>
    <n v="7454.8"/>
    <n v="0.49138487904554745"/>
    <n v="104"/>
    <n v="145.875"/>
    <n v="71.680769230769229"/>
    <n v="300"/>
    <n v="0.34666666666666668"/>
  </r>
  <r>
    <x v="346"/>
    <x v="2"/>
    <s v="RAV4"/>
    <x v="230"/>
    <n v="2540"/>
    <n v="284"/>
    <n v="1521"/>
    <n v="3366"/>
    <n v="1857"/>
    <n v="2220"/>
    <n v="1043"/>
    <n v="3108"/>
    <n v="1287"/>
    <n v="3317"/>
    <n v="148"/>
    <n v="20691"/>
    <n v="7471.31"/>
    <n v="724.57"/>
    <n v="12495.119999999999"/>
    <n v="0.6038915470494417"/>
    <n v="122"/>
    <n v="169.59836065573771"/>
    <n v="102.41901639344262"/>
    <n v="330"/>
    <n v="0.36969696969696969"/>
  </r>
  <r>
    <x v="347"/>
    <x v="9"/>
    <s v="Intrepid"/>
    <x v="30"/>
    <n v="2330"/>
    <n v="2400"/>
    <n v="0"/>
    <n v="1235"/>
    <n v="2238"/>
    <n v="3129"/>
    <n v="3410"/>
    <n v="814"/>
    <n v="0"/>
    <n v="660"/>
    <n v="0"/>
    <n v="16216"/>
    <n v="3670.72"/>
    <n v="1195.52"/>
    <n v="11349.76"/>
    <n v="0.69991119881598418"/>
    <n v="101"/>
    <n v="160.55445544554456"/>
    <n v="112.37386138613861"/>
    <n v="240"/>
    <n v="0.42083333333333334"/>
  </r>
  <r>
    <x v="348"/>
    <x v="0"/>
    <s v="Sprinter 3500"/>
    <x v="272"/>
    <n v="3019"/>
    <n v="2960"/>
    <n v="2328"/>
    <n v="1583"/>
    <n v="672"/>
    <n v="1298"/>
    <n v="1522"/>
    <n v="0"/>
    <n v="2447"/>
    <n v="2445"/>
    <n v="0"/>
    <n v="18274"/>
    <n v="5028.84"/>
    <n v="1153.8900000000001"/>
    <n v="12091.27"/>
    <n v="0.66166520739848966"/>
    <n v="112"/>
    <n v="163.16071428571428"/>
    <n v="107.95776785714285"/>
    <n v="270"/>
    <n v="0.4148148148148148"/>
  </r>
  <r>
    <x v="349"/>
    <x v="9"/>
    <s v="Intrepid"/>
    <x v="30"/>
    <n v="2827"/>
    <n v="685"/>
    <n v="1104"/>
    <n v="1114"/>
    <n v="0"/>
    <n v="3378"/>
    <n v="1960"/>
    <n v="636"/>
    <n v="1667"/>
    <n v="2539"/>
    <n v="0"/>
    <n v="15910"/>
    <n v="5488.92"/>
    <n v="631.43999999999994"/>
    <n v="9789.64"/>
    <n v="0.61531363922061588"/>
    <n v="94"/>
    <n v="169.25531914893617"/>
    <n v="104.14510638297871"/>
    <n v="270"/>
    <n v="0.34814814814814815"/>
  </r>
  <r>
    <x v="350"/>
    <x v="6"/>
    <s v="300M"/>
    <x v="273"/>
    <n v="2167"/>
    <n v="1496"/>
    <n v="1761"/>
    <n v="0"/>
    <n v="2730"/>
    <n v="2409"/>
    <n v="2971"/>
    <n v="836"/>
    <n v="1614"/>
    <n v="585"/>
    <n v="248"/>
    <n v="16817"/>
    <n v="5514.5"/>
    <n v="642.6"/>
    <n v="10659.9"/>
    <n v="0.63387643456026632"/>
    <n v="96"/>
    <n v="175.17708333333334"/>
    <n v="111.04062499999999"/>
    <n v="300"/>
    <n v="0.32"/>
  </r>
  <r>
    <x v="351"/>
    <x v="7"/>
    <s v="Outback"/>
    <x v="10"/>
    <n v="1073"/>
    <n v="1098"/>
    <n v="3353"/>
    <n v="988"/>
    <n v="0"/>
    <n v="977"/>
    <n v="682"/>
    <n v="2704"/>
    <n v="1965"/>
    <n v="2578"/>
    <n v="1246"/>
    <n v="16664"/>
    <n v="7472.3"/>
    <n v="1283.4000000000001"/>
    <n v="7908.2999999999993"/>
    <n v="0.47457393182909263"/>
    <n v="113"/>
    <n v="147.46902654867256"/>
    <n v="69.984955752212386"/>
    <n v="300"/>
    <n v="0.37666666666666665"/>
  </r>
  <r>
    <x v="352"/>
    <x v="13"/>
    <s v="Malibu"/>
    <x v="274"/>
    <n v="4192"/>
    <n v="392"/>
    <n v="1083"/>
    <n v="1032"/>
    <n v="348"/>
    <n v="1512"/>
    <n v="0"/>
    <n v="4233"/>
    <n v="4353"/>
    <n v="0"/>
    <n v="0"/>
    <n v="17145"/>
    <n v="4086"/>
    <n v="1051.8399999999999"/>
    <n v="12007.16"/>
    <n v="0.70033012540099149"/>
    <n v="98"/>
    <n v="174.94897959183675"/>
    <n v="122.52204081632652"/>
    <n v="240"/>
    <n v="0.40833333333333333"/>
  </r>
  <r>
    <x v="353"/>
    <x v="9"/>
    <s v="Viper"/>
    <x v="129"/>
    <n v="216"/>
    <n v="1806"/>
    <n v="1762"/>
    <n v="2414"/>
    <n v="5220"/>
    <n v="1406"/>
    <n v="2889"/>
    <n v="522"/>
    <n v="834"/>
    <n v="618"/>
    <n v="990"/>
    <n v="18677"/>
    <n v="6103.57"/>
    <n v="1149.72"/>
    <n v="11423.71"/>
    <n v="0.6116458746051292"/>
    <n v="113"/>
    <n v="165.28318584070797"/>
    <n v="101.09477876106195"/>
    <n v="330"/>
    <n v="0.34242424242424241"/>
  </r>
  <r>
    <x v="354"/>
    <x v="9"/>
    <s v="D350 Club"/>
    <x v="13"/>
    <n v="405"/>
    <n v="666"/>
    <n v="1186"/>
    <n v="1520"/>
    <n v="2704"/>
    <n v="1119"/>
    <n v="852"/>
    <n v="826"/>
    <n v="1360"/>
    <n v="3379"/>
    <n v="388"/>
    <n v="14405"/>
    <n v="6610.7800000000007"/>
    <n v="1641.1999999999998"/>
    <n v="6153.02"/>
    <n v="0.42714474140923292"/>
    <n v="90"/>
    <n v="160.05555555555554"/>
    <n v="68.366888888888894"/>
    <n v="330"/>
    <n v="0.27272727272727271"/>
  </r>
  <r>
    <x v="355"/>
    <x v="7"/>
    <s v="Tribeca"/>
    <x v="275"/>
    <n v="2452"/>
    <n v="2092"/>
    <n v="1156"/>
    <n v="3085"/>
    <n v="0"/>
    <n v="4571"/>
    <n v="4062"/>
    <n v="574"/>
    <n v="3193"/>
    <n v="872"/>
    <n v="0"/>
    <n v="22057"/>
    <n v="3849.93"/>
    <n v="1180.3500000000001"/>
    <n v="17026.72"/>
    <n v="0.77194178718774087"/>
    <n v="146"/>
    <n v="151.07534246575344"/>
    <n v="116.62136986301371"/>
    <n v="270"/>
    <n v="0.54074074074074074"/>
  </r>
  <r>
    <x v="356"/>
    <x v="19"/>
    <s v="Relay"/>
    <x v="276"/>
    <n v="0"/>
    <n v="0"/>
    <n v="1824"/>
    <n v="1225"/>
    <n v="2090"/>
    <n v="1000"/>
    <n v="472"/>
    <n v="901"/>
    <n v="158"/>
    <n v="0"/>
    <n v="711"/>
    <n v="8381"/>
    <n v="5931.92"/>
    <n v="519.91999999999996"/>
    <n v="1929.1599999999999"/>
    <n v="0.23018255578093305"/>
    <n v="42"/>
    <n v="199.54761904761904"/>
    <n v="45.932380952380946"/>
    <n v="240"/>
    <n v="0.17499999999999999"/>
  </r>
  <r>
    <x v="357"/>
    <x v="29"/>
    <s v="Milan"/>
    <x v="277"/>
    <n v="602"/>
    <n v="1683"/>
    <n v="2047"/>
    <n v="3836"/>
    <n v="678"/>
    <n v="1465"/>
    <n v="3470"/>
    <n v="149"/>
    <n v="1634"/>
    <n v="1451"/>
    <n v="532"/>
    <n v="17547"/>
    <n v="4882.3500000000004"/>
    <n v="1568.71"/>
    <n v="11095.939999999999"/>
    <n v="0.63235538838547889"/>
    <n v="100"/>
    <n v="175.47"/>
    <n v="110.95939999999999"/>
    <n v="330"/>
    <n v="0.30303030303030304"/>
  </r>
  <r>
    <x v="358"/>
    <x v="25"/>
    <s v="riolet"/>
    <x v="278"/>
    <n v="1743"/>
    <n v="1812"/>
    <n v="135"/>
    <n v="204"/>
    <n v="0"/>
    <n v="1178"/>
    <n v="7082"/>
    <n v="0"/>
    <n v="519"/>
    <n v="2680"/>
    <n v="1000"/>
    <n v="16353"/>
    <n v="4663.3499999999995"/>
    <n v="1026"/>
    <n v="10663.650000000001"/>
    <n v="0.65209135938359941"/>
    <n v="93"/>
    <n v="175.83870967741936"/>
    <n v="114.66290322580647"/>
    <n v="270"/>
    <n v="0.34444444444444444"/>
  </r>
  <r>
    <x v="359"/>
    <x v="7"/>
    <s v="Justy"/>
    <x v="279"/>
    <n v="0"/>
    <n v="850"/>
    <n v="228"/>
    <n v="1302"/>
    <n v="1051"/>
    <n v="1768"/>
    <n v="1556"/>
    <n v="0"/>
    <n v="1309"/>
    <n v="1246"/>
    <n v="0"/>
    <n v="9310"/>
    <n v="5464.32"/>
    <n v="1104.08"/>
    <n v="2741.6000000000004"/>
    <n v="0.29447905477980668"/>
    <n v="65"/>
    <n v="143.23076923076923"/>
    <n v="42.178461538461541"/>
    <n v="240"/>
    <n v="0.27083333333333331"/>
  </r>
  <r>
    <x v="360"/>
    <x v="43"/>
    <s v="Grand Cherokee"/>
    <x v="269"/>
    <n v="2010"/>
    <n v="2420"/>
    <n v="1242"/>
    <n v="3008"/>
    <n v="916"/>
    <n v="4318"/>
    <n v="3123"/>
    <n v="474"/>
    <n v="0"/>
    <n v="2419"/>
    <n v="0"/>
    <n v="19930"/>
    <n v="4677.57"/>
    <n v="521.91"/>
    <n v="14730.52"/>
    <n v="0.73911289513296541"/>
    <n v="119"/>
    <n v="167.47899159663865"/>
    <n v="123.78588235294119"/>
    <n v="270"/>
    <n v="0.44074074074074077"/>
  </r>
  <r>
    <x v="361"/>
    <x v="11"/>
    <s v="Entourage"/>
    <x v="280"/>
    <n v="1945"/>
    <n v="444"/>
    <n v="1741"/>
    <n v="2625"/>
    <n v="1433"/>
    <n v="0"/>
    <n v="2610"/>
    <n v="151"/>
    <n v="1228"/>
    <n v="2053"/>
    <n v="720"/>
    <n v="14950"/>
    <n v="6845.7000000000007"/>
    <n v="1341.8000000000002"/>
    <n v="6762.4999999999991"/>
    <n v="0.45234113712374574"/>
    <n v="88"/>
    <n v="169.88636363636363"/>
    <n v="76.846590909090892"/>
    <n v="300"/>
    <n v="0.29333333333333333"/>
  </r>
  <r>
    <x v="362"/>
    <x v="2"/>
    <s v="Tacoma"/>
    <x v="281"/>
    <n v="436"/>
    <n v="1997"/>
    <n v="2408"/>
    <n v="2704"/>
    <n v="2469"/>
    <n v="531"/>
    <n v="1478"/>
    <n v="2209"/>
    <n v="2340"/>
    <n v="1260"/>
    <n v="0"/>
    <n v="17832"/>
    <n v="5707.4"/>
    <n v="1454.1999999999998"/>
    <n v="10670.400000000001"/>
    <n v="0.59838492597577397"/>
    <n v="109"/>
    <n v="163.59633027522935"/>
    <n v="97.89357798165139"/>
    <n v="300"/>
    <n v="0.36333333333333334"/>
  </r>
  <r>
    <x v="363"/>
    <x v="16"/>
    <s v="GTO"/>
    <x v="229"/>
    <n v="2704"/>
    <n v="1571"/>
    <n v="1143"/>
    <n v="1532"/>
    <n v="0"/>
    <n v="247"/>
    <n v="0"/>
    <n v="5737"/>
    <n v="1750"/>
    <n v="507"/>
    <n v="730"/>
    <n v="15921"/>
    <n v="4829.58"/>
    <n v="1143"/>
    <n v="9948.42"/>
    <n v="0.6248615036743923"/>
    <n v="89"/>
    <n v="178.88764044943821"/>
    <n v="111.78"/>
    <n v="270"/>
    <n v="0.32962962962962961"/>
  </r>
  <r>
    <x v="364"/>
    <x v="17"/>
    <s v="MX-5"/>
    <x v="282"/>
    <n v="711"/>
    <n v="884"/>
    <n v="1521"/>
    <n v="3341"/>
    <n v="3915"/>
    <n v="1296"/>
    <n v="2074"/>
    <n v="0"/>
    <n v="1440"/>
    <n v="0"/>
    <n v="0"/>
    <n v="15182"/>
    <n v="4966.72"/>
    <n v="1130.8"/>
    <n v="9084.48"/>
    <n v="0.59837175602687387"/>
    <n v="95"/>
    <n v="159.81052631578947"/>
    <n v="95.626105263157896"/>
    <n v="240"/>
    <n v="0.39583333333333331"/>
  </r>
  <r>
    <x v="365"/>
    <x v="3"/>
    <s v="F-Series"/>
    <x v="182"/>
    <n v="1029"/>
    <n v="3594"/>
    <n v="596"/>
    <n v="531"/>
    <n v="103"/>
    <n v="615"/>
    <n v="1845"/>
    <n v="2032"/>
    <n v="1180"/>
    <n v="422"/>
    <n v="0"/>
    <n v="11947"/>
    <n v="7226.4"/>
    <n v="1461.9"/>
    <n v="3258.7000000000007"/>
    <n v="0.27276303674562657"/>
    <n v="81"/>
    <n v="147.49382716049382"/>
    <n v="40.23086419753087"/>
    <n v="300"/>
    <n v="0.27"/>
  </r>
  <r>
    <x v="366"/>
    <x v="3"/>
    <s v="Mustang"/>
    <x v="199"/>
    <n v="1327"/>
    <n v="1165"/>
    <n v="3035"/>
    <n v="1183"/>
    <n v="557"/>
    <n v="1150"/>
    <n v="1247"/>
    <n v="1338"/>
    <n v="468"/>
    <n v="3164"/>
    <n v="0"/>
    <n v="14634"/>
    <n v="5474.7000000000007"/>
    <n v="1317.2"/>
    <n v="7842.0999999999995"/>
    <n v="0.5358821921552549"/>
    <n v="100"/>
    <n v="146.34"/>
    <n v="78.420999999999992"/>
    <n v="300"/>
    <n v="0.33333333333333331"/>
  </r>
  <r>
    <x v="367"/>
    <x v="9"/>
    <s v="Ram Wagon B350"/>
    <x v="283"/>
    <n v="1779"/>
    <n v="2117"/>
    <n v="405"/>
    <n v="969"/>
    <n v="2910"/>
    <n v="880"/>
    <n v="2309"/>
    <n v="1000"/>
    <n v="4848"/>
    <n v="3308"/>
    <n v="0"/>
    <n v="20525"/>
    <n v="4945.1000000000004"/>
    <n v="715.40000000000009"/>
    <n v="14864.5"/>
    <n v="0.72421437271619971"/>
    <n v="117"/>
    <n v="175.42735042735043"/>
    <n v="127.04700854700855"/>
    <n v="300"/>
    <n v="0.39"/>
  </r>
  <r>
    <x v="368"/>
    <x v="24"/>
    <s v="Scirocco"/>
    <x v="111"/>
    <n v="3416"/>
    <n v="2010"/>
    <n v="0"/>
    <n v="3653"/>
    <n v="616"/>
    <n v="2610"/>
    <n v="430"/>
    <n v="1074"/>
    <n v="676"/>
    <n v="3329"/>
    <n v="1035"/>
    <n v="18849"/>
    <n v="6326.3"/>
    <n v="825.19999999999993"/>
    <n v="11697.5"/>
    <n v="0.62058995172157672"/>
    <n v="119"/>
    <n v="158.39495798319328"/>
    <n v="98.298319327731093"/>
    <n v="300"/>
    <n v="0.39666666666666667"/>
  </r>
  <r>
    <x v="369"/>
    <x v="13"/>
    <s v="Tracker"/>
    <x v="284"/>
    <n v="882"/>
    <n v="4247"/>
    <n v="1271"/>
    <n v="1631"/>
    <n v="3335"/>
    <n v="2317"/>
    <n v="2024"/>
    <n v="2633"/>
    <n v="1958"/>
    <n v="4897"/>
    <n v="1842"/>
    <n v="27037"/>
    <n v="5698.66"/>
    <n v="1333.6399999999999"/>
    <n v="20004.7"/>
    <n v="0.73990087657654324"/>
    <n v="169"/>
    <n v="159.98224852071007"/>
    <n v="118.37100591715976"/>
    <n v="330"/>
    <n v="0.51212121212121209"/>
  </r>
  <r>
    <x v="370"/>
    <x v="16"/>
    <s v="Galant"/>
    <x v="102"/>
    <n v="504"/>
    <n v="605"/>
    <n v="0"/>
    <n v="3647"/>
    <n v="1767"/>
    <n v="1463"/>
    <n v="726"/>
    <n v="1051"/>
    <n v="665"/>
    <n v="2905"/>
    <n v="0"/>
    <n v="13333"/>
    <n v="6262.6500000000005"/>
    <n v="494.55"/>
    <n v="6575.7999999999993"/>
    <n v="0.49319732993324827"/>
    <n v="83"/>
    <n v="160.63855421686748"/>
    <n v="79.226506024096381"/>
    <n v="270"/>
    <n v="0.30740740740740741"/>
  </r>
  <r>
    <x v="371"/>
    <x v="4"/>
    <s v="7 Series"/>
    <x v="132"/>
    <n v="2061"/>
    <n v="3471"/>
    <n v="2856"/>
    <n v="2003"/>
    <n v="136"/>
    <n v="1700"/>
    <n v="3097"/>
    <n v="2180"/>
    <n v="840"/>
    <n v="1420"/>
    <n v="0"/>
    <n v="19764"/>
    <n v="5181.2"/>
    <n v="868.3"/>
    <n v="13714.5"/>
    <n v="0.69391317547055253"/>
    <n v="113"/>
    <n v="174.90265486725664"/>
    <n v="121.36725663716814"/>
    <n v="300"/>
    <n v="0.37666666666666665"/>
  </r>
  <r>
    <x v="372"/>
    <x v="26"/>
    <s v="Axiom"/>
    <x v="285"/>
    <n v="972"/>
    <n v="504"/>
    <n v="1434"/>
    <n v="340"/>
    <n v="3146"/>
    <n v="3671"/>
    <n v="1783"/>
    <n v="1174"/>
    <n v="1733"/>
    <n v="1139"/>
    <n v="889"/>
    <n v="16785"/>
    <n v="8154.52"/>
    <n v="982.52"/>
    <n v="7647.9599999999991"/>
    <n v="0.45564253798033955"/>
    <n v="107"/>
    <n v="156.86915887850466"/>
    <n v="71.476261682242978"/>
    <n v="330"/>
    <n v="0.32424242424242422"/>
  </r>
  <r>
    <x v="373"/>
    <x v="48"/>
    <s v="Phantom"/>
    <x v="286"/>
    <n v="700"/>
    <n v="0"/>
    <n v="4045"/>
    <n v="985"/>
    <n v="933"/>
    <n v="771"/>
    <n v="444"/>
    <n v="3585"/>
    <n v="0"/>
    <n v="2223"/>
    <n v="1231"/>
    <n v="14917"/>
    <n v="5181.57"/>
    <n v="956.07"/>
    <n v="8779.36"/>
    <n v="0.58854729503251324"/>
    <n v="97"/>
    <n v="153.78350515463919"/>
    <n v="90.508865979381454"/>
    <n v="270"/>
    <n v="0.35925925925925928"/>
  </r>
  <r>
    <x v="374"/>
    <x v="10"/>
    <s v="Vitara"/>
    <x v="15"/>
    <n v="2400"/>
    <n v="580"/>
    <n v="1703"/>
    <n v="885"/>
    <n v="1536"/>
    <n v="970"/>
    <n v="472"/>
    <n v="450"/>
    <n v="2466"/>
    <n v="2826"/>
    <n v="666"/>
    <n v="14954"/>
    <n v="5448.41"/>
    <n v="1384.35"/>
    <n v="8121.24"/>
    <n v="0.54308144977932327"/>
    <n v="96"/>
    <n v="155.77083333333334"/>
    <n v="84.596249999999998"/>
    <n v="330"/>
    <n v="0.29090909090909089"/>
  </r>
  <r>
    <x v="375"/>
    <x v="27"/>
    <n v="911"/>
    <x v="59"/>
    <n v="687"/>
    <n v="825"/>
    <n v="442"/>
    <n v="1248"/>
    <n v="2268"/>
    <n v="3470"/>
    <n v="983"/>
    <n v="600"/>
    <n v="2175"/>
    <n v="2383"/>
    <n v="749"/>
    <n v="15830"/>
    <n v="8220.08"/>
    <n v="731.5"/>
    <n v="6878.42"/>
    <n v="0.43451800379027167"/>
    <n v="95"/>
    <n v="166.63157894736841"/>
    <n v="72.404421052631577"/>
    <n v="330"/>
    <n v="0.2878787878787879"/>
  </r>
  <r>
    <x v="376"/>
    <x v="13"/>
    <s v="Silverado"/>
    <x v="19"/>
    <n v="4813"/>
    <n v="3045"/>
    <n v="229"/>
    <n v="2419"/>
    <n v="2096"/>
    <n v="2433"/>
    <n v="1795"/>
    <n v="2321"/>
    <n v="4190"/>
    <n v="0"/>
    <n v="369"/>
    <n v="23710"/>
    <n v="7133.8"/>
    <n v="883.40000000000009"/>
    <n v="15692.8"/>
    <n v="0.66186419232391391"/>
    <n v="130"/>
    <n v="182.38461538461539"/>
    <n v="120.71384615384615"/>
    <n v="300"/>
    <n v="0.43333333333333335"/>
  </r>
  <r>
    <x v="377"/>
    <x v="3"/>
    <s v="Windstar"/>
    <x v="85"/>
    <n v="2417"/>
    <n v="2339"/>
    <n v="2289"/>
    <n v="0"/>
    <n v="675"/>
    <n v="2712"/>
    <n v="226"/>
    <n v="483"/>
    <n v="2816"/>
    <n v="709"/>
    <n v="0"/>
    <n v="14666"/>
    <n v="6742.8"/>
    <n v="1318.23"/>
    <n v="6604.9699999999993"/>
    <n v="0.45035933451520521"/>
    <n v="90"/>
    <n v="162.95555555555555"/>
    <n v="73.388555555555541"/>
    <n v="270"/>
    <n v="0.33333333333333331"/>
  </r>
  <r>
    <x v="378"/>
    <x v="25"/>
    <s v="A8"/>
    <x v="266"/>
    <n v="4668"/>
    <n v="2771"/>
    <n v="432"/>
    <n v="400"/>
    <n v="1126"/>
    <n v="0"/>
    <n v="2858"/>
    <n v="468"/>
    <n v="1794"/>
    <n v="0"/>
    <n v="0"/>
    <n v="14517"/>
    <n v="4638"/>
    <n v="565.44000000000005"/>
    <n v="9313.56"/>
    <n v="0.64156230626162425"/>
    <n v="95"/>
    <n v="152.81052631578947"/>
    <n v="98.037473684210525"/>
    <n v="240"/>
    <n v="0.39583333333333331"/>
  </r>
  <r>
    <x v="379"/>
    <x v="28"/>
    <s v="G6"/>
    <x v="287"/>
    <n v="2674"/>
    <n v="2668"/>
    <n v="1272"/>
    <n v="2069"/>
    <n v="1200"/>
    <n v="688"/>
    <n v="1967"/>
    <n v="3114"/>
    <n v="3596"/>
    <n v="697"/>
    <n v="1731"/>
    <n v="21676"/>
    <n v="6067.4900000000007"/>
    <n v="1539.67"/>
    <n v="14068.84"/>
    <n v="0.64905148551393244"/>
    <n v="121"/>
    <n v="179.14049586776861"/>
    <n v="116.27140495867769"/>
    <n v="330"/>
    <n v="0.36666666666666664"/>
  </r>
  <r>
    <x v="380"/>
    <x v="27"/>
    <n v="928"/>
    <x v="42"/>
    <n v="2972"/>
    <n v="588"/>
    <n v="2741"/>
    <n v="1896"/>
    <n v="664"/>
    <n v="366"/>
    <n v="1672"/>
    <n v="992"/>
    <n v="1735"/>
    <n v="680"/>
    <n v="465"/>
    <n v="14771"/>
    <n v="5325.76"/>
    <n v="1189.4299999999998"/>
    <n v="8255.81"/>
    <n v="0.55892018143659872"/>
    <n v="103"/>
    <n v="143.40776699029126"/>
    <n v="80.153495145631069"/>
    <n v="330"/>
    <n v="0.31212121212121213"/>
  </r>
  <r>
    <x v="381"/>
    <x v="47"/>
    <s v="QX56"/>
    <x v="288"/>
    <n v="1139"/>
    <n v="776"/>
    <n v="194"/>
    <n v="1858"/>
    <n v="834"/>
    <n v="3041"/>
    <n v="696"/>
    <n v="0"/>
    <n v="2498"/>
    <n v="1125"/>
    <n v="0"/>
    <n v="12161"/>
    <n v="6249.69"/>
    <n v="756.62999999999988"/>
    <n v="5154.68"/>
    <n v="0.42386974755365514"/>
    <n v="87"/>
    <n v="139.7816091954023"/>
    <n v="59.249195402298852"/>
    <n v="270"/>
    <n v="0.32222222222222224"/>
  </r>
  <r>
    <x v="382"/>
    <x v="21"/>
    <s v="Safari"/>
    <x v="289"/>
    <n v="2286"/>
    <n v="0"/>
    <n v="1989"/>
    <n v="914"/>
    <n v="893"/>
    <n v="3942"/>
    <n v="1061"/>
    <n v="159"/>
    <n v="1683"/>
    <n v="0"/>
    <n v="0"/>
    <n v="12927"/>
    <n v="3977.2"/>
    <n v="788.56"/>
    <n v="8161.24"/>
    <n v="0.63133286918852016"/>
    <n v="78"/>
    <n v="165.73076923076923"/>
    <n v="104.63128205128204"/>
    <n v="240"/>
    <n v="0.32500000000000001"/>
  </r>
  <r>
    <x v="383"/>
    <x v="18"/>
    <s v="Gallardo"/>
    <x v="58"/>
    <n v="4733"/>
    <n v="2584"/>
    <n v="2128"/>
    <n v="153"/>
    <n v="1429"/>
    <n v="2872"/>
    <n v="478"/>
    <n v="1484"/>
    <n v="2384"/>
    <n v="983"/>
    <n v="0"/>
    <n v="19228"/>
    <n v="7375.2999999999993"/>
    <n v="914.4"/>
    <n v="10938.300000000001"/>
    <n v="0.56887351778656137"/>
    <n v="113"/>
    <n v="170.15929203539824"/>
    <n v="96.799115044247799"/>
    <n v="300"/>
    <n v="0.37666666666666665"/>
  </r>
  <r>
    <x v="384"/>
    <x v="4"/>
    <s v="X5"/>
    <x v="179"/>
    <n v="1271"/>
    <n v="0"/>
    <n v="145"/>
    <n v="2602"/>
    <n v="2523"/>
    <n v="194"/>
    <n v="1249"/>
    <n v="1472"/>
    <n v="3108"/>
    <n v="324"/>
    <n v="970"/>
    <n v="13858"/>
    <n v="7500"/>
    <n v="1233.4000000000001"/>
    <n v="5124.6000000000004"/>
    <n v="0.36979362101313323"/>
    <n v="89"/>
    <n v="155.70786516853931"/>
    <n v="57.579775280898879"/>
    <n v="300"/>
    <n v="0.29666666666666669"/>
  </r>
  <r>
    <x v="385"/>
    <x v="13"/>
    <n v="3500"/>
    <x v="46"/>
    <n v="223"/>
    <n v="1613"/>
    <n v="510"/>
    <n v="2257"/>
    <n v="3126"/>
    <n v="376"/>
    <n v="864"/>
    <n v="3579"/>
    <n v="2136"/>
    <n v="1824"/>
    <n v="1169"/>
    <n v="17677"/>
    <n v="6797.7800000000007"/>
    <n v="1561.67"/>
    <n v="9317.5499999999993"/>
    <n v="0.52710018668326064"/>
    <n v="109"/>
    <n v="162.1743119266055"/>
    <n v="85.48211009174311"/>
    <n v="330"/>
    <n v="0.33030303030303032"/>
  </r>
  <r>
    <x v="386"/>
    <x v="3"/>
    <s v="E-350 Super Duty Van"/>
    <x v="290"/>
    <n v="991"/>
    <n v="3133"/>
    <n v="918"/>
    <n v="1568"/>
    <n v="1090"/>
    <n v="1717"/>
    <n v="1236"/>
    <n v="952"/>
    <n v="1116"/>
    <n v="2154"/>
    <n v="1296"/>
    <n v="16171"/>
    <n v="7089.7199999999993"/>
    <n v="1171.28"/>
    <n v="7910"/>
    <n v="0.48914723888442274"/>
    <n v="101"/>
    <n v="160.1089108910891"/>
    <n v="78.316831683168317"/>
    <n v="330"/>
    <n v="0.30606060606060603"/>
  </r>
  <r>
    <x v="387"/>
    <x v="29"/>
    <s v="Montego"/>
    <x v="291"/>
    <n v="540"/>
    <n v="1347"/>
    <n v="661"/>
    <n v="3755"/>
    <n v="2146"/>
    <n v="2298"/>
    <n v="2227"/>
    <n v="995"/>
    <n v="2531"/>
    <n v="3728"/>
    <n v="152"/>
    <n v="20380"/>
    <n v="5261.08"/>
    <n v="909.26"/>
    <n v="14209.66"/>
    <n v="0.6972355250245339"/>
    <n v="127"/>
    <n v="160.4724409448819"/>
    <n v="111.88708661417323"/>
    <n v="330"/>
    <n v="0.38484848484848483"/>
  </r>
  <r>
    <x v="388"/>
    <x v="4"/>
    <s v="X5 M"/>
    <x v="258"/>
    <n v="455"/>
    <n v="1506"/>
    <n v="2485"/>
    <n v="1362"/>
    <n v="3405"/>
    <n v="1230"/>
    <n v="3357"/>
    <n v="176"/>
    <n v="3223"/>
    <n v="2180"/>
    <n v="430"/>
    <n v="19809"/>
    <n v="6102.4699999999993"/>
    <n v="724.24"/>
    <n v="12982.29"/>
    <n v="0.65537331515977593"/>
    <n v="124"/>
    <n v="159.75"/>
    <n v="104.6958870967742"/>
    <n v="330"/>
    <n v="0.37575757575757573"/>
  </r>
  <r>
    <x v="389"/>
    <x v="16"/>
    <s v="3000GT"/>
    <x v="292"/>
    <n v="456"/>
    <n v="2372"/>
    <n v="587"/>
    <n v="725"/>
    <n v="4409"/>
    <n v="1402"/>
    <n v="1158"/>
    <n v="166"/>
    <n v="2247"/>
    <n v="2199"/>
    <n v="0"/>
    <n v="15721"/>
    <n v="4254.2"/>
    <n v="681.7"/>
    <n v="10785.1"/>
    <n v="0.68603142293747221"/>
    <n v="99"/>
    <n v="158.79797979797979"/>
    <n v="108.94040404040405"/>
    <n v="300"/>
    <n v="0.33"/>
  </r>
  <r>
    <x v="390"/>
    <x v="21"/>
    <s v="Rally Wagon 2500"/>
    <x v="293"/>
    <n v="0"/>
    <n v="1706"/>
    <n v="1830"/>
    <n v="995"/>
    <n v="2327"/>
    <n v="186"/>
    <n v="2960"/>
    <n v="2714"/>
    <n v="462"/>
    <n v="1659"/>
    <n v="0"/>
    <n v="14839"/>
    <n v="5022.2699999999995"/>
    <n v="1199.43"/>
    <n v="8617.2999999999993"/>
    <n v="0.58071972504885772"/>
    <n v="93"/>
    <n v="159.55913978494624"/>
    <n v="92.659139784946234"/>
    <n v="270"/>
    <n v="0.34444444444444444"/>
  </r>
  <r>
    <x v="391"/>
    <x v="8"/>
    <s v="Silhouette"/>
    <x v="107"/>
    <n v="880"/>
    <n v="0"/>
    <n v="1324"/>
    <n v="1057"/>
    <n v="3162"/>
    <n v="864"/>
    <n v="812"/>
    <n v="2380"/>
    <n v="1777"/>
    <n v="1678"/>
    <n v="3366"/>
    <n v="17300"/>
    <n v="7333.4000000000005"/>
    <n v="744.5"/>
    <n v="9222.0999999999985"/>
    <n v="0.53306936416184958"/>
    <n v="95"/>
    <n v="182.10526315789474"/>
    <n v="97.074736842105253"/>
    <n v="300"/>
    <n v="0.31666666666666665"/>
  </r>
  <r>
    <x v="392"/>
    <x v="9"/>
    <s v="Viper"/>
    <x v="129"/>
    <n v="1950"/>
    <n v="634"/>
    <n v="2236"/>
    <n v="408"/>
    <n v="1877"/>
    <n v="3213"/>
    <n v="953"/>
    <n v="4847"/>
    <n v="504"/>
    <n v="1449"/>
    <n v="404"/>
    <n v="18475"/>
    <n v="5851.12"/>
    <n v="1646.26"/>
    <n v="10977.619999999999"/>
    <n v="0.59418782138024351"/>
    <n v="109"/>
    <n v="169.49541284403671"/>
    <n v="100.71211009174311"/>
    <n v="330"/>
    <n v="0.33030303030303032"/>
  </r>
  <r>
    <x v="393"/>
    <x v="13"/>
    <s v="Express 2500"/>
    <x v="294"/>
    <n v="1661"/>
    <n v="4030"/>
    <n v="742"/>
    <n v="3356"/>
    <n v="1241"/>
    <n v="245"/>
    <n v="831"/>
    <n v="445"/>
    <n v="1808"/>
    <n v="1416"/>
    <n v="0"/>
    <n v="15775"/>
    <n v="5112"/>
    <n v="535"/>
    <n v="10128"/>
    <n v="0.64202852614896988"/>
    <n v="93"/>
    <n v="169.6236559139785"/>
    <n v="108.90322580645162"/>
    <n v="300"/>
    <n v="0.31"/>
  </r>
  <r>
    <x v="394"/>
    <x v="47"/>
    <s v="G"/>
    <x v="268"/>
    <n v="2872"/>
    <n v="972"/>
    <n v="978"/>
    <n v="1296"/>
    <n v="2460"/>
    <n v="1461"/>
    <n v="674"/>
    <n v="1363"/>
    <n v="5294"/>
    <n v="1564"/>
    <n v="0"/>
    <n v="18934"/>
    <n v="4886.3999999999996"/>
    <n v="760.3"/>
    <n v="13287.3"/>
    <n v="0.70176930389775005"/>
    <n v="105"/>
    <n v="180.32380952380953"/>
    <n v="126.54571428571428"/>
    <n v="300"/>
    <n v="0.35"/>
  </r>
  <r>
    <x v="395"/>
    <x v="24"/>
    <s v="Type 2"/>
    <x v="295"/>
    <n v="351"/>
    <n v="176"/>
    <n v="610"/>
    <n v="407"/>
    <n v="667"/>
    <n v="1333"/>
    <n v="1312"/>
    <n v="135"/>
    <n v="402"/>
    <n v="232"/>
    <n v="1175"/>
    <n v="6800"/>
    <n v="7984.35"/>
    <n v="926.53000000000009"/>
    <n v="-2110.880000000001"/>
    <n v="-0.31042352941176488"/>
    <n v="44"/>
    <n v="154.54545454545453"/>
    <n v="-47.974545454545478"/>
    <n v="330"/>
    <n v="0.13333333333333333"/>
  </r>
  <r>
    <x v="396"/>
    <x v="12"/>
    <s v="LS"/>
    <x v="296"/>
    <n v="3423"/>
    <n v="4622"/>
    <n v="1903"/>
    <n v="1058"/>
    <n v="138"/>
    <n v="2687"/>
    <n v="0"/>
    <n v="2191"/>
    <n v="2160"/>
    <n v="0"/>
    <n v="0"/>
    <n v="18182"/>
    <n v="3605.04"/>
    <n v="1136.8"/>
    <n v="13440.16"/>
    <n v="0.73920140798592016"/>
    <n v="109"/>
    <n v="166.80733944954127"/>
    <n v="123.30422018348624"/>
    <n v="240"/>
    <n v="0.45416666666666666"/>
  </r>
  <r>
    <x v="397"/>
    <x v="1"/>
    <s v="CTS-V"/>
    <x v="297"/>
    <n v="0"/>
    <n v="1728"/>
    <n v="375"/>
    <n v="1670"/>
    <n v="810"/>
    <n v="1371"/>
    <n v="2039"/>
    <n v="1370"/>
    <n v="1332"/>
    <n v="400"/>
    <n v="0"/>
    <n v="11095"/>
    <n v="4094.37"/>
    <n v="1025.1000000000001"/>
    <n v="5975.53"/>
    <n v="0.53857863902658853"/>
    <n v="69"/>
    <n v="160.79710144927537"/>
    <n v="86.601884057971006"/>
    <n v="270"/>
    <n v="0.25555555555555554"/>
  </r>
  <r>
    <x v="398"/>
    <x v="13"/>
    <s v="G-Series G20"/>
    <x v="298"/>
    <n v="0"/>
    <n v="191"/>
    <n v="440"/>
    <n v="2740"/>
    <n v="1586"/>
    <n v="0"/>
    <n v="3255"/>
    <n v="2125"/>
    <n v="1609"/>
    <n v="1216"/>
    <n v="1010"/>
    <n v="14172"/>
    <n v="4851.8100000000004"/>
    <n v="1208.97"/>
    <n v="8111.2199999999993"/>
    <n v="0.57234123624047417"/>
    <n v="93"/>
    <n v="152.38709677419354"/>
    <n v="87.217419354838697"/>
    <n v="270"/>
    <n v="0.34444444444444444"/>
  </r>
  <r>
    <x v="399"/>
    <x v="41"/>
    <s v="Discovery"/>
    <x v="180"/>
    <n v="844"/>
    <n v="1701"/>
    <n v="1043"/>
    <n v="1708"/>
    <n v="1789"/>
    <n v="3406"/>
    <n v="501"/>
    <n v="1363"/>
    <n v="1214"/>
    <n v="5103"/>
    <n v="0"/>
    <n v="18672"/>
    <n v="6572.1"/>
    <n v="802.09999999999991"/>
    <n v="11297.8"/>
    <n v="0.60506640959725788"/>
    <n v="113"/>
    <n v="165.23893805309734"/>
    <n v="99.980530973451323"/>
    <n v="300"/>
    <n v="0.37666666666666665"/>
  </r>
  <r>
    <x v="400"/>
    <x v="39"/>
    <s v="DB9"/>
    <x v="134"/>
    <n v="4333"/>
    <n v="1641"/>
    <n v="1340"/>
    <n v="2233"/>
    <n v="2590"/>
    <n v="1783"/>
    <n v="1951"/>
    <n v="1095"/>
    <n v="480"/>
    <n v="891"/>
    <n v="710"/>
    <n v="19047"/>
    <n v="5371.41"/>
    <n v="930.82"/>
    <n v="12744.77"/>
    <n v="0.66912217147057285"/>
    <n v="127"/>
    <n v="149.97637795275591"/>
    <n v="100.35251968503937"/>
    <n v="330"/>
    <n v="0.38484848484848483"/>
  </r>
  <r>
    <x v="401"/>
    <x v="12"/>
    <s v="Continental"/>
    <x v="70"/>
    <n v="1961"/>
    <n v="2963"/>
    <n v="1893"/>
    <n v="250"/>
    <n v="2259"/>
    <n v="2845"/>
    <n v="1742"/>
    <n v="3728"/>
    <n v="186"/>
    <n v="2444"/>
    <n v="885"/>
    <n v="21156"/>
    <n v="7530.0499999999993"/>
    <n v="1154.56"/>
    <n v="12471.390000000001"/>
    <n v="0.5894965967101532"/>
    <n v="118"/>
    <n v="179.28813559322035"/>
    <n v="105.68974576271188"/>
    <n v="330"/>
    <n v="0.3575757575757576"/>
  </r>
  <r>
    <x v="402"/>
    <x v="13"/>
    <s v="Silverado 1500"/>
    <x v="142"/>
    <n v="1481"/>
    <n v="1849"/>
    <n v="2118"/>
    <n v="2052"/>
    <n v="1347"/>
    <n v="1532"/>
    <n v="1137"/>
    <n v="1200"/>
    <n v="1844"/>
    <n v="6015"/>
    <n v="0"/>
    <n v="20575"/>
    <n v="7305.1"/>
    <n v="1250.1000000000001"/>
    <n v="12019.8"/>
    <n v="0.58419441069258804"/>
    <n v="129"/>
    <n v="159.49612403100775"/>
    <n v="93.176744186046506"/>
    <n v="300"/>
    <n v="0.43"/>
  </r>
  <r>
    <x v="403"/>
    <x v="5"/>
    <s v="Civic"/>
    <x v="62"/>
    <n v="2258"/>
    <n v="2788"/>
    <n v="1373"/>
    <n v="2165"/>
    <n v="2442"/>
    <n v="724"/>
    <n v="756"/>
    <n v="320"/>
    <n v="0"/>
    <n v="1942"/>
    <n v="456"/>
    <n v="15224"/>
    <n v="4758.2"/>
    <n v="1023.5"/>
    <n v="9442.2999999999993"/>
    <n v="0.62022464529689958"/>
    <n v="93"/>
    <n v="163.69892473118279"/>
    <n v="101.53010752688171"/>
    <n v="300"/>
    <n v="0.31"/>
  </r>
  <r>
    <x v="404"/>
    <x v="13"/>
    <n v="3500"/>
    <x v="46"/>
    <n v="0"/>
    <n v="1206"/>
    <n v="540"/>
    <n v="910"/>
    <n v="998"/>
    <n v="886"/>
    <n v="2653"/>
    <n v="776"/>
    <n v="1496"/>
    <n v="3120"/>
    <n v="700"/>
    <n v="13285"/>
    <n v="5091.7"/>
    <n v="616.5"/>
    <n v="7576.8"/>
    <n v="0.57032743695897625"/>
    <n v="87"/>
    <n v="152.70114942528735"/>
    <n v="87.089655172413799"/>
    <n v="300"/>
    <n v="0.28999999999999998"/>
  </r>
  <r>
    <x v="405"/>
    <x v="35"/>
    <s v="XC60"/>
    <x v="299"/>
    <n v="158"/>
    <n v="1374"/>
    <n v="2780"/>
    <n v="1999"/>
    <n v="381"/>
    <n v="1882"/>
    <n v="1597"/>
    <n v="732"/>
    <n v="1583"/>
    <n v="2523"/>
    <n v="0"/>
    <n v="15009"/>
    <n v="5819.7000000000007"/>
    <n v="582.20000000000005"/>
    <n v="8607.0999999999985"/>
    <n v="0.5734625891131987"/>
    <n v="89"/>
    <n v="168.64044943820224"/>
    <n v="96.708988764044932"/>
    <n v="300"/>
    <n v="0.29666666666666669"/>
  </r>
  <r>
    <x v="406"/>
    <x v="49"/>
    <s v="XJ"/>
    <x v="300"/>
    <n v="2452"/>
    <n v="740"/>
    <n v="1661"/>
    <n v="165"/>
    <n v="1482"/>
    <n v="163"/>
    <n v="492"/>
    <n v="3036"/>
    <n v="0"/>
    <n v="2373"/>
    <n v="1050"/>
    <n v="13614"/>
    <n v="7236.9000000000005"/>
    <n v="978.3"/>
    <n v="5398.7999999999993"/>
    <n v="0.3965623622741295"/>
    <n v="75"/>
    <n v="181.52"/>
    <n v="71.983999999999995"/>
    <n v="300"/>
    <n v="0.25"/>
  </r>
  <r>
    <x v="407"/>
    <x v="2"/>
    <s v="MR2"/>
    <x v="301"/>
    <n v="1166"/>
    <n v="2104"/>
    <n v="2699"/>
    <n v="2113"/>
    <n v="2199"/>
    <n v="1864"/>
    <n v="1128"/>
    <n v="2366"/>
    <n v="1626"/>
    <n v="3355"/>
    <n v="0"/>
    <n v="20620"/>
    <n v="6047.9"/>
    <n v="572.29999999999995"/>
    <n v="13999.8"/>
    <n v="0.67894277400581959"/>
    <n v="129"/>
    <n v="159.84496124031008"/>
    <n v="108.52558139534884"/>
    <n v="300"/>
    <n v="0.43"/>
  </r>
  <r>
    <x v="408"/>
    <x v="3"/>
    <s v="Ranger"/>
    <x v="161"/>
    <n v="2854"/>
    <n v="1587"/>
    <n v="0"/>
    <n v="1062"/>
    <n v="822"/>
    <n v="2714"/>
    <n v="4110"/>
    <n v="0"/>
    <n v="396"/>
    <n v="1257"/>
    <n v="718"/>
    <n v="15520"/>
    <n v="5921.4600000000009"/>
    <n v="749.87999999999988"/>
    <n v="8848.66"/>
    <n v="0.57014561855670098"/>
    <n v="99"/>
    <n v="156.76767676767676"/>
    <n v="89.380404040404045"/>
    <n v="270"/>
    <n v="0.36666666666666664"/>
  </r>
  <r>
    <x v="409"/>
    <x v="30"/>
    <s v="LX"/>
    <x v="123"/>
    <n v="918"/>
    <n v="1158"/>
    <n v="1702"/>
    <n v="2576"/>
    <n v="581"/>
    <n v="1728"/>
    <n v="1667"/>
    <n v="2809"/>
    <n v="732"/>
    <n v="1254"/>
    <n v="1488"/>
    <n v="16613"/>
    <n v="5063.1900000000005"/>
    <n v="1190.2"/>
    <n v="10359.61"/>
    <n v="0.6235845422259676"/>
    <n v="104"/>
    <n v="159.74038461538461"/>
    <n v="99.611634615384617"/>
    <n v="330"/>
    <n v="0.31515151515151513"/>
  </r>
  <r>
    <x v="410"/>
    <x v="17"/>
    <s v="B-Series Plus"/>
    <x v="302"/>
    <n v="3453"/>
    <n v="3248"/>
    <n v="1035"/>
    <n v="1640"/>
    <n v="0"/>
    <n v="948"/>
    <n v="585"/>
    <n v="1264"/>
    <n v="0"/>
    <n v="1944"/>
    <n v="880"/>
    <n v="14997"/>
    <n v="4889.34"/>
    <n v="480.78000000000003"/>
    <n v="9626.880000000001"/>
    <n v="0.6419203840768154"/>
    <n v="98"/>
    <n v="153.03061224489795"/>
    <n v="98.233469387755108"/>
    <n v="270"/>
    <n v="0.36296296296296299"/>
  </r>
  <r>
    <x v="411"/>
    <x v="4"/>
    <n v="650"/>
    <x v="303"/>
    <n v="0"/>
    <n v="1974"/>
    <n v="1944"/>
    <n v="1090"/>
    <n v="1672"/>
    <n v="176"/>
    <n v="604"/>
    <n v="2282"/>
    <n v="0"/>
    <n v="318"/>
    <n v="1008"/>
    <n v="11068"/>
    <n v="5132.43"/>
    <n v="846.72"/>
    <n v="5088.8499999999995"/>
    <n v="0.45978044813877839"/>
    <n v="63"/>
    <n v="175.68253968253967"/>
    <n v="80.775396825396811"/>
    <n v="270"/>
    <n v="0.23333333333333334"/>
  </r>
  <r>
    <x v="412"/>
    <x v="3"/>
    <s v="F-Series Super Duty"/>
    <x v="304"/>
    <n v="1832"/>
    <n v="574"/>
    <n v="1014"/>
    <n v="0"/>
    <n v="386"/>
    <n v="2571"/>
    <n v="635"/>
    <n v="1505"/>
    <n v="180"/>
    <n v="643"/>
    <n v="723"/>
    <n v="10063"/>
    <n v="6208.4000000000005"/>
    <n v="1012.6999999999999"/>
    <n v="2841.8999999999996"/>
    <n v="0.28241081188512368"/>
    <n v="65"/>
    <n v="154.8153846153846"/>
    <n v="43.721538461538458"/>
    <n v="300"/>
    <n v="0.21666666666666667"/>
  </r>
  <r>
    <x v="413"/>
    <x v="22"/>
    <s v="LeSabre"/>
    <x v="305"/>
    <n v="3263"/>
    <n v="990"/>
    <n v="1728"/>
    <n v="1915"/>
    <n v="2184"/>
    <n v="1076"/>
    <n v="0"/>
    <n v="2515"/>
    <n v="4138"/>
    <n v="1314"/>
    <n v="645"/>
    <n v="19768"/>
    <n v="6287.7999999999993"/>
    <n v="1182.3999999999999"/>
    <n v="12297.800000000001"/>
    <n v="0.62210643464184545"/>
    <n v="113"/>
    <n v="174.93805309734512"/>
    <n v="108.83008849557523"/>
    <n v="300"/>
    <n v="0.37666666666666665"/>
  </r>
  <r>
    <x v="414"/>
    <x v="13"/>
    <s v="Express 3500"/>
    <x v="223"/>
    <n v="485"/>
    <n v="1000"/>
    <n v="785"/>
    <n v="3436"/>
    <n v="2474"/>
    <n v="4604"/>
    <n v="852"/>
    <n v="1852"/>
    <n v="1486"/>
    <n v="1222"/>
    <n v="0"/>
    <n v="18196"/>
    <n v="5087"/>
    <n v="643"/>
    <n v="12466"/>
    <n v="0.6850956254121785"/>
    <n v="123"/>
    <n v="147.9349593495935"/>
    <n v="101.34959349593495"/>
    <n v="300"/>
    <n v="0.41"/>
  </r>
  <r>
    <x v="415"/>
    <x v="9"/>
    <s v="Ram 1500"/>
    <x v="306"/>
    <n v="0"/>
    <n v="1741"/>
    <n v="450"/>
    <n v="2928"/>
    <n v="1119"/>
    <n v="1188"/>
    <n v="1917"/>
    <n v="2768"/>
    <n v="0"/>
    <n v="1586"/>
    <n v="2572"/>
    <n v="16269"/>
    <n v="6582.51"/>
    <n v="1104.75"/>
    <n v="8581.74"/>
    <n v="0.52749031901161714"/>
    <n v="105"/>
    <n v="154.94285714285715"/>
    <n v="81.730857142857147"/>
    <n v="270"/>
    <n v="0.3888888888888889"/>
  </r>
  <r>
    <x v="416"/>
    <x v="21"/>
    <s v="Rally Wagon 3500"/>
    <x v="152"/>
    <n v="1638"/>
    <n v="460"/>
    <n v="600"/>
    <n v="2352"/>
    <n v="0"/>
    <n v="814"/>
    <n v="2547"/>
    <n v="2023"/>
    <n v="384"/>
    <n v="1015"/>
    <n v="1211"/>
    <n v="13044"/>
    <n v="5689.4000000000005"/>
    <n v="779.7"/>
    <n v="6574.9"/>
    <n v="0.50405550444648883"/>
    <n v="77"/>
    <n v="169.40259740259739"/>
    <n v="85.388311688311688"/>
    <n v="300"/>
    <n v="0.25666666666666665"/>
  </r>
  <r>
    <x v="417"/>
    <x v="30"/>
    <s v="RX Hybrid"/>
    <x v="307"/>
    <n v="5764"/>
    <n v="1212"/>
    <n v="855"/>
    <n v="2431"/>
    <n v="1094"/>
    <n v="1052"/>
    <n v="1225"/>
    <n v="1645"/>
    <n v="700"/>
    <n v="845"/>
    <n v="522"/>
    <n v="17345"/>
    <n v="5780.7199999999993"/>
    <n v="1425.6"/>
    <n v="10138.68"/>
    <n v="0.58453041222254254"/>
    <n v="112"/>
    <n v="154.86607142857142"/>
    <n v="90.52392857142857"/>
    <n v="330"/>
    <n v="0.33939393939393941"/>
  </r>
  <r>
    <x v="418"/>
    <x v="43"/>
    <s v="Commander"/>
    <x v="181"/>
    <n v="839"/>
    <n v="788"/>
    <n v="1790"/>
    <n v="1815"/>
    <n v="1901"/>
    <n v="178"/>
    <n v="640"/>
    <n v="2031"/>
    <n v="2121"/>
    <n v="2742"/>
    <n v="0"/>
    <n v="14845"/>
    <n v="5861"/>
    <n v="1380.3999999999999"/>
    <n v="7603.6"/>
    <n v="0.51219939373526446"/>
    <n v="93"/>
    <n v="159.6236559139785"/>
    <n v="81.759139784946242"/>
    <n v="300"/>
    <n v="0.31"/>
  </r>
  <r>
    <x v="419"/>
    <x v="31"/>
    <s v="Spectra"/>
    <x v="219"/>
    <n v="0"/>
    <n v="1949"/>
    <n v="2019"/>
    <n v="2614"/>
    <n v="1732"/>
    <n v="0"/>
    <n v="1741"/>
    <n v="570"/>
    <n v="1304"/>
    <n v="1162"/>
    <n v="116"/>
    <n v="13207"/>
    <n v="4237.92"/>
    <n v="1186.1099999999999"/>
    <n v="7782.97"/>
    <n v="0.58930642840917702"/>
    <n v="89"/>
    <n v="148.3932584269663"/>
    <n v="87.449101123595511"/>
    <n v="270"/>
    <n v="0.32962962962962961"/>
  </r>
  <r>
    <x v="420"/>
    <x v="26"/>
    <s v="Trooper"/>
    <x v="158"/>
    <n v="1050"/>
    <n v="1475"/>
    <n v="1230"/>
    <n v="630"/>
    <n v="1197"/>
    <n v="1396"/>
    <n v="892"/>
    <n v="3581"/>
    <n v="3352"/>
    <n v="756"/>
    <n v="400"/>
    <n v="15959"/>
    <n v="6862.9"/>
    <n v="1231.3399999999999"/>
    <n v="7864.76"/>
    <n v="0.49281032646155776"/>
    <n v="95"/>
    <n v="167.98947368421054"/>
    <n v="82.786947368421053"/>
    <n v="330"/>
    <n v="0.2878787878787879"/>
  </r>
  <r>
    <x v="421"/>
    <x v="3"/>
    <s v="Focus"/>
    <x v="81"/>
    <n v="0"/>
    <n v="1708"/>
    <n v="1256"/>
    <n v="400"/>
    <n v="258"/>
    <n v="3225"/>
    <n v="3690"/>
    <n v="2911"/>
    <n v="1808"/>
    <n v="1652"/>
    <n v="0"/>
    <n v="16908"/>
    <n v="4291.5599999999995"/>
    <n v="1201.1400000000001"/>
    <n v="11415.3"/>
    <n v="0.67514194464158972"/>
    <n v="101"/>
    <n v="167.40594059405942"/>
    <n v="113.02277227722772"/>
    <n v="270"/>
    <n v="0.37407407407407406"/>
  </r>
  <r>
    <x v="422"/>
    <x v="13"/>
    <s v="Beretta"/>
    <x v="308"/>
    <n v="2569"/>
    <n v="796"/>
    <n v="468"/>
    <n v="2579"/>
    <n v="1988"/>
    <n v="1842"/>
    <n v="4604"/>
    <n v="2109"/>
    <n v="2234"/>
    <n v="3367"/>
    <n v="315"/>
    <n v="22871"/>
    <n v="7019.21"/>
    <n v="988.57"/>
    <n v="14863.220000000001"/>
    <n v="0.64987189016658653"/>
    <n v="141"/>
    <n v="162.20567375886526"/>
    <n v="105.41290780141844"/>
    <n v="330"/>
    <n v="0.42727272727272725"/>
  </r>
  <r>
    <x v="423"/>
    <x v="25"/>
    <n v="90"/>
    <x v="153"/>
    <n v="874"/>
    <n v="2622"/>
    <n v="1526"/>
    <n v="1449"/>
    <n v="2934"/>
    <n v="0"/>
    <n v="521"/>
    <n v="720"/>
    <n v="776"/>
    <n v="924"/>
    <n v="0"/>
    <n v="12346"/>
    <n v="4592.07"/>
    <n v="1266.3"/>
    <n v="6487.63"/>
    <n v="0.52548436740644744"/>
    <n v="69"/>
    <n v="178.92753623188406"/>
    <n v="94.023623188405793"/>
    <n v="270"/>
    <n v="0.25555555555555554"/>
  </r>
  <r>
    <x v="424"/>
    <x v="7"/>
    <s v="Impreza"/>
    <x v="31"/>
    <n v="0"/>
    <n v="1276"/>
    <n v="1434"/>
    <n v="3466"/>
    <n v="0"/>
    <n v="0"/>
    <n v="0"/>
    <n v="2292"/>
    <n v="808"/>
    <n v="1098"/>
    <n v="711"/>
    <n v="11085"/>
    <n v="5129.88"/>
    <n v="675.01"/>
    <n v="5280.11"/>
    <n v="0.4763292737934145"/>
    <n v="63"/>
    <n v="175.95238095238096"/>
    <n v="83.811269841269834"/>
    <n v="210"/>
    <n v="0.3"/>
  </r>
  <r>
    <x v="425"/>
    <x v="21"/>
    <s v="Vandura G3500"/>
    <x v="309"/>
    <n v="993"/>
    <n v="0"/>
    <n v="247"/>
    <n v="2053"/>
    <n v="1818"/>
    <n v="2445"/>
    <n v="3687"/>
    <n v="1127"/>
    <n v="0"/>
    <n v="160"/>
    <n v="0"/>
    <n v="12530"/>
    <n v="4315.12"/>
    <n v="613.36"/>
    <n v="7601.52"/>
    <n v="0.6066656025538707"/>
    <n v="72"/>
    <n v="174.02777777777777"/>
    <n v="105.57666666666667"/>
    <n v="240"/>
    <n v="0.3"/>
  </r>
  <r>
    <x v="426"/>
    <x v="30"/>
    <s v="SC"/>
    <x v="191"/>
    <n v="0"/>
    <n v="1184"/>
    <n v="2404"/>
    <n v="1706"/>
    <n v="193"/>
    <n v="2962"/>
    <n v="1284"/>
    <n v="495"/>
    <n v="970"/>
    <n v="1191"/>
    <n v="980"/>
    <n v="13369"/>
    <n v="7304.2999999999993"/>
    <n v="930"/>
    <n v="5134.7000000000007"/>
    <n v="0.38407509910988114"/>
    <n v="80"/>
    <n v="167.11250000000001"/>
    <n v="64.183750000000003"/>
    <n v="300"/>
    <n v="0.26666666666666666"/>
  </r>
  <r>
    <x v="427"/>
    <x v="12"/>
    <s v="Town Car"/>
    <x v="154"/>
    <n v="1637"/>
    <n v="1108"/>
    <n v="1444"/>
    <n v="912"/>
    <n v="3533"/>
    <n v="1721"/>
    <n v="2153"/>
    <n v="2233"/>
    <n v="2632"/>
    <n v="1755"/>
    <n v="1134"/>
    <n v="20262"/>
    <n v="6659.73"/>
    <n v="1200.3200000000002"/>
    <n v="12401.95"/>
    <n v="0.61207926167209559"/>
    <n v="123"/>
    <n v="164.73170731707316"/>
    <n v="100.82886178861789"/>
    <n v="330"/>
    <n v="0.37272727272727274"/>
  </r>
  <r>
    <x v="428"/>
    <x v="42"/>
    <s v="H1"/>
    <x v="175"/>
    <n v="1359"/>
    <n v="849"/>
    <n v="103"/>
    <n v="1988"/>
    <n v="2508"/>
    <n v="2498"/>
    <n v="1685"/>
    <n v="2052"/>
    <n v="3383"/>
    <n v="1271"/>
    <n v="0"/>
    <n v="17696"/>
    <n v="7116.4"/>
    <n v="533.20000000000005"/>
    <n v="10046.400000000001"/>
    <n v="0.5677215189873418"/>
    <n v="111"/>
    <n v="159.42342342342343"/>
    <n v="90.508108108108118"/>
    <n v="300"/>
    <n v="0.37"/>
  </r>
  <r>
    <x v="429"/>
    <x v="3"/>
    <s v="Ranger"/>
    <x v="161"/>
    <n v="3310"/>
    <n v="2835"/>
    <n v="3167"/>
    <n v="1305"/>
    <n v="0"/>
    <n v="8229"/>
    <n v="2079"/>
    <n v="784"/>
    <n v="1277"/>
    <n v="1074"/>
    <n v="1030"/>
    <n v="25090"/>
    <n v="6148.3"/>
    <n v="1483.4"/>
    <n v="17458.3"/>
    <n v="0.69582702271821439"/>
    <n v="143"/>
    <n v="175.45454545454547"/>
    <n v="122.08601398601398"/>
    <n v="300"/>
    <n v="0.47666666666666668"/>
  </r>
  <r>
    <x v="430"/>
    <x v="7"/>
    <s v="XT"/>
    <x v="310"/>
    <n v="2886"/>
    <n v="2282"/>
    <n v="428"/>
    <n v="1738"/>
    <n v="3526"/>
    <n v="192"/>
    <n v="1490"/>
    <n v="202"/>
    <n v="2960"/>
    <n v="1105"/>
    <n v="3318"/>
    <n v="20127"/>
    <n v="6979.94"/>
    <n v="1125.74"/>
    <n v="12021.32"/>
    <n v="0.59727331445322207"/>
    <n v="122"/>
    <n v="164.97540983606558"/>
    <n v="98.535409836065568"/>
    <n v="330"/>
    <n v="0.36969696969696969"/>
  </r>
  <r>
    <x v="431"/>
    <x v="24"/>
    <s v="GTI"/>
    <x v="200"/>
    <n v="246"/>
    <n v="1134"/>
    <n v="520"/>
    <n v="1295"/>
    <n v="2506"/>
    <n v="1536"/>
    <n v="1294"/>
    <n v="1334"/>
    <n v="665"/>
    <n v="1647"/>
    <n v="372"/>
    <n v="12549"/>
    <n v="5898.42"/>
    <n v="1259.17"/>
    <n v="5391.41"/>
    <n v="0.42962865566977448"/>
    <n v="88"/>
    <n v="142.60227272727272"/>
    <n v="61.266022727272727"/>
    <n v="330"/>
    <n v="0.26666666666666666"/>
  </r>
  <r>
    <x v="432"/>
    <x v="0"/>
    <s v="C-Class"/>
    <x v="311"/>
    <n v="2152"/>
    <n v="2566"/>
    <n v="2487"/>
    <n v="1172"/>
    <n v="2951"/>
    <n v="1097"/>
    <n v="1464"/>
    <n v="2292"/>
    <n v="3113"/>
    <n v="952"/>
    <n v="0"/>
    <n v="20246"/>
    <n v="6108.0999999999995"/>
    <n v="1054.7"/>
    <n v="13083.2"/>
    <n v="0.6462115973525635"/>
    <n v="123"/>
    <n v="164.60162601626016"/>
    <n v="106.36747967479675"/>
    <n v="300"/>
    <n v="0.41"/>
  </r>
  <r>
    <x v="433"/>
    <x v="0"/>
    <s v="GL-Class"/>
    <x v="312"/>
    <n v="2426"/>
    <n v="685"/>
    <n v="5320"/>
    <n v="1100"/>
    <n v="702"/>
    <n v="816"/>
    <n v="2250"/>
    <n v="3036"/>
    <n v="75"/>
    <n v="1190"/>
    <n v="642"/>
    <n v="18242"/>
    <n v="6086.7400000000007"/>
    <n v="1586.09"/>
    <n v="10569.169999999998"/>
    <n v="0.57938658041881363"/>
    <n v="110"/>
    <n v="165.83636363636364"/>
    <n v="96.083363636363615"/>
    <n v="330"/>
    <n v="0.33333333333333331"/>
  </r>
  <r>
    <x v="434"/>
    <x v="18"/>
    <s v="Murci√©lago"/>
    <x v="218"/>
    <n v="0"/>
    <n v="1649"/>
    <n v="3397"/>
    <n v="3376"/>
    <n v="642"/>
    <n v="0"/>
    <n v="3950"/>
    <n v="3108"/>
    <n v="1390"/>
    <n v="238"/>
    <n v="1255"/>
    <n v="19005"/>
    <n v="5534.7300000000005"/>
    <n v="1153.3500000000001"/>
    <n v="12316.919999999998"/>
    <n v="0.64808839779005512"/>
    <n v="114"/>
    <n v="166.71052631578948"/>
    <n v="108.04315789473682"/>
    <n v="270"/>
    <n v="0.42222222222222222"/>
  </r>
  <r>
    <x v="435"/>
    <x v="44"/>
    <n v="9000"/>
    <x v="313"/>
    <n v="852"/>
    <n v="0"/>
    <n v="3188"/>
    <n v="971"/>
    <n v="4221"/>
    <n v="696"/>
    <n v="231"/>
    <n v="510"/>
    <n v="1485"/>
    <n v="2501"/>
    <n v="912"/>
    <n v="15567"/>
    <n v="7247.3"/>
    <n v="1141.8000000000002"/>
    <n v="7177.9"/>
    <n v="0.46109719277959782"/>
    <n v="100"/>
    <n v="155.66999999999999"/>
    <n v="71.778999999999996"/>
    <n v="300"/>
    <n v="0.33333333333333331"/>
  </r>
  <r>
    <x v="436"/>
    <x v="5"/>
    <s v="Odyssey"/>
    <x v="314"/>
    <n v="306"/>
    <n v="2031"/>
    <n v="1389"/>
    <n v="3080"/>
    <n v="2676"/>
    <n v="0"/>
    <n v="1434"/>
    <n v="1509"/>
    <n v="4804"/>
    <n v="2315"/>
    <n v="264"/>
    <n v="19808"/>
    <n v="5240.7000000000007"/>
    <n v="1452.8"/>
    <n v="13114.5"/>
    <n v="0.66208097738287564"/>
    <n v="123"/>
    <n v="161.04065040650406"/>
    <n v="106.6219512195122"/>
    <n v="300"/>
    <n v="0.41"/>
  </r>
  <r>
    <x v="437"/>
    <x v="28"/>
    <s v="LeMans"/>
    <x v="315"/>
    <n v="0"/>
    <n v="0"/>
    <n v="2194"/>
    <n v="2027"/>
    <n v="561"/>
    <n v="2594"/>
    <n v="1296"/>
    <n v="2528"/>
    <n v="0"/>
    <n v="1281"/>
    <n v="544"/>
    <n v="13025"/>
    <n v="5726.64"/>
    <n v="1176.1600000000001"/>
    <n v="6122.2"/>
    <n v="0.47003454894433777"/>
    <n v="91"/>
    <n v="143.13186813186815"/>
    <n v="67.276923076923069"/>
    <n v="240"/>
    <n v="0.37916666666666665"/>
  </r>
  <r>
    <x v="438"/>
    <x v="2"/>
    <s v="Prius c"/>
    <x v="316"/>
    <n v="0"/>
    <n v="803"/>
    <n v="954"/>
    <n v="3749"/>
    <n v="1737"/>
    <n v="78"/>
    <n v="2492"/>
    <n v="779"/>
    <n v="3574"/>
    <n v="1307"/>
    <n v="903"/>
    <n v="16376"/>
    <n v="4293.1000000000004"/>
    <n v="567.5"/>
    <n v="11515.4"/>
    <n v="0.70318759159745969"/>
    <n v="114"/>
    <n v="143.64912280701753"/>
    <n v="101.01228070175438"/>
    <n v="300"/>
    <n v="0.38"/>
  </r>
  <r>
    <x v="439"/>
    <x v="13"/>
    <s v="Aveo"/>
    <x v="113"/>
    <n v="2316"/>
    <n v="1574"/>
    <n v="4010"/>
    <n v="1225"/>
    <n v="2412"/>
    <n v="0"/>
    <n v="1695"/>
    <n v="2228"/>
    <n v="2314"/>
    <n v="1831"/>
    <n v="672"/>
    <n v="20277"/>
    <n v="7179.2999999999993"/>
    <n v="1247.3999999999999"/>
    <n v="11850.300000000001"/>
    <n v="0.58442077230359524"/>
    <n v="124"/>
    <n v="163.5241935483871"/>
    <n v="95.566935483870978"/>
    <n v="300"/>
    <n v="0.41333333333333333"/>
  </r>
  <r>
    <x v="440"/>
    <x v="2"/>
    <s v="Celica"/>
    <x v="317"/>
    <n v="156"/>
    <n v="2230"/>
    <n v="3782"/>
    <n v="173"/>
    <n v="1769"/>
    <n v="2595"/>
    <n v="2349"/>
    <n v="3771"/>
    <n v="2451"/>
    <n v="1645"/>
    <n v="299"/>
    <n v="21220"/>
    <n v="6078.0499999999993"/>
    <n v="558.14"/>
    <n v="14583.810000000001"/>
    <n v="0.68726720075400571"/>
    <n v="119"/>
    <n v="178.31932773109244"/>
    <n v="122.55302521008404"/>
    <n v="330"/>
    <n v="0.3606060606060606"/>
  </r>
  <r>
    <x v="441"/>
    <x v="28"/>
    <s v="Daewoo Kalos"/>
    <x v="318"/>
    <n v="2301"/>
    <n v="2606"/>
    <n v="2900"/>
    <n v="684"/>
    <n v="1679"/>
    <n v="2790"/>
    <n v="1035"/>
    <n v="1331"/>
    <n v="3556"/>
    <n v="2502"/>
    <n v="0"/>
    <n v="21384"/>
    <n v="7342.7999999999993"/>
    <n v="1394.6000000000001"/>
    <n v="12646.6"/>
    <n v="0.59140478862701085"/>
    <n v="126"/>
    <n v="169.71428571428572"/>
    <n v="100.36984126984127"/>
    <n v="300"/>
    <n v="0.42"/>
  </r>
  <r>
    <x v="442"/>
    <x v="21"/>
    <s v="Sierra 1500"/>
    <x v="29"/>
    <n v="1190"/>
    <n v="2702"/>
    <n v="0"/>
    <n v="2978"/>
    <n v="1911"/>
    <n v="3341"/>
    <n v="493"/>
    <n v="0"/>
    <n v="1926"/>
    <n v="1601"/>
    <n v="888"/>
    <n v="17030"/>
    <n v="4213.26"/>
    <n v="814.94999999999993"/>
    <n v="12001.79"/>
    <n v="0.70474398120963011"/>
    <n v="101"/>
    <n v="168.61386138613861"/>
    <n v="118.82960396039604"/>
    <n v="270"/>
    <n v="0.37407407407407406"/>
  </r>
  <r>
    <x v="443"/>
    <x v="3"/>
    <s v="Probe"/>
    <x v="241"/>
    <n v="3072"/>
    <n v="984"/>
    <n v="1960"/>
    <n v="719"/>
    <n v="374"/>
    <n v="1521"/>
    <n v="1080"/>
    <n v="2537"/>
    <n v="539"/>
    <n v="2712"/>
    <n v="0"/>
    <n v="15498"/>
    <n v="4384.3999999999996"/>
    <n v="827.2"/>
    <n v="10286.400000000001"/>
    <n v="0.66372435152922971"/>
    <n v="97"/>
    <n v="159.77319587628867"/>
    <n v="106.04536082474229"/>
    <n v="300"/>
    <n v="0.32333333333333331"/>
  </r>
  <r>
    <x v="444"/>
    <x v="47"/>
    <s v="Q"/>
    <x v="319"/>
    <n v="735"/>
    <n v="1991"/>
    <n v="3435"/>
    <n v="0"/>
    <n v="953"/>
    <n v="172"/>
    <n v="0"/>
    <n v="1262"/>
    <n v="1852"/>
    <n v="3325"/>
    <n v="0"/>
    <n v="13725"/>
    <n v="4460"/>
    <n v="753.52"/>
    <n v="8511.48"/>
    <n v="0.62014426229508191"/>
    <n v="79"/>
    <n v="173.73417721518987"/>
    <n v="107.74025316455696"/>
    <n v="240"/>
    <n v="0.32916666666666666"/>
  </r>
  <r>
    <x v="445"/>
    <x v="14"/>
    <s v="Grand Voyager"/>
    <x v="45"/>
    <n v="333"/>
    <n v="0"/>
    <n v="1110"/>
    <n v="1356"/>
    <n v="474"/>
    <n v="2940"/>
    <n v="822"/>
    <n v="1494"/>
    <n v="0"/>
    <n v="4031"/>
    <n v="0"/>
    <n v="12560"/>
    <n v="4801.12"/>
    <n v="856.88"/>
    <n v="6902"/>
    <n v="0.54952229299363053"/>
    <n v="79"/>
    <n v="158.98734177215189"/>
    <n v="87.367088607594937"/>
    <n v="240"/>
    <n v="0.32916666666666666"/>
  </r>
  <r>
    <x v="446"/>
    <x v="21"/>
    <s v="Yukon XL"/>
    <x v="320"/>
    <n v="0"/>
    <n v="1379"/>
    <n v="125"/>
    <n v="1379"/>
    <n v="2356"/>
    <n v="512"/>
    <n v="2264"/>
    <n v="2764"/>
    <n v="652"/>
    <n v="0"/>
    <n v="1526"/>
    <n v="12957"/>
    <n v="6563.07"/>
    <n v="907.19999999999993"/>
    <n v="5486.7300000000005"/>
    <n v="0.42345681870803431"/>
    <n v="73"/>
    <n v="177.49315068493149"/>
    <n v="75.16068493150685"/>
    <n v="270"/>
    <n v="0.27037037037037037"/>
  </r>
  <r>
    <x v="447"/>
    <x v="30"/>
    <s v="GS"/>
    <x v="237"/>
    <n v="3305"/>
    <n v="888"/>
    <n v="1694"/>
    <n v="1106"/>
    <n v="1838"/>
    <n v="0"/>
    <n v="480"/>
    <n v="2444"/>
    <n v="1171"/>
    <n v="2505"/>
    <n v="0"/>
    <n v="15431"/>
    <n v="6374.7"/>
    <n v="652.77"/>
    <n v="8403.5300000000007"/>
    <n v="0.54458751863132659"/>
    <n v="86"/>
    <n v="179.43023255813952"/>
    <n v="97.715465116279077"/>
    <n v="270"/>
    <n v="0.31851851851851853"/>
  </r>
  <r>
    <x v="448"/>
    <x v="41"/>
    <s v="Range Rover Sport"/>
    <x v="321"/>
    <n v="4452"/>
    <n v="574"/>
    <n v="0"/>
    <n v="2587"/>
    <n v="1179"/>
    <n v="1854"/>
    <n v="0"/>
    <n v="592"/>
    <n v="784"/>
    <n v="2589"/>
    <n v="0"/>
    <n v="14611"/>
    <n v="5700.56"/>
    <n v="741.04"/>
    <n v="8169.4"/>
    <n v="0.55912668537403321"/>
    <n v="92"/>
    <n v="158.81521739130434"/>
    <n v="88.797826086956519"/>
    <n v="240"/>
    <n v="0.38333333333333336"/>
  </r>
  <r>
    <x v="449"/>
    <x v="29"/>
    <s v="Sable"/>
    <x v="322"/>
    <n v="3464"/>
    <n v="0"/>
    <n v="2458"/>
    <n v="309"/>
    <n v="3554"/>
    <n v="1553"/>
    <n v="420"/>
    <n v="3327"/>
    <n v="1516"/>
    <n v="1934"/>
    <n v="0"/>
    <n v="18535"/>
    <n v="6062.67"/>
    <n v="1200.42"/>
    <n v="11271.91"/>
    <n v="0.60814189371459404"/>
    <n v="112"/>
    <n v="165.49107142857142"/>
    <n v="100.64205357142858"/>
    <n v="270"/>
    <n v="0.4148148148148148"/>
  </r>
  <r>
    <x v="450"/>
    <x v="9"/>
    <s v="Ram 1500 Club"/>
    <x v="323"/>
    <n v="2828"/>
    <n v="610"/>
    <n v="1287"/>
    <n v="1102"/>
    <n v="512"/>
    <n v="954"/>
    <n v="2310"/>
    <n v="334"/>
    <n v="3857"/>
    <n v="540"/>
    <n v="1070"/>
    <n v="15404"/>
    <n v="5016.99"/>
    <n v="1597.75"/>
    <n v="8789.26"/>
    <n v="0.57058296546351595"/>
    <n v="100"/>
    <n v="154.04"/>
    <n v="87.892600000000002"/>
    <n v="330"/>
    <n v="0.30303030303030304"/>
  </r>
  <r>
    <x v="451"/>
    <x v="24"/>
    <s v="Passat"/>
    <x v="324"/>
    <n v="852"/>
    <n v="2029"/>
    <n v="0"/>
    <n v="2002"/>
    <n v="2253"/>
    <n v="230"/>
    <n v="0"/>
    <n v="1871"/>
    <n v="889"/>
    <n v="1683"/>
    <n v="693"/>
    <n v="12502"/>
    <n v="4318.1100000000006"/>
    <n v="1070.28"/>
    <n v="7113.61"/>
    <n v="0.5689977603583426"/>
    <n v="85"/>
    <n v="147.08235294117648"/>
    <n v="83.689529411764696"/>
    <n v="270"/>
    <n v="0.31481481481481483"/>
  </r>
  <r>
    <x v="452"/>
    <x v="24"/>
    <s v="Touareg"/>
    <x v="105"/>
    <n v="752"/>
    <n v="1879"/>
    <n v="488"/>
    <n v="3522"/>
    <n v="0"/>
    <n v="654"/>
    <n v="3351"/>
    <n v="2219"/>
    <n v="0"/>
    <n v="1304"/>
    <n v="0"/>
    <n v="14169"/>
    <n v="5546.4"/>
    <n v="1096.4000000000001"/>
    <n v="7526.2000000000007"/>
    <n v="0.53117368903945239"/>
    <n v="87"/>
    <n v="162.86206896551724"/>
    <n v="86.508045977011506"/>
    <n v="240"/>
    <n v="0.36249999999999999"/>
  </r>
  <r>
    <x v="453"/>
    <x v="10"/>
    <s v="Grand Vitara"/>
    <x v="325"/>
    <n v="1988"/>
    <n v="682"/>
    <n v="516"/>
    <n v="338"/>
    <n v="720"/>
    <n v="221"/>
    <n v="1070"/>
    <n v="2526"/>
    <n v="1633"/>
    <n v="0"/>
    <n v="0"/>
    <n v="9694"/>
    <n v="6141.42"/>
    <n v="920.52"/>
    <n v="2632.0599999999995"/>
    <n v="0.27151433876624709"/>
    <n v="58"/>
    <n v="167.13793103448276"/>
    <n v="45.3803448275862"/>
    <n v="270"/>
    <n v="0.21481481481481482"/>
  </r>
  <r>
    <x v="454"/>
    <x v="0"/>
    <s v="C-Class"/>
    <x v="311"/>
    <n v="1392"/>
    <n v="975"/>
    <n v="2256"/>
    <n v="4324"/>
    <n v="1697"/>
    <n v="0"/>
    <n v="3211"/>
    <n v="2493"/>
    <n v="0"/>
    <n v="2978"/>
    <n v="0"/>
    <n v="19326"/>
    <n v="5252.48"/>
    <n v="473.52"/>
    <n v="13600"/>
    <n v="0.70371520231812068"/>
    <n v="120"/>
    <n v="161.05000000000001"/>
    <n v="113.33333333333333"/>
    <n v="240"/>
    <n v="0.5"/>
  </r>
  <r>
    <x v="455"/>
    <x v="0"/>
    <s v="W201"/>
    <x v="326"/>
    <n v="896"/>
    <n v="3211"/>
    <n v="768"/>
    <n v="1600"/>
    <n v="1120"/>
    <n v="360"/>
    <n v="322"/>
    <n v="182"/>
    <n v="1774"/>
    <n v="910"/>
    <n v="0"/>
    <n v="11143"/>
    <n v="5584.2"/>
    <n v="1247.9000000000001"/>
    <n v="4310.8999999999996"/>
    <n v="0.38687068114511347"/>
    <n v="69"/>
    <n v="161.49275362318841"/>
    <n v="62.476811594202893"/>
    <n v="300"/>
    <n v="0.23"/>
  </r>
  <r>
    <x v="456"/>
    <x v="21"/>
    <s v="Yukon XL 2500"/>
    <x v="128"/>
    <n v="1777"/>
    <n v="1333"/>
    <n v="2541"/>
    <n v="0"/>
    <n v="1558"/>
    <n v="2937"/>
    <n v="1198"/>
    <n v="1252"/>
    <n v="840"/>
    <n v="588"/>
    <n v="0"/>
    <n v="14024"/>
    <n v="3852.81"/>
    <n v="591.48"/>
    <n v="9579.7099999999991"/>
    <n v="0.68309398174557889"/>
    <n v="96"/>
    <n v="146.08333333333334"/>
    <n v="99.78864583333332"/>
    <n v="270"/>
    <n v="0.35555555555555557"/>
  </r>
  <r>
    <x v="457"/>
    <x v="20"/>
    <s v="Maxima"/>
    <x v="327"/>
    <n v="923"/>
    <n v="406"/>
    <n v="0"/>
    <n v="393"/>
    <n v="2804"/>
    <n v="2175"/>
    <n v="2369"/>
    <n v="4047"/>
    <n v="657"/>
    <n v="2419"/>
    <n v="0"/>
    <n v="16193"/>
    <n v="4574.6100000000006"/>
    <n v="892.98"/>
    <n v="10725.41"/>
    <n v="0.66234854566788115"/>
    <n v="105"/>
    <n v="154.21904761904761"/>
    <n v="102.1467619047619"/>
    <n v="270"/>
    <n v="0.3888888888888889"/>
  </r>
  <r>
    <x v="458"/>
    <x v="50"/>
    <s v="Storm"/>
    <x v="328"/>
    <n v="2151"/>
    <n v="450"/>
    <n v="0"/>
    <n v="0"/>
    <n v="1922"/>
    <n v="385"/>
    <n v="1386"/>
    <n v="0"/>
    <n v="2845"/>
    <n v="2244"/>
    <n v="0"/>
    <n v="11383"/>
    <n v="4796.6100000000006"/>
    <n v="634.27"/>
    <n v="5952.119999999999"/>
    <n v="0.52289554598963361"/>
    <n v="67"/>
    <n v="169.8955223880597"/>
    <n v="88.837611940298487"/>
    <n v="210"/>
    <n v="0.31904761904761902"/>
  </r>
  <r>
    <x v="459"/>
    <x v="7"/>
    <s v="Impreza"/>
    <x v="31"/>
    <n v="2219"/>
    <n v="1390"/>
    <n v="3077"/>
    <n v="2611"/>
    <n v="2000"/>
    <n v="1778"/>
    <n v="750"/>
    <n v="1497"/>
    <n v="1474"/>
    <n v="0"/>
    <n v="388"/>
    <n v="17184"/>
    <n v="5012.7"/>
    <n v="1491.8000000000002"/>
    <n v="10679.5"/>
    <n v="0.62147928305400368"/>
    <n v="110"/>
    <n v="156.21818181818182"/>
    <n v="97.086363636363643"/>
    <n v="300"/>
    <n v="0.36666666666666664"/>
  </r>
  <r>
    <x v="460"/>
    <x v="24"/>
    <s v="rio"/>
    <x v="206"/>
    <n v="2252"/>
    <n v="1813"/>
    <n v="1726"/>
    <n v="1597"/>
    <n v="348"/>
    <n v="1727"/>
    <n v="1632"/>
    <n v="2334"/>
    <n v="0"/>
    <n v="1125"/>
    <n v="2684"/>
    <n v="17238"/>
    <n v="6761.5999999999995"/>
    <n v="539.20000000000005"/>
    <n v="9937.2000000000007"/>
    <n v="0.57647058823529418"/>
    <n v="111"/>
    <n v="155.29729729729729"/>
    <n v="89.524324324324326"/>
    <n v="300"/>
    <n v="0.37"/>
  </r>
  <r>
    <x v="461"/>
    <x v="26"/>
    <s v="Rodeo"/>
    <x v="329"/>
    <n v="845"/>
    <n v="1321"/>
    <n v="698"/>
    <n v="1296"/>
    <n v="2530"/>
    <n v="924"/>
    <n v="1899"/>
    <n v="2452"/>
    <n v="0"/>
    <n v="475"/>
    <n v="910"/>
    <n v="13350"/>
    <n v="5712.7"/>
    <n v="941.7"/>
    <n v="6695.6"/>
    <n v="0.50154307116104868"/>
    <n v="75"/>
    <n v="178"/>
    <n v="89.274666666666675"/>
    <n v="300"/>
    <n v="0.25"/>
  </r>
  <r>
    <x v="462"/>
    <x v="13"/>
    <s v="Tracker"/>
    <x v="284"/>
    <n v="2531"/>
    <n v="781"/>
    <n v="2416"/>
    <n v="3201"/>
    <n v="0"/>
    <n v="870"/>
    <n v="931"/>
    <n v="1928"/>
    <n v="432"/>
    <n v="1472"/>
    <n v="0"/>
    <n v="14562"/>
    <n v="3868.7400000000002"/>
    <n v="511.46999999999997"/>
    <n v="10181.790000000001"/>
    <n v="0.699202719406675"/>
    <n v="105"/>
    <n v="138.68571428571428"/>
    <n v="96.96942857142858"/>
    <n v="270"/>
    <n v="0.3888888888888889"/>
  </r>
  <r>
    <x v="463"/>
    <x v="13"/>
    <s v="Impala SS"/>
    <x v="330"/>
    <n v="1698"/>
    <n v="0"/>
    <n v="3600"/>
    <n v="1330"/>
    <n v="0"/>
    <n v="2655"/>
    <n v="1224"/>
    <n v="1342"/>
    <n v="0"/>
    <n v="396"/>
    <n v="775"/>
    <n v="13020"/>
    <n v="5471.12"/>
    <n v="1027.68"/>
    <n v="6521.2"/>
    <n v="0.50086021505376344"/>
    <n v="76"/>
    <n v="171.31578947368422"/>
    <n v="85.805263157894728"/>
    <n v="240"/>
    <n v="0.31666666666666665"/>
  </r>
  <r>
    <x v="464"/>
    <x v="21"/>
    <s v="Savana 1500"/>
    <x v="262"/>
    <n v="5130"/>
    <n v="2492"/>
    <n v="4056"/>
    <n v="816"/>
    <n v="1391"/>
    <n v="4326"/>
    <n v="2345"/>
    <n v="1140"/>
    <n v="398"/>
    <n v="468"/>
    <n v="0"/>
    <n v="22562"/>
    <n v="5402.7"/>
    <n v="1493"/>
    <n v="15666.3"/>
    <n v="0.69436663416363797"/>
    <n v="113"/>
    <n v="199.6637168141593"/>
    <n v="138.63982300884956"/>
    <n v="300"/>
    <n v="0.37666666666666665"/>
  </r>
  <r>
    <x v="465"/>
    <x v="1"/>
    <s v="CTS-V"/>
    <x v="297"/>
    <n v="891"/>
    <n v="0"/>
    <n v="760"/>
    <n v="716"/>
    <n v="1216"/>
    <n v="3526"/>
    <n v="428"/>
    <n v="656"/>
    <n v="3721"/>
    <n v="2302"/>
    <n v="0"/>
    <n v="14216"/>
    <n v="5350.86"/>
    <n v="513.81000000000006"/>
    <n v="8351.33"/>
    <n v="0.58745990433314577"/>
    <n v="83"/>
    <n v="171.27710843373495"/>
    <n v="100.61843373493976"/>
    <n v="270"/>
    <n v="0.30740740740740741"/>
  </r>
  <r>
    <x v="466"/>
    <x v="24"/>
    <s v="Eurovan"/>
    <x v="61"/>
    <n v="686"/>
    <n v="608"/>
    <n v="2188"/>
    <n v="2975"/>
    <n v="1766"/>
    <n v="6425"/>
    <n v="3685"/>
    <n v="2092"/>
    <n v="1657"/>
    <n v="2162"/>
    <n v="0"/>
    <n v="24244"/>
    <n v="7190.4"/>
    <n v="668.1"/>
    <n v="16385.5"/>
    <n v="0.67585794423362477"/>
    <n v="158"/>
    <n v="153.44303797468353"/>
    <n v="103.70569620253164"/>
    <n v="300"/>
    <n v="0.52666666666666662"/>
  </r>
  <r>
    <x v="467"/>
    <x v="22"/>
    <s v="Coachbuilder"/>
    <x v="331"/>
    <n v="2029"/>
    <n v="1177"/>
    <n v="2093"/>
    <n v="1315"/>
    <n v="1239"/>
    <n v="2374"/>
    <n v="1400"/>
    <n v="0"/>
    <n v="0"/>
    <n v="4750"/>
    <n v="0"/>
    <n v="16377"/>
    <n v="4100.3999999999996"/>
    <n v="682.8"/>
    <n v="11593.8"/>
    <n v="0.70793185565121808"/>
    <n v="97"/>
    <n v="168.83505154639175"/>
    <n v="119.52371134020618"/>
    <n v="240"/>
    <n v="0.40416666666666667"/>
  </r>
  <r>
    <x v="468"/>
    <x v="5"/>
    <s v="Fit"/>
    <x v="332"/>
    <n v="1365"/>
    <n v="735"/>
    <n v="3313"/>
    <n v="1458"/>
    <n v="3316"/>
    <n v="1341"/>
    <n v="3950"/>
    <n v="1384"/>
    <n v="882"/>
    <n v="2904"/>
    <n v="0"/>
    <n v="20648"/>
    <n v="6052.6"/>
    <n v="699.5"/>
    <n v="13895.9"/>
    <n v="0.67299012010848502"/>
    <n v="120"/>
    <n v="172.06666666666666"/>
    <n v="115.79916666666666"/>
    <n v="300"/>
    <n v="0.4"/>
  </r>
  <r>
    <x v="469"/>
    <x v="24"/>
    <s v="Jetta"/>
    <x v="39"/>
    <n v="1699"/>
    <n v="410"/>
    <n v="801"/>
    <n v="1240"/>
    <n v="2064"/>
    <n v="1106"/>
    <n v="0"/>
    <n v="0"/>
    <n v="384"/>
    <n v="2825"/>
    <n v="928"/>
    <n v="11457"/>
    <n v="3949.11"/>
    <n v="475.38"/>
    <n v="7032.51"/>
    <n v="0.61381775333857036"/>
    <n v="73"/>
    <n v="156.94520547945206"/>
    <n v="96.33575342465754"/>
    <n v="270"/>
    <n v="0.27037037037037037"/>
  </r>
  <r>
    <x v="470"/>
    <x v="15"/>
    <s v="CL"/>
    <x v="333"/>
    <n v="1782"/>
    <n v="1218"/>
    <n v="861"/>
    <n v="2484"/>
    <n v="2928"/>
    <n v="3352"/>
    <n v="1084"/>
    <n v="2232"/>
    <n v="3129"/>
    <n v="1278"/>
    <n v="0"/>
    <n v="20348"/>
    <n v="6893.3"/>
    <n v="1205.5999999999999"/>
    <n v="12249.1"/>
    <n v="0.60198053862787504"/>
    <n v="131"/>
    <n v="155.32824427480915"/>
    <n v="93.504580152671764"/>
    <n v="300"/>
    <n v="0.43666666666666665"/>
  </r>
  <r>
    <x v="471"/>
    <x v="14"/>
    <s v="Breeze"/>
    <x v="98"/>
    <n v="899"/>
    <n v="1443"/>
    <n v="2202"/>
    <n v="1010"/>
    <n v="1698"/>
    <n v="129"/>
    <n v="2893"/>
    <n v="0"/>
    <n v="609"/>
    <n v="1344"/>
    <n v="0"/>
    <n v="12227"/>
    <n v="5863.95"/>
    <n v="898.11"/>
    <n v="5464.9400000000005"/>
    <n v="0.4469567350944631"/>
    <n v="80"/>
    <n v="152.83750000000001"/>
    <n v="68.311750000000004"/>
    <n v="270"/>
    <n v="0.29629629629629628"/>
  </r>
  <r>
    <x v="472"/>
    <x v="6"/>
    <s v="PT Cruiser"/>
    <x v="334"/>
    <n v="3950"/>
    <n v="1398"/>
    <n v="1833"/>
    <n v="560"/>
    <n v="4518"/>
    <n v="2295"/>
    <n v="3818"/>
    <n v="656"/>
    <n v="956"/>
    <n v="1090"/>
    <n v="0"/>
    <n v="21074"/>
    <n v="4968.6000000000004"/>
    <n v="1029.8"/>
    <n v="15075.599999999999"/>
    <n v="0.71536490462180879"/>
    <n v="132"/>
    <n v="159.65151515151516"/>
    <n v="114.2090909090909"/>
    <n v="300"/>
    <n v="0.44"/>
  </r>
  <r>
    <x v="473"/>
    <x v="18"/>
    <s v="Diablo"/>
    <x v="335"/>
    <n v="1336"/>
    <n v="1230"/>
    <n v="873"/>
    <n v="4450"/>
    <n v="2002"/>
    <n v="1626"/>
    <n v="2081"/>
    <n v="906"/>
    <n v="360"/>
    <n v="780"/>
    <n v="0"/>
    <n v="15644"/>
    <n v="6005.9000000000005"/>
    <n v="1241.3"/>
    <n v="8396.7999999999993"/>
    <n v="0.53674252109434928"/>
    <n v="89"/>
    <n v="175.77528089887642"/>
    <n v="94.346067415730332"/>
    <n v="300"/>
    <n v="0.29666666666666669"/>
  </r>
  <r>
    <x v="474"/>
    <x v="21"/>
    <n v="3500"/>
    <x v="336"/>
    <n v="1326"/>
    <n v="1182"/>
    <n v="2936"/>
    <n v="0"/>
    <n v="1483"/>
    <n v="1713"/>
    <n v="513"/>
    <n v="4245"/>
    <n v="3817"/>
    <n v="655"/>
    <n v="0"/>
    <n v="17870"/>
    <n v="4860.2699999999995"/>
    <n v="1320.48"/>
    <n v="11689.25"/>
    <n v="0.65412702853945159"/>
    <n v="101"/>
    <n v="176.93069306930693"/>
    <n v="115.73514851485149"/>
    <n v="270"/>
    <n v="0.37407407407407406"/>
  </r>
  <r>
    <x v="475"/>
    <x v="28"/>
    <s v="Bonneville"/>
    <x v="86"/>
    <n v="976"/>
    <n v="810"/>
    <n v="4397"/>
    <n v="1115"/>
    <n v="4936"/>
    <n v="884"/>
    <n v="1852"/>
    <n v="1669"/>
    <n v="4369"/>
    <n v="952"/>
    <n v="0"/>
    <n v="21960"/>
    <n v="5691.2"/>
    <n v="1136.5"/>
    <n v="15132.3"/>
    <n v="0.68908469945355189"/>
    <n v="144"/>
    <n v="152.5"/>
    <n v="105.08541666666666"/>
    <n v="300"/>
    <n v="0.48"/>
  </r>
  <r>
    <x v="476"/>
    <x v="13"/>
    <s v="TrailBlazer"/>
    <x v="187"/>
    <n v="798"/>
    <n v="1323"/>
    <n v="156"/>
    <n v="2374"/>
    <n v="585"/>
    <n v="488"/>
    <n v="202"/>
    <n v="4700"/>
    <n v="1533"/>
    <n v="1797"/>
    <n v="0"/>
    <n v="13956"/>
    <n v="6555.1"/>
    <n v="515.29999999999995"/>
    <n v="6885.5999999999995"/>
    <n v="0.49337919174548578"/>
    <n v="77"/>
    <n v="181.24675324675326"/>
    <n v="89.423376623376612"/>
    <n v="300"/>
    <n v="0.25666666666666665"/>
  </r>
  <r>
    <x v="477"/>
    <x v="47"/>
    <s v="G35"/>
    <x v="337"/>
    <n v="2825"/>
    <n v="0"/>
    <n v="660"/>
    <n v="1844"/>
    <n v="408"/>
    <n v="0"/>
    <n v="2465"/>
    <n v="0"/>
    <n v="158"/>
    <n v="1085"/>
    <n v="1335"/>
    <n v="10780"/>
    <n v="5718.32"/>
    <n v="1032.6400000000001"/>
    <n v="4029.04"/>
    <n v="0.37375139146567715"/>
    <n v="63"/>
    <n v="171.11111111111111"/>
    <n v="63.953015873015872"/>
    <n v="240"/>
    <n v="0.26250000000000001"/>
  </r>
  <r>
    <x v="478"/>
    <x v="38"/>
    <s v="Quattroporte"/>
    <x v="119"/>
    <n v="4262"/>
    <n v="1234"/>
    <n v="0"/>
    <n v="525"/>
    <n v="2801"/>
    <n v="670"/>
    <n v="2225"/>
    <n v="676"/>
    <n v="2126"/>
    <n v="1042"/>
    <n v="189"/>
    <n v="15750"/>
    <n v="6183.4000000000005"/>
    <n v="921.5"/>
    <n v="8645.0999999999985"/>
    <n v="0.54889523809523799"/>
    <n v="95"/>
    <n v="165.78947368421052"/>
    <n v="91.001052631578929"/>
    <n v="300"/>
    <n v="0.31666666666666665"/>
  </r>
  <r>
    <x v="479"/>
    <x v="27"/>
    <n v="944"/>
    <x v="338"/>
    <n v="3086"/>
    <n v="1034"/>
    <n v="3270"/>
    <n v="936"/>
    <n v="1743"/>
    <n v="693"/>
    <n v="1057"/>
    <n v="2470"/>
    <n v="2364"/>
    <n v="1446"/>
    <n v="1403"/>
    <n v="19502"/>
    <n v="7038.35"/>
    <n v="1487.64"/>
    <n v="10976.01"/>
    <n v="0.56281458311968002"/>
    <n v="114"/>
    <n v="171.07017543859649"/>
    <n v="96.280789473684209"/>
    <n v="330"/>
    <n v="0.34545454545454546"/>
  </r>
  <r>
    <x v="480"/>
    <x v="22"/>
    <s v="Century"/>
    <x v="339"/>
    <n v="1138"/>
    <n v="3733"/>
    <n v="1589"/>
    <n v="2538"/>
    <n v="0"/>
    <n v="1076"/>
    <n v="576"/>
    <n v="1743"/>
    <n v="2100"/>
    <n v="0"/>
    <n v="0"/>
    <n v="14493"/>
    <n v="5012.4799999999996"/>
    <n v="551.67999999999995"/>
    <n v="8928.84"/>
    <n v="0.61607948664872703"/>
    <n v="81"/>
    <n v="178.92592592592592"/>
    <n v="110.2325925925926"/>
    <n v="240"/>
    <n v="0.33750000000000002"/>
  </r>
  <r>
    <x v="481"/>
    <x v="51"/>
    <s v="Continental GTC"/>
    <x v="340"/>
    <n v="2324"/>
    <n v="1612"/>
    <n v="1457"/>
    <n v="661"/>
    <n v="1308"/>
    <n v="1780"/>
    <n v="1066"/>
    <n v="1100"/>
    <n v="0"/>
    <n v="3309"/>
    <n v="0"/>
    <n v="14617"/>
    <n v="6378.4800000000005"/>
    <n v="801.36"/>
    <n v="7437.16"/>
    <n v="0.5088020797701307"/>
    <n v="91"/>
    <n v="160.62637362637363"/>
    <n v="81.727032967032969"/>
    <n v="270"/>
    <n v="0.33703703703703702"/>
  </r>
  <r>
    <x v="482"/>
    <x v="5"/>
    <s v="Accord"/>
    <x v="8"/>
    <n v="1007"/>
    <n v="2420"/>
    <n v="0"/>
    <n v="1212"/>
    <n v="218"/>
    <n v="2348"/>
    <n v="1135"/>
    <n v="1868"/>
    <n v="2740"/>
    <n v="0"/>
    <n v="0"/>
    <n v="12948"/>
    <n v="5182.08"/>
    <n v="1196.4000000000001"/>
    <n v="6569.52"/>
    <n v="0.50737720111214091"/>
    <n v="80"/>
    <n v="161.85"/>
    <n v="82.119"/>
    <n v="240"/>
    <n v="0.33333333333333331"/>
  </r>
  <r>
    <x v="483"/>
    <x v="29"/>
    <s v="Sable"/>
    <x v="322"/>
    <n v="3810"/>
    <n v="922"/>
    <n v="4309"/>
    <n v="852"/>
    <n v="2475"/>
    <n v="1500"/>
    <n v="2863"/>
    <n v="3879"/>
    <n v="0"/>
    <n v="4395"/>
    <n v="276"/>
    <n v="25281"/>
    <n v="4723.3999999999996"/>
    <n v="757.6"/>
    <n v="19800"/>
    <n v="0.78319686721253112"/>
    <n v="133"/>
    <n v="190.08270676691728"/>
    <n v="148.87218045112783"/>
    <n v="300"/>
    <n v="0.44333333333333336"/>
  </r>
  <r>
    <x v="484"/>
    <x v="28"/>
    <s v="LeMans"/>
    <x v="315"/>
    <n v="3134"/>
    <n v="1033"/>
    <n v="2200"/>
    <n v="1095"/>
    <n v="300"/>
    <n v="1332"/>
    <n v="1268"/>
    <n v="1458"/>
    <n v="1346"/>
    <n v="1866"/>
    <n v="1804"/>
    <n v="16836"/>
    <n v="7442.93"/>
    <n v="1136.6299999999999"/>
    <n v="8256.44"/>
    <n v="0.49040389641244952"/>
    <n v="101"/>
    <n v="166.69306930693068"/>
    <n v="81.746930693069316"/>
    <n v="330"/>
    <n v="0.30606060606060603"/>
  </r>
  <r>
    <x v="485"/>
    <x v="0"/>
    <s v="S-Class"/>
    <x v="156"/>
    <n v="728"/>
    <n v="1903"/>
    <n v="0"/>
    <n v="723"/>
    <n v="81"/>
    <n v="686"/>
    <n v="1505"/>
    <n v="0"/>
    <n v="633"/>
    <n v="1260"/>
    <n v="1452"/>
    <n v="8971"/>
    <n v="3980.43"/>
    <n v="752.49"/>
    <n v="4238.08"/>
    <n v="0.47242002006465278"/>
    <n v="46"/>
    <n v="195.02173913043478"/>
    <n v="92.132173913043474"/>
    <n v="270"/>
    <n v="0.17037037037037037"/>
  </r>
  <r>
    <x v="486"/>
    <x v="0"/>
    <s v="400SE"/>
    <x v="341"/>
    <n v="0"/>
    <n v="1312"/>
    <n v="1384"/>
    <n v="1911"/>
    <n v="1782"/>
    <n v="921"/>
    <n v="980"/>
    <n v="2459"/>
    <n v="1626"/>
    <n v="2049"/>
    <n v="0"/>
    <n v="14424"/>
    <n v="6294.78"/>
    <n v="1099.71"/>
    <n v="7029.51"/>
    <n v="0.48734816971713812"/>
    <n v="92"/>
    <n v="156.78260869565219"/>
    <n v="76.407717391304345"/>
    <n v="270"/>
    <n v="0.34074074074074073"/>
  </r>
  <r>
    <x v="487"/>
    <x v="21"/>
    <s v="2500 Club Coupe"/>
    <x v="342"/>
    <n v="742"/>
    <n v="648"/>
    <n v="92"/>
    <n v="1061"/>
    <n v="2132"/>
    <n v="2719"/>
    <n v="0"/>
    <n v="2101"/>
    <n v="2474"/>
    <n v="873"/>
    <n v="398"/>
    <n v="13240"/>
    <n v="6111.5999999999995"/>
    <n v="540.5"/>
    <n v="6587.9000000000005"/>
    <n v="0.49757552870090638"/>
    <n v="85"/>
    <n v="155.76470588235293"/>
    <n v="77.504705882352951"/>
    <n v="300"/>
    <n v="0.28333333333333333"/>
  </r>
  <r>
    <x v="488"/>
    <x v="24"/>
    <s v="Jetta"/>
    <x v="39"/>
    <n v="2370"/>
    <n v="985"/>
    <n v="2315"/>
    <n v="0"/>
    <n v="1734"/>
    <n v="0"/>
    <n v="3156"/>
    <n v="1143"/>
    <n v="660"/>
    <n v="2683"/>
    <n v="1162"/>
    <n v="16208"/>
    <n v="5567.76"/>
    <n v="808.65"/>
    <n v="9831.59"/>
    <n v="0.60658872161895361"/>
    <n v="98"/>
    <n v="165.38775510204081"/>
    <n v="100.32234693877551"/>
    <n v="270"/>
    <n v="0.36296296296296299"/>
  </r>
  <r>
    <x v="489"/>
    <x v="9"/>
    <s v="Caliber"/>
    <x v="343"/>
    <n v="1439"/>
    <n v="0"/>
    <n v="3520"/>
    <n v="2828"/>
    <n v="0"/>
    <n v="846"/>
    <n v="0"/>
    <n v="2912"/>
    <n v="1974"/>
    <n v="2007"/>
    <n v="0"/>
    <n v="15526"/>
    <n v="3448.1299999999997"/>
    <n v="521.99"/>
    <n v="11555.880000000001"/>
    <n v="0.74429215509467994"/>
    <n v="95"/>
    <n v="163.43157894736842"/>
    <n v="121.64084210526318"/>
    <n v="210"/>
    <n v="0.45238095238095238"/>
  </r>
  <r>
    <x v="490"/>
    <x v="24"/>
    <s v="Tiguan"/>
    <x v="48"/>
    <n v="1160"/>
    <n v="1830"/>
    <n v="932"/>
    <n v="3199"/>
    <n v="870"/>
    <n v="1170"/>
    <n v="2102"/>
    <n v="411"/>
    <n v="348"/>
    <n v="0"/>
    <n v="460"/>
    <n v="12482"/>
    <n v="5862.6"/>
    <n v="1344.9"/>
    <n v="5274.5"/>
    <n v="0.4225684986380388"/>
    <n v="82"/>
    <n v="152.21951219512195"/>
    <n v="64.323170731707322"/>
    <n v="300"/>
    <n v="0.27333333333333332"/>
  </r>
  <r>
    <x v="491"/>
    <x v="16"/>
    <s v="Galant"/>
    <x v="102"/>
    <n v="0"/>
    <n v="1243"/>
    <n v="444"/>
    <n v="826"/>
    <n v="636"/>
    <n v="3209"/>
    <n v="1460"/>
    <n v="2374"/>
    <n v="660"/>
    <n v="658"/>
    <n v="0"/>
    <n v="11510"/>
    <n v="6421.41"/>
    <n v="713.61"/>
    <n v="4374.9800000000005"/>
    <n v="0.380102519548219"/>
    <n v="71"/>
    <n v="162.11267605633802"/>
    <n v="61.619436619718314"/>
    <n v="270"/>
    <n v="0.26296296296296295"/>
  </r>
  <r>
    <x v="492"/>
    <x v="2"/>
    <s v="Corolla"/>
    <x v="2"/>
    <n v="522"/>
    <n v="0"/>
    <n v="218"/>
    <n v="0"/>
    <n v="0"/>
    <n v="1850"/>
    <n v="3370"/>
    <n v="2441"/>
    <n v="861"/>
    <n v="4852"/>
    <n v="2220"/>
    <n v="16334"/>
    <n v="3772"/>
    <n v="621.04"/>
    <n v="11940.96"/>
    <n v="0.73104934492469686"/>
    <n v="98"/>
    <n v="166.67346938775509"/>
    <n v="121.84653061224489"/>
    <n v="240"/>
    <n v="0.40833333333333333"/>
  </r>
  <r>
    <x v="493"/>
    <x v="16"/>
    <s v="Mirage"/>
    <x v="344"/>
    <n v="2772"/>
    <n v="472"/>
    <n v="2933"/>
    <n v="1230"/>
    <n v="3787"/>
    <n v="1222"/>
    <n v="1458"/>
    <n v="1300"/>
    <n v="1502"/>
    <n v="3067"/>
    <n v="0"/>
    <n v="19743"/>
    <n v="5942.9"/>
    <n v="1238.5"/>
    <n v="12561.6"/>
    <n v="0.63625588816289325"/>
    <n v="114"/>
    <n v="173.18421052631578"/>
    <n v="110.18947368421053"/>
    <n v="300"/>
    <n v="0.38"/>
  </r>
  <r>
    <x v="494"/>
    <x v="42"/>
    <s v="H1"/>
    <x v="175"/>
    <n v="1402"/>
    <n v="842"/>
    <n v="2758"/>
    <n v="0"/>
    <n v="2799"/>
    <n v="757"/>
    <n v="1240"/>
    <n v="1250"/>
    <n v="1314"/>
    <n v="1583"/>
    <n v="0"/>
    <n v="13945"/>
    <n v="6704.0999999999995"/>
    <n v="854.91"/>
    <n v="6385.9900000000007"/>
    <n v="0.4579411975618502"/>
    <n v="86"/>
    <n v="162.15116279069767"/>
    <n v="74.255697674418613"/>
    <n v="270"/>
    <n v="0.31851851851851853"/>
  </r>
  <r>
    <x v="495"/>
    <x v="28"/>
    <s v="Montana SV6"/>
    <x v="116"/>
    <n v="4835"/>
    <n v="0"/>
    <n v="2105"/>
    <n v="1421"/>
    <n v="428"/>
    <n v="582"/>
    <n v="0"/>
    <n v="1474"/>
    <n v="1484"/>
    <n v="1540"/>
    <n v="0"/>
    <n v="13869"/>
    <n v="5196.88"/>
    <n v="709.6"/>
    <n v="7962.5199999999995"/>
    <n v="0.57412358497368232"/>
    <n v="85"/>
    <n v="163.16470588235293"/>
    <n v="93.676705882352934"/>
    <n v="240"/>
    <n v="0.35416666666666669"/>
  </r>
  <r>
    <x v="496"/>
    <x v="16"/>
    <s v="Truck"/>
    <x v="246"/>
    <n v="753"/>
    <n v="1998"/>
    <n v="0"/>
    <n v="2206"/>
    <n v="633"/>
    <n v="3640"/>
    <n v="3483"/>
    <n v="700"/>
    <n v="1993"/>
    <n v="1567"/>
    <n v="1326"/>
    <n v="18299"/>
    <n v="5071.3999999999996"/>
    <n v="670.19999999999993"/>
    <n v="12557.400000000001"/>
    <n v="0.6862342204492049"/>
    <n v="109"/>
    <n v="167.88073394495413"/>
    <n v="115.20550458715597"/>
    <n v="300"/>
    <n v="0.36333333333333334"/>
  </r>
  <r>
    <x v="497"/>
    <x v="6"/>
    <s v="Concorde"/>
    <x v="35"/>
    <n v="1830"/>
    <n v="960"/>
    <n v="3845"/>
    <n v="2309"/>
    <n v="5022"/>
    <n v="1375"/>
    <n v="1356"/>
    <n v="4911"/>
    <n v="0"/>
    <n v="1268"/>
    <n v="2340"/>
    <n v="25216"/>
    <n v="5606.1"/>
    <n v="553.9"/>
    <n v="19056"/>
    <n v="0.75571065989847719"/>
    <n v="149"/>
    <n v="169.23489932885906"/>
    <n v="127.89261744966443"/>
    <n v="300"/>
    <n v="0.49666666666666665"/>
  </r>
  <r>
    <x v="498"/>
    <x v="16"/>
    <s v="Endeavor"/>
    <x v="345"/>
    <n v="1280"/>
    <n v="562"/>
    <n v="0"/>
    <n v="996"/>
    <n v="843"/>
    <n v="845"/>
    <n v="651"/>
    <n v="2184"/>
    <n v="678"/>
    <n v="1202"/>
    <n v="0"/>
    <n v="9241"/>
    <n v="6505.74"/>
    <n v="455.76"/>
    <n v="2279.5"/>
    <n v="0.24667243804783032"/>
    <n v="65"/>
    <n v="142.16923076923078"/>
    <n v="35.069230769230771"/>
    <n v="270"/>
    <n v="0.24074074074074073"/>
  </r>
  <r>
    <x v="499"/>
    <x v="9"/>
    <s v="Dakota"/>
    <x v="346"/>
    <n v="3954"/>
    <n v="800"/>
    <n v="1675"/>
    <n v="2408"/>
    <n v="4333"/>
    <n v="0"/>
    <n v="1644"/>
    <n v="344"/>
    <n v="452"/>
    <n v="1427"/>
    <n v="1365"/>
    <n v="18402"/>
    <n v="6421.5999999999995"/>
    <n v="1450.3999999999999"/>
    <n v="10530"/>
    <n v="0.57222041082491037"/>
    <n v="104"/>
    <n v="176.94230769230768"/>
    <n v="101.25"/>
    <n v="300"/>
    <n v="0.34666666666666668"/>
  </r>
  <r>
    <x v="500"/>
    <x v="22"/>
    <s v="Regal"/>
    <x v="57"/>
    <n v="1353"/>
    <n v="1040"/>
    <n v="500"/>
    <n v="248"/>
    <n v="693"/>
    <n v="2108"/>
    <n v="993"/>
    <n v="1430"/>
    <n v="1564"/>
    <n v="688"/>
    <n v="0"/>
    <n v="10617"/>
    <n v="4943.2"/>
    <n v="1253"/>
    <n v="4420.8"/>
    <n v="0.41638881039841763"/>
    <n v="60"/>
    <n v="176.95"/>
    <n v="73.680000000000007"/>
    <n v="300"/>
    <n v="0.2"/>
  </r>
  <r>
    <x v="501"/>
    <x v="44"/>
    <s v="9-2X"/>
    <x v="347"/>
    <n v="2284"/>
    <n v="310"/>
    <n v="663"/>
    <n v="2086"/>
    <n v="925"/>
    <n v="432"/>
    <n v="1581"/>
    <n v="1362"/>
    <n v="1115"/>
    <n v="943"/>
    <n v="2557"/>
    <n v="14258"/>
    <n v="7092.36"/>
    <n v="925.98"/>
    <n v="6239.66"/>
    <n v="0.43762519287417589"/>
    <n v="99"/>
    <n v="144.02020202020202"/>
    <n v="63.026868686868688"/>
    <n v="330"/>
    <n v="0.3"/>
  </r>
  <r>
    <x v="502"/>
    <x v="10"/>
    <s v="SJ"/>
    <x v="348"/>
    <n v="973"/>
    <n v="531"/>
    <n v="1572"/>
    <n v="3258"/>
    <n v="637"/>
    <n v="4090"/>
    <n v="2018"/>
    <n v="681"/>
    <n v="1320"/>
    <n v="2670"/>
    <n v="498"/>
    <n v="18248"/>
    <n v="7837.2800000000007"/>
    <n v="1555.4"/>
    <n v="8855.32"/>
    <n v="0.48527619465146865"/>
    <n v="104"/>
    <n v="175.46153846153845"/>
    <n v="85.147307692307692"/>
    <n v="330"/>
    <n v="0.31515151515151513"/>
  </r>
  <r>
    <x v="503"/>
    <x v="26"/>
    <s v="Trooper"/>
    <x v="158"/>
    <n v="988"/>
    <n v="0"/>
    <n v="1146"/>
    <n v="1646"/>
    <n v="1794"/>
    <n v="1546"/>
    <n v="1275"/>
    <n v="2026"/>
    <n v="1843"/>
    <n v="0"/>
    <n v="2232"/>
    <n v="14496"/>
    <n v="5015.16"/>
    <n v="1135.8"/>
    <n v="8345.0400000000009"/>
    <n v="0.57567880794701998"/>
    <n v="109"/>
    <n v="132.99082568807339"/>
    <n v="76.56"/>
    <n v="270"/>
    <n v="0.40370370370370373"/>
  </r>
  <r>
    <x v="504"/>
    <x v="52"/>
    <s v="MP4-12C"/>
    <x v="349"/>
    <n v="0"/>
    <n v="1190"/>
    <n v="3826"/>
    <n v="0"/>
    <n v="140"/>
    <n v="1262"/>
    <n v="2351"/>
    <n v="0"/>
    <n v="1608"/>
    <n v="672"/>
    <n v="1645"/>
    <n v="12694"/>
    <n v="3477.52"/>
    <n v="1034.72"/>
    <n v="8181.76"/>
    <n v="0.64453757680794077"/>
    <n v="70"/>
    <n v="181.34285714285716"/>
    <n v="116.88228571428571"/>
    <n v="240"/>
    <n v="0.29166666666666669"/>
  </r>
  <r>
    <x v="505"/>
    <x v="5"/>
    <s v="Accord"/>
    <x v="8"/>
    <n v="938"/>
    <n v="1312"/>
    <n v="574"/>
    <n v="301"/>
    <n v="4905"/>
    <n v="1064"/>
    <n v="0"/>
    <n v="581"/>
    <n v="470"/>
    <n v="3528"/>
    <n v="1595"/>
    <n v="15268"/>
    <n v="5416.7999999999993"/>
    <n v="1312.6"/>
    <n v="8538.6"/>
    <n v="0.55924810060256747"/>
    <n v="103"/>
    <n v="148.23300970873785"/>
    <n v="82.899029126213591"/>
    <n v="300"/>
    <n v="0.34333333333333332"/>
  </r>
  <r>
    <x v="506"/>
    <x v="43"/>
    <s v="Cherokee"/>
    <x v="350"/>
    <n v="372"/>
    <n v="2072"/>
    <n v="1454"/>
    <n v="3731"/>
    <n v="1036"/>
    <n v="113"/>
    <n v="1861"/>
    <n v="127"/>
    <n v="1470"/>
    <n v="2195"/>
    <n v="231"/>
    <n v="14662"/>
    <n v="4900.9400000000005"/>
    <n v="792.44"/>
    <n v="8968.619999999999"/>
    <n v="0.61169144727867952"/>
    <n v="96"/>
    <n v="152.72916666666666"/>
    <n v="93.423124999999985"/>
    <n v="330"/>
    <n v="0.29090909090909089"/>
  </r>
  <r>
    <x v="507"/>
    <x v="2"/>
    <s v="Solara"/>
    <x v="351"/>
    <n v="104"/>
    <n v="788"/>
    <n v="2031"/>
    <n v="3000"/>
    <n v="555"/>
    <n v="1086"/>
    <n v="912"/>
    <n v="165"/>
    <n v="1034"/>
    <n v="654"/>
    <n v="0"/>
    <n v="10329"/>
    <n v="7187.7999999999993"/>
    <n v="1188.7"/>
    <n v="1952.5"/>
    <n v="0.18903088391906284"/>
    <n v="70"/>
    <n v="147.55714285714285"/>
    <n v="27.892857142857142"/>
    <n v="300"/>
    <n v="0.23333333333333334"/>
  </r>
  <r>
    <x v="508"/>
    <x v="22"/>
    <s v="Skylark"/>
    <x v="352"/>
    <n v="2381"/>
    <n v="2467"/>
    <n v="1980"/>
    <n v="3342"/>
    <n v="1445"/>
    <n v="385"/>
    <n v="1021"/>
    <n v="1609"/>
    <n v="4620"/>
    <n v="920"/>
    <n v="184"/>
    <n v="20354"/>
    <n v="4875.75"/>
    <n v="1359.9299999999998"/>
    <n v="14118.32"/>
    <n v="0.69363859683600271"/>
    <n v="140"/>
    <n v="145.38571428571427"/>
    <n v="100.84514285714286"/>
    <n v="330"/>
    <n v="0.42424242424242425"/>
  </r>
  <r>
    <x v="509"/>
    <x v="24"/>
    <s v="Type 2"/>
    <x v="295"/>
    <n v="965"/>
    <n v="0"/>
    <n v="320"/>
    <n v="2334"/>
    <n v="4948"/>
    <n v="1347"/>
    <n v="205"/>
    <n v="1136"/>
    <n v="2309"/>
    <n v="1576"/>
    <n v="168"/>
    <n v="15308"/>
    <n v="5926.4"/>
    <n v="1051.3"/>
    <n v="8330.2999999999993"/>
    <n v="0.5441795139796185"/>
    <n v="97"/>
    <n v="157.81443298969072"/>
    <n v="85.879381443298968"/>
    <n v="300"/>
    <n v="0.32333333333333331"/>
  </r>
  <r>
    <x v="510"/>
    <x v="41"/>
    <s v="Range Rover Sport"/>
    <x v="321"/>
    <n v="1431"/>
    <n v="2344"/>
    <n v="122"/>
    <n v="1426"/>
    <n v="1621"/>
    <n v="1975"/>
    <n v="2052"/>
    <n v="1133"/>
    <n v="0"/>
    <n v="0"/>
    <n v="1455"/>
    <n v="13559"/>
    <n v="4686.66"/>
    <n v="687.15"/>
    <n v="8185.1900000000005"/>
    <n v="0.60367209971236824"/>
    <n v="111"/>
    <n v="122.15315315315316"/>
    <n v="73.740450450450453"/>
    <n v="270"/>
    <n v="0.41111111111111109"/>
  </r>
  <r>
    <x v="511"/>
    <x v="29"/>
    <s v="Grand Marquis"/>
    <x v="176"/>
    <n v="2156"/>
    <n v="2827"/>
    <n v="156"/>
    <n v="3135"/>
    <n v="1444"/>
    <n v="2668"/>
    <n v="2645"/>
    <n v="1092"/>
    <n v="2122"/>
    <n v="2079"/>
    <n v="0"/>
    <n v="20324"/>
    <n v="6783.8"/>
    <n v="1386.8000000000002"/>
    <n v="12153.4"/>
    <n v="0.59798268057468995"/>
    <n v="145"/>
    <n v="140.16551724137932"/>
    <n v="83.816551724137923"/>
    <n v="300"/>
    <n v="0.48333333333333334"/>
  </r>
  <r>
    <x v="512"/>
    <x v="13"/>
    <s v="Corvette"/>
    <x v="32"/>
    <n v="1562"/>
    <n v="394"/>
    <n v="1642"/>
    <n v="682"/>
    <n v="1053"/>
    <n v="1665"/>
    <n v="951"/>
    <n v="810"/>
    <n v="1207"/>
    <n v="2194"/>
    <n v="0"/>
    <n v="12160"/>
    <n v="6978.5"/>
    <n v="1213.5"/>
    <n v="3968"/>
    <n v="0.32631578947368423"/>
    <n v="85"/>
    <n v="143.05882352941177"/>
    <n v="46.682352941176468"/>
    <n v="300"/>
    <n v="0.28333333333333333"/>
  </r>
  <r>
    <x v="513"/>
    <x v="21"/>
    <s v="Envoy XL"/>
    <x v="353"/>
    <n v="2297"/>
    <n v="1989"/>
    <n v="3718"/>
    <n v="0"/>
    <n v="0"/>
    <n v="404"/>
    <n v="3866"/>
    <n v="2147"/>
    <n v="2368"/>
    <n v="1769"/>
    <n v="1680"/>
    <n v="20238"/>
    <n v="4914.9000000000005"/>
    <n v="666"/>
    <n v="14657.099999999999"/>
    <n v="0.7242365846427512"/>
    <n v="117"/>
    <n v="172.97435897435898"/>
    <n v="125.27435897435896"/>
    <n v="270"/>
    <n v="0.43333333333333335"/>
  </r>
  <r>
    <x v="514"/>
    <x v="20"/>
    <s v="Datsun/Nissan Z-car"/>
    <x v="354"/>
    <n v="1761"/>
    <n v="2009"/>
    <n v="4797"/>
    <n v="3428"/>
    <n v="1035"/>
    <n v="1458"/>
    <n v="2533"/>
    <n v="3218"/>
    <n v="1388"/>
    <n v="693"/>
    <n v="1228"/>
    <n v="23548"/>
    <n v="5112.58"/>
    <n v="710.49"/>
    <n v="17724.93"/>
    <n v="0.75271488024460675"/>
    <n v="155"/>
    <n v="151.9225806451613"/>
    <n v="114.35438709677419"/>
    <n v="330"/>
    <n v="0.46969696969696972"/>
  </r>
  <r>
    <x v="515"/>
    <x v="13"/>
    <s v="Corvette"/>
    <x v="32"/>
    <n v="1948"/>
    <n v="2628"/>
    <n v="0"/>
    <n v="1674"/>
    <n v="1927"/>
    <n v="3511"/>
    <n v="904"/>
    <n v="0"/>
    <n v="1161"/>
    <n v="1658"/>
    <n v="0"/>
    <n v="15411"/>
    <n v="4646.32"/>
    <n v="420.32"/>
    <n v="10344.36"/>
    <n v="0.67123223671403542"/>
    <n v="110"/>
    <n v="140.1"/>
    <n v="94.039636363636376"/>
    <n v="240"/>
    <n v="0.45833333333333331"/>
  </r>
  <r>
    <x v="516"/>
    <x v="9"/>
    <s v="Ram Van 1500"/>
    <x v="355"/>
    <n v="785"/>
    <n v="3419"/>
    <n v="1270"/>
    <n v="198"/>
    <n v="716"/>
    <n v="561"/>
    <n v="261"/>
    <n v="2003"/>
    <n v="1651"/>
    <n v="2553"/>
    <n v="0"/>
    <n v="13417"/>
    <n v="4402.3"/>
    <n v="841.4"/>
    <n v="8173.3"/>
    <n v="0.60917492733099798"/>
    <n v="89"/>
    <n v="150.75280898876406"/>
    <n v="91.834831460674152"/>
    <n v="300"/>
    <n v="0.29666666666666669"/>
  </r>
  <r>
    <x v="517"/>
    <x v="22"/>
    <s v="Regal"/>
    <x v="57"/>
    <n v="1554"/>
    <n v="0"/>
    <n v="1205"/>
    <n v="1982"/>
    <n v="2930"/>
    <n v="1197"/>
    <n v="2419"/>
    <n v="2778"/>
    <n v="4318"/>
    <n v="916"/>
    <n v="0"/>
    <n v="19299"/>
    <n v="5358.24"/>
    <n v="1253.07"/>
    <n v="12687.69"/>
    <n v="0.65742732784082081"/>
    <n v="120"/>
    <n v="160.82499999999999"/>
    <n v="105.73075"/>
    <n v="270"/>
    <n v="0.44444444444444442"/>
  </r>
  <r>
    <x v="518"/>
    <x v="13"/>
    <s v="Silverado 3500"/>
    <x v="356"/>
    <n v="1267"/>
    <n v="231"/>
    <n v="876"/>
    <n v="2097"/>
    <n v="3146"/>
    <n v="1368"/>
    <n v="944"/>
    <n v="839"/>
    <n v="2864"/>
    <n v="2259"/>
    <n v="0"/>
    <n v="15891"/>
    <n v="4667.3999999999996"/>
    <n v="1231.5"/>
    <n v="9992.1"/>
    <n v="0.62878988106475364"/>
    <n v="100"/>
    <n v="158.91"/>
    <n v="99.921000000000006"/>
    <n v="300"/>
    <n v="0.33333333333333331"/>
  </r>
  <r>
    <x v="519"/>
    <x v="19"/>
    <s v="L-Series"/>
    <x v="159"/>
    <n v="840"/>
    <n v="0"/>
    <n v="2362"/>
    <n v="1272"/>
    <n v="654"/>
    <n v="1224"/>
    <n v="232"/>
    <n v="0"/>
    <n v="1741"/>
    <n v="1454"/>
    <n v="0"/>
    <n v="9779"/>
    <n v="5711.12"/>
    <n v="1189.44"/>
    <n v="2878.4400000000005"/>
    <n v="0.29434911545147768"/>
    <n v="63"/>
    <n v="155.22222222222223"/>
    <n v="45.68952380952382"/>
    <n v="240"/>
    <n v="0.26250000000000001"/>
  </r>
  <r>
    <x v="520"/>
    <x v="8"/>
    <s v="Intrigue"/>
    <x v="189"/>
    <n v="1595"/>
    <n v="324"/>
    <n v="1809"/>
    <n v="1630"/>
    <n v="1300"/>
    <n v="1774"/>
    <n v="4199"/>
    <n v="2714"/>
    <n v="1132"/>
    <n v="1020"/>
    <n v="0"/>
    <n v="17497"/>
    <n v="6510"/>
    <n v="676.9"/>
    <n v="10310.1"/>
    <n v="0.58924958564325314"/>
    <n v="120"/>
    <n v="145.80833333333334"/>
    <n v="85.917500000000004"/>
    <n v="300"/>
    <n v="0.4"/>
  </r>
  <r>
    <x v="521"/>
    <x v="50"/>
    <s v="Storm"/>
    <x v="328"/>
    <n v="4240"/>
    <n v="202"/>
    <n v="2623"/>
    <n v="0"/>
    <n v="0"/>
    <n v="0"/>
    <n v="1320"/>
    <n v="4553"/>
    <n v="3441"/>
    <n v="3819"/>
    <n v="1475"/>
    <n v="21673"/>
    <n v="4146.5600000000004"/>
    <n v="793.84"/>
    <n v="16732.599999999999"/>
    <n v="0.77204817053476671"/>
    <n v="117"/>
    <n v="185.23931623931625"/>
    <n v="143.01367521367521"/>
    <n v="240"/>
    <n v="0.48749999999999999"/>
  </r>
  <r>
    <x v="522"/>
    <x v="37"/>
    <s v="Leganza"/>
    <x v="357"/>
    <n v="3729"/>
    <n v="3126"/>
    <n v="0"/>
    <n v="986"/>
    <n v="464"/>
    <n v="1464"/>
    <n v="2461"/>
    <n v="2903"/>
    <n v="2254"/>
    <n v="807"/>
    <n v="1374"/>
    <n v="19568"/>
    <n v="4923"/>
    <n v="621.30000000000007"/>
    <n v="14023.7"/>
    <n v="0.7166649632052331"/>
    <n v="109"/>
    <n v="179.52293577981652"/>
    <n v="128.65779816513762"/>
    <n v="300"/>
    <n v="0.36333333333333334"/>
  </r>
  <r>
    <x v="523"/>
    <x v="28"/>
    <s v="Solstice"/>
    <x v="358"/>
    <n v="1751"/>
    <n v="0"/>
    <n v="2053"/>
    <n v="2931"/>
    <n v="1563"/>
    <n v="2622"/>
    <n v="2021"/>
    <n v="714"/>
    <n v="1237"/>
    <n v="2383"/>
    <n v="0"/>
    <n v="17275"/>
    <n v="5774.0399999999991"/>
    <n v="786.24"/>
    <n v="10714.720000000001"/>
    <n v="0.62024428364688866"/>
    <n v="107"/>
    <n v="161.44859813084113"/>
    <n v="100.13757009345795"/>
    <n v="270"/>
    <n v="0.39629629629629631"/>
  </r>
  <r>
    <x v="524"/>
    <x v="3"/>
    <s v="Aerostar"/>
    <x v="135"/>
    <n v="1757"/>
    <n v="1668"/>
    <n v="0"/>
    <n v="1480"/>
    <n v="2002"/>
    <n v="1267"/>
    <n v="1884"/>
    <n v="2256"/>
    <n v="749"/>
    <n v="1482"/>
    <n v="582"/>
    <n v="15127"/>
    <n v="4347.9000000000005"/>
    <n v="773"/>
    <n v="10006.099999999999"/>
    <n v="0.66147286309248354"/>
    <n v="88"/>
    <n v="171.89772727272728"/>
    <n v="113.7056818181818"/>
    <n v="300"/>
    <n v="0.29333333333333333"/>
  </r>
  <r>
    <x v="525"/>
    <x v="17"/>
    <s v="MPV"/>
    <x v="359"/>
    <n v="1830"/>
    <n v="2409"/>
    <n v="0"/>
    <n v="882"/>
    <n v="3148"/>
    <n v="633"/>
    <n v="2472"/>
    <n v="328"/>
    <n v="0"/>
    <n v="0"/>
    <n v="388"/>
    <n v="12090"/>
    <n v="3811.28"/>
    <n v="515.12"/>
    <n v="7763.5999999999995"/>
    <n v="0.64215053763440855"/>
    <n v="75"/>
    <n v="161.19999999999999"/>
    <n v="103.51466666666666"/>
    <n v="240"/>
    <n v="0.3125"/>
  </r>
  <r>
    <x v="526"/>
    <x v="3"/>
    <s v="Excursion"/>
    <x v="76"/>
    <n v="3577"/>
    <n v="0"/>
    <n v="1434"/>
    <n v="166"/>
    <n v="832"/>
    <n v="1334"/>
    <n v="510"/>
    <n v="0"/>
    <n v="532"/>
    <n v="1732"/>
    <n v="1715"/>
    <n v="11832"/>
    <n v="5601.78"/>
    <n v="882.72"/>
    <n v="5347.5"/>
    <n v="0.45195233265720081"/>
    <n v="74"/>
    <n v="159.8918918918919"/>
    <n v="72.263513513513516"/>
    <n v="270"/>
    <n v="0.27407407407407408"/>
  </r>
  <r>
    <x v="527"/>
    <x v="29"/>
    <s v="Grand Marquis"/>
    <x v="176"/>
    <n v="679"/>
    <n v="1201"/>
    <n v="1653"/>
    <n v="570"/>
    <n v="2688"/>
    <n v="2220"/>
    <n v="2817"/>
    <n v="528"/>
    <n v="4207"/>
    <n v="115"/>
    <n v="1022"/>
    <n v="17700"/>
    <n v="8140.77"/>
    <n v="1329.5700000000002"/>
    <n v="8229.66"/>
    <n v="0.46495254237288136"/>
    <n v="109"/>
    <n v="162.38532110091742"/>
    <n v="75.501467889908255"/>
    <n v="330"/>
    <n v="0.33030303030303032"/>
  </r>
  <r>
    <x v="528"/>
    <x v="4"/>
    <s v="3 Series"/>
    <x v="114"/>
    <n v="0"/>
    <n v="1022"/>
    <n v="1498"/>
    <n v="2366"/>
    <n v="981"/>
    <n v="2285"/>
    <n v="1826"/>
    <n v="1165"/>
    <n v="760"/>
    <n v="1457"/>
    <n v="1783"/>
    <n v="15143"/>
    <n v="6568.9"/>
    <n v="1213.5999999999999"/>
    <n v="7360.5"/>
    <n v="0.48606616918708312"/>
    <n v="98"/>
    <n v="154.5204081632653"/>
    <n v="75.107142857142861"/>
    <n v="300"/>
    <n v="0.32666666666666666"/>
  </r>
  <r>
    <x v="529"/>
    <x v="0"/>
    <s v="S-Class"/>
    <x v="156"/>
    <n v="1206"/>
    <n v="948"/>
    <n v="1667"/>
    <n v="264"/>
    <n v="2389"/>
    <n v="2874"/>
    <n v="1626"/>
    <n v="3828"/>
    <n v="3575"/>
    <n v="1114"/>
    <n v="384"/>
    <n v="19875"/>
    <n v="5573.92"/>
    <n v="1568.38"/>
    <n v="12732.7"/>
    <n v="0.64063899371069188"/>
    <n v="130"/>
    <n v="152.88461538461539"/>
    <n v="97.943846153846152"/>
    <n v="330"/>
    <n v="0.39393939393939392"/>
  </r>
  <r>
    <x v="530"/>
    <x v="28"/>
    <n v="6000"/>
    <x v="360"/>
    <n v="3579"/>
    <n v="656"/>
    <n v="775"/>
    <n v="808"/>
    <n v="0"/>
    <n v="0"/>
    <n v="1152"/>
    <n v="1113"/>
    <n v="3069"/>
    <n v="1253"/>
    <n v="142"/>
    <n v="12547"/>
    <n v="6577.2899999999991"/>
    <n v="1170.8999999999999"/>
    <n v="4798.8100000000013"/>
    <n v="0.38246672511357305"/>
    <n v="79"/>
    <n v="158.82278481012659"/>
    <n v="60.744430379746852"/>
    <n v="270"/>
    <n v="0.29259259259259257"/>
  </r>
  <r>
    <x v="531"/>
    <x v="3"/>
    <s v="F150"/>
    <x v="225"/>
    <n v="3658"/>
    <n v="1330"/>
    <n v="1656"/>
    <n v="0"/>
    <n v="2173"/>
    <n v="1076"/>
    <n v="1490"/>
    <n v="1975"/>
    <n v="2407"/>
    <n v="1760"/>
    <n v="0"/>
    <n v="17525"/>
    <n v="5596.11"/>
    <n v="732.42"/>
    <n v="11196.470000000001"/>
    <n v="0.63888559201141237"/>
    <n v="106"/>
    <n v="165.33018867924528"/>
    <n v="105.62707547169812"/>
    <n v="270"/>
    <n v="0.3925925925925926"/>
  </r>
  <r>
    <x v="532"/>
    <x v="2"/>
    <s v="4Runner"/>
    <x v="361"/>
    <n v="2982"/>
    <n v="2011"/>
    <n v="3685"/>
    <n v="1160"/>
    <n v="555"/>
    <n v="1977"/>
    <n v="582"/>
    <n v="188"/>
    <n v="4577"/>
    <n v="956"/>
    <n v="314"/>
    <n v="18987"/>
    <n v="6624.09"/>
    <n v="1566.9499999999998"/>
    <n v="10795.96"/>
    <n v="0.56859746142097223"/>
    <n v="115"/>
    <n v="165.10434782608695"/>
    <n v="93.877913043478259"/>
    <n v="330"/>
    <n v="0.34848484848484851"/>
  </r>
  <r>
    <x v="533"/>
    <x v="0"/>
    <s v="E-Class"/>
    <x v="69"/>
    <n v="1618"/>
    <n v="204"/>
    <n v="1920"/>
    <n v="1025"/>
    <n v="456"/>
    <n v="3378"/>
    <n v="1114"/>
    <n v="495"/>
    <n v="900"/>
    <n v="1726"/>
    <n v="531"/>
    <n v="13367"/>
    <n v="6477.68"/>
    <n v="837.98"/>
    <n v="6051.34"/>
    <n v="0.45270741378020501"/>
    <n v="86"/>
    <n v="155.43023255813952"/>
    <n v="70.364418604651163"/>
    <n v="330"/>
    <n v="0.26060606060606062"/>
  </r>
  <r>
    <x v="534"/>
    <x v="17"/>
    <s v="Tribute"/>
    <x v="254"/>
    <n v="1504"/>
    <n v="2299"/>
    <n v="1652"/>
    <n v="2496"/>
    <n v="1271"/>
    <n v="0"/>
    <n v="2228"/>
    <n v="908"/>
    <n v="1128"/>
    <n v="939"/>
    <n v="804"/>
    <n v="15229"/>
    <n v="4683.6000000000004"/>
    <n v="726.80000000000007"/>
    <n v="9818.5999999999985"/>
    <n v="0.64473044848644023"/>
    <n v="97"/>
    <n v="157"/>
    <n v="101.22268041237112"/>
    <n v="300"/>
    <n v="0.32333333333333331"/>
  </r>
  <r>
    <x v="535"/>
    <x v="28"/>
    <s v="Sunfire"/>
    <x v="362"/>
    <n v="458"/>
    <n v="1952"/>
    <n v="1751"/>
    <n v="1267"/>
    <n v="3082"/>
    <n v="1774"/>
    <n v="0"/>
    <n v="1998"/>
    <n v="2490"/>
    <n v="3487"/>
    <n v="0"/>
    <n v="18259"/>
    <n v="4836.5999999999995"/>
    <n v="908.37000000000012"/>
    <n v="12514.03"/>
    <n v="0.68536228709129743"/>
    <n v="106"/>
    <n v="172.25471698113208"/>
    <n v="118.05688679245284"/>
    <n v="270"/>
    <n v="0.3925925925925926"/>
  </r>
  <r>
    <x v="536"/>
    <x v="25"/>
    <s v="R8"/>
    <x v="169"/>
    <n v="770"/>
    <n v="1729"/>
    <n v="2472"/>
    <n v="2223"/>
    <n v="1558"/>
    <n v="885"/>
    <n v="2389"/>
    <n v="1738"/>
    <n v="1779"/>
    <n v="3239"/>
    <n v="0"/>
    <n v="18782"/>
    <n v="6487.1"/>
    <n v="888.3"/>
    <n v="11406.599999999999"/>
    <n v="0.60731551485464796"/>
    <n v="115"/>
    <n v="163.32173913043479"/>
    <n v="99.187826086956505"/>
    <n v="300"/>
    <n v="0.38333333333333336"/>
  </r>
  <r>
    <x v="537"/>
    <x v="41"/>
    <s v="Defender 90"/>
    <x v="212"/>
    <n v="180"/>
    <n v="707"/>
    <n v="1802"/>
    <n v="492"/>
    <n v="1425"/>
    <n v="1330"/>
    <n v="848"/>
    <n v="336"/>
    <n v="3477"/>
    <n v="795"/>
    <n v="1230"/>
    <n v="12622"/>
    <n v="5309.04"/>
    <n v="705.09999999999991"/>
    <n v="6607.8600000000006"/>
    <n v="0.52351925209950889"/>
    <n v="79"/>
    <n v="159.77215189873417"/>
    <n v="83.643797468354435"/>
    <n v="330"/>
    <n v="0.23939393939393938"/>
  </r>
  <r>
    <x v="538"/>
    <x v="14"/>
    <s v="Neon"/>
    <x v="63"/>
    <n v="480"/>
    <n v="1050"/>
    <n v="89"/>
    <n v="1542"/>
    <n v="1307"/>
    <n v="607"/>
    <n v="2782"/>
    <n v="1151"/>
    <n v="0"/>
    <n v="200"/>
    <n v="0"/>
    <n v="9208"/>
    <n v="4591.08"/>
    <n v="952.74"/>
    <n v="3664.1800000000003"/>
    <n v="0.39793440486533455"/>
    <n v="65"/>
    <n v="141.66153846153847"/>
    <n v="56.372000000000007"/>
    <n v="270"/>
    <n v="0.24074074074074073"/>
  </r>
  <r>
    <x v="539"/>
    <x v="30"/>
    <s v="ES"/>
    <x v="245"/>
    <n v="2661"/>
    <n v="261"/>
    <n v="1248"/>
    <n v="2719"/>
    <n v="1835"/>
    <n v="1643"/>
    <n v="1315"/>
    <n v="1179"/>
    <n v="0"/>
    <n v="1972"/>
    <n v="0"/>
    <n v="14833"/>
    <n v="6226.0199999999995"/>
    <n v="566.28"/>
    <n v="8040.7000000000007"/>
    <n v="0.5420818445358323"/>
    <n v="94"/>
    <n v="157.79787234042553"/>
    <n v="85.539361702127664"/>
    <n v="270"/>
    <n v="0.34814814814814815"/>
  </r>
  <r>
    <x v="540"/>
    <x v="41"/>
    <s v="Range Rover"/>
    <x v="363"/>
    <n v="1048"/>
    <n v="0"/>
    <n v="1118"/>
    <n v="2582"/>
    <n v="5038"/>
    <n v="5789"/>
    <n v="1333"/>
    <n v="324"/>
    <n v="0"/>
    <n v="704"/>
    <n v="1092"/>
    <n v="19028"/>
    <n v="4090.0499999999997"/>
    <n v="1084.68"/>
    <n v="13853.27"/>
    <n v="0.72804656295984871"/>
    <n v="117"/>
    <n v="162.63247863247864"/>
    <n v="118.40401709401709"/>
    <n v="270"/>
    <n v="0.43333333333333335"/>
  </r>
  <r>
    <x v="541"/>
    <x v="24"/>
    <s v="Golf"/>
    <x v="77"/>
    <n v="4046"/>
    <n v="1834"/>
    <n v="2734"/>
    <n v="1316"/>
    <n v="1210"/>
    <n v="2112"/>
    <n v="2204"/>
    <n v="630"/>
    <n v="540"/>
    <n v="3108"/>
    <n v="1697"/>
    <n v="21431"/>
    <n v="4733.63"/>
    <n v="867.79"/>
    <n v="15829.58"/>
    <n v="0.73863002193084781"/>
    <n v="128"/>
    <n v="167.4296875"/>
    <n v="123.66859375"/>
    <n v="330"/>
    <n v="0.38787878787878788"/>
  </r>
  <r>
    <x v="542"/>
    <x v="9"/>
    <s v="Magnum"/>
    <x v="364"/>
    <n v="0"/>
    <n v="1248"/>
    <n v="1090"/>
    <n v="3387"/>
    <n v="0"/>
    <n v="0"/>
    <n v="809"/>
    <n v="2018"/>
    <n v="980"/>
    <n v="2334"/>
    <n v="519"/>
    <n v="12385"/>
    <n v="4404.08"/>
    <n v="429.52"/>
    <n v="7551.4"/>
    <n v="0.60972143722244643"/>
    <n v="76"/>
    <n v="162.96052631578948"/>
    <n v="99.360526315789471"/>
    <n v="240"/>
    <n v="0.31666666666666665"/>
  </r>
  <r>
    <x v="543"/>
    <x v="24"/>
    <s v="Scirocco"/>
    <x v="111"/>
    <n v="2555"/>
    <n v="2295"/>
    <n v="937"/>
    <n v="1860"/>
    <n v="863"/>
    <n v="2597"/>
    <n v="3120"/>
    <n v="452"/>
    <n v="885"/>
    <n v="2088"/>
    <n v="735"/>
    <n v="18387"/>
    <n v="5966.5099999999993"/>
    <n v="842.05"/>
    <n v="11578.44"/>
    <n v="0.62970794583129386"/>
    <n v="116"/>
    <n v="158.50862068965517"/>
    <n v="99.81413793103448"/>
    <n v="330"/>
    <n v="0.3515151515151515"/>
  </r>
  <r>
    <x v="544"/>
    <x v="15"/>
    <s v="NSX"/>
    <x v="242"/>
    <n v="648"/>
    <n v="1533"/>
    <n v="1248"/>
    <n v="1978"/>
    <n v="1254"/>
    <n v="4960"/>
    <n v="752"/>
    <n v="1175"/>
    <n v="2279"/>
    <n v="1488"/>
    <n v="1736"/>
    <n v="19051"/>
    <n v="7611.0099999999993"/>
    <n v="639.87"/>
    <n v="10800.12"/>
    <n v="0.5669056742428219"/>
    <n v="110"/>
    <n v="173.19090909090909"/>
    <n v="98.182909090909092"/>
    <n v="330"/>
    <n v="0.33333333333333331"/>
  </r>
  <r>
    <x v="545"/>
    <x v="53"/>
    <s v="612 Scaglietti"/>
    <x v="365"/>
    <n v="990"/>
    <n v="1528"/>
    <n v="973"/>
    <n v="429"/>
    <n v="1155"/>
    <n v="0"/>
    <n v="1452"/>
    <n v="1518"/>
    <n v="987"/>
    <n v="1674"/>
    <n v="247"/>
    <n v="10953"/>
    <n v="7174.4000000000005"/>
    <n v="1014.9"/>
    <n v="2763.7"/>
    <n v="0.25232356432027753"/>
    <n v="70"/>
    <n v="156.47142857142856"/>
    <n v="39.481428571428566"/>
    <n v="300"/>
    <n v="0.23333333333333334"/>
  </r>
  <r>
    <x v="546"/>
    <x v="8"/>
    <n v="88"/>
    <x v="66"/>
    <n v="0"/>
    <n v="1853"/>
    <n v="814"/>
    <n v="1106"/>
    <n v="964"/>
    <n v="2765"/>
    <n v="2810"/>
    <n v="894"/>
    <n v="678"/>
    <n v="0"/>
    <n v="0"/>
    <n v="11884"/>
    <n v="5909.6"/>
    <n v="601.67999999999995"/>
    <n v="5372.7199999999993"/>
    <n v="0.45209693705822951"/>
    <n v="71"/>
    <n v="167.38028169014083"/>
    <n v="75.672112676056329"/>
    <n v="240"/>
    <n v="0.29583333333333334"/>
  </r>
  <r>
    <x v="547"/>
    <x v="44"/>
    <n v="900"/>
    <x v="366"/>
    <n v="120"/>
    <n v="553"/>
    <n v="668"/>
    <n v="1874"/>
    <n v="1193"/>
    <n v="747"/>
    <n v="4200"/>
    <n v="4244"/>
    <n v="0"/>
    <n v="744"/>
    <n v="1976"/>
    <n v="16319"/>
    <n v="7394.0999999999995"/>
    <n v="754.9"/>
    <n v="8170.0000000000009"/>
    <n v="0.50064342177829524"/>
    <n v="104"/>
    <n v="156.91346153846155"/>
    <n v="78.557692307692321"/>
    <n v="300"/>
    <n v="0.34666666666666668"/>
  </r>
  <r>
    <x v="548"/>
    <x v="3"/>
    <s v="Courier"/>
    <x v="367"/>
    <n v="862"/>
    <n v="0"/>
    <n v="3816"/>
    <n v="627"/>
    <n v="1817"/>
    <n v="2692"/>
    <n v="3420"/>
    <n v="2578"/>
    <n v="349"/>
    <n v="5079"/>
    <n v="1133"/>
    <n v="22373"/>
    <n v="5532"/>
    <n v="948.19999999999993"/>
    <n v="15892.8"/>
    <n v="0.71035623295937067"/>
    <n v="136"/>
    <n v="164.50735294117646"/>
    <n v="116.85882352941177"/>
    <n v="300"/>
    <n v="0.45333333333333331"/>
  </r>
  <r>
    <x v="549"/>
    <x v="13"/>
    <s v="S10"/>
    <x v="47"/>
    <n v="2002"/>
    <n v="388"/>
    <n v="912"/>
    <n v="1190"/>
    <n v="890"/>
    <n v="1502"/>
    <n v="0"/>
    <n v="1201"/>
    <n v="0"/>
    <n v="1038"/>
    <n v="218"/>
    <n v="9341"/>
    <n v="6440.67"/>
    <n v="708.48"/>
    <n v="2191.8500000000004"/>
    <n v="0.23464832459051496"/>
    <n v="56"/>
    <n v="166.80357142857142"/>
    <n v="39.140178571428578"/>
    <n v="270"/>
    <n v="0.2074074074074074"/>
  </r>
  <r>
    <x v="550"/>
    <x v="47"/>
    <s v="G37"/>
    <x v="368"/>
    <n v="1050"/>
    <n v="859"/>
    <n v="1131"/>
    <n v="1928"/>
    <n v="1174"/>
    <n v="2326"/>
    <n v="830"/>
    <n v="840"/>
    <n v="2067"/>
    <n v="0"/>
    <n v="0"/>
    <n v="12205"/>
    <n v="4810.5"/>
    <n v="879.21"/>
    <n v="6515.29"/>
    <n v="0.53382138467841045"/>
    <n v="79"/>
    <n v="154.49367088607596"/>
    <n v="82.472025316455699"/>
    <n v="270"/>
    <n v="0.29259259259259257"/>
  </r>
  <r>
    <x v="551"/>
    <x v="54"/>
    <s v="Aero 8"/>
    <x v="369"/>
    <n v="1226"/>
    <n v="791"/>
    <n v="2839"/>
    <n v="3617"/>
    <n v="1082"/>
    <n v="1441"/>
    <n v="2812"/>
    <n v="556"/>
    <n v="3778"/>
    <n v="2025"/>
    <n v="996"/>
    <n v="21163"/>
    <n v="7749.17"/>
    <n v="1280.8399999999999"/>
    <n v="12132.99"/>
    <n v="0.57331143977696919"/>
    <n v="125"/>
    <n v="169.304"/>
    <n v="97.063919999999996"/>
    <n v="330"/>
    <n v="0.37878787878787878"/>
  </r>
  <r>
    <x v="552"/>
    <x v="12"/>
    <s v="MKS"/>
    <x v="370"/>
    <n v="2318"/>
    <n v="0"/>
    <n v="0"/>
    <n v="2206"/>
    <n v="0"/>
    <n v="1750"/>
    <n v="0"/>
    <n v="0"/>
    <n v="3473"/>
    <n v="2486"/>
    <n v="0"/>
    <n v="12233"/>
    <n v="3537.6"/>
    <n v="517.20000000000005"/>
    <n v="8178.2"/>
    <n v="0.66853592740946621"/>
    <n v="70"/>
    <n v="174.75714285714287"/>
    <n v="116.83142857142857"/>
    <n v="150"/>
    <n v="0.46666666666666667"/>
  </r>
  <r>
    <x v="553"/>
    <x v="7"/>
    <s v="Loyale"/>
    <x v="371"/>
    <n v="3675"/>
    <n v="1290"/>
    <n v="2140"/>
    <n v="351"/>
    <n v="1013"/>
    <n v="579"/>
    <n v="2460"/>
    <n v="1484"/>
    <n v="990"/>
    <n v="2000"/>
    <n v="0"/>
    <n v="15982"/>
    <n v="4994.3999999999996"/>
    <n v="1011.4"/>
    <n v="9976.2000000000007"/>
    <n v="0.62421474158428236"/>
    <n v="103"/>
    <n v="155.16504854368932"/>
    <n v="96.856310679611653"/>
    <n v="300"/>
    <n v="0.34333333333333332"/>
  </r>
  <r>
    <x v="554"/>
    <x v="35"/>
    <s v="V40"/>
    <x v="372"/>
    <n v="2317"/>
    <n v="308"/>
    <n v="1173"/>
    <n v="768"/>
    <n v="2361"/>
    <n v="1703"/>
    <n v="0"/>
    <n v="666"/>
    <n v="1290"/>
    <n v="475"/>
    <n v="116"/>
    <n v="11177"/>
    <n v="7026.5"/>
    <n v="971.1"/>
    <n v="3179.3999999999996"/>
    <n v="0.28445915719781689"/>
    <n v="69"/>
    <n v="161.98550724637681"/>
    <n v="46.078260869565213"/>
    <n v="300"/>
    <n v="0.23"/>
  </r>
  <r>
    <x v="555"/>
    <x v="0"/>
    <s v="CLK-Class"/>
    <x v="203"/>
    <n v="249"/>
    <n v="1502"/>
    <n v="0"/>
    <n v="1952"/>
    <n v="1498"/>
    <n v="0"/>
    <n v="3332"/>
    <n v="1393"/>
    <n v="392"/>
    <n v="0"/>
    <n v="588"/>
    <n v="10906"/>
    <n v="5910.64"/>
    <n v="988.08"/>
    <n v="4007.2799999999997"/>
    <n v="0.36743810746378136"/>
    <n v="63"/>
    <n v="173.11111111111111"/>
    <n v="63.607619047619046"/>
    <n v="240"/>
    <n v="0.26250000000000001"/>
  </r>
  <r>
    <x v="556"/>
    <x v="30"/>
    <s v="LS"/>
    <x v="247"/>
    <n v="1920"/>
    <n v="216"/>
    <n v="396"/>
    <n v="4154"/>
    <n v="2690"/>
    <n v="498"/>
    <n v="1941"/>
    <n v="2177"/>
    <n v="3732"/>
    <n v="565"/>
    <n v="1190"/>
    <n v="19479"/>
    <n v="5926.0300000000007"/>
    <n v="1315.71"/>
    <n v="12237.259999999998"/>
    <n v="0.62822834847784781"/>
    <n v="111"/>
    <n v="175.48648648648648"/>
    <n v="110.24558558558557"/>
    <n v="330"/>
    <n v="0.33636363636363636"/>
  </r>
  <r>
    <x v="557"/>
    <x v="25"/>
    <s v="5000CS"/>
    <x v="373"/>
    <n v="218"/>
    <n v="884"/>
    <n v="0"/>
    <n v="890"/>
    <n v="1430"/>
    <n v="2190"/>
    <n v="242"/>
    <n v="0"/>
    <n v="1708"/>
    <n v="769"/>
    <n v="0"/>
    <n v="8331"/>
    <n v="5562"/>
    <n v="1113.2"/>
    <n v="1655.8000000000002"/>
    <n v="0.19875165046212942"/>
    <n v="51"/>
    <n v="163.35294117647058"/>
    <n v="32.466666666666669"/>
    <n v="240"/>
    <n v="0.21249999999999999"/>
  </r>
  <r>
    <x v="558"/>
    <x v="24"/>
    <s v="Eurovan"/>
    <x v="61"/>
    <n v="1439"/>
    <n v="574"/>
    <n v="1802"/>
    <n v="2139"/>
    <n v="1364"/>
    <n v="0"/>
    <n v="2640"/>
    <n v="0"/>
    <n v="1961"/>
    <n v="1236"/>
    <n v="0"/>
    <n v="13155"/>
    <n v="4281.2"/>
    <n v="949.28"/>
    <n v="7924.52"/>
    <n v="0.60239604713036876"/>
    <n v="84"/>
    <n v="156.60714285714286"/>
    <n v="94.339523809523811"/>
    <n v="240"/>
    <n v="0.35"/>
  </r>
  <r>
    <x v="559"/>
    <x v="12"/>
    <s v="MKX"/>
    <x v="374"/>
    <n v="2838"/>
    <n v="2250"/>
    <n v="765"/>
    <n v="1429"/>
    <n v="2210"/>
    <n v="917"/>
    <n v="2918"/>
    <n v="1266"/>
    <n v="2084"/>
    <n v="3556"/>
    <n v="652"/>
    <n v="20885"/>
    <n v="8148.7999999999993"/>
    <n v="1218.03"/>
    <n v="11518.17"/>
    <n v="0.55150442901604024"/>
    <n v="130"/>
    <n v="160.65384615384616"/>
    <n v="88.601307692307699"/>
    <n v="330"/>
    <n v="0.39393939393939392"/>
  </r>
  <r>
    <x v="560"/>
    <x v="2"/>
    <s v="Tacoma"/>
    <x v="281"/>
    <n v="2633"/>
    <n v="2926"/>
    <n v="4047"/>
    <n v="842"/>
    <n v="3695"/>
    <n v="2036"/>
    <n v="0"/>
    <n v="1008"/>
    <n v="4110"/>
    <n v="604"/>
    <n v="0"/>
    <n v="21901"/>
    <n v="4903.74"/>
    <n v="517.86"/>
    <n v="16479.400000000001"/>
    <n v="0.75244965983288437"/>
    <n v="131"/>
    <n v="167.18320610687022"/>
    <n v="125.7969465648855"/>
    <n v="270"/>
    <n v="0.48518518518518516"/>
  </r>
  <r>
    <x v="561"/>
    <x v="31"/>
    <s v="Sephia"/>
    <x v="375"/>
    <n v="4792"/>
    <n v="1212"/>
    <n v="1821"/>
    <n v="1253"/>
    <n v="835"/>
    <n v="2786"/>
    <n v="3708"/>
    <n v="2443"/>
    <n v="1986"/>
    <n v="3628"/>
    <n v="992"/>
    <n v="25456"/>
    <n v="5139.2"/>
    <n v="1554.08"/>
    <n v="18762.72"/>
    <n v="0.73706473915776249"/>
    <n v="141"/>
    <n v="180.53900709219857"/>
    <n v="133.06893617021277"/>
    <n v="330"/>
    <n v="0.42727272727272725"/>
  </r>
  <r>
    <x v="562"/>
    <x v="3"/>
    <s v="Edge"/>
    <x v="376"/>
    <n v="0"/>
    <n v="0"/>
    <n v="1638"/>
    <n v="180"/>
    <n v="165"/>
    <n v="634"/>
    <n v="644"/>
    <n v="1415"/>
    <n v="4422"/>
    <n v="1315"/>
    <n v="176"/>
    <n v="10589"/>
    <n v="5958.63"/>
    <n v="1035.27"/>
    <n v="3595.1000000000004"/>
    <n v="0.33951270186042121"/>
    <n v="66"/>
    <n v="160.43939393939394"/>
    <n v="54.471212121212126"/>
    <n v="270"/>
    <n v="0.24444444444444444"/>
  </r>
  <r>
    <x v="563"/>
    <x v="39"/>
    <s v="V8 Vantage S"/>
    <x v="377"/>
    <n v="2357"/>
    <n v="695"/>
    <n v="1389"/>
    <n v="0"/>
    <n v="384"/>
    <n v="548"/>
    <n v="960"/>
    <n v="0"/>
    <n v="847"/>
    <n v="1660"/>
    <n v="435"/>
    <n v="9275"/>
    <n v="5731.74"/>
    <n v="974.52"/>
    <n v="2568.7399999999998"/>
    <n v="0.27695309973045817"/>
    <n v="55"/>
    <n v="168.63636363636363"/>
    <n v="46.704363636363631"/>
    <n v="270"/>
    <n v="0.20370370370370369"/>
  </r>
  <r>
    <x v="564"/>
    <x v="9"/>
    <s v="Durango"/>
    <x v="378"/>
    <n v="83"/>
    <n v="1113"/>
    <n v="264"/>
    <n v="861"/>
    <n v="1555"/>
    <n v="3102"/>
    <n v="3886"/>
    <n v="1414"/>
    <n v="960"/>
    <n v="1440"/>
    <n v="525"/>
    <n v="15203"/>
    <n v="7546.11"/>
    <n v="743.93"/>
    <n v="6912.9600000000009"/>
    <n v="0.45471025455502212"/>
    <n v="97"/>
    <n v="156.73195876288659"/>
    <n v="71.26762886597939"/>
    <n v="330"/>
    <n v="0.29393939393939394"/>
  </r>
  <r>
    <x v="565"/>
    <x v="31"/>
    <s v="Sedona"/>
    <x v="118"/>
    <n v="827"/>
    <n v="3105"/>
    <n v="1744"/>
    <n v="5597"/>
    <n v="2470"/>
    <n v="1337"/>
    <n v="900"/>
    <n v="2197"/>
    <n v="1870"/>
    <n v="2395"/>
    <n v="0"/>
    <n v="22442"/>
    <n v="5686.3"/>
    <n v="1165.2"/>
    <n v="15590.5"/>
    <n v="0.69470189822653949"/>
    <n v="132"/>
    <n v="170.0151515151515"/>
    <n v="118.10984848484848"/>
    <n v="300"/>
    <n v="0.44"/>
  </r>
  <r>
    <x v="566"/>
    <x v="5"/>
    <s v="Pilot"/>
    <x v="236"/>
    <n v="0"/>
    <n v="0"/>
    <n v="0"/>
    <n v="0"/>
    <n v="2331"/>
    <n v="3269"/>
    <n v="699"/>
    <n v="952"/>
    <n v="0"/>
    <n v="0"/>
    <n v="0"/>
    <n v="7251"/>
    <n v="2925.12"/>
    <n v="330"/>
    <n v="3995.88"/>
    <n v="0.55107985105502688"/>
    <n v="48"/>
    <n v="151.0625"/>
    <n v="83.247500000000002"/>
    <n v="120"/>
    <n v="0.4"/>
  </r>
  <r>
    <x v="567"/>
    <x v="13"/>
    <s v="Silverado 2500"/>
    <x v="251"/>
    <n v="410"/>
    <n v="2661"/>
    <n v="2137"/>
    <n v="1611"/>
    <n v="1356"/>
    <n v="0"/>
    <n v="336"/>
    <n v="2388"/>
    <n v="2485"/>
    <n v="1959"/>
    <n v="0"/>
    <n v="15343"/>
    <n v="6561.63"/>
    <n v="1015.3799999999999"/>
    <n v="7765.99"/>
    <n v="0.5061585087662126"/>
    <n v="92"/>
    <n v="166.77173913043478"/>
    <n v="84.412934782608687"/>
    <n v="270"/>
    <n v="0.34074074074074073"/>
  </r>
  <r>
    <x v="568"/>
    <x v="10"/>
    <s v="Swift"/>
    <x v="379"/>
    <n v="611"/>
    <n v="375"/>
    <n v="1422"/>
    <n v="522"/>
    <n v="1055"/>
    <n v="1170"/>
    <n v="1314"/>
    <n v="1494"/>
    <n v="2543"/>
    <n v="2608"/>
    <n v="440"/>
    <n v="13554"/>
    <n v="7659.19"/>
    <n v="748.66000000000008"/>
    <n v="5146.1499999999996"/>
    <n v="0.37967758595248635"/>
    <n v="97"/>
    <n v="139.73195876288659"/>
    <n v="53.05309278350515"/>
    <n v="330"/>
    <n v="0.29393939393939394"/>
  </r>
  <r>
    <x v="569"/>
    <x v="13"/>
    <s v="G-Series 2500"/>
    <x v="264"/>
    <n v="0"/>
    <n v="858"/>
    <n v="1258"/>
    <n v="1280"/>
    <n v="1551"/>
    <n v="924"/>
    <n v="254"/>
    <n v="928"/>
    <n v="285"/>
    <n v="980"/>
    <n v="0"/>
    <n v="8318"/>
    <n v="4219.47"/>
    <n v="1214.82"/>
    <n v="2883.71"/>
    <n v="0.34668309689829285"/>
    <n v="55"/>
    <n v="151.23636363636365"/>
    <n v="52.431090909090912"/>
    <n v="270"/>
    <n v="0.20370370370370369"/>
  </r>
  <r>
    <x v="570"/>
    <x v="11"/>
    <s v="Genesis Coupe"/>
    <x v="380"/>
    <n v="3837"/>
    <n v="252"/>
    <n v="1685"/>
    <n v="2587"/>
    <n v="1588"/>
    <n v="762"/>
    <n v="1343"/>
    <n v="2548"/>
    <n v="164"/>
    <n v="555"/>
    <n v="570"/>
    <n v="15891"/>
    <n v="6732.44"/>
    <n v="868.56"/>
    <n v="8290"/>
    <n v="0.52167893776351393"/>
    <n v="95"/>
    <n v="167.27368421052631"/>
    <n v="87.263157894736835"/>
    <n v="330"/>
    <n v="0.2878787878787879"/>
  </r>
  <r>
    <x v="571"/>
    <x v="21"/>
    <s v="Savana"/>
    <x v="381"/>
    <n v="999"/>
    <n v="167"/>
    <n v="2674"/>
    <n v="1152"/>
    <n v="1030"/>
    <n v="0"/>
    <n v="1745"/>
    <n v="987"/>
    <n v="1304"/>
    <n v="1160"/>
    <n v="0"/>
    <n v="11218"/>
    <n v="5727.33"/>
    <n v="564.66"/>
    <n v="4926.01"/>
    <n v="0.43911659832412198"/>
    <n v="66"/>
    <n v="169.96969696969697"/>
    <n v="74.636515151515155"/>
    <n v="270"/>
    <n v="0.24444444444444444"/>
  </r>
  <r>
    <x v="572"/>
    <x v="13"/>
    <s v="TrailBlazer"/>
    <x v="187"/>
    <n v="1050"/>
    <n v="2449"/>
    <n v="2748"/>
    <n v="1125"/>
    <n v="870"/>
    <n v="2421"/>
    <n v="1075"/>
    <n v="185"/>
    <n v="1865"/>
    <n v="2264"/>
    <n v="218"/>
    <n v="16270"/>
    <n v="8038.7999999999993"/>
    <n v="1605.01"/>
    <n v="6626.1900000000005"/>
    <n v="0.40726429010448684"/>
    <n v="96"/>
    <n v="169.47916666666666"/>
    <n v="69.022812500000001"/>
    <n v="330"/>
    <n v="0.29090909090909089"/>
  </r>
  <r>
    <x v="573"/>
    <x v="40"/>
    <s v="Summit"/>
    <x v="382"/>
    <n v="400"/>
    <n v="1495"/>
    <n v="2286"/>
    <n v="2244"/>
    <n v="1872"/>
    <n v="210"/>
    <n v="2164"/>
    <n v="1611"/>
    <n v="241"/>
    <n v="1830"/>
    <n v="118"/>
    <n v="14471"/>
    <n v="6878.96"/>
    <n v="855.25"/>
    <n v="6736.79"/>
    <n v="0.46553728145947065"/>
    <n v="90"/>
    <n v="160.78888888888889"/>
    <n v="74.853222222222229"/>
    <n v="330"/>
    <n v="0.27272727272727271"/>
  </r>
  <r>
    <x v="574"/>
    <x v="1"/>
    <s v="CTS"/>
    <x v="383"/>
    <n v="120"/>
    <n v="1841"/>
    <n v="2645"/>
    <n v="546"/>
    <n v="2258"/>
    <n v="1050"/>
    <n v="1678"/>
    <n v="1466"/>
    <n v="5558"/>
    <n v="1073"/>
    <n v="0"/>
    <n v="18235"/>
    <n v="4988.8999999999996"/>
    <n v="521"/>
    <n v="12725.1"/>
    <n v="0.69783931998903215"/>
    <n v="117"/>
    <n v="155.85470085470087"/>
    <n v="108.76153846153846"/>
    <n v="300"/>
    <n v="0.39"/>
  </r>
  <r>
    <x v="575"/>
    <x v="20"/>
    <s v="Xterra"/>
    <x v="126"/>
    <n v="0"/>
    <n v="1132"/>
    <n v="3872"/>
    <n v="762"/>
    <n v="4461"/>
    <n v="480"/>
    <n v="5362"/>
    <n v="592"/>
    <n v="3619"/>
    <n v="1384"/>
    <n v="522"/>
    <n v="22186"/>
    <n v="4851.2"/>
    <n v="644.30000000000007"/>
    <n v="16690.5"/>
    <n v="0.75229874695754084"/>
    <n v="131"/>
    <n v="169.35877862595419"/>
    <n v="127.40839694656489"/>
    <n v="300"/>
    <n v="0.43666666666666665"/>
  </r>
  <r>
    <x v="576"/>
    <x v="1"/>
    <s v="Escalade EXT"/>
    <x v="384"/>
    <n v="3133"/>
    <n v="785"/>
    <n v="440"/>
    <n v="510"/>
    <n v="4450"/>
    <n v="1029"/>
    <n v="384"/>
    <n v="2258"/>
    <n v="940"/>
    <n v="2204"/>
    <n v="338"/>
    <n v="16471"/>
    <n v="5186.83"/>
    <n v="850.74"/>
    <n v="10433.43"/>
    <n v="0.63344241393965151"/>
    <n v="104"/>
    <n v="158.375"/>
    <n v="100.32144230769231"/>
    <n v="330"/>
    <n v="0.31515151515151513"/>
  </r>
  <r>
    <x v="577"/>
    <x v="22"/>
    <s v="Roadmaster"/>
    <x v="255"/>
    <n v="0"/>
    <n v="345"/>
    <n v="0"/>
    <n v="1769"/>
    <n v="1887"/>
    <n v="2508"/>
    <n v="819"/>
    <n v="2611"/>
    <n v="168"/>
    <n v="2502"/>
    <n v="553"/>
    <n v="13162"/>
    <n v="6302.61"/>
    <n v="796.77"/>
    <n v="6062.6200000000008"/>
    <n v="0.46061540799270634"/>
    <n v="85"/>
    <n v="154.84705882352941"/>
    <n v="71.324941176470602"/>
    <n v="270"/>
    <n v="0.31481481481481483"/>
  </r>
  <r>
    <x v="578"/>
    <x v="7"/>
    <s v="Legacy"/>
    <x v="202"/>
    <n v="5996"/>
    <n v="2283"/>
    <n v="3610"/>
    <n v="3582"/>
    <n v="450"/>
    <n v="0"/>
    <n v="1075"/>
    <n v="1764"/>
    <n v="0"/>
    <n v="582"/>
    <n v="820"/>
    <n v="20162"/>
    <n v="4882.59"/>
    <n v="1029.42"/>
    <n v="14249.99"/>
    <n v="0.70677462553318127"/>
    <n v="129"/>
    <n v="156.29457364341084"/>
    <n v="110.46503875968992"/>
    <n v="270"/>
    <n v="0.4777777777777778"/>
  </r>
  <r>
    <x v="579"/>
    <x v="35"/>
    <s v="C70"/>
    <x v="385"/>
    <n v="1162"/>
    <n v="417"/>
    <n v="3621"/>
    <n v="2456"/>
    <n v="1302"/>
    <n v="374"/>
    <n v="4647"/>
    <n v="1596"/>
    <n v="824"/>
    <n v="3750"/>
    <n v="700"/>
    <n v="20849"/>
    <n v="6560.4"/>
    <n v="824.23"/>
    <n v="13464.37"/>
    <n v="0.64580411530529047"/>
    <n v="135"/>
    <n v="154.43703703703704"/>
    <n v="99.736074074074082"/>
    <n v="330"/>
    <n v="0.40909090909090912"/>
  </r>
  <r>
    <x v="580"/>
    <x v="13"/>
    <s v="Express 2500"/>
    <x v="294"/>
    <n v="1722"/>
    <n v="604"/>
    <n v="336"/>
    <n v="2455"/>
    <n v="1568"/>
    <n v="159"/>
    <n v="637"/>
    <n v="1034"/>
    <n v="742"/>
    <n v="2423"/>
    <n v="0"/>
    <n v="11680"/>
    <n v="5298.0999999999995"/>
    <n v="1467"/>
    <n v="4914.9000000000005"/>
    <n v="0.42079623287671236"/>
    <n v="76"/>
    <n v="153.68421052631578"/>
    <n v="64.669736842105266"/>
    <n v="300"/>
    <n v="0.25333333333333335"/>
  </r>
  <r>
    <x v="581"/>
    <x v="31"/>
    <s v="Rio"/>
    <x v="386"/>
    <n v="2001"/>
    <n v="1190"/>
    <n v="967"/>
    <n v="800"/>
    <n v="1792"/>
    <n v="1680"/>
    <n v="2361"/>
    <n v="3441"/>
    <n v="812"/>
    <n v="1427"/>
    <n v="228"/>
    <n v="16699"/>
    <n v="7515.09"/>
    <n v="1502.8200000000002"/>
    <n v="7681.09"/>
    <n v="0.45997305227857954"/>
    <n v="111"/>
    <n v="150.44144144144144"/>
    <n v="69.199009009009004"/>
    <n v="330"/>
    <n v="0.33636363636363636"/>
  </r>
  <r>
    <x v="582"/>
    <x v="53"/>
    <s v="458 Italia"/>
    <x v="387"/>
    <n v="364"/>
    <n v="1236"/>
    <n v="1606"/>
    <n v="2268"/>
    <n v="2174"/>
    <n v="319"/>
    <n v="516"/>
    <n v="873"/>
    <n v="1920"/>
    <n v="2658"/>
    <n v="85"/>
    <n v="14019"/>
    <n v="7731.57"/>
    <n v="1598.96"/>
    <n v="4688.4700000000012"/>
    <n v="0.33443683572294752"/>
    <n v="88"/>
    <n v="159.30681818181819"/>
    <n v="53.278068181818192"/>
    <n v="330"/>
    <n v="0.26666666666666666"/>
  </r>
  <r>
    <x v="583"/>
    <x v="3"/>
    <s v="Escort"/>
    <x v="173"/>
    <n v="858"/>
    <n v="630"/>
    <n v="3612"/>
    <n v="1356"/>
    <n v="2469"/>
    <n v="1035"/>
    <n v="0"/>
    <n v="444"/>
    <n v="300"/>
    <n v="3130"/>
    <n v="2294"/>
    <n v="16128"/>
    <n v="5396.5"/>
    <n v="923.1"/>
    <n v="9808.4"/>
    <n v="0.60815972222222225"/>
    <n v="100"/>
    <n v="161.28"/>
    <n v="98.084000000000003"/>
    <n v="300"/>
    <n v="0.33333333333333331"/>
  </r>
  <r>
    <x v="584"/>
    <x v="10"/>
    <s v="SJ"/>
    <x v="348"/>
    <n v="2441"/>
    <n v="1305"/>
    <n v="655"/>
    <n v="1016"/>
    <n v="2739"/>
    <n v="0"/>
    <n v="1888"/>
    <n v="689"/>
    <n v="1218"/>
    <n v="1563"/>
    <n v="448"/>
    <n v="13962"/>
    <n v="7447.6"/>
    <n v="1218.5999999999999"/>
    <n v="5295.7999999999993"/>
    <n v="0.37930095974788708"/>
    <n v="90"/>
    <n v="155.13333333333333"/>
    <n v="58.842222222222212"/>
    <n v="300"/>
    <n v="0.3"/>
  </r>
  <r>
    <x v="585"/>
    <x v="3"/>
    <s v="Bronco"/>
    <x v="11"/>
    <n v="0"/>
    <n v="1725"/>
    <n v="232"/>
    <n v="3257"/>
    <n v="2035"/>
    <n v="855"/>
    <n v="3179"/>
    <n v="3523"/>
    <n v="698"/>
    <n v="1113"/>
    <n v="0"/>
    <n v="16617"/>
    <n v="5426.91"/>
    <n v="850.05000000000007"/>
    <n v="10340.040000000001"/>
    <n v="0.62225672504062113"/>
    <n v="107"/>
    <n v="155.29906542056074"/>
    <n v="96.635887850467299"/>
    <n v="270"/>
    <n v="0.39629629629629631"/>
  </r>
  <r>
    <x v="586"/>
    <x v="3"/>
    <s v="F350"/>
    <x v="197"/>
    <n v="2080"/>
    <n v="670"/>
    <n v="2887"/>
    <n v="1884"/>
    <n v="1413"/>
    <n v="1566"/>
    <n v="2161"/>
    <n v="933"/>
    <n v="1806"/>
    <n v="1494"/>
    <n v="0"/>
    <n v="16894"/>
    <n v="7004.9"/>
    <n v="965.3"/>
    <n v="8923.7999999999993"/>
    <n v="0.52822303776488688"/>
    <n v="112"/>
    <n v="150.83928571428572"/>
    <n v="79.676785714285714"/>
    <n v="300"/>
    <n v="0.37333333333333335"/>
  </r>
  <r>
    <x v="587"/>
    <x v="40"/>
    <s v="Vision"/>
    <x v="388"/>
    <n v="3212"/>
    <n v="0"/>
    <n v="1015"/>
    <n v="1155"/>
    <n v="1014"/>
    <n v="2075"/>
    <n v="583"/>
    <n v="961"/>
    <n v="1659"/>
    <n v="0"/>
    <n v="184"/>
    <n v="11858"/>
    <n v="6532.6500000000005"/>
    <n v="1115.82"/>
    <n v="4209.53"/>
    <n v="0.35499494012481025"/>
    <n v="71"/>
    <n v="167.01408450704224"/>
    <n v="59.289154929577464"/>
    <n v="270"/>
    <n v="0.26296296296296295"/>
  </r>
  <r>
    <x v="588"/>
    <x v="24"/>
    <s v="GTI"/>
    <x v="200"/>
    <n v="1089"/>
    <n v="1470"/>
    <n v="2063"/>
    <n v="486"/>
    <n v="2036"/>
    <n v="464"/>
    <n v="141"/>
    <n v="1499"/>
    <n v="3685"/>
    <n v="4925"/>
    <n v="1788"/>
    <n v="19646"/>
    <n v="5923.61"/>
    <n v="1219.1299999999999"/>
    <n v="12503.26"/>
    <n v="0.63642777155655095"/>
    <n v="122"/>
    <n v="161.03278688524591"/>
    <n v="102.48573770491804"/>
    <n v="330"/>
    <n v="0.36969696969696969"/>
  </r>
  <r>
    <x v="589"/>
    <x v="10"/>
    <s v="Equator"/>
    <x v="389"/>
    <n v="1479"/>
    <n v="1072"/>
    <n v="2441"/>
    <n v="0"/>
    <n v="684"/>
    <n v="1035"/>
    <n v="1285"/>
    <n v="2886"/>
    <n v="2224"/>
    <n v="495"/>
    <n v="0"/>
    <n v="13601"/>
    <n v="5445.18"/>
    <n v="784.26"/>
    <n v="7371.5599999999995"/>
    <n v="0.54198661863098296"/>
    <n v="92"/>
    <n v="147.83695652173913"/>
    <n v="80.125652173913039"/>
    <n v="270"/>
    <n v="0.34074074074074073"/>
  </r>
  <r>
    <x v="590"/>
    <x v="43"/>
    <s v="Grand Cherokee"/>
    <x v="269"/>
    <n v="149"/>
    <n v="0"/>
    <n v="2569"/>
    <n v="1779"/>
    <n v="1600"/>
    <n v="4399"/>
    <n v="2449"/>
    <n v="2531"/>
    <n v="472"/>
    <n v="2373"/>
    <n v="2668"/>
    <n v="20989"/>
    <n v="4779.8"/>
    <n v="765.8"/>
    <n v="15443.4"/>
    <n v="0.73578541140597453"/>
    <n v="131"/>
    <n v="160.22137404580153"/>
    <n v="117.88854961832061"/>
    <n v="300"/>
    <n v="0.43666666666666665"/>
  </r>
  <r>
    <x v="591"/>
    <x v="27"/>
    <n v="911"/>
    <x v="59"/>
    <n v="1283"/>
    <n v="1556"/>
    <n v="2708"/>
    <n v="1762"/>
    <n v="237"/>
    <n v="898"/>
    <n v="2699"/>
    <n v="1804"/>
    <n v="1570"/>
    <n v="1530"/>
    <n v="0"/>
    <n v="16047"/>
    <n v="6276.2"/>
    <n v="1040.5999999999999"/>
    <n v="8730.2000000000007"/>
    <n v="0.54403938430859355"/>
    <n v="88"/>
    <n v="182.35227272727272"/>
    <n v="99.206818181818193"/>
    <n v="300"/>
    <n v="0.29333333333333333"/>
  </r>
  <r>
    <x v="592"/>
    <x v="3"/>
    <s v="Bronco II"/>
    <x v="171"/>
    <n v="300"/>
    <n v="2247"/>
    <n v="1504"/>
    <n v="2595"/>
    <n v="2091"/>
    <n v="468"/>
    <n v="619"/>
    <n v="1241"/>
    <n v="1630"/>
    <n v="1690"/>
    <n v="1245"/>
    <n v="15630"/>
    <n v="5165.2699999999995"/>
    <n v="873.40000000000009"/>
    <n v="9591.33"/>
    <n v="0.61364875239923222"/>
    <n v="92"/>
    <n v="169.89130434782609"/>
    <n v="104.25358695652174"/>
    <n v="330"/>
    <n v="0.27878787878787881"/>
  </r>
  <r>
    <x v="593"/>
    <x v="21"/>
    <s v="Sonoma"/>
    <x v="390"/>
    <n v="0"/>
    <n v="616"/>
    <n v="3856"/>
    <n v="2282"/>
    <n v="2275"/>
    <n v="2465"/>
    <n v="1806"/>
    <n v="1332"/>
    <n v="730"/>
    <n v="1941"/>
    <n v="1686"/>
    <n v="18989"/>
    <n v="5595.5999999999995"/>
    <n v="951.9"/>
    <n v="12441.5"/>
    <n v="0.65519511296013477"/>
    <n v="116"/>
    <n v="163.69827586206895"/>
    <n v="107.25431034482759"/>
    <n v="300"/>
    <n v="0.38666666666666666"/>
  </r>
  <r>
    <x v="594"/>
    <x v="10"/>
    <s v="Swift"/>
    <x v="379"/>
    <n v="926"/>
    <n v="304"/>
    <n v="1294"/>
    <n v="466"/>
    <n v="2070"/>
    <n v="0"/>
    <n v="731"/>
    <n v="3479"/>
    <n v="4537"/>
    <n v="1035"/>
    <n v="0"/>
    <n v="14842"/>
    <n v="5899.2300000000005"/>
    <n v="642.68999999999994"/>
    <n v="8300.08"/>
    <n v="0.55922921439159146"/>
    <n v="83"/>
    <n v="178.81927710843374"/>
    <n v="100.00096385542169"/>
    <n v="270"/>
    <n v="0.30740740740740741"/>
  </r>
  <r>
    <x v="595"/>
    <x v="21"/>
    <s v="Yukon XL 2500"/>
    <x v="128"/>
    <n v="1219"/>
    <n v="2430"/>
    <n v="725"/>
    <n v="926"/>
    <n v="2031"/>
    <n v="1278"/>
    <n v="2748"/>
    <n v="4137"/>
    <n v="316"/>
    <n v="1727"/>
    <n v="333"/>
    <n v="17870"/>
    <n v="6990.39"/>
    <n v="1252.5700000000002"/>
    <n v="9627.0399999999991"/>
    <n v="0.53872635702294347"/>
    <n v="108"/>
    <n v="165.46296296296296"/>
    <n v="89.139259259259248"/>
    <n v="330"/>
    <n v="0.32727272727272727"/>
  </r>
  <r>
    <x v="596"/>
    <x v="2"/>
    <s v="4Runner"/>
    <x v="361"/>
    <n v="1883"/>
    <n v="3380"/>
    <n v="1801"/>
    <n v="1489"/>
    <n v="696"/>
    <n v="1003"/>
    <n v="1140"/>
    <n v="462"/>
    <n v="364"/>
    <n v="1170"/>
    <n v="0"/>
    <n v="13388"/>
    <n v="6524.5"/>
    <n v="1286.8000000000002"/>
    <n v="5576.7"/>
    <n v="0.41654466686585001"/>
    <n v="86"/>
    <n v="155.67441860465115"/>
    <n v="64.845348837209301"/>
    <n v="300"/>
    <n v="0.28666666666666668"/>
  </r>
  <r>
    <x v="597"/>
    <x v="1"/>
    <s v="STS"/>
    <x v="391"/>
    <n v="678"/>
    <n v="4335"/>
    <n v="1770"/>
    <n v="620"/>
    <n v="925"/>
    <n v="5234"/>
    <n v="559"/>
    <n v="1944"/>
    <n v="1964"/>
    <n v="2442"/>
    <n v="109"/>
    <n v="20580"/>
    <n v="7709.2400000000007"/>
    <n v="822.03000000000009"/>
    <n v="12048.73"/>
    <n v="0.58545821185617097"/>
    <n v="117"/>
    <n v="175.89743589743588"/>
    <n v="102.98059829059828"/>
    <n v="330"/>
    <n v="0.35454545454545455"/>
  </r>
  <r>
    <x v="598"/>
    <x v="5"/>
    <s v="FCX Clarity"/>
    <x v="392"/>
    <n v="1335"/>
    <n v="398"/>
    <n v="559"/>
    <n v="388"/>
    <n v="769"/>
    <n v="1418"/>
    <n v="1578"/>
    <n v="855"/>
    <n v="340"/>
    <n v="638"/>
    <n v="495"/>
    <n v="8773"/>
    <n v="4827.3500000000004"/>
    <n v="792.11"/>
    <n v="3153.54"/>
    <n v="0.35945970591587828"/>
    <n v="67"/>
    <n v="130.9402985074627"/>
    <n v="47.067761194029849"/>
    <n v="330"/>
    <n v="0.20303030303030303"/>
  </r>
  <r>
    <x v="599"/>
    <x v="21"/>
    <s v="Savana 3500"/>
    <x v="393"/>
    <n v="2602"/>
    <n v="3899"/>
    <n v="1323"/>
    <n v="688"/>
    <n v="925"/>
    <n v="0"/>
    <n v="4095"/>
    <n v="294"/>
    <n v="2217"/>
    <n v="3448"/>
    <n v="0"/>
    <n v="19491"/>
    <n v="6435.09"/>
    <n v="851.22"/>
    <n v="12204.689999999999"/>
    <n v="0.62617054024934582"/>
    <n v="120"/>
    <n v="162.42500000000001"/>
    <n v="101.70574999999999"/>
    <n v="270"/>
    <n v="0.44444444444444442"/>
  </r>
  <r>
    <x v="600"/>
    <x v="7"/>
    <s v="Legacy"/>
    <x v="202"/>
    <n v="2133"/>
    <n v="1850"/>
    <n v="1182"/>
    <n v="2888"/>
    <n v="226"/>
    <n v="3699"/>
    <n v="1609"/>
    <n v="2759"/>
    <n v="1170"/>
    <n v="880"/>
    <n v="0"/>
    <n v="18396"/>
    <n v="5165.7000000000007"/>
    <n v="1290.5999999999999"/>
    <n v="11939.699999999999"/>
    <n v="0.64903783431180684"/>
    <n v="109"/>
    <n v="168.77064220183487"/>
    <n v="109.53853211009174"/>
    <n v="300"/>
    <n v="0.36333333333333334"/>
  </r>
  <r>
    <x v="601"/>
    <x v="1"/>
    <s v="Seville"/>
    <x v="394"/>
    <n v="1807"/>
    <n v="314"/>
    <n v="4357"/>
    <n v="821"/>
    <n v="1763"/>
    <n v="442"/>
    <n v="1144"/>
    <n v="4227"/>
    <n v="2480"/>
    <n v="1825"/>
    <n v="0"/>
    <n v="19180"/>
    <n v="6279.2"/>
    <n v="1436.6999999999998"/>
    <n v="11464.1"/>
    <n v="0.59771115745568304"/>
    <n v="113"/>
    <n v="169.73451327433628"/>
    <n v="101.45221238938053"/>
    <n v="300"/>
    <n v="0.37666666666666665"/>
  </r>
  <r>
    <x v="602"/>
    <x v="9"/>
    <s v="Viper RT/10"/>
    <x v="395"/>
    <n v="1852"/>
    <n v="233"/>
    <n v="1901"/>
    <n v="921"/>
    <n v="820"/>
    <n v="582"/>
    <n v="3251"/>
    <n v="756"/>
    <n v="1986"/>
    <n v="2665"/>
    <n v="1504"/>
    <n v="16471"/>
    <n v="5980.7000000000007"/>
    <n v="858.88"/>
    <n v="9631.4199999999983"/>
    <n v="0.58475016696011162"/>
    <n v="112"/>
    <n v="147.0625"/>
    <n v="85.994821428571413"/>
    <n v="330"/>
    <n v="0.33939393939393941"/>
  </r>
  <r>
    <x v="603"/>
    <x v="24"/>
    <s v="Cabriolet"/>
    <x v="162"/>
    <n v="0"/>
    <n v="2208"/>
    <n v="476"/>
    <n v="4029"/>
    <n v="3988"/>
    <n v="656"/>
    <n v="773"/>
    <n v="355"/>
    <n v="1044"/>
    <n v="697"/>
    <n v="1745"/>
    <n v="15971"/>
    <n v="7404.9"/>
    <n v="565.70000000000005"/>
    <n v="8000.4000000000005"/>
    <n v="0.5009329409554818"/>
    <n v="100"/>
    <n v="159.71"/>
    <n v="80.004000000000005"/>
    <n v="300"/>
    <n v="0.33333333333333331"/>
  </r>
  <r>
    <x v="604"/>
    <x v="51"/>
    <s v="Continental Flying Spur"/>
    <x v="396"/>
    <n v="620"/>
    <n v="2281"/>
    <n v="3030"/>
    <n v="976"/>
    <n v="2710"/>
    <n v="826"/>
    <n v="1310"/>
    <n v="1347"/>
    <n v="1595"/>
    <n v="749"/>
    <n v="0"/>
    <n v="15444"/>
    <n v="6095.9000000000005"/>
    <n v="1453.5"/>
    <n v="7894.5999999999995"/>
    <n v="0.51117586117586111"/>
    <n v="104"/>
    <n v="148.5"/>
    <n v="75.909615384615378"/>
    <n v="300"/>
    <n v="0.34666666666666668"/>
  </r>
  <r>
    <x v="605"/>
    <x v="0"/>
    <s v="E-Class"/>
    <x v="69"/>
    <n v="726"/>
    <n v="2441"/>
    <n v="2415"/>
    <n v="3900"/>
    <n v="4024"/>
    <n v="1358"/>
    <n v="1629"/>
    <n v="1195"/>
    <n v="0"/>
    <n v="1647"/>
    <n v="342"/>
    <n v="19677"/>
    <n v="5203.0999999999995"/>
    <n v="1373.5"/>
    <n v="13100.400000000001"/>
    <n v="0.66577222137520975"/>
    <n v="113"/>
    <n v="174.13274336283186"/>
    <n v="115.93274336283187"/>
    <n v="300"/>
    <n v="0.37666666666666665"/>
  </r>
  <r>
    <x v="606"/>
    <x v="39"/>
    <s v="DB9"/>
    <x v="134"/>
    <n v="394"/>
    <n v="2279"/>
    <n v="2554"/>
    <n v="1334"/>
    <n v="480"/>
    <n v="1424"/>
    <n v="2106"/>
    <n v="1513"/>
    <n v="4621"/>
    <n v="3977"/>
    <n v="0"/>
    <n v="20682"/>
    <n v="4859.1000000000004"/>
    <n v="1431.8000000000002"/>
    <n v="14391.099999999999"/>
    <n v="0.69582728943042249"/>
    <n v="130"/>
    <n v="159.09230769230768"/>
    <n v="110.70076923076923"/>
    <n v="300"/>
    <n v="0.43333333333333335"/>
  </r>
  <r>
    <x v="607"/>
    <x v="1"/>
    <s v="XLR"/>
    <x v="1"/>
    <n v="953"/>
    <n v="1107"/>
    <n v="3414"/>
    <n v="1617"/>
    <n v="2877"/>
    <n v="312"/>
    <n v="1116"/>
    <n v="423"/>
    <n v="2938"/>
    <n v="902"/>
    <n v="1127"/>
    <n v="16786"/>
    <n v="5781.6"/>
    <n v="880.21999999999991"/>
    <n v="10124.18"/>
    <n v="0.60313237221494109"/>
    <n v="108"/>
    <n v="155.42592592592592"/>
    <n v="93.742407407407413"/>
    <n v="330"/>
    <n v="0.32727272727272727"/>
  </r>
  <r>
    <x v="608"/>
    <x v="11"/>
    <s v="Elantra"/>
    <x v="17"/>
    <n v="6561"/>
    <n v="2562"/>
    <n v="5613"/>
    <n v="572"/>
    <n v="2130"/>
    <n v="1061"/>
    <n v="930"/>
    <n v="1392"/>
    <n v="1130"/>
    <n v="1254"/>
    <n v="1454"/>
    <n v="24659"/>
    <n v="7863.68"/>
    <n v="1318.35"/>
    <n v="15476.97"/>
    <n v="0.62763980696703026"/>
    <n v="150"/>
    <n v="164.39333333333335"/>
    <n v="103.1798"/>
    <n v="330"/>
    <n v="0.45454545454545453"/>
  </r>
  <r>
    <x v="609"/>
    <x v="28"/>
    <s v="Grand Prix"/>
    <x v="94"/>
    <n v="1375"/>
    <n v="2170"/>
    <n v="724"/>
    <n v="1404"/>
    <n v="1352"/>
    <n v="1362"/>
    <n v="2162"/>
    <n v="3351"/>
    <n v="2330"/>
    <n v="2233"/>
    <n v="0"/>
    <n v="18463"/>
    <n v="7058"/>
    <n v="1018.1"/>
    <n v="10386.9"/>
    <n v="0.5625792124790121"/>
    <n v="114"/>
    <n v="161.95614035087721"/>
    <n v="91.113157894736844"/>
    <n v="300"/>
    <n v="0.38"/>
  </r>
  <r>
    <x v="610"/>
    <x v="44"/>
    <d v="2018-09-05T00:00:00"/>
    <x v="397"/>
    <n v="1636"/>
    <n v="3278"/>
    <n v="966"/>
    <n v="1488"/>
    <n v="492"/>
    <n v="576"/>
    <n v="953"/>
    <n v="1251"/>
    <n v="0"/>
    <n v="4478"/>
    <n v="1182"/>
    <n v="16300"/>
    <n v="6502.7"/>
    <n v="647"/>
    <n v="9150.2999999999993"/>
    <n v="0.56136809815950917"/>
    <n v="101"/>
    <n v="161.38613861386139"/>
    <n v="90.597029702970289"/>
    <n v="300"/>
    <n v="0.33666666666666667"/>
  </r>
  <r>
    <x v="611"/>
    <x v="13"/>
    <s v="Express 2500"/>
    <x v="294"/>
    <n v="125"/>
    <n v="2730"/>
    <n v="3150"/>
    <n v="459"/>
    <n v="0"/>
    <n v="980"/>
    <n v="296"/>
    <n v="390"/>
    <n v="2984"/>
    <n v="0"/>
    <n v="542"/>
    <n v="11656"/>
    <n v="4102.1100000000006"/>
    <n v="1071.3600000000001"/>
    <n v="6482.5299999999988"/>
    <n v="0.55615391214824972"/>
    <n v="85"/>
    <n v="137.12941176470588"/>
    <n v="76.265058823529401"/>
    <n v="270"/>
    <n v="0.31481481481481483"/>
  </r>
  <r>
    <x v="612"/>
    <x v="16"/>
    <s v="Eclipse"/>
    <x v="398"/>
    <n v="1483"/>
    <n v="668"/>
    <n v="405"/>
    <n v="2391"/>
    <n v="966"/>
    <n v="3570"/>
    <n v="3652"/>
    <n v="2609"/>
    <n v="1983"/>
    <n v="1160"/>
    <n v="0"/>
    <n v="18887"/>
    <n v="4271.3999999999996"/>
    <n v="1242.3"/>
    <n v="13373.3"/>
    <n v="0.70806904219833744"/>
    <n v="113"/>
    <n v="167.14159292035399"/>
    <n v="118.34778761061946"/>
    <n v="300"/>
    <n v="0.37666666666666665"/>
  </r>
  <r>
    <x v="613"/>
    <x v="13"/>
    <s v="S10 Blazer"/>
    <x v="399"/>
    <n v="3163"/>
    <n v="290"/>
    <n v="794"/>
    <n v="932"/>
    <n v="1242"/>
    <n v="171"/>
    <n v="941"/>
    <n v="3458"/>
    <n v="2444"/>
    <n v="842"/>
    <n v="1135"/>
    <n v="15412"/>
    <n v="7761.82"/>
    <n v="1614.58"/>
    <n v="6035.6"/>
    <n v="0.39161692187905528"/>
    <n v="89"/>
    <n v="173.16853932584269"/>
    <n v="67.815730337078662"/>
    <n v="330"/>
    <n v="0.26969696969696971"/>
  </r>
  <r>
    <x v="614"/>
    <x v="2"/>
    <s v="MR2"/>
    <x v="301"/>
    <n v="304"/>
    <n v="840"/>
    <n v="2019"/>
    <n v="3244"/>
    <n v="403"/>
    <n v="1759"/>
    <n v="2414"/>
    <n v="2062"/>
    <n v="2064"/>
    <n v="1049"/>
    <n v="384"/>
    <n v="16542"/>
    <n v="8020.87"/>
    <n v="1572.23"/>
    <n v="6948.9"/>
    <n v="0.42007616974972795"/>
    <n v="108"/>
    <n v="153.16666666666666"/>
    <n v="64.341666666666669"/>
    <n v="330"/>
    <n v="0.32727272727272727"/>
  </r>
  <r>
    <x v="615"/>
    <x v="42"/>
    <s v="H3"/>
    <x v="400"/>
    <n v="2656"/>
    <n v="1672"/>
    <n v="800"/>
    <n v="0"/>
    <n v="2411"/>
    <n v="588"/>
    <n v="1578"/>
    <n v="1116"/>
    <n v="3718"/>
    <n v="1056"/>
    <n v="979"/>
    <n v="16574"/>
    <n v="4365.4000000000005"/>
    <n v="1416.6"/>
    <n v="10792"/>
    <n v="0.65114034029202361"/>
    <n v="110"/>
    <n v="150.67272727272729"/>
    <n v="98.109090909090909"/>
    <n v="300"/>
    <n v="0.36666666666666664"/>
  </r>
  <r>
    <x v="616"/>
    <x v="27"/>
    <s v="Boxster"/>
    <x v="401"/>
    <n v="1401"/>
    <n v="4052"/>
    <n v="484"/>
    <n v="3569"/>
    <n v="582"/>
    <n v="4506"/>
    <n v="2858"/>
    <n v="925"/>
    <n v="925"/>
    <n v="2300"/>
    <n v="565"/>
    <n v="22167"/>
    <n v="7365.82"/>
    <n v="1426.15"/>
    <n v="13375.03"/>
    <n v="0.60337573871069616"/>
    <n v="131"/>
    <n v="169.21374045801528"/>
    <n v="102.09946564885497"/>
    <n v="330"/>
    <n v="0.39696969696969697"/>
  </r>
  <r>
    <x v="617"/>
    <x v="16"/>
    <s v="Pajero"/>
    <x v="402"/>
    <n v="3111"/>
    <n v="1061"/>
    <n v="110"/>
    <n v="2345"/>
    <n v="1477"/>
    <n v="0"/>
    <n v="1588"/>
    <n v="990"/>
    <n v="3011"/>
    <n v="2820"/>
    <n v="0"/>
    <n v="16513"/>
    <n v="3837.87"/>
    <n v="997.11"/>
    <n v="11678.02"/>
    <n v="0.70720159874038635"/>
    <n v="106"/>
    <n v="155.78301886792454"/>
    <n v="110.17"/>
    <n v="270"/>
    <n v="0.3925925925925926"/>
  </r>
  <r>
    <x v="618"/>
    <x v="28"/>
    <s v="G6"/>
    <x v="287"/>
    <n v="984"/>
    <n v="471"/>
    <n v="726"/>
    <n v="1065"/>
    <n v="3738"/>
    <n v="1750"/>
    <n v="1100"/>
    <n v="978"/>
    <n v="2013"/>
    <n v="1665"/>
    <n v="0"/>
    <n v="14490"/>
    <n v="4659.5"/>
    <n v="1435.9"/>
    <n v="8394.6"/>
    <n v="0.57933747412008285"/>
    <n v="81"/>
    <n v="178.88888888888889"/>
    <n v="103.63703703703705"/>
    <n v="300"/>
    <n v="0.27"/>
  </r>
  <r>
    <x v="619"/>
    <x v="6"/>
    <s v="PT Cruiser"/>
    <x v="334"/>
    <n v="1121"/>
    <n v="2443"/>
    <n v="1162"/>
    <n v="1882"/>
    <n v="3233"/>
    <n v="1717"/>
    <n v="684"/>
    <n v="712"/>
    <n v="229"/>
    <n v="3498"/>
    <n v="0"/>
    <n v="16681"/>
    <n v="5000.1000000000004"/>
    <n v="1066.2"/>
    <n v="10614.7"/>
    <n v="0.63633475211318269"/>
    <n v="113"/>
    <n v="147.61946902654867"/>
    <n v="93.935398230088495"/>
    <n v="300"/>
    <n v="0.37666666666666665"/>
  </r>
  <r>
    <x v="620"/>
    <x v="44"/>
    <n v="900"/>
    <x v="366"/>
    <n v="945"/>
    <n v="514"/>
    <n v="2629"/>
    <n v="84"/>
    <n v="2070"/>
    <n v="1526"/>
    <n v="350"/>
    <n v="219"/>
    <n v="575"/>
    <n v="3689"/>
    <n v="714"/>
    <n v="13315"/>
    <n v="5112.8"/>
    <n v="1473.01"/>
    <n v="6729.19"/>
    <n v="0.50538415321066466"/>
    <n v="81"/>
    <n v="164.38271604938271"/>
    <n v="83.076419753086412"/>
    <n v="330"/>
    <n v="0.24545454545454545"/>
  </r>
  <r>
    <x v="621"/>
    <x v="21"/>
    <s v="Savana"/>
    <x v="381"/>
    <n v="612"/>
    <n v="75"/>
    <n v="0"/>
    <n v="444"/>
    <n v="2522"/>
    <n v="548"/>
    <n v="1170"/>
    <n v="3239"/>
    <n v="3329"/>
    <n v="3134"/>
    <n v="0"/>
    <n v="15073"/>
    <n v="4263.4800000000005"/>
    <n v="694.71"/>
    <n v="10114.81"/>
    <n v="0.67105486631725597"/>
    <n v="96"/>
    <n v="157.01041666666666"/>
    <n v="105.36260416666666"/>
    <n v="270"/>
    <n v="0.35555555555555557"/>
  </r>
  <r>
    <x v="622"/>
    <x v="28"/>
    <s v="GTO"/>
    <x v="403"/>
    <n v="2544"/>
    <n v="1728"/>
    <n v="1396"/>
    <n v="993"/>
    <n v="1137"/>
    <n v="2131"/>
    <n v="1363"/>
    <n v="2553"/>
    <n v="1148"/>
    <n v="1672"/>
    <n v="0"/>
    <n v="16665"/>
    <n v="6648.2000000000007"/>
    <n v="1251.8000000000002"/>
    <n v="8765"/>
    <n v="0.52595259525952598"/>
    <n v="101"/>
    <n v="165"/>
    <n v="86.78217821782178"/>
    <n v="300"/>
    <n v="0.33666666666666667"/>
  </r>
  <r>
    <x v="623"/>
    <x v="17"/>
    <n v="929"/>
    <x v="404"/>
    <n v="2524"/>
    <n v="2180"/>
    <n v="505"/>
    <n v="496"/>
    <n v="1562"/>
    <n v="363"/>
    <n v="2329"/>
    <n v="3155"/>
    <n v="946"/>
    <n v="0"/>
    <n v="178"/>
    <n v="14238"/>
    <n v="5621"/>
    <n v="1063.3"/>
    <n v="7553.7"/>
    <n v="0.53053097345132738"/>
    <n v="92"/>
    <n v="154.7608695652174"/>
    <n v="82.105434782608697"/>
    <n v="300"/>
    <n v="0.30666666666666664"/>
  </r>
  <r>
    <x v="624"/>
    <x v="16"/>
    <s v="Mirage"/>
    <x v="344"/>
    <n v="2112"/>
    <n v="657"/>
    <n v="2067"/>
    <n v="636"/>
    <n v="2496"/>
    <n v="684"/>
    <n v="5158"/>
    <n v="2113"/>
    <n v="1040"/>
    <n v="1140"/>
    <n v="0"/>
    <n v="18103"/>
    <n v="4404.1000000000004"/>
    <n v="1295.2"/>
    <n v="12403.7"/>
    <n v="0.68517372811136279"/>
    <n v="112"/>
    <n v="161.63392857142858"/>
    <n v="110.74732142857144"/>
    <n v="300"/>
    <n v="0.37333333333333335"/>
  </r>
  <r>
    <x v="625"/>
    <x v="6"/>
    <s v="Town &amp; Country"/>
    <x v="405"/>
    <n v="1574"/>
    <n v="1668"/>
    <n v="1401"/>
    <n v="3179"/>
    <n v="4911"/>
    <n v="516"/>
    <n v="1029"/>
    <n v="1540"/>
    <n v="452"/>
    <n v="3184"/>
    <n v="0"/>
    <n v="19454"/>
    <n v="5040"/>
    <n v="784"/>
    <n v="13630"/>
    <n v="0.70062712038655295"/>
    <n v="112"/>
    <n v="173.69642857142858"/>
    <n v="121.69642857142857"/>
    <n v="300"/>
    <n v="0.37333333333333335"/>
  </r>
  <r>
    <x v="626"/>
    <x v="13"/>
    <s v="Colorado"/>
    <x v="406"/>
    <n v="3217"/>
    <n v="735"/>
    <n v="1239"/>
    <n v="2394"/>
    <n v="1735"/>
    <n v="2846"/>
    <n v="700"/>
    <n v="411"/>
    <n v="2004"/>
    <n v="387"/>
    <n v="988"/>
    <n v="16656"/>
    <n v="7385.5099999999993"/>
    <n v="1239.5899999999999"/>
    <n v="8030.9000000000015"/>
    <n v="0.48216258405379453"/>
    <n v="111"/>
    <n v="150.05405405405406"/>
    <n v="72.350450450450467"/>
    <n v="330"/>
    <n v="0.33636363636363636"/>
  </r>
  <r>
    <x v="627"/>
    <x v="24"/>
    <s v="rio"/>
    <x v="206"/>
    <n v="1710"/>
    <n v="3812"/>
    <n v="654"/>
    <n v="831"/>
    <n v="1979"/>
    <n v="911"/>
    <n v="736"/>
    <n v="1918"/>
    <n v="188"/>
    <n v="2816"/>
    <n v="1464"/>
    <n v="17019"/>
    <n v="6981.04"/>
    <n v="1368.4"/>
    <n v="8669.56"/>
    <n v="0.50940478288971147"/>
    <n v="116"/>
    <n v="146.7155172413793"/>
    <n v="74.737586206896552"/>
    <n v="330"/>
    <n v="0.3515151515151515"/>
  </r>
  <r>
    <x v="628"/>
    <x v="29"/>
    <s v="Grand Marquis"/>
    <x v="176"/>
    <n v="658"/>
    <n v="2399"/>
    <n v="905"/>
    <n v="987"/>
    <n v="852"/>
    <n v="2186"/>
    <n v="3756"/>
    <n v="2555"/>
    <n v="1821"/>
    <n v="0"/>
    <n v="322"/>
    <n v="16441"/>
    <n v="5486"/>
    <n v="1099.2"/>
    <n v="9855.7999999999993"/>
    <n v="0.59946475275226563"/>
    <n v="100"/>
    <n v="164.41"/>
    <n v="98.557999999999993"/>
    <n v="300"/>
    <n v="0.33333333333333331"/>
  </r>
  <r>
    <x v="629"/>
    <x v="13"/>
    <s v="Blazer"/>
    <x v="407"/>
    <n v="1707"/>
    <n v="3354"/>
    <n v="4407"/>
    <n v="0"/>
    <n v="748"/>
    <n v="1821"/>
    <n v="2250"/>
    <n v="3552"/>
    <n v="1927"/>
    <n v="1675"/>
    <n v="590"/>
    <n v="22031"/>
    <n v="5522"/>
    <n v="770.40000000000009"/>
    <n v="15738.6"/>
    <n v="0.71438427670101223"/>
    <n v="141"/>
    <n v="156.24822695035462"/>
    <n v="111.62127659574469"/>
    <n v="300"/>
    <n v="0.47"/>
  </r>
  <r>
    <x v="630"/>
    <x v="25"/>
    <n v="100"/>
    <x v="408"/>
    <n v="3793"/>
    <n v="2339"/>
    <n v="1221"/>
    <n v="1220"/>
    <n v="1301"/>
    <n v="1002"/>
    <n v="3161"/>
    <n v="2317"/>
    <n v="2369"/>
    <n v="2388"/>
    <n v="0"/>
    <n v="21111"/>
    <n v="4356.7"/>
    <n v="1136.4000000000001"/>
    <n v="15617.9"/>
    <n v="0.7397991568376675"/>
    <n v="124"/>
    <n v="170.25"/>
    <n v="125.95080645161291"/>
    <n v="300"/>
    <n v="0.41333333333333333"/>
  </r>
  <r>
    <x v="631"/>
    <x v="13"/>
    <s v="S10"/>
    <x v="47"/>
    <n v="600"/>
    <n v="2294"/>
    <n v="1360"/>
    <n v="1435"/>
    <n v="656"/>
    <n v="2958"/>
    <n v="1629"/>
    <n v="2565"/>
    <n v="1973"/>
    <n v="1446"/>
    <n v="828"/>
    <n v="17744"/>
    <n v="5176.71"/>
    <n v="1594.01"/>
    <n v="10973.279999999999"/>
    <n v="0.61842200180342644"/>
    <n v="109"/>
    <n v="162.78899082568807"/>
    <n v="100.67229357798163"/>
    <n v="330"/>
    <n v="0.33030303030303032"/>
  </r>
  <r>
    <x v="632"/>
    <x v="3"/>
    <s v="Escape"/>
    <x v="151"/>
    <n v="3396"/>
    <n v="1710"/>
    <n v="1500"/>
    <n v="2260"/>
    <n v="666"/>
    <n v="239"/>
    <n v="3383"/>
    <n v="3589"/>
    <n v="723"/>
    <n v="1939"/>
    <n v="480"/>
    <n v="19885"/>
    <n v="6483.07"/>
    <n v="1462.12"/>
    <n v="11939.810000000001"/>
    <n v="0.60044304752325883"/>
    <n v="122"/>
    <n v="162.99180327868854"/>
    <n v="97.867295081967228"/>
    <n v="330"/>
    <n v="0.36969696969696969"/>
  </r>
  <r>
    <x v="633"/>
    <x v="20"/>
    <s v="Pathfinder"/>
    <x v="409"/>
    <n v="581"/>
    <n v="567"/>
    <n v="4542"/>
    <n v="1835"/>
    <n v="1148"/>
    <n v="1428"/>
    <n v="601"/>
    <n v="180"/>
    <n v="1466"/>
    <n v="1092"/>
    <n v="0"/>
    <n v="13440"/>
    <n v="6113.6"/>
    <n v="1077.7"/>
    <n v="6248.7"/>
    <n v="0.46493303571428568"/>
    <n v="85"/>
    <n v="158.11764705882354"/>
    <n v="73.514117647058825"/>
    <n v="300"/>
    <n v="0.28333333333333333"/>
  </r>
  <r>
    <x v="634"/>
    <x v="13"/>
    <s v="TrailBlazer"/>
    <x v="187"/>
    <n v="230"/>
    <n v="0"/>
    <n v="2170"/>
    <n v="3393"/>
    <n v="968"/>
    <n v="2264"/>
    <n v="1613"/>
    <n v="1050"/>
    <n v="2968"/>
    <n v="620"/>
    <n v="0"/>
    <n v="15276"/>
    <n v="5618.25"/>
    <n v="538.02"/>
    <n v="9119.73"/>
    <n v="0.59699725058915942"/>
    <n v="90"/>
    <n v="169.73333333333332"/>
    <n v="101.33033333333333"/>
    <n v="270"/>
    <n v="0.33333333333333331"/>
  </r>
  <r>
    <x v="635"/>
    <x v="55"/>
    <s v="XR4Ti"/>
    <x v="410"/>
    <n v="1662"/>
    <n v="1488"/>
    <n v="1142"/>
    <n v="1827"/>
    <n v="1878"/>
    <n v="2206"/>
    <n v="1503"/>
    <n v="2004"/>
    <n v="1276"/>
    <n v="2584"/>
    <n v="208"/>
    <n v="17778"/>
    <n v="5154.16"/>
    <n v="1535.27"/>
    <n v="11088.57"/>
    <n v="0.62372426594667563"/>
    <n v="122"/>
    <n v="145.72131147540983"/>
    <n v="90.889918032786881"/>
    <n v="330"/>
    <n v="0.36969696969696969"/>
  </r>
  <r>
    <x v="636"/>
    <x v="12"/>
    <s v="Continental"/>
    <x v="70"/>
    <n v="2154"/>
    <n v="2045"/>
    <n v="273"/>
    <n v="1374"/>
    <n v="3293"/>
    <n v="3831"/>
    <n v="5769"/>
    <n v="2019"/>
    <n v="1599"/>
    <n v="3865"/>
    <n v="1190"/>
    <n v="27412"/>
    <n v="7745.32"/>
    <n v="1294.81"/>
    <n v="18371.870000000003"/>
    <n v="0.67021268057784922"/>
    <n v="161"/>
    <n v="170.2608695652174"/>
    <n v="114.1109937888199"/>
    <n v="330"/>
    <n v="0.48787878787878786"/>
  </r>
  <r>
    <x v="637"/>
    <x v="20"/>
    <s v="Rogue"/>
    <x v="411"/>
    <n v="928"/>
    <n v="1148"/>
    <n v="0"/>
    <n v="2455"/>
    <n v="1067"/>
    <n v="2137"/>
    <n v="1166"/>
    <n v="0"/>
    <n v="1017"/>
    <n v="1630"/>
    <n v="828"/>
    <n v="12376"/>
    <n v="5084.55"/>
    <n v="1327.77"/>
    <n v="5963.68"/>
    <n v="0.48187459599224308"/>
    <n v="78"/>
    <n v="158.66666666666666"/>
    <n v="76.4574358974359"/>
    <n v="270"/>
    <n v="0.28888888888888886"/>
  </r>
  <r>
    <x v="638"/>
    <x v="17"/>
    <s v="B-Series"/>
    <x v="25"/>
    <n v="2449"/>
    <n v="0"/>
    <n v="1768"/>
    <n v="808"/>
    <n v="1155"/>
    <n v="890"/>
    <n v="990"/>
    <n v="942"/>
    <n v="3207"/>
    <n v="1392"/>
    <n v="0"/>
    <n v="13601"/>
    <n v="5885.64"/>
    <n v="699.84"/>
    <n v="7015.5199999999995"/>
    <n v="0.515809131681494"/>
    <n v="82"/>
    <n v="165.86585365853659"/>
    <n v="85.555121951219505"/>
    <n v="270"/>
    <n v="0.3037037037037037"/>
  </r>
  <r>
    <x v="639"/>
    <x v="4"/>
    <s v="Z3"/>
    <x v="412"/>
    <n v="2703"/>
    <n v="1244"/>
    <n v="1310"/>
    <n v="1393"/>
    <n v="2416"/>
    <n v="1652"/>
    <n v="3802"/>
    <n v="475"/>
    <n v="2852"/>
    <n v="3877"/>
    <n v="468"/>
    <n v="22192"/>
    <n v="7499.69"/>
    <n v="722.92"/>
    <n v="13969.390000000001"/>
    <n v="0.62947864095169437"/>
    <n v="149"/>
    <n v="148.93959731543623"/>
    <n v="93.754295302013432"/>
    <n v="330"/>
    <n v="0.45151515151515154"/>
  </r>
  <r>
    <x v="640"/>
    <x v="0"/>
    <s v="R-Class"/>
    <x v="413"/>
    <n v="0"/>
    <n v="2871"/>
    <n v="0"/>
    <n v="0"/>
    <n v="1827"/>
    <n v="1990"/>
    <n v="1869"/>
    <n v="479"/>
    <n v="1592"/>
    <n v="1020"/>
    <n v="1044"/>
    <n v="12692"/>
    <n v="4471.76"/>
    <n v="961.28"/>
    <n v="7258.96"/>
    <n v="0.57193192562243933"/>
    <n v="77"/>
    <n v="164.83116883116884"/>
    <n v="94.272207792207794"/>
    <n v="240"/>
    <n v="0.32083333333333336"/>
  </r>
  <r>
    <x v="641"/>
    <x v="21"/>
    <s v="Suburban 2500"/>
    <x v="414"/>
    <n v="1182"/>
    <n v="628"/>
    <n v="2462"/>
    <n v="1746"/>
    <n v="627"/>
    <n v="3122"/>
    <n v="441"/>
    <n v="1949"/>
    <n v="510"/>
    <n v="732"/>
    <n v="0"/>
    <n v="13399"/>
    <n v="5936.9000000000005"/>
    <n v="853.19999999999993"/>
    <n v="6608.9"/>
    <n v="0.49323830136577351"/>
    <n v="78"/>
    <n v="171.78205128205127"/>
    <n v="84.72948717948718"/>
    <n v="300"/>
    <n v="0.26"/>
  </r>
  <r>
    <x v="642"/>
    <x v="1"/>
    <s v="XLR"/>
    <x v="1"/>
    <n v="3123"/>
    <n v="1817"/>
    <n v="336"/>
    <n v="460"/>
    <n v="1245"/>
    <n v="3813"/>
    <n v="700"/>
    <n v="1464"/>
    <n v="4106"/>
    <n v="2599"/>
    <n v="0"/>
    <n v="19663"/>
    <n v="5631.4"/>
    <n v="703.19999999999993"/>
    <n v="13328.400000000001"/>
    <n v="0.67784163149061694"/>
    <n v="113"/>
    <n v="174.00884955752213"/>
    <n v="117.95044247787612"/>
    <n v="300"/>
    <n v="0.37666666666666665"/>
  </r>
  <r>
    <x v="643"/>
    <x v="28"/>
    <s v="GTO"/>
    <x v="403"/>
    <n v="1105"/>
    <n v="3199"/>
    <n v="800"/>
    <n v="1609"/>
    <n v="384"/>
    <n v="198"/>
    <n v="1842"/>
    <n v="1806"/>
    <n v="2853"/>
    <n v="2046"/>
    <n v="714"/>
    <n v="16556"/>
    <n v="8226.4600000000009"/>
    <n v="722.58999999999992"/>
    <n v="7606.9499999999989"/>
    <n v="0.45946786663445272"/>
    <n v="105"/>
    <n v="157.67619047619047"/>
    <n v="72.44714285714285"/>
    <n v="330"/>
    <n v="0.31818181818181818"/>
  </r>
  <r>
    <x v="644"/>
    <x v="43"/>
    <s v="Grand Cherokee"/>
    <x v="269"/>
    <n v="0"/>
    <n v="1958"/>
    <n v="1517"/>
    <n v="0"/>
    <n v="1201"/>
    <n v="1257"/>
    <n v="4288"/>
    <n v="1105"/>
    <n v="876"/>
    <n v="3352"/>
    <n v="0"/>
    <n v="15554"/>
    <n v="4355.3599999999997"/>
    <n v="1013.28"/>
    <n v="10185.36"/>
    <n v="0.65483862671981485"/>
    <n v="101"/>
    <n v="154"/>
    <n v="100.84514851485149"/>
    <n v="240"/>
    <n v="0.42083333333333334"/>
  </r>
  <r>
    <x v="645"/>
    <x v="22"/>
    <s v="Century"/>
    <x v="339"/>
    <n v="0"/>
    <n v="1230"/>
    <n v="920"/>
    <n v="1876"/>
    <n v="1470"/>
    <n v="3412"/>
    <n v="246"/>
    <n v="0"/>
    <n v="979"/>
    <n v="3232"/>
    <n v="119"/>
    <n v="13484"/>
    <n v="3956.4"/>
    <n v="526.23"/>
    <n v="9001.369999999999"/>
    <n v="0.66755932957579345"/>
    <n v="78"/>
    <n v="172.87179487179486"/>
    <n v="115.40217948717948"/>
    <n v="270"/>
    <n v="0.28888888888888886"/>
  </r>
  <r>
    <x v="646"/>
    <x v="2"/>
    <s v="Camry"/>
    <x v="415"/>
    <n v="3678"/>
    <n v="120"/>
    <n v="4681"/>
    <n v="1435"/>
    <n v="3329"/>
    <n v="2814"/>
    <n v="1271"/>
    <n v="0"/>
    <n v="0"/>
    <n v="1390"/>
    <n v="1060"/>
    <n v="19778"/>
    <n v="5533.2"/>
    <n v="915.03"/>
    <n v="13329.77"/>
    <n v="0.67396956213975123"/>
    <n v="111"/>
    <n v="178.18018018018017"/>
    <n v="120.08801801801802"/>
    <n v="270"/>
    <n v="0.41111111111111109"/>
  </r>
  <r>
    <x v="647"/>
    <x v="3"/>
    <s v="F-Series"/>
    <x v="182"/>
    <n v="3759"/>
    <n v="660"/>
    <n v="884"/>
    <n v="1169"/>
    <n v="0"/>
    <n v="1964"/>
    <n v="3762"/>
    <n v="1400"/>
    <n v="1393"/>
    <n v="2599"/>
    <n v="0"/>
    <n v="17590"/>
    <n v="4341.33"/>
    <n v="974.16"/>
    <n v="12274.51"/>
    <n v="0.69781182490051163"/>
    <n v="117"/>
    <n v="150.34188034188034"/>
    <n v="104.91034188034189"/>
    <n v="270"/>
    <n v="0.43333333333333335"/>
  </r>
  <r>
    <x v="648"/>
    <x v="4"/>
    <n v="330"/>
    <x v="416"/>
    <n v="3263"/>
    <n v="1157"/>
    <n v="5176"/>
    <n v="1310"/>
    <n v="642"/>
    <n v="720"/>
    <n v="728"/>
    <n v="441"/>
    <n v="280"/>
    <n v="0"/>
    <n v="850"/>
    <n v="14567"/>
    <n v="4822.5"/>
    <n v="1190.5"/>
    <n v="8554"/>
    <n v="0.58721768380586259"/>
    <n v="91"/>
    <n v="160.07692307692307"/>
    <n v="94"/>
    <n v="300"/>
    <n v="0.30333333333333334"/>
  </r>
  <r>
    <x v="649"/>
    <x v="41"/>
    <s v="Discovery"/>
    <x v="180"/>
    <n v="170"/>
    <n v="1781"/>
    <n v="432"/>
    <n v="1405"/>
    <n v="515"/>
    <n v="1603"/>
    <n v="1315"/>
    <n v="1054"/>
    <n v="2783"/>
    <n v="1036"/>
    <n v="0"/>
    <n v="12094"/>
    <n v="6744"/>
    <n v="1250.9000000000001"/>
    <n v="4099.1000000000004"/>
    <n v="0.338936662808004"/>
    <n v="82"/>
    <n v="147.48780487804879"/>
    <n v="49.989024390243905"/>
    <n v="300"/>
    <n v="0.27333333333333332"/>
  </r>
  <r>
    <x v="650"/>
    <x v="5"/>
    <s v="Prelude"/>
    <x v="417"/>
    <n v="1330"/>
    <n v="1255"/>
    <n v="234"/>
    <n v="991"/>
    <n v="738"/>
    <n v="2308"/>
    <n v="1135"/>
    <n v="1097"/>
    <n v="1943"/>
    <n v="2858"/>
    <n v="0"/>
    <n v="13889"/>
    <n v="6475.8"/>
    <n v="1446.3999999999999"/>
    <n v="5966.8"/>
    <n v="0.42960616315069483"/>
    <n v="88"/>
    <n v="157.82954545454547"/>
    <n v="67.804545454545462"/>
    <n v="300"/>
    <n v="0.29333333333333333"/>
  </r>
  <r>
    <x v="651"/>
    <x v="40"/>
    <s v="Vision"/>
    <x v="388"/>
    <n v="2523"/>
    <n v="1008"/>
    <n v="1746"/>
    <n v="1494"/>
    <n v="2535"/>
    <n v="5633"/>
    <n v="0"/>
    <n v="749"/>
    <n v="2277"/>
    <n v="1083"/>
    <n v="0"/>
    <n v="19048"/>
    <n v="6669.72"/>
    <n v="1289.1600000000001"/>
    <n v="11089.119999999999"/>
    <n v="0.5821671566568668"/>
    <n v="127"/>
    <n v="149.98425196850394"/>
    <n v="87.31590551181101"/>
    <n v="270"/>
    <n v="0.47037037037037038"/>
  </r>
  <r>
    <x v="652"/>
    <x v="20"/>
    <s v="Maxima"/>
    <x v="327"/>
    <n v="2396"/>
    <n v="107"/>
    <n v="732"/>
    <n v="1938"/>
    <n v="2461"/>
    <n v="5548"/>
    <n v="2134"/>
    <n v="2072"/>
    <n v="2419"/>
    <n v="2238"/>
    <n v="687"/>
    <n v="22732"/>
    <n v="5646.2999999999993"/>
    <n v="1192.6200000000001"/>
    <n v="15893.080000000002"/>
    <n v="0.69915009677986983"/>
    <n v="124"/>
    <n v="183.32258064516128"/>
    <n v="128.17000000000002"/>
    <n v="330"/>
    <n v="0.37575757575757573"/>
  </r>
  <r>
    <x v="653"/>
    <x v="9"/>
    <s v="Ram Van B250"/>
    <x v="418"/>
    <n v="2284"/>
    <n v="2626"/>
    <n v="1675"/>
    <n v="1892"/>
    <n v="3035"/>
    <n v="3823"/>
    <n v="2724"/>
    <n v="3273"/>
    <n v="1279"/>
    <n v="604"/>
    <n v="0"/>
    <n v="23215"/>
    <n v="4474.8"/>
    <n v="1038.0999999999999"/>
    <n v="17702.099999999999"/>
    <n v="0.76252853758345895"/>
    <n v="130"/>
    <n v="178.57692307692307"/>
    <n v="136.16999999999999"/>
    <n v="300"/>
    <n v="0.43333333333333335"/>
  </r>
  <r>
    <x v="654"/>
    <x v="31"/>
    <s v="Sorento"/>
    <x v="419"/>
    <n v="708"/>
    <n v="606"/>
    <n v="1303"/>
    <n v="3060"/>
    <n v="2529"/>
    <n v="336"/>
    <n v="2236"/>
    <n v="3807"/>
    <n v="693"/>
    <n v="0"/>
    <n v="0"/>
    <n v="15278"/>
    <n v="6374.7899999999991"/>
    <n v="1081.26"/>
    <n v="7821.9500000000007"/>
    <n v="0.51197473491294676"/>
    <n v="107"/>
    <n v="142.78504672897196"/>
    <n v="73.102336448598138"/>
    <n v="270"/>
    <n v="0.39629629629629631"/>
  </r>
  <r>
    <x v="655"/>
    <x v="44"/>
    <s v="9-2X"/>
    <x v="347"/>
    <n v="2885"/>
    <n v="2984"/>
    <n v="539"/>
    <n v="4584"/>
    <n v="717"/>
    <n v="3348"/>
    <n v="692"/>
    <n v="1395"/>
    <n v="886"/>
    <n v="1695"/>
    <n v="805"/>
    <n v="20530"/>
    <n v="7661.39"/>
    <n v="1193.94"/>
    <n v="11674.67"/>
    <n v="0.56866390647832443"/>
    <n v="121"/>
    <n v="169.6694214876033"/>
    <n v="96.484876033057859"/>
    <n v="330"/>
    <n v="0.36666666666666664"/>
  </r>
  <r>
    <x v="656"/>
    <x v="12"/>
    <s v="Navigator L"/>
    <x v="420"/>
    <n v="3040"/>
    <n v="1775"/>
    <n v="292"/>
    <n v="1837"/>
    <n v="190"/>
    <n v="2001"/>
    <n v="3111"/>
    <n v="1986"/>
    <n v="1332"/>
    <n v="3722"/>
    <n v="494"/>
    <n v="19780"/>
    <n v="7047.92"/>
    <n v="1222.4299999999998"/>
    <n v="11509.65"/>
    <n v="0.58188321536905963"/>
    <n v="110"/>
    <n v="179.81818181818181"/>
    <n v="104.63318181818181"/>
    <n v="330"/>
    <n v="0.33333333333333331"/>
  </r>
  <r>
    <x v="657"/>
    <x v="35"/>
    <s v="V70"/>
    <x v="256"/>
    <n v="1936"/>
    <n v="489"/>
    <n v="2250"/>
    <n v="2655"/>
    <n v="1080"/>
    <n v="2255"/>
    <n v="2347"/>
    <n v="2913"/>
    <n v="2433"/>
    <n v="375"/>
    <n v="0"/>
    <n v="18733"/>
    <n v="4940.4000000000005"/>
    <n v="921.59999999999991"/>
    <n v="12871"/>
    <n v="0.68707628249612984"/>
    <n v="107"/>
    <n v="175.07476635514018"/>
    <n v="120.28971962616822"/>
    <n v="300"/>
    <n v="0.35666666666666669"/>
  </r>
  <r>
    <x v="658"/>
    <x v="24"/>
    <s v="Type 2"/>
    <x v="295"/>
    <n v="563"/>
    <n v="2001"/>
    <n v="2668"/>
    <n v="3968"/>
    <n v="0"/>
    <n v="1984"/>
    <n v="2596"/>
    <n v="0"/>
    <n v="2075"/>
    <n v="1210"/>
    <n v="0"/>
    <n v="17065"/>
    <n v="5477.44"/>
    <n v="1017.04"/>
    <n v="10570.52"/>
    <n v="0.61942689715792565"/>
    <n v="112"/>
    <n v="152.36607142857142"/>
    <n v="94.379642857142855"/>
    <n v="240"/>
    <n v="0.46666666666666667"/>
  </r>
  <r>
    <x v="659"/>
    <x v="1"/>
    <s v="Seville"/>
    <x v="394"/>
    <n v="712"/>
    <n v="2330"/>
    <n v="1437"/>
    <n v="2088"/>
    <n v="1820"/>
    <n v="1080"/>
    <n v="0"/>
    <n v="1421"/>
    <n v="0"/>
    <n v="2820"/>
    <n v="3405"/>
    <n v="17113"/>
    <n v="4946.13"/>
    <n v="1014.3000000000001"/>
    <n v="11152.57"/>
    <n v="0.65170163033950801"/>
    <n v="107"/>
    <n v="159.93457943925233"/>
    <n v="104.2296261682243"/>
    <n v="270"/>
    <n v="0.39629629629629631"/>
  </r>
  <r>
    <x v="660"/>
    <x v="0"/>
    <s v="300SE"/>
    <x v="421"/>
    <n v="2900"/>
    <n v="2732"/>
    <n v="760"/>
    <n v="1584"/>
    <n v="0"/>
    <n v="1642"/>
    <n v="339"/>
    <n v="6166"/>
    <n v="1115"/>
    <n v="1051"/>
    <n v="1398"/>
    <n v="19687"/>
    <n v="6102"/>
    <n v="1085.5"/>
    <n v="12499.5"/>
    <n v="0.63491136282826233"/>
    <n v="116"/>
    <n v="169.7155172413793"/>
    <n v="107.75431034482759"/>
    <n v="300"/>
    <n v="0.38666666666666666"/>
  </r>
  <r>
    <x v="661"/>
    <x v="49"/>
    <s v="XK"/>
    <x v="422"/>
    <n v="2457"/>
    <n v="2340"/>
    <n v="3759"/>
    <n v="4517"/>
    <n v="0"/>
    <n v="227"/>
    <n v="1422"/>
    <n v="1202"/>
    <n v="336"/>
    <n v="1065"/>
    <n v="1072"/>
    <n v="18397"/>
    <n v="5743.2000000000007"/>
    <n v="692.09999999999991"/>
    <n v="11961.699999999999"/>
    <n v="0.65019840191335543"/>
    <n v="116"/>
    <n v="158.59482758620689"/>
    <n v="103.11810344827585"/>
    <n v="300"/>
    <n v="0.38666666666666666"/>
  </r>
  <r>
    <x v="662"/>
    <x v="13"/>
    <s v="Camaro"/>
    <x v="423"/>
    <n v="3379"/>
    <n v="3196"/>
    <n v="2199"/>
    <n v="370"/>
    <n v="123"/>
    <n v="1380"/>
    <n v="1204"/>
    <n v="1026"/>
    <n v="1964"/>
    <n v="2326"/>
    <n v="0"/>
    <n v="17167"/>
    <n v="4761.8999999999996"/>
    <n v="688.9"/>
    <n v="11716.2"/>
    <n v="0.68248383526533474"/>
    <n v="100"/>
    <n v="171.67"/>
    <n v="117.16200000000001"/>
    <n v="300"/>
    <n v="0.33333333333333331"/>
  </r>
  <r>
    <x v="663"/>
    <x v="13"/>
    <s v="APV"/>
    <x v="424"/>
    <n v="2703"/>
    <n v="1054"/>
    <n v="847"/>
    <n v="672"/>
    <n v="2086"/>
    <n v="1236"/>
    <n v="2216"/>
    <n v="0"/>
    <n v="4239"/>
    <n v="2117"/>
    <n v="0"/>
    <n v="17170"/>
    <n v="5719.68"/>
    <n v="567.44999999999993"/>
    <n v="10882.869999999999"/>
    <n v="0.63383051834595217"/>
    <n v="108"/>
    <n v="158.9814814814815"/>
    <n v="100.76731481481481"/>
    <n v="270"/>
    <n v="0.4"/>
  </r>
  <r>
    <x v="664"/>
    <x v="5"/>
    <s v="Civic"/>
    <x v="62"/>
    <n v="3967"/>
    <n v="554"/>
    <n v="160"/>
    <n v="2931"/>
    <n v="0"/>
    <n v="2302"/>
    <n v="290"/>
    <n v="2078"/>
    <n v="0"/>
    <n v="2610"/>
    <n v="1652"/>
    <n v="16544"/>
    <n v="3985.83"/>
    <n v="1331.46"/>
    <n v="11226.71"/>
    <n v="0.67859707446808504"/>
    <n v="104"/>
    <n v="159.07692307692307"/>
    <n v="107.94913461538461"/>
    <n v="270"/>
    <n v="0.38518518518518519"/>
  </r>
  <r>
    <x v="665"/>
    <x v="3"/>
    <s v="Mustang"/>
    <x v="199"/>
    <n v="3271"/>
    <n v="3391"/>
    <n v="0"/>
    <n v="0"/>
    <n v="3512"/>
    <n v="1382"/>
    <n v="1146"/>
    <n v="2517"/>
    <n v="2106"/>
    <n v="3131"/>
    <n v="686"/>
    <n v="21142"/>
    <n v="5480.7300000000005"/>
    <n v="1260.18"/>
    <n v="14401.09"/>
    <n v="0.68116024973985434"/>
    <n v="137"/>
    <n v="154.32116788321167"/>
    <n v="105.11744525547445"/>
    <n v="270"/>
    <n v="0.50740740740740742"/>
  </r>
  <r>
    <x v="666"/>
    <x v="23"/>
    <s v="Esprit"/>
    <x v="253"/>
    <n v="910"/>
    <n v="1967"/>
    <n v="693"/>
    <n v="1366"/>
    <n v="670"/>
    <n v="0"/>
    <n v="0"/>
    <n v="4747"/>
    <n v="2095"/>
    <n v="336"/>
    <n v="330"/>
    <n v="13114"/>
    <n v="3852.36"/>
    <n v="492.66"/>
    <n v="8768.98"/>
    <n v="0.66867317370748813"/>
    <n v="81"/>
    <n v="161.90123456790124"/>
    <n v="108.25901234567901"/>
    <n v="270"/>
    <n v="0.3"/>
  </r>
  <r>
    <x v="667"/>
    <x v="27"/>
    <s v="Cayman"/>
    <x v="425"/>
    <n v="160"/>
    <n v="0"/>
    <n v="2473"/>
    <n v="852"/>
    <n v="327"/>
    <n v="1183"/>
    <n v="316"/>
    <n v="329"/>
    <n v="655"/>
    <n v="2053"/>
    <n v="496"/>
    <n v="8844"/>
    <n v="5932.7"/>
    <n v="718.8"/>
    <n v="2192.5"/>
    <n v="0.24790818634102216"/>
    <n v="60"/>
    <n v="147.4"/>
    <n v="36.541666666666664"/>
    <n v="300"/>
    <n v="0.2"/>
  </r>
  <r>
    <x v="668"/>
    <x v="20"/>
    <s v="370Z"/>
    <x v="74"/>
    <n v="1727"/>
    <n v="1908"/>
    <n v="438"/>
    <n v="542"/>
    <n v="0"/>
    <n v="998"/>
    <n v="800"/>
    <n v="3117"/>
    <n v="2381"/>
    <n v="1253"/>
    <n v="1023"/>
    <n v="14187"/>
    <n v="4371.1000000000004"/>
    <n v="962.30000000000007"/>
    <n v="8853.5999999999985"/>
    <n v="0.62406428420384852"/>
    <n v="87"/>
    <n v="163.06896551724137"/>
    <n v="101.7655172413793"/>
    <n v="300"/>
    <n v="0.28999999999999998"/>
  </r>
  <r>
    <x v="669"/>
    <x v="56"/>
    <s v="xB"/>
    <x v="426"/>
    <n v="2795"/>
    <n v="675"/>
    <n v="1020"/>
    <n v="1128"/>
    <n v="1148"/>
    <n v="2605"/>
    <n v="2490"/>
    <n v="921"/>
    <n v="1542"/>
    <n v="3030"/>
    <n v="1708"/>
    <n v="19062"/>
    <n v="5046.8"/>
    <n v="1068.76"/>
    <n v="12946.439999999999"/>
    <n v="0.67917532263141323"/>
    <n v="121"/>
    <n v="157.53719008264463"/>
    <n v="106.99537190082644"/>
    <n v="330"/>
    <n v="0.36666666666666664"/>
  </r>
  <r>
    <x v="670"/>
    <x v="29"/>
    <s v="Cougar"/>
    <x v="50"/>
    <n v="131"/>
    <n v="600"/>
    <n v="0"/>
    <n v="2287"/>
    <n v="2013"/>
    <n v="1180"/>
    <n v="0"/>
    <n v="1295"/>
    <n v="735"/>
    <n v="1602"/>
    <n v="2069"/>
    <n v="11912"/>
    <n v="4860.3599999999997"/>
    <n v="696.06000000000006"/>
    <n v="6355.58"/>
    <n v="0.53354432505036942"/>
    <n v="73"/>
    <n v="163.17808219178082"/>
    <n v="87.062739726027402"/>
    <n v="270"/>
    <n v="0.27037037037037037"/>
  </r>
  <r>
    <x v="671"/>
    <x v="2"/>
    <s v="Avalon"/>
    <x v="427"/>
    <n v="2543"/>
    <n v="1296"/>
    <n v="1329"/>
    <n v="1050"/>
    <n v="0"/>
    <n v="852"/>
    <n v="3245"/>
    <n v="1827"/>
    <n v="928"/>
    <n v="760"/>
    <n v="0"/>
    <n v="13830"/>
    <n v="4740.57"/>
    <n v="612.44999999999993"/>
    <n v="8476.98"/>
    <n v="0.61294143167028192"/>
    <n v="91"/>
    <n v="151.97802197802199"/>
    <n v="93.153626373626366"/>
    <n v="270"/>
    <n v="0.33703703703703702"/>
  </r>
  <r>
    <x v="672"/>
    <x v="2"/>
    <s v="Sequoia"/>
    <x v="14"/>
    <n v="1227"/>
    <n v="2368"/>
    <n v="476"/>
    <n v="2346"/>
    <n v="2156"/>
    <n v="636"/>
    <n v="735"/>
    <n v="2059"/>
    <n v="1878"/>
    <n v="1874"/>
    <n v="0"/>
    <n v="15755"/>
    <n v="6222.7999999999993"/>
    <n v="894"/>
    <n v="8638.2000000000007"/>
    <n v="0.54828308473500476"/>
    <n v="110"/>
    <n v="143.22727272727272"/>
    <n v="78.529090909090911"/>
    <n v="300"/>
    <n v="0.36666666666666664"/>
  </r>
  <r>
    <x v="673"/>
    <x v="16"/>
    <s v="Cordia"/>
    <x v="428"/>
    <n v="2818"/>
    <n v="950"/>
    <n v="2796"/>
    <n v="89"/>
    <n v="348"/>
    <n v="2624"/>
    <n v="1695"/>
    <n v="2202"/>
    <n v="1627"/>
    <n v="1470"/>
    <n v="0"/>
    <n v="16619"/>
    <n v="5888.2000000000007"/>
    <n v="1103.3"/>
    <n v="9627.5"/>
    <n v="0.57930681749804436"/>
    <n v="101"/>
    <n v="164.54455445544554"/>
    <n v="95.321782178217816"/>
    <n v="300"/>
    <n v="0.33666666666666667"/>
  </r>
  <r>
    <x v="674"/>
    <x v="9"/>
    <s v="Caravan"/>
    <x v="33"/>
    <n v="1314"/>
    <n v="1371"/>
    <n v="1931"/>
    <n v="3862"/>
    <n v="644"/>
    <n v="1677"/>
    <n v="2339"/>
    <n v="1848"/>
    <n v="2357"/>
    <n v="2212"/>
    <n v="134"/>
    <n v="19689"/>
    <n v="5191.2300000000005"/>
    <n v="1419.11"/>
    <n v="13078.66"/>
    <n v="0.66426227842957997"/>
    <n v="125"/>
    <n v="157.512"/>
    <n v="104.62927999999999"/>
    <n v="330"/>
    <n v="0.37878787878787878"/>
  </r>
  <r>
    <x v="675"/>
    <x v="3"/>
    <s v="Thunderbird"/>
    <x v="88"/>
    <n v="1070"/>
    <n v="832"/>
    <n v="172"/>
    <n v="1787"/>
    <n v="1535"/>
    <n v="0"/>
    <n v="490"/>
    <n v="2473"/>
    <n v="465"/>
    <n v="990"/>
    <n v="804"/>
    <n v="10618"/>
    <n v="6597.5"/>
    <n v="971.5"/>
    <n v="3049"/>
    <n v="0.28715388962139765"/>
    <n v="76"/>
    <n v="139.71052631578948"/>
    <n v="40.118421052631582"/>
    <n v="300"/>
    <n v="0.25333333333333335"/>
  </r>
  <r>
    <x v="676"/>
    <x v="29"/>
    <s v="Villager"/>
    <x v="429"/>
    <n v="972"/>
    <n v="113"/>
    <n v="884"/>
    <n v="1736"/>
    <n v="1294"/>
    <n v="2261"/>
    <n v="0"/>
    <n v="2891"/>
    <n v="2932"/>
    <n v="1273"/>
    <n v="174"/>
    <n v="14530"/>
    <n v="6370.1"/>
    <n v="1303.8999999999999"/>
    <n v="6856"/>
    <n v="0.4718513420509291"/>
    <n v="98"/>
    <n v="148.26530612244898"/>
    <n v="69.959183673469383"/>
    <n v="300"/>
    <n v="0.32666666666666666"/>
  </r>
  <r>
    <x v="677"/>
    <x v="2"/>
    <s v="RAV4"/>
    <x v="230"/>
    <n v="4252"/>
    <n v="2800"/>
    <n v="4504"/>
    <n v="2006"/>
    <n v="1191"/>
    <n v="0"/>
    <n v="1888"/>
    <n v="3150"/>
    <n v="774"/>
    <n v="3776"/>
    <n v="1206"/>
    <n v="25547"/>
    <n v="4555.6000000000004"/>
    <n v="799"/>
    <n v="20192.400000000001"/>
    <n v="0.79040200414921524"/>
    <n v="153"/>
    <n v="166.97385620915031"/>
    <n v="131.97647058823532"/>
    <n v="300"/>
    <n v="0.51"/>
  </r>
  <r>
    <x v="678"/>
    <x v="28"/>
    <s v="Grand Am"/>
    <x v="122"/>
    <n v="3480"/>
    <n v="937"/>
    <n v="2185"/>
    <n v="304"/>
    <n v="1590"/>
    <n v="1555"/>
    <n v="1261"/>
    <n v="1436"/>
    <n v="414"/>
    <n v="3366"/>
    <n v="0"/>
    <n v="16528"/>
    <n v="5897.2000000000007"/>
    <n v="1231"/>
    <n v="9399.7999999999993"/>
    <n v="0.5687197483059051"/>
    <n v="105"/>
    <n v="157.40952380952382"/>
    <n v="89.52190476190475"/>
    <n v="300"/>
    <n v="0.35"/>
  </r>
  <r>
    <x v="679"/>
    <x v="16"/>
    <s v="Eclipse"/>
    <x v="398"/>
    <n v="4955"/>
    <n v="1906"/>
    <n v="1421"/>
    <n v="1152"/>
    <n v="758"/>
    <n v="0"/>
    <n v="3966"/>
    <n v="2303"/>
    <n v="684"/>
    <n v="1780"/>
    <n v="680"/>
    <n v="19605"/>
    <n v="6703.9"/>
    <n v="1110.4000000000001"/>
    <n v="11790.7"/>
    <n v="0.60141290487120636"/>
    <n v="118"/>
    <n v="166.14406779661016"/>
    <n v="99.921186440677971"/>
    <n v="300"/>
    <n v="0.39333333333333331"/>
  </r>
  <r>
    <x v="680"/>
    <x v="25"/>
    <s v="A6"/>
    <x v="208"/>
    <n v="1254"/>
    <n v="1584"/>
    <n v="3723"/>
    <n v="666"/>
    <n v="624"/>
    <n v="3479"/>
    <n v="1437"/>
    <n v="3781"/>
    <n v="1285"/>
    <n v="1921"/>
    <n v="885"/>
    <n v="20639"/>
    <n v="7302.57"/>
    <n v="1309.99"/>
    <n v="12026.44"/>
    <n v="0.5827045884006008"/>
    <n v="128"/>
    <n v="161.2421875"/>
    <n v="93.956562500000004"/>
    <n v="330"/>
    <n v="0.38787878787878788"/>
  </r>
  <r>
    <x v="681"/>
    <x v="41"/>
    <s v="Discovery Series II"/>
    <x v="430"/>
    <n v="3398"/>
    <n v="0"/>
    <n v="1554"/>
    <n v="1796"/>
    <n v="625"/>
    <n v="3409"/>
    <n v="3113"/>
    <n v="1001"/>
    <n v="650"/>
    <n v="154"/>
    <n v="210"/>
    <n v="15910"/>
    <n v="5713.7"/>
    <n v="709.4"/>
    <n v="9486.9000000000015"/>
    <n v="0.59628535512256453"/>
    <n v="97"/>
    <n v="164.02061855670104"/>
    <n v="97.803092783505164"/>
    <n v="300"/>
    <n v="0.32333333333333331"/>
  </r>
  <r>
    <x v="682"/>
    <x v="13"/>
    <s v="Blazer"/>
    <x v="407"/>
    <n v="2610"/>
    <n v="1883"/>
    <n v="3358"/>
    <n v="0"/>
    <n v="3698"/>
    <n v="2552"/>
    <n v="0"/>
    <n v="1712"/>
    <n v="2546"/>
    <n v="3002"/>
    <n v="0"/>
    <n v="21361"/>
    <n v="4807.84"/>
    <n v="643.6"/>
    <n v="15909.56"/>
    <n v="0.74479471934834507"/>
    <n v="124"/>
    <n v="172.26612903225808"/>
    <n v="128.30290322580646"/>
    <n v="240"/>
    <n v="0.51666666666666672"/>
  </r>
  <r>
    <x v="683"/>
    <x v="47"/>
    <s v="EX"/>
    <x v="431"/>
    <n v="1589"/>
    <n v="410"/>
    <n v="3049"/>
    <n v="1760"/>
    <n v="0"/>
    <n v="3535"/>
    <n v="279"/>
    <n v="0"/>
    <n v="4001"/>
    <n v="211"/>
    <n v="924"/>
    <n v="15758"/>
    <n v="6467.13"/>
    <n v="505.8"/>
    <n v="8785.07"/>
    <n v="0.55749904810255102"/>
    <n v="84"/>
    <n v="187.5952380952381"/>
    <n v="104.58416666666666"/>
    <n v="270"/>
    <n v="0.31111111111111112"/>
  </r>
  <r>
    <x v="684"/>
    <x v="28"/>
    <s v="Sunbird"/>
    <x v="261"/>
    <n v="645"/>
    <n v="0"/>
    <n v="328"/>
    <n v="510"/>
    <n v="0"/>
    <n v="1463"/>
    <n v="525"/>
    <n v="1153"/>
    <n v="2042"/>
    <n v="686"/>
    <n v="1994"/>
    <n v="9346"/>
    <n v="4209.84"/>
    <n v="585.9"/>
    <n v="4550.26"/>
    <n v="0.48686710892360369"/>
    <n v="57"/>
    <n v="163.96491228070175"/>
    <n v="79.829122807017541"/>
    <n v="270"/>
    <n v="0.21111111111111111"/>
  </r>
  <r>
    <x v="685"/>
    <x v="16"/>
    <s v="Pajero"/>
    <x v="402"/>
    <n v="1971"/>
    <n v="240"/>
    <n v="2219"/>
    <n v="520"/>
    <n v="0"/>
    <n v="920"/>
    <n v="440"/>
    <n v="3271"/>
    <n v="1062"/>
    <n v="1172"/>
    <n v="0"/>
    <n v="11815"/>
    <n v="6179.31"/>
    <n v="873.72"/>
    <n v="4761.9699999999993"/>
    <n v="0.4030444350402031"/>
    <n v="77"/>
    <n v="153.44155844155844"/>
    <n v="61.843766233766225"/>
    <n v="270"/>
    <n v="0.28518518518518521"/>
  </r>
  <r>
    <x v="686"/>
    <x v="9"/>
    <s v="Charger"/>
    <x v="96"/>
    <n v="0"/>
    <n v="2842"/>
    <n v="1361"/>
    <n v="3550"/>
    <n v="1717"/>
    <n v="2246"/>
    <n v="1267"/>
    <n v="926"/>
    <n v="1695"/>
    <n v="2001"/>
    <n v="0"/>
    <n v="17605"/>
    <n v="5934.06"/>
    <n v="948.42"/>
    <n v="10722.52"/>
    <n v="0.60906106219823919"/>
    <n v="103"/>
    <n v="170.92233009708738"/>
    <n v="104.10213592233011"/>
    <n v="270"/>
    <n v="0.38148148148148148"/>
  </r>
  <r>
    <x v="687"/>
    <x v="22"/>
    <s v="Regal"/>
    <x v="57"/>
    <n v="226"/>
    <n v="840"/>
    <n v="2079"/>
    <n v="1570"/>
    <n v="1893"/>
    <n v="1152"/>
    <n v="1540"/>
    <n v="2637"/>
    <n v="243"/>
    <n v="1006"/>
    <n v="2016"/>
    <n v="15202"/>
    <n v="5400.45"/>
    <n v="1277.3200000000002"/>
    <n v="8524.23"/>
    <n v="0.56073082489146164"/>
    <n v="101"/>
    <n v="150.51485148514851"/>
    <n v="84.398316831683161"/>
    <n v="330"/>
    <n v="0.30606060606060603"/>
  </r>
  <r>
    <x v="688"/>
    <x v="13"/>
    <s v="Colorado"/>
    <x v="406"/>
    <n v="1626"/>
    <n v="2513"/>
    <n v="870"/>
    <n v="573"/>
    <n v="848"/>
    <n v="1617"/>
    <n v="1516"/>
    <n v="1150"/>
    <n v="2683"/>
    <n v="2912"/>
    <n v="1153"/>
    <n v="17461"/>
    <n v="5432.24"/>
    <n v="1201.97"/>
    <n v="10826.79"/>
    <n v="0.62005555237386178"/>
    <n v="112"/>
    <n v="155.90178571428572"/>
    <n v="96.667767857142863"/>
    <n v="330"/>
    <n v="0.33939393939393941"/>
  </r>
  <r>
    <x v="689"/>
    <x v="19"/>
    <s v="Aura"/>
    <x v="432"/>
    <n v="541"/>
    <n v="3642"/>
    <n v="0"/>
    <n v="2003"/>
    <n v="0"/>
    <n v="980"/>
    <n v="196"/>
    <n v="624"/>
    <n v="2091"/>
    <n v="1744"/>
    <n v="0"/>
    <n v="11821"/>
    <n v="4929.5200000000004"/>
    <n v="1058.1600000000001"/>
    <n v="5833.32"/>
    <n v="0.49347094154470855"/>
    <n v="69"/>
    <n v="171.31884057971016"/>
    <n v="84.540869565217392"/>
    <n v="240"/>
    <n v="0.28749999999999998"/>
  </r>
  <r>
    <x v="690"/>
    <x v="11"/>
    <s v="Santa Fe"/>
    <x v="164"/>
    <n v="1476"/>
    <n v="1940"/>
    <n v="673"/>
    <n v="0"/>
    <n v="846"/>
    <n v="1463"/>
    <n v="2692"/>
    <n v="224"/>
    <n v="1357"/>
    <n v="2460"/>
    <n v="1225"/>
    <n v="14356"/>
    <n v="5959.2999999999993"/>
    <n v="1051.8000000000002"/>
    <n v="7344.9000000000005"/>
    <n v="0.51162580105879074"/>
    <n v="90"/>
    <n v="159.51111111111112"/>
    <n v="81.61"/>
    <n v="300"/>
    <n v="0.3"/>
  </r>
  <r>
    <x v="691"/>
    <x v="57"/>
    <s v="Mini Cooper"/>
    <x v="433"/>
    <n v="955"/>
    <n v="817"/>
    <n v="2164"/>
    <n v="1504"/>
    <n v="3746"/>
    <n v="1518"/>
    <n v="136"/>
    <n v="2622"/>
    <n v="249"/>
    <n v="1322"/>
    <n v="2362"/>
    <n v="17395"/>
    <n v="7825.18"/>
    <n v="1277.6500000000001"/>
    <n v="8292.17"/>
    <n v="0.4766984765737281"/>
    <n v="106"/>
    <n v="164.10377358490567"/>
    <n v="78.228018867924533"/>
    <n v="330"/>
    <n v="0.32121212121212123"/>
  </r>
  <r>
    <x v="692"/>
    <x v="35"/>
    <n v="960"/>
    <x v="434"/>
    <n v="3200"/>
    <n v="1666"/>
    <n v="1049"/>
    <n v="158"/>
    <n v="623"/>
    <n v="0"/>
    <n v="1856"/>
    <n v="1464"/>
    <n v="1294"/>
    <n v="2459"/>
    <n v="0"/>
    <n v="13769"/>
    <n v="3984.03"/>
    <n v="808.74"/>
    <n v="8976.23"/>
    <n v="0.6519158980318106"/>
    <n v="96"/>
    <n v="143.42708333333334"/>
    <n v="93.502395833333324"/>
    <n v="270"/>
    <n v="0.35555555555555557"/>
  </r>
  <r>
    <x v="693"/>
    <x v="12"/>
    <s v="Town Car"/>
    <x v="154"/>
    <n v="0"/>
    <n v="0"/>
    <n v="3584"/>
    <n v="1902"/>
    <n v="1421"/>
    <n v="1313"/>
    <n v="2914"/>
    <n v="574"/>
    <n v="3103"/>
    <n v="1926"/>
    <n v="267"/>
    <n v="17004"/>
    <n v="4783.68"/>
    <n v="682.92"/>
    <n v="11537.4"/>
    <n v="0.67851093860268175"/>
    <n v="104"/>
    <n v="163.5"/>
    <n v="110.93653846153846"/>
    <n v="270"/>
    <n v="0.38518518518518519"/>
  </r>
  <r>
    <x v="694"/>
    <x v="28"/>
    <s v="Sunbird"/>
    <x v="261"/>
    <n v="316"/>
    <n v="645"/>
    <n v="3452"/>
    <n v="1322"/>
    <n v="3146"/>
    <n v="0"/>
    <n v="830"/>
    <n v="2240"/>
    <n v="784"/>
    <n v="1251"/>
    <n v="528"/>
    <n v="14514"/>
    <n v="6726.7999999999993"/>
    <n v="944.2"/>
    <n v="6843.0000000000009"/>
    <n v="0.47147581645307984"/>
    <n v="90"/>
    <n v="161.26666666666668"/>
    <n v="76.033333333333346"/>
    <n v="300"/>
    <n v="0.3"/>
  </r>
  <r>
    <x v="695"/>
    <x v="9"/>
    <s v="Omni"/>
    <x v="435"/>
    <n v="982"/>
    <n v="206"/>
    <n v="828"/>
    <n v="0"/>
    <n v="0"/>
    <n v="2594"/>
    <n v="2288"/>
    <n v="1045"/>
    <n v="1851"/>
    <n v="2880"/>
    <n v="1631"/>
    <n v="14305"/>
    <n v="4576.1399999999994"/>
    <n v="620.82000000000005"/>
    <n v="9108.0400000000009"/>
    <n v="0.63670325061167432"/>
    <n v="82"/>
    <n v="174.45121951219511"/>
    <n v="111.07365853658537"/>
    <n v="270"/>
    <n v="0.3037037037037037"/>
  </r>
  <r>
    <x v="696"/>
    <x v="11"/>
    <s v="Sonata"/>
    <x v="108"/>
    <n v="752"/>
    <n v="2419"/>
    <n v="752"/>
    <n v="0"/>
    <n v="635"/>
    <n v="1960"/>
    <n v="470"/>
    <n v="2083"/>
    <n v="169"/>
    <n v="752"/>
    <n v="1600"/>
    <n v="11592"/>
    <n v="5503.4000000000005"/>
    <n v="658.3"/>
    <n v="5430.2999999999993"/>
    <n v="0.4684523809523809"/>
    <n v="74"/>
    <n v="156.64864864864865"/>
    <n v="73.382432432432424"/>
    <n v="300"/>
    <n v="0.24666666666666667"/>
  </r>
  <r>
    <x v="697"/>
    <x v="21"/>
    <s v="Yukon"/>
    <x v="60"/>
    <n v="420"/>
    <n v="1558"/>
    <n v="1088"/>
    <n v="844"/>
    <n v="720"/>
    <n v="408"/>
    <n v="903"/>
    <n v="1330"/>
    <n v="3284"/>
    <n v="0"/>
    <n v="158"/>
    <n v="10713"/>
    <n v="4476.6000000000004"/>
    <n v="965.69999999999993"/>
    <n v="5270.7"/>
    <n v="0.49199103892467094"/>
    <n v="60"/>
    <n v="178.55"/>
    <n v="87.844999999999999"/>
    <n v="300"/>
    <n v="0.2"/>
  </r>
  <r>
    <x v="698"/>
    <x v="3"/>
    <s v="Explorer"/>
    <x v="436"/>
    <n v="1661"/>
    <n v="1163"/>
    <n v="3228"/>
    <n v="0"/>
    <n v="935"/>
    <n v="908"/>
    <n v="0"/>
    <n v="342"/>
    <n v="826"/>
    <n v="0"/>
    <n v="0"/>
    <n v="9063"/>
    <n v="4146.87"/>
    <n v="747.46"/>
    <n v="4168.67"/>
    <n v="0.45996579499062124"/>
    <n v="55"/>
    <n v="164.78181818181818"/>
    <n v="75.793999999999997"/>
    <n v="210"/>
    <n v="0.26190476190476192"/>
  </r>
  <r>
    <x v="699"/>
    <x v="0"/>
    <s v="SLK-Class"/>
    <x v="7"/>
    <n v="3302"/>
    <n v="2158"/>
    <n v="1196"/>
    <n v="250"/>
    <n v="1470"/>
    <n v="1443"/>
    <n v="1923"/>
    <n v="1257"/>
    <n v="2429"/>
    <n v="877"/>
    <n v="0"/>
    <n v="16305"/>
    <n v="6466.3"/>
    <n v="1295.8000000000002"/>
    <n v="8542.9"/>
    <n v="0.52394357559030968"/>
    <n v="111"/>
    <n v="146.8918918918919"/>
    <n v="76.963063063063061"/>
    <n v="300"/>
    <n v="0.37"/>
  </r>
  <r>
    <x v="700"/>
    <x v="10"/>
    <s v="Aerio"/>
    <x v="137"/>
    <n v="2483"/>
    <n v="762"/>
    <n v="828"/>
    <n v="456"/>
    <n v="250"/>
    <n v="2462"/>
    <n v="3943"/>
    <n v="903"/>
    <n v="0"/>
    <n v="0"/>
    <n v="137"/>
    <n v="12224"/>
    <n v="6554.07"/>
    <n v="1234.2599999999998"/>
    <n v="4435.67"/>
    <n v="0.36286567408376963"/>
    <n v="77"/>
    <n v="158.75324675324674"/>
    <n v="57.606103896103896"/>
    <n v="270"/>
    <n v="0.28518518518518521"/>
  </r>
  <r>
    <x v="701"/>
    <x v="9"/>
    <s v="Viper"/>
    <x v="129"/>
    <n v="0"/>
    <n v="220"/>
    <n v="3351"/>
    <n v="2656"/>
    <n v="3070"/>
    <n v="2865"/>
    <n v="965"/>
    <n v="402"/>
    <n v="936"/>
    <n v="348"/>
    <n v="2094"/>
    <n v="16907"/>
    <n v="4875.8999999999996"/>
    <n v="510.4"/>
    <n v="11520.7"/>
    <n v="0.68141598154610517"/>
    <n v="96"/>
    <n v="176.11458333333334"/>
    <n v="120.00729166666667"/>
    <n v="300"/>
    <n v="0.32"/>
  </r>
  <r>
    <x v="702"/>
    <x v="20"/>
    <s v="Rogue"/>
    <x v="411"/>
    <n v="450"/>
    <n v="1484"/>
    <n v="2316"/>
    <n v="2520"/>
    <n v="2589"/>
    <n v="2777"/>
    <n v="1100"/>
    <n v="2743"/>
    <n v="1299"/>
    <n v="2526"/>
    <n v="162"/>
    <n v="19966"/>
    <n v="7764.35"/>
    <n v="654.5"/>
    <n v="11547.15"/>
    <n v="0.57834067915456278"/>
    <n v="124"/>
    <n v="161.01612903225808"/>
    <n v="93.122177419354841"/>
    <n v="330"/>
    <n v="0.37575757575757573"/>
  </r>
  <r>
    <x v="703"/>
    <x v="49"/>
    <s v="XJ Series"/>
    <x v="437"/>
    <n v="1009"/>
    <n v="1290"/>
    <n v="0"/>
    <n v="1647"/>
    <n v="3664"/>
    <n v="1554"/>
    <n v="264"/>
    <n v="0"/>
    <n v="1381"/>
    <n v="518"/>
    <n v="0"/>
    <n v="11327"/>
    <n v="4959.12"/>
    <n v="1087.76"/>
    <n v="5280.12"/>
    <n v="0.46615343868632469"/>
    <n v="76"/>
    <n v="149.03947368421052"/>
    <n v="69.47526315789473"/>
    <n v="240"/>
    <n v="0.31666666666666665"/>
  </r>
  <r>
    <x v="704"/>
    <x v="0"/>
    <s v="M-Class"/>
    <x v="226"/>
    <n v="450"/>
    <n v="185"/>
    <n v="885"/>
    <n v="318"/>
    <n v="460"/>
    <n v="581"/>
    <n v="0"/>
    <n v="1894"/>
    <n v="629"/>
    <n v="3062"/>
    <n v="565"/>
    <n v="9029"/>
    <n v="4346.3999999999996"/>
    <n v="1120.4000000000001"/>
    <n v="3562.2000000000007"/>
    <n v="0.3945287407243328"/>
    <n v="61"/>
    <n v="148.01639344262296"/>
    <n v="58.396721311475424"/>
    <n v="300"/>
    <n v="0.20333333333333334"/>
  </r>
  <r>
    <x v="705"/>
    <x v="2"/>
    <s v="Matrix"/>
    <x v="104"/>
    <n v="685"/>
    <n v="459"/>
    <n v="982"/>
    <n v="1023"/>
    <n v="588"/>
    <n v="2191"/>
    <n v="705"/>
    <n v="1569"/>
    <n v="0"/>
    <n v="1418"/>
    <n v="1759"/>
    <n v="11379"/>
    <n v="6586.5999999999995"/>
    <n v="752.5"/>
    <n v="4039.9000000000005"/>
    <n v="0.35503119782054665"/>
    <n v="84"/>
    <n v="135.46428571428572"/>
    <n v="48.094047619047629"/>
    <n v="300"/>
    <n v="0.28000000000000003"/>
  </r>
  <r>
    <x v="706"/>
    <x v="2"/>
    <s v="Tundra"/>
    <x v="231"/>
    <n v="1741"/>
    <n v="2658"/>
    <n v="1224"/>
    <n v="3657"/>
    <n v="1090"/>
    <n v="0"/>
    <n v="0"/>
    <n v="0"/>
    <n v="2196"/>
    <n v="3198"/>
    <n v="824"/>
    <n v="16588"/>
    <n v="5446.88"/>
    <n v="754.56"/>
    <n v="10386.56"/>
    <n v="0.62614902339040268"/>
    <n v="103"/>
    <n v="161.04854368932038"/>
    <n v="100.84038834951455"/>
    <n v="240"/>
    <n v="0.42916666666666664"/>
  </r>
  <r>
    <x v="707"/>
    <x v="5"/>
    <s v="Odyssey"/>
    <x v="314"/>
    <n v="231"/>
    <n v="1250"/>
    <n v="2533"/>
    <n v="1744"/>
    <n v="2316"/>
    <n v="2298"/>
    <n v="2623"/>
    <n v="2682"/>
    <n v="2038"/>
    <n v="892"/>
    <n v="1089"/>
    <n v="19696"/>
    <n v="6434.89"/>
    <n v="988.46"/>
    <n v="12272.65"/>
    <n v="0.62310367587327375"/>
    <n v="128"/>
    <n v="153.875"/>
    <n v="95.880078124999997"/>
    <n v="330"/>
    <n v="0.38787878787878788"/>
  </r>
  <r>
    <x v="708"/>
    <x v="3"/>
    <s v="EXP"/>
    <x v="438"/>
    <n v="4459"/>
    <n v="0"/>
    <n v="3246"/>
    <n v="4022"/>
    <n v="1039"/>
    <n v="2158"/>
    <n v="3707"/>
    <n v="991"/>
    <n v="1939"/>
    <n v="1860"/>
    <n v="1422"/>
    <n v="24843"/>
    <n v="6571.3"/>
    <n v="1476.9"/>
    <n v="16794.8"/>
    <n v="0.67603751559795511"/>
    <n v="149"/>
    <n v="166.73154362416108"/>
    <n v="112.71677852348992"/>
    <n v="300"/>
    <n v="0.49666666666666665"/>
  </r>
  <r>
    <x v="709"/>
    <x v="29"/>
    <s v="Lynx"/>
    <x v="439"/>
    <n v="2706"/>
    <n v="2280"/>
    <n v="0"/>
    <n v="1457"/>
    <n v="900"/>
    <n v="677"/>
    <n v="0"/>
    <n v="979"/>
    <n v="908"/>
    <n v="2350"/>
    <n v="0"/>
    <n v="12257"/>
    <n v="5513.44"/>
    <n v="1174"/>
    <n v="5569.56"/>
    <n v="0.45439830301052464"/>
    <n v="85"/>
    <n v="144.19999999999999"/>
    <n v="65.524235294117645"/>
    <n v="240"/>
    <n v="0.35416666666666669"/>
  </r>
  <r>
    <x v="710"/>
    <x v="37"/>
    <s v="Lanos"/>
    <x v="110"/>
    <n v="1311"/>
    <n v="208"/>
    <n v="2271"/>
    <n v="595"/>
    <n v="2789"/>
    <n v="0"/>
    <n v="1272"/>
    <n v="1950"/>
    <n v="2004"/>
    <n v="2698"/>
    <n v="0"/>
    <n v="15098"/>
    <n v="5433.3"/>
    <n v="519.03"/>
    <n v="9145.67"/>
    <n v="0.60575374221751221"/>
    <n v="103"/>
    <n v="146.58252427184465"/>
    <n v="88.792912621359221"/>
    <n v="270"/>
    <n v="0.38148148148148148"/>
  </r>
  <r>
    <x v="711"/>
    <x v="3"/>
    <s v="E-Series"/>
    <x v="3"/>
    <n v="492"/>
    <n v="2216"/>
    <n v="1783"/>
    <n v="558"/>
    <n v="3514"/>
    <n v="1573"/>
    <n v="0"/>
    <n v="366"/>
    <n v="2461"/>
    <n v="2144"/>
    <n v="1348"/>
    <n v="16455"/>
    <n v="5751.4"/>
    <n v="812.4"/>
    <n v="9891.2000000000007"/>
    <n v="0.60110604679428747"/>
    <n v="100"/>
    <n v="164.55"/>
    <n v="98.912000000000006"/>
    <n v="300"/>
    <n v="0.33333333333333331"/>
  </r>
  <r>
    <x v="712"/>
    <x v="16"/>
    <s v="Outlander"/>
    <x v="103"/>
    <n v="1838"/>
    <n v="904"/>
    <n v="548"/>
    <n v="1140"/>
    <n v="770"/>
    <n v="2758"/>
    <n v="1668"/>
    <n v="1097"/>
    <n v="2386"/>
    <n v="675"/>
    <n v="0"/>
    <n v="13784"/>
    <n v="7214"/>
    <n v="885.3"/>
    <n v="5684.7"/>
    <n v="0.41241294254207778"/>
    <n v="81"/>
    <n v="170.17283950617283"/>
    <n v="70.181481481481484"/>
    <n v="300"/>
    <n v="0.27"/>
  </r>
  <r>
    <x v="713"/>
    <x v="13"/>
    <s v="Tahoe"/>
    <x v="216"/>
    <n v="1983"/>
    <n v="412"/>
    <n v="1991"/>
    <n v="1422"/>
    <n v="184"/>
    <n v="2536"/>
    <n v="1912"/>
    <n v="1618"/>
    <n v="5647"/>
    <n v="793"/>
    <n v="0"/>
    <n v="18498"/>
    <n v="4389.3999999999996"/>
    <n v="520"/>
    <n v="13588.6"/>
    <n v="0.73459833495513027"/>
    <n v="111"/>
    <n v="166.64864864864865"/>
    <n v="122.41981981981982"/>
    <n v="300"/>
    <n v="0.37"/>
  </r>
  <r>
    <x v="714"/>
    <x v="31"/>
    <s v="Sedona"/>
    <x v="118"/>
    <n v="614"/>
    <n v="3046"/>
    <n v="1386"/>
    <n v="1391"/>
    <n v="114"/>
    <n v="1625"/>
    <n v="3482"/>
    <n v="2626"/>
    <n v="0"/>
    <n v="1386"/>
    <n v="539"/>
    <n v="16209"/>
    <n v="5211.7999999999993"/>
    <n v="1210.3"/>
    <n v="9786.9000000000015"/>
    <n v="0.60379418841384425"/>
    <n v="92"/>
    <n v="176.18478260869566"/>
    <n v="106.37934782608697"/>
    <n v="300"/>
    <n v="0.30666666666666664"/>
  </r>
  <r>
    <x v="715"/>
    <x v="15"/>
    <s v="RL"/>
    <x v="121"/>
    <n v="299"/>
    <n v="0"/>
    <n v="746"/>
    <n v="1631"/>
    <n v="720"/>
    <n v="461"/>
    <n v="552"/>
    <n v="2261"/>
    <n v="3246"/>
    <n v="459"/>
    <n v="792"/>
    <n v="11167"/>
    <n v="4393"/>
    <n v="899.2"/>
    <n v="5874.8"/>
    <n v="0.52608578848392584"/>
    <n v="72"/>
    <n v="155.09722222222223"/>
    <n v="81.594444444444449"/>
    <n v="300"/>
    <n v="0.24"/>
  </r>
  <r>
    <x v="716"/>
    <x v="21"/>
    <s v="Suburban 2500"/>
    <x v="414"/>
    <n v="135"/>
    <n v="3863"/>
    <n v="1932"/>
    <n v="264"/>
    <n v="760"/>
    <n v="962"/>
    <n v="258"/>
    <n v="194"/>
    <n v="2230"/>
    <n v="2930"/>
    <n v="0"/>
    <n v="13528"/>
    <n v="5116.5"/>
    <n v="539.5"/>
    <n v="7872"/>
    <n v="0.58190419869899468"/>
    <n v="95"/>
    <n v="142.4"/>
    <n v="82.863157894736844"/>
    <n v="300"/>
    <n v="0.31666666666666665"/>
  </r>
  <r>
    <x v="717"/>
    <x v="7"/>
    <s v="Forester"/>
    <x v="440"/>
    <n v="376"/>
    <n v="1818"/>
    <n v="732"/>
    <n v="1011"/>
    <n v="382"/>
    <n v="1003"/>
    <n v="1952"/>
    <n v="1269"/>
    <n v="609"/>
    <n v="0"/>
    <n v="645"/>
    <n v="9797"/>
    <n v="4765.8999999999996"/>
    <n v="1402.1000000000001"/>
    <n v="3629"/>
    <n v="0.37041951617842195"/>
    <n v="70"/>
    <n v="139.95714285714286"/>
    <n v="51.842857142857142"/>
    <n v="300"/>
    <n v="0.23333333333333334"/>
  </r>
  <r>
    <x v="718"/>
    <x v="17"/>
    <n v="626"/>
    <x v="441"/>
    <n v="1585"/>
    <n v="1654"/>
    <n v="348"/>
    <n v="1165"/>
    <n v="2549"/>
    <n v="800"/>
    <n v="1221"/>
    <n v="3839"/>
    <n v="0"/>
    <n v="477"/>
    <n v="0"/>
    <n v="13638"/>
    <n v="4331.7"/>
    <n v="801.18"/>
    <n v="8505.119999999999"/>
    <n v="0.62363396392432902"/>
    <n v="90"/>
    <n v="151.53333333333333"/>
    <n v="94.501333333333321"/>
    <n v="270"/>
    <n v="0.33333333333333331"/>
  </r>
  <r>
    <x v="719"/>
    <x v="16"/>
    <s v="Outlander"/>
    <x v="103"/>
    <n v="0"/>
    <n v="0"/>
    <n v="1578"/>
    <n v="668"/>
    <n v="1400"/>
    <n v="952"/>
    <n v="1746"/>
    <n v="1176"/>
    <n v="0"/>
    <n v="0"/>
    <n v="804"/>
    <n v="8324"/>
    <n v="4090.9399999999996"/>
    <n v="667.87"/>
    <n v="3565.1900000000005"/>
    <n v="0.42830249879865456"/>
    <n v="53"/>
    <n v="157.0566037735849"/>
    <n v="67.267735849056606"/>
    <n v="210"/>
    <n v="0.25238095238095237"/>
  </r>
  <r>
    <x v="720"/>
    <x v="44"/>
    <d v="2018-09-03T00:00:00"/>
    <x v="194"/>
    <n v="2896"/>
    <n v="2958"/>
    <n v="3036"/>
    <n v="2095"/>
    <n v="1607"/>
    <n v="3491"/>
    <n v="1488"/>
    <n v="3135"/>
    <n v="1122"/>
    <n v="726"/>
    <n v="186"/>
    <n v="22740"/>
    <n v="7253.62"/>
    <n v="1201.0899999999999"/>
    <n v="14285.29"/>
    <n v="0.6282009674582234"/>
    <n v="143"/>
    <n v="159.02097902097901"/>
    <n v="99.897132867132868"/>
    <n v="330"/>
    <n v="0.43333333333333335"/>
  </r>
  <r>
    <x v="721"/>
    <x v="13"/>
    <s v="Astro"/>
    <x v="442"/>
    <n v="0"/>
    <n v="3248"/>
    <n v="2509"/>
    <n v="5861"/>
    <n v="860"/>
    <n v="1213"/>
    <n v="3582"/>
    <n v="1205"/>
    <n v="1897"/>
    <n v="613"/>
    <n v="0"/>
    <n v="20988"/>
    <n v="4566.78"/>
    <n v="999.36"/>
    <n v="15421.86"/>
    <n v="0.73479416809605491"/>
    <n v="124"/>
    <n v="169.25806451612902"/>
    <n v="124.36983870967742"/>
    <n v="270"/>
    <n v="0.45925925925925926"/>
  </r>
  <r>
    <x v="722"/>
    <x v="2"/>
    <s v="Corolla"/>
    <x v="2"/>
    <n v="2948"/>
    <n v="842"/>
    <n v="1531"/>
    <n v="2706"/>
    <n v="2854"/>
    <n v="858"/>
    <n v="1573"/>
    <n v="1848"/>
    <n v="2661"/>
    <n v="2223"/>
    <n v="1634"/>
    <n v="21678"/>
    <n v="6442.15"/>
    <n v="1156.8700000000001"/>
    <n v="14078.98"/>
    <n v="0.64945935971953128"/>
    <n v="128"/>
    <n v="169.359375"/>
    <n v="109.99203125"/>
    <n v="330"/>
    <n v="0.38787878787878788"/>
  </r>
  <r>
    <x v="723"/>
    <x v="21"/>
    <s v="Savana 3500"/>
    <x v="393"/>
    <n v="1476"/>
    <n v="1418"/>
    <n v="1196"/>
    <n v="3565"/>
    <n v="182"/>
    <n v="1420"/>
    <n v="1518"/>
    <n v="2758"/>
    <n v="1705"/>
    <n v="637"/>
    <n v="1209"/>
    <n v="17084"/>
    <n v="7212.7000000000007"/>
    <n v="1478.4"/>
    <n v="8392.9"/>
    <n v="0.49127253570592366"/>
    <n v="110"/>
    <n v="155.30909090909091"/>
    <n v="76.299090909090907"/>
    <n v="330"/>
    <n v="0.33333333333333331"/>
  </r>
  <r>
    <x v="724"/>
    <x v="21"/>
    <s v="Yukon"/>
    <x v="60"/>
    <n v="1730"/>
    <n v="2000"/>
    <n v="444"/>
    <n v="844"/>
    <n v="1240"/>
    <n v="0"/>
    <n v="0"/>
    <n v="2023"/>
    <n v="470"/>
    <n v="1530"/>
    <n v="0"/>
    <n v="10281"/>
    <n v="5840.56"/>
    <n v="878.8"/>
    <n v="3561.6399999999994"/>
    <n v="0.34642933566773654"/>
    <n v="64"/>
    <n v="160.640625"/>
    <n v="55.650624999999991"/>
    <n v="240"/>
    <n v="0.26666666666666666"/>
  </r>
  <r>
    <x v="725"/>
    <x v="29"/>
    <s v="Mariner"/>
    <x v="443"/>
    <n v="665"/>
    <n v="1088"/>
    <n v="1259"/>
    <n v="2403"/>
    <n v="5218"/>
    <n v="2458"/>
    <n v="801"/>
    <n v="4133"/>
    <n v="1512"/>
    <n v="629"/>
    <n v="0"/>
    <n v="20166"/>
    <n v="6767.4"/>
    <n v="1239.8999999999999"/>
    <n v="12158.7"/>
    <n v="0.60293067539422796"/>
    <n v="127"/>
    <n v="158.78740157480314"/>
    <n v="95.737795275590557"/>
    <n v="300"/>
    <n v="0.42333333333333334"/>
  </r>
  <r>
    <x v="726"/>
    <x v="15"/>
    <s v="Integra"/>
    <x v="157"/>
    <n v="4293"/>
    <n v="0"/>
    <n v="2477"/>
    <n v="3068"/>
    <n v="931"/>
    <n v="966"/>
    <n v="0"/>
    <n v="980"/>
    <n v="2125"/>
    <n v="323"/>
    <n v="0"/>
    <n v="15163"/>
    <n v="4172.88"/>
    <n v="731.44"/>
    <n v="10258.68"/>
    <n v="0.67656004748400711"/>
    <n v="99"/>
    <n v="153.16161616161617"/>
    <n v="103.6230303030303"/>
    <n v="240"/>
    <n v="0.41249999999999998"/>
  </r>
  <r>
    <x v="727"/>
    <x v="9"/>
    <s v="Ram 2500 Club"/>
    <x v="444"/>
    <n v="1437"/>
    <n v="3449"/>
    <n v="361"/>
    <n v="1414"/>
    <n v="2636"/>
    <n v="547"/>
    <n v="2508"/>
    <n v="0"/>
    <n v="682"/>
    <n v="0"/>
    <n v="143"/>
    <n v="13177"/>
    <n v="4324.1399999999994"/>
    <n v="610.56000000000006"/>
    <n v="8242.2999999999993"/>
    <n v="0.62550656446839181"/>
    <n v="83"/>
    <n v="158.75903614457832"/>
    <n v="99.304819277108422"/>
    <n v="270"/>
    <n v="0.30740740740740741"/>
  </r>
  <r>
    <x v="728"/>
    <x v="3"/>
    <s v="ZX2"/>
    <x v="445"/>
    <n v="1767"/>
    <n v="220"/>
    <n v="1414"/>
    <n v="3045"/>
    <n v="2611"/>
    <n v="0"/>
    <n v="1725"/>
    <n v="430"/>
    <n v="1800"/>
    <n v="1710"/>
    <n v="916"/>
    <n v="15638"/>
    <n v="5760.4"/>
    <n v="886.3"/>
    <n v="8991.2999999999993"/>
    <n v="0.57496482926205394"/>
    <n v="102"/>
    <n v="153.31372549019608"/>
    <n v="88.149999999999991"/>
    <n v="300"/>
    <n v="0.34"/>
  </r>
  <r>
    <x v="729"/>
    <x v="3"/>
    <s v="Taurus"/>
    <x v="177"/>
    <n v="147"/>
    <n v="1088"/>
    <n v="2563"/>
    <n v="464"/>
    <n v="230"/>
    <n v="1871"/>
    <n v="1705"/>
    <n v="756"/>
    <n v="0"/>
    <n v="2651"/>
    <n v="0"/>
    <n v="11475"/>
    <n v="5352.75"/>
    <n v="846.72"/>
    <n v="5275.53"/>
    <n v="0.45974117647058821"/>
    <n v="77"/>
    <n v="149.02597402597402"/>
    <n v="68.513376623376615"/>
    <n v="270"/>
    <n v="0.28518518518518521"/>
  </r>
  <r>
    <x v="730"/>
    <x v="58"/>
    <s v="Avanti"/>
    <x v="446"/>
    <n v="2695"/>
    <n v="1287"/>
    <n v="1907"/>
    <n v="0"/>
    <n v="928"/>
    <n v="3549"/>
    <n v="1946"/>
    <n v="1044"/>
    <n v="490"/>
    <n v="2477"/>
    <n v="505"/>
    <n v="16828"/>
    <n v="4835.1000000000004"/>
    <n v="1427.8"/>
    <n v="10565.099999999999"/>
    <n v="0.62782861896838593"/>
    <n v="108"/>
    <n v="155.81481481481481"/>
    <n v="97.824999999999989"/>
    <n v="300"/>
    <n v="0.36"/>
  </r>
  <r>
    <x v="731"/>
    <x v="7"/>
    <s v="Legacy"/>
    <x v="202"/>
    <n v="570"/>
    <n v="220"/>
    <n v="1623"/>
    <n v="831"/>
    <n v="1856"/>
    <n v="590"/>
    <n v="3042"/>
    <n v="4292"/>
    <n v="455"/>
    <n v="0"/>
    <n v="1798"/>
    <n v="15277"/>
    <n v="5595.1"/>
    <n v="744.09999999999991"/>
    <n v="8937.7999999999993"/>
    <n v="0.58504942069778088"/>
    <n v="103"/>
    <n v="148.32038834951456"/>
    <n v="86.774757281553391"/>
    <n v="300"/>
    <n v="0.34333333333333332"/>
  </r>
  <r>
    <x v="732"/>
    <x v="24"/>
    <s v="Golf"/>
    <x v="77"/>
    <n v="664"/>
    <n v="336"/>
    <n v="1331"/>
    <n v="772"/>
    <n v="201"/>
    <n v="2054"/>
    <n v="956"/>
    <n v="4211"/>
    <n v="356"/>
    <n v="1067"/>
    <n v="417"/>
    <n v="12365"/>
    <n v="6818.02"/>
    <n v="714.89"/>
    <n v="4832.0899999999992"/>
    <n v="0.39078770723817219"/>
    <n v="71"/>
    <n v="174.1549295774648"/>
    <n v="68.057605633802808"/>
    <n v="330"/>
    <n v="0.21515151515151515"/>
  </r>
  <r>
    <x v="733"/>
    <x v="11"/>
    <s v="Elantra"/>
    <x v="17"/>
    <n v="1980"/>
    <n v="1964"/>
    <n v="4834"/>
    <n v="1705"/>
    <n v="2258"/>
    <n v="1335"/>
    <n v="1966"/>
    <n v="723"/>
    <n v="3630"/>
    <n v="1727"/>
    <n v="852"/>
    <n v="22974"/>
    <n v="8208.42"/>
    <n v="991.87"/>
    <n v="13773.71"/>
    <n v="0.59953469139026727"/>
    <n v="154"/>
    <n v="149.18181818181819"/>
    <n v="89.439675324675321"/>
    <n v="330"/>
    <n v="0.46666666666666667"/>
  </r>
  <r>
    <x v="734"/>
    <x v="24"/>
    <s v="Golf"/>
    <x v="77"/>
    <n v="1458"/>
    <n v="441"/>
    <n v="492"/>
    <n v="1570"/>
    <n v="2666"/>
    <n v="1536"/>
    <n v="1254"/>
    <n v="1052"/>
    <n v="1592"/>
    <n v="1415"/>
    <n v="0"/>
    <n v="13476"/>
    <n v="6693.7"/>
    <n v="727"/>
    <n v="6055.3"/>
    <n v="0.44933956663698427"/>
    <n v="88"/>
    <n v="153.13636363636363"/>
    <n v="68.810227272727275"/>
    <n v="300"/>
    <n v="0.29333333333333333"/>
  </r>
  <r>
    <x v="735"/>
    <x v="21"/>
    <n v="2500"/>
    <x v="447"/>
    <n v="285"/>
    <n v="1484"/>
    <n v="2242"/>
    <n v="3111"/>
    <n v="1675"/>
    <n v="1854"/>
    <n v="0"/>
    <n v="3868"/>
    <n v="2911"/>
    <n v="0"/>
    <n v="447"/>
    <n v="17877"/>
    <n v="4739.22"/>
    <n v="1296.0899999999999"/>
    <n v="11841.689999999999"/>
    <n v="0.6623980533646584"/>
    <n v="110"/>
    <n v="162.51818181818183"/>
    <n v="107.65172727272726"/>
    <n v="270"/>
    <n v="0.40740740740740738"/>
  </r>
  <r>
    <x v="736"/>
    <x v="5"/>
    <s v="Accord"/>
    <x v="8"/>
    <n v="1158"/>
    <n v="2866"/>
    <n v="422"/>
    <n v="718"/>
    <n v="652"/>
    <n v="0"/>
    <n v="158"/>
    <n v="1076"/>
    <n v="1639"/>
    <n v="2418"/>
    <n v="1152"/>
    <n v="12259"/>
    <n v="4855.6000000000004"/>
    <n v="975.6"/>
    <n v="6427.7999999999993"/>
    <n v="0.52433314299698175"/>
    <n v="78"/>
    <n v="157.16666666666666"/>
    <n v="82.407692307692301"/>
    <n v="300"/>
    <n v="0.26"/>
  </r>
  <r>
    <x v="737"/>
    <x v="11"/>
    <s v="Accent"/>
    <x v="79"/>
    <n v="858"/>
    <n v="2692"/>
    <n v="0"/>
    <n v="786"/>
    <n v="4910"/>
    <n v="1070"/>
    <n v="4529"/>
    <n v="1872"/>
    <n v="3022"/>
    <n v="2770"/>
    <n v="0"/>
    <n v="22509"/>
    <n v="5555.43"/>
    <n v="730.26"/>
    <n v="16223.31"/>
    <n v="0.72074770091963214"/>
    <n v="141"/>
    <n v="159.63829787234042"/>
    <n v="115.05893617021276"/>
    <n v="270"/>
    <n v="0.52222222222222225"/>
  </r>
  <r>
    <x v="738"/>
    <x v="24"/>
    <s v="Golf"/>
    <x v="77"/>
    <n v="167"/>
    <n v="512"/>
    <n v="250"/>
    <n v="1793"/>
    <n v="1206"/>
    <n v="0"/>
    <n v="1888"/>
    <n v="2692"/>
    <n v="467"/>
    <n v="4221"/>
    <n v="1305"/>
    <n v="14501"/>
    <n v="4995.2999999999993"/>
    <n v="1011.9"/>
    <n v="8493.8000000000011"/>
    <n v="0.58573891455761684"/>
    <n v="86"/>
    <n v="168.61627906976744"/>
    <n v="98.765116279069787"/>
    <n v="300"/>
    <n v="0.28666666666666668"/>
  </r>
  <r>
    <x v="739"/>
    <x v="27"/>
    <n v="924"/>
    <x v="448"/>
    <n v="1605"/>
    <n v="1065"/>
    <n v="2383"/>
    <n v="4426"/>
    <n v="176"/>
    <n v="2216"/>
    <n v="3416"/>
    <n v="996"/>
    <n v="3284"/>
    <n v="1952"/>
    <n v="0"/>
    <n v="21519"/>
    <n v="7162.4"/>
    <n v="788.40000000000009"/>
    <n v="13568.2"/>
    <n v="0.63052186439890334"/>
    <n v="140"/>
    <n v="153.70714285714286"/>
    <n v="96.915714285714287"/>
    <n v="300"/>
    <n v="0.46666666666666667"/>
  </r>
  <r>
    <x v="740"/>
    <x v="21"/>
    <s v="Savana 2500"/>
    <x v="449"/>
    <n v="1638"/>
    <n v="3202"/>
    <n v="1294"/>
    <n v="792"/>
    <n v="1536"/>
    <n v="1272"/>
    <n v="1025"/>
    <n v="3625"/>
    <n v="585"/>
    <n v="1758"/>
    <n v="480"/>
    <n v="17207"/>
    <n v="6684.7000000000007"/>
    <n v="1603.36"/>
    <n v="8918.9399999999987"/>
    <n v="0.51833207415586668"/>
    <n v="100"/>
    <n v="172.07"/>
    <n v="89.189399999999992"/>
    <n v="330"/>
    <n v="0.30303030303030304"/>
  </r>
  <r>
    <x v="741"/>
    <x v="4"/>
    <n v="745"/>
    <x v="450"/>
    <n v="1941"/>
    <n v="3166"/>
    <n v="1487"/>
    <n v="2557"/>
    <n v="875"/>
    <n v="552"/>
    <n v="534"/>
    <n v="1899"/>
    <n v="1198"/>
    <n v="177"/>
    <n v="0"/>
    <n v="14386"/>
    <n v="6744.0999999999995"/>
    <n v="830.8"/>
    <n v="6811.1"/>
    <n v="0.47345335743083555"/>
    <n v="95"/>
    <n v="151.43157894736842"/>
    <n v="71.695789473684215"/>
    <n v="300"/>
    <n v="0.31666666666666665"/>
  </r>
  <r>
    <x v="742"/>
    <x v="21"/>
    <s v="Sierra"/>
    <x v="451"/>
    <n v="1416"/>
    <n v="1146"/>
    <n v="1405"/>
    <n v="753"/>
    <n v="2548"/>
    <n v="0"/>
    <n v="388"/>
    <n v="1508"/>
    <n v="3822"/>
    <n v="0"/>
    <n v="0"/>
    <n v="12986"/>
    <n v="5055.12"/>
    <n v="1084.96"/>
    <n v="6845.92"/>
    <n v="0.52717695980286461"/>
    <n v="71"/>
    <n v="182.90140845070422"/>
    <n v="96.42140845070422"/>
    <n v="240"/>
    <n v="0.29583333333333334"/>
  </r>
  <r>
    <x v="743"/>
    <x v="17"/>
    <s v="Miata MX-5"/>
    <x v="452"/>
    <n v="3597"/>
    <n v="0"/>
    <n v="700"/>
    <n v="1489"/>
    <n v="0"/>
    <n v="1807"/>
    <n v="424"/>
    <n v="2193"/>
    <n v="0"/>
    <n v="1302"/>
    <n v="0"/>
    <n v="11512"/>
    <n v="5003.53"/>
    <n v="493.5"/>
    <n v="6014.97"/>
    <n v="0.52249565670604592"/>
    <n v="71"/>
    <n v="162.14084507042253"/>
    <n v="84.717887323943671"/>
    <n v="210"/>
    <n v="0.33809523809523812"/>
  </r>
  <r>
    <x v="744"/>
    <x v="0"/>
    <s v="G-Class"/>
    <x v="112"/>
    <n v="2228"/>
    <n v="2058"/>
    <n v="0"/>
    <n v="900"/>
    <n v="1208"/>
    <n v="4429"/>
    <n v="1969"/>
    <n v="1612"/>
    <n v="2380"/>
    <n v="1971"/>
    <n v="2187"/>
    <n v="20942"/>
    <n v="6903.5"/>
    <n v="1373.7"/>
    <n v="12664.8"/>
    <n v="0.60475599274185843"/>
    <n v="137"/>
    <n v="152.86131386861314"/>
    <n v="92.443795620437953"/>
    <n v="300"/>
    <n v="0.45666666666666667"/>
  </r>
  <r>
    <x v="745"/>
    <x v="16"/>
    <s v="GTO"/>
    <x v="229"/>
    <n v="920"/>
    <n v="2109"/>
    <n v="460"/>
    <n v="205"/>
    <n v="0"/>
    <n v="6615"/>
    <n v="480"/>
    <n v="5092"/>
    <n v="460"/>
    <n v="1875"/>
    <n v="0"/>
    <n v="18216"/>
    <n v="4248"/>
    <n v="596.34"/>
    <n v="13371.66"/>
    <n v="0.73406126482213441"/>
    <n v="114"/>
    <n v="159.78947368421052"/>
    <n v="117.29526315789474"/>
    <n v="270"/>
    <n v="0.42222222222222222"/>
  </r>
  <r>
    <x v="746"/>
    <x v="24"/>
    <s v="Jetta"/>
    <x v="39"/>
    <n v="776"/>
    <n v="1429"/>
    <n v="0"/>
    <n v="188"/>
    <n v="3799"/>
    <n v="0"/>
    <n v="504"/>
    <n v="710"/>
    <n v="324"/>
    <n v="642"/>
    <n v="460"/>
    <n v="8832"/>
    <n v="5845.14"/>
    <n v="859.5"/>
    <n v="2127.3599999999997"/>
    <n v="0.24086956521739128"/>
    <n v="57"/>
    <n v="154.94736842105263"/>
    <n v="37.322105263157887"/>
    <n v="270"/>
    <n v="0.21111111111111111"/>
  </r>
  <r>
    <x v="747"/>
    <x v="17"/>
    <s v="MX-5"/>
    <x v="282"/>
    <n v="1001"/>
    <n v="3558"/>
    <n v="1434"/>
    <n v="3611"/>
    <n v="2181"/>
    <n v="748"/>
    <n v="0"/>
    <n v="0"/>
    <n v="2996"/>
    <n v="1253"/>
    <n v="0"/>
    <n v="16782"/>
    <n v="4786.3999999999996"/>
    <n v="609.12"/>
    <n v="11386.48"/>
    <n v="0.67849362412108205"/>
    <n v="110"/>
    <n v="152.56363636363636"/>
    <n v="103.51345454545454"/>
    <n v="240"/>
    <n v="0.45833333333333331"/>
  </r>
  <r>
    <x v="748"/>
    <x v="0"/>
    <s v="S-Class"/>
    <x v="156"/>
    <n v="2659"/>
    <n v="1605"/>
    <n v="707"/>
    <n v="0"/>
    <n v="83"/>
    <n v="2244"/>
    <n v="2923"/>
    <n v="648"/>
    <n v="972"/>
    <n v="768"/>
    <n v="0"/>
    <n v="12609"/>
    <n v="6270.57"/>
    <n v="1073.07"/>
    <n v="5265.3600000000006"/>
    <n v="0.41758743754461103"/>
    <n v="79"/>
    <n v="159.60759493670886"/>
    <n v="66.650126582278489"/>
    <n v="270"/>
    <n v="0.29259259259259257"/>
  </r>
  <r>
    <x v="749"/>
    <x v="9"/>
    <s v="Caravan"/>
    <x v="33"/>
    <n v="919"/>
    <n v="1394"/>
    <n v="204"/>
    <n v="0"/>
    <n v="2016"/>
    <n v="618"/>
    <n v="184"/>
    <n v="3124"/>
    <n v="996"/>
    <n v="2476"/>
    <n v="420"/>
    <n v="12351"/>
    <n v="4678.2"/>
    <n v="1219"/>
    <n v="6453.8"/>
    <n v="0.52253258845437622"/>
    <n v="85"/>
    <n v="145.30588235294118"/>
    <n v="75.927058823529407"/>
    <n v="300"/>
    <n v="0.28333333333333333"/>
  </r>
  <r>
    <x v="750"/>
    <x v="16"/>
    <s v="3000GT"/>
    <x v="292"/>
    <n v="1155"/>
    <n v="1794"/>
    <n v="0"/>
    <n v="3925"/>
    <n v="840"/>
    <n v="1182"/>
    <n v="970"/>
    <n v="1938"/>
    <n v="1014"/>
    <n v="1690"/>
    <n v="3666"/>
    <n v="18174"/>
    <n v="6965.2"/>
    <n v="1194.3000000000002"/>
    <n v="10014.5"/>
    <n v="0.55103444481126884"/>
    <n v="114"/>
    <n v="159.42105263157896"/>
    <n v="87.846491228070178"/>
    <n v="300"/>
    <n v="0.38"/>
  </r>
  <r>
    <x v="751"/>
    <x v="26"/>
    <s v="Space"/>
    <x v="453"/>
    <n v="2300"/>
    <n v="1937"/>
    <n v="1995"/>
    <n v="1290"/>
    <n v="852"/>
    <n v="1286"/>
    <n v="1917"/>
    <n v="2103"/>
    <n v="4283"/>
    <n v="882"/>
    <n v="1021"/>
    <n v="19866"/>
    <n v="7234.59"/>
    <n v="709.06"/>
    <n v="11922.35"/>
    <n v="0.60013842746400892"/>
    <n v="132"/>
    <n v="150.5"/>
    <n v="90.32083333333334"/>
    <n v="330"/>
    <n v="0.4"/>
  </r>
  <r>
    <x v="752"/>
    <x v="20"/>
    <s v="240SX"/>
    <x v="28"/>
    <n v="75"/>
    <n v="386"/>
    <n v="393"/>
    <n v="1690"/>
    <n v="0"/>
    <n v="460"/>
    <n v="1830"/>
    <n v="1029"/>
    <n v="1832"/>
    <n v="600"/>
    <n v="970"/>
    <n v="9265"/>
    <n v="5583.9"/>
    <n v="1408.6000000000001"/>
    <n v="2272.5"/>
    <n v="0.24527792768483539"/>
    <n v="63"/>
    <n v="147.06349206349208"/>
    <n v="36.071428571428569"/>
    <n v="300"/>
    <n v="0.21"/>
  </r>
  <r>
    <x v="753"/>
    <x v="3"/>
    <s v="Ranger"/>
    <x v="161"/>
    <n v="146"/>
    <n v="1303"/>
    <n v="770"/>
    <n v="1274"/>
    <n v="2046"/>
    <n v="946"/>
    <n v="2780"/>
    <n v="0"/>
    <n v="436"/>
    <n v="424"/>
    <n v="492"/>
    <n v="10617"/>
    <n v="4478.5"/>
    <n v="1054.2"/>
    <n v="5084.3"/>
    <n v="0.47888292361307339"/>
    <n v="77"/>
    <n v="137.88311688311688"/>
    <n v="66.029870129870133"/>
    <n v="300"/>
    <n v="0.25666666666666665"/>
  </r>
  <r>
    <x v="754"/>
    <x v="14"/>
    <s v="Prowler"/>
    <x v="454"/>
    <n v="1299"/>
    <n v="1652"/>
    <n v="770"/>
    <n v="0"/>
    <n v="902"/>
    <n v="984"/>
    <n v="2240"/>
    <n v="2431"/>
    <n v="2164"/>
    <n v="1939"/>
    <n v="482"/>
    <n v="14863"/>
    <n v="7122.5"/>
    <n v="524.6"/>
    <n v="7215.9"/>
    <n v="0.48549418017896789"/>
    <n v="99"/>
    <n v="150.13131313131314"/>
    <n v="72.88787878787879"/>
    <n v="300"/>
    <n v="0.33"/>
  </r>
  <r>
    <x v="755"/>
    <x v="51"/>
    <s v="Continental GT"/>
    <x v="455"/>
    <n v="88"/>
    <n v="2759"/>
    <n v="1847"/>
    <n v="885"/>
    <n v="3452"/>
    <n v="940"/>
    <n v="808"/>
    <n v="1365"/>
    <n v="448"/>
    <n v="9398"/>
    <n v="0"/>
    <n v="21990"/>
    <n v="6549.4000000000005"/>
    <n v="1027.9000000000001"/>
    <n v="14412.699999999999"/>
    <n v="0.65542064574806724"/>
    <n v="129"/>
    <n v="170.46511627906978"/>
    <n v="111.72635658914727"/>
    <n v="300"/>
    <n v="0.43"/>
  </r>
  <r>
    <x v="756"/>
    <x v="7"/>
    <s v="Justy"/>
    <x v="279"/>
    <n v="1594"/>
    <n v="94"/>
    <n v="294"/>
    <n v="1596"/>
    <n v="2007"/>
    <n v="0"/>
    <n v="1870"/>
    <n v="0"/>
    <n v="0"/>
    <n v="2903"/>
    <n v="0"/>
    <n v="10358"/>
    <n v="3101.7000000000003"/>
    <n v="573.16"/>
    <n v="6683.1399999999994"/>
    <n v="0.64521529252751486"/>
    <n v="59"/>
    <n v="175.5593220338983"/>
    <n v="113.27355932203389"/>
    <n v="210"/>
    <n v="0.28095238095238095"/>
  </r>
  <r>
    <x v="757"/>
    <x v="16"/>
    <s v="Truck"/>
    <x v="246"/>
    <n v="1638"/>
    <n v="1898"/>
    <n v="1480"/>
    <n v="1992"/>
    <n v="2036"/>
    <n v="178"/>
    <n v="2078"/>
    <n v="412"/>
    <n v="2328"/>
    <n v="1682"/>
    <n v="246"/>
    <n v="15968"/>
    <n v="6158.79"/>
    <n v="966.24"/>
    <n v="8842.9700000000012"/>
    <n v="0.55379321142284577"/>
    <n v="98"/>
    <n v="162.9387755102041"/>
    <n v="90.234387755102048"/>
    <n v="330"/>
    <n v="0.29696969696969699"/>
  </r>
  <r>
    <x v="758"/>
    <x v="43"/>
    <s v="Patriot"/>
    <x v="456"/>
    <n v="1815"/>
    <n v="2377"/>
    <n v="553"/>
    <n v="3405"/>
    <n v="1231"/>
    <n v="1500"/>
    <n v="1020"/>
    <n v="0"/>
    <n v="3180"/>
    <n v="2633"/>
    <n v="0"/>
    <n v="17714"/>
    <n v="4529.16"/>
    <n v="1106.82"/>
    <n v="12078.02"/>
    <n v="0.68183470701140347"/>
    <n v="113"/>
    <n v="156.76106194690266"/>
    <n v="106.88513274336283"/>
    <n v="270"/>
    <n v="0.41851851851851851"/>
  </r>
  <r>
    <x v="759"/>
    <x v="13"/>
    <s v="Express 3500"/>
    <x v="223"/>
    <n v="297"/>
    <n v="3831"/>
    <n v="1563"/>
    <n v="3030"/>
    <n v="2876"/>
    <n v="1024"/>
    <n v="3238"/>
    <n v="0"/>
    <n v="1953"/>
    <n v="891"/>
    <n v="592"/>
    <n v="19295"/>
    <n v="4684.7000000000007"/>
    <n v="797.6"/>
    <n v="13812.699999999999"/>
    <n v="0.71586939621663637"/>
    <n v="119"/>
    <n v="162.14285714285714"/>
    <n v="116.07310924369747"/>
    <n v="300"/>
    <n v="0.39666666666666667"/>
  </r>
  <r>
    <x v="760"/>
    <x v="13"/>
    <s v="Sportvan G20"/>
    <x v="457"/>
    <n v="0"/>
    <n v="1912"/>
    <n v="2468"/>
    <n v="1050"/>
    <n v="3673"/>
    <n v="3087"/>
    <n v="2994"/>
    <n v="952"/>
    <n v="390"/>
    <n v="960"/>
    <n v="0"/>
    <n v="17486"/>
    <n v="5913"/>
    <n v="700.19999999999993"/>
    <n v="10872.8"/>
    <n v="0.6218002973807617"/>
    <n v="123"/>
    <n v="142.16260162601625"/>
    <n v="88.396747967479669"/>
    <n v="270"/>
    <n v="0.45555555555555555"/>
  </r>
  <r>
    <x v="761"/>
    <x v="29"/>
    <s v="Mystique"/>
    <x v="458"/>
    <n v="856"/>
    <n v="3124"/>
    <n v="1737"/>
    <n v="99"/>
    <n v="3124"/>
    <n v="1178"/>
    <n v="1473"/>
    <n v="1548"/>
    <n v="1500"/>
    <n v="2282"/>
    <n v="1232"/>
    <n v="18153"/>
    <n v="7023.5"/>
    <n v="766.7"/>
    <n v="10362.799999999999"/>
    <n v="0.57085881121577697"/>
    <n v="113"/>
    <n v="160.64601769911505"/>
    <n v="91.706194690265477"/>
    <n v="330"/>
    <n v="0.34242424242424241"/>
  </r>
  <r>
    <x v="762"/>
    <x v="56"/>
    <s v="xD"/>
    <x v="459"/>
    <n v="2147"/>
    <n v="2485"/>
    <n v="1326"/>
    <n v="0"/>
    <n v="1855"/>
    <n v="2240"/>
    <n v="3568"/>
    <n v="759"/>
    <n v="600"/>
    <n v="408"/>
    <n v="308"/>
    <n v="15696"/>
    <n v="7104.5"/>
    <n v="625.20000000000005"/>
    <n v="7966.3"/>
    <n v="0.5075369520897044"/>
    <n v="104"/>
    <n v="150.92307692307693"/>
    <n v="76.59903846153847"/>
    <n v="300"/>
    <n v="0.34666666666666668"/>
  </r>
  <r>
    <x v="763"/>
    <x v="5"/>
    <s v="Civic"/>
    <x v="62"/>
    <n v="4165"/>
    <n v="1790"/>
    <n v="0"/>
    <n v="762"/>
    <n v="3654"/>
    <n v="2652"/>
    <n v="1017"/>
    <n v="1270"/>
    <n v="0"/>
    <n v="3183"/>
    <n v="159"/>
    <n v="18652"/>
    <n v="5830.2"/>
    <n v="506.07"/>
    <n v="12315.73"/>
    <n v="0.66029004932446922"/>
    <n v="113"/>
    <n v="165.06194690265488"/>
    <n v="108.9887610619469"/>
    <n v="270"/>
    <n v="0.41851851851851851"/>
  </r>
  <r>
    <x v="764"/>
    <x v="22"/>
    <s v="Skylark"/>
    <x v="352"/>
    <n v="1209"/>
    <n v="1999"/>
    <n v="1667"/>
    <n v="595"/>
    <n v="1214"/>
    <n v="4371"/>
    <n v="2427"/>
    <n v="850"/>
    <n v="1181"/>
    <n v="1071"/>
    <n v="920"/>
    <n v="17504"/>
    <n v="7442.0499999999993"/>
    <n v="1046.98"/>
    <n v="9014.9700000000012"/>
    <n v="0.51502342321755035"/>
    <n v="111"/>
    <n v="157.69369369369369"/>
    <n v="81.215945945945961"/>
    <n v="330"/>
    <n v="0.33636363636363636"/>
  </r>
  <r>
    <x v="765"/>
    <x v="3"/>
    <s v="Econoline E150"/>
    <x v="51"/>
    <n v="396"/>
    <n v="2758"/>
    <n v="1960"/>
    <n v="2041"/>
    <n v="1316"/>
    <n v="2858"/>
    <n v="0"/>
    <n v="866"/>
    <n v="3180"/>
    <n v="0"/>
    <n v="88"/>
    <n v="15463"/>
    <n v="6154.38"/>
    <n v="684.9"/>
    <n v="8623.7200000000012"/>
    <n v="0.55770031688546862"/>
    <n v="92"/>
    <n v="168.07608695652175"/>
    <n v="93.736086956521746"/>
    <n v="270"/>
    <n v="0.34074074074074073"/>
  </r>
  <r>
    <x v="766"/>
    <x v="30"/>
    <s v="IS-F"/>
    <x v="460"/>
    <n v="1282"/>
    <n v="2744"/>
    <n v="0"/>
    <n v="5119"/>
    <n v="6131"/>
    <n v="964"/>
    <n v="685"/>
    <n v="1467"/>
    <n v="992"/>
    <n v="478"/>
    <n v="0"/>
    <n v="19862"/>
    <n v="5785.74"/>
    <n v="531.9"/>
    <n v="13544.36"/>
    <n v="0.68192327056691171"/>
    <n v="108"/>
    <n v="183.90740740740742"/>
    <n v="125.41074074074075"/>
    <n v="270"/>
    <n v="0.4"/>
  </r>
  <r>
    <x v="767"/>
    <x v="24"/>
    <s v="riolet"/>
    <x v="461"/>
    <n v="805"/>
    <n v="2692"/>
    <n v="0"/>
    <n v="724"/>
    <n v="1065"/>
    <n v="2443"/>
    <n v="0"/>
    <n v="516"/>
    <n v="1934"/>
    <n v="864"/>
    <n v="358"/>
    <n v="11401"/>
    <n v="6155.28"/>
    <n v="1015.5600000000001"/>
    <n v="4230.16"/>
    <n v="0.37103411981405138"/>
    <n v="65"/>
    <n v="175.4"/>
    <n v="65.079384615384612"/>
    <n v="270"/>
    <n v="0.24074074074074073"/>
  </r>
  <r>
    <x v="768"/>
    <x v="39"/>
    <s v="DBS"/>
    <x v="462"/>
    <n v="295"/>
    <n v="2741"/>
    <n v="0"/>
    <n v="1909"/>
    <n v="1574"/>
    <n v="1411"/>
    <n v="975"/>
    <n v="0"/>
    <n v="1865"/>
    <n v="1610"/>
    <n v="0"/>
    <n v="12380"/>
    <n v="5299.44"/>
    <n v="807.36"/>
    <n v="6273.2000000000007"/>
    <n v="0.50672051696284337"/>
    <n v="77"/>
    <n v="160.77922077922079"/>
    <n v="81.470129870129881"/>
    <n v="240"/>
    <n v="0.32083333333333336"/>
  </r>
  <r>
    <x v="769"/>
    <x v="31"/>
    <s v="Spectra"/>
    <x v="219"/>
    <n v="1129"/>
    <n v="1792"/>
    <n v="1925"/>
    <n v="0"/>
    <n v="414"/>
    <n v="1734"/>
    <n v="3536"/>
    <n v="1248"/>
    <n v="1824"/>
    <n v="1742"/>
    <n v="0"/>
    <n v="15344"/>
    <n v="4458.42"/>
    <n v="1273.5"/>
    <n v="9612.08"/>
    <n v="0.62643899895724708"/>
    <n v="95"/>
    <n v="161.51578947368421"/>
    <n v="101.17978947368421"/>
    <n v="270"/>
    <n v="0.35185185185185186"/>
  </r>
  <r>
    <x v="770"/>
    <x v="4"/>
    <s v="X3"/>
    <x v="235"/>
    <n v="2315"/>
    <n v="234"/>
    <n v="1278"/>
    <n v="687"/>
    <n v="2343"/>
    <n v="1706"/>
    <n v="1343"/>
    <n v="0"/>
    <n v="1105"/>
    <n v="1050"/>
    <n v="703"/>
    <n v="12764"/>
    <n v="6988.8"/>
    <n v="811.1"/>
    <n v="4964.0999999999995"/>
    <n v="0.38891413350047005"/>
    <n v="77"/>
    <n v="165.76623376623377"/>
    <n v="64.468831168831159"/>
    <n v="300"/>
    <n v="0.25666666666666665"/>
  </r>
  <r>
    <x v="771"/>
    <x v="4"/>
    <s v="X6"/>
    <x v="80"/>
    <n v="1500"/>
    <n v="151"/>
    <n v="2466"/>
    <n v="0"/>
    <n v="1715"/>
    <n v="2226"/>
    <n v="2491"/>
    <n v="2825"/>
    <n v="398"/>
    <n v="1170"/>
    <n v="0"/>
    <n v="14942"/>
    <n v="4990.8599999999997"/>
    <n v="1233.27"/>
    <n v="8717.8700000000008"/>
    <n v="0.58344732967474244"/>
    <n v="96"/>
    <n v="155.64583333333334"/>
    <n v="90.811145833333342"/>
    <n v="270"/>
    <n v="0.35555555555555557"/>
  </r>
  <r>
    <x v="772"/>
    <x v="27"/>
    <s v="Panamera"/>
    <x v="463"/>
    <n v="4931"/>
    <n v="1079"/>
    <n v="1700"/>
    <n v="1200"/>
    <n v="1416"/>
    <n v="1827"/>
    <n v="1218"/>
    <n v="657"/>
    <n v="1455"/>
    <n v="3538"/>
    <n v="0"/>
    <n v="19021"/>
    <n v="5499.7000000000007"/>
    <n v="1114.0999999999999"/>
    <n v="12407.199999999999"/>
    <n v="0.6522895746806161"/>
    <n v="117"/>
    <n v="162.57264957264957"/>
    <n v="106.04444444444444"/>
    <n v="300"/>
    <n v="0.39"/>
  </r>
  <r>
    <x v="773"/>
    <x v="10"/>
    <s v="Esteem"/>
    <x v="464"/>
    <n v="952"/>
    <n v="578"/>
    <n v="855"/>
    <n v="228"/>
    <n v="2081"/>
    <n v="1559"/>
    <n v="1599"/>
    <n v="1866"/>
    <n v="926"/>
    <n v="0"/>
    <n v="133"/>
    <n v="10777"/>
    <n v="5989.2999999999993"/>
    <n v="1240"/>
    <n v="3547.7000000000007"/>
    <n v="0.3291917973462003"/>
    <n v="67"/>
    <n v="160.85074626865671"/>
    <n v="52.950746268656729"/>
    <n v="300"/>
    <n v="0.22333333333333333"/>
  </r>
  <r>
    <x v="774"/>
    <x v="13"/>
    <s v="Camaro"/>
    <x v="423"/>
    <n v="462"/>
    <n v="1999"/>
    <n v="2286"/>
    <n v="1990"/>
    <n v="2383"/>
    <n v="2881"/>
    <n v="1577"/>
    <n v="2292"/>
    <n v="1968"/>
    <n v="247"/>
    <n v="0"/>
    <n v="18085"/>
    <n v="6398.2000000000007"/>
    <n v="983.1"/>
    <n v="10703.699999999999"/>
    <n v="0.59185512855957967"/>
    <n v="107"/>
    <n v="169.01869158878506"/>
    <n v="100.03457943925233"/>
    <n v="300"/>
    <n v="0.35666666666666669"/>
  </r>
  <r>
    <x v="775"/>
    <x v="22"/>
    <s v="LeSabre"/>
    <x v="305"/>
    <n v="1750"/>
    <n v="1990"/>
    <n v="266"/>
    <n v="580"/>
    <n v="0"/>
    <n v="3042"/>
    <n v="0"/>
    <n v="772"/>
    <n v="2760"/>
    <n v="177"/>
    <n v="633"/>
    <n v="11970"/>
    <n v="5660.64"/>
    <n v="850.41"/>
    <n v="5458.95"/>
    <n v="0.45605263157894738"/>
    <n v="72"/>
    <n v="166.25"/>
    <n v="75.818749999999994"/>
    <n v="270"/>
    <n v="0.26666666666666666"/>
  </r>
  <r>
    <x v="776"/>
    <x v="13"/>
    <s v="Camaro"/>
    <x v="423"/>
    <n v="675"/>
    <n v="2276"/>
    <n v="152"/>
    <n v="1589"/>
    <n v="516"/>
    <n v="1852"/>
    <n v="1908"/>
    <n v="1000"/>
    <n v="2217"/>
    <n v="3636"/>
    <n v="924"/>
    <n v="16745"/>
    <n v="6573.0499999999993"/>
    <n v="1038.6200000000001"/>
    <n v="9133.3300000000017"/>
    <n v="0.54543624962675441"/>
    <n v="95"/>
    <n v="176.26315789473685"/>
    <n v="96.140315789473703"/>
    <n v="330"/>
    <n v="0.2878787878787879"/>
  </r>
  <r>
    <x v="777"/>
    <x v="28"/>
    <s v="Firefly"/>
    <x v="465"/>
    <n v="2822"/>
    <n v="887"/>
    <n v="552"/>
    <n v="2156"/>
    <n v="1082"/>
    <n v="130"/>
    <n v="4451"/>
    <n v="2201"/>
    <n v="130"/>
    <n v="1149"/>
    <n v="0"/>
    <n v="15560"/>
    <n v="6242.6"/>
    <n v="1269.8"/>
    <n v="8047.5999999999995"/>
    <n v="0.51719794344473002"/>
    <n v="95"/>
    <n v="163.78947368421052"/>
    <n v="84.711578947368409"/>
    <n v="300"/>
    <n v="0.31666666666666665"/>
  </r>
  <r>
    <x v="778"/>
    <x v="4"/>
    <s v="7 Series"/>
    <x v="132"/>
    <n v="1446"/>
    <n v="651"/>
    <n v="3301"/>
    <n v="747"/>
    <n v="3076"/>
    <n v="2304"/>
    <n v="1551"/>
    <n v="2089"/>
    <n v="0"/>
    <n v="1417"/>
    <n v="86"/>
    <n v="16668"/>
    <n v="5645.5"/>
    <n v="902.4"/>
    <n v="10120.1"/>
    <n v="0.60715742740580758"/>
    <n v="100"/>
    <n v="166.68"/>
    <n v="101.20100000000001"/>
    <n v="300"/>
    <n v="0.33333333333333331"/>
  </r>
  <r>
    <x v="779"/>
    <x v="21"/>
    <s v="Jimmy"/>
    <x v="238"/>
    <n v="1596"/>
    <n v="280"/>
    <n v="158"/>
    <n v="642"/>
    <n v="3939"/>
    <n v="1919"/>
    <n v="558"/>
    <n v="669"/>
    <n v="239"/>
    <n v="876"/>
    <n v="0"/>
    <n v="10876"/>
    <n v="7091.1"/>
    <n v="1191.4000000000001"/>
    <n v="2593.5"/>
    <n v="0.23846083118793673"/>
    <n v="55"/>
    <n v="197.74545454545455"/>
    <n v="47.154545454545456"/>
    <n v="300"/>
    <n v="0.18333333333333332"/>
  </r>
  <r>
    <x v="780"/>
    <x v="17"/>
    <s v="B-Series"/>
    <x v="25"/>
    <n v="3521"/>
    <n v="0"/>
    <n v="651"/>
    <n v="761"/>
    <n v="2877"/>
    <n v="0"/>
    <n v="444"/>
    <n v="2358"/>
    <n v="842"/>
    <n v="2150"/>
    <n v="480"/>
    <n v="14084"/>
    <n v="5756.76"/>
    <n v="1313.1000000000001"/>
    <n v="7014.1399999999994"/>
    <n v="0.49802186878727628"/>
    <n v="77"/>
    <n v="182.90909090909091"/>
    <n v="91.092727272727259"/>
    <n v="270"/>
    <n v="0.28518518518518521"/>
  </r>
  <r>
    <x v="781"/>
    <x v="25"/>
    <s v="Q7"/>
    <x v="466"/>
    <n v="2258"/>
    <n v="608"/>
    <n v="817"/>
    <n v="4512"/>
    <n v="3003"/>
    <n v="2469"/>
    <n v="1534"/>
    <n v="3321"/>
    <n v="1004"/>
    <n v="0"/>
    <n v="0"/>
    <n v="19526"/>
    <n v="6000.66"/>
    <n v="1097.55"/>
    <n v="12427.79"/>
    <n v="0.63647393219297355"/>
    <n v="117"/>
    <n v="166.88888888888889"/>
    <n v="106.22042735042736"/>
    <n v="270"/>
    <n v="0.43333333333333335"/>
  </r>
  <r>
    <x v="782"/>
    <x v="22"/>
    <s v="Estate"/>
    <x v="467"/>
    <n v="296"/>
    <n v="3030"/>
    <n v="1759"/>
    <n v="919"/>
    <n v="233"/>
    <n v="2074"/>
    <n v="1141"/>
    <n v="1382"/>
    <n v="1938"/>
    <n v="2165"/>
    <n v="3765"/>
    <n v="18702"/>
    <n v="6094.5499999999993"/>
    <n v="1359.8200000000002"/>
    <n v="11247.630000000001"/>
    <n v="0.60141321783766444"/>
    <n v="111"/>
    <n v="168.48648648648648"/>
    <n v="101.33000000000001"/>
    <n v="330"/>
    <n v="0.33636363636363636"/>
  </r>
  <r>
    <x v="783"/>
    <x v="17"/>
    <s v="MX-6"/>
    <x v="131"/>
    <n v="1664"/>
    <n v="937"/>
    <n v="594"/>
    <n v="2469"/>
    <n v="2195"/>
    <n v="468"/>
    <n v="1741"/>
    <n v="2795"/>
    <n v="2807"/>
    <n v="1722"/>
    <n v="485"/>
    <n v="17877"/>
    <n v="7122.7199999999993"/>
    <n v="850.74"/>
    <n v="9903.5400000000009"/>
    <n v="0.55398221178050011"/>
    <n v="105"/>
    <n v="170.25714285714287"/>
    <n v="94.319428571428574"/>
    <n v="330"/>
    <n v="0.31818181818181818"/>
  </r>
  <r>
    <x v="784"/>
    <x v="9"/>
    <s v="Challenger"/>
    <x v="468"/>
    <n v="2016"/>
    <n v="0"/>
    <n v="114"/>
    <n v="1987"/>
    <n v="578"/>
    <n v="1809"/>
    <n v="644"/>
    <n v="2674"/>
    <n v="1024"/>
    <n v="1675"/>
    <n v="796"/>
    <n v="13317"/>
    <n v="6259.6"/>
    <n v="1484.7"/>
    <n v="5572.7"/>
    <n v="0.41846511977172035"/>
    <n v="79"/>
    <n v="168.56962025316454"/>
    <n v="70.540506329113924"/>
    <n v="300"/>
    <n v="0.26333333333333331"/>
  </r>
  <r>
    <x v="785"/>
    <x v="4"/>
    <s v="Z3"/>
    <x v="412"/>
    <n v="387"/>
    <n v="998"/>
    <n v="186"/>
    <n v="384"/>
    <n v="6051"/>
    <n v="0"/>
    <n v="3811"/>
    <n v="1321"/>
    <n v="2014"/>
    <n v="0"/>
    <n v="798"/>
    <n v="15950"/>
    <n v="6116.0399999999991"/>
    <n v="483.21"/>
    <n v="9350.75"/>
    <n v="0.58625391849529784"/>
    <n v="96"/>
    <n v="166.14583333333334"/>
    <n v="97.403645833333329"/>
    <n v="270"/>
    <n v="0.35555555555555557"/>
  </r>
  <r>
    <x v="786"/>
    <x v="21"/>
    <s v="Yukon"/>
    <x v="60"/>
    <n v="528"/>
    <n v="2908"/>
    <n v="0"/>
    <n v="1124"/>
    <n v="2301"/>
    <n v="805"/>
    <n v="321"/>
    <n v="2456"/>
    <n v="1360"/>
    <n v="3942"/>
    <n v="0"/>
    <n v="15745"/>
    <n v="4033.89"/>
    <n v="801.9"/>
    <n v="10909.21"/>
    <n v="0.69286821213083516"/>
    <n v="106"/>
    <n v="148.53773584905662"/>
    <n v="102.9170754716981"/>
    <n v="270"/>
    <n v="0.3925925925925926"/>
  </r>
  <r>
    <x v="787"/>
    <x v="3"/>
    <s v="Expedition"/>
    <x v="93"/>
    <n v="2573"/>
    <n v="1394"/>
    <n v="738"/>
    <n v="1663"/>
    <n v="0"/>
    <n v="3289"/>
    <n v="537"/>
    <n v="0"/>
    <n v="0"/>
    <n v="972"/>
    <n v="0"/>
    <n v="11166"/>
    <n v="4972.87"/>
    <n v="867.44"/>
    <n v="5325.6900000000005"/>
    <n v="0.47695593766792049"/>
    <n v="77"/>
    <n v="145.01298701298703"/>
    <n v="69.164805194805197"/>
    <n v="210"/>
    <n v="0.36666666666666664"/>
  </r>
  <r>
    <x v="788"/>
    <x v="13"/>
    <n v="3500"/>
    <x v="46"/>
    <n v="0"/>
    <n v="318"/>
    <n v="2756"/>
    <n v="4930"/>
    <n v="1974"/>
    <n v="0"/>
    <n v="684"/>
    <n v="2352"/>
    <n v="662"/>
    <n v="1516"/>
    <n v="1386"/>
    <n v="16578"/>
    <n v="5205.33"/>
    <n v="1178.46"/>
    <n v="10194.209999999999"/>
    <n v="0.6149239956568946"/>
    <n v="101"/>
    <n v="164.13861386138615"/>
    <n v="100.93277227722771"/>
    <n v="270"/>
    <n v="0.37407407407407406"/>
  </r>
  <r>
    <x v="789"/>
    <x v="35"/>
    <s v="S80"/>
    <x v="78"/>
    <n v="206"/>
    <n v="0"/>
    <n v="4810"/>
    <n v="552"/>
    <n v="1006"/>
    <n v="5734"/>
    <n v="930"/>
    <n v="1060"/>
    <n v="0"/>
    <n v="3822"/>
    <n v="0"/>
    <n v="18120"/>
    <n v="3555.76"/>
    <n v="1005.52"/>
    <n v="13558.72"/>
    <n v="0.74827373068432668"/>
    <n v="116"/>
    <n v="156.20689655172413"/>
    <n v="116.8855172413793"/>
    <n v="240"/>
    <n v="0.48333333333333334"/>
  </r>
  <r>
    <x v="790"/>
    <x v="11"/>
    <s v="Scoupe"/>
    <x v="184"/>
    <n v="903"/>
    <n v="1188"/>
    <n v="1515"/>
    <n v="3389"/>
    <n v="973"/>
    <n v="408"/>
    <n v="2451"/>
    <n v="3346"/>
    <n v="876"/>
    <n v="0"/>
    <n v="0"/>
    <n v="15049"/>
    <n v="6174.36"/>
    <n v="1279.44"/>
    <n v="7595.2000000000007"/>
    <n v="0.50469798657718123"/>
    <n v="89"/>
    <n v="169.08988764044943"/>
    <n v="85.339325842696638"/>
    <n v="270"/>
    <n v="0.32962962962962961"/>
  </r>
  <r>
    <x v="791"/>
    <x v="15"/>
    <s v="RL"/>
    <x v="121"/>
    <n v="2439"/>
    <n v="2726"/>
    <n v="0"/>
    <n v="2417"/>
    <n v="477"/>
    <n v="3792"/>
    <n v="414"/>
    <n v="1918"/>
    <n v="3345"/>
    <n v="1589"/>
    <n v="940"/>
    <n v="20057"/>
    <n v="6306.2"/>
    <n v="1096.3"/>
    <n v="12654.5"/>
    <n v="0.63092685845340779"/>
    <n v="115"/>
    <n v="174.40869565217392"/>
    <n v="110.03913043478261"/>
    <n v="300"/>
    <n v="0.38333333333333336"/>
  </r>
  <r>
    <x v="792"/>
    <x v="9"/>
    <s v="Shadow"/>
    <x v="469"/>
    <n v="2433"/>
    <n v="1722"/>
    <n v="1944"/>
    <n v="1235"/>
    <n v="1034"/>
    <n v="192"/>
    <n v="4696"/>
    <n v="1583"/>
    <n v="1944"/>
    <n v="2612"/>
    <n v="838"/>
    <n v="20233"/>
    <n v="5677.32"/>
    <n v="1307.02"/>
    <n v="13248.66"/>
    <n v="0.65480452725745064"/>
    <n v="122"/>
    <n v="165.84426229508196"/>
    <n v="108.5955737704918"/>
    <n v="330"/>
    <n v="0.36969696969696969"/>
  </r>
  <r>
    <x v="793"/>
    <x v="30"/>
    <s v="RX"/>
    <x v="244"/>
    <n v="1337"/>
    <n v="2338"/>
    <n v="131"/>
    <n v="2309"/>
    <n v="1695"/>
    <n v="1326"/>
    <n v="2383"/>
    <n v="1298"/>
    <n v="1938"/>
    <n v="1155"/>
    <n v="2359"/>
    <n v="18269"/>
    <n v="4696.12"/>
    <n v="1064.69"/>
    <n v="12508.19"/>
    <n v="0.68466746948382506"/>
    <n v="105"/>
    <n v="173.99047619047619"/>
    <n v="119.12561904761905"/>
    <n v="330"/>
    <n v="0.31818181818181818"/>
  </r>
  <r>
    <x v="794"/>
    <x v="13"/>
    <s v="Impala"/>
    <x v="470"/>
    <n v="4619"/>
    <n v="3117"/>
    <n v="1232"/>
    <n v="869"/>
    <n v="5378"/>
    <n v="3913"/>
    <n v="2236"/>
    <n v="2475"/>
    <n v="417"/>
    <n v="868"/>
    <n v="0"/>
    <n v="25124"/>
    <n v="4717.0999999999995"/>
    <n v="1059.0999999999999"/>
    <n v="19347.800000000003"/>
    <n v="0.77009234198376064"/>
    <n v="163"/>
    <n v="154.13496932515338"/>
    <n v="118.69815950920247"/>
    <n v="300"/>
    <n v="0.54333333333333333"/>
  </r>
  <r>
    <x v="795"/>
    <x v="17"/>
    <s v="MPV"/>
    <x v="359"/>
    <n v="1155"/>
    <n v="2147"/>
    <n v="1134"/>
    <n v="755"/>
    <n v="483"/>
    <n v="0"/>
    <n v="2470"/>
    <n v="0"/>
    <n v="4737"/>
    <n v="200"/>
    <n v="369"/>
    <n v="13450"/>
    <n v="4359.1500000000005"/>
    <n v="878.67"/>
    <n v="8212.18"/>
    <n v="0.61057100371747219"/>
    <n v="87"/>
    <n v="154.59770114942529"/>
    <n v="94.392873563218387"/>
    <n v="270"/>
    <n v="0.32222222222222224"/>
  </r>
  <r>
    <x v="796"/>
    <x v="59"/>
    <s v="Charade"/>
    <x v="471"/>
    <n v="786"/>
    <n v="5882"/>
    <n v="1462"/>
    <n v="4332"/>
    <n v="1076"/>
    <n v="345"/>
    <n v="3052"/>
    <n v="0"/>
    <n v="1753"/>
    <n v="0"/>
    <n v="0"/>
    <n v="18688"/>
    <n v="5779.92"/>
    <n v="831.04"/>
    <n v="12077.04"/>
    <n v="0.64624571917808227"/>
    <n v="116"/>
    <n v="161.10344827586206"/>
    <n v="104.11241379310346"/>
    <n v="240"/>
    <n v="0.48333333333333334"/>
  </r>
  <r>
    <x v="797"/>
    <x v="13"/>
    <s v="Astro"/>
    <x v="442"/>
    <n v="1319"/>
    <n v="531"/>
    <n v="3419"/>
    <n v="0"/>
    <n v="815"/>
    <n v="746"/>
    <n v="1040"/>
    <n v="1776"/>
    <n v="3337"/>
    <n v="0"/>
    <n v="0"/>
    <n v="12983"/>
    <n v="5859.68"/>
    <n v="803.6"/>
    <n v="6319.7199999999993"/>
    <n v="0.48676885157513666"/>
    <n v="80"/>
    <n v="162.28749999999999"/>
    <n v="78.996499999999997"/>
    <n v="240"/>
    <n v="0.33333333333333331"/>
  </r>
  <r>
    <x v="798"/>
    <x v="17"/>
    <s v="MX-5"/>
    <x v="282"/>
    <n v="294"/>
    <n v="186"/>
    <n v="1302"/>
    <n v="2203"/>
    <n v="1314"/>
    <n v="2253"/>
    <n v="332"/>
    <n v="1474"/>
    <n v="210"/>
    <n v="2731"/>
    <n v="0"/>
    <n v="12299"/>
    <n v="5931.9000000000005"/>
    <n v="1002.8"/>
    <n v="5364.2999999999993"/>
    <n v="0.43615741117163992"/>
    <n v="71"/>
    <n v="173.22535211267606"/>
    <n v="75.553521126760558"/>
    <n v="300"/>
    <n v="0.23666666666666666"/>
  </r>
  <r>
    <x v="799"/>
    <x v="0"/>
    <s v="SL-Class"/>
    <x v="249"/>
    <n v="2463"/>
    <n v="1752"/>
    <n v="560"/>
    <n v="1075"/>
    <n v="2163"/>
    <n v="513"/>
    <n v="4422"/>
    <n v="1527"/>
    <n v="4309"/>
    <n v="528"/>
    <n v="0"/>
    <n v="19312"/>
    <n v="5664.5"/>
    <n v="1461.6"/>
    <n v="12185.9"/>
    <n v="0.63100144987572493"/>
    <n v="117"/>
    <n v="165.05982905982907"/>
    <n v="104.15299145299144"/>
    <n v="300"/>
    <n v="0.39"/>
  </r>
  <r>
    <x v="800"/>
    <x v="0"/>
    <s v="W201"/>
    <x v="326"/>
    <n v="586"/>
    <n v="152"/>
    <n v="1999"/>
    <n v="1290"/>
    <n v="2372"/>
    <n v="5495"/>
    <n v="1332"/>
    <n v="2031"/>
    <n v="0"/>
    <n v="3465"/>
    <n v="326"/>
    <n v="19048"/>
    <n v="4395.5"/>
    <n v="691"/>
    <n v="13961.5"/>
    <n v="0.73296409071818569"/>
    <n v="116"/>
    <n v="164.20689655172413"/>
    <n v="120.35775862068965"/>
    <n v="300"/>
    <n v="0.38666666666666666"/>
  </r>
  <r>
    <x v="801"/>
    <x v="17"/>
    <s v="Navajo"/>
    <x v="472"/>
    <n v="1657"/>
    <n v="1254"/>
    <n v="2078"/>
    <n v="4743"/>
    <n v="2016"/>
    <n v="3818"/>
    <n v="2231"/>
    <n v="692"/>
    <n v="636"/>
    <n v="0"/>
    <n v="568"/>
    <n v="19693"/>
    <n v="6504"/>
    <n v="839"/>
    <n v="12350"/>
    <n v="0.62712639008784843"/>
    <n v="111"/>
    <n v="177.41441441441441"/>
    <n v="111.26126126126127"/>
    <n v="300"/>
    <n v="0.37"/>
  </r>
  <r>
    <x v="802"/>
    <x v="13"/>
    <s v="Beretta"/>
    <x v="308"/>
    <n v="845"/>
    <n v="1419"/>
    <n v="252"/>
    <n v="728"/>
    <n v="374"/>
    <n v="821"/>
    <n v="620"/>
    <n v="2611"/>
    <n v="507"/>
    <n v="3875"/>
    <n v="0"/>
    <n v="12052"/>
    <n v="7273.7"/>
    <n v="605.79999999999995"/>
    <n v="4172.5"/>
    <n v="0.34620809824095583"/>
    <n v="74"/>
    <n v="162.86486486486487"/>
    <n v="56.385135135135137"/>
    <n v="300"/>
    <n v="0.24666666666666667"/>
  </r>
  <r>
    <x v="803"/>
    <x v="4"/>
    <s v="Z4"/>
    <x v="473"/>
    <n v="3652"/>
    <n v="402"/>
    <n v="3646"/>
    <n v="1046"/>
    <n v="2019"/>
    <n v="2322"/>
    <n v="1600"/>
    <n v="2228"/>
    <n v="1080"/>
    <n v="1098"/>
    <n v="2172"/>
    <n v="21265"/>
    <n v="5472.83"/>
    <n v="1019.48"/>
    <n v="14772.69"/>
    <n v="0.69469503879614392"/>
    <n v="128"/>
    <n v="166.1328125"/>
    <n v="115.411640625"/>
    <n v="330"/>
    <n v="0.38787878787878788"/>
  </r>
  <r>
    <x v="804"/>
    <x v="44"/>
    <s v="9-7X"/>
    <x v="474"/>
    <n v="474"/>
    <n v="2075"/>
    <n v="620"/>
    <n v="2670"/>
    <n v="6347"/>
    <n v="0"/>
    <n v="1391"/>
    <n v="182"/>
    <n v="784"/>
    <n v="2515"/>
    <n v="316"/>
    <n v="17374"/>
    <n v="4268.6000000000004"/>
    <n v="868.7"/>
    <n v="12236.7"/>
    <n v="0.70431103948428686"/>
    <n v="109"/>
    <n v="159.39449541284404"/>
    <n v="112.26330275229358"/>
    <n v="300"/>
    <n v="0.36333333333333334"/>
  </r>
  <r>
    <x v="805"/>
    <x v="9"/>
    <s v="Viper"/>
    <x v="129"/>
    <n v="1375"/>
    <n v="1735"/>
    <n v="2065"/>
    <n v="0"/>
    <n v="1640"/>
    <n v="978"/>
    <n v="542"/>
    <n v="2287"/>
    <n v="2154"/>
    <n v="1308"/>
    <n v="482"/>
    <n v="14566"/>
    <n v="7238.6"/>
    <n v="542.79999999999995"/>
    <n v="6784.5999999999995"/>
    <n v="0.46578333104489905"/>
    <n v="95"/>
    <n v="153.32631578947368"/>
    <n v="71.416842105263157"/>
    <n v="300"/>
    <n v="0.31666666666666665"/>
  </r>
  <r>
    <x v="806"/>
    <x v="28"/>
    <s v="Grand Prix"/>
    <x v="94"/>
    <n v="1855"/>
    <n v="0"/>
    <n v="2281"/>
    <n v="2270"/>
    <n v="3472"/>
    <n v="4414"/>
    <n v="846"/>
    <n v="1575"/>
    <n v="233"/>
    <n v="2036"/>
    <n v="134"/>
    <n v="19116"/>
    <n v="4259.2"/>
    <n v="808.7"/>
    <n v="14048.1"/>
    <n v="0.73488700564971754"/>
    <n v="112"/>
    <n v="170.67857142857142"/>
    <n v="125.42946428571429"/>
    <n v="300"/>
    <n v="0.37333333333333335"/>
  </r>
  <r>
    <x v="807"/>
    <x v="1"/>
    <s v="DeVille"/>
    <x v="195"/>
    <n v="2253"/>
    <n v="2064"/>
    <n v="1395"/>
    <n v="3481"/>
    <n v="2365"/>
    <n v="696"/>
    <n v="2935"/>
    <n v="3682"/>
    <n v="221"/>
    <n v="1175"/>
    <n v="616"/>
    <n v="20883"/>
    <n v="8148.0300000000007"/>
    <n v="1302.6200000000001"/>
    <n v="11432.349999999999"/>
    <n v="0.54744768471962835"/>
    <n v="127"/>
    <n v="164.43307086614172"/>
    <n v="90.018503937007864"/>
    <n v="330"/>
    <n v="0.38484848484848483"/>
  </r>
  <r>
    <x v="808"/>
    <x v="16"/>
    <s v="Truck"/>
    <x v="246"/>
    <n v="1316"/>
    <n v="0"/>
    <n v="1518"/>
    <n v="381"/>
    <n v="2190"/>
    <n v="2202"/>
    <n v="1253"/>
    <n v="4357"/>
    <n v="1189"/>
    <n v="1020"/>
    <n v="1044"/>
    <n v="16470"/>
    <n v="4584.3"/>
    <n v="811.9"/>
    <n v="11073.8"/>
    <n v="0.67236187006678805"/>
    <n v="108"/>
    <n v="152.5"/>
    <n v="102.53518518518518"/>
    <n v="300"/>
    <n v="0.36"/>
  </r>
  <r>
    <x v="809"/>
    <x v="31"/>
    <s v="Rio"/>
    <x v="386"/>
    <n v="5031"/>
    <n v="1659"/>
    <n v="2981"/>
    <n v="1807"/>
    <n v="1160"/>
    <n v="1096"/>
    <n v="1102"/>
    <n v="1316"/>
    <n v="1264"/>
    <n v="1949"/>
    <n v="0"/>
    <n v="19365"/>
    <n v="5144.8"/>
    <n v="1050.2"/>
    <n v="13170"/>
    <n v="0.68009295120061963"/>
    <n v="136"/>
    <n v="142.38970588235293"/>
    <n v="96.838235294117652"/>
    <n v="300"/>
    <n v="0.45333333333333331"/>
  </r>
  <r>
    <x v="810"/>
    <x v="30"/>
    <s v="LX"/>
    <x v="123"/>
    <n v="1015"/>
    <n v="1139"/>
    <n v="1176"/>
    <n v="2986"/>
    <n v="2883"/>
    <n v="3583"/>
    <n v="0"/>
    <n v="336"/>
    <n v="1482"/>
    <n v="1356"/>
    <n v="0"/>
    <n v="15956"/>
    <n v="6376.05"/>
    <n v="1185.6600000000001"/>
    <n v="8394.2900000000009"/>
    <n v="0.52608987214840819"/>
    <n v="88"/>
    <n v="181.31818181818181"/>
    <n v="95.389659090909106"/>
    <n v="270"/>
    <n v="0.32592592592592595"/>
  </r>
  <r>
    <x v="811"/>
    <x v="13"/>
    <s v="Express 2500"/>
    <x v="294"/>
    <n v="170"/>
    <n v="852"/>
    <n v="2311"/>
    <n v="0"/>
    <n v="1024"/>
    <n v="748"/>
    <n v="725"/>
    <n v="5440"/>
    <n v="606"/>
    <n v="226"/>
    <n v="0"/>
    <n v="12102"/>
    <n v="5631.2100000000009"/>
    <n v="1167.1200000000001"/>
    <n v="5303.6699999999992"/>
    <n v="0.43824739712444216"/>
    <n v="70"/>
    <n v="172.88571428571427"/>
    <n v="75.766714285714272"/>
    <n v="270"/>
    <n v="0.25925925925925924"/>
  </r>
  <r>
    <x v="812"/>
    <x v="3"/>
    <s v="Explorer Sport"/>
    <x v="475"/>
    <n v="872"/>
    <n v="0"/>
    <n v="672"/>
    <n v="2504"/>
    <n v="1539"/>
    <n v="1791"/>
    <n v="2324"/>
    <n v="1335"/>
    <n v="2702"/>
    <n v="2552"/>
    <n v="1972"/>
    <n v="18263"/>
    <n v="5857.6"/>
    <n v="608.1"/>
    <n v="11797.3"/>
    <n v="0.64596725620106221"/>
    <n v="121"/>
    <n v="150.93388429752065"/>
    <n v="97.498347107438008"/>
    <n v="300"/>
    <n v="0.40333333333333332"/>
  </r>
  <r>
    <x v="813"/>
    <x v="14"/>
    <s v="Colt"/>
    <x v="188"/>
    <n v="1672"/>
    <n v="2032"/>
    <n v="0"/>
    <n v="2064"/>
    <n v="3002"/>
    <n v="174"/>
    <n v="2606"/>
    <n v="1054"/>
    <n v="2965"/>
    <n v="3963"/>
    <n v="726"/>
    <n v="20258"/>
    <n v="7349.7000000000007"/>
    <n v="1450.6"/>
    <n v="11457.699999999999"/>
    <n v="0.56558890314937305"/>
    <n v="130"/>
    <n v="155.83076923076922"/>
    <n v="88.136153846153832"/>
    <n v="300"/>
    <n v="0.43333333333333335"/>
  </r>
  <r>
    <x v="814"/>
    <x v="16"/>
    <s v="Eclipse"/>
    <x v="398"/>
    <n v="5604"/>
    <n v="1623"/>
    <n v="1893"/>
    <n v="1340"/>
    <n v="2752"/>
    <n v="1652"/>
    <n v="1900"/>
    <n v="2427"/>
    <n v="6660"/>
    <n v="3900"/>
    <n v="640"/>
    <n v="30391"/>
    <n v="5282.9699999999993"/>
    <n v="1173.92"/>
    <n v="23934.11"/>
    <n v="0.78753940311276371"/>
    <n v="175"/>
    <n v="173.66285714285715"/>
    <n v="136.76634285714286"/>
    <n v="330"/>
    <n v="0.53030303030303028"/>
  </r>
  <r>
    <x v="815"/>
    <x v="2"/>
    <s v="Matrix"/>
    <x v="104"/>
    <n v="1070"/>
    <n v="3354"/>
    <n v="122"/>
    <n v="1182"/>
    <n v="2307"/>
    <n v="366"/>
    <n v="3516"/>
    <n v="0"/>
    <n v="1657"/>
    <n v="321"/>
    <n v="0"/>
    <n v="13895"/>
    <n v="6731.0999999999995"/>
    <n v="1058.94"/>
    <n v="6104.9600000000009"/>
    <n v="0.43936379992803176"/>
    <n v="95"/>
    <n v="146.26315789473685"/>
    <n v="64.262736842105269"/>
    <n v="270"/>
    <n v="0.35185185185185186"/>
  </r>
  <r>
    <x v="816"/>
    <x v="27"/>
    <s v="Boxster"/>
    <x v="401"/>
    <n v="1630"/>
    <n v="1407"/>
    <n v="734"/>
    <n v="1777"/>
    <n v="2067"/>
    <n v="1934"/>
    <n v="1459"/>
    <n v="2383"/>
    <n v="1294"/>
    <n v="0"/>
    <n v="0"/>
    <n v="14685"/>
    <n v="6692.67"/>
    <n v="491.84999999999997"/>
    <n v="7500.48"/>
    <n v="0.51075791624106226"/>
    <n v="93"/>
    <n v="157.90322580645162"/>
    <n v="80.650322580645152"/>
    <n v="270"/>
    <n v="0.34444444444444444"/>
  </r>
  <r>
    <x v="817"/>
    <x v="2"/>
    <s v="Prius"/>
    <x v="476"/>
    <n v="0"/>
    <n v="3452"/>
    <n v="4254"/>
    <n v="2591"/>
    <n v="438"/>
    <n v="0"/>
    <n v="3073"/>
    <n v="0"/>
    <n v="1422"/>
    <n v="896"/>
    <n v="0"/>
    <n v="16126"/>
    <n v="3896.2000000000003"/>
    <n v="546.42000000000007"/>
    <n v="11683.38"/>
    <n v="0.72450576708421177"/>
    <n v="101"/>
    <n v="159.66336633663366"/>
    <n v="115.67702970297029"/>
    <n v="210"/>
    <n v="0.48095238095238096"/>
  </r>
  <r>
    <x v="818"/>
    <x v="20"/>
    <s v="Leaf"/>
    <x v="477"/>
    <n v="1148"/>
    <n v="1245"/>
    <n v="940"/>
    <n v="720"/>
    <n v="3207"/>
    <n v="760"/>
    <n v="0"/>
    <n v="2652"/>
    <n v="4980"/>
    <n v="2006"/>
    <n v="0"/>
    <n v="17658"/>
    <n v="5264.7300000000005"/>
    <n v="911.61"/>
    <n v="11481.66"/>
    <n v="0.65022426095820596"/>
    <n v="98"/>
    <n v="180.18367346938774"/>
    <n v="117.15979591836735"/>
    <n v="270"/>
    <n v="0.36296296296296299"/>
  </r>
  <r>
    <x v="819"/>
    <x v="2"/>
    <s v="Corolla"/>
    <x v="2"/>
    <n v="2489"/>
    <n v="840"/>
    <n v="1050"/>
    <n v="632"/>
    <n v="416"/>
    <n v="5484"/>
    <n v="816"/>
    <n v="3363"/>
    <n v="2020"/>
    <n v="920"/>
    <n v="0"/>
    <n v="18030"/>
    <n v="4403.1000000000004"/>
    <n v="1268.9000000000001"/>
    <n v="12358"/>
    <n v="0.68541320022185248"/>
    <n v="106"/>
    <n v="170.09433962264151"/>
    <n v="116.58490566037736"/>
    <n v="300"/>
    <n v="0.35333333333333333"/>
  </r>
  <r>
    <x v="820"/>
    <x v="21"/>
    <s v="Sonoma"/>
    <x v="390"/>
    <n v="738"/>
    <n v="1568"/>
    <n v="2074"/>
    <n v="0"/>
    <n v="2321"/>
    <n v="306"/>
    <n v="270"/>
    <n v="0"/>
    <n v="1308"/>
    <n v="1400"/>
    <n v="1490"/>
    <n v="11475"/>
    <n v="5319.45"/>
    <n v="625.67999999999995"/>
    <n v="5529.87"/>
    <n v="0.48190588235294118"/>
    <n v="72"/>
    <n v="159.375"/>
    <n v="76.803749999999994"/>
    <n v="270"/>
    <n v="0.26666666666666666"/>
  </r>
  <r>
    <x v="821"/>
    <x v="20"/>
    <s v="Maxima"/>
    <x v="327"/>
    <n v="3309"/>
    <n v="4789"/>
    <n v="789"/>
    <n v="806"/>
    <n v="1694"/>
    <n v="620"/>
    <n v="3322"/>
    <n v="677"/>
    <n v="971"/>
    <n v="2000"/>
    <n v="1010"/>
    <n v="19987"/>
    <n v="5279.89"/>
    <n v="1245.97"/>
    <n v="13461.14"/>
    <n v="0.67349477160154092"/>
    <n v="121"/>
    <n v="165.18181818181819"/>
    <n v="111.24909090909091"/>
    <n v="330"/>
    <n v="0.36666666666666664"/>
  </r>
  <r>
    <x v="822"/>
    <x v="1"/>
    <s v="STS"/>
    <x v="391"/>
    <n v="501"/>
    <n v="2888"/>
    <n v="957"/>
    <n v="309"/>
    <n v="1059"/>
    <n v="430"/>
    <n v="582"/>
    <n v="636"/>
    <n v="1657"/>
    <n v="212"/>
    <n v="1845"/>
    <n v="11076"/>
    <n v="7367.25"/>
    <n v="1251.9100000000001"/>
    <n v="2456.84"/>
    <n v="0.22181654026724451"/>
    <n v="69"/>
    <n v="160.52173913043478"/>
    <n v="35.606376811594203"/>
    <n v="330"/>
    <n v="0.20909090909090908"/>
  </r>
  <r>
    <x v="823"/>
    <x v="20"/>
    <s v="Altima"/>
    <x v="478"/>
    <n v="1009"/>
    <n v="500"/>
    <n v="1774"/>
    <n v="3271"/>
    <n v="690"/>
    <n v="0"/>
    <n v="4697"/>
    <n v="0"/>
    <n v="2432"/>
    <n v="1448"/>
    <n v="0"/>
    <n v="15821"/>
    <n v="5128.16"/>
    <n v="1185.3599999999999"/>
    <n v="9507.48"/>
    <n v="0.60094052209089177"/>
    <n v="120"/>
    <n v="131.84166666666667"/>
    <n v="79.228999999999999"/>
    <n v="240"/>
    <n v="0.5"/>
  </r>
  <r>
    <x v="824"/>
    <x v="49"/>
    <s v="S-Type"/>
    <x v="479"/>
    <n v="2509"/>
    <n v="4194"/>
    <n v="2236"/>
    <n v="539"/>
    <n v="1589"/>
    <n v="1501"/>
    <n v="500"/>
    <n v="590"/>
    <n v="1948"/>
    <n v="3280"/>
    <n v="0"/>
    <n v="18886"/>
    <n v="4428.2"/>
    <n v="971.2"/>
    <n v="13486.6"/>
    <n v="0.71410568675209152"/>
    <n v="120"/>
    <n v="157.38333333333333"/>
    <n v="112.38833333333334"/>
    <n v="300"/>
    <n v="0.4"/>
  </r>
  <r>
    <x v="825"/>
    <x v="17"/>
    <s v="B-Series"/>
    <x v="25"/>
    <n v="0"/>
    <n v="2183"/>
    <n v="1616"/>
    <n v="1942"/>
    <n v="3076"/>
    <n v="958"/>
    <n v="1306"/>
    <n v="429"/>
    <n v="5632"/>
    <n v="3516"/>
    <n v="1267"/>
    <n v="21925"/>
    <n v="7027.2000000000007"/>
    <n v="605.29999999999995"/>
    <n v="14292.5"/>
    <n v="0.65188141391106047"/>
    <n v="125"/>
    <n v="175.4"/>
    <n v="114.34"/>
    <n v="300"/>
    <n v="0.41666666666666669"/>
  </r>
  <r>
    <x v="826"/>
    <x v="2"/>
    <s v="Highlander"/>
    <x v="480"/>
    <n v="2241"/>
    <n v="388"/>
    <n v="3635"/>
    <n v="1652"/>
    <n v="1649"/>
    <n v="4289"/>
    <n v="390"/>
    <n v="2522"/>
    <n v="2097"/>
    <n v="3457"/>
    <n v="0"/>
    <n v="22320"/>
    <n v="6463.9"/>
    <n v="664.2"/>
    <n v="15191.900000000001"/>
    <n v="0.68064068100358432"/>
    <n v="135"/>
    <n v="165.33333333333334"/>
    <n v="112.53259259259261"/>
    <n v="300"/>
    <n v="0.45"/>
  </r>
  <r>
    <x v="827"/>
    <x v="2"/>
    <s v="Camry Hybrid"/>
    <x v="481"/>
    <n v="753"/>
    <n v="1936"/>
    <n v="606"/>
    <n v="1456"/>
    <n v="2888"/>
    <n v="2300"/>
    <n v="2532"/>
    <n v="4514"/>
    <n v="2156"/>
    <n v="564"/>
    <n v="707"/>
    <n v="20412"/>
    <n v="7368.46"/>
    <n v="572"/>
    <n v="12471.54"/>
    <n v="0.61099059376837161"/>
    <n v="138"/>
    <n v="147.91304347826087"/>
    <n v="90.373478260869575"/>
    <n v="330"/>
    <n v="0.41818181818181815"/>
  </r>
  <r>
    <x v="828"/>
    <x v="25"/>
    <s v="Allroad"/>
    <x v="482"/>
    <n v="4247"/>
    <n v="1620"/>
    <n v="0"/>
    <n v="242"/>
    <n v="2446"/>
    <n v="874"/>
    <n v="630"/>
    <n v="3305"/>
    <n v="1716"/>
    <n v="0"/>
    <n v="0"/>
    <n v="15080"/>
    <n v="4288.32"/>
    <n v="620.24"/>
    <n v="10171.44"/>
    <n v="0.67449867374005312"/>
    <n v="102"/>
    <n v="147.84313725490196"/>
    <n v="99.72"/>
    <n v="240"/>
    <n v="0.42499999999999999"/>
  </r>
  <r>
    <x v="829"/>
    <x v="3"/>
    <s v="Windstar"/>
    <x v="85"/>
    <n v="2486"/>
    <n v="3689"/>
    <n v="455"/>
    <n v="1652"/>
    <n v="1220"/>
    <n v="4361"/>
    <n v="432"/>
    <n v="870"/>
    <n v="516"/>
    <n v="184"/>
    <n v="1273"/>
    <n v="17138"/>
    <n v="6774.68"/>
    <n v="1590.27"/>
    <n v="8773.0499999999993"/>
    <n v="0.51190629011553268"/>
    <n v="103"/>
    <n v="166.38834951456312"/>
    <n v="85.175242718446597"/>
    <n v="330"/>
    <n v="0.31212121212121213"/>
  </r>
  <r>
    <x v="830"/>
    <x v="3"/>
    <s v="Focus"/>
    <x v="81"/>
    <n v="2020"/>
    <n v="2822"/>
    <n v="2776"/>
    <n v="594"/>
    <n v="872"/>
    <n v="2129"/>
    <n v="306"/>
    <n v="149"/>
    <n v="1307"/>
    <n v="2389"/>
    <n v="0"/>
    <n v="15364"/>
    <n v="7148.5"/>
    <n v="1095"/>
    <n v="7120.5"/>
    <n v="0.46345352772715437"/>
    <n v="96"/>
    <n v="160.04166666666666"/>
    <n v="74.171875"/>
    <n v="300"/>
    <n v="0.32"/>
  </r>
  <r>
    <x v="831"/>
    <x v="31"/>
    <s v="Sorento"/>
    <x v="419"/>
    <n v="1697"/>
    <n v="0"/>
    <n v="3008"/>
    <n v="3458"/>
    <n v="630"/>
    <n v="396"/>
    <n v="3319"/>
    <n v="839"/>
    <n v="1167"/>
    <n v="2377"/>
    <n v="0"/>
    <n v="16891"/>
    <n v="4783.59"/>
    <n v="1056.8700000000001"/>
    <n v="11050.54"/>
    <n v="0.65422651115978925"/>
    <n v="108"/>
    <n v="156.39814814814815"/>
    <n v="102.31981481481482"/>
    <n v="270"/>
    <n v="0.4"/>
  </r>
  <r>
    <x v="832"/>
    <x v="24"/>
    <s v="New Beetle"/>
    <x v="483"/>
    <n v="732"/>
    <n v="1313"/>
    <n v="2202"/>
    <n v="3708"/>
    <n v="2633"/>
    <n v="3816"/>
    <n v="0"/>
    <n v="2513"/>
    <n v="2423"/>
    <n v="0"/>
    <n v="0"/>
    <n v="19340"/>
    <n v="3813.12"/>
    <n v="758.32"/>
    <n v="14768.560000000001"/>
    <n v="0.76362771458117895"/>
    <n v="121"/>
    <n v="159.83471074380165"/>
    <n v="122.05421487603307"/>
    <n v="240"/>
    <n v="0.50416666666666665"/>
  </r>
  <r>
    <x v="833"/>
    <x v="22"/>
    <s v="Regal"/>
    <x v="57"/>
    <n v="1225"/>
    <n v="303"/>
    <n v="414"/>
    <n v="3745"/>
    <n v="784"/>
    <n v="956"/>
    <n v="1145"/>
    <n v="0"/>
    <n v="1371"/>
    <n v="0"/>
    <n v="0"/>
    <n v="9943"/>
    <n v="4636.24"/>
    <n v="649.84"/>
    <n v="4656.92"/>
    <n v="0.46836166147038116"/>
    <n v="66"/>
    <n v="150.65151515151516"/>
    <n v="70.559393939393942"/>
    <n v="240"/>
    <n v="0.27500000000000002"/>
  </r>
  <r>
    <x v="834"/>
    <x v="3"/>
    <s v="E250"/>
    <x v="125"/>
    <n v="1942"/>
    <n v="2082"/>
    <n v="910"/>
    <n v="1453"/>
    <n v="1173"/>
    <n v="3376"/>
    <n v="1000"/>
    <n v="3056"/>
    <n v="920"/>
    <n v="1411"/>
    <n v="1179"/>
    <n v="18502"/>
    <n v="4894.45"/>
    <n v="748.33"/>
    <n v="12859.220000000001"/>
    <n v="0.69501783590963151"/>
    <n v="106"/>
    <n v="174.54716981132074"/>
    <n v="121.31339622641511"/>
    <n v="330"/>
    <n v="0.32121212121212123"/>
  </r>
  <r>
    <x v="835"/>
    <x v="4"/>
    <s v="5 Series"/>
    <x v="484"/>
    <n v="3161"/>
    <n v="861"/>
    <n v="1056"/>
    <n v="2188"/>
    <n v="1906"/>
    <n v="0"/>
    <n v="242"/>
    <n v="985"/>
    <n v="1308"/>
    <n v="618"/>
    <n v="0"/>
    <n v="12325"/>
    <n v="4285.26"/>
    <n v="1207.8900000000001"/>
    <n v="6831.8499999999995"/>
    <n v="0.55430831643002021"/>
    <n v="83"/>
    <n v="148.49397590361446"/>
    <n v="82.311445783132527"/>
    <n v="270"/>
    <n v="0.30740740740740741"/>
  </r>
  <r>
    <x v="836"/>
    <x v="17"/>
    <s v="RX-8"/>
    <x v="485"/>
    <n v="1326"/>
    <n v="1339"/>
    <n v="602"/>
    <n v="2915"/>
    <n v="1227"/>
    <n v="2805"/>
    <n v="3125"/>
    <n v="1800"/>
    <n v="2386"/>
    <n v="3240"/>
    <n v="314"/>
    <n v="21079"/>
    <n v="5077.6000000000004"/>
    <n v="1191.96"/>
    <n v="14809.439999999999"/>
    <n v="0.70256843303762029"/>
    <n v="116"/>
    <n v="181.7155172413793"/>
    <n v="127.66758620689654"/>
    <n v="330"/>
    <n v="0.3515151515151515"/>
  </r>
  <r>
    <x v="837"/>
    <x v="21"/>
    <s v="Sonoma"/>
    <x v="390"/>
    <n v="630"/>
    <n v="0"/>
    <n v="1341"/>
    <n v="522"/>
    <n v="3306"/>
    <n v="0"/>
    <n v="3825"/>
    <n v="1666"/>
    <n v="596"/>
    <n v="159"/>
    <n v="326"/>
    <n v="12371"/>
    <n v="3851.28"/>
    <n v="569.16"/>
    <n v="7950.5599999999995"/>
    <n v="0.64267722900331414"/>
    <n v="72"/>
    <n v="171.81944444444446"/>
    <n v="110.42444444444443"/>
    <n v="270"/>
    <n v="0.26666666666666666"/>
  </r>
  <r>
    <x v="838"/>
    <x v="9"/>
    <s v="Intrepid"/>
    <x v="30"/>
    <n v="4055"/>
    <n v="2296"/>
    <n v="2177"/>
    <n v="0"/>
    <n v="814"/>
    <n v="0"/>
    <n v="460"/>
    <n v="914"/>
    <n v="0"/>
    <n v="1080"/>
    <n v="0"/>
    <n v="11796"/>
    <n v="3981.1800000000003"/>
    <n v="839.37"/>
    <n v="6975.45"/>
    <n v="0.59134028484231937"/>
    <n v="69"/>
    <n v="170.95652173913044"/>
    <n v="101.09347826086956"/>
    <n v="210"/>
    <n v="0.32857142857142857"/>
  </r>
  <r>
    <x v="839"/>
    <x v="28"/>
    <s v="Grand Am"/>
    <x v="122"/>
    <n v="1692"/>
    <n v="1306"/>
    <n v="2031"/>
    <n v="1880"/>
    <n v="2882"/>
    <n v="1824"/>
    <n v="3069"/>
    <n v="0"/>
    <n v="388"/>
    <n v="972"/>
    <n v="1132"/>
    <n v="17176"/>
    <n v="6765.5"/>
    <n v="840.69999999999993"/>
    <n v="9569.7999999999993"/>
    <n v="0.55716115510013964"/>
    <n v="99"/>
    <n v="173.49494949494951"/>
    <n v="96.664646464646452"/>
    <n v="300"/>
    <n v="0.33"/>
  </r>
  <r>
    <x v="840"/>
    <x v="24"/>
    <s v="Touareg 2"/>
    <x v="486"/>
    <n v="679"/>
    <n v="1908"/>
    <n v="2278"/>
    <n v="3784"/>
    <n v="486"/>
    <n v="0"/>
    <n v="2895"/>
    <n v="611"/>
    <n v="180"/>
    <n v="1447"/>
    <n v="0"/>
    <n v="14268"/>
    <n v="5199.12"/>
    <n v="450.81000000000006"/>
    <n v="8618.07"/>
    <n v="0.60401387720773758"/>
    <n v="90"/>
    <n v="158.53333333333333"/>
    <n v="95.75633333333333"/>
    <n v="270"/>
    <n v="0.33333333333333331"/>
  </r>
  <r>
    <x v="841"/>
    <x v="13"/>
    <s v="Corvette"/>
    <x v="32"/>
    <n v="805"/>
    <n v="771"/>
    <n v="696"/>
    <n v="914"/>
    <n v="1168"/>
    <n v="0"/>
    <n v="928"/>
    <n v="4781"/>
    <n v="0"/>
    <n v="0"/>
    <n v="1908"/>
    <n v="11971"/>
    <n v="4080.88"/>
    <n v="965.28"/>
    <n v="6924.84"/>
    <n v="0.57846796424693014"/>
    <n v="79"/>
    <n v="151.53164556962025"/>
    <n v="87.656202531645576"/>
    <n v="240"/>
    <n v="0.32916666666666666"/>
  </r>
  <r>
    <x v="842"/>
    <x v="27"/>
    <s v="Cayman"/>
    <x v="425"/>
    <n v="386"/>
    <n v="1969"/>
    <n v="0"/>
    <n v="0"/>
    <n v="3767"/>
    <n v="2010"/>
    <n v="1400"/>
    <n v="1635"/>
    <n v="1752"/>
    <n v="655"/>
    <n v="1128"/>
    <n v="14702"/>
    <n v="5611.14"/>
    <n v="1100.43"/>
    <n v="7990.4299999999994"/>
    <n v="0.54349272207862875"/>
    <n v="80"/>
    <n v="183.77500000000001"/>
    <n v="99.880374999999987"/>
    <n v="270"/>
    <n v="0.29629629629629628"/>
  </r>
  <r>
    <x v="843"/>
    <x v="5"/>
    <s v="Odyssey"/>
    <x v="314"/>
    <n v="816"/>
    <n v="2420"/>
    <n v="3377"/>
    <n v="1708"/>
    <n v="160"/>
    <n v="0"/>
    <n v="3059"/>
    <n v="2354"/>
    <n v="1309"/>
    <n v="160"/>
    <n v="1055"/>
    <n v="16418"/>
    <n v="7332.9"/>
    <n v="683"/>
    <n v="8402.1"/>
    <n v="0.51176148130101107"/>
    <n v="109"/>
    <n v="150.62385321100916"/>
    <n v="77.083486238532117"/>
    <n v="300"/>
    <n v="0.36333333333333334"/>
  </r>
  <r>
    <x v="844"/>
    <x v="4"/>
    <s v="7 Series"/>
    <x v="132"/>
    <n v="2460"/>
    <n v="3666"/>
    <n v="230"/>
    <n v="2455"/>
    <n v="2638"/>
    <n v="1236"/>
    <n v="2920"/>
    <n v="889"/>
    <n v="3943"/>
    <n v="1344"/>
    <n v="1868"/>
    <n v="23649"/>
    <n v="7298.5"/>
    <n v="1620.3000000000002"/>
    <n v="14730.2"/>
    <n v="0.62286777453592124"/>
    <n v="139"/>
    <n v="170.13669064748203"/>
    <n v="105.9726618705036"/>
    <n v="330"/>
    <n v="0.4212121212121212"/>
  </r>
  <r>
    <x v="845"/>
    <x v="28"/>
    <s v="Bonneville"/>
    <x v="86"/>
    <n v="2340"/>
    <n v="2636"/>
    <n v="0"/>
    <n v="0"/>
    <n v="1993"/>
    <n v="1888"/>
    <n v="2960"/>
    <n v="0"/>
    <n v="992"/>
    <n v="4219"/>
    <n v="440"/>
    <n v="17468"/>
    <n v="5984.56"/>
    <n v="695.36"/>
    <n v="10788.08"/>
    <n v="0.61759102358598583"/>
    <n v="107"/>
    <n v="163.25233644859813"/>
    <n v="100.82317757009346"/>
    <n v="240"/>
    <n v="0.44583333333333336"/>
  </r>
  <r>
    <x v="846"/>
    <x v="14"/>
    <s v="Laser"/>
    <x v="487"/>
    <n v="0"/>
    <n v="434"/>
    <n v="772"/>
    <n v="1245"/>
    <n v="814"/>
    <n v="888"/>
    <n v="1170"/>
    <n v="3814"/>
    <n v="1145"/>
    <n v="774"/>
    <n v="0"/>
    <n v="11056"/>
    <n v="6340.05"/>
    <n v="792.54"/>
    <n v="3923.41"/>
    <n v="0.35486704052098406"/>
    <n v="65"/>
    <n v="170.09230769230768"/>
    <n v="60.360153846153842"/>
    <n v="270"/>
    <n v="0.24074074074074073"/>
  </r>
  <r>
    <x v="847"/>
    <x v="16"/>
    <s v="Mirage"/>
    <x v="344"/>
    <n v="2579"/>
    <n v="156"/>
    <n v="912"/>
    <n v="1452"/>
    <n v="1653"/>
    <n v="1904"/>
    <n v="1093"/>
    <n v="273"/>
    <n v="2042"/>
    <n v="2355"/>
    <n v="180"/>
    <n v="14599"/>
    <n v="5293.42"/>
    <n v="1072.3899999999999"/>
    <n v="8233.19"/>
    <n v="0.56395575039386259"/>
    <n v="104"/>
    <n v="140.375"/>
    <n v="79.165288461538466"/>
    <n v="330"/>
    <n v="0.31515151515151513"/>
  </r>
  <r>
    <x v="848"/>
    <x v="3"/>
    <s v="Taurus"/>
    <x v="177"/>
    <n v="1083"/>
    <n v="254"/>
    <n v="821"/>
    <n v="2053"/>
    <n v="1036"/>
    <n v="0"/>
    <n v="2570"/>
    <n v="1542"/>
    <n v="1592"/>
    <n v="102"/>
    <n v="539"/>
    <n v="11592"/>
    <n v="6238.4000000000005"/>
    <n v="891.9"/>
    <n v="4461.7"/>
    <n v="0.38489475500345066"/>
    <n v="79"/>
    <n v="146.73417721518987"/>
    <n v="56.477215189873412"/>
    <n v="300"/>
    <n v="0.26333333333333331"/>
  </r>
  <r>
    <x v="849"/>
    <x v="4"/>
    <s v="Z8"/>
    <x v="488"/>
    <n v="0"/>
    <n v="1736"/>
    <n v="891"/>
    <n v="0"/>
    <n v="2596"/>
    <n v="1015"/>
    <n v="1483"/>
    <n v="1167"/>
    <n v="417"/>
    <n v="3903"/>
    <n v="390"/>
    <n v="13598"/>
    <n v="5878.26"/>
    <n v="959.58"/>
    <n v="6760.16"/>
    <n v="0.49714369760258859"/>
    <n v="85"/>
    <n v="159.97647058823529"/>
    <n v="79.53129411764705"/>
    <n v="270"/>
    <n v="0.31481481481481483"/>
  </r>
  <r>
    <x v="850"/>
    <x v="3"/>
    <s v="Club Wagon"/>
    <x v="489"/>
    <n v="3879"/>
    <n v="1326"/>
    <n v="312"/>
    <n v="1053"/>
    <n v="3955"/>
    <n v="333"/>
    <n v="1592"/>
    <n v="395"/>
    <n v="1629"/>
    <n v="1249"/>
    <n v="411"/>
    <n v="16134"/>
    <n v="7127.12"/>
    <n v="1553.42"/>
    <n v="7453.4599999999991"/>
    <n v="0.4619722325523738"/>
    <n v="97"/>
    <n v="166.32989690721649"/>
    <n v="76.83979381443298"/>
    <n v="330"/>
    <n v="0.29393939393939394"/>
  </r>
  <r>
    <x v="851"/>
    <x v="13"/>
    <s v="S10"/>
    <x v="47"/>
    <n v="3490"/>
    <n v="1330"/>
    <n v="0"/>
    <n v="1884"/>
    <n v="2978"/>
    <n v="1179"/>
    <n v="579"/>
    <n v="1185"/>
    <n v="2623"/>
    <n v="2137"/>
    <n v="1750"/>
    <n v="19135"/>
    <n v="5027.7"/>
    <n v="673.8"/>
    <n v="13433.5"/>
    <n v="0.70203814998693492"/>
    <n v="109"/>
    <n v="175.55045871559633"/>
    <n v="123.24311926605505"/>
    <n v="300"/>
    <n v="0.36333333333333334"/>
  </r>
  <r>
    <x v="852"/>
    <x v="27"/>
    <n v="914"/>
    <x v="490"/>
    <n v="2392"/>
    <n v="747"/>
    <n v="355"/>
    <n v="0"/>
    <n v="1668"/>
    <n v="2328"/>
    <n v="312"/>
    <n v="884"/>
    <n v="1590"/>
    <n v="729"/>
    <n v="0"/>
    <n v="11005"/>
    <n v="6027.2100000000009"/>
    <n v="783.09"/>
    <n v="4194.6999999999989"/>
    <n v="0.38116310767832795"/>
    <n v="67"/>
    <n v="164.25373134328359"/>
    <n v="62.607462686567146"/>
    <n v="270"/>
    <n v="0.24814814814814815"/>
  </r>
  <r>
    <x v="853"/>
    <x v="9"/>
    <s v="Dakota"/>
    <x v="346"/>
    <n v="1640"/>
    <n v="3820"/>
    <n v="1949"/>
    <n v="2090"/>
    <n v="1649"/>
    <n v="2059"/>
    <n v="879"/>
    <n v="846"/>
    <n v="175"/>
    <n v="525"/>
    <n v="838"/>
    <n v="16470"/>
    <n v="5576.5599999999995"/>
    <n v="1226.06"/>
    <n v="9667.380000000001"/>
    <n v="0.5869690346083789"/>
    <n v="108"/>
    <n v="152.5"/>
    <n v="89.512777777777785"/>
    <n v="330"/>
    <n v="0.32727272727272727"/>
  </r>
  <r>
    <x v="854"/>
    <x v="31"/>
    <s v="Sorento"/>
    <x v="419"/>
    <n v="975"/>
    <n v="1105"/>
    <n v="315"/>
    <n v="0"/>
    <n v="1074"/>
    <n v="2864"/>
    <n v="4530"/>
    <n v="2226"/>
    <n v="2248"/>
    <n v="615"/>
    <n v="657"/>
    <n v="16609"/>
    <n v="5075.5"/>
    <n v="1222.8"/>
    <n v="10310.700000000001"/>
    <n v="0.62078993316876396"/>
    <n v="109"/>
    <n v="152.37614678899084"/>
    <n v="94.593577981651379"/>
    <n v="300"/>
    <n v="0.36333333333333334"/>
  </r>
  <r>
    <x v="855"/>
    <x v="3"/>
    <s v="Windstar"/>
    <x v="85"/>
    <n v="2323"/>
    <n v="536"/>
    <n v="1704"/>
    <n v="1740"/>
    <n v="1390"/>
    <n v="2235"/>
    <n v="1975"/>
    <n v="4004"/>
    <n v="552"/>
    <n v="0"/>
    <n v="0"/>
    <n v="16459"/>
    <n v="4881.6899999999996"/>
    <n v="647.91"/>
    <n v="10929.400000000001"/>
    <n v="0.66403791238835908"/>
    <n v="98"/>
    <n v="167.94897959183675"/>
    <n v="111.52448979591838"/>
    <n v="270"/>
    <n v="0.36296296296296299"/>
  </r>
  <r>
    <x v="856"/>
    <x v="10"/>
    <s v="Swift"/>
    <x v="379"/>
    <n v="476"/>
    <n v="3063"/>
    <n v="2936"/>
    <n v="758"/>
    <n v="1932"/>
    <n v="1910"/>
    <n v="1431"/>
    <n v="1186"/>
    <n v="1467"/>
    <n v="1611"/>
    <n v="0"/>
    <n v="16770"/>
    <n v="5312.7"/>
    <n v="695.19999999999993"/>
    <n v="10762.1"/>
    <n v="0.64174716756112105"/>
    <n v="92"/>
    <n v="182.28260869565219"/>
    <n v="116.97934782608696"/>
    <n v="300"/>
    <n v="0.30666666666666664"/>
  </r>
  <r>
    <x v="857"/>
    <x v="3"/>
    <s v="Taurus X"/>
    <x v="491"/>
    <n v="1068"/>
    <n v="3694"/>
    <n v="1707"/>
    <n v="1432"/>
    <n v="1794"/>
    <n v="352"/>
    <n v="1568"/>
    <n v="0"/>
    <n v="0"/>
    <n v="2199"/>
    <n v="0"/>
    <n v="13814"/>
    <n v="4924.08"/>
    <n v="803.52"/>
    <n v="8086.4"/>
    <n v="0.58537715361227738"/>
    <n v="85"/>
    <n v="162.51764705882354"/>
    <n v="95.134117647058815"/>
    <n v="240"/>
    <n v="0.35416666666666669"/>
  </r>
  <r>
    <x v="858"/>
    <x v="24"/>
    <s v="Golf III"/>
    <x v="492"/>
    <n v="1632"/>
    <n v="2167"/>
    <n v="2948"/>
    <n v="1914"/>
    <n v="1598"/>
    <n v="2173"/>
    <n v="2325"/>
    <n v="938"/>
    <n v="1141"/>
    <n v="3213"/>
    <n v="0"/>
    <n v="20049"/>
    <n v="5338"/>
    <n v="1413.6000000000001"/>
    <n v="13297.4"/>
    <n v="0.66324504962841035"/>
    <n v="123"/>
    <n v="163"/>
    <n v="108.10894308943089"/>
    <n v="300"/>
    <n v="0.41"/>
  </r>
  <r>
    <x v="859"/>
    <x v="13"/>
    <s v="Tracker"/>
    <x v="284"/>
    <n v="2330"/>
    <n v="3327"/>
    <n v="2379"/>
    <n v="1492"/>
    <n v="0"/>
    <n v="776"/>
    <n v="2990"/>
    <n v="1446"/>
    <n v="363"/>
    <n v="1903"/>
    <n v="892"/>
    <n v="17898"/>
    <n v="7133.0999999999995"/>
    <n v="1497.8"/>
    <n v="9267.1"/>
    <n v="0.51777293552352222"/>
    <n v="105"/>
    <n v="170.45714285714286"/>
    <n v="88.258095238095237"/>
    <n v="300"/>
    <n v="0.35"/>
  </r>
  <r>
    <x v="860"/>
    <x v="12"/>
    <s v="MKX"/>
    <x v="374"/>
    <n v="2608"/>
    <n v="1811"/>
    <n v="1845"/>
    <n v="3550"/>
    <n v="1065"/>
    <n v="176"/>
    <n v="1674"/>
    <n v="1071"/>
    <n v="0"/>
    <n v="1437"/>
    <n v="0"/>
    <n v="15237"/>
    <n v="4259.43"/>
    <n v="1175.8500000000001"/>
    <n v="9801.7199999999993"/>
    <n v="0.64328411104548133"/>
    <n v="90"/>
    <n v="169.3"/>
    <n v="108.90799999999999"/>
    <n v="270"/>
    <n v="0.33333333333333331"/>
  </r>
  <r>
    <x v="861"/>
    <x v="24"/>
    <s v="Cabriolet"/>
    <x v="162"/>
    <n v="1050"/>
    <n v="2946"/>
    <n v="152"/>
    <n v="1884"/>
    <n v="2192"/>
    <n v="300"/>
    <n v="428"/>
    <n v="1152"/>
    <n v="3418"/>
    <n v="201"/>
    <n v="777"/>
    <n v="14500"/>
    <n v="7388.37"/>
    <n v="1546.49"/>
    <n v="5565.1399999999994"/>
    <n v="0.38380275862068963"/>
    <n v="112"/>
    <n v="129.46428571428572"/>
    <n v="49.688749999999992"/>
    <n v="330"/>
    <n v="0.33939393939393941"/>
  </r>
  <r>
    <x v="862"/>
    <x v="26"/>
    <s v="Hombre"/>
    <x v="493"/>
    <n v="2724"/>
    <n v="2416"/>
    <n v="2534"/>
    <n v="3346"/>
    <n v="0"/>
    <n v="2004"/>
    <n v="1165"/>
    <n v="6814"/>
    <n v="1243"/>
    <n v="2016"/>
    <n v="0"/>
    <n v="24262"/>
    <n v="3951.4500000000003"/>
    <n v="1020.78"/>
    <n v="19289.77"/>
    <n v="0.79506100074190089"/>
    <n v="141"/>
    <n v="172.0709219858156"/>
    <n v="136.80687943262413"/>
    <n v="270"/>
    <n v="0.52222222222222225"/>
  </r>
  <r>
    <x v="863"/>
    <x v="41"/>
    <s v="Discovery"/>
    <x v="180"/>
    <n v="800"/>
    <n v="915"/>
    <n v="1571"/>
    <n v="1611"/>
    <n v="1203"/>
    <n v="2232"/>
    <n v="2427"/>
    <n v="651"/>
    <n v="351"/>
    <n v="850"/>
    <n v="474"/>
    <n v="13085"/>
    <n v="7163.86"/>
    <n v="881.65000000000009"/>
    <n v="5039.49"/>
    <n v="0.38513488727550627"/>
    <n v="90"/>
    <n v="145.38888888888889"/>
    <n v="55.99433333333333"/>
    <n v="330"/>
    <n v="0.27272727272727271"/>
  </r>
  <r>
    <x v="864"/>
    <x v="21"/>
    <s v="Savana 1500"/>
    <x v="262"/>
    <n v="484"/>
    <n v="4924"/>
    <n v="3711"/>
    <n v="3555"/>
    <n v="840"/>
    <n v="1888"/>
    <n v="1224"/>
    <n v="2100"/>
    <n v="0"/>
    <n v="214"/>
    <n v="1537"/>
    <n v="20477"/>
    <n v="7290.9000000000005"/>
    <n v="948.19999999999993"/>
    <n v="12237.9"/>
    <n v="0.59764125604336571"/>
    <n v="118"/>
    <n v="173.53389830508473"/>
    <n v="103.71101694915254"/>
    <n v="300"/>
    <n v="0.39333333333333331"/>
  </r>
  <r>
    <x v="865"/>
    <x v="17"/>
    <n v="929"/>
    <x v="404"/>
    <n v="1483"/>
    <n v="1520"/>
    <n v="1280"/>
    <n v="1230"/>
    <n v="1635"/>
    <n v="0"/>
    <n v="3651"/>
    <n v="1853"/>
    <n v="482"/>
    <n v="500"/>
    <n v="342"/>
    <n v="13976"/>
    <n v="5171.3999999999996"/>
    <n v="1136.3"/>
    <n v="7668.3"/>
    <n v="0.54867630223239838"/>
    <n v="79"/>
    <n v="176.91139240506328"/>
    <n v="97.06708860759494"/>
    <n v="300"/>
    <n v="0.26333333333333331"/>
  </r>
  <r>
    <x v="866"/>
    <x v="30"/>
    <s v="SC"/>
    <x v="191"/>
    <n v="1900"/>
    <n v="0"/>
    <n v="1085"/>
    <n v="1844"/>
    <n v="1883"/>
    <n v="3532"/>
    <n v="1308"/>
    <n v="1156"/>
    <n v="0"/>
    <n v="1568"/>
    <n v="0"/>
    <n v="14276"/>
    <n v="4900.08"/>
    <n v="821.68"/>
    <n v="8554.24"/>
    <n v="0.59920425889604934"/>
    <n v="77"/>
    <n v="185.40259740259739"/>
    <n v="111.09402597402597"/>
    <n v="240"/>
    <n v="0.32083333333333336"/>
  </r>
  <r>
    <x v="867"/>
    <x v="28"/>
    <s v="GTO"/>
    <x v="403"/>
    <n v="3839"/>
    <n v="3400"/>
    <n v="150"/>
    <n v="1566"/>
    <n v="1700"/>
    <n v="1240"/>
    <n v="0"/>
    <n v="3211"/>
    <n v="3862"/>
    <n v="2847"/>
    <n v="0"/>
    <n v="21815"/>
    <n v="6159.42"/>
    <n v="818.46"/>
    <n v="14837.119999999999"/>
    <n v="0.68013385285354111"/>
    <n v="134"/>
    <n v="162.79850746268656"/>
    <n v="110.72477611940297"/>
    <n v="270"/>
    <n v="0.49629629629629629"/>
  </r>
  <r>
    <x v="868"/>
    <x v="20"/>
    <s v="Quest"/>
    <x v="144"/>
    <n v="1226"/>
    <n v="1396"/>
    <n v="1519"/>
    <n v="725"/>
    <n v="1060"/>
    <n v="1327"/>
    <n v="5187"/>
    <n v="2213"/>
    <n v="2590"/>
    <n v="1966"/>
    <n v="209"/>
    <n v="19418"/>
    <n v="6958.16"/>
    <n v="1123.98"/>
    <n v="11335.86"/>
    <n v="0.5837810279122464"/>
    <n v="126"/>
    <n v="154.11111111111111"/>
    <n v="89.967142857142861"/>
    <n v="330"/>
    <n v="0.38181818181818183"/>
  </r>
  <r>
    <x v="869"/>
    <x v="5"/>
    <s v="Fit"/>
    <x v="332"/>
    <n v="151"/>
    <n v="2251"/>
    <n v="3169"/>
    <n v="2215"/>
    <n v="2059"/>
    <n v="2979"/>
    <n v="615"/>
    <n v="1023"/>
    <n v="2884"/>
    <n v="837"/>
    <n v="545"/>
    <n v="18728"/>
    <n v="5844.2999999999993"/>
    <n v="568.04"/>
    <n v="12315.66"/>
    <n v="0.65760679196924388"/>
    <n v="111"/>
    <n v="168.72072072072072"/>
    <n v="110.95189189189189"/>
    <n v="330"/>
    <n v="0.33636363636363636"/>
  </r>
  <r>
    <x v="870"/>
    <x v="10"/>
    <s v="Sidekick"/>
    <x v="494"/>
    <n v="1713"/>
    <n v="552"/>
    <n v="1479"/>
    <n v="2761"/>
    <n v="3500"/>
    <n v="2343"/>
    <n v="1101"/>
    <n v="1595"/>
    <n v="1588"/>
    <n v="1024"/>
    <n v="224"/>
    <n v="17880"/>
    <n v="5720.66"/>
    <n v="1357.6200000000001"/>
    <n v="10801.720000000001"/>
    <n v="0.6041230425055929"/>
    <n v="102"/>
    <n v="175.29411764705881"/>
    <n v="105.89921568627452"/>
    <n v="330"/>
    <n v="0.30909090909090908"/>
  </r>
  <r>
    <x v="871"/>
    <x v="3"/>
    <s v="E250"/>
    <x v="125"/>
    <n v="2510"/>
    <n v="0"/>
    <n v="244"/>
    <n v="2553"/>
    <n v="2796"/>
    <n v="0"/>
    <n v="1326"/>
    <n v="1960"/>
    <n v="1929"/>
    <n v="3473"/>
    <n v="0"/>
    <n v="16791"/>
    <n v="5765.6"/>
    <n v="845.92"/>
    <n v="10179.48"/>
    <n v="0.60624620332320889"/>
    <n v="97"/>
    <n v="173.10309278350516"/>
    <n v="104.94309278350515"/>
    <n v="240"/>
    <n v="0.40416666666666667"/>
  </r>
  <r>
    <x v="872"/>
    <x v="13"/>
    <s v="Metro"/>
    <x v="495"/>
    <n v="597"/>
    <n v="0"/>
    <n v="882"/>
    <n v="1054"/>
    <n v="0"/>
    <n v="0"/>
    <n v="710"/>
    <n v="0"/>
    <n v="994"/>
    <n v="4872"/>
    <n v="540"/>
    <n v="9649"/>
    <n v="4402.93"/>
    <n v="520.52"/>
    <n v="4725.5499999999993"/>
    <n v="0.48974505130065282"/>
    <n v="58"/>
    <n v="166.36206896551724"/>
    <n v="81.474999999999994"/>
    <n v="210"/>
    <n v="0.27619047619047621"/>
  </r>
  <r>
    <x v="873"/>
    <x v="44"/>
    <n v="900"/>
    <x v="366"/>
    <n v="1419"/>
    <n v="179"/>
    <n v="392"/>
    <n v="1052"/>
    <n v="1848"/>
    <n v="1380"/>
    <n v="3573"/>
    <n v="1740"/>
    <n v="668"/>
    <n v="3432"/>
    <n v="1164"/>
    <n v="16847"/>
    <n v="6573.27"/>
    <n v="1486.1"/>
    <n v="8787.6299999999992"/>
    <n v="0.52161393719950133"/>
    <n v="101"/>
    <n v="166.80198019801981"/>
    <n v="87.006237623762374"/>
    <n v="330"/>
    <n v="0.30606060606060603"/>
  </r>
  <r>
    <x v="874"/>
    <x v="6"/>
    <s v="LHS"/>
    <x v="201"/>
    <n v="1206"/>
    <n v="2852"/>
    <n v="3099"/>
    <n v="0"/>
    <n v="1372"/>
    <n v="0"/>
    <n v="1470"/>
    <n v="780"/>
    <n v="412"/>
    <n v="1755"/>
    <n v="623"/>
    <n v="13569"/>
    <n v="6728.8499999999995"/>
    <n v="663.03"/>
    <n v="6177.1200000000008"/>
    <n v="0.45523767411010396"/>
    <n v="85"/>
    <n v="159.63529411764705"/>
    <n v="72.672000000000011"/>
    <n v="270"/>
    <n v="0.31481481481481483"/>
  </r>
  <r>
    <x v="875"/>
    <x v="21"/>
    <s v="Savana 1500"/>
    <x v="262"/>
    <n v="4113"/>
    <n v="864"/>
    <n v="1434"/>
    <n v="488"/>
    <n v="2024"/>
    <n v="2598"/>
    <n v="775"/>
    <n v="615"/>
    <n v="2055"/>
    <n v="1635"/>
    <n v="0"/>
    <n v="16601"/>
    <n v="6231.5999999999995"/>
    <n v="985.40000000000009"/>
    <n v="9384"/>
    <n v="0.56526715258116977"/>
    <n v="103"/>
    <n v="161.17475728155341"/>
    <n v="91.106796116504853"/>
    <n v="300"/>
    <n v="0.34333333333333332"/>
  </r>
  <r>
    <x v="876"/>
    <x v="29"/>
    <s v="Cougar"/>
    <x v="50"/>
    <n v="765"/>
    <n v="230"/>
    <n v="1808"/>
    <n v="1127"/>
    <n v="1108"/>
    <n v="5225"/>
    <n v="3217"/>
    <n v="2962"/>
    <n v="890"/>
    <n v="2395"/>
    <n v="1563"/>
    <n v="21290"/>
    <n v="7240.9699999999993"/>
    <n v="1566.73"/>
    <n v="12482.300000000001"/>
    <n v="0.58629873179896674"/>
    <n v="112"/>
    <n v="190.08928571428572"/>
    <n v="111.44910714285716"/>
    <n v="330"/>
    <n v="0.33939393939393941"/>
  </r>
  <r>
    <x v="877"/>
    <x v="17"/>
    <s v="RX-7"/>
    <x v="496"/>
    <n v="1130"/>
    <n v="1095"/>
    <n v="208"/>
    <n v="1212"/>
    <n v="0"/>
    <n v="1750"/>
    <n v="1461"/>
    <n v="856"/>
    <n v="192"/>
    <n v="452"/>
    <n v="246"/>
    <n v="8602"/>
    <n v="7181.9000000000005"/>
    <n v="1235"/>
    <n v="185.09999999999854"/>
    <n v="2.1518251569402295E-2"/>
    <n v="54"/>
    <n v="159.2962962962963"/>
    <n v="3.4277777777777509"/>
    <n v="300"/>
    <n v="0.18"/>
  </r>
  <r>
    <x v="878"/>
    <x v="39"/>
    <s v="V8 Vantage"/>
    <x v="120"/>
    <n v="2489"/>
    <n v="0"/>
    <n v="1117"/>
    <n v="576"/>
    <n v="240"/>
    <n v="3540"/>
    <n v="732"/>
    <n v="369"/>
    <n v="2673"/>
    <n v="2750"/>
    <n v="644"/>
    <n v="15130"/>
    <n v="7144.7000000000007"/>
    <n v="547.4"/>
    <n v="7437.9"/>
    <n v="0.4915994712491738"/>
    <n v="103"/>
    <n v="146.89320388349515"/>
    <n v="72.212621359223292"/>
    <n v="300"/>
    <n v="0.34333333333333332"/>
  </r>
  <r>
    <x v="879"/>
    <x v="56"/>
    <s v="xB"/>
    <x v="426"/>
    <n v="2034"/>
    <n v="2719"/>
    <n v="1147"/>
    <n v="865"/>
    <n v="306"/>
    <n v="0"/>
    <n v="132"/>
    <n v="4417"/>
    <n v="543"/>
    <n v="1458"/>
    <n v="1093"/>
    <n v="14714"/>
    <n v="5820.2999999999993"/>
    <n v="1193.5"/>
    <n v="7700.2000000000007"/>
    <n v="0.52332472475193703"/>
    <n v="93"/>
    <n v="158.21505376344086"/>
    <n v="82.797849462365605"/>
    <n v="300"/>
    <n v="0.31"/>
  </r>
  <r>
    <x v="880"/>
    <x v="13"/>
    <s v="Metro"/>
    <x v="495"/>
    <n v="288"/>
    <n v="1233"/>
    <n v="1122"/>
    <n v="978"/>
    <n v="1258"/>
    <n v="1136"/>
    <n v="2501"/>
    <n v="3157"/>
    <n v="1570"/>
    <n v="1961"/>
    <n v="1239"/>
    <n v="16443"/>
    <n v="6658.52"/>
    <n v="1050.6100000000001"/>
    <n v="8733.869999999999"/>
    <n v="0.5311603721948549"/>
    <n v="110"/>
    <n v="149.48181818181817"/>
    <n v="79.398818181818172"/>
    <n v="330"/>
    <n v="0.33333333333333331"/>
  </r>
  <r>
    <x v="881"/>
    <x v="41"/>
    <s v="Freelander"/>
    <x v="497"/>
    <n v="2431"/>
    <n v="1505"/>
    <n v="3389"/>
    <n v="1387"/>
    <n v="2448"/>
    <n v="2154"/>
    <n v="726"/>
    <n v="0"/>
    <n v="3283"/>
    <n v="0"/>
    <n v="0"/>
    <n v="17323"/>
    <n v="4943.28"/>
    <n v="1017.36"/>
    <n v="11362.36"/>
    <n v="0.65591179356924323"/>
    <n v="101"/>
    <n v="171.51485148514851"/>
    <n v="112.49861386138615"/>
    <n v="240"/>
    <n v="0.42083333333333334"/>
  </r>
  <r>
    <x v="882"/>
    <x v="9"/>
    <s v="Grand Caravan"/>
    <x v="498"/>
    <n v="660"/>
    <n v="1785"/>
    <n v="3390"/>
    <n v="1620"/>
    <n v="1700"/>
    <n v="2353"/>
    <n v="4706"/>
    <n v="2582"/>
    <n v="1225"/>
    <n v="1214"/>
    <n v="0"/>
    <n v="21235"/>
    <n v="4583.8999999999996"/>
    <n v="674.9"/>
    <n v="15976.2"/>
    <n v="0.75235224864610317"/>
    <n v="132"/>
    <n v="160.87121212121212"/>
    <n v="121.03181818181818"/>
    <n v="300"/>
    <n v="0.44"/>
  </r>
  <r>
    <x v="883"/>
    <x v="14"/>
    <s v="Voyager"/>
    <x v="22"/>
    <n v="653"/>
    <n v="700"/>
    <n v="3521"/>
    <n v="1889"/>
    <n v="3227"/>
    <n v="1802"/>
    <n v="1585"/>
    <n v="2240"/>
    <n v="0"/>
    <n v="1974"/>
    <n v="310"/>
    <n v="17901"/>
    <n v="6494.4000000000005"/>
    <n v="762.30000000000007"/>
    <n v="10644.3"/>
    <n v="0.59462041226747109"/>
    <n v="108"/>
    <n v="165.75"/>
    <n v="98.558333333333323"/>
    <n v="300"/>
    <n v="0.36"/>
  </r>
  <r>
    <x v="884"/>
    <x v="16"/>
    <s v="Expo"/>
    <x v="24"/>
    <n v="2525"/>
    <n v="1030"/>
    <n v="0"/>
    <n v="306"/>
    <n v="394"/>
    <n v="2245"/>
    <n v="2918"/>
    <n v="0"/>
    <n v="2849"/>
    <n v="1098"/>
    <n v="0"/>
    <n v="13365"/>
    <n v="4386.5600000000004"/>
    <n v="849.44"/>
    <n v="8129"/>
    <n v="0.60823045267489717"/>
    <n v="86"/>
    <n v="155.40697674418604"/>
    <n v="94.523255813953483"/>
    <n v="240"/>
    <n v="0.35833333333333334"/>
  </r>
  <r>
    <x v="885"/>
    <x v="28"/>
    <s v="Grand Am"/>
    <x v="122"/>
    <n v="1833"/>
    <n v="1509"/>
    <n v="597"/>
    <n v="2020"/>
    <n v="1600"/>
    <n v="198"/>
    <n v="1632"/>
    <n v="0"/>
    <n v="1365"/>
    <n v="550"/>
    <n v="0"/>
    <n v="11304"/>
    <n v="5386.59"/>
    <n v="450"/>
    <n v="5467.41"/>
    <n v="0.4836703821656051"/>
    <n v="71"/>
    <n v="159.21126760563379"/>
    <n v="77.005774647887321"/>
    <n v="270"/>
    <n v="0.26296296296296295"/>
  </r>
  <r>
    <x v="886"/>
    <x v="3"/>
    <s v="E150"/>
    <x v="83"/>
    <n v="787"/>
    <n v="2822"/>
    <n v="738"/>
    <n v="1172"/>
    <n v="1001"/>
    <n v="1352"/>
    <n v="2867"/>
    <n v="2868"/>
    <n v="3733"/>
    <n v="0"/>
    <n v="0"/>
    <n v="17340"/>
    <n v="5923.53"/>
    <n v="829.08"/>
    <n v="10587.39"/>
    <n v="0.61057612456747401"/>
    <n v="100"/>
    <n v="173.4"/>
    <n v="105.87389999999999"/>
    <n v="270"/>
    <n v="0.37037037037037035"/>
  </r>
  <r>
    <x v="887"/>
    <x v="3"/>
    <s v="Aerostar"/>
    <x v="135"/>
    <n v="4021"/>
    <n v="1188"/>
    <n v="1480"/>
    <n v="4326"/>
    <n v="1528"/>
    <n v="4854"/>
    <n v="1412"/>
    <n v="396"/>
    <n v="876"/>
    <n v="4732"/>
    <n v="0"/>
    <n v="24813"/>
    <n v="4476.7"/>
    <n v="957.30000000000007"/>
    <n v="19379"/>
    <n v="0.78100189416837951"/>
    <n v="150"/>
    <n v="165.42"/>
    <n v="129.19333333333333"/>
    <n v="300"/>
    <n v="0.5"/>
  </r>
  <r>
    <x v="888"/>
    <x v="24"/>
    <s v="Passat"/>
    <x v="324"/>
    <n v="149"/>
    <n v="604"/>
    <n v="292"/>
    <n v="810"/>
    <n v="660"/>
    <n v="832"/>
    <n v="532"/>
    <n v="898"/>
    <n v="1200"/>
    <n v="2042"/>
    <n v="198"/>
    <n v="8217"/>
    <n v="6827.92"/>
    <n v="1231.3399999999999"/>
    <n v="157.73999999999978"/>
    <n v="1.9196787148594352E-2"/>
    <n v="53"/>
    <n v="155.03773584905662"/>
    <n v="2.9762264150943354"/>
    <n v="330"/>
    <n v="0.16060606060606061"/>
  </r>
  <r>
    <x v="889"/>
    <x v="3"/>
    <s v="Aerostar"/>
    <x v="135"/>
    <n v="198"/>
    <n v="633"/>
    <n v="1338"/>
    <n v="498"/>
    <n v="170"/>
    <n v="583"/>
    <n v="1204"/>
    <n v="631"/>
    <n v="1158"/>
    <n v="3540"/>
    <n v="615"/>
    <n v="10568"/>
    <n v="5344.24"/>
    <n v="1038.8399999999999"/>
    <n v="4184.92"/>
    <n v="0.39599924299772898"/>
    <n v="77"/>
    <n v="137.24675324675326"/>
    <n v="54.34961038961039"/>
    <n v="330"/>
    <n v="0.23333333333333334"/>
  </r>
  <r>
    <x v="890"/>
    <x v="28"/>
    <s v="Grand Prix"/>
    <x v="94"/>
    <n v="573"/>
    <n v="1749"/>
    <n v="188"/>
    <n v="2598"/>
    <n v="1099"/>
    <n v="1012"/>
    <n v="256"/>
    <n v="490"/>
    <n v="1223"/>
    <n v="1362"/>
    <n v="0"/>
    <n v="10550"/>
    <n v="5362.9"/>
    <n v="508"/>
    <n v="4679.1000000000004"/>
    <n v="0.44351658767772517"/>
    <n v="73"/>
    <n v="144.52054794520549"/>
    <n v="64.097260273972609"/>
    <n v="300"/>
    <n v="0.24333333333333335"/>
  </r>
  <r>
    <x v="891"/>
    <x v="9"/>
    <s v="Charger"/>
    <x v="96"/>
    <n v="740"/>
    <n v="1089"/>
    <n v="1160"/>
    <n v="321"/>
    <n v="2777"/>
    <n v="2324"/>
    <n v="1760"/>
    <n v="580"/>
    <n v="4187"/>
    <n v="2715"/>
    <n v="1668"/>
    <n v="19321"/>
    <n v="5109.2800000000007"/>
    <n v="696.96"/>
    <n v="13514.759999999998"/>
    <n v="0.69948553387505819"/>
    <n v="115"/>
    <n v="168.00869565217391"/>
    <n v="117.51965217391303"/>
    <n v="330"/>
    <n v="0.34848484848484851"/>
  </r>
  <r>
    <x v="892"/>
    <x v="3"/>
    <s v="E350"/>
    <x v="178"/>
    <n v="2607"/>
    <n v="1428"/>
    <n v="1338"/>
    <n v="772"/>
    <n v="2073"/>
    <n v="2439"/>
    <n v="702"/>
    <n v="1320"/>
    <n v="3200"/>
    <n v="0"/>
    <n v="2460"/>
    <n v="18339"/>
    <n v="7173.9"/>
    <n v="644.30000000000007"/>
    <n v="10520.8"/>
    <n v="0.57368449751894868"/>
    <n v="97"/>
    <n v="189.06185567010309"/>
    <n v="108.46185567010309"/>
    <n v="300"/>
    <n v="0.32333333333333331"/>
  </r>
  <r>
    <x v="893"/>
    <x v="47"/>
    <s v="QX"/>
    <x v="499"/>
    <n v="1783"/>
    <n v="858"/>
    <n v="1080"/>
    <n v="2092"/>
    <n v="731"/>
    <n v="1493"/>
    <n v="1000"/>
    <n v="1281"/>
    <n v="3715"/>
    <n v="1880"/>
    <n v="0"/>
    <n v="15913"/>
    <n v="4567.2000000000007"/>
    <n v="979.30000000000007"/>
    <n v="10366.5"/>
    <n v="0.6514485012254132"/>
    <n v="96"/>
    <n v="165.76041666666666"/>
    <n v="107.984375"/>
    <n v="300"/>
    <n v="0.32"/>
  </r>
  <r>
    <x v="894"/>
    <x v="21"/>
    <s v="Sierra Hybrid"/>
    <x v="500"/>
    <n v="369"/>
    <n v="225"/>
    <n v="977"/>
    <n v="780"/>
    <n v="3210"/>
    <n v="2825"/>
    <n v="1693"/>
    <n v="1963"/>
    <n v="0"/>
    <n v="1685"/>
    <n v="0"/>
    <n v="13727"/>
    <n v="5069.07"/>
    <n v="719.91"/>
    <n v="7938.02"/>
    <n v="0.57827784657973336"/>
    <n v="90"/>
    <n v="152.52222222222221"/>
    <n v="88.200222222222223"/>
    <n v="270"/>
    <n v="0.33333333333333331"/>
  </r>
  <r>
    <x v="895"/>
    <x v="53"/>
    <s v="612 Scaglietti"/>
    <x v="365"/>
    <n v="2504"/>
    <n v="3395"/>
    <n v="1412"/>
    <n v="1677"/>
    <n v="848"/>
    <n v="2427"/>
    <n v="860"/>
    <n v="936"/>
    <n v="1574"/>
    <n v="1445"/>
    <n v="0"/>
    <n v="17078"/>
    <n v="4913.3999999999996"/>
    <n v="1067.3"/>
    <n v="11097.3"/>
    <n v="0.64980091345590818"/>
    <n v="115"/>
    <n v="148.50434782608696"/>
    <n v="96.498260869565215"/>
    <n v="300"/>
    <n v="0.38333333333333336"/>
  </r>
  <r>
    <x v="896"/>
    <x v="7"/>
    <s v="Forester"/>
    <x v="440"/>
    <n v="1232"/>
    <n v="1812"/>
    <n v="1786"/>
    <n v="2463"/>
    <n v="0"/>
    <n v="1329"/>
    <n v="1632"/>
    <n v="611"/>
    <n v="956"/>
    <n v="3633"/>
    <n v="0"/>
    <n v="15454"/>
    <n v="5172.66"/>
    <n v="947.07"/>
    <n v="9334.27"/>
    <n v="0.60400349424097322"/>
    <n v="97"/>
    <n v="159.31958762886597"/>
    <n v="96.229587628865985"/>
    <n v="270"/>
    <n v="0.35925925925925928"/>
  </r>
  <r>
    <x v="897"/>
    <x v="22"/>
    <s v="Park Avenue"/>
    <x v="501"/>
    <n v="3419"/>
    <n v="535"/>
    <n v="1968"/>
    <n v="3475"/>
    <n v="3169"/>
    <n v="519"/>
    <n v="3447"/>
    <n v="1170"/>
    <n v="170"/>
    <n v="2374"/>
    <n v="0"/>
    <n v="20246"/>
    <n v="4688.3999999999996"/>
    <n v="1248.5999999999999"/>
    <n v="14309"/>
    <n v="0.70675689024992594"/>
    <n v="112"/>
    <n v="180.76785714285714"/>
    <n v="127.75892857142857"/>
    <n v="300"/>
    <n v="0.37333333333333335"/>
  </r>
  <r>
    <x v="898"/>
    <x v="24"/>
    <s v="Routan"/>
    <x v="502"/>
    <n v="1896"/>
    <n v="572"/>
    <n v="5488"/>
    <n v="3903"/>
    <n v="6282"/>
    <n v="3027"/>
    <n v="786"/>
    <n v="1505"/>
    <n v="0"/>
    <n v="324"/>
    <n v="1240"/>
    <n v="25023"/>
    <n v="5794.2"/>
    <n v="1361.1000000000001"/>
    <n v="17867.7"/>
    <n v="0.71405107301282822"/>
    <n v="143"/>
    <n v="174.98601398601397"/>
    <n v="124.94895104895106"/>
    <n v="300"/>
    <n v="0.47666666666666668"/>
  </r>
  <r>
    <x v="899"/>
    <x v="2"/>
    <s v="Yaris"/>
    <x v="222"/>
    <n v="0"/>
    <n v="6489"/>
    <n v="1859"/>
    <n v="1352"/>
    <n v="671"/>
    <n v="3284"/>
    <n v="924"/>
    <n v="0"/>
    <n v="2229"/>
    <n v="245"/>
    <n v="0"/>
    <n v="17053"/>
    <n v="4874.4799999999996"/>
    <n v="1077.5999999999999"/>
    <n v="11100.92"/>
    <n v="0.65096581246701457"/>
    <n v="94"/>
    <n v="181.41489361702128"/>
    <n v="118.09489361702127"/>
    <n v="240"/>
    <n v="0.39166666666666666"/>
  </r>
  <r>
    <x v="900"/>
    <x v="30"/>
    <s v="RX"/>
    <x v="244"/>
    <n v="564"/>
    <n v="1222"/>
    <n v="711"/>
    <n v="1544"/>
    <n v="3350"/>
    <n v="1536"/>
    <n v="2411"/>
    <n v="1508"/>
    <n v="3369"/>
    <n v="0"/>
    <n v="928"/>
    <n v="17143"/>
    <n v="7367.9"/>
    <n v="1363.5"/>
    <n v="8411.6"/>
    <n v="0.49067257772851897"/>
    <n v="104"/>
    <n v="164.83653846153845"/>
    <n v="80.880769230769232"/>
    <n v="300"/>
    <n v="0.34666666666666668"/>
  </r>
  <r>
    <x v="901"/>
    <x v="3"/>
    <s v="Flex"/>
    <x v="503"/>
    <n v="330"/>
    <n v="3164"/>
    <n v="0"/>
    <n v="1494"/>
    <n v="2015"/>
    <n v="1194"/>
    <n v="1110"/>
    <n v="2425"/>
    <n v="1444"/>
    <n v="2022"/>
    <n v="0"/>
    <n v="15198"/>
    <n v="6561.18"/>
    <n v="881.55000000000007"/>
    <n v="7755.2699999999995"/>
    <n v="0.51028227398341885"/>
    <n v="93"/>
    <n v="163.41935483870967"/>
    <n v="83.39"/>
    <n v="270"/>
    <n v="0.34444444444444444"/>
  </r>
  <r>
    <x v="902"/>
    <x v="24"/>
    <s v="Jetta"/>
    <x v="39"/>
    <n v="1935"/>
    <n v="0"/>
    <n v="1412"/>
    <n v="678"/>
    <n v="1638"/>
    <n v="1361"/>
    <n v="930"/>
    <n v="0"/>
    <n v="3505"/>
    <n v="3656"/>
    <n v="0"/>
    <n v="15115"/>
    <n v="4583.76"/>
    <n v="813.28"/>
    <n v="9717.9599999999991"/>
    <n v="0.64293483294740317"/>
    <n v="93"/>
    <n v="162.52688172043011"/>
    <n v="104.49419354838709"/>
    <n v="240"/>
    <n v="0.38750000000000001"/>
  </r>
  <r>
    <x v="903"/>
    <x v="28"/>
    <s v="Tempest"/>
    <x v="504"/>
    <n v="0"/>
    <n v="665"/>
    <n v="0"/>
    <n v="1290"/>
    <n v="261"/>
    <n v="1448"/>
    <n v="1408"/>
    <n v="630"/>
    <n v="1020"/>
    <n v="1946"/>
    <n v="2616"/>
    <n v="11284"/>
    <n v="6239.07"/>
    <n v="876.06000000000006"/>
    <n v="4168.87"/>
    <n v="0.36944966323998579"/>
    <n v="63"/>
    <n v="179.11111111111111"/>
    <n v="66.172539682539679"/>
    <n v="270"/>
    <n v="0.23333333333333334"/>
  </r>
  <r>
    <x v="904"/>
    <x v="9"/>
    <s v="Stratus"/>
    <x v="148"/>
    <n v="0"/>
    <n v="1275"/>
    <n v="2890"/>
    <n v="1652"/>
    <n v="2206"/>
    <n v="974"/>
    <n v="712"/>
    <n v="1994"/>
    <n v="2315"/>
    <n v="2604"/>
    <n v="0"/>
    <n v="16622"/>
    <n v="6017.49"/>
    <n v="1190.97"/>
    <n v="9413.5400000000009"/>
    <n v="0.56633016484177601"/>
    <n v="106"/>
    <n v="156.81132075471697"/>
    <n v="88.806981132075478"/>
    <n v="270"/>
    <n v="0.3925925925925926"/>
  </r>
  <r>
    <x v="905"/>
    <x v="9"/>
    <s v="Daytona"/>
    <x v="505"/>
    <n v="98"/>
    <n v="1174"/>
    <n v="1358"/>
    <n v="705"/>
    <n v="936"/>
    <n v="2049"/>
    <n v="3789"/>
    <n v="426"/>
    <n v="328"/>
    <n v="1170"/>
    <n v="158"/>
    <n v="12191"/>
    <n v="4954.95"/>
    <n v="552.08999999999992"/>
    <n v="6683.96"/>
    <n v="0.54827003527192186"/>
    <n v="83"/>
    <n v="146.87951807228916"/>
    <n v="80.529638554216874"/>
    <n v="330"/>
    <n v="0.25151515151515152"/>
  </r>
  <r>
    <x v="906"/>
    <x v="9"/>
    <s v="Viper"/>
    <x v="129"/>
    <n v="1348"/>
    <n v="1318"/>
    <n v="930"/>
    <n v="719"/>
    <n v="1493"/>
    <n v="2952"/>
    <n v="5845"/>
    <n v="551"/>
    <n v="444"/>
    <n v="867"/>
    <n v="1297"/>
    <n v="17764"/>
    <n v="5773.68"/>
    <n v="788.81"/>
    <n v="11201.51"/>
    <n v="0.63057363206485029"/>
    <n v="117"/>
    <n v="151.82905982905982"/>
    <n v="95.739401709401704"/>
    <n v="330"/>
    <n v="0.35454545454545455"/>
  </r>
  <r>
    <x v="907"/>
    <x v="4"/>
    <s v="3 Series"/>
    <x v="114"/>
    <n v="3811"/>
    <n v="1358"/>
    <n v="1117"/>
    <n v="0"/>
    <n v="2136"/>
    <n v="866"/>
    <n v="3140"/>
    <n v="1422"/>
    <n v="1062"/>
    <n v="0"/>
    <n v="2136"/>
    <n v="17048"/>
    <n v="6118.0199999999995"/>
    <n v="807.66"/>
    <n v="10122.32"/>
    <n v="0.59375410605349599"/>
    <n v="119"/>
    <n v="143.26050420168067"/>
    <n v="85.061512605042012"/>
    <n v="270"/>
    <n v="0.44074074074074077"/>
  </r>
  <r>
    <x v="908"/>
    <x v="3"/>
    <s v="Bronco II"/>
    <x v="171"/>
    <n v="742"/>
    <n v="929"/>
    <n v="141"/>
    <n v="0"/>
    <n v="4547"/>
    <n v="540"/>
    <n v="1791"/>
    <n v="2514"/>
    <n v="1760"/>
    <n v="595"/>
    <n v="1231"/>
    <n v="14790"/>
    <n v="7078.4000000000005"/>
    <n v="1085.4000000000001"/>
    <n v="6626.1999999999989"/>
    <n v="0.44801893171061519"/>
    <n v="103"/>
    <n v="143.59223300970874"/>
    <n v="64.332038834951447"/>
    <n v="300"/>
    <n v="0.34333333333333332"/>
  </r>
  <r>
    <x v="909"/>
    <x v="7"/>
    <s v="Leone"/>
    <x v="506"/>
    <n v="2562"/>
    <n v="2278"/>
    <n v="696"/>
    <n v="0"/>
    <n v="1368"/>
    <n v="0"/>
    <n v="1613"/>
    <n v="0"/>
    <n v="0"/>
    <n v="1326"/>
    <n v="320"/>
    <n v="10163"/>
    <n v="3140.06"/>
    <n v="510.51000000000005"/>
    <n v="6512.43"/>
    <n v="0.64079799271868543"/>
    <n v="66"/>
    <n v="153.9848484848485"/>
    <n v="98.673181818181817"/>
    <n v="210"/>
    <n v="0.31428571428571428"/>
  </r>
  <r>
    <x v="910"/>
    <x v="29"/>
    <s v="Sable"/>
    <x v="322"/>
    <n v="1405"/>
    <n v="1858"/>
    <n v="2129"/>
    <n v="2527"/>
    <n v="4100"/>
    <n v="339"/>
    <n v="1164"/>
    <n v="2064"/>
    <n v="1491"/>
    <n v="284"/>
    <n v="494"/>
    <n v="17855"/>
    <n v="5484.93"/>
    <n v="1178.3200000000002"/>
    <n v="11191.75"/>
    <n v="0.62681321758611031"/>
    <n v="105"/>
    <n v="170.04761904761904"/>
    <n v="106.58809523809524"/>
    <n v="330"/>
    <n v="0.31818181818181818"/>
  </r>
  <r>
    <x v="911"/>
    <x v="12"/>
    <s v="Continental"/>
    <x v="70"/>
    <n v="1001"/>
    <n v="1462"/>
    <n v="494"/>
    <n v="2541"/>
    <n v="3101"/>
    <n v="1620"/>
    <n v="3377"/>
    <n v="5018"/>
    <n v="78"/>
    <n v="0"/>
    <n v="215"/>
    <n v="18907"/>
    <n v="7285.8"/>
    <n v="738"/>
    <n v="10883.2"/>
    <n v="0.57561749616544144"/>
    <n v="115"/>
    <n v="164.40869565217392"/>
    <n v="94.636521739130444"/>
    <n v="300"/>
    <n v="0.38333333333333336"/>
  </r>
  <r>
    <x v="912"/>
    <x v="13"/>
    <n v="1500"/>
    <x v="228"/>
    <n v="2593"/>
    <n v="214"/>
    <n v="2243"/>
    <n v="768"/>
    <n v="1419"/>
    <n v="0"/>
    <n v="2084"/>
    <n v="1393"/>
    <n v="640"/>
    <n v="2104"/>
    <n v="0"/>
    <n v="13458"/>
    <n v="4537.8"/>
    <n v="1155.96"/>
    <n v="7764.24"/>
    <n v="0.57692376281765489"/>
    <n v="87"/>
    <n v="154.68965517241378"/>
    <n v="89.244137931034487"/>
    <n v="270"/>
    <n v="0.32222222222222224"/>
  </r>
  <r>
    <x v="913"/>
    <x v="13"/>
    <s v="S10 Blazer"/>
    <x v="399"/>
    <n v="688"/>
    <n v="2457"/>
    <n v="1312"/>
    <n v="447"/>
    <n v="1166"/>
    <n v="2448"/>
    <n v="1998"/>
    <n v="530"/>
    <n v="3863"/>
    <n v="1109"/>
    <n v="1344"/>
    <n v="17362"/>
    <n v="6436.7599999999993"/>
    <n v="1507.66"/>
    <n v="9417.5800000000017"/>
    <n v="0.54242483584840462"/>
    <n v="103"/>
    <n v="168.5631067961165"/>
    <n v="91.432815533980602"/>
    <n v="330"/>
    <n v="0.31212121212121213"/>
  </r>
  <r>
    <x v="914"/>
    <x v="60"/>
    <s v="Nuova 500"/>
    <x v="507"/>
    <n v="1286"/>
    <n v="2276"/>
    <n v="1118"/>
    <n v="1097"/>
    <n v="2801"/>
    <n v="2172"/>
    <n v="2649"/>
    <n v="802"/>
    <n v="2263"/>
    <n v="1459"/>
    <n v="0"/>
    <n v="17923"/>
    <n v="5722.7999999999993"/>
    <n v="962.4"/>
    <n v="11237.800000000001"/>
    <n v="0.62700440774423927"/>
    <n v="131"/>
    <n v="136.81679389312978"/>
    <n v="85.784732824427493"/>
    <n v="300"/>
    <n v="0.43666666666666665"/>
  </r>
  <r>
    <x v="915"/>
    <x v="30"/>
    <s v="LX"/>
    <x v="123"/>
    <n v="2339"/>
    <n v="562"/>
    <n v="2479"/>
    <n v="2256"/>
    <n v="1744"/>
    <n v="1578"/>
    <n v="1441"/>
    <n v="2628"/>
    <n v="715"/>
    <n v="5583"/>
    <n v="800"/>
    <n v="22125"/>
    <n v="5661.81"/>
    <n v="1528.5600000000002"/>
    <n v="14934.63"/>
    <n v="0.67501152542372878"/>
    <n v="132"/>
    <n v="167.61363636363637"/>
    <n v="113.14113636363636"/>
    <n v="330"/>
    <n v="0.4"/>
  </r>
  <r>
    <x v="916"/>
    <x v="11"/>
    <s v="Santa Fe"/>
    <x v="164"/>
    <n v="946"/>
    <n v="878"/>
    <n v="2796"/>
    <n v="0"/>
    <n v="832"/>
    <n v="1008"/>
    <n v="2095"/>
    <n v="1859"/>
    <n v="1914"/>
    <n v="936"/>
    <n v="669"/>
    <n v="13933"/>
    <n v="5162.3"/>
    <n v="1459.3000000000002"/>
    <n v="7311.4"/>
    <n v="0.52475418072202684"/>
    <n v="83"/>
    <n v="167.86746987951807"/>
    <n v="88.089156626506025"/>
    <n v="300"/>
    <n v="0.27666666666666667"/>
  </r>
  <r>
    <x v="917"/>
    <x v="29"/>
    <s v="Tracer"/>
    <x v="227"/>
    <n v="792"/>
    <n v="2943"/>
    <n v="1624"/>
    <n v="855"/>
    <n v="2688"/>
    <n v="3017"/>
    <n v="3578"/>
    <n v="1475"/>
    <n v="0"/>
    <n v="713"/>
    <n v="734"/>
    <n v="18419"/>
    <n v="5160.9000000000005"/>
    <n v="1358.7"/>
    <n v="11899.4"/>
    <n v="0.64603941582061997"/>
    <n v="120"/>
    <n v="153.49166666666667"/>
    <n v="99.161666666666662"/>
    <n v="300"/>
    <n v="0.4"/>
  </r>
  <r>
    <x v="918"/>
    <x v="21"/>
    <s v="Sierra 1500"/>
    <x v="29"/>
    <n v="597"/>
    <n v="1130"/>
    <n v="1770"/>
    <n v="4246"/>
    <n v="2380"/>
    <n v="1140"/>
    <n v="2263"/>
    <n v="3467"/>
    <n v="1576"/>
    <n v="4029"/>
    <n v="890"/>
    <n v="23488"/>
    <n v="5493.7300000000005"/>
    <n v="1192.73"/>
    <n v="16801.54"/>
    <n v="0.71532442098092652"/>
    <n v="131"/>
    <n v="179.29770992366412"/>
    <n v="128.25603053435114"/>
    <n v="330"/>
    <n v="0.39696969696969697"/>
  </r>
  <r>
    <x v="919"/>
    <x v="30"/>
    <s v="ES"/>
    <x v="245"/>
    <n v="2196"/>
    <n v="2461"/>
    <n v="887"/>
    <n v="1566"/>
    <n v="1771"/>
    <n v="1006"/>
    <n v="2430"/>
    <n v="3583"/>
    <n v="1162"/>
    <n v="3804"/>
    <n v="2082"/>
    <n v="22948"/>
    <n v="6636.7400000000007"/>
    <n v="1188.77"/>
    <n v="15122.49"/>
    <n v="0.65898945441868573"/>
    <n v="137"/>
    <n v="167.50364963503651"/>
    <n v="110.38313868613139"/>
    <n v="330"/>
    <n v="0.41515151515151516"/>
  </r>
  <r>
    <x v="920"/>
    <x v="3"/>
    <s v="Escort"/>
    <x v="173"/>
    <n v="1512"/>
    <n v="546"/>
    <n v="2637"/>
    <n v="0"/>
    <n v="536"/>
    <n v="2897"/>
    <n v="372"/>
    <n v="4292"/>
    <n v="1925"/>
    <n v="576"/>
    <n v="75"/>
    <n v="15368"/>
    <n v="5756.4"/>
    <n v="944.9"/>
    <n v="8666.7000000000007"/>
    <n v="0.56394456012493499"/>
    <n v="93"/>
    <n v="165.24731182795699"/>
    <n v="93.190322580645173"/>
    <n v="300"/>
    <n v="0.31"/>
  </r>
  <r>
    <x v="921"/>
    <x v="23"/>
    <s v="Esprit"/>
    <x v="253"/>
    <n v="1050"/>
    <n v="976"/>
    <n v="2749"/>
    <n v="880"/>
    <n v="903"/>
    <n v="2764"/>
    <n v="645"/>
    <n v="3320"/>
    <n v="954"/>
    <n v="750"/>
    <n v="1095"/>
    <n v="16086"/>
    <n v="6463.38"/>
    <n v="1267.97"/>
    <n v="8354.65"/>
    <n v="0.51937398980479921"/>
    <n v="90"/>
    <n v="178.73333333333332"/>
    <n v="92.829444444444434"/>
    <n v="330"/>
    <n v="0.27272727272727271"/>
  </r>
  <r>
    <x v="922"/>
    <x v="29"/>
    <s v="Mountaineer"/>
    <x v="508"/>
    <n v="1189"/>
    <n v="2373"/>
    <n v="1385"/>
    <n v="3521"/>
    <n v="735"/>
    <n v="1617"/>
    <n v="174"/>
    <n v="3637"/>
    <n v="364"/>
    <n v="2123"/>
    <n v="916"/>
    <n v="18034"/>
    <n v="5260.42"/>
    <n v="1629.65"/>
    <n v="11143.93"/>
    <n v="0.61794000221803258"/>
    <n v="97"/>
    <n v="185.91752577319588"/>
    <n v="114.8858762886598"/>
    <n v="330"/>
    <n v="0.29393939393939394"/>
  </r>
  <r>
    <x v="923"/>
    <x v="13"/>
    <s v="Uplander"/>
    <x v="509"/>
    <n v="1506"/>
    <n v="2401"/>
    <n v="2203"/>
    <n v="486"/>
    <n v="432"/>
    <n v="2216"/>
    <n v="1128"/>
    <n v="3365"/>
    <n v="0"/>
    <n v="1555"/>
    <n v="284"/>
    <n v="15576"/>
    <n v="5615.1"/>
    <n v="507.8"/>
    <n v="9453.0999999999985"/>
    <n v="0.60690164355418585"/>
    <n v="94"/>
    <n v="165.70212765957447"/>
    <n v="100.56489361702126"/>
    <n v="300"/>
    <n v="0.31333333333333335"/>
  </r>
  <r>
    <x v="924"/>
    <x v="35"/>
    <s v="V50"/>
    <x v="510"/>
    <n v="1893"/>
    <n v="1372"/>
    <n v="1358"/>
    <n v="2623"/>
    <n v="1125"/>
    <n v="634"/>
    <n v="170"/>
    <n v="2945"/>
    <n v="2935"/>
    <n v="2104"/>
    <n v="1058"/>
    <n v="18217"/>
    <n v="8099.2999999999993"/>
    <n v="1086.58"/>
    <n v="9031.1200000000008"/>
    <n v="0.49575231926222763"/>
    <n v="119"/>
    <n v="153.08403361344537"/>
    <n v="75.891764705882366"/>
    <n v="330"/>
    <n v="0.3606060606060606"/>
  </r>
  <r>
    <x v="925"/>
    <x v="20"/>
    <s v="Quest"/>
    <x v="144"/>
    <n v="318"/>
    <n v="836"/>
    <n v="1164"/>
    <n v="0"/>
    <n v="1249"/>
    <n v="2931"/>
    <n v="1013"/>
    <n v="1554"/>
    <n v="0"/>
    <n v="1946"/>
    <n v="364"/>
    <n v="11375"/>
    <n v="4991.58"/>
    <n v="1306.98"/>
    <n v="5076.4400000000005"/>
    <n v="0.44628043956043961"/>
    <n v="71"/>
    <n v="160.21126760563379"/>
    <n v="71.499154929577472"/>
    <n v="270"/>
    <n v="0.26296296296296295"/>
  </r>
  <r>
    <x v="926"/>
    <x v="13"/>
    <s v="Astro"/>
    <x v="442"/>
    <n v="1687"/>
    <n v="1618"/>
    <n v="1056"/>
    <n v="1375"/>
    <n v="852"/>
    <n v="244"/>
    <n v="2310"/>
    <n v="419"/>
    <n v="227"/>
    <n v="2519"/>
    <n v="3236"/>
    <n v="15543"/>
    <n v="7419.5"/>
    <n v="1586.75"/>
    <n v="6536.75"/>
    <n v="0.42055909412597309"/>
    <n v="88"/>
    <n v="176.625"/>
    <n v="74.28125"/>
    <n v="330"/>
    <n v="0.26666666666666666"/>
  </r>
  <r>
    <x v="927"/>
    <x v="12"/>
    <s v="Blackwood"/>
    <x v="511"/>
    <n v="416"/>
    <n v="2775"/>
    <n v="880"/>
    <n v="0"/>
    <n v="1615"/>
    <n v="3136"/>
    <n v="1238"/>
    <n v="762"/>
    <n v="0"/>
    <n v="4062"/>
    <n v="87"/>
    <n v="14971"/>
    <n v="5099.9399999999996"/>
    <n v="517.05000000000007"/>
    <n v="9354.01"/>
    <n v="0.62480863001803488"/>
    <n v="90"/>
    <n v="166.34444444444443"/>
    <n v="103.93344444444445"/>
    <n v="270"/>
    <n v="0.33333333333333331"/>
  </r>
  <r>
    <x v="928"/>
    <x v="10"/>
    <s v="Aerio"/>
    <x v="137"/>
    <n v="1204"/>
    <n v="0"/>
    <n v="0"/>
    <n v="2834"/>
    <n v="1342"/>
    <n v="1008"/>
    <n v="1066"/>
    <n v="2230"/>
    <n v="2987"/>
    <n v="610"/>
    <n v="0"/>
    <n v="13281"/>
    <n v="4469.28"/>
    <n v="663.36"/>
    <n v="8148.3600000000006"/>
    <n v="0.61353512536706578"/>
    <n v="89"/>
    <n v="149.22471910112358"/>
    <n v="91.554606741573039"/>
    <n v="240"/>
    <n v="0.37083333333333335"/>
  </r>
  <r>
    <x v="929"/>
    <x v="3"/>
    <s v="F350"/>
    <x v="197"/>
    <n v="656"/>
    <n v="770"/>
    <n v="2819"/>
    <n v="948"/>
    <n v="1498"/>
    <n v="0"/>
    <n v="1102"/>
    <n v="154"/>
    <n v="1061"/>
    <n v="1571"/>
    <n v="956"/>
    <n v="11535"/>
    <n v="6193.8"/>
    <n v="1367.3"/>
    <n v="3973.8999999999996"/>
    <n v="0.34450801907238837"/>
    <n v="76"/>
    <n v="151.77631578947367"/>
    <n v="52.288157894736834"/>
    <n v="300"/>
    <n v="0.25333333333333335"/>
  </r>
  <r>
    <x v="930"/>
    <x v="15"/>
    <s v="RL"/>
    <x v="121"/>
    <n v="2411"/>
    <n v="1457"/>
    <n v="0"/>
    <n v="2377"/>
    <n v="304"/>
    <n v="6191"/>
    <n v="0"/>
    <n v="0"/>
    <n v="1895"/>
    <n v="1660"/>
    <n v="0"/>
    <n v="16295"/>
    <n v="3467.17"/>
    <n v="446.95"/>
    <n v="12380.880000000001"/>
    <n v="0.75979625652040506"/>
    <n v="96"/>
    <n v="169.73958333333334"/>
    <n v="128.9675"/>
    <n v="210"/>
    <n v="0.45714285714285713"/>
  </r>
  <r>
    <x v="931"/>
    <x v="29"/>
    <s v="Grand Marquis"/>
    <x v="176"/>
    <n v="0"/>
    <n v="1950"/>
    <n v="2580"/>
    <n v="3123"/>
    <n v="3273"/>
    <n v="1558"/>
    <n v="1647"/>
    <n v="234"/>
    <n v="661"/>
    <n v="3672"/>
    <n v="0"/>
    <n v="18698"/>
    <n v="4209.93"/>
    <n v="691.11"/>
    <n v="13796.96"/>
    <n v="0.73788426569686594"/>
    <n v="112"/>
    <n v="166.94642857142858"/>
    <n v="123.18714285714285"/>
    <n v="270"/>
    <n v="0.4148148148148148"/>
  </r>
  <r>
    <x v="932"/>
    <x v="9"/>
    <s v="Grand Caravan"/>
    <x v="498"/>
    <n v="620"/>
    <n v="0"/>
    <n v="3492"/>
    <n v="807"/>
    <n v="1298"/>
    <n v="0"/>
    <n v="1977"/>
    <n v="3011"/>
    <n v="970"/>
    <n v="3199"/>
    <n v="0"/>
    <n v="15374"/>
    <n v="3712"/>
    <n v="1125.68"/>
    <n v="10536.32"/>
    <n v="0.68533368023936514"/>
    <n v="88"/>
    <n v="174.70454545454547"/>
    <n v="119.73090909090909"/>
    <n v="240"/>
    <n v="0.36666666666666664"/>
  </r>
  <r>
    <x v="933"/>
    <x v="3"/>
    <s v="Freestyle"/>
    <x v="512"/>
    <n v="1591"/>
    <n v="0"/>
    <n v="3484"/>
    <n v="2906"/>
    <n v="1846"/>
    <n v="1043"/>
    <n v="443"/>
    <n v="1472"/>
    <n v="2203"/>
    <n v="0"/>
    <n v="1240"/>
    <n v="16228"/>
    <n v="6062.67"/>
    <n v="977.58"/>
    <n v="9187.75"/>
    <n v="0.56616650234163179"/>
    <n v="112"/>
    <n v="144.89285714285714"/>
    <n v="82.033482142857139"/>
    <n v="270"/>
    <n v="0.4148148148148148"/>
  </r>
  <r>
    <x v="934"/>
    <x v="44"/>
    <s v="9-2X"/>
    <x v="347"/>
    <n v="1954"/>
    <n v="429"/>
    <n v="2335"/>
    <n v="3118"/>
    <n v="2502"/>
    <n v="1124"/>
    <n v="1233"/>
    <n v="1274"/>
    <n v="427"/>
    <n v="0"/>
    <n v="762"/>
    <n v="15158"/>
    <n v="6747.7"/>
    <n v="835.8"/>
    <n v="7574.5"/>
    <n v="0.49970312706161762"/>
    <n v="98"/>
    <n v="154.67346938775509"/>
    <n v="77.290816326530617"/>
    <n v="300"/>
    <n v="0.32666666666666666"/>
  </r>
  <r>
    <x v="935"/>
    <x v="4"/>
    <s v="5 Series"/>
    <x v="484"/>
    <n v="649"/>
    <n v="2447"/>
    <n v="957"/>
    <n v="501"/>
    <n v="2023"/>
    <n v="1912"/>
    <n v="839"/>
    <n v="884"/>
    <n v="405"/>
    <n v="1576"/>
    <n v="0"/>
    <n v="12193"/>
    <n v="6363.0999999999995"/>
    <n v="831.3"/>
    <n v="4998.6000000000004"/>
    <n v="0.40995653243664398"/>
    <n v="92"/>
    <n v="132.53260869565219"/>
    <n v="54.332608695652176"/>
    <n v="300"/>
    <n v="0.30666666666666664"/>
  </r>
  <r>
    <x v="936"/>
    <x v="28"/>
    <s v="Grand Prix"/>
    <x v="94"/>
    <n v="2534"/>
    <n v="667"/>
    <n v="1185"/>
    <n v="2870"/>
    <n v="1834"/>
    <n v="0"/>
    <n v="1095"/>
    <n v="1118"/>
    <n v="1933"/>
    <n v="2224"/>
    <n v="0"/>
    <n v="15460"/>
    <n v="5951.7899999999991"/>
    <n v="530.55000000000007"/>
    <n v="8977.66"/>
    <n v="0.58070245795601549"/>
    <n v="89"/>
    <n v="173.70786516853931"/>
    <n v="100.87258426966292"/>
    <n v="270"/>
    <n v="0.32962962962962961"/>
  </r>
  <r>
    <x v="937"/>
    <x v="16"/>
    <s v="Truck"/>
    <x v="246"/>
    <n v="2295"/>
    <n v="480"/>
    <n v="0"/>
    <n v="618"/>
    <n v="1581"/>
    <n v="1488"/>
    <n v="3953"/>
    <n v="2170"/>
    <n v="2292"/>
    <n v="498"/>
    <n v="459"/>
    <n v="15834"/>
    <n v="4721.1000000000004"/>
    <n v="1123.0999999999999"/>
    <n v="9989.7999999999993"/>
    <n v="0.63090817228748264"/>
    <n v="104"/>
    <n v="152.25"/>
    <n v="96.055769230769229"/>
    <n v="300"/>
    <n v="0.34666666666666668"/>
  </r>
  <r>
    <x v="938"/>
    <x v="61"/>
    <s v="Fortwo"/>
    <x v="513"/>
    <n v="2497"/>
    <n v="2581"/>
    <n v="693"/>
    <n v="2771"/>
    <n v="2400"/>
    <n v="764"/>
    <n v="0"/>
    <n v="1449"/>
    <n v="433"/>
    <n v="2109"/>
    <n v="1622"/>
    <n v="17319"/>
    <n v="6136.3"/>
    <n v="1449.4"/>
    <n v="9733.2999999999993"/>
    <n v="0.56200127028119407"/>
    <n v="107"/>
    <n v="161.85981308411215"/>
    <n v="90.96542056074766"/>
    <n v="300"/>
    <n v="0.35666666666666669"/>
  </r>
  <r>
    <x v="939"/>
    <x v="17"/>
    <s v="Millenia"/>
    <x v="514"/>
    <n v="1380"/>
    <n v="0"/>
    <n v="222"/>
    <n v="2626"/>
    <n v="2259"/>
    <n v="2360"/>
    <n v="911"/>
    <n v="2664"/>
    <n v="1976"/>
    <n v="560"/>
    <n v="0"/>
    <n v="14958"/>
    <n v="6148.8"/>
    <n v="1264.32"/>
    <n v="7544.88"/>
    <n v="0.50440433212996394"/>
    <n v="90"/>
    <n v="166.2"/>
    <n v="83.832000000000008"/>
    <n v="270"/>
    <n v="0.33333333333333331"/>
  </r>
  <r>
    <x v="940"/>
    <x v="41"/>
    <s v="LR4"/>
    <x v="167"/>
    <n v="270"/>
    <n v="1068"/>
    <n v="1726"/>
    <n v="1412"/>
    <n v="2150"/>
    <n v="714"/>
    <n v="3317"/>
    <n v="2458"/>
    <n v="781"/>
    <n v="2055"/>
    <n v="0"/>
    <n v="15951"/>
    <n v="5807.4"/>
    <n v="1396.3"/>
    <n v="8747.2999999999993"/>
    <n v="0.54838568114851727"/>
    <n v="85"/>
    <n v="187.65882352941176"/>
    <n v="102.90941176470588"/>
    <n v="300"/>
    <n v="0.28333333333333333"/>
  </r>
  <r>
    <x v="941"/>
    <x v="2"/>
    <s v="Tundra"/>
    <x v="231"/>
    <n v="1659"/>
    <n v="2655"/>
    <n v="3560"/>
    <n v="1766"/>
    <n v="2522"/>
    <n v="755"/>
    <n v="2345"/>
    <n v="0"/>
    <n v="826"/>
    <n v="2280"/>
    <n v="556"/>
    <n v="18924"/>
    <n v="6678.0999999999995"/>
    <n v="1010.6"/>
    <n v="11235.3"/>
    <n v="0.59370640456563095"/>
    <n v="121"/>
    <n v="156.39669421487602"/>
    <n v="92.853719008264463"/>
    <n v="300"/>
    <n v="0.40333333333333332"/>
  </r>
  <r>
    <x v="942"/>
    <x v="13"/>
    <s v="Express 2500"/>
    <x v="294"/>
    <n v="1674"/>
    <n v="1377"/>
    <n v="3273"/>
    <n v="2268"/>
    <n v="2948"/>
    <n v="2356"/>
    <n v="1091"/>
    <n v="689"/>
    <n v="0"/>
    <n v="4414"/>
    <n v="344"/>
    <n v="20434"/>
    <n v="5232.1000000000004"/>
    <n v="756"/>
    <n v="14445.9"/>
    <n v="0.70695409611431925"/>
    <n v="114"/>
    <n v="179.24561403508773"/>
    <n v="126.71842105263157"/>
    <n v="300"/>
    <n v="0.38"/>
  </r>
  <r>
    <x v="943"/>
    <x v="20"/>
    <s v="Quest"/>
    <x v="144"/>
    <n v="1836"/>
    <n v="944"/>
    <n v="2714"/>
    <n v="1397"/>
    <n v="1861"/>
    <n v="4006"/>
    <n v="106"/>
    <n v="540"/>
    <n v="1707"/>
    <n v="889"/>
    <n v="0"/>
    <n v="16000"/>
    <n v="7283.7"/>
    <n v="1375.8000000000002"/>
    <n v="7340.5"/>
    <n v="0.45878124999999997"/>
    <n v="102"/>
    <n v="156.86274509803923"/>
    <n v="71.965686274509807"/>
    <n v="300"/>
    <n v="0.34"/>
  </r>
  <r>
    <x v="944"/>
    <x v="21"/>
    <s v="3500 Club Coupe"/>
    <x v="515"/>
    <n v="0"/>
    <n v="0"/>
    <n v="288"/>
    <n v="0"/>
    <n v="1379"/>
    <n v="764"/>
    <n v="2153"/>
    <n v="1158"/>
    <n v="478"/>
    <n v="720"/>
    <n v="0"/>
    <n v="6940"/>
    <n v="3240.16"/>
    <n v="519.75"/>
    <n v="3180.09"/>
    <n v="0.45822622478386171"/>
    <n v="43"/>
    <n v="161.3953488372093"/>
    <n v="73.955581395348844"/>
    <n v="210"/>
    <n v="0.20476190476190476"/>
  </r>
  <r>
    <x v="945"/>
    <x v="3"/>
    <s v="Taurus"/>
    <x v="177"/>
    <n v="994"/>
    <n v="255"/>
    <n v="4185"/>
    <n v="3477"/>
    <n v="1000"/>
    <n v="561"/>
    <n v="749"/>
    <n v="2532"/>
    <n v="740"/>
    <n v="0"/>
    <n v="0"/>
    <n v="14493"/>
    <n v="4670.82"/>
    <n v="1176.03"/>
    <n v="8646.1500000000015"/>
    <n v="0.59657420823846008"/>
    <n v="85"/>
    <n v="170.50588235294117"/>
    <n v="101.7194117647059"/>
    <n v="270"/>
    <n v="0.31481481481481483"/>
  </r>
  <r>
    <x v="946"/>
    <x v="43"/>
    <s v="Liberty"/>
    <x v="257"/>
    <n v="1620"/>
    <n v="2045"/>
    <n v="2746"/>
    <n v="1458"/>
    <n v="1566"/>
    <n v="944"/>
    <n v="232"/>
    <n v="1930"/>
    <n v="708"/>
    <n v="2510"/>
    <n v="1600"/>
    <n v="17359"/>
    <n v="5957.38"/>
    <n v="1463.4399999999998"/>
    <n v="9938.18"/>
    <n v="0.5725087850682643"/>
    <n v="97"/>
    <n v="178.95876288659792"/>
    <n v="102.45546391752578"/>
    <n v="330"/>
    <n v="0.29393939393939394"/>
  </r>
  <r>
    <x v="947"/>
    <x v="28"/>
    <s v="Firebird"/>
    <x v="220"/>
    <n v="2864"/>
    <n v="2891"/>
    <n v="1147"/>
    <n v="1545"/>
    <n v="968"/>
    <n v="1139"/>
    <n v="408"/>
    <n v="484"/>
    <n v="4413"/>
    <n v="2671"/>
    <n v="0"/>
    <n v="18530"/>
    <n v="5018.3"/>
    <n v="1416"/>
    <n v="12095.7"/>
    <n v="0.65276308688613061"/>
    <n v="120"/>
    <n v="154.41666666666666"/>
    <n v="100.7975"/>
    <n v="300"/>
    <n v="0.4"/>
  </r>
  <r>
    <x v="948"/>
    <x v="22"/>
    <s v="Riviera"/>
    <x v="163"/>
    <n v="505"/>
    <n v="380"/>
    <n v="1638"/>
    <n v="527"/>
    <n v="1353"/>
    <n v="910"/>
    <n v="1714"/>
    <n v="966"/>
    <n v="648"/>
    <n v="1626"/>
    <n v="0"/>
    <n v="10267"/>
    <n v="7354.5"/>
    <n v="1418.4"/>
    <n v="1494.1000000000004"/>
    <n v="0.14552449595792347"/>
    <n v="69"/>
    <n v="148.79710144927537"/>
    <n v="21.653623188405803"/>
    <n v="300"/>
    <n v="0.23"/>
  </r>
  <r>
    <x v="949"/>
    <x v="13"/>
    <s v="Silverado 2500"/>
    <x v="251"/>
    <n v="2448"/>
    <n v="200"/>
    <n v="1104"/>
    <n v="960"/>
    <n v="4519"/>
    <n v="412"/>
    <n v="3761"/>
    <n v="2191"/>
    <n v="1658"/>
    <n v="0"/>
    <n v="352"/>
    <n v="17605"/>
    <n v="6482.6"/>
    <n v="926"/>
    <n v="10196.4"/>
    <n v="0.57917637034933256"/>
    <n v="111"/>
    <n v="158.6036036036036"/>
    <n v="91.859459459459458"/>
    <n v="300"/>
    <n v="0.37"/>
  </r>
  <r>
    <x v="950"/>
    <x v="29"/>
    <s v="Cougar"/>
    <x v="50"/>
    <n v="2902"/>
    <n v="1135"/>
    <n v="2228"/>
    <n v="194"/>
    <n v="765"/>
    <n v="1882"/>
    <n v="1670"/>
    <n v="2736"/>
    <n v="2224"/>
    <n v="3005"/>
    <n v="0"/>
    <n v="18741"/>
    <n v="6530.5999999999995"/>
    <n v="1337.6"/>
    <n v="10872.800000000001"/>
    <n v="0.58016114401579433"/>
    <n v="108"/>
    <n v="173.52777777777777"/>
    <n v="100.67407407407408"/>
    <n v="300"/>
    <n v="0.36"/>
  </r>
  <r>
    <x v="951"/>
    <x v="24"/>
    <s v="Rabbit"/>
    <x v="516"/>
    <n v="1188"/>
    <n v="444"/>
    <n v="901"/>
    <n v="1757"/>
    <n v="461"/>
    <n v="420"/>
    <n v="697"/>
    <n v="1158"/>
    <n v="1558"/>
    <n v="1332"/>
    <n v="0"/>
    <n v="9916"/>
    <n v="5605.9000000000005"/>
    <n v="737.09999999999991"/>
    <n v="3573"/>
    <n v="0.36032674465510284"/>
    <n v="68"/>
    <n v="145.8235294117647"/>
    <n v="52.544117647058826"/>
    <n v="300"/>
    <n v="0.22666666666666666"/>
  </r>
  <r>
    <x v="952"/>
    <x v="2"/>
    <s v="Celica"/>
    <x v="317"/>
    <n v="443"/>
    <n v="2422"/>
    <n v="1164"/>
    <n v="2944"/>
    <n v="2273"/>
    <n v="962"/>
    <n v="0"/>
    <n v="324"/>
    <n v="2135"/>
    <n v="3601"/>
    <n v="675"/>
    <n v="16943"/>
    <n v="6658.4000000000005"/>
    <n v="1075.9000000000001"/>
    <n v="9208.6999999999989"/>
    <n v="0.54351059434574744"/>
    <n v="105"/>
    <n v="161.36190476190475"/>
    <n v="87.701904761904757"/>
    <n v="300"/>
    <n v="0.35"/>
  </r>
  <r>
    <x v="953"/>
    <x v="62"/>
    <s v="Roadster"/>
    <x v="517"/>
    <n v="0"/>
    <n v="2527"/>
    <n v="876"/>
    <n v="750"/>
    <n v="832"/>
    <n v="4230"/>
    <n v="1054"/>
    <n v="3974"/>
    <n v="786"/>
    <n v="1457"/>
    <n v="804"/>
    <n v="17290"/>
    <n v="7242.1"/>
    <n v="1139.2"/>
    <n v="8908.6999999999989"/>
    <n v="0.51525159051474834"/>
    <n v="123"/>
    <n v="140.5691056910569"/>
    <n v="72.42845528455284"/>
    <n v="300"/>
    <n v="0.41"/>
  </r>
  <r>
    <x v="954"/>
    <x v="63"/>
    <s v="Alliance"/>
    <x v="518"/>
    <n v="1045"/>
    <n v="0"/>
    <n v="1235"/>
    <n v="1779"/>
    <n v="4539"/>
    <n v="931"/>
    <n v="1315"/>
    <n v="2877"/>
    <n v="750"/>
    <n v="2623"/>
    <n v="868"/>
    <n v="17962"/>
    <n v="4372.0999999999995"/>
    <n v="593.80000000000007"/>
    <n v="12996.1"/>
    <n v="0.72353301414096427"/>
    <n v="111"/>
    <n v="161.81981981981983"/>
    <n v="117.08198198198198"/>
    <n v="300"/>
    <n v="0.37"/>
  </r>
  <r>
    <x v="955"/>
    <x v="9"/>
    <s v="Ram Van 3500"/>
    <x v="149"/>
    <n v="1561"/>
    <n v="1387"/>
    <n v="1563"/>
    <n v="946"/>
    <n v="4302"/>
    <n v="2871"/>
    <n v="164"/>
    <n v="5402"/>
    <n v="3987"/>
    <n v="0"/>
    <n v="0"/>
    <n v="22183"/>
    <n v="4651.2"/>
    <n v="1079.01"/>
    <n v="16452.79"/>
    <n v="0.74168462336023089"/>
    <n v="150"/>
    <n v="147.88666666666666"/>
    <n v="109.68526666666668"/>
    <n v="270"/>
    <n v="0.55555555555555558"/>
  </r>
  <r>
    <x v="956"/>
    <x v="2"/>
    <s v="Land Cruiser"/>
    <x v="519"/>
    <n v="304"/>
    <n v="1573"/>
    <n v="952"/>
    <n v="2403"/>
    <n v="1121"/>
    <n v="1838"/>
    <n v="555"/>
    <n v="2005"/>
    <n v="870"/>
    <n v="1356"/>
    <n v="1148"/>
    <n v="14125"/>
    <n v="8173.5499999999993"/>
    <n v="747.78000000000009"/>
    <n v="5203.67"/>
    <n v="0.36840141592920356"/>
    <n v="92"/>
    <n v="153.53260869565219"/>
    <n v="56.561630434782607"/>
    <n v="330"/>
    <n v="0.27878787878787881"/>
  </r>
  <r>
    <x v="957"/>
    <x v="13"/>
    <s v="Corvette"/>
    <x v="32"/>
    <n v="1205"/>
    <n v="1651"/>
    <n v="1141"/>
    <n v="2447"/>
    <n v="1134"/>
    <n v="930"/>
    <n v="3221"/>
    <n v="1713"/>
    <n v="416"/>
    <n v="990"/>
    <n v="0"/>
    <n v="14848"/>
    <n v="5085"/>
    <n v="1044.8"/>
    <n v="8718.2000000000007"/>
    <n v="0.58716325431034488"/>
    <n v="93"/>
    <n v="159.65591397849462"/>
    <n v="93.744086021505382"/>
    <n v="300"/>
    <n v="0.31"/>
  </r>
  <r>
    <x v="958"/>
    <x v="16"/>
    <s v="Galant"/>
    <x v="102"/>
    <n v="0"/>
    <n v="0"/>
    <n v="1760"/>
    <n v="710"/>
    <n v="590"/>
    <n v="994"/>
    <n v="1006"/>
    <n v="2166"/>
    <n v="97"/>
    <n v="2113"/>
    <n v="888"/>
    <n v="10324"/>
    <n v="4367.16"/>
    <n v="1017.27"/>
    <n v="4939.57"/>
    <n v="0.47845505617977524"/>
    <n v="70"/>
    <n v="147.48571428571429"/>
    <n v="70.565285714285707"/>
    <n v="270"/>
    <n v="0.25925925925925924"/>
  </r>
  <r>
    <x v="959"/>
    <x v="30"/>
    <s v="LX"/>
    <x v="123"/>
    <n v="1218"/>
    <n v="1820"/>
    <n v="816"/>
    <n v="1976"/>
    <n v="1175"/>
    <n v="1855"/>
    <n v="3071"/>
    <n v="3099"/>
    <n v="2647"/>
    <n v="3720"/>
    <n v="148"/>
    <n v="21545"/>
    <n v="5129.74"/>
    <n v="761.53000000000009"/>
    <n v="15653.73"/>
    <n v="0.72655975864469713"/>
    <n v="124"/>
    <n v="173.75"/>
    <n v="126.23975806451612"/>
    <n v="330"/>
    <n v="0.37575757575757573"/>
  </r>
  <r>
    <x v="960"/>
    <x v="32"/>
    <n v="3500"/>
    <x v="520"/>
    <n v="1183"/>
    <n v="2289"/>
    <n v="0"/>
    <n v="1631"/>
    <n v="1442"/>
    <n v="1268"/>
    <n v="3178"/>
    <n v="0"/>
    <n v="2226"/>
    <n v="96"/>
    <n v="376"/>
    <n v="13689"/>
    <n v="4850.37"/>
    <n v="1266.57"/>
    <n v="7572.06"/>
    <n v="0.55314924391847475"/>
    <n v="84"/>
    <n v="162.96428571428572"/>
    <n v="90.143571428571434"/>
    <n v="270"/>
    <n v="0.31111111111111112"/>
  </r>
  <r>
    <x v="961"/>
    <x v="27"/>
    <n v="928"/>
    <x v="42"/>
    <n v="2214"/>
    <n v="1694"/>
    <n v="3212"/>
    <n v="4089"/>
    <n v="3006"/>
    <n v="1354"/>
    <n v="2240"/>
    <n v="2996"/>
    <n v="215"/>
    <n v="222"/>
    <n v="165"/>
    <n v="21407"/>
    <n v="6636.19"/>
    <n v="627.99"/>
    <n v="14142.82"/>
    <n v="0.66066333442331948"/>
    <n v="134"/>
    <n v="159.75373134328359"/>
    <n v="105.54343283582089"/>
    <n v="330"/>
    <n v="0.40606060606060607"/>
  </r>
  <r>
    <x v="962"/>
    <x v="13"/>
    <s v="Suburban 1500"/>
    <x v="174"/>
    <n v="4254"/>
    <n v="3615"/>
    <n v="3575"/>
    <n v="3036"/>
    <n v="2353"/>
    <n v="1396"/>
    <n v="258"/>
    <n v="165"/>
    <n v="0"/>
    <n v="1224"/>
    <n v="707"/>
    <n v="20583"/>
    <n v="4411.3"/>
    <n v="1476.3"/>
    <n v="14695.4"/>
    <n v="0.71395812077928389"/>
    <n v="122"/>
    <n v="168.71311475409837"/>
    <n v="120.45409836065573"/>
    <n v="300"/>
    <n v="0.40666666666666668"/>
  </r>
  <r>
    <x v="963"/>
    <x v="17"/>
    <s v="B-Series Plus"/>
    <x v="302"/>
    <n v="402"/>
    <n v="2104"/>
    <n v="3343"/>
    <n v="1701"/>
    <n v="1205"/>
    <n v="1942"/>
    <n v="3619"/>
    <n v="1615"/>
    <n v="1026"/>
    <n v="2246"/>
    <n v="0"/>
    <n v="19203"/>
    <n v="6518.6"/>
    <n v="1446.5"/>
    <n v="11237.9"/>
    <n v="0.58521585168984014"/>
    <n v="106"/>
    <n v="181.16037735849056"/>
    <n v="106.01792452830189"/>
    <n v="300"/>
    <n v="0.35333333333333333"/>
  </r>
  <r>
    <x v="964"/>
    <x v="16"/>
    <s v="Eclipse"/>
    <x v="398"/>
    <n v="595"/>
    <n v="444"/>
    <n v="2345"/>
    <n v="1914"/>
    <n v="3623"/>
    <n v="837"/>
    <n v="1342"/>
    <n v="376"/>
    <n v="1917"/>
    <n v="0"/>
    <n v="0"/>
    <n v="13393"/>
    <n v="3933.72"/>
    <n v="759.96"/>
    <n v="8699.32"/>
    <n v="0.6495422982154857"/>
    <n v="85"/>
    <n v="157.56470588235294"/>
    <n v="102.34494117647058"/>
    <n v="270"/>
    <n v="0.31481481481481483"/>
  </r>
  <r>
    <x v="965"/>
    <x v="4"/>
    <s v="M3"/>
    <x v="521"/>
    <n v="592"/>
    <n v="1146"/>
    <n v="2160"/>
    <n v="0"/>
    <n v="1156"/>
    <n v="424"/>
    <n v="768"/>
    <n v="1272"/>
    <n v="4665"/>
    <n v="973"/>
    <n v="543"/>
    <n v="13699"/>
    <n v="4704.1000000000004"/>
    <n v="835.8"/>
    <n v="8159.0999999999995"/>
    <n v="0.59559821884809105"/>
    <n v="82"/>
    <n v="167.0609756097561"/>
    <n v="99.501219512195121"/>
    <n v="300"/>
    <n v="0.27333333333333332"/>
  </r>
  <r>
    <x v="966"/>
    <x v="0"/>
    <s v="E-Class"/>
    <x v="69"/>
    <n v="3153"/>
    <n v="2595"/>
    <n v="940"/>
    <n v="1538"/>
    <n v="101"/>
    <n v="1044"/>
    <n v="960"/>
    <n v="990"/>
    <n v="1467"/>
    <n v="804"/>
    <n v="0"/>
    <n v="13592"/>
    <n v="6474.9"/>
    <n v="1437.4"/>
    <n v="5679.7000000000007"/>
    <n v="0.41787080635668045"/>
    <n v="81"/>
    <n v="167.80246913580248"/>
    <n v="70.119753086419763"/>
    <n v="300"/>
    <n v="0.27"/>
  </r>
  <r>
    <x v="967"/>
    <x v="39"/>
    <s v="DB9"/>
    <x v="134"/>
    <n v="2245"/>
    <n v="282"/>
    <n v="1742"/>
    <n v="163"/>
    <n v="1299"/>
    <n v="2239"/>
    <n v="790"/>
    <n v="761"/>
    <n v="2646"/>
    <n v="2129"/>
    <n v="0"/>
    <n v="14296"/>
    <n v="7288.7"/>
    <n v="821.1"/>
    <n v="6186.2"/>
    <n v="0.43272243984331282"/>
    <n v="95"/>
    <n v="150.48421052631579"/>
    <n v="65.117894736842103"/>
    <n v="300"/>
    <n v="0.31666666666666665"/>
  </r>
  <r>
    <x v="968"/>
    <x v="35"/>
    <s v="V50"/>
    <x v="510"/>
    <n v="1722"/>
    <n v="2964"/>
    <n v="1094"/>
    <n v="1293"/>
    <n v="2615"/>
    <n v="2360"/>
    <n v="1392"/>
    <n v="912"/>
    <n v="1430"/>
    <n v="0"/>
    <n v="0"/>
    <n v="15782"/>
    <n v="6534.99"/>
    <n v="500.67"/>
    <n v="8746.34"/>
    <n v="0.55419718666835638"/>
    <n v="98"/>
    <n v="161.0408163265306"/>
    <n v="89.248367346938778"/>
    <n v="270"/>
    <n v="0.36296296296296299"/>
  </r>
  <r>
    <x v="969"/>
    <x v="13"/>
    <s v="Cavalier"/>
    <x v="522"/>
    <n v="1081"/>
    <n v="1999"/>
    <n v="1653"/>
    <n v="247"/>
    <n v="4062"/>
    <n v="3444"/>
    <n v="3648"/>
    <n v="4656"/>
    <n v="663"/>
    <n v="2216"/>
    <n v="1332"/>
    <n v="25001"/>
    <n v="6413.5499999999993"/>
    <n v="1477.41"/>
    <n v="17110.04"/>
    <n v="0.68437422503099876"/>
    <n v="156"/>
    <n v="160.26282051282053"/>
    <n v="109.67974358974359"/>
    <n v="330"/>
    <n v="0.47272727272727272"/>
  </r>
  <r>
    <x v="970"/>
    <x v="3"/>
    <s v="Galaxie"/>
    <x v="523"/>
    <n v="699"/>
    <n v="537"/>
    <n v="2328"/>
    <n v="1561"/>
    <n v="0"/>
    <n v="3634"/>
    <n v="2213"/>
    <n v="1058"/>
    <n v="762"/>
    <n v="2853"/>
    <n v="0"/>
    <n v="15645"/>
    <n v="5213.7899999999991"/>
    <n v="929.79"/>
    <n v="9501.4200000000019"/>
    <n v="0.6073135186960692"/>
    <n v="105"/>
    <n v="149"/>
    <n v="90.4897142857143"/>
    <n v="270"/>
    <n v="0.3888888888888889"/>
  </r>
  <r>
    <x v="971"/>
    <x v="12"/>
    <s v="Continental"/>
    <x v="70"/>
    <n v="441"/>
    <n v="447"/>
    <n v="402"/>
    <n v="2008"/>
    <n v="860"/>
    <n v="2636"/>
    <n v="963"/>
    <n v="168"/>
    <n v="4646"/>
    <n v="1097"/>
    <n v="304"/>
    <n v="13972"/>
    <n v="5007.3099999999995"/>
    <n v="603.24"/>
    <n v="8361.4500000000007"/>
    <n v="0.59844331520183225"/>
    <n v="93"/>
    <n v="150.23655913978496"/>
    <n v="89.908064516129045"/>
    <n v="330"/>
    <n v="0.2818181818181818"/>
  </r>
  <r>
    <x v="972"/>
    <x v="5"/>
    <s v="Passport"/>
    <x v="524"/>
    <n v="580"/>
    <n v="1626"/>
    <n v="1731"/>
    <n v="3368"/>
    <n v="1360"/>
    <n v="791"/>
    <n v="75"/>
    <n v="4144"/>
    <n v="212"/>
    <n v="2187"/>
    <n v="0"/>
    <n v="16074"/>
    <n v="6733"/>
    <n v="776.9"/>
    <n v="8564.1"/>
    <n v="0.53279208659947741"/>
    <n v="96"/>
    <n v="167.4375"/>
    <n v="89.209375000000009"/>
    <n v="300"/>
    <n v="0.32"/>
  </r>
  <r>
    <x v="973"/>
    <x v="12"/>
    <s v="MKX"/>
    <x v="374"/>
    <n v="1869"/>
    <n v="592"/>
    <n v="3315"/>
    <n v="720"/>
    <n v="124"/>
    <n v="1474"/>
    <n v="400"/>
    <n v="3782"/>
    <n v="2568"/>
    <n v="1290"/>
    <n v="111"/>
    <n v="16245"/>
    <n v="5174.3999999999996"/>
    <n v="796.07"/>
    <n v="10274.530000000001"/>
    <n v="0.63247337642351498"/>
    <n v="91"/>
    <n v="178.5164835164835"/>
    <n v="112.90692307692308"/>
    <n v="330"/>
    <n v="0.27575757575757576"/>
  </r>
  <r>
    <x v="974"/>
    <x v="4"/>
    <n v="325"/>
    <x v="525"/>
    <n v="630"/>
    <n v="1503"/>
    <n v="3350"/>
    <n v="2058"/>
    <n v="711"/>
    <n v="0"/>
    <n v="3580"/>
    <n v="1375"/>
    <n v="2629"/>
    <n v="1673"/>
    <n v="0"/>
    <n v="17509"/>
    <n v="4479.84"/>
    <n v="952.37999999999988"/>
    <n v="12076.779999999999"/>
    <n v="0.68974698726369288"/>
    <n v="95"/>
    <n v="184.30526315789473"/>
    <n v="127.12399999999998"/>
    <n v="270"/>
    <n v="0.35185185185185186"/>
  </r>
  <r>
    <x v="975"/>
    <x v="24"/>
    <s v="GTI"/>
    <x v="200"/>
    <n v="1453"/>
    <n v="2270"/>
    <n v="0"/>
    <n v="3324"/>
    <n v="2907"/>
    <n v="2091"/>
    <n v="2766"/>
    <n v="3669"/>
    <n v="0"/>
    <n v="1774"/>
    <n v="0"/>
    <n v="20254"/>
    <n v="4652"/>
    <n v="619.28"/>
    <n v="14982.720000000001"/>
    <n v="0.73974128567196606"/>
    <n v="131"/>
    <n v="154.61068702290078"/>
    <n v="114.37190839694658"/>
    <n v="240"/>
    <n v="0.54583333333333328"/>
  </r>
  <r>
    <x v="976"/>
    <x v="35"/>
    <s v="C70"/>
    <x v="385"/>
    <n v="1337"/>
    <n v="1218"/>
    <n v="1047"/>
    <n v="2681"/>
    <n v="2347"/>
    <n v="960"/>
    <n v="134"/>
    <n v="3609"/>
    <n v="3689"/>
    <n v="1462"/>
    <n v="0"/>
    <n v="18484"/>
    <n v="6833.3"/>
    <n v="1383.1999999999998"/>
    <n v="10267.5"/>
    <n v="0.55548041549448168"/>
    <n v="101"/>
    <n v="183.009900990099"/>
    <n v="101.65841584158416"/>
    <n v="300"/>
    <n v="0.33666666666666667"/>
  </r>
  <r>
    <x v="977"/>
    <x v="21"/>
    <n v="2500"/>
    <x v="447"/>
    <n v="5260"/>
    <n v="809"/>
    <n v="2536"/>
    <n v="676"/>
    <n v="1996"/>
    <n v="2983"/>
    <n v="2531"/>
    <n v="1018"/>
    <n v="1947"/>
    <n v="934"/>
    <n v="151"/>
    <n v="20841"/>
    <n v="6708.57"/>
    <n v="593.56000000000006"/>
    <n v="13538.869999999999"/>
    <n v="0.64962669737536582"/>
    <n v="123"/>
    <n v="169.4390243902439"/>
    <n v="110.0721138211382"/>
    <n v="330"/>
    <n v="0.37272727272727274"/>
  </r>
  <r>
    <x v="978"/>
    <x v="3"/>
    <s v="Bronco"/>
    <x v="11"/>
    <n v="534"/>
    <n v="3029"/>
    <n v="564"/>
    <n v="2316"/>
    <n v="2044"/>
    <n v="932"/>
    <n v="2688"/>
    <n v="1890"/>
    <n v="3172"/>
    <n v="1323"/>
    <n v="0"/>
    <n v="18492"/>
    <n v="7487.9"/>
    <n v="1069.4000000000001"/>
    <n v="9934.7000000000007"/>
    <n v="0.53724313216526065"/>
    <n v="119"/>
    <n v="155.39495798319328"/>
    <n v="83.484873949579836"/>
    <n v="300"/>
    <n v="0.39666666666666667"/>
  </r>
  <r>
    <x v="979"/>
    <x v="25"/>
    <s v="Allroad"/>
    <x v="482"/>
    <n v="1024"/>
    <n v="516"/>
    <n v="3320"/>
    <n v="2520"/>
    <n v="1128"/>
    <n v="0"/>
    <n v="2985"/>
    <n v="2096"/>
    <n v="740"/>
    <n v="943"/>
    <n v="724"/>
    <n v="15996"/>
    <n v="6319.0999999999995"/>
    <n v="1282.5"/>
    <n v="8394.4000000000015"/>
    <n v="0.52478119529882483"/>
    <n v="102"/>
    <n v="156.8235294117647"/>
    <n v="82.298039215686288"/>
    <n v="300"/>
    <n v="0.34"/>
  </r>
  <r>
    <x v="980"/>
    <x v="13"/>
    <n v="1500"/>
    <x v="228"/>
    <n v="3426"/>
    <n v="2253"/>
    <n v="348"/>
    <n v="2259"/>
    <n v="3054"/>
    <n v="2384"/>
    <n v="920"/>
    <n v="3010"/>
    <n v="392"/>
    <n v="4094"/>
    <n v="1626"/>
    <n v="23766"/>
    <n v="7238.9900000000007"/>
    <n v="1419.66"/>
    <n v="15107.349999999999"/>
    <n v="0.63567070605066056"/>
    <n v="135"/>
    <n v="176.04444444444445"/>
    <n v="111.90629629629629"/>
    <n v="330"/>
    <n v="0.40909090909090912"/>
  </r>
  <r>
    <x v="981"/>
    <x v="10"/>
    <s v="Kizashi"/>
    <x v="526"/>
    <n v="2248"/>
    <n v="1609"/>
    <n v="1955"/>
    <n v="484"/>
    <n v="1263"/>
    <n v="708"/>
    <n v="0"/>
    <n v="862"/>
    <n v="3320"/>
    <n v="534"/>
    <n v="174"/>
    <n v="13157"/>
    <n v="4978.5"/>
    <n v="1193.1999999999998"/>
    <n v="6985.3"/>
    <n v="0.53091890248536899"/>
    <n v="77"/>
    <n v="170.87012987012986"/>
    <n v="90.718181818181819"/>
    <n v="300"/>
    <n v="0.25666666666666665"/>
  </r>
  <r>
    <x v="982"/>
    <x v="1"/>
    <s v="CTS-V"/>
    <x v="297"/>
    <n v="1390"/>
    <n v="1280"/>
    <n v="337"/>
    <n v="0"/>
    <n v="544"/>
    <n v="2862"/>
    <n v="2001"/>
    <n v="910"/>
    <n v="3576"/>
    <n v="3056"/>
    <n v="258"/>
    <n v="16214"/>
    <n v="5832.5"/>
    <n v="897.4"/>
    <n v="9484.1"/>
    <n v="0.58493277414579992"/>
    <n v="102"/>
    <n v="158.9607843137255"/>
    <n v="92.981372549019611"/>
    <n v="300"/>
    <n v="0.34"/>
  </r>
  <r>
    <x v="983"/>
    <x v="16"/>
    <s v="Eclipse"/>
    <x v="398"/>
    <n v="2595"/>
    <n v="460"/>
    <n v="930"/>
    <n v="3401"/>
    <n v="3648"/>
    <n v="1230"/>
    <n v="2160"/>
    <n v="2032"/>
    <n v="2643"/>
    <n v="2655"/>
    <n v="0"/>
    <n v="21754"/>
    <n v="6941.5999999999995"/>
    <n v="600.5"/>
    <n v="14211.900000000001"/>
    <n v="0.65330054242897861"/>
    <n v="148"/>
    <n v="146.98648648648648"/>
    <n v="96.026351351351366"/>
    <n v="300"/>
    <n v="0.49333333333333335"/>
  </r>
  <r>
    <x v="984"/>
    <x v="21"/>
    <s v="Yukon"/>
    <x v="60"/>
    <n v="5249"/>
    <n v="1411"/>
    <n v="217"/>
    <n v="1586"/>
    <n v="2190"/>
    <n v="2663"/>
    <n v="0"/>
    <n v="1605"/>
    <n v="0"/>
    <n v="4107"/>
    <n v="732"/>
    <n v="19760"/>
    <n v="4906.62"/>
    <n v="940.59"/>
    <n v="13912.79"/>
    <n v="0.70408856275303644"/>
    <n v="113"/>
    <n v="174.86725663716814"/>
    <n v="123.1220353982301"/>
    <n v="270"/>
    <n v="0.41851851851851851"/>
  </r>
  <r>
    <x v="985"/>
    <x v="43"/>
    <s v="Wrangler"/>
    <x v="527"/>
    <n v="1805"/>
    <n v="2309"/>
    <n v="2012"/>
    <n v="1966"/>
    <n v="3819"/>
    <n v="1646"/>
    <n v="171"/>
    <n v="1434"/>
    <n v="873"/>
    <n v="929"/>
    <n v="447"/>
    <n v="17411"/>
    <n v="8058.93"/>
    <n v="1605.67"/>
    <n v="7746.4"/>
    <n v="0.44491413474240421"/>
    <n v="113"/>
    <n v="154.0796460176991"/>
    <n v="68.552212389380529"/>
    <n v="330"/>
    <n v="0.34242424242424241"/>
  </r>
  <r>
    <x v="986"/>
    <x v="20"/>
    <s v="Quest"/>
    <x v="144"/>
    <n v="6976"/>
    <n v="137"/>
    <n v="2608"/>
    <n v="1894"/>
    <n v="1427"/>
    <n v="3501"/>
    <n v="0"/>
    <n v="1257"/>
    <n v="3080"/>
    <n v="2443"/>
    <n v="0"/>
    <n v="23323"/>
    <n v="5751.18"/>
    <n v="688.14"/>
    <n v="16883.68"/>
    <n v="0.72390687304377654"/>
    <n v="142"/>
    <n v="164.24647887323943"/>
    <n v="118.89915492957746"/>
    <n v="270"/>
    <n v="0.52592592592592591"/>
  </r>
  <r>
    <x v="987"/>
    <x v="17"/>
    <s v="MX-6"/>
    <x v="131"/>
    <n v="0"/>
    <n v="1537"/>
    <n v="1444"/>
    <n v="2567"/>
    <n v="4738"/>
    <n v="1290"/>
    <n v="923"/>
    <n v="2227"/>
    <n v="770"/>
    <n v="415"/>
    <n v="1667"/>
    <n v="17578"/>
    <n v="5911"/>
    <n v="913.5"/>
    <n v="10753.5"/>
    <n v="0.61175901695300949"/>
    <n v="108"/>
    <n v="162.75925925925927"/>
    <n v="99.569444444444443"/>
    <n v="300"/>
    <n v="0.36"/>
  </r>
  <r>
    <x v="988"/>
    <x v="20"/>
    <s v="Quest"/>
    <x v="144"/>
    <n v="2506"/>
    <n v="531"/>
    <n v="1706"/>
    <n v="412"/>
    <n v="3835"/>
    <n v="2725"/>
    <n v="1055"/>
    <n v="1582"/>
    <n v="2523"/>
    <n v="3018"/>
    <n v="856"/>
    <n v="20749"/>
    <n v="5959.36"/>
    <n v="736.67"/>
    <n v="14052.970000000001"/>
    <n v="0.67728420646778165"/>
    <n v="118"/>
    <n v="175.83898305084745"/>
    <n v="119.09296610169493"/>
    <n v="330"/>
    <n v="0.3575757575757576"/>
  </r>
  <r>
    <x v="989"/>
    <x v="16"/>
    <s v="Galant"/>
    <x v="102"/>
    <n v="2253"/>
    <n v="2206"/>
    <n v="3756"/>
    <n v="786"/>
    <n v="3322"/>
    <n v="2287"/>
    <n v="1281"/>
    <n v="726"/>
    <n v="3078"/>
    <n v="2740"/>
    <n v="1711"/>
    <n v="24146"/>
    <n v="7941.56"/>
    <n v="835.01"/>
    <n v="15369.43"/>
    <n v="0.63652074877826559"/>
    <n v="165"/>
    <n v="146.33939393939394"/>
    <n v="93.148060606060611"/>
    <n v="330"/>
    <n v="0.5"/>
  </r>
  <r>
    <x v="990"/>
    <x v="16"/>
    <s v="Starion"/>
    <x v="528"/>
    <n v="1398"/>
    <n v="0"/>
    <n v="2305"/>
    <n v="1284"/>
    <n v="139"/>
    <n v="1903"/>
    <n v="1446"/>
    <n v="1257"/>
    <n v="1134"/>
    <n v="2092"/>
    <n v="156"/>
    <n v="13114"/>
    <n v="5584.2"/>
    <n v="1180.6999999999998"/>
    <n v="6349.1"/>
    <n v="0.48414671343602261"/>
    <n v="72"/>
    <n v="182.13888888888889"/>
    <n v="88.181944444444454"/>
    <n v="300"/>
    <n v="0.24"/>
  </r>
  <r>
    <x v="991"/>
    <x v="28"/>
    <s v="LeMans"/>
    <x v="315"/>
    <n v="1418"/>
    <n v="2372"/>
    <n v="708"/>
    <n v="2298"/>
    <n v="0"/>
    <n v="549"/>
    <n v="0"/>
    <n v="3297"/>
    <n v="3481"/>
    <n v="181"/>
    <n v="214"/>
    <n v="14518"/>
    <n v="4198.59"/>
    <n v="1168.6499999999999"/>
    <n v="9150.76"/>
    <n v="0.63030444964871191"/>
    <n v="91"/>
    <n v="159.53846153846155"/>
    <n v="100.5578021978022"/>
    <n v="270"/>
    <n v="0.33703703703703702"/>
  </r>
  <r>
    <x v="992"/>
    <x v="28"/>
    <s v="Trans Sport"/>
    <x v="49"/>
    <n v="2794"/>
    <n v="2291"/>
    <n v="1456"/>
    <n v="932"/>
    <n v="3182"/>
    <n v="1232"/>
    <n v="0"/>
    <n v="390"/>
    <n v="3278"/>
    <n v="4270"/>
    <n v="0"/>
    <n v="19825"/>
    <n v="5140.9800000000005"/>
    <n v="1180.44"/>
    <n v="13503.58"/>
    <n v="0.68113896595208068"/>
    <n v="120"/>
    <n v="165.20833333333334"/>
    <n v="112.52983333333333"/>
    <n v="270"/>
    <n v="0.44444444444444442"/>
  </r>
  <r>
    <x v="993"/>
    <x v="16"/>
    <s v="Mirage"/>
    <x v="344"/>
    <n v="2540"/>
    <n v="0"/>
    <n v="0"/>
    <n v="3194"/>
    <n v="116"/>
    <n v="1938"/>
    <n v="1003"/>
    <n v="2951"/>
    <n v="655"/>
    <n v="4922"/>
    <n v="0"/>
    <n v="17319"/>
    <n v="3521.12"/>
    <n v="777.44"/>
    <n v="13020.44"/>
    <n v="0.75180091229285761"/>
    <n v="98"/>
    <n v="176.72448979591837"/>
    <n v="132.86163265306124"/>
    <n v="240"/>
    <n v="0.40833333333333333"/>
  </r>
  <r>
    <x v="994"/>
    <x v="30"/>
    <s v="ES"/>
    <x v="245"/>
    <n v="1584"/>
    <n v="1022"/>
    <n v="838"/>
    <n v="2638"/>
    <n v="1610"/>
    <n v="1092"/>
    <n v="1696"/>
    <n v="350"/>
    <n v="738"/>
    <n v="87"/>
    <n v="596"/>
    <n v="12251"/>
    <n v="7353.5"/>
    <n v="1641.97"/>
    <n v="3255.5300000000007"/>
    <n v="0.26573585829728191"/>
    <n v="82"/>
    <n v="149.40243902439025"/>
    <n v="39.701585365853667"/>
    <n v="330"/>
    <n v="0.24848484848484848"/>
  </r>
  <r>
    <x v="995"/>
    <x v="29"/>
    <s v="Villager"/>
    <x v="429"/>
    <n v="2582"/>
    <n v="1513"/>
    <n v="2947"/>
    <n v="0"/>
    <n v="324"/>
    <n v="845"/>
    <n v="2319"/>
    <n v="2538"/>
    <n v="2150"/>
    <n v="2819"/>
    <n v="1246"/>
    <n v="19283"/>
    <n v="4857.9000000000005"/>
    <n v="547.29999999999995"/>
    <n v="13877.8"/>
    <n v="0.71969091946273911"/>
    <n v="118"/>
    <n v="163.41525423728814"/>
    <n v="117.60847457627118"/>
    <n v="300"/>
    <n v="0.39333333333333331"/>
  </r>
  <r>
    <x v="996"/>
    <x v="47"/>
    <s v="QX"/>
    <x v="499"/>
    <n v="3645"/>
    <n v="2221"/>
    <n v="958"/>
    <n v="1619"/>
    <n v="3389"/>
    <n v="3195"/>
    <n v="6056"/>
    <n v="2200"/>
    <n v="1094"/>
    <n v="2340"/>
    <n v="0"/>
    <n v="26717"/>
    <n v="6968.6"/>
    <n v="1061.9000000000001"/>
    <n v="18686.5"/>
    <n v="0.69942358797769211"/>
    <n v="153"/>
    <n v="174.62091503267973"/>
    <n v="122.13398692810458"/>
    <n v="300"/>
    <n v="0.51"/>
  </r>
  <r>
    <x v="997"/>
    <x v="25"/>
    <s v="S5"/>
    <x v="529"/>
    <n v="3736"/>
    <n v="1436"/>
    <n v="1121"/>
    <n v="2498"/>
    <n v="333"/>
    <n v="1916"/>
    <n v="2165"/>
    <n v="2478"/>
    <n v="2185"/>
    <n v="1195"/>
    <n v="1861"/>
    <n v="20924"/>
    <n v="6417.62"/>
    <n v="1184.7"/>
    <n v="13321.68"/>
    <n v="0.63666985280061172"/>
    <n v="140"/>
    <n v="149.45714285714286"/>
    <n v="95.154857142857139"/>
    <n v="330"/>
    <n v="0.42424242424242425"/>
  </r>
  <r>
    <x v="998"/>
    <x v="17"/>
    <s v="MPV"/>
    <x v="359"/>
    <n v="4972"/>
    <n v="5079"/>
    <n v="410"/>
    <n v="1172"/>
    <n v="2849"/>
    <n v="2394"/>
    <n v="3583"/>
    <n v="1149"/>
    <n v="1887"/>
    <n v="1246"/>
    <n v="585"/>
    <n v="25326"/>
    <n v="5722.31"/>
    <n v="930.82"/>
    <n v="18672.87"/>
    <n v="0.73730040274816389"/>
    <n v="144"/>
    <n v="175.875"/>
    <n v="129.67270833333333"/>
    <n v="330"/>
    <n v="0.43636363636363634"/>
  </r>
  <r>
    <x v="999"/>
    <x v="4"/>
    <s v="X3"/>
    <x v="235"/>
    <n v="2306"/>
    <n v="3285"/>
    <n v="2006"/>
    <n v="1612"/>
    <n v="1860"/>
    <n v="0"/>
    <n v="805"/>
    <n v="0"/>
    <n v="872"/>
    <n v="925"/>
    <n v="615"/>
    <n v="14286"/>
    <n v="4501.08"/>
    <n v="1311.1200000000001"/>
    <n v="8473.7999999999993"/>
    <n v="0.5931541369172616"/>
    <n v="87"/>
    <n v="164.20689655172413"/>
    <n v="97.399999999999991"/>
    <n v="270"/>
    <n v="0.32222222222222224"/>
  </r>
  <r>
    <x v="1000"/>
    <x v="17"/>
    <s v="B-Series"/>
    <x v="25"/>
    <n v="1741"/>
    <n v="2298"/>
    <n v="2993"/>
    <n v="1099"/>
    <n v="144"/>
    <n v="1876"/>
    <n v="1134"/>
    <n v="1792"/>
    <n v="3278"/>
    <n v="2910"/>
    <n v="4009"/>
    <n v="23274"/>
    <n v="4931.8500000000004"/>
    <n v="908.59999999999991"/>
    <n v="17433.55"/>
    <n v="0.74905688751396404"/>
    <n v="133"/>
    <n v="174.99248120300751"/>
    <n v="131.07932330827066"/>
    <n v="330"/>
    <n v="0.40303030303030302"/>
  </r>
  <r>
    <x v="1001"/>
    <x v="25"/>
    <s v="A6"/>
    <x v="208"/>
    <n v="1643"/>
    <n v="2615"/>
    <n v="395"/>
    <n v="591"/>
    <n v="1225"/>
    <n v="2301"/>
    <n v="3080"/>
    <n v="2425"/>
    <n v="2340"/>
    <n v="4769"/>
    <n v="844"/>
    <n v="22228"/>
    <n v="7313.35"/>
    <n v="1536.04"/>
    <n v="13378.61"/>
    <n v="0.60188096095015298"/>
    <n v="148"/>
    <n v="150.18918918918919"/>
    <n v="90.396013513513523"/>
    <n v="330"/>
    <n v="0.44848484848484849"/>
  </r>
  <r>
    <x v="1002"/>
    <x v="16"/>
    <s v="Outlander"/>
    <x v="103"/>
    <n v="1191"/>
    <n v="2507"/>
    <n v="2379"/>
    <n v="3042"/>
    <n v="0"/>
    <n v="1330"/>
    <n v="2961"/>
    <n v="2763"/>
    <n v="594"/>
    <n v="0"/>
    <n v="0"/>
    <n v="16767"/>
    <n v="5997.36"/>
    <n v="931.52"/>
    <n v="9838.1200000000008"/>
    <n v="0.58675493528955691"/>
    <n v="114"/>
    <n v="147.07894736842104"/>
    <n v="86.29929824561404"/>
    <n v="240"/>
    <n v="0.47499999999999998"/>
  </r>
  <r>
    <x v="1003"/>
    <x v="2"/>
    <s v="Corolla"/>
    <x v="2"/>
    <n v="1941"/>
    <n v="2776"/>
    <n v="2849"/>
    <n v="1868"/>
    <n v="1982"/>
    <n v="1098"/>
    <n v="1946"/>
    <n v="422"/>
    <n v="246"/>
    <n v="2818"/>
    <n v="1255"/>
    <n v="19201"/>
    <n v="6465.7999999999993"/>
    <n v="1043.3499999999999"/>
    <n v="11691.85"/>
    <n v="0.60891880631217121"/>
    <n v="119"/>
    <n v="161.35294117647058"/>
    <n v="98.250840336134459"/>
    <n v="330"/>
    <n v="0.3606060606060606"/>
  </r>
  <r>
    <x v="1004"/>
    <x v="21"/>
    <n v="3500"/>
    <x v="336"/>
    <n v="945"/>
    <n v="1498"/>
    <n v="3470"/>
    <n v="3919"/>
    <n v="6353"/>
    <n v="1320"/>
    <n v="2150"/>
    <n v="0"/>
    <n v="1913"/>
    <n v="0"/>
    <n v="510"/>
    <n v="22078"/>
    <n v="4905"/>
    <n v="571.5"/>
    <n v="16601.5"/>
    <n v="0.75194764018479932"/>
    <n v="136"/>
    <n v="162.33823529411765"/>
    <n v="122.06985294117646"/>
    <n v="270"/>
    <n v="0.50370370370370365"/>
  </r>
  <r>
    <x v="1005"/>
    <x v="7"/>
    <s v="Forester"/>
    <x v="440"/>
    <n v="2541"/>
    <n v="595"/>
    <n v="1238"/>
    <n v="3640"/>
    <n v="138"/>
    <n v="0"/>
    <n v="672"/>
    <n v="1000"/>
    <n v="1168"/>
    <n v="5384"/>
    <n v="1374"/>
    <n v="17750"/>
    <n v="4349.8"/>
    <n v="870.1"/>
    <n v="12530.099999999999"/>
    <n v="0.70592112676056329"/>
    <n v="118"/>
    <n v="150.42372881355934"/>
    <n v="106.18728813559321"/>
    <n v="300"/>
    <n v="0.39333333333333331"/>
  </r>
  <r>
    <x v="1006"/>
    <x v="10"/>
    <s v="SJ"/>
    <x v="348"/>
    <n v="1680"/>
    <n v="1607"/>
    <n v="0"/>
    <n v="1925"/>
    <n v="1655"/>
    <n v="2764"/>
    <n v="3345"/>
    <n v="3002"/>
    <n v="808"/>
    <n v="3656"/>
    <n v="591"/>
    <n v="21033"/>
    <n v="6173.8"/>
    <n v="1419.8"/>
    <n v="13439.4"/>
    <n v="0.63896733704179143"/>
    <n v="124"/>
    <n v="169.62096774193549"/>
    <n v="108.38225806451612"/>
    <n v="300"/>
    <n v="0.41333333333333333"/>
  </r>
  <r>
    <x v="1007"/>
    <x v="13"/>
    <s v="Corvette"/>
    <x v="32"/>
    <n v="0"/>
    <n v="423"/>
    <n v="1272"/>
    <n v="183"/>
    <n v="1345"/>
    <n v="3280"/>
    <n v="1686"/>
    <n v="1541"/>
    <n v="279"/>
    <n v="1172"/>
    <n v="1433"/>
    <n v="12614"/>
    <n v="7385.2"/>
    <n v="1416.3"/>
    <n v="3812.5"/>
    <n v="0.30224353892500394"/>
    <n v="75"/>
    <n v="168.18666666666667"/>
    <n v="50.833333333333336"/>
    <n v="300"/>
    <n v="0.25"/>
  </r>
  <r>
    <x v="1008"/>
    <x v="2"/>
    <s v="Tundra"/>
    <x v="231"/>
    <n v="1329"/>
    <n v="3294"/>
    <n v="2382"/>
    <n v="792"/>
    <n v="78"/>
    <n v="1685"/>
    <n v="0"/>
    <n v="0"/>
    <n v="1052"/>
    <n v="3205"/>
    <n v="0"/>
    <n v="13817"/>
    <n v="4779.28"/>
    <n v="429.2"/>
    <n v="8608.52"/>
    <n v="0.62303828616921186"/>
    <n v="97"/>
    <n v="142.44329896907217"/>
    <n v="88.747628865979379"/>
    <n v="240"/>
    <n v="0.40416666666666667"/>
  </r>
  <r>
    <x v="1009"/>
    <x v="20"/>
    <s v="Maxima"/>
    <x v="327"/>
    <n v="1245"/>
    <n v="1496"/>
    <n v="2722"/>
    <n v="743"/>
    <n v="0"/>
    <n v="1432"/>
    <n v="3210"/>
    <n v="440"/>
    <n v="4292"/>
    <n v="1101"/>
    <n v="854"/>
    <n v="17535"/>
    <n v="5493.2000000000007"/>
    <n v="1358.5"/>
    <n v="10683.3"/>
    <n v="0.60925577416595378"/>
    <n v="107"/>
    <n v="163.87850467289721"/>
    <n v="99.843925233644853"/>
    <n v="300"/>
    <n v="0.35666666666666669"/>
  </r>
  <r>
    <x v="1010"/>
    <x v="21"/>
    <s v="Vandura G3500"/>
    <x v="309"/>
    <n v="2412"/>
    <n v="1948"/>
    <n v="614"/>
    <n v="2110"/>
    <n v="2807"/>
    <n v="2527"/>
    <n v="2142"/>
    <n v="1699"/>
    <n v="1392"/>
    <n v="1285"/>
    <n v="0"/>
    <n v="18936"/>
    <n v="7408.5"/>
    <n v="1405.1"/>
    <n v="10122.4"/>
    <n v="0.53455851288550904"/>
    <n v="115"/>
    <n v="164.66086956521738"/>
    <n v="88.020869565217382"/>
    <n v="300"/>
    <n v="0.38333333333333336"/>
  </r>
  <r>
    <x v="1011"/>
    <x v="3"/>
    <s v="F350"/>
    <x v="197"/>
    <n v="2358"/>
    <n v="1875"/>
    <n v="1252"/>
    <n v="453"/>
    <n v="2274"/>
    <n v="3103"/>
    <n v="815"/>
    <n v="0"/>
    <n v="3555"/>
    <n v="1804"/>
    <n v="1554"/>
    <n v="19043"/>
    <n v="4892.0999999999995"/>
    <n v="753.1"/>
    <n v="13397.8"/>
    <n v="0.7035551121146878"/>
    <n v="106"/>
    <n v="179.65094339622641"/>
    <n v="126.3943396226415"/>
    <n v="300"/>
    <n v="0.35333333333333333"/>
  </r>
  <r>
    <x v="1012"/>
    <x v="3"/>
    <s v="Bronco II"/>
    <x v="171"/>
    <n v="683"/>
    <n v="1249"/>
    <n v="339"/>
    <n v="3557"/>
    <n v="1332"/>
    <n v="1224"/>
    <n v="1697"/>
    <n v="1647"/>
    <n v="1300"/>
    <n v="1022"/>
    <n v="1040"/>
    <n v="15090"/>
    <n v="5394.4"/>
    <n v="965.14"/>
    <n v="8730.4599999999991"/>
    <n v="0.57855931080185552"/>
    <n v="82"/>
    <n v="184.02439024390245"/>
    <n v="106.46902439024389"/>
    <n v="330"/>
    <n v="0.24848484848484848"/>
  </r>
  <r>
    <x v="1013"/>
    <x v="10"/>
    <s v="Kizashi"/>
    <x v="526"/>
    <n v="2747"/>
    <n v="1153"/>
    <n v="2765"/>
    <n v="4562"/>
    <n v="2729"/>
    <n v="2317"/>
    <n v="2049"/>
    <n v="1941"/>
    <n v="2493"/>
    <n v="2848"/>
    <n v="0"/>
    <n v="25604"/>
    <n v="7202.6"/>
    <n v="516.5"/>
    <n v="17884.900000000001"/>
    <n v="0.69851976253710368"/>
    <n v="156"/>
    <n v="164.12820512820514"/>
    <n v="114.64679487179488"/>
    <n v="300"/>
    <n v="0.52"/>
  </r>
  <r>
    <x v="1014"/>
    <x v="9"/>
    <s v="Caravan"/>
    <x v="33"/>
    <n v="2560"/>
    <n v="3266"/>
    <n v="4217"/>
    <n v="952"/>
    <n v="0"/>
    <n v="2486"/>
    <n v="1452"/>
    <n v="321"/>
    <n v="2522"/>
    <n v="1230"/>
    <n v="555"/>
    <n v="19561"/>
    <n v="5511.3"/>
    <n v="730.3"/>
    <n v="13319.4"/>
    <n v="0.68091610858340579"/>
    <n v="117"/>
    <n v="167.18803418803418"/>
    <n v="113.84102564102564"/>
    <n v="300"/>
    <n v="0.39"/>
  </r>
  <r>
    <x v="1015"/>
    <x v="0"/>
    <s v="GL-Class"/>
    <x v="312"/>
    <n v="2339"/>
    <n v="1597"/>
    <n v="2871"/>
    <n v="2194"/>
    <n v="992"/>
    <n v="2468"/>
    <n v="1946"/>
    <n v="3418"/>
    <n v="3428"/>
    <n v="4403"/>
    <n v="966"/>
    <n v="26622"/>
    <n v="6063.09"/>
    <n v="1235.19"/>
    <n v="19323.72"/>
    <n v="0.72585530764029749"/>
    <n v="147"/>
    <n v="181.10204081632654"/>
    <n v="131.45387755102041"/>
    <n v="330"/>
    <n v="0.44545454545454544"/>
  </r>
  <r>
    <x v="1016"/>
    <x v="2"/>
    <s v="Supra"/>
    <x v="530"/>
    <n v="1943"/>
    <n v="2700"/>
    <n v="2814"/>
    <n v="2352"/>
    <n v="3019"/>
    <n v="3995"/>
    <n v="0"/>
    <n v="1447"/>
    <n v="819"/>
    <n v="4219"/>
    <n v="0"/>
    <n v="23308"/>
    <n v="6590.43"/>
    <n v="848.97"/>
    <n v="15868.599999999999"/>
    <n v="0.6808220353526685"/>
    <n v="142"/>
    <n v="164.14084507042253"/>
    <n v="111.75070422535211"/>
    <n v="270"/>
    <n v="0.52592592592592591"/>
  </r>
  <r>
    <x v="1017"/>
    <x v="16"/>
    <s v="Lancer Evolution"/>
    <x v="531"/>
    <n v="862"/>
    <n v="2139"/>
    <n v="901"/>
    <n v="2813"/>
    <n v="1466"/>
    <n v="2050"/>
    <n v="206"/>
    <n v="930"/>
    <n v="2469"/>
    <n v="800"/>
    <n v="2765"/>
    <n v="17401"/>
    <n v="5109.9400000000005"/>
    <n v="1283.81"/>
    <n v="11007.25"/>
    <n v="0.6325642204471007"/>
    <n v="107"/>
    <n v="162.62616822429908"/>
    <n v="102.87149532710281"/>
    <n v="330"/>
    <n v="0.32424242424242422"/>
  </r>
  <r>
    <x v="1018"/>
    <x v="4"/>
    <s v="Z8"/>
    <x v="488"/>
    <n v="575"/>
    <n v="2575"/>
    <n v="0"/>
    <n v="2701"/>
    <n v="4243"/>
    <n v="876"/>
    <n v="1036"/>
    <n v="1691"/>
    <n v="1528"/>
    <n v="438"/>
    <n v="1835"/>
    <n v="17498"/>
    <n v="7034.0999999999995"/>
    <n v="1037.2"/>
    <n v="9426.7000000000007"/>
    <n v="0.5387301405874958"/>
    <n v="107"/>
    <n v="163.53271028037383"/>
    <n v="88.100000000000009"/>
    <n v="300"/>
    <n v="0.35666666666666669"/>
  </r>
  <r>
    <x v="1019"/>
    <x v="23"/>
    <s v="Elise"/>
    <x v="532"/>
    <n v="2757"/>
    <n v="1165"/>
    <n v="1015"/>
    <n v="1658"/>
    <n v="2372"/>
    <n v="0"/>
    <n v="477"/>
    <n v="0"/>
    <n v="2509"/>
    <n v="2180"/>
    <n v="0"/>
    <n v="14133"/>
    <n v="4101.3599999999997"/>
    <n v="416.96"/>
    <n v="9614.68"/>
    <n v="0.68030000707563865"/>
    <n v="96"/>
    <n v="147.21875"/>
    <n v="100.15291666666667"/>
    <n v="240"/>
    <n v="0.4"/>
  </r>
  <r>
    <x v="1020"/>
    <x v="12"/>
    <s v="Navigator"/>
    <x v="533"/>
    <n v="885"/>
    <n v="1033"/>
    <n v="1154"/>
    <n v="0"/>
    <n v="1820"/>
    <n v="679"/>
    <n v="663"/>
    <n v="744"/>
    <n v="2361"/>
    <n v="1465"/>
    <n v="0"/>
    <n v="10804"/>
    <n v="6030.36"/>
    <n v="452.07"/>
    <n v="4321.5700000000006"/>
    <n v="0.39999722325064796"/>
    <n v="71"/>
    <n v="152.16901408450704"/>
    <n v="60.867183098591561"/>
    <n v="270"/>
    <n v="0.26296296296296295"/>
  </r>
  <r>
    <x v="1021"/>
    <x v="22"/>
    <s v="Rendezvous"/>
    <x v="183"/>
    <n v="1569"/>
    <n v="1605"/>
    <n v="2154"/>
    <n v="3085"/>
    <n v="310"/>
    <n v="297"/>
    <n v="1591"/>
    <n v="2304"/>
    <n v="1295"/>
    <n v="1839"/>
    <n v="0"/>
    <n v="16049"/>
    <n v="5348.5"/>
    <n v="610.4"/>
    <n v="10090.1"/>
    <n v="0.62870583836999194"/>
    <n v="103"/>
    <n v="155.81553398058253"/>
    <n v="97.962135922330106"/>
    <n v="300"/>
    <n v="0.34333333333333332"/>
  </r>
  <r>
    <x v="1022"/>
    <x v="13"/>
    <s v="Camaro"/>
    <x v="423"/>
    <n v="6614"/>
    <n v="1346"/>
    <n v="1640"/>
    <n v="1243"/>
    <n v="2541"/>
    <n v="2419"/>
    <n v="1116"/>
    <n v="2426"/>
    <n v="1823"/>
    <n v="2129"/>
    <n v="0"/>
    <n v="23297"/>
    <n v="7109.5"/>
    <n v="1423.3000000000002"/>
    <n v="14764.2"/>
    <n v="0.63373824956002922"/>
    <n v="138"/>
    <n v="168.81884057971016"/>
    <n v="106.98695652173913"/>
    <n v="300"/>
    <n v="0.46"/>
  </r>
  <r>
    <x v="1023"/>
    <x v="0"/>
    <s v="E-Class"/>
    <x v="69"/>
    <n v="125"/>
    <n v="2108"/>
    <n v="1642"/>
    <n v="1662"/>
    <n v="848"/>
    <n v="0"/>
    <n v="1627"/>
    <n v="1165"/>
    <n v="0"/>
    <n v="2289"/>
    <n v="1680"/>
    <n v="13146"/>
    <n v="5635.89"/>
    <n v="1274.8500000000001"/>
    <n v="6235.2599999999993"/>
    <n v="0.47430853491556363"/>
    <n v="80"/>
    <n v="164.32499999999999"/>
    <n v="77.940749999999994"/>
    <n v="270"/>
    <n v="0.29629629629629628"/>
  </r>
  <r>
    <x v="1024"/>
    <x v="2"/>
    <s v="Corolla"/>
    <x v="2"/>
    <n v="2210"/>
    <n v="1082"/>
    <n v="252"/>
    <n v="2213"/>
    <n v="0"/>
    <n v="2216"/>
    <n v="183"/>
    <n v="2523"/>
    <n v="1173"/>
    <n v="1190"/>
    <n v="0"/>
    <n v="13042"/>
    <n v="5462.91"/>
    <n v="762.93"/>
    <n v="6816.16"/>
    <n v="0.52263149823646682"/>
    <n v="87"/>
    <n v="149.90804597701148"/>
    <n v="78.346666666666664"/>
    <n v="270"/>
    <n v="0.32222222222222224"/>
  </r>
  <r>
    <x v="1025"/>
    <x v="9"/>
    <s v="Caliber"/>
    <x v="343"/>
    <n v="2875"/>
    <n v="3119"/>
    <n v="957"/>
    <n v="0"/>
    <n v="0"/>
    <n v="3177"/>
    <n v="1508"/>
    <n v="924"/>
    <n v="573"/>
    <n v="1820"/>
    <n v="572"/>
    <n v="15525"/>
    <n v="5721.66"/>
    <n v="611.01"/>
    <n v="9192.33"/>
    <n v="0.59209855072463768"/>
    <n v="104"/>
    <n v="149.27884615384616"/>
    <n v="88.387788461538463"/>
    <n v="270"/>
    <n v="0.38518518518518519"/>
  </r>
  <r>
    <x v="1026"/>
    <x v="9"/>
    <s v="Intrepid"/>
    <x v="30"/>
    <n v="1768"/>
    <n v="2978"/>
    <n v="3793"/>
    <n v="1301"/>
    <n v="2922"/>
    <n v="728"/>
    <n v="3470"/>
    <n v="2556"/>
    <n v="203"/>
    <n v="1542"/>
    <n v="600"/>
    <n v="21861"/>
    <n v="6914.71"/>
    <n v="1417.02"/>
    <n v="13529.27"/>
    <n v="0.61887699556287457"/>
    <n v="136"/>
    <n v="160.74264705882354"/>
    <n v="99.479926470588239"/>
    <n v="330"/>
    <n v="0.41212121212121211"/>
  </r>
  <r>
    <x v="1027"/>
    <x v="9"/>
    <s v="Dakota"/>
    <x v="346"/>
    <n v="0"/>
    <n v="359"/>
    <n v="2165"/>
    <n v="505"/>
    <n v="3833"/>
    <n v="875"/>
    <n v="0"/>
    <n v="2726"/>
    <n v="0"/>
    <n v="1464"/>
    <n v="246"/>
    <n v="12173"/>
    <n v="4978.6400000000003"/>
    <n v="1062.1600000000001"/>
    <n v="6132.2"/>
    <n v="0.5037542101371888"/>
    <n v="93"/>
    <n v="130.89247311827958"/>
    <n v="65.93763440860215"/>
    <n v="240"/>
    <n v="0.38750000000000001"/>
  </r>
  <r>
    <x v="1028"/>
    <x v="43"/>
    <s v="Commander"/>
    <x v="181"/>
    <n v="2695"/>
    <n v="0"/>
    <n v="675"/>
    <n v="2577"/>
    <n v="840"/>
    <n v="2361"/>
    <n v="2443"/>
    <n v="917"/>
    <n v="2592"/>
    <n v="2112"/>
    <n v="154"/>
    <n v="17366"/>
    <n v="5443.6"/>
    <n v="1291.6999999999998"/>
    <n v="10630.7"/>
    <n v="0.61215593688817238"/>
    <n v="104"/>
    <n v="166.98076923076923"/>
    <n v="102.21826923076924"/>
    <n v="300"/>
    <n v="0.34666666666666668"/>
  </r>
  <r>
    <x v="1029"/>
    <x v="17"/>
    <s v="MX-5"/>
    <x v="282"/>
    <n v="2683"/>
    <n v="2300"/>
    <n v="896"/>
    <n v="111"/>
    <n v="2397"/>
    <n v="1799"/>
    <n v="2233"/>
    <n v="5154"/>
    <n v="1030"/>
    <n v="4486"/>
    <n v="0"/>
    <n v="23089"/>
    <n v="4267.5"/>
    <n v="1417.8999999999999"/>
    <n v="17403.599999999999"/>
    <n v="0.75376153146519986"/>
    <n v="140"/>
    <n v="164.92142857142858"/>
    <n v="124.31142857142856"/>
    <n v="300"/>
    <n v="0.46666666666666667"/>
  </r>
  <r>
    <x v="1030"/>
    <x v="21"/>
    <s v="Suburban 1500"/>
    <x v="168"/>
    <n v="324"/>
    <n v="2851"/>
    <n v="868"/>
    <n v="2918"/>
    <n v="784"/>
    <n v="1465"/>
    <n v="638"/>
    <n v="720"/>
    <n v="2161"/>
    <n v="1428"/>
    <n v="0"/>
    <n v="14157"/>
    <n v="6445.5999999999995"/>
    <n v="1319.4"/>
    <n v="6392"/>
    <n v="0.45150808787172425"/>
    <n v="92"/>
    <n v="153.88043478260869"/>
    <n v="69.478260869565219"/>
    <n v="300"/>
    <n v="0.30666666666666664"/>
  </r>
  <r>
    <x v="1031"/>
    <x v="5"/>
    <s v="Odyssey"/>
    <x v="314"/>
    <n v="0"/>
    <n v="971"/>
    <n v="4595"/>
    <n v="1604"/>
    <n v="1522"/>
    <n v="2316"/>
    <n v="864"/>
    <n v="328"/>
    <n v="212"/>
    <n v="803"/>
    <n v="0"/>
    <n v="13215"/>
    <n v="5745.1500000000005"/>
    <n v="582.57000000000005"/>
    <n v="6887.28"/>
    <n v="0.52117139614074914"/>
    <n v="81"/>
    <n v="163.14814814814815"/>
    <n v="85.028148148148148"/>
    <n v="270"/>
    <n v="0.3"/>
  </r>
  <r>
    <x v="1032"/>
    <x v="0"/>
    <s v="E-Class"/>
    <x v="69"/>
    <n v="2339"/>
    <n v="1377"/>
    <n v="0"/>
    <n v="1301"/>
    <n v="884"/>
    <n v="0"/>
    <n v="854"/>
    <n v="3549"/>
    <n v="771"/>
    <n v="1450"/>
    <n v="796"/>
    <n v="13321"/>
    <n v="3929.85"/>
    <n v="1140.8400000000001"/>
    <n v="8250.31"/>
    <n v="0.61934614518429543"/>
    <n v="92"/>
    <n v="144.79347826086956"/>
    <n v="89.677282608695648"/>
    <n v="270"/>
    <n v="0.34074074074074073"/>
  </r>
  <r>
    <x v="1033"/>
    <x v="18"/>
    <s v="Diablo"/>
    <x v="335"/>
    <n v="5201"/>
    <n v="0"/>
    <n v="1049"/>
    <n v="2874"/>
    <n v="924"/>
    <n v="0"/>
    <n v="1985"/>
    <n v="2639"/>
    <n v="0"/>
    <n v="3002"/>
    <n v="818"/>
    <n v="18492"/>
    <n v="4078"/>
    <n v="701.44"/>
    <n v="13712.56"/>
    <n v="0.74154012545965819"/>
    <n v="114"/>
    <n v="162.21052631578948"/>
    <n v="120.28561403508772"/>
    <n v="240"/>
    <n v="0.47499999999999998"/>
  </r>
  <r>
    <x v="1034"/>
    <x v="3"/>
    <s v="Laser"/>
    <x v="534"/>
    <n v="231"/>
    <n v="1045"/>
    <n v="2016"/>
    <n v="430"/>
    <n v="1557"/>
    <n v="3534"/>
    <n v="243"/>
    <n v="898"/>
    <n v="4258"/>
    <n v="897"/>
    <n v="2278"/>
    <n v="17387"/>
    <n v="7522.02"/>
    <n v="1606.11"/>
    <n v="8258.869999999999"/>
    <n v="0.47500258814056473"/>
    <n v="103"/>
    <n v="168.80582524271844"/>
    <n v="80.183203883495139"/>
    <n v="330"/>
    <n v="0.31212121212121213"/>
  </r>
  <r>
    <x v="1035"/>
    <x v="10"/>
    <s v="Vitara"/>
    <x v="15"/>
    <n v="1714"/>
    <n v="0"/>
    <n v="954"/>
    <n v="3662"/>
    <n v="1771"/>
    <n v="1699"/>
    <n v="1464"/>
    <n v="1650"/>
    <n v="1569"/>
    <n v="2242"/>
    <n v="0"/>
    <n v="16725"/>
    <n v="5761.8"/>
    <n v="650.61"/>
    <n v="10312.59"/>
    <n v="0.61659730941704038"/>
    <n v="99"/>
    <n v="168.93939393939394"/>
    <n v="104.16757575757576"/>
    <n v="270"/>
    <n v="0.36666666666666664"/>
  </r>
  <r>
    <x v="1036"/>
    <x v="31"/>
    <s v="Sportage"/>
    <x v="535"/>
    <n v="888"/>
    <n v="972"/>
    <n v="462"/>
    <n v="743"/>
    <n v="2055"/>
    <n v="1290"/>
    <n v="1898"/>
    <n v="1293"/>
    <n v="0"/>
    <n v="3304"/>
    <n v="930"/>
    <n v="13835"/>
    <n v="4791.3999999999996"/>
    <n v="861"/>
    <n v="8182.6"/>
    <n v="0.59144199494036864"/>
    <n v="87"/>
    <n v="159.02298850574712"/>
    <n v="94.052873563218398"/>
    <n v="300"/>
    <n v="0.28999999999999998"/>
  </r>
  <r>
    <x v="1037"/>
    <x v="6"/>
    <s v="New Yorker"/>
    <x v="536"/>
    <n v="2593"/>
    <n v="1674"/>
    <n v="4046"/>
    <n v="1761"/>
    <n v="1260"/>
    <n v="1825"/>
    <n v="2122"/>
    <n v="2423"/>
    <n v="1594"/>
    <n v="192"/>
    <n v="2284"/>
    <n v="21774"/>
    <n v="7232.39"/>
    <n v="858.21999999999991"/>
    <n v="13683.39"/>
    <n v="0.6284279415817029"/>
    <n v="127"/>
    <n v="171.44881889763781"/>
    <n v="107.74322834645669"/>
    <n v="330"/>
    <n v="0.38484848484848483"/>
  </r>
  <r>
    <x v="1038"/>
    <x v="41"/>
    <s v="Defender"/>
    <x v="537"/>
    <n v="2592"/>
    <n v="0"/>
    <n v="0"/>
    <n v="3144"/>
    <n v="0"/>
    <n v="385"/>
    <n v="3081"/>
    <n v="1845"/>
    <n v="2022"/>
    <n v="2406"/>
    <n v="229"/>
    <n v="15704"/>
    <n v="4914.3999999999996"/>
    <n v="1023.2"/>
    <n v="9766.4000000000015"/>
    <n v="0.62190524707081007"/>
    <n v="90"/>
    <n v="174.48888888888888"/>
    <n v="108.51555555555557"/>
    <n v="240"/>
    <n v="0.375"/>
  </r>
  <r>
    <x v="1039"/>
    <x v="28"/>
    <s v="Grand Prix"/>
    <x v="94"/>
    <n v="1036"/>
    <n v="1183"/>
    <n v="846"/>
    <n v="2001"/>
    <n v="75"/>
    <n v="1826"/>
    <n v="2053"/>
    <n v="2734"/>
    <n v="450"/>
    <n v="714"/>
    <n v="450"/>
    <n v="13368"/>
    <n v="7503.1"/>
    <n v="1150.71"/>
    <n v="4714.1899999999987"/>
    <n v="0.35264736684619979"/>
    <n v="86"/>
    <n v="155.44186046511629"/>
    <n v="54.816162790697661"/>
    <n v="330"/>
    <n v="0.26060606060606062"/>
  </r>
  <r>
    <x v="1040"/>
    <x v="20"/>
    <s v="Stanza"/>
    <x v="538"/>
    <n v="2481"/>
    <n v="1581"/>
    <n v="0"/>
    <n v="1457"/>
    <n v="2192"/>
    <n v="3939"/>
    <n v="3543"/>
    <n v="1482"/>
    <n v="3041"/>
    <n v="2090"/>
    <n v="0"/>
    <n v="21806"/>
    <n v="6037.0199999999995"/>
    <n v="508.95"/>
    <n v="15260.03"/>
    <n v="0.6998087682289279"/>
    <n v="140"/>
    <n v="155.75714285714287"/>
    <n v="109.00021428571429"/>
    <n v="270"/>
    <n v="0.51851851851851849"/>
  </r>
  <r>
    <x v="1041"/>
    <x v="4"/>
    <s v="8 Series"/>
    <x v="21"/>
    <n v="207"/>
    <n v="674"/>
    <n v="1330"/>
    <n v="1112"/>
    <n v="242"/>
    <n v="1940"/>
    <n v="393"/>
    <n v="2513"/>
    <n v="1065"/>
    <n v="3035"/>
    <n v="477"/>
    <n v="12988"/>
    <n v="4687.9800000000005"/>
    <n v="1626.24"/>
    <n v="6673.78"/>
    <n v="0.51384200800739144"/>
    <n v="78"/>
    <n v="166.51282051282053"/>
    <n v="85.561282051282049"/>
    <n v="330"/>
    <n v="0.23636363636363636"/>
  </r>
  <r>
    <x v="1042"/>
    <x v="5"/>
    <s v="Prelude"/>
    <x v="417"/>
    <n v="479"/>
    <n v="1182"/>
    <n v="1281"/>
    <n v="2399"/>
    <n v="1232"/>
    <n v="2031"/>
    <n v="2400"/>
    <n v="3234"/>
    <n v="736"/>
    <n v="1572"/>
    <n v="0"/>
    <n v="16546"/>
    <n v="6896.5"/>
    <n v="553.40000000000009"/>
    <n v="9096.1"/>
    <n v="0.54974616221443251"/>
    <n v="97"/>
    <n v="170.57731958762886"/>
    <n v="93.774226804123714"/>
    <n v="300"/>
    <n v="0.32333333333333331"/>
  </r>
  <r>
    <x v="1043"/>
    <x v="30"/>
    <s v="RX"/>
    <x v="244"/>
    <n v="2398"/>
    <n v="1020"/>
    <n v="1132"/>
    <n v="793"/>
    <n v="1048"/>
    <n v="0"/>
    <n v="4930"/>
    <n v="907"/>
    <n v="3782"/>
    <n v="1143"/>
    <n v="0"/>
    <n v="17153"/>
    <n v="4498.83"/>
    <n v="651.68999999999994"/>
    <n v="12002.48"/>
    <n v="0.69973065935987866"/>
    <n v="113"/>
    <n v="151.79646017699116"/>
    <n v="106.21663716814159"/>
    <n v="270"/>
    <n v="0.41851851851851851"/>
  </r>
  <r>
    <x v="1044"/>
    <x v="0"/>
    <s v="SLK-Class"/>
    <x v="7"/>
    <n v="1885"/>
    <n v="0"/>
    <n v="836"/>
    <n v="596"/>
    <n v="4656"/>
    <n v="2332"/>
    <n v="5194"/>
    <n v="3651"/>
    <n v="0"/>
    <n v="0"/>
    <n v="2300"/>
    <n v="21450"/>
    <n v="5416.64"/>
    <n v="1150.56"/>
    <n v="14882.8"/>
    <n v="0.69383682983682982"/>
    <n v="124"/>
    <n v="172.98387096774192"/>
    <n v="120.02258064516128"/>
    <n v="240"/>
    <n v="0.51666666666666672"/>
  </r>
  <r>
    <x v="1045"/>
    <x v="48"/>
    <s v="Ghost"/>
    <x v="539"/>
    <n v="1356"/>
    <n v="954"/>
    <n v="96"/>
    <n v="2455"/>
    <n v="243"/>
    <n v="1929"/>
    <n v="2225"/>
    <n v="2011"/>
    <n v="604"/>
    <n v="890"/>
    <n v="660"/>
    <n v="13423"/>
    <n v="5177.92"/>
    <n v="1190.97"/>
    <n v="7054.11"/>
    <n v="0.52552410042464426"/>
    <n v="77"/>
    <n v="174.32467532467533"/>
    <n v="91.61181818181818"/>
    <n v="330"/>
    <n v="0.23333333333333334"/>
  </r>
  <r>
    <x v="1046"/>
    <x v="10"/>
    <s v="SJ"/>
    <x v="348"/>
    <n v="1320"/>
    <n v="941"/>
    <n v="984"/>
    <n v="0"/>
    <n v="2386"/>
    <n v="1753"/>
    <n v="860"/>
    <n v="1722"/>
    <n v="3757"/>
    <n v="0"/>
    <n v="0"/>
    <n v="13723"/>
    <n v="4253.04"/>
    <n v="959.68"/>
    <n v="8510.2799999999988"/>
    <n v="0.62014719813451857"/>
    <n v="83"/>
    <n v="165.33734939759037"/>
    <n v="102.5334939759036"/>
    <n v="240"/>
    <n v="0.34583333333333333"/>
  </r>
  <r>
    <x v="1047"/>
    <x v="28"/>
    <s v="Firebird"/>
    <x v="220"/>
    <n v="186"/>
    <n v="1113"/>
    <n v="3937"/>
    <n v="1258"/>
    <n v="3840"/>
    <n v="2789"/>
    <n v="492"/>
    <n v="1304"/>
    <n v="2906"/>
    <n v="2320"/>
    <n v="206"/>
    <n v="20351"/>
    <n v="6666.44"/>
    <n v="612.81000000000006"/>
    <n v="13071.75"/>
    <n v="0.64231487396196751"/>
    <n v="122"/>
    <n v="166.81147540983608"/>
    <n v="107.14549180327869"/>
    <n v="330"/>
    <n v="0.36969696969696969"/>
  </r>
  <r>
    <x v="1048"/>
    <x v="4"/>
    <s v="Z4 M"/>
    <x v="540"/>
    <n v="0"/>
    <n v="1484"/>
    <n v="1383"/>
    <n v="2752"/>
    <n v="2036"/>
    <n v="621"/>
    <n v="0"/>
    <n v="1936"/>
    <n v="3151"/>
    <n v="1085"/>
    <n v="658"/>
    <n v="15106"/>
    <n v="4020.75"/>
    <n v="1270.6200000000001"/>
    <n v="9814.630000000001"/>
    <n v="0.64971733086190919"/>
    <n v="96"/>
    <n v="157.35416666666666"/>
    <n v="102.23572916666667"/>
    <n v="270"/>
    <n v="0.35555555555555557"/>
  </r>
  <r>
    <x v="1049"/>
    <x v="10"/>
    <s v="Kizashi"/>
    <x v="526"/>
    <n v="2051"/>
    <n v="2373"/>
    <n v="1173"/>
    <n v="386"/>
    <n v="402"/>
    <n v="1835"/>
    <n v="2245"/>
    <n v="4357"/>
    <n v="1339"/>
    <n v="316"/>
    <n v="0"/>
    <n v="16477"/>
    <n v="5472.3"/>
    <n v="1476.9"/>
    <n v="9527.7999999999993"/>
    <n v="0.57824846756084236"/>
    <n v="98"/>
    <n v="168.13265306122449"/>
    <n v="97.222448979591832"/>
    <n v="300"/>
    <n v="0.32666666666666666"/>
  </r>
  <r>
    <x v="1050"/>
    <x v="2"/>
    <s v="MR2"/>
    <x v="301"/>
    <n v="1918"/>
    <n v="0"/>
    <n v="1252"/>
    <n v="1821"/>
    <n v="2404"/>
    <n v="2687"/>
    <n v="2211"/>
    <n v="654"/>
    <n v="2347"/>
    <n v="332"/>
    <n v="2226"/>
    <n v="17852"/>
    <n v="5316.7999999999993"/>
    <n v="569.4"/>
    <n v="11965.800000000001"/>
    <n v="0.67027784001792523"/>
    <n v="108"/>
    <n v="165.2962962962963"/>
    <n v="110.79444444444445"/>
    <n v="300"/>
    <n v="0.36"/>
  </r>
  <r>
    <x v="1051"/>
    <x v="38"/>
    <n v="430"/>
    <x v="541"/>
    <n v="1502"/>
    <n v="2279"/>
    <n v="84"/>
    <n v="238"/>
    <n v="0"/>
    <n v="808"/>
    <n v="900"/>
    <n v="2601"/>
    <n v="1392"/>
    <n v="2796"/>
    <n v="0"/>
    <n v="12600"/>
    <n v="5524.0199999999995"/>
    <n v="1046.8799999999999"/>
    <n v="6029.1"/>
    <n v="0.47850000000000004"/>
    <n v="70"/>
    <n v="180"/>
    <n v="86.13000000000001"/>
    <n v="270"/>
    <n v="0.25925925925925924"/>
  </r>
  <r>
    <x v="1052"/>
    <x v="29"/>
    <s v="Cougar"/>
    <x v="50"/>
    <n v="558"/>
    <n v="1012"/>
    <n v="1992"/>
    <n v="2091"/>
    <n v="0"/>
    <n v="0"/>
    <n v="418"/>
    <n v="584"/>
    <n v="372"/>
    <n v="1585"/>
    <n v="1645"/>
    <n v="10257"/>
    <n v="5095.26"/>
    <n v="756.72"/>
    <n v="4405.0199999999995"/>
    <n v="0.42946475577654281"/>
    <n v="58"/>
    <n v="176.84482758620689"/>
    <n v="75.948620689655158"/>
    <n v="270"/>
    <n v="0.21481481481481482"/>
  </r>
  <r>
    <x v="1053"/>
    <x v="3"/>
    <s v="LTD Crown Victoria"/>
    <x v="542"/>
    <n v="660"/>
    <n v="828"/>
    <n v="800"/>
    <n v="515"/>
    <n v="238"/>
    <n v="1225"/>
    <n v="402"/>
    <n v="1577"/>
    <n v="0"/>
    <n v="1652"/>
    <n v="0"/>
    <n v="7897"/>
    <n v="5325.2100000000009"/>
    <n v="808.29"/>
    <n v="1763.4999999999991"/>
    <n v="0.22331265037355946"/>
    <n v="57"/>
    <n v="138.54385964912279"/>
    <n v="30.938596491228054"/>
    <n v="270"/>
    <n v="0.21111111111111111"/>
  </r>
  <r>
    <x v="1054"/>
    <x v="9"/>
    <s v="Grand Caravan"/>
    <x v="498"/>
    <n v="587"/>
    <n v="1146"/>
    <n v="448"/>
    <n v="822"/>
    <n v="1630"/>
    <n v="3258"/>
    <n v="942"/>
    <n v="1014"/>
    <n v="294"/>
    <n v="416"/>
    <n v="0"/>
    <n v="10557"/>
    <n v="6215.1"/>
    <n v="1031.5"/>
    <n v="3310.3999999999996"/>
    <n v="0.31357393198825423"/>
    <n v="74"/>
    <n v="142.66216216216216"/>
    <n v="44.735135135135131"/>
    <n v="300"/>
    <n v="0.24666666666666667"/>
  </r>
  <r>
    <x v="1055"/>
    <x v="21"/>
    <s v="Safari"/>
    <x v="289"/>
    <n v="4060"/>
    <n v="537"/>
    <n v="866"/>
    <n v="3644"/>
    <n v="1674"/>
    <n v="2408"/>
    <n v="239"/>
    <n v="720"/>
    <n v="0"/>
    <n v="1789"/>
    <n v="0"/>
    <n v="15937"/>
    <n v="5311.89"/>
    <n v="1000.89"/>
    <n v="9624.2199999999993"/>
    <n v="0.60389157306895902"/>
    <n v="98"/>
    <n v="162.62244897959184"/>
    <n v="98.206326530612245"/>
    <n v="270"/>
    <n v="0.36296296296296299"/>
  </r>
  <r>
    <x v="1056"/>
    <x v="13"/>
    <s v="Astro"/>
    <x v="442"/>
    <n v="913"/>
    <n v="2652"/>
    <n v="0"/>
    <n v="0"/>
    <n v="1975"/>
    <n v="1758"/>
    <n v="1869"/>
    <n v="266"/>
    <n v="1909"/>
    <n v="0"/>
    <n v="0"/>
    <n v="11342"/>
    <n v="4913.16"/>
    <n v="517.92999999999995"/>
    <n v="5910.91"/>
    <n v="0.52115235408217242"/>
    <n v="66"/>
    <n v="171.84848484848484"/>
    <n v="89.559242424242427"/>
    <n v="210"/>
    <n v="0.31428571428571428"/>
  </r>
  <r>
    <x v="1057"/>
    <x v="25"/>
    <s v="S4"/>
    <x v="543"/>
    <n v="1499"/>
    <n v="2021"/>
    <n v="1696"/>
    <n v="282"/>
    <n v="3116"/>
    <n v="0"/>
    <n v="2224"/>
    <n v="2902"/>
    <n v="4267"/>
    <n v="89"/>
    <n v="692"/>
    <n v="18788"/>
    <n v="7162.3"/>
    <n v="959.7"/>
    <n v="10666"/>
    <n v="0.56770278901426441"/>
    <n v="106"/>
    <n v="177.24528301886792"/>
    <n v="100.62264150943396"/>
    <n v="300"/>
    <n v="0.35333333333333333"/>
  </r>
  <r>
    <x v="1058"/>
    <x v="5"/>
    <s v="Accord Crosstour"/>
    <x v="544"/>
    <n v="531"/>
    <n v="1165"/>
    <n v="0"/>
    <n v="3603"/>
    <n v="824"/>
    <n v="380"/>
    <n v="852"/>
    <n v="3226"/>
    <n v="772"/>
    <n v="366"/>
    <n v="1699"/>
    <n v="13418"/>
    <n v="4485.7"/>
    <n v="1109.0999999999999"/>
    <n v="7823.2000000000007"/>
    <n v="0.58303771053808318"/>
    <n v="74"/>
    <n v="181.32432432432432"/>
    <n v="105.71891891891893"/>
    <n v="300"/>
    <n v="0.24666666666666667"/>
  </r>
  <r>
    <x v="1059"/>
    <x v="21"/>
    <s v="Savana"/>
    <x v="381"/>
    <n v="3738"/>
    <n v="1398"/>
    <n v="0"/>
    <n v="0"/>
    <n v="3669"/>
    <n v="1845"/>
    <n v="1652"/>
    <n v="939"/>
    <n v="2875"/>
    <n v="774"/>
    <n v="741"/>
    <n v="17631"/>
    <n v="4621.32"/>
    <n v="621.9"/>
    <n v="12387.78"/>
    <n v="0.70261357835630422"/>
    <n v="105"/>
    <n v="167.91428571428571"/>
    <n v="117.97885714285715"/>
    <n v="270"/>
    <n v="0.3888888888888889"/>
  </r>
  <r>
    <x v="1060"/>
    <x v="0"/>
    <s v="C-Class"/>
    <x v="311"/>
    <n v="695"/>
    <n v="1470"/>
    <n v="2462"/>
    <n v="1758"/>
    <n v="1100"/>
    <n v="656"/>
    <n v="957"/>
    <n v="0"/>
    <n v="0"/>
    <n v="1567"/>
    <n v="242"/>
    <n v="10907"/>
    <n v="4965.2100000000009"/>
    <n v="1107"/>
    <n v="4834.7899999999991"/>
    <n v="0.44327404419180333"/>
    <n v="77"/>
    <n v="141.64935064935065"/>
    <n v="62.789480519480506"/>
    <n v="270"/>
    <n v="0.28518518518518521"/>
  </r>
  <r>
    <x v="1061"/>
    <x v="50"/>
    <s v="Tracker"/>
    <x v="545"/>
    <n v="2366"/>
    <n v="1077"/>
    <n v="396"/>
    <n v="3192"/>
    <n v="1788"/>
    <n v="852"/>
    <n v="282"/>
    <n v="4026"/>
    <n v="1941"/>
    <n v="2055"/>
    <n v="0"/>
    <n v="17975"/>
    <n v="7233.8"/>
    <n v="508.8"/>
    <n v="10232.4"/>
    <n v="0.56925730180806677"/>
    <n v="103"/>
    <n v="174.51456310679612"/>
    <n v="99.34368932038835"/>
    <n v="300"/>
    <n v="0.34333333333333332"/>
  </r>
  <r>
    <x v="1062"/>
    <x v="41"/>
    <s v="LR3"/>
    <x v="546"/>
    <n v="2970"/>
    <n v="2084"/>
    <n v="933"/>
    <n v="2119"/>
    <n v="1050"/>
    <n v="0"/>
    <n v="0"/>
    <n v="1091"/>
    <n v="0"/>
    <n v="1410"/>
    <n v="1648"/>
    <n v="13305"/>
    <n v="5332.48"/>
    <n v="577.04"/>
    <n v="7395.4800000000005"/>
    <n v="0.55584216459977454"/>
    <n v="77"/>
    <n v="172.79220779220779"/>
    <n v="96.045194805194811"/>
    <n v="240"/>
    <n v="0.32083333333333336"/>
  </r>
  <r>
    <x v="1063"/>
    <x v="25"/>
    <s v="A6"/>
    <x v="208"/>
    <n v="720"/>
    <n v="2481"/>
    <n v="1180"/>
    <n v="0"/>
    <n v="1784"/>
    <n v="2004"/>
    <n v="1072"/>
    <n v="1613"/>
    <n v="0"/>
    <n v="1404"/>
    <n v="608"/>
    <n v="12866"/>
    <n v="5875.0199999999995"/>
    <n v="697.77"/>
    <n v="6293.2100000000009"/>
    <n v="0.48913492927094676"/>
    <n v="78"/>
    <n v="164.94871794871796"/>
    <n v="80.682179487179496"/>
    <n v="270"/>
    <n v="0.28888888888888886"/>
  </r>
  <r>
    <x v="1064"/>
    <x v="27"/>
    <n v="928"/>
    <x v="42"/>
    <n v="4590"/>
    <n v="1305"/>
    <n v="840"/>
    <n v="192"/>
    <n v="215"/>
    <n v="1910"/>
    <n v="3087"/>
    <n v="0"/>
    <n v="1892"/>
    <n v="0"/>
    <n v="180"/>
    <n v="14211"/>
    <n v="5725.3499999999995"/>
    <n v="743.93999999999994"/>
    <n v="7741.7100000000009"/>
    <n v="0.5447688410386321"/>
    <n v="93"/>
    <n v="152.80645161290323"/>
    <n v="83.244193548387102"/>
    <n v="270"/>
    <n v="0.34444444444444444"/>
  </r>
  <r>
    <x v="1065"/>
    <x v="27"/>
    <n v="928"/>
    <x v="42"/>
    <n v="899"/>
    <n v="0"/>
    <n v="1311"/>
    <n v="980"/>
    <n v="2092"/>
    <n v="1560"/>
    <n v="1662"/>
    <n v="1636"/>
    <n v="345"/>
    <n v="1035"/>
    <n v="0"/>
    <n v="11520"/>
    <n v="5023.08"/>
    <n v="580.05000000000007"/>
    <n v="5916.87"/>
    <n v="0.51361718749999996"/>
    <n v="84"/>
    <n v="137.14285714285714"/>
    <n v="70.438928571428576"/>
    <n v="270"/>
    <n v="0.31111111111111112"/>
  </r>
  <r>
    <x v="1066"/>
    <x v="20"/>
    <s v="Sentra"/>
    <x v="124"/>
    <n v="1922"/>
    <n v="864"/>
    <n v="0"/>
    <n v="1020"/>
    <n v="1428"/>
    <n v="917"/>
    <n v="529"/>
    <n v="2852"/>
    <n v="917"/>
    <n v="684"/>
    <n v="1797"/>
    <n v="12930"/>
    <n v="6527.6"/>
    <n v="1171.3"/>
    <n v="5231.0999999999995"/>
    <n v="0.40457076566125288"/>
    <n v="83"/>
    <n v="155.78313253012047"/>
    <n v="63.025301204819272"/>
    <n v="300"/>
    <n v="0.27666666666666667"/>
  </r>
  <r>
    <x v="1067"/>
    <x v="2"/>
    <s v="4Runner"/>
    <x v="361"/>
    <n v="2000"/>
    <n v="2179"/>
    <n v="2469"/>
    <n v="381"/>
    <n v="1508"/>
    <n v="1720"/>
    <n v="1901"/>
    <n v="1831"/>
    <n v="670"/>
    <n v="1199"/>
    <n v="270"/>
    <n v="16128"/>
    <n v="6404.2000000000007"/>
    <n v="990.55"/>
    <n v="8733.25"/>
    <n v="0.54149615575396826"/>
    <n v="101"/>
    <n v="159.68316831683168"/>
    <n v="86.46782178217822"/>
    <n v="330"/>
    <n v="0.30606060606060603"/>
  </r>
  <r>
    <x v="1068"/>
    <x v="21"/>
    <s v="Sierra 3500"/>
    <x v="547"/>
    <n v="2302"/>
    <n v="1430"/>
    <n v="978"/>
    <n v="1114"/>
    <n v="2166"/>
    <n v="1178"/>
    <n v="2459"/>
    <n v="2259"/>
    <n v="472"/>
    <n v="1854"/>
    <n v="0"/>
    <n v="16212"/>
    <n v="6657.5"/>
    <n v="970.6"/>
    <n v="8583.9"/>
    <n v="0.52947816432272388"/>
    <n v="100"/>
    <n v="162.12"/>
    <n v="85.838999999999999"/>
    <n v="300"/>
    <n v="0.33333333333333331"/>
  </r>
  <r>
    <x v="1069"/>
    <x v="24"/>
    <s v="New Beetle"/>
    <x v="483"/>
    <n v="504"/>
    <n v="1361"/>
    <n v="104"/>
    <n v="0"/>
    <n v="1314"/>
    <n v="460"/>
    <n v="2266"/>
    <n v="1987"/>
    <n v="897"/>
    <n v="4038"/>
    <n v="1505"/>
    <n v="14436"/>
    <n v="4500.2999999999993"/>
    <n v="915.8"/>
    <n v="9019.9000000000015"/>
    <n v="0.62481989470767541"/>
    <n v="92"/>
    <n v="156.91304347826087"/>
    <n v="98.042391304347845"/>
    <n v="300"/>
    <n v="0.30666666666666664"/>
  </r>
  <r>
    <x v="1070"/>
    <x v="1"/>
    <s v="STS-V"/>
    <x v="6"/>
    <n v="4370"/>
    <n v="738"/>
    <n v="0"/>
    <n v="2234"/>
    <n v="5907"/>
    <n v="528"/>
    <n v="770"/>
    <n v="472"/>
    <n v="980"/>
    <n v="2606"/>
    <n v="1976"/>
    <n v="20581"/>
    <n v="4881.8999999999996"/>
    <n v="1029.7"/>
    <n v="14669.400000000001"/>
    <n v="0.7127641999902824"/>
    <n v="124"/>
    <n v="165.9758064516129"/>
    <n v="118.30161290322582"/>
    <n v="300"/>
    <n v="0.41333333333333333"/>
  </r>
  <r>
    <x v="1071"/>
    <x v="10"/>
    <s v="SJ 410"/>
    <x v="548"/>
    <n v="3122"/>
    <n v="0"/>
    <n v="3658"/>
    <n v="3603"/>
    <n v="576"/>
    <n v="1093"/>
    <n v="3104"/>
    <n v="810"/>
    <n v="2307"/>
    <n v="735"/>
    <n v="516"/>
    <n v="19524"/>
    <n v="7002.5"/>
    <n v="871.1"/>
    <n v="11650.4"/>
    <n v="0.5967219832001639"/>
    <n v="116"/>
    <n v="168.31034482758622"/>
    <n v="100.43448275862069"/>
    <n v="300"/>
    <n v="0.38666666666666666"/>
  </r>
  <r>
    <x v="1072"/>
    <x v="13"/>
    <s v="Express 3500"/>
    <x v="223"/>
    <n v="2840"/>
    <n v="250"/>
    <n v="1785"/>
    <n v="2472"/>
    <n v="1955"/>
    <n v="3007"/>
    <n v="540"/>
    <n v="3542"/>
    <n v="144"/>
    <n v="977"/>
    <n v="0"/>
    <n v="17512"/>
    <n v="6269"/>
    <n v="884.4"/>
    <n v="10358.6"/>
    <n v="0.59151439013248064"/>
    <n v="98"/>
    <n v="178.69387755102042"/>
    <n v="105.7"/>
    <n v="300"/>
    <n v="0.32666666666666666"/>
  </r>
  <r>
    <x v="1073"/>
    <x v="13"/>
    <n v="1500"/>
    <x v="228"/>
    <n v="2283"/>
    <n v="1245"/>
    <n v="0"/>
    <n v="1703"/>
    <n v="1657"/>
    <n v="429"/>
    <n v="3301"/>
    <n v="534"/>
    <n v="1615"/>
    <n v="1055"/>
    <n v="208"/>
    <n v="14030"/>
    <n v="6091.2"/>
    <n v="1461.8000000000002"/>
    <n v="6477"/>
    <n v="0.46165359942979328"/>
    <n v="89"/>
    <n v="157.64044943820224"/>
    <n v="72.775280898876403"/>
    <n v="300"/>
    <n v="0.29666666666666669"/>
  </r>
  <r>
    <x v="1074"/>
    <x v="46"/>
    <s v="Cooper Clubman"/>
    <x v="549"/>
    <n v="2222"/>
    <n v="739"/>
    <n v="1644"/>
    <n v="1659"/>
    <n v="3595"/>
    <n v="3083"/>
    <n v="3509"/>
    <n v="801"/>
    <n v="1466"/>
    <n v="1004"/>
    <n v="917"/>
    <n v="20639"/>
    <n v="7632.79"/>
    <n v="913.99"/>
    <n v="12092.22"/>
    <n v="0.5858917583216241"/>
    <n v="135"/>
    <n v="152.88148148148147"/>
    <n v="89.571999999999989"/>
    <n v="330"/>
    <n v="0.40909090909090912"/>
  </r>
  <r>
    <x v="1075"/>
    <x v="21"/>
    <s v="Yukon XL 2500"/>
    <x v="128"/>
    <n v="143"/>
    <n v="0"/>
    <n v="149"/>
    <n v="0"/>
    <n v="800"/>
    <n v="1134"/>
    <n v="1827"/>
    <n v="6633"/>
    <n v="2579"/>
    <n v="1811"/>
    <n v="400"/>
    <n v="15476"/>
    <n v="4014.09"/>
    <n v="714.42"/>
    <n v="10747.49"/>
    <n v="0.69446174722150422"/>
    <n v="98"/>
    <n v="157.91836734693877"/>
    <n v="109.66826530612245"/>
    <n v="270"/>
    <n v="0.36296296296296299"/>
  </r>
  <r>
    <x v="1076"/>
    <x v="22"/>
    <s v="LeSabre"/>
    <x v="305"/>
    <n v="1120"/>
    <n v="3380"/>
    <n v="0"/>
    <n v="2179"/>
    <n v="3921"/>
    <n v="3166"/>
    <n v="308"/>
    <n v="204"/>
    <n v="222"/>
    <n v="2503"/>
    <n v="0"/>
    <n v="17003"/>
    <n v="5606.37"/>
    <n v="580.05000000000007"/>
    <n v="10816.58"/>
    <n v="0.63615714873845797"/>
    <n v="105"/>
    <n v="161.93333333333334"/>
    <n v="103.01504761904762"/>
    <n v="270"/>
    <n v="0.3888888888888889"/>
  </r>
  <r>
    <x v="1077"/>
    <x v="64"/>
    <s v="Sparrow"/>
    <x v="550"/>
    <n v="1804"/>
    <n v="1183"/>
    <n v="602"/>
    <n v="3504"/>
    <n v="426"/>
    <n v="390"/>
    <n v="955"/>
    <n v="94"/>
    <n v="1394"/>
    <n v="545"/>
    <n v="190"/>
    <n v="11087"/>
    <n v="7803.29"/>
    <n v="1044.78"/>
    <n v="2238.9300000000003"/>
    <n v="0.20194191395327865"/>
    <n v="71"/>
    <n v="156.1549295774648"/>
    <n v="31.534225352112681"/>
    <n v="330"/>
    <n v="0.21515151515151515"/>
  </r>
  <r>
    <x v="1078"/>
    <x v="13"/>
    <s v="Express 3500"/>
    <x v="223"/>
    <n v="2842"/>
    <n v="2118"/>
    <n v="2079"/>
    <n v="4067"/>
    <n v="1583"/>
    <n v="4464"/>
    <n v="3321"/>
    <n v="1081"/>
    <n v="1979"/>
    <n v="1204"/>
    <n v="0"/>
    <n v="24738"/>
    <n v="5788"/>
    <n v="998.9"/>
    <n v="17951.099999999999"/>
    <n v="0.7256487994178995"/>
    <n v="147"/>
    <n v="168.28571428571428"/>
    <n v="122.11632653061224"/>
    <n v="300"/>
    <n v="0.49"/>
  </r>
  <r>
    <x v="1079"/>
    <x v="17"/>
    <s v="RX-8"/>
    <x v="485"/>
    <n v="2355"/>
    <n v="458"/>
    <n v="1384"/>
    <n v="1452"/>
    <n v="1098"/>
    <n v="1523"/>
    <n v="4564"/>
    <n v="203"/>
    <n v="1218"/>
    <n v="1298"/>
    <n v="584"/>
    <n v="16137"/>
    <n v="7115.02"/>
    <n v="1229.3600000000001"/>
    <n v="7792.619999999999"/>
    <n v="0.48290388548057256"/>
    <n v="100"/>
    <n v="161.37"/>
    <n v="77.926199999999994"/>
    <n v="330"/>
    <n v="0.30303030303030304"/>
  </r>
  <r>
    <x v="1080"/>
    <x v="4"/>
    <n v="650"/>
    <x v="303"/>
    <n v="995"/>
    <n v="3410"/>
    <n v="825"/>
    <n v="1267"/>
    <n v="480"/>
    <n v="2847"/>
    <n v="180"/>
    <n v="2178"/>
    <n v="3156"/>
    <n v="1190"/>
    <n v="1645"/>
    <n v="18173"/>
    <n v="6747.4"/>
    <n v="948.64"/>
    <n v="10476.959999999999"/>
    <n v="0.57651240851813124"/>
    <n v="104"/>
    <n v="174.74038461538461"/>
    <n v="100.74"/>
    <n v="330"/>
    <n v="0.31515151515151513"/>
  </r>
  <r>
    <x v="1081"/>
    <x v="20"/>
    <s v="Armada"/>
    <x v="221"/>
    <n v="1261"/>
    <n v="1995"/>
    <n v="278"/>
    <n v="4283"/>
    <n v="4030"/>
    <n v="1728"/>
    <n v="4064"/>
    <n v="2155"/>
    <n v="1904"/>
    <n v="795"/>
    <n v="1512"/>
    <n v="24005"/>
    <n v="7662.4900000000007"/>
    <n v="591.58000000000004"/>
    <n v="15750.929999999998"/>
    <n v="0.65615205165590496"/>
    <n v="155"/>
    <n v="154.87096774193549"/>
    <n v="101.61890322580645"/>
    <n v="330"/>
    <n v="0.46969696969696972"/>
  </r>
  <r>
    <x v="1082"/>
    <x v="9"/>
    <s v="Dakota"/>
    <x v="346"/>
    <n v="3247"/>
    <n v="2372"/>
    <n v="641"/>
    <n v="150"/>
    <n v="2258"/>
    <n v="236"/>
    <n v="2494"/>
    <n v="4784"/>
    <n v="4421"/>
    <n v="812"/>
    <n v="1221"/>
    <n v="22636"/>
    <n v="6689.32"/>
    <n v="769.01"/>
    <n v="15177.67"/>
    <n v="0.67051024916062907"/>
    <n v="138"/>
    <n v="164.02898550724638"/>
    <n v="109.98311594202899"/>
    <n v="330"/>
    <n v="0.41818181818181815"/>
  </r>
  <r>
    <x v="1083"/>
    <x v="11"/>
    <s v="Elantra"/>
    <x v="17"/>
    <n v="1490"/>
    <n v="1296"/>
    <n v="3788"/>
    <n v="2641"/>
    <n v="864"/>
    <n v="2436"/>
    <n v="896"/>
    <n v="462"/>
    <n v="154"/>
    <n v="1065"/>
    <n v="1290"/>
    <n v="16382"/>
    <n v="6999.63"/>
    <n v="1446.61"/>
    <n v="7935.76"/>
    <n v="0.48441948480039071"/>
    <n v="99"/>
    <n v="165.47474747474749"/>
    <n v="80.159191919191926"/>
    <n v="330"/>
    <n v="0.3"/>
  </r>
  <r>
    <x v="1084"/>
    <x v="13"/>
    <s v="Corvette"/>
    <x v="32"/>
    <n v="1872"/>
    <n v="1963"/>
    <n v="968"/>
    <n v="1386"/>
    <n v="1419"/>
    <n v="1898"/>
    <n v="1557"/>
    <n v="1364"/>
    <n v="2178"/>
    <n v="0"/>
    <n v="1335"/>
    <n v="15940"/>
    <n v="5776.3"/>
    <n v="1238.0999999999999"/>
    <n v="8925.6"/>
    <n v="0.55994981179422842"/>
    <n v="95"/>
    <n v="167.78947368421052"/>
    <n v="93.953684210526319"/>
    <n v="300"/>
    <n v="0.31666666666666665"/>
  </r>
  <r>
    <x v="1085"/>
    <x v="3"/>
    <s v="E350"/>
    <x v="178"/>
    <n v="1490"/>
    <n v="4674"/>
    <n v="849"/>
    <n v="678"/>
    <n v="0"/>
    <n v="3485"/>
    <n v="2856"/>
    <n v="1562"/>
    <n v="900"/>
    <n v="1438"/>
    <n v="153"/>
    <n v="18085"/>
    <n v="6551.1"/>
    <n v="973.9"/>
    <n v="10560"/>
    <n v="0.58390931711363003"/>
    <n v="122"/>
    <n v="148.23770491803279"/>
    <n v="86.557377049180332"/>
    <n v="300"/>
    <n v="0.40666666666666668"/>
  </r>
  <r>
    <x v="1086"/>
    <x v="2"/>
    <s v="RAV4"/>
    <x v="230"/>
    <n v="3065"/>
    <n v="213"/>
    <n v="2082"/>
    <n v="552"/>
    <n v="1927"/>
    <n v="2064"/>
    <n v="2700"/>
    <n v="1280"/>
    <n v="2825"/>
    <n v="686"/>
    <n v="0"/>
    <n v="17394"/>
    <n v="6004"/>
    <n v="1033.9000000000001"/>
    <n v="10356.1"/>
    <n v="0.59538346556283783"/>
    <n v="118"/>
    <n v="147.40677966101694"/>
    <n v="87.763559322033899"/>
    <n v="300"/>
    <n v="0.39333333333333331"/>
  </r>
  <r>
    <x v="1087"/>
    <x v="20"/>
    <s v="Sentra"/>
    <x v="124"/>
    <n v="5037"/>
    <n v="2096"/>
    <n v="1452"/>
    <n v="800"/>
    <n v="1134"/>
    <n v="4076"/>
    <n v="1352"/>
    <n v="2805"/>
    <n v="2213"/>
    <n v="1122"/>
    <n v="0"/>
    <n v="22087"/>
    <n v="4647.9000000000005"/>
    <n v="887"/>
    <n v="16552.099999999999"/>
    <n v="0.74940462715624567"/>
    <n v="133"/>
    <n v="166.06766917293234"/>
    <n v="124.45187969924811"/>
    <n v="300"/>
    <n v="0.44333333333333336"/>
  </r>
  <r>
    <x v="1088"/>
    <x v="16"/>
    <s v="Montero"/>
    <x v="101"/>
    <n v="227"/>
    <n v="3558"/>
    <n v="3104"/>
    <n v="948"/>
    <n v="2817"/>
    <n v="1605"/>
    <n v="1295"/>
    <n v="2019"/>
    <n v="860"/>
    <n v="1140"/>
    <n v="697"/>
    <n v="18270"/>
    <n v="7437.32"/>
    <n v="758.33999999999992"/>
    <n v="10074.34"/>
    <n v="0.5514143404488232"/>
    <n v="117"/>
    <n v="156.15384615384616"/>
    <n v="86.105470085470088"/>
    <n v="330"/>
    <n v="0.35454545454545455"/>
  </r>
  <r>
    <x v="1089"/>
    <x v="16"/>
    <s v="Mighty Max Macro"/>
    <x v="551"/>
    <n v="1866"/>
    <n v="1503"/>
    <n v="3960"/>
    <n v="2604"/>
    <n v="2840"/>
    <n v="1035"/>
    <n v="782"/>
    <n v="1080"/>
    <n v="1730"/>
    <n v="1960"/>
    <n v="0"/>
    <n v="19360"/>
    <n v="5493.3"/>
    <n v="878.40000000000009"/>
    <n v="12988.3"/>
    <n v="0.67088326446280988"/>
    <n v="114"/>
    <n v="169.82456140350877"/>
    <n v="113.93245614035087"/>
    <n v="300"/>
    <n v="0.38"/>
  </r>
  <r>
    <x v="1090"/>
    <x v="0"/>
    <s v="W201"/>
    <x v="326"/>
    <n v="1548"/>
    <n v="1700"/>
    <n v="510"/>
    <n v="1672"/>
    <n v="1355"/>
    <n v="1805"/>
    <n v="2947"/>
    <n v="704"/>
    <n v="1002"/>
    <n v="1676"/>
    <n v="1086"/>
    <n v="16005"/>
    <n v="5932.96"/>
    <n v="858.66000000000008"/>
    <n v="9213.380000000001"/>
    <n v="0.57565635738831622"/>
    <n v="105"/>
    <n v="152.42857142857142"/>
    <n v="87.746476190476201"/>
    <n v="330"/>
    <n v="0.31818181818181818"/>
  </r>
  <r>
    <x v="1091"/>
    <x v="9"/>
    <s v="Dakota"/>
    <x v="346"/>
    <n v="2170"/>
    <n v="917"/>
    <n v="895"/>
    <n v="3511"/>
    <n v="208"/>
    <n v="1337"/>
    <n v="755"/>
    <n v="4178"/>
    <n v="0"/>
    <n v="0"/>
    <n v="0"/>
    <n v="13971"/>
    <n v="4941.3599999999997"/>
    <n v="1066.48"/>
    <n v="7963.16"/>
    <n v="0.569977811180302"/>
    <n v="88"/>
    <n v="158.76136363636363"/>
    <n v="90.49045454545454"/>
    <n v="240"/>
    <n v="0.36666666666666664"/>
  </r>
  <r>
    <x v="1092"/>
    <x v="31"/>
    <s v="Sorento"/>
    <x v="419"/>
    <n v="2409"/>
    <n v="504"/>
    <n v="1946"/>
    <n v="932"/>
    <n v="0"/>
    <n v="1242"/>
    <n v="384"/>
    <n v="3172"/>
    <n v="0"/>
    <n v="159"/>
    <n v="0"/>
    <n v="10748"/>
    <n v="5323.68"/>
    <n v="710.56"/>
    <n v="4713.76"/>
    <n v="0.43857089691105322"/>
    <n v="75"/>
    <n v="143.30666666666667"/>
    <n v="62.850133333333339"/>
    <n v="240"/>
    <n v="0.3125"/>
  </r>
  <r>
    <x v="1093"/>
    <x v="13"/>
    <s v="Silverado 2500"/>
    <x v="251"/>
    <n v="1768"/>
    <n v="783"/>
    <n v="867"/>
    <n v="2284"/>
    <n v="3053"/>
    <n v="528"/>
    <n v="2870"/>
    <n v="1005"/>
    <n v="0"/>
    <n v="150"/>
    <n v="2226"/>
    <n v="15534"/>
    <n v="6606.4"/>
    <n v="990"/>
    <n v="7937.6"/>
    <n v="0.51098236127204844"/>
    <n v="101"/>
    <n v="153.80198019801981"/>
    <n v="78.590099009900996"/>
    <n v="300"/>
    <n v="0.33666666666666667"/>
  </r>
  <r>
    <x v="1094"/>
    <x v="10"/>
    <s v="Grand Vitara"/>
    <x v="325"/>
    <n v="0"/>
    <n v="1952"/>
    <n v="351"/>
    <n v="984"/>
    <n v="444"/>
    <n v="2103"/>
    <n v="2344"/>
    <n v="3504"/>
    <n v="2604"/>
    <n v="0"/>
    <n v="1127"/>
    <n v="15413"/>
    <n v="4861.53"/>
    <n v="952.74"/>
    <n v="9598.73"/>
    <n v="0.62276844222409655"/>
    <n v="94"/>
    <n v="163.96808510638297"/>
    <n v="102.11414893617021"/>
    <n v="270"/>
    <n v="0.34814814814814815"/>
  </r>
  <r>
    <x v="1095"/>
    <x v="28"/>
    <s v="Grand Am"/>
    <x v="122"/>
    <n v="0"/>
    <n v="1006"/>
    <n v="876"/>
    <n v="1932"/>
    <n v="1924"/>
    <n v="1670"/>
    <n v="0"/>
    <n v="614"/>
    <n v="508"/>
    <n v="1137"/>
    <n v="0"/>
    <n v="9667"/>
    <n v="3804.56"/>
    <n v="571.76"/>
    <n v="5290.68"/>
    <n v="0.54729285197062172"/>
    <n v="63"/>
    <n v="153.44444444444446"/>
    <n v="83.97904761904762"/>
    <n v="240"/>
    <n v="0.26250000000000001"/>
  </r>
  <r>
    <x v="1096"/>
    <x v="3"/>
    <s v="F350"/>
    <x v="197"/>
    <n v="351"/>
    <n v="800"/>
    <n v="2394"/>
    <n v="588"/>
    <n v="1904"/>
    <n v="4713"/>
    <n v="890"/>
    <n v="641"/>
    <n v="1484"/>
    <n v="2677"/>
    <n v="735"/>
    <n v="17177"/>
    <n v="5197.7199999999993"/>
    <n v="570.56999999999994"/>
    <n v="11408.710000000001"/>
    <n v="0.66418524771496779"/>
    <n v="93"/>
    <n v="184.69892473118279"/>
    <n v="122.67430107526883"/>
    <n v="330"/>
    <n v="0.2818181818181818"/>
  </r>
  <r>
    <x v="1097"/>
    <x v="21"/>
    <s v="Sierra 2500"/>
    <x v="90"/>
    <n v="1159"/>
    <n v="1410"/>
    <n v="2246"/>
    <n v="1196"/>
    <n v="698"/>
    <n v="2914"/>
    <n v="596"/>
    <n v="1120"/>
    <n v="664"/>
    <n v="0"/>
    <n v="1114"/>
    <n v="13117"/>
    <n v="6510.2"/>
    <n v="1359"/>
    <n v="5247.8"/>
    <n v="0.40007623694442329"/>
    <n v="90"/>
    <n v="145.74444444444444"/>
    <n v="58.308888888888887"/>
    <n v="300"/>
    <n v="0.3"/>
  </r>
  <r>
    <x v="1098"/>
    <x v="7"/>
    <s v="Justy"/>
    <x v="279"/>
    <n v="2114"/>
    <n v="0"/>
    <n v="2359"/>
    <n v="386"/>
    <n v="2188"/>
    <n v="1068"/>
    <n v="1392"/>
    <n v="2592"/>
    <n v="3456"/>
    <n v="471"/>
    <n v="254"/>
    <n v="16280"/>
    <n v="5088.7"/>
    <n v="515.29999999999995"/>
    <n v="10676"/>
    <n v="0.65577395577395581"/>
    <n v="97"/>
    <n v="167.83505154639175"/>
    <n v="110.0618556701031"/>
    <n v="300"/>
    <n v="0.32333333333333331"/>
  </r>
  <r>
    <x v="1099"/>
    <x v="12"/>
    <s v="Town Car"/>
    <x v="154"/>
    <n v="1332"/>
    <n v="316"/>
    <n v="140"/>
    <n v="2373"/>
    <n v="0"/>
    <n v="336"/>
    <n v="2218"/>
    <n v="1610"/>
    <n v="2356"/>
    <n v="630"/>
    <n v="153"/>
    <n v="11464"/>
    <n v="7480.5"/>
    <n v="904.09999999999991"/>
    <n v="3079.3999999999996"/>
    <n v="0.26861479413817163"/>
    <n v="79"/>
    <n v="145.1139240506329"/>
    <n v="38.979746835443031"/>
    <n v="300"/>
    <n v="0.26333333333333331"/>
  </r>
  <r>
    <x v="1100"/>
    <x v="21"/>
    <s v="1500 Club Coupe"/>
    <x v="198"/>
    <n v="0"/>
    <n v="3177"/>
    <n v="600"/>
    <n v="1119"/>
    <n v="0"/>
    <n v="164"/>
    <n v="1680"/>
    <n v="2799"/>
    <n v="1242"/>
    <n v="390"/>
    <n v="121"/>
    <n v="11292"/>
    <n v="5325.84"/>
    <n v="757.43999999999994"/>
    <n v="5208.72"/>
    <n v="0.46127523910733265"/>
    <n v="69"/>
    <n v="163.65217391304347"/>
    <n v="75.488695652173917"/>
    <n v="270"/>
    <n v="0.25555555555555554"/>
  </r>
  <r>
    <x v="1101"/>
    <x v="35"/>
    <s v="S90"/>
    <x v="552"/>
    <n v="0"/>
    <n v="1384"/>
    <n v="540"/>
    <n v="1382"/>
    <n v="2820"/>
    <n v="395"/>
    <n v="856"/>
    <n v="3182"/>
    <n v="1000"/>
    <n v="3907"/>
    <n v="200"/>
    <n v="15666"/>
    <n v="6446"/>
    <n v="1392.3"/>
    <n v="7827.7"/>
    <n v="0.4996616877313928"/>
    <n v="101"/>
    <n v="155.1089108910891"/>
    <n v="77.501980198019794"/>
    <n v="300"/>
    <n v="0.33666666666666667"/>
  </r>
  <r>
    <x v="1102"/>
    <x v="13"/>
    <s v="Camaro"/>
    <x v="423"/>
    <n v="2630"/>
    <n v="474"/>
    <n v="1746"/>
    <n v="2875"/>
    <n v="3736"/>
    <n v="2100"/>
    <n v="321"/>
    <n v="220"/>
    <n v="189"/>
    <n v="896"/>
    <n v="0"/>
    <n v="15187"/>
    <n v="4442.3999999999996"/>
    <n v="627"/>
    <n v="10117.6"/>
    <n v="0.66620135642325673"/>
    <n v="89"/>
    <n v="170.64044943820224"/>
    <n v="113.6808988764045"/>
    <n v="300"/>
    <n v="0.29666666666666669"/>
  </r>
  <r>
    <x v="1103"/>
    <x v="16"/>
    <s v="Expo"/>
    <x v="24"/>
    <n v="2969"/>
    <n v="1974"/>
    <n v="3411"/>
    <n v="452"/>
    <n v="1800"/>
    <n v="861"/>
    <n v="330"/>
    <n v="396"/>
    <n v="0"/>
    <n v="1313"/>
    <n v="320"/>
    <n v="13826"/>
    <n v="6550.9000000000005"/>
    <n v="1189.7"/>
    <n v="6085.4"/>
    <n v="0.44014176189787352"/>
    <n v="88"/>
    <n v="157.11363636363637"/>
    <n v="69.152272727272717"/>
    <n v="300"/>
    <n v="0.29333333333333333"/>
  </r>
  <r>
    <x v="1104"/>
    <x v="3"/>
    <s v="Taurus"/>
    <x v="177"/>
    <n v="646"/>
    <n v="664"/>
    <n v="1183"/>
    <n v="0"/>
    <n v="865"/>
    <n v="443"/>
    <n v="3419"/>
    <n v="0"/>
    <n v="591"/>
    <n v="910"/>
    <n v="745"/>
    <n v="9466"/>
    <n v="3912.2999999999997"/>
    <n v="758.07"/>
    <n v="4795.63"/>
    <n v="0.50661631100781745"/>
    <n v="58"/>
    <n v="163.20689655172413"/>
    <n v="82.683275862068967"/>
    <n v="270"/>
    <n v="0.21481481481481482"/>
  </r>
  <r>
    <x v="1105"/>
    <x v="2"/>
    <s v="Camry"/>
    <x v="415"/>
    <n v="1390"/>
    <n v="1055"/>
    <n v="1211"/>
    <n v="615"/>
    <n v="1520"/>
    <n v="1317"/>
    <n v="682"/>
    <n v="0"/>
    <n v="1512"/>
    <n v="2002"/>
    <n v="991"/>
    <n v="12295"/>
    <n v="5327.7999999999993"/>
    <n v="563.69999999999993"/>
    <n v="6403.5000000000009"/>
    <n v="0.52082147214314767"/>
    <n v="82"/>
    <n v="149.9390243902439"/>
    <n v="78.091463414634163"/>
    <n v="300"/>
    <n v="0.27333333333333332"/>
  </r>
  <r>
    <x v="1106"/>
    <x v="3"/>
    <s v="Edge"/>
    <x v="376"/>
    <n v="1413"/>
    <n v="744"/>
    <n v="228"/>
    <n v="1734"/>
    <n v="2783"/>
    <n v="880"/>
    <n v="3466"/>
    <n v="3357"/>
    <n v="1720"/>
    <n v="215"/>
    <n v="0"/>
    <n v="16540"/>
    <n v="6445.2999999999993"/>
    <n v="1023.7"/>
    <n v="9071"/>
    <n v="0.54842805320435306"/>
    <n v="103"/>
    <n v="160.58252427184465"/>
    <n v="88.067961165048544"/>
    <n v="300"/>
    <n v="0.34333333333333332"/>
  </r>
  <r>
    <x v="1107"/>
    <x v="23"/>
    <s v="Esprit"/>
    <x v="253"/>
    <n v="396"/>
    <n v="895"/>
    <n v="1687"/>
    <n v="3911"/>
    <n v="308"/>
    <n v="618"/>
    <n v="3668"/>
    <n v="1116"/>
    <n v="2866"/>
    <n v="3387"/>
    <n v="1176"/>
    <n v="20028"/>
    <n v="6952.11"/>
    <n v="553.29999999999995"/>
    <n v="12522.59"/>
    <n v="0.62525414419812264"/>
    <n v="123"/>
    <n v="162.82926829268294"/>
    <n v="101.80967479674797"/>
    <n v="330"/>
    <n v="0.37272727272727274"/>
  </r>
  <r>
    <x v="1108"/>
    <x v="24"/>
    <s v="Type 2"/>
    <x v="295"/>
    <n v="2424"/>
    <n v="2049"/>
    <n v="2604"/>
    <n v="914"/>
    <n v="1833"/>
    <n v="876"/>
    <n v="2771"/>
    <n v="1262"/>
    <n v="2748"/>
    <n v="0"/>
    <n v="615"/>
    <n v="18096"/>
    <n v="5174.6000000000004"/>
    <n v="1416.5"/>
    <n v="11504.9"/>
    <n v="0.6357703359858532"/>
    <n v="106"/>
    <n v="170.71698113207546"/>
    <n v="108.53679245283018"/>
    <n v="300"/>
    <n v="0.35333333333333333"/>
  </r>
  <r>
    <x v="1109"/>
    <x v="1"/>
    <s v="Escalade"/>
    <x v="20"/>
    <n v="1872"/>
    <n v="870"/>
    <n v="1263"/>
    <n v="2367"/>
    <n v="1065"/>
    <n v="712"/>
    <n v="1455"/>
    <n v="576"/>
    <n v="1857"/>
    <n v="2065"/>
    <n v="446"/>
    <n v="14548"/>
    <n v="7181.9"/>
    <n v="1548.25"/>
    <n v="5817.85"/>
    <n v="0.39990720373934563"/>
    <n v="88"/>
    <n v="165.31818181818181"/>
    <n v="66.111931818181816"/>
    <n v="330"/>
    <n v="0.26666666666666666"/>
  </r>
  <r>
    <x v="1110"/>
    <x v="22"/>
    <s v="Regal"/>
    <x v="57"/>
    <n v="1519"/>
    <n v="1805"/>
    <n v="784"/>
    <n v="0"/>
    <n v="290"/>
    <n v="4326"/>
    <n v="755"/>
    <n v="1488"/>
    <n v="1378"/>
    <n v="333"/>
    <n v="2379"/>
    <n v="15057"/>
    <n v="7429.5"/>
    <n v="695.5"/>
    <n v="6932"/>
    <n v="0.46038387460981606"/>
    <n v="108"/>
    <n v="139.41666666666666"/>
    <n v="64.18518518518519"/>
    <n v="300"/>
    <n v="0.36"/>
  </r>
  <r>
    <x v="1111"/>
    <x v="12"/>
    <s v="Continental"/>
    <x v="70"/>
    <n v="4388"/>
    <n v="2727"/>
    <n v="2097"/>
    <n v="1302"/>
    <n v="364"/>
    <n v="2968"/>
    <n v="1015"/>
    <n v="952"/>
    <n v="1006"/>
    <n v="1267"/>
    <n v="1288"/>
    <n v="19374"/>
    <n v="7331.83"/>
    <n v="834.79"/>
    <n v="11207.380000000001"/>
    <n v="0.57847527614328487"/>
    <n v="123"/>
    <n v="157.51219512195121"/>
    <n v="91.116910569105698"/>
    <n v="330"/>
    <n v="0.37272727272727274"/>
  </r>
  <r>
    <x v="1112"/>
    <x v="3"/>
    <s v="Crown Victoria"/>
    <x v="5"/>
    <n v="3166"/>
    <n v="1288"/>
    <n v="2189"/>
    <n v="684"/>
    <n v="1946"/>
    <n v="2102"/>
    <n v="921"/>
    <n v="3115"/>
    <n v="3224"/>
    <n v="436"/>
    <n v="0"/>
    <n v="19071"/>
    <n v="6422.5"/>
    <n v="1213"/>
    <n v="11435.5"/>
    <n v="0.59962770698967016"/>
    <n v="124"/>
    <n v="153.79838709677421"/>
    <n v="92.221774193548384"/>
    <n v="300"/>
    <n v="0.41333333333333333"/>
  </r>
  <r>
    <x v="1113"/>
    <x v="2"/>
    <s v="Camry Hybrid"/>
    <x v="481"/>
    <n v="844"/>
    <n v="806"/>
    <n v="738"/>
    <n v="1127"/>
    <n v="728"/>
    <n v="101"/>
    <n v="2398"/>
    <n v="4613"/>
    <n v="1085"/>
    <n v="852"/>
    <n v="0"/>
    <n v="13292"/>
    <n v="4843.6000000000004"/>
    <n v="1096.8000000000002"/>
    <n v="7351.5999999999995"/>
    <n v="0.55308456214264212"/>
    <n v="90"/>
    <n v="147.6888888888889"/>
    <n v="81.684444444444438"/>
    <n v="300"/>
    <n v="0.3"/>
  </r>
  <r>
    <x v="1114"/>
    <x v="29"/>
    <s v="Capri"/>
    <x v="553"/>
    <n v="1707"/>
    <n v="710"/>
    <n v="0"/>
    <n v="4386"/>
    <n v="3808"/>
    <n v="2970"/>
    <n v="2070"/>
    <n v="913"/>
    <n v="1295"/>
    <n v="288"/>
    <n v="436"/>
    <n v="18583"/>
    <n v="6109.4000000000005"/>
    <n v="989"/>
    <n v="11484.599999999999"/>
    <n v="0.61801646666307908"/>
    <n v="122"/>
    <n v="152.31967213114754"/>
    <n v="94.13606557377048"/>
    <n v="300"/>
    <n v="0.40666666666666668"/>
  </r>
  <r>
    <x v="1115"/>
    <x v="20"/>
    <s v="GT-R"/>
    <x v="165"/>
    <n v="1241"/>
    <n v="1533"/>
    <n v="772"/>
    <n v="1658"/>
    <n v="1295"/>
    <n v="654"/>
    <n v="2790"/>
    <n v="448"/>
    <n v="1098"/>
    <n v="3163"/>
    <n v="865"/>
    <n v="15517"/>
    <n v="8003.16"/>
    <n v="1326.9299999999998"/>
    <n v="6186.91"/>
    <n v="0.39871818006057869"/>
    <n v="89"/>
    <n v="174.34831460674158"/>
    <n v="69.515842696629207"/>
    <n v="330"/>
    <n v="0.26969696969696971"/>
  </r>
  <r>
    <x v="1116"/>
    <x v="16"/>
    <s v="Cordia"/>
    <x v="428"/>
    <n v="532"/>
    <n v="834"/>
    <n v="2353"/>
    <n v="2762"/>
    <n v="0"/>
    <n v="4026"/>
    <n v="812"/>
    <n v="368"/>
    <n v="1629"/>
    <n v="0"/>
    <n v="808"/>
    <n v="14124"/>
    <n v="5285.43"/>
    <n v="1210.1400000000001"/>
    <n v="7628.4299999999994"/>
    <n v="0.54010407816482575"/>
    <n v="83"/>
    <n v="170.16867469879517"/>
    <n v="91.90879518072289"/>
    <n v="270"/>
    <n v="0.30740740740740741"/>
  </r>
  <r>
    <x v="1117"/>
    <x v="17"/>
    <s v="MX-5"/>
    <x v="282"/>
    <n v="2000"/>
    <n v="2322"/>
    <n v="2455"/>
    <n v="0"/>
    <n v="804"/>
    <n v="714"/>
    <n v="568"/>
    <n v="1824"/>
    <n v="3246"/>
    <n v="5090"/>
    <n v="0"/>
    <n v="19023"/>
    <n v="5071.2300000000005"/>
    <n v="717.84"/>
    <n v="13233.93"/>
    <n v="0.6956804920359565"/>
    <n v="113"/>
    <n v="168.34513274336283"/>
    <n v="117.11442477876106"/>
    <n v="270"/>
    <n v="0.41851851851851851"/>
  </r>
  <r>
    <x v="1118"/>
    <x v="29"/>
    <s v="Sable"/>
    <x v="322"/>
    <n v="1922"/>
    <n v="847"/>
    <n v="1426"/>
    <n v="4967"/>
    <n v="470"/>
    <n v="984"/>
    <n v="180"/>
    <n v="745"/>
    <n v="885"/>
    <n v="75"/>
    <n v="1143"/>
    <n v="13644"/>
    <n v="5554.01"/>
    <n v="946.33"/>
    <n v="7143.66"/>
    <n v="0.52357519788918205"/>
    <n v="88"/>
    <n v="155.04545454545453"/>
    <n v="81.17795454545454"/>
    <n v="330"/>
    <n v="0.26666666666666666"/>
  </r>
  <r>
    <x v="1119"/>
    <x v="21"/>
    <s v="Savana 3500"/>
    <x v="393"/>
    <n v="1746"/>
    <n v="2338"/>
    <n v="1018"/>
    <n v="2265"/>
    <n v="1230"/>
    <n v="2392"/>
    <n v="3037"/>
    <n v="3260"/>
    <n v="1410"/>
    <n v="2939"/>
    <n v="959"/>
    <n v="22594"/>
    <n v="7848.94"/>
    <n v="1581.25"/>
    <n v="13163.810000000001"/>
    <n v="0.58262414800389495"/>
    <n v="140"/>
    <n v="161.38571428571427"/>
    <n v="94.027214285714294"/>
    <n v="330"/>
    <n v="0.42424242424242425"/>
  </r>
  <r>
    <x v="1120"/>
    <x v="2"/>
    <s v="RAV4"/>
    <x v="230"/>
    <n v="1545"/>
    <n v="3121"/>
    <n v="852"/>
    <n v="781"/>
    <n v="648"/>
    <n v="3186"/>
    <n v="3519"/>
    <n v="976"/>
    <n v="1740"/>
    <n v="3056"/>
    <n v="436"/>
    <n v="19860"/>
    <n v="7441.94"/>
    <n v="798.71"/>
    <n v="11619.35"/>
    <n v="0.58506294058408859"/>
    <n v="131"/>
    <n v="151.6030534351145"/>
    <n v="88.697328244274814"/>
    <n v="330"/>
    <n v="0.39696969696969697"/>
  </r>
  <r>
    <x v="1121"/>
    <x v="1"/>
    <s v="DeVille"/>
    <x v="195"/>
    <n v="0"/>
    <n v="1696"/>
    <n v="1224"/>
    <n v="2039"/>
    <n v="1445"/>
    <n v="1374"/>
    <n v="2762"/>
    <n v="626"/>
    <n v="96"/>
    <n v="354"/>
    <n v="996"/>
    <n v="12612"/>
    <n v="4675.2999999999993"/>
    <n v="964.4"/>
    <n v="6972.3000000000011"/>
    <n v="0.55283063748810668"/>
    <n v="72"/>
    <n v="175.16666666666666"/>
    <n v="96.83750000000002"/>
    <n v="300"/>
    <n v="0.24"/>
  </r>
  <r>
    <x v="1122"/>
    <x v="3"/>
    <s v="Probe"/>
    <x v="241"/>
    <n v="740"/>
    <n v="2439"/>
    <n v="1984"/>
    <n v="1120"/>
    <n v="1866"/>
    <n v="524"/>
    <n v="3394"/>
    <n v="858"/>
    <n v="860"/>
    <n v="2529"/>
    <n v="877"/>
    <n v="17191"/>
    <n v="6232.0499999999993"/>
    <n v="1265.55"/>
    <n v="9693.4000000000015"/>
    <n v="0.56386481298353797"/>
    <n v="117"/>
    <n v="146.93162393162393"/>
    <n v="82.849572649572664"/>
    <n v="330"/>
    <n v="0.35454545454545455"/>
  </r>
  <r>
    <x v="1123"/>
    <x v="24"/>
    <s v="riolet"/>
    <x v="461"/>
    <n v="0"/>
    <n v="516"/>
    <n v="2342"/>
    <n v="1492"/>
    <n v="726"/>
    <n v="0"/>
    <n v="3671"/>
    <n v="882"/>
    <n v="1566"/>
    <n v="1503"/>
    <n v="288"/>
    <n v="12986"/>
    <n v="4017.69"/>
    <n v="1240.29"/>
    <n v="7728.02"/>
    <n v="0.59510395810873251"/>
    <n v="88"/>
    <n v="147.56818181818181"/>
    <n v="87.8184090909091"/>
    <n v="270"/>
    <n v="0.32592592592592595"/>
  </r>
  <r>
    <x v="1124"/>
    <x v="21"/>
    <s v="Sierra 3500"/>
    <x v="547"/>
    <n v="2409"/>
    <n v="1500"/>
    <n v="1374"/>
    <n v="1212"/>
    <n v="0"/>
    <n v="1882"/>
    <n v="0"/>
    <n v="1305"/>
    <n v="617"/>
    <n v="462"/>
    <n v="485"/>
    <n v="11246"/>
    <n v="4958.6400000000003"/>
    <n v="1283.58"/>
    <n v="5003.78"/>
    <n v="0.44493864485150275"/>
    <n v="77"/>
    <n v="146.05194805194805"/>
    <n v="64.984155844155836"/>
    <n v="270"/>
    <n v="0.28518518518518521"/>
  </r>
  <r>
    <x v="1125"/>
    <x v="27"/>
    <s v="Boxster"/>
    <x v="401"/>
    <n v="784"/>
    <n v="1461"/>
    <n v="967"/>
    <n v="618"/>
    <n v="0"/>
    <n v="1499"/>
    <n v="3798"/>
    <n v="1090"/>
    <n v="1824"/>
    <n v="944"/>
    <n v="0"/>
    <n v="12985"/>
    <n v="5076.45"/>
    <n v="959.58"/>
    <n v="6948.97"/>
    <n v="0.53515363881401623"/>
    <n v="82"/>
    <n v="158.35365853658536"/>
    <n v="84.74353658536586"/>
    <n v="270"/>
    <n v="0.3037037037037037"/>
  </r>
  <r>
    <x v="1126"/>
    <x v="17"/>
    <n v="626"/>
    <x v="441"/>
    <n v="2535"/>
    <n v="252"/>
    <n v="1260"/>
    <n v="1453"/>
    <n v="348"/>
    <n v="3419"/>
    <n v="2794"/>
    <n v="1817"/>
    <n v="2105"/>
    <n v="4148"/>
    <n v="0"/>
    <n v="20131"/>
    <n v="5375.5"/>
    <n v="709.4"/>
    <n v="14046.1"/>
    <n v="0.69773483681883663"/>
    <n v="126"/>
    <n v="159.76984126984127"/>
    <n v="111.47698412698414"/>
    <n v="300"/>
    <n v="0.42"/>
  </r>
  <r>
    <x v="1127"/>
    <x v="13"/>
    <s v="Corvette"/>
    <x v="32"/>
    <n v="2573"/>
    <n v="984"/>
    <n v="671"/>
    <n v="522"/>
    <n v="2184"/>
    <n v="905"/>
    <n v="1102"/>
    <n v="1628"/>
    <n v="601"/>
    <n v="2268"/>
    <n v="460"/>
    <n v="13898"/>
    <n v="7236.02"/>
    <n v="1117.3799999999999"/>
    <n v="5544.6"/>
    <n v="0.3989494891351274"/>
    <n v="85"/>
    <n v="163.50588235294117"/>
    <n v="65.230588235294121"/>
    <n v="330"/>
    <n v="0.25757575757575757"/>
  </r>
  <r>
    <x v="1128"/>
    <x v="15"/>
    <s v="TL"/>
    <x v="136"/>
    <n v="1952"/>
    <n v="234"/>
    <n v="1543"/>
    <n v="3709"/>
    <n v="1951"/>
    <n v="2599"/>
    <n v="1443"/>
    <n v="1276"/>
    <n v="288"/>
    <n v="436"/>
    <n v="1964"/>
    <n v="17395"/>
    <n v="6203.7800000000007"/>
    <n v="717.96999999999991"/>
    <n v="10473.25"/>
    <n v="0.60208393216441503"/>
    <n v="111"/>
    <n v="156.7117117117117"/>
    <n v="94.353603603603602"/>
    <n v="330"/>
    <n v="0.33636363636363636"/>
  </r>
  <r>
    <x v="1129"/>
    <x v="12"/>
    <s v="Town Car"/>
    <x v="154"/>
    <n v="2148"/>
    <n v="1972"/>
    <n v="1122"/>
    <n v="804"/>
    <n v="1559"/>
    <n v="0"/>
    <n v="0"/>
    <n v="3385"/>
    <n v="1441"/>
    <n v="1379"/>
    <n v="1116"/>
    <n v="14926"/>
    <n v="6112.7100000000009"/>
    <n v="754.83"/>
    <n v="8058.4599999999991"/>
    <n v="0.5398941444459332"/>
    <n v="102"/>
    <n v="146.33333333333334"/>
    <n v="79.004509803921565"/>
    <n v="270"/>
    <n v="0.37777777777777777"/>
  </r>
  <r>
    <x v="1130"/>
    <x v="3"/>
    <s v="Contour"/>
    <x v="554"/>
    <n v="1280"/>
    <n v="2955"/>
    <n v="826"/>
    <n v="918"/>
    <n v="0"/>
    <n v="2331"/>
    <n v="658"/>
    <n v="711"/>
    <n v="1689"/>
    <n v="1857"/>
    <n v="830"/>
    <n v="14055"/>
    <n v="5786.7999999999993"/>
    <n v="985.40000000000009"/>
    <n v="7282.8000000000011"/>
    <n v="0.51816435432230534"/>
    <n v="92"/>
    <n v="152.77173913043478"/>
    <n v="79.160869565217396"/>
    <n v="300"/>
    <n v="0.30666666666666664"/>
  </r>
  <r>
    <x v="1131"/>
    <x v="0"/>
    <s v="C-Class"/>
    <x v="311"/>
    <n v="1701"/>
    <n v="616"/>
    <n v="1312"/>
    <n v="2871"/>
    <n v="3183"/>
    <n v="1727"/>
    <n v="2372"/>
    <n v="742"/>
    <n v="1756"/>
    <n v="1030"/>
    <n v="0"/>
    <n v="17310"/>
    <n v="5497.3"/>
    <n v="689.4"/>
    <n v="11123.3"/>
    <n v="0.64259387637203924"/>
    <n v="118"/>
    <n v="146.69491525423729"/>
    <n v="94.265254237288133"/>
    <n v="300"/>
    <n v="0.39333333333333331"/>
  </r>
  <r>
    <x v="1132"/>
    <x v="2"/>
    <s v="Tundra"/>
    <x v="231"/>
    <n v="2049"/>
    <n v="1953"/>
    <n v="860"/>
    <n v="768"/>
    <n v="1334"/>
    <n v="3938"/>
    <n v="657"/>
    <n v="2770"/>
    <n v="1132"/>
    <n v="1455"/>
    <n v="1098"/>
    <n v="18014"/>
    <n v="5225.66"/>
    <n v="941.71"/>
    <n v="11846.630000000001"/>
    <n v="0.65763461751970698"/>
    <n v="107"/>
    <n v="168.35514018691589"/>
    <n v="110.71616822429907"/>
    <n v="330"/>
    <n v="0.32424242424242422"/>
  </r>
  <r>
    <x v="1133"/>
    <x v="21"/>
    <s v="Vandura G1500"/>
    <x v="555"/>
    <n v="935"/>
    <n v="0"/>
    <n v="2737"/>
    <n v="0"/>
    <n v="0"/>
    <n v="1227"/>
    <n v="3875"/>
    <n v="1719"/>
    <n v="3858"/>
    <n v="1505"/>
    <n v="440"/>
    <n v="16296"/>
    <n v="3513.28"/>
    <n v="605.12"/>
    <n v="12177.599999999999"/>
    <n v="0.74727540500736367"/>
    <n v="105"/>
    <n v="155.19999999999999"/>
    <n v="115.97714285714284"/>
    <n v="240"/>
    <n v="0.4375"/>
  </r>
  <r>
    <x v="1134"/>
    <x v="16"/>
    <s v="Montero"/>
    <x v="101"/>
    <n v="914"/>
    <n v="2471"/>
    <n v="744"/>
    <n v="1700"/>
    <n v="1637"/>
    <n v="0"/>
    <n v="2162"/>
    <n v="0"/>
    <n v="819"/>
    <n v="984"/>
    <n v="0"/>
    <n v="11431"/>
    <n v="5527.76"/>
    <n v="408.56"/>
    <n v="5494.6799999999994"/>
    <n v="0.48068235499956252"/>
    <n v="76"/>
    <n v="150.40789473684211"/>
    <n v="72.298421052631568"/>
    <n v="240"/>
    <n v="0.31666666666666665"/>
  </r>
  <r>
    <x v="1135"/>
    <x v="10"/>
    <s v="SJ"/>
    <x v="348"/>
    <n v="975"/>
    <n v="2920"/>
    <n v="2210"/>
    <n v="0"/>
    <n v="1548"/>
    <n v="1757"/>
    <n v="93"/>
    <n v="2378"/>
    <n v="0"/>
    <n v="3641"/>
    <n v="1684"/>
    <n v="17206"/>
    <n v="4999.1400000000003"/>
    <n v="689.76"/>
    <n v="11517.099999999999"/>
    <n v="0.66936533767290474"/>
    <n v="102"/>
    <n v="168.68627450980392"/>
    <n v="112.9127450980392"/>
    <n v="270"/>
    <n v="0.37777777777777777"/>
  </r>
  <r>
    <x v="1136"/>
    <x v="12"/>
    <s v="Aviator"/>
    <x v="53"/>
    <n v="1428"/>
    <n v="190"/>
    <n v="1560"/>
    <n v="373"/>
    <n v="1103"/>
    <n v="6604"/>
    <n v="2289"/>
    <n v="1671"/>
    <n v="512"/>
    <n v="3326"/>
    <n v="348"/>
    <n v="19404"/>
    <n v="6491.43"/>
    <n v="976.58"/>
    <n v="11935.99"/>
    <n v="0.6151303854875283"/>
    <n v="137"/>
    <n v="141.63503649635035"/>
    <n v="87.124014598540143"/>
    <n v="330"/>
    <n v="0.41515151515151516"/>
  </r>
  <r>
    <x v="1137"/>
    <x v="17"/>
    <s v="B-Series Plus"/>
    <x v="302"/>
    <n v="1147"/>
    <n v="514"/>
    <n v="1820"/>
    <n v="0"/>
    <n v="0"/>
    <n v="4471"/>
    <n v="0"/>
    <n v="2556"/>
    <n v="1963"/>
    <n v="573"/>
    <n v="0"/>
    <n v="13044"/>
    <n v="3703.63"/>
    <n v="478.31"/>
    <n v="8862.06"/>
    <n v="0.67939742410303583"/>
    <n v="84"/>
    <n v="155.28571428571428"/>
    <n v="105.50071428571428"/>
    <n v="210"/>
    <n v="0.4"/>
  </r>
  <r>
    <x v="1138"/>
    <x v="21"/>
    <s v="Savana"/>
    <x v="381"/>
    <n v="2096"/>
    <n v="990"/>
    <n v="3799"/>
    <n v="3516"/>
    <n v="627"/>
    <n v="391"/>
    <n v="1509"/>
    <n v="3299"/>
    <n v="2652"/>
    <n v="1978"/>
    <n v="0"/>
    <n v="20857"/>
    <n v="4773.2"/>
    <n v="1353"/>
    <n v="14730.8"/>
    <n v="0.70627607038404372"/>
    <n v="124"/>
    <n v="168.20161290322579"/>
    <n v="118.79677419354839"/>
    <n v="300"/>
    <n v="0.41333333333333333"/>
  </r>
  <r>
    <x v="1139"/>
    <x v="0"/>
    <s v="CLK-Class"/>
    <x v="203"/>
    <n v="634"/>
    <n v="172"/>
    <n v="2512"/>
    <n v="5033"/>
    <n v="1170"/>
    <n v="1568"/>
    <n v="1470"/>
    <n v="0"/>
    <n v="3156"/>
    <n v="3015"/>
    <n v="2824"/>
    <n v="21554"/>
    <n v="6005.4"/>
    <n v="1240.2"/>
    <n v="14308.400000000001"/>
    <n v="0.66383965853205906"/>
    <n v="124"/>
    <n v="173.82258064516128"/>
    <n v="115.39032258064518"/>
    <n v="300"/>
    <n v="0.41333333333333333"/>
  </r>
  <r>
    <x v="1140"/>
    <x v="30"/>
    <s v="LS"/>
    <x v="247"/>
    <n v="2165"/>
    <n v="2110"/>
    <n v="1122"/>
    <n v="0"/>
    <n v="3382"/>
    <n v="2655"/>
    <n v="3073"/>
    <n v="3147"/>
    <n v="1684"/>
    <n v="636"/>
    <n v="0"/>
    <n v="19974"/>
    <n v="4512.5999999999995"/>
    <n v="1120.4099999999999"/>
    <n v="14340.990000000002"/>
    <n v="0.71798287774106351"/>
    <n v="122"/>
    <n v="163.72131147540983"/>
    <n v="117.54909836065575"/>
    <n v="270"/>
    <n v="0.45185185185185184"/>
  </r>
  <r>
    <x v="1141"/>
    <x v="25"/>
    <s v="S4"/>
    <x v="543"/>
    <n v="2478"/>
    <n v="2435"/>
    <n v="2519"/>
    <n v="1975"/>
    <n v="1500"/>
    <n v="3183"/>
    <n v="2478"/>
    <n v="1036"/>
    <n v="0"/>
    <n v="453"/>
    <n v="4595"/>
    <n v="22652"/>
    <n v="5783.0999999999995"/>
    <n v="1403.4"/>
    <n v="15465.5"/>
    <n v="0.68274324562952504"/>
    <n v="132"/>
    <n v="171.60606060606059"/>
    <n v="117.16287878787878"/>
    <n v="300"/>
    <n v="0.44"/>
  </r>
  <r>
    <x v="1142"/>
    <x v="13"/>
    <s v="Express 3500"/>
    <x v="223"/>
    <n v="4243"/>
    <n v="1180"/>
    <n v="1704"/>
    <n v="1327"/>
    <n v="2387"/>
    <n v="801"/>
    <n v="1180"/>
    <n v="1765"/>
    <n v="1502"/>
    <n v="2107"/>
    <n v="285"/>
    <n v="18481"/>
    <n v="8121.7400000000007"/>
    <n v="1195.81"/>
    <n v="9163.4499999999989"/>
    <n v="0.49583085330880355"/>
    <n v="126"/>
    <n v="146.67460317460316"/>
    <n v="72.725793650793648"/>
    <n v="330"/>
    <n v="0.38181818181818183"/>
  </r>
  <r>
    <x v="1143"/>
    <x v="5"/>
    <s v="CR-Z"/>
    <x v="556"/>
    <n v="878"/>
    <n v="218"/>
    <n v="1236"/>
    <n v="349"/>
    <n v="0"/>
    <n v="1748"/>
    <n v="2395"/>
    <n v="2148"/>
    <n v="2152"/>
    <n v="1839"/>
    <n v="117"/>
    <n v="13080"/>
    <n v="4320.7"/>
    <n v="1383.3000000000002"/>
    <n v="7376"/>
    <n v="0.56391437308868497"/>
    <n v="81"/>
    <n v="161.4814814814815"/>
    <n v="91.061728395061735"/>
    <n v="300"/>
    <n v="0.27"/>
  </r>
  <r>
    <x v="1144"/>
    <x v="25"/>
    <s v="Allroad"/>
    <x v="482"/>
    <n v="1743"/>
    <n v="1732"/>
    <n v="1125"/>
    <n v="465"/>
    <n v="308"/>
    <n v="435"/>
    <n v="494"/>
    <n v="1430"/>
    <n v="2326"/>
    <n v="2132"/>
    <n v="1502"/>
    <n v="13692"/>
    <n v="7950.25"/>
    <n v="1031.25"/>
    <n v="4710.5"/>
    <n v="0.34403301197779723"/>
    <n v="76"/>
    <n v="180.15789473684211"/>
    <n v="61.98026315789474"/>
    <n v="330"/>
    <n v="0.23030303030303031"/>
  </r>
  <r>
    <x v="1145"/>
    <x v="20"/>
    <s v="300ZX"/>
    <x v="557"/>
    <n v="955"/>
    <n v="795"/>
    <n v="1386"/>
    <n v="1364"/>
    <n v="152"/>
    <n v="1578"/>
    <n v="234"/>
    <n v="1565"/>
    <n v="3486"/>
    <n v="1036"/>
    <n v="0"/>
    <n v="12551"/>
    <n v="6627.3"/>
    <n v="1253.3"/>
    <n v="4670.3999999999996"/>
    <n v="0.37211377579475735"/>
    <n v="85"/>
    <n v="147.65882352941176"/>
    <n v="54.945882352941169"/>
    <n v="300"/>
    <n v="0.28333333333333333"/>
  </r>
  <r>
    <x v="1146"/>
    <x v="15"/>
    <s v="TSX"/>
    <x v="558"/>
    <n v="225"/>
    <n v="1456"/>
    <n v="846"/>
    <n v="163"/>
    <n v="1071"/>
    <n v="1440"/>
    <n v="640"/>
    <n v="1603"/>
    <n v="1189"/>
    <n v="474"/>
    <n v="0"/>
    <n v="9107"/>
    <n v="6448.3"/>
    <n v="1129.7"/>
    <n v="1529"/>
    <n v="0.16789282969144614"/>
    <n v="60"/>
    <n v="151.78333333333333"/>
    <n v="25.483333333333334"/>
    <n v="300"/>
    <n v="0.2"/>
  </r>
  <r>
    <x v="1147"/>
    <x v="6"/>
    <s v="Prowler"/>
    <x v="559"/>
    <n v="2513"/>
    <n v="0"/>
    <n v="1425"/>
    <n v="3032"/>
    <n v="328"/>
    <n v="2112"/>
    <n v="1720"/>
    <n v="2129"/>
    <n v="1508"/>
    <n v="700"/>
    <n v="0"/>
    <n v="15467"/>
    <n v="6262.2899999999991"/>
    <n v="608.22"/>
    <n v="8596.4900000000016"/>
    <n v="0.55579556475075975"/>
    <n v="95"/>
    <n v="162.81052631578947"/>
    <n v="90.489368421052646"/>
    <n v="270"/>
    <n v="0.35185185185185186"/>
  </r>
  <r>
    <x v="1148"/>
    <x v="49"/>
    <s v="XJ Series"/>
    <x v="437"/>
    <n v="606"/>
    <n v="2479"/>
    <n v="2342"/>
    <n v="1032"/>
    <n v="724"/>
    <n v="2790"/>
    <n v="1554"/>
    <n v="878"/>
    <n v="1203"/>
    <n v="373"/>
    <n v="97"/>
    <n v="14078"/>
    <n v="4942.41"/>
    <n v="1345.52"/>
    <n v="7790.07"/>
    <n v="0.55335061798550933"/>
    <n v="95"/>
    <n v="148.18947368421053"/>
    <n v="82.000736842105255"/>
    <n v="330"/>
    <n v="0.2878787878787879"/>
  </r>
  <r>
    <x v="1149"/>
    <x v="12"/>
    <s v="Town Car"/>
    <x v="154"/>
    <n v="2381"/>
    <n v="0"/>
    <n v="1987"/>
    <n v="3210"/>
    <n v="2052"/>
    <n v="1723"/>
    <n v="840"/>
    <n v="0"/>
    <n v="193"/>
    <n v="1968"/>
    <n v="0"/>
    <n v="14354"/>
    <n v="4296.32"/>
    <n v="586.96"/>
    <n v="9470.7200000000012"/>
    <n v="0.65979657238400458"/>
    <n v="89"/>
    <n v="161.28089887640451"/>
    <n v="106.41258426966293"/>
    <n v="240"/>
    <n v="0.37083333333333335"/>
  </r>
  <r>
    <x v="1150"/>
    <x v="24"/>
    <s v="Eurovan"/>
    <x v="61"/>
    <n v="591"/>
    <n v="341"/>
    <n v="1624"/>
    <n v="3031"/>
    <n v="2395"/>
    <n v="642"/>
    <n v="0"/>
    <n v="4487"/>
    <n v="1242"/>
    <n v="1178"/>
    <n v="1838"/>
    <n v="17369"/>
    <n v="5320.2999999999993"/>
    <n v="1394.1"/>
    <n v="10654.6"/>
    <n v="0.61342621912602913"/>
    <n v="102"/>
    <n v="170.28431372549019"/>
    <n v="104.45686274509804"/>
    <n v="300"/>
    <n v="0.34"/>
  </r>
  <r>
    <x v="1151"/>
    <x v="17"/>
    <s v="Mazda6"/>
    <x v="214"/>
    <n v="1110"/>
    <n v="2569"/>
    <n v="1246"/>
    <n v="1324"/>
    <n v="827"/>
    <n v="3656"/>
    <n v="2069"/>
    <n v="2889"/>
    <n v="1346"/>
    <n v="1497"/>
    <n v="0"/>
    <n v="18533"/>
    <n v="5386.7"/>
    <n v="1441.6"/>
    <n v="11704.7"/>
    <n v="0.63155992014244866"/>
    <n v="113"/>
    <n v="164.00884955752213"/>
    <n v="103.58141592920354"/>
    <n v="300"/>
    <n v="0.37666666666666665"/>
  </r>
  <r>
    <x v="1152"/>
    <x v="2"/>
    <s v="RAV4"/>
    <x v="230"/>
    <n v="2688"/>
    <n v="934"/>
    <n v="563"/>
    <n v="4848"/>
    <n v="2317"/>
    <n v="244"/>
    <n v="1140"/>
    <n v="1092"/>
    <n v="2366"/>
    <n v="828"/>
    <n v="428"/>
    <n v="17448"/>
    <n v="7665.46"/>
    <n v="685.41000000000008"/>
    <n v="9097.1299999999992"/>
    <n v="0.52138525905547906"/>
    <n v="108"/>
    <n v="161.55555555555554"/>
    <n v="84.232685185185176"/>
    <n v="330"/>
    <n v="0.32727272727272727"/>
  </r>
  <r>
    <x v="1153"/>
    <x v="9"/>
    <s v="Ram Van 1500"/>
    <x v="355"/>
    <n v="616"/>
    <n v="0"/>
    <n v="0"/>
    <n v="2516"/>
    <n v="3159"/>
    <n v="1726"/>
    <n v="944"/>
    <n v="0"/>
    <n v="0"/>
    <n v="1627"/>
    <n v="0"/>
    <n v="10588"/>
    <n v="3239.2799999999997"/>
    <n v="830.58"/>
    <n v="6518.14"/>
    <n v="0.61561579146203249"/>
    <n v="70"/>
    <n v="151.25714285714287"/>
    <n v="93.116285714285723"/>
    <n v="180"/>
    <n v="0.3888888888888889"/>
  </r>
  <r>
    <x v="1154"/>
    <x v="0"/>
    <s v="CL-Class"/>
    <x v="0"/>
    <n v="1824"/>
    <n v="2235"/>
    <n v="1771"/>
    <n v="580"/>
    <n v="2367"/>
    <n v="2198"/>
    <n v="1812"/>
    <n v="1360"/>
    <n v="2525"/>
    <n v="2284"/>
    <n v="665"/>
    <n v="19621"/>
    <n v="4705.91"/>
    <n v="766.37"/>
    <n v="14148.720000000001"/>
    <n v="0.72110086132205298"/>
    <n v="121"/>
    <n v="162.15702479338842"/>
    <n v="116.93157024793389"/>
    <n v="330"/>
    <n v="0.36666666666666664"/>
  </r>
  <r>
    <x v="1155"/>
    <x v="5"/>
    <s v="CR-V"/>
    <x v="560"/>
    <n v="888"/>
    <n v="688"/>
    <n v="553"/>
    <n v="1357"/>
    <n v="3286"/>
    <n v="0"/>
    <n v="0"/>
    <n v="0"/>
    <n v="0"/>
    <n v="240"/>
    <n v="250"/>
    <n v="7262"/>
    <n v="3893.1899999999996"/>
    <n v="885.07999999999993"/>
    <n v="2483.7300000000005"/>
    <n v="0.34201735059212346"/>
    <n v="45"/>
    <n v="161.37777777777777"/>
    <n v="55.19400000000001"/>
    <n v="210"/>
    <n v="0.21428571428571427"/>
  </r>
  <r>
    <x v="1156"/>
    <x v="22"/>
    <s v="Park Avenue"/>
    <x v="501"/>
    <n v="987"/>
    <n v="1522"/>
    <n v="1416"/>
    <n v="2658"/>
    <n v="1874"/>
    <n v="906"/>
    <n v="565"/>
    <n v="3106"/>
    <n v="2075"/>
    <n v="1199"/>
    <n v="1628"/>
    <n v="17936"/>
    <n v="5368.2199999999993"/>
    <n v="970.42"/>
    <n v="11597.36"/>
    <n v="0.64659678858162362"/>
    <n v="111"/>
    <n v="161.58558558558559"/>
    <n v="104.48072072072073"/>
    <n v="330"/>
    <n v="0.33636363636363636"/>
  </r>
  <r>
    <x v="1157"/>
    <x v="9"/>
    <s v="D150 Club"/>
    <x v="561"/>
    <n v="663"/>
    <n v="732"/>
    <n v="0"/>
    <n v="2781"/>
    <n v="438"/>
    <n v="1027"/>
    <n v="1836"/>
    <n v="815"/>
    <n v="524"/>
    <n v="432"/>
    <n v="952"/>
    <n v="10200"/>
    <n v="7245.4"/>
    <n v="501.5"/>
    <n v="2453.1000000000004"/>
    <n v="0.24050000000000005"/>
    <n v="62"/>
    <n v="164.51612903225808"/>
    <n v="39.566129032258068"/>
    <n v="300"/>
    <n v="0.20666666666666667"/>
  </r>
  <r>
    <x v="1158"/>
    <x v="0"/>
    <s v="SL-Class"/>
    <x v="249"/>
    <n v="214"/>
    <n v="2214"/>
    <n v="666"/>
    <n v="0"/>
    <n v="2060"/>
    <n v="796"/>
    <n v="1008"/>
    <n v="1947"/>
    <n v="700"/>
    <n v="205"/>
    <n v="0"/>
    <n v="9810"/>
    <n v="4623.3900000000003"/>
    <n v="723.96"/>
    <n v="4462.6499999999996"/>
    <n v="0.45490825688073389"/>
    <n v="61"/>
    <n v="160.81967213114754"/>
    <n v="73.158196721311469"/>
    <n v="270"/>
    <n v="0.22592592592592592"/>
  </r>
  <r>
    <x v="1159"/>
    <x v="9"/>
    <s v="Viper"/>
    <x v="129"/>
    <n v="1096"/>
    <n v="2426"/>
    <n v="1690"/>
    <n v="944"/>
    <n v="601"/>
    <n v="1782"/>
    <n v="3522"/>
    <n v="1666"/>
    <n v="2261"/>
    <n v="596"/>
    <n v="0"/>
    <n v="16584"/>
    <n v="4289.5999999999995"/>
    <n v="947.6"/>
    <n v="11346.8"/>
    <n v="0.6842016401350699"/>
    <n v="106"/>
    <n v="156.45283018867926"/>
    <n v="107.04528301886792"/>
    <n v="300"/>
    <n v="0.35333333333333333"/>
  </r>
  <r>
    <x v="1160"/>
    <x v="44"/>
    <d v="2018-09-03T00:00:00"/>
    <x v="194"/>
    <n v="2830"/>
    <n v="132"/>
    <n v="2433"/>
    <n v="978"/>
    <n v="784"/>
    <n v="1133"/>
    <n v="2413"/>
    <n v="1168"/>
    <n v="0"/>
    <n v="1784"/>
    <n v="224"/>
    <n v="13879"/>
    <n v="5392.3"/>
    <n v="686.1"/>
    <n v="7800.5999999999995"/>
    <n v="0.56204337488291656"/>
    <n v="82"/>
    <n v="169.2560975609756"/>
    <n v="95.129268292682923"/>
    <n v="300"/>
    <n v="0.27333333333333332"/>
  </r>
  <r>
    <x v="1161"/>
    <x v="16"/>
    <s v="Montero"/>
    <x v="101"/>
    <n v="0"/>
    <n v="3426"/>
    <n v="685"/>
    <n v="1011"/>
    <n v="582"/>
    <n v="1557"/>
    <n v="3056"/>
    <n v="753"/>
    <n v="908"/>
    <n v="772"/>
    <n v="0"/>
    <n v="12750"/>
    <n v="4519.8899999999994"/>
    <n v="480.42"/>
    <n v="7749.6900000000005"/>
    <n v="0.60781882352941186"/>
    <n v="85"/>
    <n v="150"/>
    <n v="91.172823529411772"/>
    <n v="270"/>
    <n v="0.31481481481481483"/>
  </r>
  <r>
    <x v="1162"/>
    <x v="28"/>
    <n v="1000"/>
    <x v="232"/>
    <n v="1926"/>
    <n v="963"/>
    <n v="834"/>
    <n v="3646"/>
    <n v="0"/>
    <n v="687"/>
    <n v="4205"/>
    <n v="1573"/>
    <n v="2187"/>
    <n v="4726"/>
    <n v="0"/>
    <n v="20747"/>
    <n v="6621.93"/>
    <n v="986.76"/>
    <n v="13138.31"/>
    <n v="0.63326312237913918"/>
    <n v="127"/>
    <n v="163.36220472440945"/>
    <n v="103.45125984251968"/>
    <n v="270"/>
    <n v="0.47037037037037038"/>
  </r>
  <r>
    <x v="1163"/>
    <x v="2"/>
    <s v="Camry"/>
    <x v="415"/>
    <n v="1526"/>
    <n v="1611"/>
    <n v="2906"/>
    <n v="3241"/>
    <n v="660"/>
    <n v="1172"/>
    <n v="658"/>
    <n v="500"/>
    <n v="345"/>
    <n v="819"/>
    <n v="0"/>
    <n v="13438"/>
    <n v="6566.5999999999995"/>
    <n v="1350.6"/>
    <n v="5520.8000000000011"/>
    <n v="0.41083494567644002"/>
    <n v="82"/>
    <n v="163.8780487804878"/>
    <n v="67.326829268292698"/>
    <n v="300"/>
    <n v="0.27333333333333332"/>
  </r>
  <r>
    <x v="1164"/>
    <x v="30"/>
    <s v="RX"/>
    <x v="244"/>
    <n v="2267"/>
    <n v="4167"/>
    <n v="2775"/>
    <n v="2696"/>
    <n v="2428"/>
    <n v="0"/>
    <n v="3535"/>
    <n v="561"/>
    <n v="80"/>
    <n v="1085"/>
    <n v="568"/>
    <n v="20162"/>
    <n v="4532.7999999999993"/>
    <n v="769.9"/>
    <n v="14859.300000000001"/>
    <n v="0.73699533776411075"/>
    <n v="117"/>
    <n v="172.32478632478632"/>
    <n v="127.00256410256411"/>
    <n v="300"/>
    <n v="0.39"/>
  </r>
  <r>
    <x v="1165"/>
    <x v="23"/>
    <s v="Esprit"/>
    <x v="253"/>
    <n v="127"/>
    <n v="2616"/>
    <n v="906"/>
    <n v="1485"/>
    <n v="162"/>
    <n v="2397"/>
    <n v="4108"/>
    <n v="620"/>
    <n v="882"/>
    <n v="1950"/>
    <n v="840"/>
    <n v="16093"/>
    <n v="4790.6099999999997"/>
    <n v="746.13"/>
    <n v="10556.26"/>
    <n v="0.65595352016404651"/>
    <n v="94"/>
    <n v="171.20212765957447"/>
    <n v="112.30063829787234"/>
    <n v="330"/>
    <n v="0.28484848484848485"/>
  </r>
  <r>
    <x v="1166"/>
    <x v="3"/>
    <s v="Focus"/>
    <x v="81"/>
    <n v="1484"/>
    <n v="1964"/>
    <n v="2046"/>
    <n v="1194"/>
    <n v="3434"/>
    <n v="1940"/>
    <n v="1582"/>
    <n v="470"/>
    <n v="2757"/>
    <n v="1586"/>
    <n v="0"/>
    <n v="18457"/>
    <n v="4301.6000000000004"/>
    <n v="1245.9000000000001"/>
    <n v="12909.5"/>
    <n v="0.6994365281465027"/>
    <n v="124"/>
    <n v="148.84677419354838"/>
    <n v="104.10887096774194"/>
    <n v="300"/>
    <n v="0.41333333333333333"/>
  </r>
  <r>
    <x v="1167"/>
    <x v="29"/>
    <s v="Sable"/>
    <x v="322"/>
    <n v="1851"/>
    <n v="784"/>
    <n v="2098"/>
    <n v="2040"/>
    <n v="2286"/>
    <n v="2270"/>
    <n v="0"/>
    <n v="619"/>
    <n v="2310"/>
    <n v="2119"/>
    <n v="3598"/>
    <n v="19975"/>
    <n v="7001.7"/>
    <n v="634.5"/>
    <n v="12338.8"/>
    <n v="0.61771214017521903"/>
    <n v="119"/>
    <n v="167.85714285714286"/>
    <n v="103.68739495798319"/>
    <n v="300"/>
    <n v="0.39666666666666667"/>
  </r>
  <r>
    <x v="1168"/>
    <x v="21"/>
    <s v="Sierra 2500"/>
    <x v="90"/>
    <n v="1574"/>
    <n v="1225"/>
    <n v="218"/>
    <n v="208"/>
    <n v="1220"/>
    <n v="1239"/>
    <n v="1740"/>
    <n v="1081"/>
    <n v="939"/>
    <n v="1477"/>
    <n v="292"/>
    <n v="11213"/>
    <n v="5824.83"/>
    <n v="711.15000000000009"/>
    <n v="4677.0200000000004"/>
    <n v="0.41710692945688044"/>
    <n v="62"/>
    <n v="180.85483870967741"/>
    <n v="75.435806451612905"/>
    <n v="330"/>
    <n v="0.18787878787878787"/>
  </r>
  <r>
    <x v="1169"/>
    <x v="4"/>
    <s v="Z3"/>
    <x v="412"/>
    <n v="2052"/>
    <n v="1645"/>
    <n v="2971"/>
    <n v="2835"/>
    <n v="941"/>
    <n v="1982"/>
    <n v="1622"/>
    <n v="1495"/>
    <n v="2216"/>
    <n v="2196"/>
    <n v="125"/>
    <n v="20080"/>
    <n v="5534.9800000000005"/>
    <n v="1090.8700000000001"/>
    <n v="13454.15"/>
    <n v="0.67002739043824699"/>
    <n v="123"/>
    <n v="163.2520325203252"/>
    <n v="109.38333333333333"/>
    <n v="330"/>
    <n v="0.37272727272727274"/>
  </r>
  <r>
    <x v="1170"/>
    <x v="43"/>
    <s v="Grand Cherokee"/>
    <x v="269"/>
    <n v="1805"/>
    <n v="0"/>
    <n v="669"/>
    <n v="2064"/>
    <n v="710"/>
    <n v="1567"/>
    <n v="933"/>
    <n v="1239"/>
    <n v="2215"/>
    <n v="114"/>
    <n v="226"/>
    <n v="11542"/>
    <n v="7329.2"/>
    <n v="1301.8000000000002"/>
    <n v="2911"/>
    <n v="0.25220932247444117"/>
    <n v="71"/>
    <n v="162.56338028169014"/>
    <n v="41"/>
    <n v="300"/>
    <n v="0.23666666666666666"/>
  </r>
  <r>
    <x v="1171"/>
    <x v="8"/>
    <s v="Achieva"/>
    <x v="562"/>
    <n v="3561"/>
    <n v="2640"/>
    <n v="885"/>
    <n v="0"/>
    <n v="3825"/>
    <n v="920"/>
    <n v="2098"/>
    <n v="0"/>
    <n v="2027"/>
    <n v="3850"/>
    <n v="750"/>
    <n v="20556"/>
    <n v="6407.28"/>
    <n v="1162.2599999999998"/>
    <n v="12986.460000000001"/>
    <n v="0.63176007005253942"/>
    <n v="123"/>
    <n v="167.1219512195122"/>
    <n v="105.58097560975611"/>
    <n v="270"/>
    <n v="0.45555555555555555"/>
  </r>
  <r>
    <x v="1172"/>
    <x v="30"/>
    <s v="LS"/>
    <x v="247"/>
    <n v="792"/>
    <n v="1198"/>
    <n v="1609"/>
    <n v="279"/>
    <n v="5182"/>
    <n v="1687"/>
    <n v="1617"/>
    <n v="628"/>
    <n v="2031"/>
    <n v="1796"/>
    <n v="0"/>
    <n v="16819"/>
    <n v="4441"/>
    <n v="1448.5"/>
    <n v="10929.5"/>
    <n v="0.64983054878411317"/>
    <n v="93"/>
    <n v="180.84946236559139"/>
    <n v="117.52150537634408"/>
    <n v="300"/>
    <n v="0.31"/>
  </r>
  <r>
    <x v="1173"/>
    <x v="22"/>
    <s v="LaCrosse"/>
    <x v="172"/>
    <n v="1133"/>
    <n v="1544"/>
    <n v="684"/>
    <n v="3196"/>
    <n v="808"/>
    <n v="3038"/>
    <n v="2680"/>
    <n v="2031"/>
    <n v="1061"/>
    <n v="129"/>
    <n v="980"/>
    <n v="17284"/>
    <n v="7455.69"/>
    <n v="877.36"/>
    <n v="8950.9500000000007"/>
    <n v="0.51787491321453372"/>
    <n v="105"/>
    <n v="164.60952380952381"/>
    <n v="85.247142857142862"/>
    <n v="330"/>
    <n v="0.31818181818181818"/>
  </r>
  <r>
    <x v="1174"/>
    <x v="3"/>
    <s v="Mustang"/>
    <x v="199"/>
    <n v="3805"/>
    <n v="724"/>
    <n v="950"/>
    <n v="3539"/>
    <n v="1650"/>
    <n v="666"/>
    <n v="3832"/>
    <n v="2417"/>
    <n v="410"/>
    <n v="0"/>
    <n v="0"/>
    <n v="17993"/>
    <n v="5126.8499999999995"/>
    <n v="690.39"/>
    <n v="12175.76"/>
    <n v="0.67669426999388649"/>
    <n v="109"/>
    <n v="165.07339449541286"/>
    <n v="111.70422018348624"/>
    <n v="270"/>
    <n v="0.40370370370370373"/>
  </r>
  <r>
    <x v="1175"/>
    <x v="43"/>
    <s v="Wrangler"/>
    <x v="527"/>
    <n v="3124"/>
    <n v="0"/>
    <n v="2011"/>
    <n v="1309"/>
    <n v="1240"/>
    <n v="2460"/>
    <n v="1342"/>
    <n v="460"/>
    <n v="1580"/>
    <n v="756"/>
    <n v="0"/>
    <n v="14282"/>
    <n v="5876.55"/>
    <n v="1143.99"/>
    <n v="7261.46"/>
    <n v="0.50843439294216497"/>
    <n v="81"/>
    <n v="176.32098765432099"/>
    <n v="89.647654320987655"/>
    <n v="270"/>
    <n v="0.3"/>
  </r>
  <r>
    <x v="1176"/>
    <x v="13"/>
    <s v="TrailBlazer"/>
    <x v="187"/>
    <n v="1127"/>
    <n v="0"/>
    <n v="1965"/>
    <n v="1351"/>
    <n v="2002"/>
    <n v="393"/>
    <n v="0"/>
    <n v="1750"/>
    <n v="2385"/>
    <n v="805"/>
    <n v="0"/>
    <n v="11778"/>
    <n v="5739.04"/>
    <n v="1019.28"/>
    <n v="5019.68"/>
    <n v="0.42619120393954835"/>
    <n v="69"/>
    <n v="170.69565217391303"/>
    <n v="72.748985507246374"/>
    <n v="240"/>
    <n v="0.28749999999999998"/>
  </r>
  <r>
    <x v="1177"/>
    <x v="24"/>
    <s v="GLI"/>
    <x v="563"/>
    <n v="1044"/>
    <n v="1491"/>
    <n v="3661"/>
    <n v="2307"/>
    <n v="2788"/>
    <n v="3205"/>
    <n v="2390"/>
    <n v="109"/>
    <n v="2583"/>
    <n v="1871"/>
    <n v="2076"/>
    <n v="23525"/>
    <n v="7774.91"/>
    <n v="1197.02"/>
    <n v="14553.07"/>
    <n v="0.61862146652497341"/>
    <n v="150"/>
    <n v="156.83333333333334"/>
    <n v="97.020466666666664"/>
    <n v="330"/>
    <n v="0.45454545454545453"/>
  </r>
  <r>
    <x v="1178"/>
    <x v="31"/>
    <s v="Sephia"/>
    <x v="375"/>
    <n v="2151"/>
    <n v="1656"/>
    <n v="2252"/>
    <n v="978"/>
    <n v="2122"/>
    <n v="1711"/>
    <n v="1245"/>
    <n v="1795"/>
    <n v="3432"/>
    <n v="1000"/>
    <n v="894"/>
    <n v="19236"/>
    <n v="5606.37"/>
    <n v="682.43999999999994"/>
    <n v="12947.19"/>
    <n v="0.67307080474111047"/>
    <n v="123"/>
    <n v="156.39024390243901"/>
    <n v="105.26170731707317"/>
    <n v="330"/>
    <n v="0.37272727272727274"/>
  </r>
  <r>
    <x v="1179"/>
    <x v="23"/>
    <s v="Esprit"/>
    <x v="253"/>
    <n v="2823"/>
    <n v="421"/>
    <n v="1989"/>
    <n v="688"/>
    <n v="1529"/>
    <n v="1339"/>
    <n v="2867"/>
    <n v="344"/>
    <n v="1288"/>
    <n v="2490"/>
    <n v="223"/>
    <n v="16001"/>
    <n v="7449.09"/>
    <n v="607.64"/>
    <n v="7944.2699999999995"/>
    <n v="0.49648584463471029"/>
    <n v="100"/>
    <n v="160.01"/>
    <n v="79.442700000000002"/>
    <n v="330"/>
    <n v="0.30303030303030304"/>
  </r>
  <r>
    <x v="1180"/>
    <x v="22"/>
    <s v="Regal"/>
    <x v="57"/>
    <n v="178"/>
    <n v="0"/>
    <n v="3574"/>
    <n v="2329"/>
    <n v="627"/>
    <n v="2833"/>
    <n v="1210"/>
    <n v="2736"/>
    <n v="0"/>
    <n v="1784"/>
    <n v="250"/>
    <n v="15521"/>
    <n v="6009.57"/>
    <n v="1054.08"/>
    <n v="8457.35"/>
    <n v="0.54489723600283491"/>
    <n v="91"/>
    <n v="170.56043956043956"/>
    <n v="92.937912087912096"/>
    <n v="270"/>
    <n v="0.33703703703703702"/>
  </r>
  <r>
    <x v="1181"/>
    <x v="10"/>
    <s v="SJ"/>
    <x v="348"/>
    <n v="1233"/>
    <n v="1832"/>
    <n v="1530"/>
    <n v="235"/>
    <n v="2370"/>
    <n v="412"/>
    <n v="0"/>
    <n v="2022"/>
    <n v="2559"/>
    <n v="2940"/>
    <n v="1359"/>
    <n v="16492"/>
    <n v="6007.9"/>
    <n v="648.79999999999995"/>
    <n v="9835.2999999999993"/>
    <n v="0.59636793596895465"/>
    <n v="103"/>
    <n v="160.11650485436894"/>
    <n v="95.488349514563097"/>
    <n v="300"/>
    <n v="0.34333333333333332"/>
  </r>
  <r>
    <x v="1182"/>
    <x v="3"/>
    <s v="Mustang"/>
    <x v="199"/>
    <n v="1526"/>
    <n v="139"/>
    <n v="1756"/>
    <n v="669"/>
    <n v="3065"/>
    <n v="1649"/>
    <n v="1782"/>
    <n v="2088"/>
    <n v="1899"/>
    <n v="1296"/>
    <n v="2782"/>
    <n v="18651"/>
    <n v="7934.41"/>
    <n v="1291.51"/>
    <n v="9425.08"/>
    <n v="0.5053391239075653"/>
    <n v="99"/>
    <n v="188.39393939393941"/>
    <n v="95.202828282828278"/>
    <n v="330"/>
    <n v="0.3"/>
  </r>
  <r>
    <x v="1183"/>
    <x v="14"/>
    <s v="Neon"/>
    <x v="63"/>
    <n v="1273"/>
    <n v="3443"/>
    <n v="1974"/>
    <n v="720"/>
    <n v="1064"/>
    <n v="1573"/>
    <n v="485"/>
    <n v="462"/>
    <n v="0"/>
    <n v="416"/>
    <n v="0"/>
    <n v="11410"/>
    <n v="5486.0399999999991"/>
    <n v="634.5"/>
    <n v="5289.4600000000009"/>
    <n v="0.46358106923751102"/>
    <n v="77"/>
    <n v="148.18181818181819"/>
    <n v="68.694285714285726"/>
    <n v="270"/>
    <n v="0.28518518518518521"/>
  </r>
  <r>
    <x v="1184"/>
    <x v="3"/>
    <s v="LTD"/>
    <x v="564"/>
    <n v="621"/>
    <n v="264"/>
    <n v="1551"/>
    <n v="3566"/>
    <n v="764"/>
    <n v="2546"/>
    <n v="1100"/>
    <n v="2339"/>
    <n v="264"/>
    <n v="1934"/>
    <n v="0"/>
    <n v="14949"/>
    <n v="6380"/>
    <n v="1483.1999999999998"/>
    <n v="7085.8"/>
    <n v="0.47399826075322765"/>
    <n v="92"/>
    <n v="162.4891304347826"/>
    <n v="77.019565217391303"/>
    <n v="300"/>
    <n v="0.30666666666666664"/>
  </r>
  <r>
    <x v="1185"/>
    <x v="3"/>
    <s v="Escape"/>
    <x v="151"/>
    <n v="0"/>
    <n v="2286"/>
    <n v="1026"/>
    <n v="1966"/>
    <n v="651"/>
    <n v="407"/>
    <n v="1074"/>
    <n v="702"/>
    <n v="672"/>
    <n v="3381"/>
    <n v="450"/>
    <n v="12615"/>
    <n v="4684.3"/>
    <n v="979.9"/>
    <n v="6950.8"/>
    <n v="0.55099484740388427"/>
    <n v="79"/>
    <n v="159.68354430379748"/>
    <n v="87.984810126582275"/>
    <n v="300"/>
    <n v="0.26333333333333331"/>
  </r>
  <r>
    <x v="1186"/>
    <x v="15"/>
    <s v="ZDX"/>
    <x v="565"/>
    <n v="2474"/>
    <n v="412"/>
    <n v="2338"/>
    <n v="396"/>
    <n v="1450"/>
    <n v="2534"/>
    <n v="1578"/>
    <n v="4506"/>
    <n v="3670"/>
    <n v="2366"/>
    <n v="2113"/>
    <n v="23837"/>
    <n v="7716.17"/>
    <n v="1369.06"/>
    <n v="14751.77"/>
    <n v="0.61886017535763727"/>
    <n v="149"/>
    <n v="159.97986577181209"/>
    <n v="99.005167785234903"/>
    <n v="330"/>
    <n v="0.45151515151515154"/>
  </r>
  <r>
    <x v="1187"/>
    <x v="16"/>
    <s v="Montero"/>
    <x v="101"/>
    <n v="2341"/>
    <n v="308"/>
    <n v="1402"/>
    <n v="418"/>
    <n v="681"/>
    <n v="0"/>
    <n v="706"/>
    <n v="1367"/>
    <n v="602"/>
    <n v="2354"/>
    <n v="730"/>
    <n v="10909"/>
    <n v="4808.1000000000004"/>
    <n v="758.7"/>
    <n v="5342.2"/>
    <n v="0.4897057475478962"/>
    <n v="74"/>
    <n v="147.41891891891891"/>
    <n v="72.191891891891885"/>
    <n v="300"/>
    <n v="0.24666666666666667"/>
  </r>
  <r>
    <x v="1188"/>
    <x v="4"/>
    <s v="X5"/>
    <x v="179"/>
    <n v="0"/>
    <n v="995"/>
    <n v="414"/>
    <n v="1341"/>
    <n v="3333"/>
    <n v="0"/>
    <n v="1582"/>
    <n v="129"/>
    <n v="1403"/>
    <n v="1959"/>
    <n v="426"/>
    <n v="11582"/>
    <n v="6567.3"/>
    <n v="465.66"/>
    <n v="4549.04"/>
    <n v="0.39276808841305472"/>
    <n v="71"/>
    <n v="163.12676056338029"/>
    <n v="64.070985915492955"/>
    <n v="270"/>
    <n v="0.26296296296296295"/>
  </r>
  <r>
    <x v="1189"/>
    <x v="0"/>
    <s v="S-Class"/>
    <x v="156"/>
    <n v="0"/>
    <n v="2211"/>
    <n v="2562"/>
    <n v="2925"/>
    <n v="2358"/>
    <n v="510"/>
    <n v="0"/>
    <n v="0"/>
    <n v="2519"/>
    <n v="1338"/>
    <n v="194"/>
    <n v="14617"/>
    <n v="5186.88"/>
    <n v="1129.2"/>
    <n v="8300.92"/>
    <n v="0.56789491687760829"/>
    <n v="81"/>
    <n v="180.45679012345678"/>
    <n v="102.4804938271605"/>
    <n v="240"/>
    <n v="0.33750000000000002"/>
  </r>
  <r>
    <x v="1190"/>
    <x v="9"/>
    <s v="Ram Van 3500"/>
    <x v="149"/>
    <n v="1553"/>
    <n v="1374"/>
    <n v="4117"/>
    <n v="270"/>
    <n v="0"/>
    <n v="3149"/>
    <n v="0"/>
    <n v="550"/>
    <n v="2130"/>
    <n v="0"/>
    <n v="0"/>
    <n v="13143"/>
    <n v="4879.84"/>
    <n v="677.39"/>
    <n v="7585.7699999999995"/>
    <n v="0.57717187856653729"/>
    <n v="77"/>
    <n v="170.6883116883117"/>
    <n v="98.516493506493504"/>
    <n v="210"/>
    <n v="0.36666666666666664"/>
  </r>
  <r>
    <x v="1191"/>
    <x v="20"/>
    <s v="Pathfinder"/>
    <x v="409"/>
    <n v="1743"/>
    <n v="324"/>
    <n v="2710"/>
    <n v="777"/>
    <n v="963"/>
    <n v="4912"/>
    <n v="1426"/>
    <n v="0"/>
    <n v="1296"/>
    <n v="1000"/>
    <n v="0"/>
    <n v="15151"/>
    <n v="6156.2699999999995"/>
    <n v="548.91"/>
    <n v="8445.82"/>
    <n v="0.55744307306448415"/>
    <n v="98"/>
    <n v="154.60204081632654"/>
    <n v="86.181836734693874"/>
    <n v="270"/>
    <n v="0.36296296296296299"/>
  </r>
  <r>
    <x v="1192"/>
    <x v="25"/>
    <s v="S5"/>
    <x v="529"/>
    <n v="2785"/>
    <n v="1334"/>
    <n v="2181"/>
    <n v="404"/>
    <n v="3626"/>
    <n v="1489"/>
    <n v="1008"/>
    <n v="1559"/>
    <n v="2765"/>
    <n v="186"/>
    <n v="0"/>
    <n v="17337"/>
    <n v="5744.7000000000007"/>
    <n v="1276.9000000000001"/>
    <n v="10315.4"/>
    <n v="0.59499336678779491"/>
    <n v="105"/>
    <n v="165.11428571428573"/>
    <n v="98.241904761904763"/>
    <n v="300"/>
    <n v="0.35"/>
  </r>
  <r>
    <x v="1193"/>
    <x v="8"/>
    <s v="LSS"/>
    <x v="566"/>
    <n v="2751"/>
    <n v="1507"/>
    <n v="1915"/>
    <n v="2454"/>
    <n v="1703"/>
    <n v="1603"/>
    <n v="2349"/>
    <n v="992"/>
    <n v="1463"/>
    <n v="1281"/>
    <n v="0"/>
    <n v="18018"/>
    <n v="6938.8"/>
    <n v="962.6"/>
    <n v="10116.599999999999"/>
    <n v="0.56147186147186134"/>
    <n v="117"/>
    <n v="154"/>
    <n v="86.466666666666654"/>
    <n v="300"/>
    <n v="0.39"/>
  </r>
  <r>
    <x v="1194"/>
    <x v="9"/>
    <s v="Magnum"/>
    <x v="364"/>
    <n v="872"/>
    <n v="0"/>
    <n v="1564"/>
    <n v="3600"/>
    <n v="0"/>
    <n v="4716"/>
    <n v="2064"/>
    <n v="2542"/>
    <n v="2024"/>
    <n v="558"/>
    <n v="539"/>
    <n v="18479"/>
    <n v="3826.89"/>
    <n v="1004.67"/>
    <n v="13647.44"/>
    <n v="0.73853779966448407"/>
    <n v="114"/>
    <n v="162.09649122807016"/>
    <n v="119.71438596491228"/>
    <n v="270"/>
    <n v="0.42222222222222222"/>
  </r>
  <r>
    <x v="1195"/>
    <x v="20"/>
    <s v="Pathfinder"/>
    <x v="409"/>
    <n v="2178"/>
    <n v="1115"/>
    <n v="1996"/>
    <n v="4743"/>
    <n v="371"/>
    <n v="1096"/>
    <n v="2201"/>
    <n v="2240"/>
    <n v="1578"/>
    <n v="813"/>
    <n v="790"/>
    <n v="19121"/>
    <n v="6433.2400000000007"/>
    <n v="1116.83"/>
    <n v="11570.93"/>
    <n v="0.60514251346686887"/>
    <n v="117"/>
    <n v="163.42735042735043"/>
    <n v="98.896837606837607"/>
    <n v="330"/>
    <n v="0.35454545454545455"/>
  </r>
  <r>
    <x v="1196"/>
    <x v="10"/>
    <s v="Esteem"/>
    <x v="464"/>
    <n v="0"/>
    <n v="415"/>
    <n v="2605"/>
    <n v="0"/>
    <n v="867"/>
    <n v="1173"/>
    <n v="2455"/>
    <n v="1506"/>
    <n v="2044"/>
    <n v="2004"/>
    <n v="0"/>
    <n v="13069"/>
    <n v="4699.12"/>
    <n v="576.32000000000005"/>
    <n v="7793.56"/>
    <n v="0.5963394291835642"/>
    <n v="85"/>
    <n v="153.75294117647059"/>
    <n v="91.688941176470593"/>
    <n v="240"/>
    <n v="0.35416666666666669"/>
  </r>
  <r>
    <x v="1197"/>
    <x v="22"/>
    <s v="Century"/>
    <x v="339"/>
    <n v="1926"/>
    <n v="812"/>
    <n v="1551"/>
    <n v="1000"/>
    <n v="1225"/>
    <n v="3131"/>
    <n v="3112"/>
    <n v="1820"/>
    <n v="1260"/>
    <n v="3598"/>
    <n v="0"/>
    <n v="19435"/>
    <n v="5073.7"/>
    <n v="1433.3000000000002"/>
    <n v="12928"/>
    <n v="0.66519166452276823"/>
    <n v="130"/>
    <n v="149.5"/>
    <n v="99.446153846153848"/>
    <n v="300"/>
    <n v="0.43333333333333335"/>
  </r>
  <r>
    <x v="1198"/>
    <x v="49"/>
    <s v="XJ Series"/>
    <x v="437"/>
    <n v="2526"/>
    <n v="1224"/>
    <n v="2932"/>
    <n v="2045"/>
    <n v="1214"/>
    <n v="3616"/>
    <n v="965"/>
    <n v="3779"/>
    <n v="1491"/>
    <n v="2642"/>
    <n v="0"/>
    <n v="22434"/>
    <n v="4952.2000000000007"/>
    <n v="1043.7"/>
    <n v="16438.099999999999"/>
    <n v="0.73273156815547824"/>
    <n v="131"/>
    <n v="171.25190839694656"/>
    <n v="125.48167938931297"/>
    <n v="300"/>
    <n v="0.43666666666666665"/>
  </r>
  <r>
    <x v="1199"/>
    <x v="4"/>
    <s v="X5"/>
    <x v="179"/>
    <n v="4325"/>
    <n v="1232"/>
    <n v="880"/>
    <n v="2726"/>
    <n v="1922"/>
    <n v="1687"/>
    <n v="2432"/>
    <n v="300"/>
    <n v="477"/>
    <n v="705"/>
    <n v="795"/>
    <n v="17481"/>
    <n v="7742.35"/>
    <n v="1196.47"/>
    <n v="8542.18"/>
    <n v="0.48865511126365768"/>
    <n v="102"/>
    <n v="171.38235294117646"/>
    <n v="83.746862745098042"/>
    <n v="330"/>
    <n v="0.30909090909090908"/>
  </r>
  <r>
    <x v="1200"/>
    <x v="9"/>
    <s v="Ram 3500"/>
    <x v="567"/>
    <n v="781"/>
    <n v="1949"/>
    <n v="700"/>
    <n v="2869"/>
    <n v="2128"/>
    <n v="526"/>
    <n v="0"/>
    <n v="3063"/>
    <n v="0"/>
    <n v="1404"/>
    <n v="0"/>
    <n v="13420"/>
    <n v="5382.72"/>
    <n v="1199.76"/>
    <n v="6837.5199999999995"/>
    <n v="0.50950223546944851"/>
    <n v="88"/>
    <n v="152.5"/>
    <n v="77.699090909090899"/>
    <n v="240"/>
    <n v="0.36666666666666664"/>
  </r>
  <r>
    <x v="1201"/>
    <x v="22"/>
    <s v="Reatta"/>
    <x v="568"/>
    <n v="2021"/>
    <n v="194"/>
    <n v="2715"/>
    <n v="1556"/>
    <n v="399"/>
    <n v="1082"/>
    <n v="834"/>
    <n v="2691"/>
    <n v="3327"/>
    <n v="1000"/>
    <n v="440"/>
    <n v="16259"/>
    <n v="5750.14"/>
    <n v="1637.35"/>
    <n v="8871.51"/>
    <n v="0.54563687803677963"/>
    <n v="110"/>
    <n v="147.80909090909091"/>
    <n v="80.650090909090906"/>
    <n v="330"/>
    <n v="0.33333333333333331"/>
  </r>
  <r>
    <x v="1202"/>
    <x v="9"/>
    <s v="Charger"/>
    <x v="96"/>
    <n v="4096"/>
    <n v="1989"/>
    <n v="2301"/>
    <n v="972"/>
    <n v="1163"/>
    <n v="182"/>
    <n v="3246"/>
    <n v="612"/>
    <n v="6993"/>
    <n v="84"/>
    <n v="0"/>
    <n v="21638"/>
    <n v="7267.3"/>
    <n v="813.19999999999993"/>
    <n v="13557.5"/>
    <n v="0.62655975598484148"/>
    <n v="130"/>
    <n v="166.44615384615383"/>
    <n v="104.28846153846153"/>
    <n v="300"/>
    <n v="0.43333333333333335"/>
  </r>
  <r>
    <x v="1203"/>
    <x v="28"/>
    <s v="G6"/>
    <x v="287"/>
    <n v="1374"/>
    <n v="929"/>
    <n v="2053"/>
    <n v="3204"/>
    <n v="1645"/>
    <n v="4147"/>
    <n v="1131"/>
    <n v="416"/>
    <n v="867"/>
    <n v="0"/>
    <n v="174"/>
    <n v="15940"/>
    <n v="5513.8"/>
    <n v="568.20000000000005"/>
    <n v="9858"/>
    <n v="0.61844416562107907"/>
    <n v="86"/>
    <n v="185.34883720930233"/>
    <n v="114.62790697674419"/>
    <n v="300"/>
    <n v="0.28666666666666668"/>
  </r>
  <r>
    <x v="1204"/>
    <x v="56"/>
    <s v="xD"/>
    <x v="459"/>
    <n v="744"/>
    <n v="1404"/>
    <n v="880"/>
    <n v="408"/>
    <n v="2614"/>
    <n v="3417"/>
    <n v="414"/>
    <n v="3491"/>
    <n v="1267"/>
    <n v="5396"/>
    <n v="0"/>
    <n v="20035"/>
    <n v="4267.5"/>
    <n v="1139.8999999999999"/>
    <n v="14627.6"/>
    <n v="0.73010232093835792"/>
    <n v="121"/>
    <n v="165.57851239669421"/>
    <n v="120.88925619834711"/>
    <n v="300"/>
    <n v="0.40333333333333332"/>
  </r>
  <r>
    <x v="1205"/>
    <x v="30"/>
    <s v="GX"/>
    <x v="56"/>
    <n v="1419"/>
    <n v="477"/>
    <n v="1291"/>
    <n v="880"/>
    <n v="2241"/>
    <n v="2666"/>
    <n v="669"/>
    <n v="1559"/>
    <n v="1722"/>
    <n v="2903"/>
    <n v="0"/>
    <n v="15827"/>
    <n v="4910.1000000000004"/>
    <n v="889.80000000000007"/>
    <n v="10027.099999999999"/>
    <n v="0.63354394389334667"/>
    <n v="94"/>
    <n v="168.37234042553192"/>
    <n v="106.67127659574467"/>
    <n v="300"/>
    <n v="0.31333333333333335"/>
  </r>
  <r>
    <x v="1206"/>
    <x v="7"/>
    <s v="XT"/>
    <x v="310"/>
    <n v="2486"/>
    <n v="941"/>
    <n v="1404"/>
    <n v="1324"/>
    <n v="1290"/>
    <n v="3392"/>
    <n v="381"/>
    <n v="791"/>
    <n v="0"/>
    <n v="5430"/>
    <n v="364"/>
    <n v="17803"/>
    <n v="6106.9000000000005"/>
    <n v="637"/>
    <n v="11059.099999999999"/>
    <n v="0.62119305734988473"/>
    <n v="109"/>
    <n v="163.3302752293578"/>
    <n v="101.45963302752293"/>
    <n v="300"/>
    <n v="0.36333333333333334"/>
  </r>
  <r>
    <x v="1207"/>
    <x v="30"/>
    <s v="LS"/>
    <x v="247"/>
    <n v="2509"/>
    <n v="3369"/>
    <n v="1360"/>
    <n v="961"/>
    <n v="2144"/>
    <n v="985"/>
    <n v="128"/>
    <n v="95"/>
    <n v="1407"/>
    <n v="1682"/>
    <n v="0"/>
    <n v="14640"/>
    <n v="6666.5"/>
    <n v="1328.4"/>
    <n v="6645.1"/>
    <n v="0.45390027322404375"/>
    <n v="84"/>
    <n v="174.28571428571428"/>
    <n v="79.108333333333334"/>
    <n v="300"/>
    <n v="0.28000000000000003"/>
  </r>
  <r>
    <x v="1208"/>
    <x v="8"/>
    <s v="Achieva"/>
    <x v="562"/>
    <n v="1542"/>
    <n v="0"/>
    <n v="537"/>
    <n v="2445"/>
    <n v="1620"/>
    <n v="3149"/>
    <n v="1544"/>
    <n v="3479"/>
    <n v="1185"/>
    <n v="3340"/>
    <n v="0"/>
    <n v="18841"/>
    <n v="5599.8"/>
    <n v="652.05000000000007"/>
    <n v="12589.15"/>
    <n v="0.66817844063478582"/>
    <n v="115"/>
    <n v="163.83478260869566"/>
    <n v="109.47086956521738"/>
    <n v="270"/>
    <n v="0.42592592592592593"/>
  </r>
  <r>
    <x v="1209"/>
    <x v="21"/>
    <s v="Sonoma"/>
    <x v="390"/>
    <n v="1222"/>
    <n v="0"/>
    <n v="3685"/>
    <n v="660"/>
    <n v="3892"/>
    <n v="3030"/>
    <n v="2067"/>
    <n v="5707"/>
    <n v="2203"/>
    <n v="1845"/>
    <n v="531"/>
    <n v="24842"/>
    <n v="4410.2"/>
    <n v="661.2"/>
    <n v="19770.599999999999"/>
    <n v="0.79585379599066097"/>
    <n v="147"/>
    <n v="168.99319727891157"/>
    <n v="134.4938775510204"/>
    <n v="300"/>
    <n v="0.49"/>
  </r>
  <r>
    <x v="1210"/>
    <x v="39"/>
    <s v="V8 Vantage"/>
    <x v="120"/>
    <n v="1997"/>
    <n v="1609"/>
    <n v="840"/>
    <n v="0"/>
    <n v="6196"/>
    <n v="2105"/>
    <n v="594"/>
    <n v="505"/>
    <n v="2079"/>
    <n v="1615"/>
    <n v="0"/>
    <n v="17540"/>
    <n v="4144.8600000000006"/>
    <n v="1237.5"/>
    <n v="12157.64"/>
    <n v="0.69313797035347768"/>
    <n v="115"/>
    <n v="152.52173913043478"/>
    <n v="105.71860869565216"/>
    <n v="270"/>
    <n v="0.42592592592592593"/>
  </r>
  <r>
    <x v="1211"/>
    <x v="3"/>
    <s v="Expedition"/>
    <x v="93"/>
    <n v="4090"/>
    <n v="148"/>
    <n v="1372"/>
    <n v="3252"/>
    <n v="1400"/>
    <n v="766"/>
    <n v="1599"/>
    <n v="208"/>
    <n v="2514"/>
    <n v="2962"/>
    <n v="114"/>
    <n v="18425"/>
    <n v="6297.61"/>
    <n v="1091.0899999999999"/>
    <n v="11036.3"/>
    <n v="0.59898507462686568"/>
    <n v="107"/>
    <n v="172.19626168224298"/>
    <n v="103.1429906542056"/>
    <n v="330"/>
    <n v="0.32424242424242422"/>
  </r>
  <r>
    <x v="1212"/>
    <x v="9"/>
    <s v="Ram 2500"/>
    <x v="569"/>
    <n v="514"/>
    <n v="795"/>
    <n v="690"/>
    <n v="990"/>
    <n v="2442"/>
    <n v="1059"/>
    <n v="3253"/>
    <n v="1503"/>
    <n v="2850"/>
    <n v="3312"/>
    <n v="0"/>
    <n v="17408"/>
    <n v="6938.7"/>
    <n v="846.2"/>
    <n v="9623.1"/>
    <n v="0.55279756433823535"/>
    <n v="103"/>
    <n v="169.00970873786409"/>
    <n v="93.428155339805826"/>
    <n v="300"/>
    <n v="0.34333333333333332"/>
  </r>
  <r>
    <x v="1213"/>
    <x v="9"/>
    <s v="Grand Caravan"/>
    <x v="498"/>
    <n v="2040"/>
    <n v="2523"/>
    <n v="1387"/>
    <n v="666"/>
    <n v="1463"/>
    <n v="450"/>
    <n v="2321"/>
    <n v="1193"/>
    <n v="1574"/>
    <n v="1480"/>
    <n v="1729"/>
    <n v="16826"/>
    <n v="5412.4400000000005"/>
    <n v="1496.77"/>
    <n v="9916.7899999999991"/>
    <n v="0.58937299417568045"/>
    <n v="107"/>
    <n v="157.25233644859813"/>
    <n v="92.680280373831764"/>
    <n v="330"/>
    <n v="0.32424242424242422"/>
  </r>
  <r>
    <x v="1214"/>
    <x v="2"/>
    <s v="Tercel"/>
    <x v="570"/>
    <n v="2117"/>
    <n v="3030"/>
    <n v="2407"/>
    <n v="1048"/>
    <n v="606"/>
    <n v="2976"/>
    <n v="1591"/>
    <n v="1316"/>
    <n v="1250"/>
    <n v="0"/>
    <n v="0"/>
    <n v="16341"/>
    <n v="6085.53"/>
    <n v="1319.31"/>
    <n v="8936.16"/>
    <n v="0.54685514962364601"/>
    <n v="105"/>
    <n v="155.62857142857143"/>
    <n v="85.106285714285718"/>
    <n v="270"/>
    <n v="0.3888888888888889"/>
  </r>
  <r>
    <x v="1215"/>
    <x v="2"/>
    <s v="Corolla"/>
    <x v="2"/>
    <n v="2952"/>
    <n v="0"/>
    <n v="0"/>
    <n v="1504"/>
    <n v="1934"/>
    <n v="490"/>
    <n v="2279"/>
    <n v="1543"/>
    <n v="225"/>
    <n v="1865"/>
    <n v="0"/>
    <n v="12792"/>
    <n v="3494.4"/>
    <n v="490.88"/>
    <n v="8806.7199999999993"/>
    <n v="0.68845528455284544"/>
    <n v="77"/>
    <n v="166.12987012987014"/>
    <n v="114.37298701298701"/>
    <n v="240"/>
    <n v="0.32083333333333336"/>
  </r>
  <r>
    <x v="1216"/>
    <x v="35"/>
    <s v="V70"/>
    <x v="256"/>
    <n v="549"/>
    <n v="2099"/>
    <n v="400"/>
    <n v="3521"/>
    <n v="973"/>
    <n v="3394"/>
    <n v="198"/>
    <n v="0"/>
    <n v="1245"/>
    <n v="3276"/>
    <n v="515"/>
    <n v="16170"/>
    <n v="6055.5999999999995"/>
    <n v="1153.7"/>
    <n v="8960.7000000000007"/>
    <n v="0.55415584415584418"/>
    <n v="97"/>
    <n v="166.70103092783506"/>
    <n v="92.378350515463922"/>
    <n v="300"/>
    <n v="0.32333333333333331"/>
  </r>
  <r>
    <x v="1217"/>
    <x v="42"/>
    <s v="H3"/>
    <x v="400"/>
    <n v="1884"/>
    <n v="2975"/>
    <n v="3754"/>
    <n v="2381"/>
    <n v="558"/>
    <n v="2469"/>
    <n v="747"/>
    <n v="85"/>
    <n v="1394"/>
    <n v="3134"/>
    <n v="1566"/>
    <n v="20947"/>
    <n v="7617.06"/>
    <n v="893.86"/>
    <n v="12436.08"/>
    <n v="0.59369265288585482"/>
    <n v="123"/>
    <n v="170.30081300813009"/>
    <n v="101.10634146341464"/>
    <n v="330"/>
    <n v="0.37272727272727274"/>
  </r>
  <r>
    <x v="1218"/>
    <x v="9"/>
    <s v="Caravan"/>
    <x v="33"/>
    <n v="719"/>
    <n v="1769"/>
    <n v="3911"/>
    <n v="1254"/>
    <n v="2149"/>
    <n v="474"/>
    <n v="4684"/>
    <n v="1173"/>
    <n v="3626"/>
    <n v="2104"/>
    <n v="0"/>
    <n v="21863"/>
    <n v="4808.5"/>
    <n v="729.80000000000007"/>
    <n v="16324.7"/>
    <n v="0.74668160819649643"/>
    <n v="120"/>
    <n v="182.19166666666666"/>
    <n v="136.03916666666666"/>
    <n v="300"/>
    <n v="0.4"/>
  </r>
  <r>
    <x v="1219"/>
    <x v="9"/>
    <s v="Ram Van 2500"/>
    <x v="571"/>
    <n v="172"/>
    <n v="5234"/>
    <n v="1505"/>
    <n v="3648"/>
    <n v="1132"/>
    <n v="0"/>
    <n v="1126"/>
    <n v="1449"/>
    <n v="3355"/>
    <n v="1042"/>
    <n v="924"/>
    <n v="19587"/>
    <n v="7234.5"/>
    <n v="1484.4"/>
    <n v="10868.1"/>
    <n v="0.55486291928319809"/>
    <n v="123"/>
    <n v="159.2439024390244"/>
    <n v="88.358536585365854"/>
    <n v="300"/>
    <n v="0.41"/>
  </r>
  <r>
    <x v="1220"/>
    <x v="13"/>
    <s v="Express 2500"/>
    <x v="294"/>
    <n v="369"/>
    <n v="1305"/>
    <n v="0"/>
    <n v="1655"/>
    <n v="2215"/>
    <n v="1999"/>
    <n v="1789"/>
    <n v="450"/>
    <n v="1122"/>
    <n v="300"/>
    <n v="870"/>
    <n v="12074"/>
    <n v="7097.3"/>
    <n v="901.4"/>
    <n v="4075.3"/>
    <n v="0.33752691734305118"/>
    <n v="75"/>
    <n v="160.98666666666668"/>
    <n v="54.337333333333333"/>
    <n v="300"/>
    <n v="0.25"/>
  </r>
  <r>
    <x v="1221"/>
    <x v="9"/>
    <s v="Daytona"/>
    <x v="505"/>
    <n v="0"/>
    <n v="385"/>
    <n v="2256"/>
    <n v="1938"/>
    <n v="1249"/>
    <n v="348"/>
    <n v="368"/>
    <n v="3144"/>
    <n v="1392"/>
    <n v="1373"/>
    <n v="140"/>
    <n v="12593"/>
    <n v="4451.6000000000004"/>
    <n v="875.40000000000009"/>
    <n v="7266"/>
    <n v="0.57698721511951079"/>
    <n v="81"/>
    <n v="155.46913580246914"/>
    <n v="89.703703703703709"/>
    <n v="300"/>
    <n v="0.27"/>
  </r>
  <r>
    <x v="1222"/>
    <x v="21"/>
    <s v="Envoy XL"/>
    <x v="353"/>
    <n v="1691"/>
    <n v="1164"/>
    <n v="0"/>
    <n v="1682"/>
    <n v="0"/>
    <n v="1092"/>
    <n v="2183"/>
    <n v="3603"/>
    <n v="701"/>
    <n v="1029"/>
    <n v="492"/>
    <n v="13637"/>
    <n v="6703.92"/>
    <n v="914.31000000000006"/>
    <n v="6018.7699999999995"/>
    <n v="0.44135587005939719"/>
    <n v="83"/>
    <n v="164.3012048192771"/>
    <n v="72.515301204819266"/>
    <n v="270"/>
    <n v="0.30740740740740741"/>
  </r>
  <r>
    <x v="1223"/>
    <x v="53"/>
    <s v="599 GTB Fiorano"/>
    <x v="572"/>
    <n v="2159"/>
    <n v="3015"/>
    <n v="791"/>
    <n v="1382"/>
    <n v="3385"/>
    <n v="4501"/>
    <n v="230"/>
    <n v="1830"/>
    <n v="2477"/>
    <n v="1036"/>
    <n v="0"/>
    <n v="20806"/>
    <n v="4665.2"/>
    <n v="1310.6999999999998"/>
    <n v="14830.1"/>
    <n v="0.71277996731712012"/>
    <n v="137"/>
    <n v="151.86861313868613"/>
    <n v="108.24890510948906"/>
    <n v="300"/>
    <n v="0.45666666666666667"/>
  </r>
  <r>
    <x v="1224"/>
    <x v="38"/>
    <s v="Quattroporte"/>
    <x v="119"/>
    <n v="2343"/>
    <n v="1176"/>
    <n v="344"/>
    <n v="1199"/>
    <n v="1694"/>
    <n v="0"/>
    <n v="4385"/>
    <n v="250"/>
    <n v="505"/>
    <n v="604"/>
    <n v="0"/>
    <n v="12500"/>
    <n v="3952.9800000000005"/>
    <n v="607.41"/>
    <n v="7939.61"/>
    <n v="0.63516879999999998"/>
    <n v="83"/>
    <n v="150.60240963855421"/>
    <n v="95.657951807228912"/>
    <n v="270"/>
    <n v="0.30740740740740741"/>
  </r>
  <r>
    <x v="1225"/>
    <x v="0"/>
    <s v="CL-Class"/>
    <x v="0"/>
    <n v="739"/>
    <n v="898"/>
    <n v="2212"/>
    <n v="1769"/>
    <n v="900"/>
    <n v="2463"/>
    <n v="2319"/>
    <n v="1254"/>
    <n v="679"/>
    <n v="206"/>
    <n v="0"/>
    <n v="13439"/>
    <n v="5423.7"/>
    <n v="1478.8999999999999"/>
    <n v="6536.4000000000005"/>
    <n v="0.48637547436565226"/>
    <n v="71"/>
    <n v="189.28169014084506"/>
    <n v="92.061971830985925"/>
    <n v="300"/>
    <n v="0.23666666666666666"/>
  </r>
  <r>
    <x v="1226"/>
    <x v="2"/>
    <s v="4Runner"/>
    <x v="361"/>
    <n v="0"/>
    <n v="716"/>
    <n v="1194"/>
    <n v="2350"/>
    <n v="2246"/>
    <n v="1287"/>
    <n v="1600"/>
    <n v="0"/>
    <n v="3079"/>
    <n v="2793"/>
    <n v="847"/>
    <n v="16112"/>
    <n v="3888.81"/>
    <n v="840.87000000000012"/>
    <n v="11382.32"/>
    <n v="0.70644985104270108"/>
    <n v="87"/>
    <n v="185.19540229885058"/>
    <n v="130.83126436781609"/>
    <n v="270"/>
    <n v="0.32222222222222224"/>
  </r>
  <r>
    <x v="1227"/>
    <x v="21"/>
    <s v="Yukon XL 1500"/>
    <x v="573"/>
    <n v="0"/>
    <n v="575"/>
    <n v="861"/>
    <n v="2394"/>
    <n v="162"/>
    <n v="1724"/>
    <n v="2095"/>
    <n v="1590"/>
    <n v="2104"/>
    <n v="880"/>
    <n v="477"/>
    <n v="12862"/>
    <n v="5593.9"/>
    <n v="981"/>
    <n v="6287.1"/>
    <n v="0.48881200435391076"/>
    <n v="87"/>
    <n v="147.83908045977012"/>
    <n v="72.265517241379314"/>
    <n v="300"/>
    <n v="0.28999999999999998"/>
  </r>
  <r>
    <x v="1228"/>
    <x v="29"/>
    <s v="Grand Marquis"/>
    <x v="176"/>
    <n v="793"/>
    <n v="1516"/>
    <n v="2280"/>
    <n v="1424"/>
    <n v="1362"/>
    <n v="1404"/>
    <n v="0"/>
    <n v="4960"/>
    <n v="3192"/>
    <n v="1776"/>
    <n v="0"/>
    <n v="18707"/>
    <n v="6327.72"/>
    <n v="808.19999999999993"/>
    <n v="11571.08"/>
    <n v="0.61854279146843427"/>
    <n v="107"/>
    <n v="174.83177570093457"/>
    <n v="108.14093457943925"/>
    <n v="270"/>
    <n v="0.39629629629629631"/>
  </r>
  <r>
    <x v="1229"/>
    <x v="13"/>
    <s v="Astro"/>
    <x v="442"/>
    <n v="2461"/>
    <n v="1074"/>
    <n v="1654"/>
    <n v="326"/>
    <n v="477"/>
    <n v="970"/>
    <n v="828"/>
    <n v="2120"/>
    <n v="1038"/>
    <n v="1704"/>
    <n v="0"/>
    <n v="12652"/>
    <n v="4531.1000000000004"/>
    <n v="1183.3"/>
    <n v="6937.5999999999995"/>
    <n v="0.54834018337021806"/>
    <n v="72"/>
    <n v="175.72222222222223"/>
    <n v="96.355555555555554"/>
    <n v="300"/>
    <n v="0.24"/>
  </r>
  <r>
    <x v="1230"/>
    <x v="13"/>
    <s v="Suburban 1500"/>
    <x v="174"/>
    <n v="1575"/>
    <n v="1078"/>
    <n v="3786"/>
    <n v="2032"/>
    <n v="2272"/>
    <n v="1752"/>
    <n v="1678"/>
    <n v="615"/>
    <n v="1347"/>
    <n v="1160"/>
    <n v="382"/>
    <n v="17677"/>
    <n v="6390.67"/>
    <n v="709.61"/>
    <n v="10576.720000000001"/>
    <n v="0.59833229620410711"/>
    <n v="119"/>
    <n v="148.54621848739495"/>
    <n v="88.88000000000001"/>
    <n v="330"/>
    <n v="0.3606060606060606"/>
  </r>
  <r>
    <x v="1231"/>
    <x v="35"/>
    <s v="S60"/>
    <x v="574"/>
    <n v="794"/>
    <n v="986"/>
    <n v="2293"/>
    <n v="1212"/>
    <n v="228"/>
    <n v="1126"/>
    <n v="1175"/>
    <n v="850"/>
    <n v="986"/>
    <n v="5386"/>
    <n v="1344"/>
    <n v="16380"/>
    <n v="6646.5300000000007"/>
    <n v="1349.81"/>
    <n v="8383.66"/>
    <n v="0.51182295482295481"/>
    <n v="112"/>
    <n v="146.25"/>
    <n v="74.854107142857146"/>
    <n v="330"/>
    <n v="0.33939393939393941"/>
  </r>
  <r>
    <x v="1232"/>
    <x v="30"/>
    <s v="SC"/>
    <x v="191"/>
    <n v="676"/>
    <n v="652"/>
    <n v="3096"/>
    <n v="290"/>
    <n v="985"/>
    <n v="670"/>
    <n v="673"/>
    <n v="1446"/>
    <n v="223"/>
    <n v="2867"/>
    <n v="1885"/>
    <n v="13463"/>
    <n v="7728.38"/>
    <n v="817.3"/>
    <n v="4917.32"/>
    <n v="0.36524697318576838"/>
    <n v="80"/>
    <n v="168.28749999999999"/>
    <n v="61.466499999999996"/>
    <n v="330"/>
    <n v="0.24242424242424243"/>
  </r>
  <r>
    <x v="1233"/>
    <x v="43"/>
    <s v="Wrangler"/>
    <x v="527"/>
    <n v="1569"/>
    <n v="244"/>
    <n v="1505"/>
    <n v="2039"/>
    <n v="1029"/>
    <n v="782"/>
    <n v="0"/>
    <n v="100"/>
    <n v="1958"/>
    <n v="1388"/>
    <n v="0"/>
    <n v="10614"/>
    <n v="4886.28"/>
    <n v="752.22"/>
    <n v="4975.5"/>
    <n v="0.46876766534765402"/>
    <n v="75"/>
    <n v="141.52000000000001"/>
    <n v="66.34"/>
    <n v="270"/>
    <n v="0.27777777777777779"/>
  </r>
  <r>
    <x v="1234"/>
    <x v="9"/>
    <s v="Dakota Club"/>
    <x v="190"/>
    <n v="2513"/>
    <n v="250"/>
    <n v="1290"/>
    <n v="2702"/>
    <n v="967"/>
    <n v="1068"/>
    <n v="1419"/>
    <n v="670"/>
    <n v="1168"/>
    <n v="1637"/>
    <n v="0"/>
    <n v="13684"/>
    <n v="7446.9000000000005"/>
    <n v="650.79999999999995"/>
    <n v="5586.2999999999993"/>
    <n v="0.40823589593686049"/>
    <n v="83"/>
    <n v="164.86746987951807"/>
    <n v="67.304819277108422"/>
    <n v="300"/>
    <n v="0.27666666666666667"/>
  </r>
  <r>
    <x v="1235"/>
    <x v="41"/>
    <s v="Discovery"/>
    <x v="180"/>
    <n v="332"/>
    <n v="1083"/>
    <n v="0"/>
    <n v="1780"/>
    <n v="3967"/>
    <n v="1666"/>
    <n v="680"/>
    <n v="1847"/>
    <n v="400"/>
    <n v="2971"/>
    <n v="0"/>
    <n v="14726"/>
    <n v="5064.2100000000009"/>
    <n v="1031.67"/>
    <n v="8630.119999999999"/>
    <n v="0.58604644845850873"/>
    <n v="104"/>
    <n v="141.59615384615384"/>
    <n v="82.981923076923067"/>
    <n v="270"/>
    <n v="0.38518518518518519"/>
  </r>
  <r>
    <x v="1236"/>
    <x v="8"/>
    <s v="Aurora"/>
    <x v="575"/>
    <n v="1875"/>
    <n v="1102"/>
    <n v="3322"/>
    <n v="76"/>
    <n v="320"/>
    <n v="488"/>
    <n v="1510"/>
    <n v="0"/>
    <n v="0"/>
    <n v="1634"/>
    <n v="0"/>
    <n v="10327"/>
    <n v="4741.76"/>
    <n v="703.2"/>
    <n v="4882.04"/>
    <n v="0.47274523094800036"/>
    <n v="67"/>
    <n v="154.13432835820896"/>
    <n v="72.866268656716414"/>
    <n v="240"/>
    <n v="0.27916666666666667"/>
  </r>
  <r>
    <x v="1237"/>
    <x v="44"/>
    <d v="2018-09-03T00:00:00"/>
    <x v="194"/>
    <n v="2006"/>
    <n v="1043"/>
    <n v="290"/>
    <n v="3918"/>
    <n v="0"/>
    <n v="1122"/>
    <n v="2090"/>
    <n v="918"/>
    <n v="2265"/>
    <n v="2965"/>
    <n v="0"/>
    <n v="16617"/>
    <n v="6190.2"/>
    <n v="1336.95"/>
    <n v="9089.85"/>
    <n v="0.54702112294638028"/>
    <n v="96"/>
    <n v="173.09375"/>
    <n v="94.685937500000009"/>
    <n v="270"/>
    <n v="0.35555555555555557"/>
  </r>
  <r>
    <x v="1238"/>
    <x v="1"/>
    <s v="DTS"/>
    <x v="576"/>
    <n v="1620"/>
    <n v="1274"/>
    <n v="316"/>
    <n v="1455"/>
    <n v="640"/>
    <n v="1357"/>
    <n v="1358"/>
    <n v="328"/>
    <n v="0"/>
    <n v="870"/>
    <n v="184"/>
    <n v="9402"/>
    <n v="4346.3999999999996"/>
    <n v="1215.5"/>
    <n v="3840.1000000000004"/>
    <n v="0.40843437566475221"/>
    <n v="60"/>
    <n v="156.69999999999999"/>
    <n v="64.001666666666679"/>
    <n v="300"/>
    <n v="0.2"/>
  </r>
  <r>
    <x v="1239"/>
    <x v="45"/>
    <n v="62"/>
    <x v="577"/>
    <n v="2694"/>
    <n v="735"/>
    <n v="970"/>
    <n v="1449"/>
    <n v="320"/>
    <n v="1621"/>
    <n v="2053"/>
    <n v="1326"/>
    <n v="2653"/>
    <n v="1323"/>
    <n v="0"/>
    <n v="15144"/>
    <n v="4306.6000000000004"/>
    <n v="525.5"/>
    <n v="10311.9"/>
    <n v="0.6809231378763867"/>
    <n v="84"/>
    <n v="180.28571428571428"/>
    <n v="122.76071428571429"/>
    <n v="300"/>
    <n v="0.28000000000000003"/>
  </r>
  <r>
    <x v="1240"/>
    <x v="0"/>
    <s v="S-Class"/>
    <x v="156"/>
    <n v="1874"/>
    <n v="2470"/>
    <n v="3169"/>
    <n v="2077"/>
    <n v="2143"/>
    <n v="2228"/>
    <n v="832"/>
    <n v="2984"/>
    <n v="354"/>
    <n v="1182"/>
    <n v="1645"/>
    <n v="20958"/>
    <n v="6627.39"/>
    <n v="1282.05"/>
    <n v="13048.56"/>
    <n v="0.6226052104208416"/>
    <n v="134"/>
    <n v="156.40298507462686"/>
    <n v="97.37731343283582"/>
    <n v="330"/>
    <n v="0.40606060606060607"/>
  </r>
  <r>
    <x v="1241"/>
    <x v="9"/>
    <s v="Ram Van B150"/>
    <x v="211"/>
    <n v="2854"/>
    <n v="1414"/>
    <n v="418"/>
    <n v="1545"/>
    <n v="2761"/>
    <n v="92"/>
    <n v="2073"/>
    <n v="509"/>
    <n v="346"/>
    <n v="1059"/>
    <n v="111"/>
    <n v="13182"/>
    <n v="4739.68"/>
    <n v="1420.87"/>
    <n v="7021.45"/>
    <n v="0.53265437718100439"/>
    <n v="79"/>
    <n v="166.86075949367088"/>
    <n v="88.879113924050628"/>
    <n v="330"/>
    <n v="0.23939393939393938"/>
  </r>
  <r>
    <x v="1242"/>
    <x v="21"/>
    <n v="3500"/>
    <x v="336"/>
    <n v="0"/>
    <n v="960"/>
    <n v="1738"/>
    <n v="1283"/>
    <n v="899"/>
    <n v="5344"/>
    <n v="2332"/>
    <n v="176"/>
    <n v="1262"/>
    <n v="2430"/>
    <n v="0"/>
    <n v="16424"/>
    <n v="4721.8499999999995"/>
    <n v="545.4"/>
    <n v="11156.75"/>
    <n v="0.67929554310764739"/>
    <n v="109"/>
    <n v="150.67889908256882"/>
    <n v="102.35550458715596"/>
    <n v="270"/>
    <n v="0.40370370370370373"/>
  </r>
  <r>
    <x v="1243"/>
    <x v="0"/>
    <s v="CL-Class"/>
    <x v="0"/>
    <n v="568"/>
    <n v="0"/>
    <n v="2170"/>
    <n v="1403"/>
    <n v="1912"/>
    <n v="1650"/>
    <n v="954"/>
    <n v="245"/>
    <n v="594"/>
    <n v="3310"/>
    <n v="900"/>
    <n v="13706"/>
    <n v="5364.9"/>
    <n v="1486.9"/>
    <n v="6854.2000000000007"/>
    <n v="0.50008755289654172"/>
    <n v="79"/>
    <n v="173.49367088607596"/>
    <n v="86.762025316455706"/>
    <n v="300"/>
    <n v="0.26333333333333331"/>
  </r>
  <r>
    <x v="1244"/>
    <x v="3"/>
    <s v="Econoline E150"/>
    <x v="51"/>
    <n v="2057"/>
    <n v="1011"/>
    <n v="2072"/>
    <n v="1351"/>
    <n v="868"/>
    <n v="1980"/>
    <n v="3402"/>
    <n v="1160"/>
    <n v="1654"/>
    <n v="716"/>
    <n v="420"/>
    <n v="16691"/>
    <n v="7152.31"/>
    <n v="648.66999999999996"/>
    <n v="8890.02"/>
    <n v="0.53262356958840096"/>
    <n v="104"/>
    <n v="160.49038461538461"/>
    <n v="85.480961538461543"/>
    <n v="330"/>
    <n v="0.31515151515151513"/>
  </r>
  <r>
    <x v="1245"/>
    <x v="22"/>
    <s v="Lucerne"/>
    <x v="578"/>
    <n v="2676"/>
    <n v="2213"/>
    <n v="3133"/>
    <n v="0"/>
    <n v="0"/>
    <n v="1452"/>
    <n v="750"/>
    <n v="2640"/>
    <n v="415"/>
    <n v="3663"/>
    <n v="940"/>
    <n v="17882"/>
    <n v="3827.79"/>
    <n v="1065.1499999999999"/>
    <n v="12989.060000000001"/>
    <n v="0.72637624426797909"/>
    <n v="111"/>
    <n v="161.09909909909911"/>
    <n v="117.01855855855857"/>
    <n v="270"/>
    <n v="0.41111111111111109"/>
  </r>
  <r>
    <x v="1246"/>
    <x v="29"/>
    <s v="Topaz"/>
    <x v="579"/>
    <n v="1008"/>
    <n v="211"/>
    <n v="1841"/>
    <n v="1739"/>
    <n v="151"/>
    <n v="454"/>
    <n v="750"/>
    <n v="3447"/>
    <n v="2441"/>
    <n v="3048"/>
    <n v="228"/>
    <n v="15318"/>
    <n v="6227.32"/>
    <n v="913.66000000000008"/>
    <n v="8177.02"/>
    <n v="0.53381773077425254"/>
    <n v="86"/>
    <n v="178.11627906976744"/>
    <n v="95.081627906976749"/>
    <n v="330"/>
    <n v="0.26060606060606062"/>
  </r>
  <r>
    <x v="1247"/>
    <x v="29"/>
    <s v="Mariner"/>
    <x v="443"/>
    <n v="985"/>
    <n v="378"/>
    <n v="0"/>
    <n v="2632"/>
    <n v="1960"/>
    <n v="3068"/>
    <n v="736"/>
    <n v="0"/>
    <n v="0"/>
    <n v="4177"/>
    <n v="0"/>
    <n v="13936"/>
    <n v="3770.2000000000003"/>
    <n v="991.68999999999994"/>
    <n v="9174.11"/>
    <n v="0.65830295637198621"/>
    <n v="83"/>
    <n v="167.90361445783134"/>
    <n v="110.53144578313254"/>
    <n v="210"/>
    <n v="0.39523809523809522"/>
  </r>
  <r>
    <x v="1248"/>
    <x v="20"/>
    <s v="Xterra"/>
    <x v="126"/>
    <n v="0"/>
    <n v="123"/>
    <n v="1416"/>
    <n v="1584"/>
    <n v="576"/>
    <n v="3267"/>
    <n v="3388"/>
    <n v="144"/>
    <n v="0"/>
    <n v="679"/>
    <n v="1032"/>
    <n v="12209"/>
    <n v="6159.1500000000005"/>
    <n v="707.67"/>
    <n v="5342.1799999999994"/>
    <n v="0.43756081579162909"/>
    <n v="92"/>
    <n v="132.70652173913044"/>
    <n v="58.067173913043469"/>
    <n v="270"/>
    <n v="0.34074074074074073"/>
  </r>
  <r>
    <x v="1249"/>
    <x v="17"/>
    <s v="B-Series"/>
    <x v="25"/>
    <n v="2864"/>
    <n v="1055"/>
    <n v="1236"/>
    <n v="680"/>
    <n v="233"/>
    <n v="3007"/>
    <n v="154"/>
    <n v="2211"/>
    <n v="2476"/>
    <n v="2539"/>
    <n v="0"/>
    <n v="16455"/>
    <n v="5401.2"/>
    <n v="760.6"/>
    <n v="10293.200000000001"/>
    <n v="0.62553631115162567"/>
    <n v="97"/>
    <n v="169.63917525773195"/>
    <n v="106.11546391752579"/>
    <n v="300"/>
    <n v="0.32333333333333331"/>
  </r>
  <r>
    <x v="1250"/>
    <x v="38"/>
    <s v="Quattroporte"/>
    <x v="119"/>
    <n v="2394"/>
    <n v="368"/>
    <n v="1188"/>
    <n v="0"/>
    <n v="2313"/>
    <n v="2624"/>
    <n v="2099"/>
    <n v="840"/>
    <n v="444"/>
    <n v="2017"/>
    <n v="467"/>
    <n v="14754"/>
    <n v="4796.1000000000004"/>
    <n v="775.69999999999993"/>
    <n v="9182.2000000000007"/>
    <n v="0.62235326013284542"/>
    <n v="104"/>
    <n v="141.86538461538461"/>
    <n v="88.290384615384625"/>
    <n v="300"/>
    <n v="0.34666666666666668"/>
  </r>
  <r>
    <x v="1251"/>
    <x v="13"/>
    <s v="Suburban 1500"/>
    <x v="174"/>
    <n v="1935"/>
    <n v="1881"/>
    <n v="4534"/>
    <n v="917"/>
    <n v="0"/>
    <n v="1176"/>
    <n v="342"/>
    <n v="2973"/>
    <n v="2323"/>
    <n v="0"/>
    <n v="456"/>
    <n v="16537"/>
    <n v="6631.6500000000005"/>
    <n v="467.09999999999997"/>
    <n v="9438.25"/>
    <n v="0.57073532079579126"/>
    <n v="88"/>
    <n v="187.92045454545453"/>
    <n v="107.25284090909091"/>
    <n v="270"/>
    <n v="0.32592592592592595"/>
  </r>
  <r>
    <x v="1252"/>
    <x v="47"/>
    <s v="EX"/>
    <x v="431"/>
    <n v="0"/>
    <n v="1089"/>
    <n v="3371"/>
    <n v="2101"/>
    <n v="665"/>
    <n v="4265"/>
    <n v="549"/>
    <n v="979"/>
    <n v="1100"/>
    <n v="1600"/>
    <n v="0"/>
    <n v="15719"/>
    <n v="5870.61"/>
    <n v="674.82"/>
    <n v="9173.57"/>
    <n v="0.5835975570965074"/>
    <n v="93"/>
    <n v="169.02150537634409"/>
    <n v="98.640537634408602"/>
    <n v="270"/>
    <n v="0.34444444444444444"/>
  </r>
  <r>
    <x v="1253"/>
    <x v="4"/>
    <s v="X3"/>
    <x v="235"/>
    <n v="3932"/>
    <n v="408"/>
    <n v="2606"/>
    <n v="0"/>
    <n v="0"/>
    <n v="207"/>
    <n v="1398"/>
    <n v="844"/>
    <n v="0"/>
    <n v="1242"/>
    <n v="1883"/>
    <n v="12520"/>
    <n v="5922.08"/>
    <n v="1039.92"/>
    <n v="5558"/>
    <n v="0.44392971246006391"/>
    <n v="69"/>
    <n v="181.44927536231884"/>
    <n v="80.550724637681157"/>
    <n v="240"/>
    <n v="0.28749999999999998"/>
  </r>
  <r>
    <x v="1254"/>
    <x v="56"/>
    <s v="xB"/>
    <x v="426"/>
    <n v="1366"/>
    <n v="468"/>
    <n v="630"/>
    <n v="153"/>
    <n v="339"/>
    <n v="1689"/>
    <n v="2739"/>
    <n v="828"/>
    <n v="784"/>
    <n v="1594"/>
    <n v="1936"/>
    <n v="12526"/>
    <n v="7177.39"/>
    <n v="926.64"/>
    <n v="4421.9699999999993"/>
    <n v="0.35302331151205485"/>
    <n v="85"/>
    <n v="147.36470588235295"/>
    <n v="52.023176470588226"/>
    <n v="330"/>
    <n v="0.25757575757575757"/>
  </r>
  <r>
    <x v="1255"/>
    <x v="7"/>
    <s v="Alcyone SVX"/>
    <x v="580"/>
    <n v="1955"/>
    <n v="2972"/>
    <n v="1694"/>
    <n v="1025"/>
    <n v="1015"/>
    <n v="79"/>
    <n v="3177"/>
    <n v="685"/>
    <n v="1296"/>
    <n v="814"/>
    <n v="230"/>
    <n v="14942"/>
    <n v="6762.0300000000007"/>
    <n v="1405.3600000000001"/>
    <n v="6774.6099999999988"/>
    <n v="0.45339378931869889"/>
    <n v="87"/>
    <n v="171.7471264367816"/>
    <n v="77.869080459770103"/>
    <n v="330"/>
    <n v="0.26363636363636361"/>
  </r>
  <r>
    <x v="1256"/>
    <x v="20"/>
    <s v="240SX"/>
    <x v="28"/>
    <n v="1111"/>
    <n v="925"/>
    <n v="1487"/>
    <n v="0"/>
    <n v="2211"/>
    <n v="344"/>
    <n v="252"/>
    <n v="502"/>
    <n v="2366"/>
    <n v="2866"/>
    <n v="0"/>
    <n v="12064"/>
    <n v="5777.82"/>
    <n v="1002.6"/>
    <n v="5283.58"/>
    <n v="0.43796253315649869"/>
    <n v="76"/>
    <n v="158.73684210526315"/>
    <n v="69.520789473684204"/>
    <n v="270"/>
    <n v="0.2814814814814815"/>
  </r>
  <r>
    <x v="1257"/>
    <x v="9"/>
    <s v="Durango"/>
    <x v="378"/>
    <n v="1403"/>
    <n v="1757"/>
    <n v="1733"/>
    <n v="1332"/>
    <n v="1448"/>
    <n v="926"/>
    <n v="496"/>
    <n v="2823"/>
    <n v="159"/>
    <n v="1228"/>
    <n v="694"/>
    <n v="13999"/>
    <n v="6440.39"/>
    <n v="784.63"/>
    <n v="6773.98"/>
    <n v="0.48389027787699118"/>
    <n v="90"/>
    <n v="155.54444444444445"/>
    <n v="75.266444444444446"/>
    <n v="330"/>
    <n v="0.27272727272727271"/>
  </r>
  <r>
    <x v="1258"/>
    <x v="3"/>
    <s v="Explorer Sport Trac"/>
    <x v="581"/>
    <n v="1366"/>
    <n v="3143"/>
    <n v="514"/>
    <n v="1911"/>
    <n v="81"/>
    <n v="2743"/>
    <n v="1126"/>
    <n v="1205"/>
    <n v="0"/>
    <n v="1137"/>
    <n v="1232"/>
    <n v="14458"/>
    <n v="4471.2"/>
    <n v="1161"/>
    <n v="8825.7999999999993"/>
    <n v="0.61044404481947701"/>
    <n v="106"/>
    <n v="136.39622641509433"/>
    <n v="83.262264150943395"/>
    <n v="300"/>
    <n v="0.35333333333333333"/>
  </r>
  <r>
    <x v="1259"/>
    <x v="60"/>
    <n v="500"/>
    <x v="582"/>
    <n v="885"/>
    <n v="1736"/>
    <n v="1540"/>
    <n v="1064"/>
    <n v="2015"/>
    <n v="0"/>
    <n v="0"/>
    <n v="0"/>
    <n v="312"/>
    <n v="967"/>
    <n v="1559"/>
    <n v="10078"/>
    <n v="4362"/>
    <n v="1118.1600000000001"/>
    <n v="4597.84"/>
    <n v="0.45622544155586425"/>
    <n v="76"/>
    <n v="132.60526315789474"/>
    <n v="60.497894736842106"/>
    <n v="240"/>
    <n v="0.31666666666666665"/>
  </r>
  <r>
    <x v="1260"/>
    <x v="2"/>
    <s v="Tundra"/>
    <x v="231"/>
    <n v="1200"/>
    <n v="2156"/>
    <n v="1402"/>
    <n v="1421"/>
    <n v="339"/>
    <n v="735"/>
    <n v="415"/>
    <n v="2834"/>
    <n v="1275"/>
    <n v="4337"/>
    <n v="0"/>
    <n v="16114"/>
    <n v="5817.2000000000007"/>
    <n v="534.9"/>
    <n v="9761.9"/>
    <n v="0.60580240784411066"/>
    <n v="109"/>
    <n v="147.83486238532109"/>
    <n v="89.558715596330273"/>
    <n v="300"/>
    <n v="0.36333333333333334"/>
  </r>
  <r>
    <x v="1261"/>
    <x v="2"/>
    <s v="Celica"/>
    <x v="317"/>
    <n v="1987"/>
    <n v="1858"/>
    <n v="4368"/>
    <n v="1343"/>
    <n v="1938"/>
    <n v="1734"/>
    <n v="1043"/>
    <n v="1478"/>
    <n v="1706"/>
    <n v="0"/>
    <n v="307"/>
    <n v="17762"/>
    <n v="7083"/>
    <n v="1123.5999999999999"/>
    <n v="9555.4"/>
    <n v="0.5379686972187816"/>
    <n v="103"/>
    <n v="172.44660194174756"/>
    <n v="92.770873786407762"/>
    <n v="300"/>
    <n v="0.34333333333333332"/>
  </r>
  <r>
    <x v="1262"/>
    <x v="8"/>
    <s v="Toronado"/>
    <x v="583"/>
    <n v="1770"/>
    <n v="1137"/>
    <n v="1790"/>
    <n v="1210"/>
    <n v="1026"/>
    <n v="1677"/>
    <n v="2347"/>
    <n v="552"/>
    <n v="730"/>
    <n v="2018"/>
    <n v="936"/>
    <n v="15193"/>
    <n v="5474.59"/>
    <n v="1483.9"/>
    <n v="8234.51"/>
    <n v="0.541993681300599"/>
    <n v="97"/>
    <n v="156.62886597938143"/>
    <n v="84.891855670103098"/>
    <n v="330"/>
    <n v="0.29393939393939394"/>
  </r>
  <r>
    <x v="1263"/>
    <x v="28"/>
    <s v="Montana SV6"/>
    <x v="116"/>
    <n v="0"/>
    <n v="0"/>
    <n v="1315"/>
    <n v="1702"/>
    <n v="1442"/>
    <n v="2315"/>
    <n v="2049"/>
    <n v="1908"/>
    <n v="3650"/>
    <n v="530"/>
    <n v="0"/>
    <n v="14911"/>
    <n v="4749.12"/>
    <n v="678.16"/>
    <n v="9483.7200000000012"/>
    <n v="0.63602172892495479"/>
    <n v="88"/>
    <n v="169.44318181818181"/>
    <n v="107.76954545454547"/>
    <n v="240"/>
    <n v="0.36666666666666664"/>
  </r>
  <r>
    <x v="1264"/>
    <x v="17"/>
    <s v="MX-6"/>
    <x v="131"/>
    <n v="455"/>
    <n v="2313"/>
    <n v="623"/>
    <n v="332"/>
    <n v="1479"/>
    <n v="1647"/>
    <n v="846"/>
    <n v="944"/>
    <n v="1498"/>
    <n v="2587"/>
    <n v="1308"/>
    <n v="14032"/>
    <n v="7384.41"/>
    <n v="623.26"/>
    <n v="6024.33"/>
    <n v="0.4293279646522235"/>
    <n v="91"/>
    <n v="154.19780219780219"/>
    <n v="66.201428571428565"/>
    <n v="330"/>
    <n v="0.27575757575757576"/>
  </r>
  <r>
    <x v="1265"/>
    <x v="38"/>
    <s v="Quattroporte"/>
    <x v="119"/>
    <n v="832"/>
    <n v="1738"/>
    <n v="3015"/>
    <n v="1194"/>
    <n v="2224"/>
    <n v="3379"/>
    <n v="3637"/>
    <n v="2020"/>
    <n v="3310"/>
    <n v="2568"/>
    <n v="0"/>
    <n v="23917"/>
    <n v="4952.2000000000007"/>
    <n v="1148.5999999999999"/>
    <n v="17816.199999999997"/>
    <n v="0.74491784086632928"/>
    <n v="142"/>
    <n v="168.42957746478874"/>
    <n v="125.46619718309857"/>
    <n v="300"/>
    <n v="0.47333333333333333"/>
  </r>
  <r>
    <x v="1266"/>
    <x v="25"/>
    <n v="80"/>
    <x v="584"/>
    <n v="372"/>
    <n v="124"/>
    <n v="211"/>
    <n v="255"/>
    <n v="1379"/>
    <n v="1835"/>
    <n v="2662"/>
    <n v="1175"/>
    <n v="594"/>
    <n v="2879"/>
    <n v="2699"/>
    <n v="14185"/>
    <n v="6521.02"/>
    <n v="1342"/>
    <n v="6321.98"/>
    <n v="0.44568064857243567"/>
    <n v="88"/>
    <n v="161.19318181818181"/>
    <n v="71.840681818181807"/>
    <n v="330"/>
    <n v="0.26666666666666666"/>
  </r>
  <r>
    <x v="1267"/>
    <x v="2"/>
    <s v="RAV4"/>
    <x v="230"/>
    <n v="1428"/>
    <n v="1515"/>
    <n v="1390"/>
    <n v="726"/>
    <n v="0"/>
    <n v="500"/>
    <n v="1743"/>
    <n v="3321"/>
    <n v="3068"/>
    <n v="3312"/>
    <n v="0"/>
    <n v="17003"/>
    <n v="6651.5399999999991"/>
    <n v="830.79"/>
    <n v="9520.6700000000019"/>
    <n v="0.55994059871787338"/>
    <n v="108"/>
    <n v="157.43518518518519"/>
    <n v="88.154351851851871"/>
    <n v="270"/>
    <n v="0.4"/>
  </r>
  <r>
    <x v="1268"/>
    <x v="11"/>
    <s v="Azera"/>
    <x v="585"/>
    <n v="567"/>
    <n v="710"/>
    <n v="3515"/>
    <n v="3174"/>
    <n v="1202"/>
    <n v="3407"/>
    <n v="0"/>
    <n v="2916"/>
    <n v="675"/>
    <n v="753"/>
    <n v="0"/>
    <n v="16919"/>
    <n v="5827.14"/>
    <n v="522"/>
    <n v="10569.86"/>
    <n v="0.62473314025651638"/>
    <n v="114"/>
    <n v="148.41228070175438"/>
    <n v="92.718070175438598"/>
    <n v="270"/>
    <n v="0.42222222222222222"/>
  </r>
  <r>
    <x v="1269"/>
    <x v="3"/>
    <s v="Escape"/>
    <x v="151"/>
    <n v="1932"/>
    <n v="1673"/>
    <n v="1199"/>
    <n v="1447"/>
    <n v="3480"/>
    <n v="1353"/>
    <n v="1827"/>
    <n v="3920"/>
    <n v="2695"/>
    <n v="1690"/>
    <n v="0"/>
    <n v="21216"/>
    <n v="6699.0999999999995"/>
    <n v="939.80000000000007"/>
    <n v="13577.1"/>
    <n v="0.63994626696832579"/>
    <n v="131"/>
    <n v="161.95419847328245"/>
    <n v="103.64198473282443"/>
    <n v="300"/>
    <n v="0.43666666666666665"/>
  </r>
  <r>
    <x v="1270"/>
    <x v="31"/>
    <s v="Optima"/>
    <x v="586"/>
    <n v="1471"/>
    <n v="948"/>
    <n v="842"/>
    <n v="0"/>
    <n v="1556"/>
    <n v="4036"/>
    <n v="867"/>
    <n v="1512"/>
    <n v="1794"/>
    <n v="534"/>
    <n v="1652"/>
    <n v="15212"/>
    <n v="5563"/>
    <n v="1154.7"/>
    <n v="8494.2999999999993"/>
    <n v="0.55839468840389161"/>
    <n v="98"/>
    <n v="155.22448979591837"/>
    <n v="86.676530612244889"/>
    <n v="300"/>
    <n v="0.32666666666666666"/>
  </r>
  <r>
    <x v="1271"/>
    <x v="9"/>
    <s v="Ram 2500"/>
    <x v="569"/>
    <n v="99"/>
    <n v="1098"/>
    <n v="1318"/>
    <n v="390"/>
    <n v="2378"/>
    <n v="1244"/>
    <n v="1609"/>
    <n v="2280"/>
    <n v="1701"/>
    <n v="3289"/>
    <n v="0"/>
    <n v="15406"/>
    <n v="6997.3"/>
    <n v="535.29999999999995"/>
    <n v="7873.4"/>
    <n v="0.51106062573023492"/>
    <n v="100"/>
    <n v="154.06"/>
    <n v="78.733999999999995"/>
    <n v="300"/>
    <n v="0.33333333333333331"/>
  </r>
  <r>
    <x v="1272"/>
    <x v="3"/>
    <s v="Crown Victoria"/>
    <x v="5"/>
    <n v="0"/>
    <n v="2200"/>
    <n v="1580"/>
    <n v="768"/>
    <n v="2430"/>
    <n v="206"/>
    <n v="1313"/>
    <n v="1022"/>
    <n v="268"/>
    <n v="4080"/>
    <n v="0"/>
    <n v="13867"/>
    <n v="5007.5999999999995"/>
    <n v="721.17"/>
    <n v="8138.2300000000005"/>
    <n v="0.58687747890675712"/>
    <n v="91"/>
    <n v="152.38461538461539"/>
    <n v="89.431098901098906"/>
    <n v="270"/>
    <n v="0.33703703703703702"/>
  </r>
  <r>
    <x v="1273"/>
    <x v="16"/>
    <s v="Truck"/>
    <x v="246"/>
    <n v="4093"/>
    <n v="0"/>
    <n v="880"/>
    <n v="988"/>
    <n v="1453"/>
    <n v="2127"/>
    <n v="2640"/>
    <n v="1999"/>
    <n v="1295"/>
    <n v="4208"/>
    <n v="0"/>
    <n v="19683"/>
    <n v="5953.5"/>
    <n v="1065.1499999999999"/>
    <n v="12664.35"/>
    <n v="0.64341563786008227"/>
    <n v="102"/>
    <n v="192.97058823529412"/>
    <n v="124.16029411764707"/>
    <n v="270"/>
    <n v="0.37777777777777777"/>
  </r>
  <r>
    <x v="1274"/>
    <x v="2"/>
    <s v="Venza"/>
    <x v="587"/>
    <n v="0"/>
    <n v="303"/>
    <n v="692"/>
    <n v="2438"/>
    <n v="564"/>
    <n v="1393"/>
    <n v="1513"/>
    <n v="189"/>
    <n v="0"/>
    <n v="0"/>
    <n v="0"/>
    <n v="7092"/>
    <n v="4293.66"/>
    <n v="741.37"/>
    <n v="2056.9700000000003"/>
    <n v="0.29004089114495207"/>
    <n v="51"/>
    <n v="139.05882352941177"/>
    <n v="40.332745098039219"/>
    <n v="210"/>
    <n v="0.24285714285714285"/>
  </r>
  <r>
    <x v="1275"/>
    <x v="4"/>
    <s v="5 Series"/>
    <x v="484"/>
    <n v="3606"/>
    <n v="988"/>
    <n v="327"/>
    <n v="1615"/>
    <n v="1797"/>
    <n v="1519"/>
    <n v="1791"/>
    <n v="2989"/>
    <n v="390"/>
    <n v="1891"/>
    <n v="428"/>
    <n v="17341"/>
    <n v="7275.18"/>
    <n v="1550.5600000000002"/>
    <n v="8515.26"/>
    <n v="0.4910478057782135"/>
    <n v="100"/>
    <n v="173.41"/>
    <n v="85.152600000000007"/>
    <n v="330"/>
    <n v="0.30303030303030304"/>
  </r>
  <r>
    <x v="1276"/>
    <x v="41"/>
    <s v="Defender"/>
    <x v="537"/>
    <n v="720"/>
    <n v="443"/>
    <n v="0"/>
    <n v="0"/>
    <n v="1836"/>
    <n v="1969"/>
    <n v="1691"/>
    <n v="1782"/>
    <n v="1060"/>
    <n v="1396"/>
    <n v="0"/>
    <n v="10897"/>
    <n v="3639.36"/>
    <n v="1128.8"/>
    <n v="6128.84"/>
    <n v="0.56243369734789395"/>
    <n v="63"/>
    <n v="172.96825396825398"/>
    <n v="97.283174603174601"/>
    <n v="240"/>
    <n v="0.26250000000000001"/>
  </r>
  <r>
    <x v="1277"/>
    <x v="13"/>
    <n v="2500"/>
    <x v="170"/>
    <n v="2576"/>
    <n v="1060"/>
    <n v="0"/>
    <n v="1307"/>
    <n v="1626"/>
    <n v="2271"/>
    <n v="2174"/>
    <n v="0"/>
    <n v="2736"/>
    <n v="1050"/>
    <n v="0"/>
    <n v="14800"/>
    <n v="4747.4399999999996"/>
    <n v="716.64"/>
    <n v="9335.92"/>
    <n v="0.63080540540540542"/>
    <n v="93"/>
    <n v="159.13978494623655"/>
    <n v="100.38623655913979"/>
    <n v="240"/>
    <n v="0.38750000000000001"/>
  </r>
  <r>
    <x v="1278"/>
    <x v="9"/>
    <s v="Dakota"/>
    <x v="346"/>
    <n v="2863"/>
    <n v="2268"/>
    <n v="1046"/>
    <n v="1140"/>
    <n v="1358"/>
    <n v="2587"/>
    <n v="2950"/>
    <n v="1637"/>
    <n v="4625"/>
    <n v="1055"/>
    <n v="1251"/>
    <n v="22780"/>
    <n v="7904.93"/>
    <n v="1093.29"/>
    <n v="13781.779999999999"/>
    <n v="0.60499473222124667"/>
    <n v="134"/>
    <n v="170"/>
    <n v="102.84910447761193"/>
    <n v="330"/>
    <n v="0.40606060606060607"/>
  </r>
  <r>
    <x v="1279"/>
    <x v="28"/>
    <s v="LeMans"/>
    <x v="315"/>
    <n v="1721"/>
    <n v="1644"/>
    <n v="1640"/>
    <n v="1166"/>
    <n v="597"/>
    <n v="1150"/>
    <n v="1494"/>
    <n v="2385"/>
    <n v="845"/>
    <n v="3047"/>
    <n v="1561"/>
    <n v="17250"/>
    <n v="8249.01"/>
    <n v="1572.67"/>
    <n v="7428.32"/>
    <n v="0.4306272463768116"/>
    <n v="102"/>
    <n v="169.11764705882354"/>
    <n v="72.826666666666668"/>
    <n v="330"/>
    <n v="0.30909090909090908"/>
  </r>
  <r>
    <x v="1280"/>
    <x v="35"/>
    <s v="V90"/>
    <x v="588"/>
    <n v="4352"/>
    <n v="2940"/>
    <n v="1828"/>
    <n v="2659"/>
    <n v="2898"/>
    <n v="3347"/>
    <n v="429"/>
    <n v="3119"/>
    <n v="4117"/>
    <n v="1127"/>
    <n v="0"/>
    <n v="26816"/>
    <n v="5252.6"/>
    <n v="1432.5"/>
    <n v="20130.900000000001"/>
    <n v="0.75070480310262533"/>
    <n v="182"/>
    <n v="147.34065934065933"/>
    <n v="110.60934065934067"/>
    <n v="300"/>
    <n v="0.60666666666666669"/>
  </r>
  <r>
    <x v="1281"/>
    <x v="1"/>
    <s v="DTS"/>
    <x v="576"/>
    <n v="1511"/>
    <n v="894"/>
    <n v="0"/>
    <n v="1233"/>
    <n v="852"/>
    <n v="560"/>
    <n v="1423"/>
    <n v="210"/>
    <n v="1477"/>
    <n v="310"/>
    <n v="1078"/>
    <n v="9548"/>
    <n v="6512.6"/>
    <n v="928.1"/>
    <n v="2107.2999999999993"/>
    <n v="0.2207059069962295"/>
    <n v="60"/>
    <n v="159.13333333333333"/>
    <n v="35.121666666666655"/>
    <n v="300"/>
    <n v="0.2"/>
  </r>
  <r>
    <x v="1282"/>
    <x v="17"/>
    <n v="929"/>
    <x v="404"/>
    <n v="948"/>
    <n v="658"/>
    <n v="1560"/>
    <n v="3320"/>
    <n v="152"/>
    <n v="1783"/>
    <n v="2937"/>
    <n v="3604"/>
    <n v="3733"/>
    <n v="930"/>
    <n v="1360"/>
    <n v="20985"/>
    <n v="6541.7000000000007"/>
    <n v="1558.59"/>
    <n v="12884.71"/>
    <n v="0.61399618775315701"/>
    <n v="127"/>
    <n v="165.23622047244095"/>
    <n v="101.45440944881889"/>
    <n v="330"/>
    <n v="0.38484848484848483"/>
  </r>
  <r>
    <x v="1283"/>
    <x v="2"/>
    <s v="4Runner"/>
    <x v="361"/>
    <n v="4902"/>
    <n v="740"/>
    <n v="0"/>
    <n v="474"/>
    <n v="3050"/>
    <n v="1140"/>
    <n v="172"/>
    <n v="2460"/>
    <n v="2444"/>
    <n v="2574"/>
    <n v="0"/>
    <n v="17956"/>
    <n v="5167.8"/>
    <n v="536.04"/>
    <n v="12252.16"/>
    <n v="0.68234350634885277"/>
    <n v="97"/>
    <n v="185.11340206185568"/>
    <n v="126.31092783505154"/>
    <n v="270"/>
    <n v="0.35925925925925928"/>
  </r>
  <r>
    <x v="1284"/>
    <x v="9"/>
    <s v="Ram Van 3500"/>
    <x v="149"/>
    <n v="1224"/>
    <n v="312"/>
    <n v="555"/>
    <n v="988"/>
    <n v="214"/>
    <n v="744"/>
    <n v="3382"/>
    <n v="1396"/>
    <n v="1323"/>
    <n v="388"/>
    <n v="0"/>
    <n v="10526"/>
    <n v="5632.7"/>
    <n v="1314.5"/>
    <n v="3578.8"/>
    <n v="0.33999619988599661"/>
    <n v="66"/>
    <n v="159.4848484848485"/>
    <n v="54.224242424242426"/>
    <n v="300"/>
    <n v="0.22"/>
  </r>
  <r>
    <x v="1285"/>
    <x v="38"/>
    <s v="Gran Sport"/>
    <x v="589"/>
    <n v="3068"/>
    <n v="905"/>
    <n v="1085"/>
    <n v="3478"/>
    <n v="2264"/>
    <n v="1993"/>
    <n v="2178"/>
    <n v="246"/>
    <n v="1404"/>
    <n v="1218"/>
    <n v="339"/>
    <n v="18178"/>
    <n v="7787.56"/>
    <n v="1283.5899999999999"/>
    <n v="9106.85"/>
    <n v="0.50098195621080432"/>
    <n v="107"/>
    <n v="169.88785046728972"/>
    <n v="85.110747663551408"/>
    <n v="330"/>
    <n v="0.32424242424242422"/>
  </r>
  <r>
    <x v="1286"/>
    <x v="17"/>
    <s v="B-Series"/>
    <x v="25"/>
    <n v="2277"/>
    <n v="788"/>
    <n v="935"/>
    <n v="1106"/>
    <n v="2213"/>
    <n v="1945"/>
    <n v="2912"/>
    <n v="1786"/>
    <n v="3453"/>
    <n v="0"/>
    <n v="1169"/>
    <n v="18584"/>
    <n v="4621.6000000000004"/>
    <n v="1027"/>
    <n v="12935.4"/>
    <n v="0.69605036590615577"/>
    <n v="116"/>
    <n v="160.20689655172413"/>
    <n v="111.51206896551724"/>
    <n v="300"/>
    <n v="0.38666666666666666"/>
  </r>
  <r>
    <x v="1287"/>
    <x v="8"/>
    <s v="Cutlass Supreme"/>
    <x v="133"/>
    <n v="1355"/>
    <n v="1155"/>
    <n v="316"/>
    <n v="4474"/>
    <n v="924"/>
    <n v="4807"/>
    <n v="972"/>
    <n v="3478"/>
    <n v="1056"/>
    <n v="1543"/>
    <n v="1398"/>
    <n v="21478"/>
    <n v="8176.19"/>
    <n v="681.33999999999992"/>
    <n v="12620.470000000001"/>
    <n v="0.5875998696340442"/>
    <n v="128"/>
    <n v="167.796875"/>
    <n v="98.597421875000009"/>
    <n v="330"/>
    <n v="0.38787878787878788"/>
  </r>
  <r>
    <x v="1288"/>
    <x v="20"/>
    <s v="NV3500"/>
    <x v="590"/>
    <n v="1757"/>
    <n v="786"/>
    <n v="1180"/>
    <n v="2366"/>
    <n v="1120"/>
    <n v="375"/>
    <n v="4754"/>
    <n v="123"/>
    <n v="2543"/>
    <n v="0"/>
    <n v="0"/>
    <n v="15004"/>
    <n v="4981.5"/>
    <n v="575.37"/>
    <n v="9447.130000000001"/>
    <n v="0.62964076246334322"/>
    <n v="86"/>
    <n v="174.46511627906978"/>
    <n v="109.85034883720931"/>
    <n v="270"/>
    <n v="0.31851851851851853"/>
  </r>
  <r>
    <x v="1289"/>
    <x v="0"/>
    <s v="S-Class"/>
    <x v="156"/>
    <n v="1576"/>
    <n v="2758"/>
    <n v="1368"/>
    <n v="1029"/>
    <n v="934"/>
    <n v="1975"/>
    <n v="813"/>
    <n v="576"/>
    <n v="1283"/>
    <n v="3697"/>
    <n v="540"/>
    <n v="16549"/>
    <n v="7954.65"/>
    <n v="1630.3100000000002"/>
    <n v="6964.0400000000009"/>
    <n v="0.42081334219590311"/>
    <n v="111"/>
    <n v="149.09009009009009"/>
    <n v="62.739099099099107"/>
    <n v="330"/>
    <n v="0.33636363636363636"/>
  </r>
  <r>
    <x v="1290"/>
    <x v="3"/>
    <s v="Crown Victoria"/>
    <x v="5"/>
    <n v="3539"/>
    <n v="1930"/>
    <n v="1088"/>
    <n v="690"/>
    <n v="756"/>
    <n v="0"/>
    <n v="0"/>
    <n v="0"/>
    <n v="2383"/>
    <n v="2254"/>
    <n v="0"/>
    <n v="12640"/>
    <n v="4578.28"/>
    <n v="689.43"/>
    <n v="7372.29"/>
    <n v="0.5832507911392405"/>
    <n v="74"/>
    <n v="170.81081081081081"/>
    <n v="99.625540540540541"/>
    <n v="210"/>
    <n v="0.35238095238095241"/>
  </r>
  <r>
    <x v="1291"/>
    <x v="2"/>
    <s v="RAV4"/>
    <x v="230"/>
    <n v="798"/>
    <n v="1752"/>
    <n v="907"/>
    <n v="2935"/>
    <n v="3943"/>
    <n v="800"/>
    <n v="1344"/>
    <n v="273"/>
    <n v="1347"/>
    <n v="1980"/>
    <n v="0"/>
    <n v="16079"/>
    <n v="6243.5"/>
    <n v="733.7"/>
    <n v="9101.7999999999993"/>
    <n v="0.5660675415137757"/>
    <n v="101"/>
    <n v="159.19801980198019"/>
    <n v="90.116831683168314"/>
    <n v="300"/>
    <n v="0.33666666666666667"/>
  </r>
  <r>
    <x v="1292"/>
    <x v="2"/>
    <s v="Yaris"/>
    <x v="222"/>
    <n v="529"/>
    <n v="3798"/>
    <n v="2199"/>
    <n v="0"/>
    <n v="3118"/>
    <n v="2317"/>
    <n v="1743"/>
    <n v="950"/>
    <n v="0"/>
    <n v="309"/>
    <n v="375"/>
    <n v="15338"/>
    <n v="4282.83"/>
    <n v="780.21"/>
    <n v="10274.959999999999"/>
    <n v="0.66990220367714171"/>
    <n v="94"/>
    <n v="163.17021276595744"/>
    <n v="109.30808510638298"/>
    <n v="270"/>
    <n v="0.34814814814814815"/>
  </r>
  <r>
    <x v="1293"/>
    <x v="20"/>
    <s v="Altima"/>
    <x v="478"/>
    <n v="0"/>
    <n v="624"/>
    <n v="796"/>
    <n v="119"/>
    <n v="1636"/>
    <n v="1507"/>
    <n v="1162"/>
    <n v="987"/>
    <n v="2503"/>
    <n v="171"/>
    <n v="576"/>
    <n v="10081"/>
    <n v="5962.9"/>
    <n v="1273.9000000000001"/>
    <n v="2844.2000000000007"/>
    <n v="0.28213470885824826"/>
    <n v="62"/>
    <n v="162.59677419354838"/>
    <n v="45.874193548387112"/>
    <n v="300"/>
    <n v="0.20666666666666667"/>
  </r>
  <r>
    <x v="1294"/>
    <x v="4"/>
    <s v="7 Series"/>
    <x v="132"/>
    <n v="3200"/>
    <n v="984"/>
    <n v="2666"/>
    <n v="0"/>
    <n v="1464"/>
    <n v="138"/>
    <n v="528"/>
    <n v="789"/>
    <n v="196"/>
    <n v="0"/>
    <n v="1167"/>
    <n v="11132"/>
    <n v="5544.5399999999991"/>
    <n v="998.73"/>
    <n v="4588.7300000000014"/>
    <n v="0.41221074380165301"/>
    <n v="60"/>
    <n v="185.53333333333333"/>
    <n v="76.478833333333355"/>
    <n v="270"/>
    <n v="0.22222222222222221"/>
  </r>
  <r>
    <x v="1295"/>
    <x v="2"/>
    <s v="Celica"/>
    <x v="317"/>
    <n v="3657"/>
    <n v="762"/>
    <n v="412"/>
    <n v="1668"/>
    <n v="2088"/>
    <n v="714"/>
    <n v="2421"/>
    <n v="2621"/>
    <n v="394"/>
    <n v="0"/>
    <n v="423"/>
    <n v="15160"/>
    <n v="6386.5"/>
    <n v="841.80000000000007"/>
    <n v="7931.7"/>
    <n v="0.52319920844327172"/>
    <n v="104"/>
    <n v="145.76923076923077"/>
    <n v="76.266346153846158"/>
    <n v="300"/>
    <n v="0.34666666666666668"/>
  </r>
  <r>
    <x v="1296"/>
    <x v="31"/>
    <s v="Rio"/>
    <x v="386"/>
    <n v="1435"/>
    <n v="2654"/>
    <n v="1246"/>
    <n v="996"/>
    <n v="1426"/>
    <n v="374"/>
    <n v="1983"/>
    <n v="3998"/>
    <n v="2044"/>
    <n v="1344"/>
    <n v="822"/>
    <n v="18322"/>
    <n v="7100.61"/>
    <n v="707.74"/>
    <n v="10513.650000000001"/>
    <n v="0.57382654732016158"/>
    <n v="107"/>
    <n v="171.2336448598131"/>
    <n v="98.258411214953284"/>
    <n v="330"/>
    <n v="0.32424242424242422"/>
  </r>
  <r>
    <x v="1297"/>
    <x v="35"/>
    <s v="S60"/>
    <x v="574"/>
    <n v="1287"/>
    <n v="1891"/>
    <n v="1475"/>
    <n v="240"/>
    <n v="1561"/>
    <n v="1366"/>
    <n v="1112"/>
    <n v="1360"/>
    <n v="2230"/>
    <n v="844"/>
    <n v="1404"/>
    <n v="14770"/>
    <n v="5040.75"/>
    <n v="1566.9499999999998"/>
    <n v="8162.3"/>
    <n v="0.55262694651320243"/>
    <n v="111"/>
    <n v="133.06306306306305"/>
    <n v="73.534234234234233"/>
    <n v="330"/>
    <n v="0.33636363636363636"/>
  </r>
  <r>
    <x v="1298"/>
    <x v="13"/>
    <s v="Camaro"/>
    <x v="423"/>
    <n v="4097"/>
    <n v="2349"/>
    <n v="1673"/>
    <n v="648"/>
    <n v="2123"/>
    <n v="2602"/>
    <n v="152"/>
    <n v="4180"/>
    <n v="114"/>
    <n v="618"/>
    <n v="0"/>
    <n v="18556"/>
    <n v="6195.4"/>
    <n v="887.6"/>
    <n v="11473"/>
    <n v="0.6182905798663505"/>
    <n v="120"/>
    <n v="154.63333333333333"/>
    <n v="95.608333333333334"/>
    <n v="300"/>
    <n v="0.4"/>
  </r>
  <r>
    <x v="1299"/>
    <x v="0"/>
    <s v="W201"/>
    <x v="326"/>
    <n v="2333"/>
    <n v="960"/>
    <n v="1108"/>
    <n v="3956"/>
    <n v="882"/>
    <n v="3737"/>
    <n v="1398"/>
    <n v="664"/>
    <n v="0"/>
    <n v="3213"/>
    <n v="1580"/>
    <n v="19831"/>
    <n v="4648.8999999999996"/>
    <n v="1250.9000000000001"/>
    <n v="13931.2"/>
    <n v="0.70249609197720742"/>
    <n v="123"/>
    <n v="161.22764227642276"/>
    <n v="113.26178861788618"/>
    <n v="300"/>
    <n v="0.41"/>
  </r>
  <r>
    <x v="1300"/>
    <x v="5"/>
    <s v="Civic"/>
    <x v="62"/>
    <n v="858"/>
    <n v="1538"/>
    <n v="0"/>
    <n v="3237"/>
    <n v="2154"/>
    <n v="1053"/>
    <n v="2237"/>
    <n v="1370"/>
    <n v="2414"/>
    <n v="2055"/>
    <n v="1463"/>
    <n v="18379"/>
    <n v="6812.9"/>
    <n v="562.20000000000005"/>
    <n v="11003.900000000001"/>
    <n v="0.59872136677730026"/>
    <n v="114"/>
    <n v="161.21929824561403"/>
    <n v="96.525438596491242"/>
    <n v="300"/>
    <n v="0.38"/>
  </r>
  <r>
    <x v="1301"/>
    <x v="4"/>
    <s v="3 Series"/>
    <x v="114"/>
    <n v="216"/>
    <n v="1454"/>
    <n v="1831"/>
    <n v="610"/>
    <n v="110"/>
    <n v="2679"/>
    <n v="1699"/>
    <n v="2792"/>
    <n v="1446"/>
    <n v="872"/>
    <n v="1487"/>
    <n v="15196"/>
    <n v="5571.9400000000005"/>
    <n v="1223.75"/>
    <n v="8400.31"/>
    <n v="0.552797446696499"/>
    <n v="90"/>
    <n v="168.84444444444443"/>
    <n v="93.336777777777769"/>
    <n v="330"/>
    <n v="0.27272727272727271"/>
  </r>
  <r>
    <x v="1302"/>
    <x v="24"/>
    <s v="Cabriolet"/>
    <x v="162"/>
    <n v="1253"/>
    <n v="2364"/>
    <n v="1143"/>
    <n v="1075"/>
    <n v="676"/>
    <n v="698"/>
    <n v="2572"/>
    <n v="603"/>
    <n v="1379"/>
    <n v="4037"/>
    <n v="1791"/>
    <n v="17591"/>
    <n v="8029.0099999999993"/>
    <n v="1158.52"/>
    <n v="8403.4700000000012"/>
    <n v="0.47771417201978289"/>
    <n v="116"/>
    <n v="151.64655172413794"/>
    <n v="72.443706896551731"/>
    <n v="330"/>
    <n v="0.3515151515151515"/>
  </r>
  <r>
    <x v="1303"/>
    <x v="16"/>
    <s v="Montero Sport"/>
    <x v="591"/>
    <n v="0"/>
    <n v="1745"/>
    <n v="378"/>
    <n v="1570"/>
    <n v="2424"/>
    <n v="0"/>
    <n v="2210"/>
    <n v="826"/>
    <n v="2141"/>
    <n v="4594"/>
    <n v="924"/>
    <n v="16812"/>
    <n v="5816.97"/>
    <n v="874.80000000000007"/>
    <n v="10120.23"/>
    <n v="0.60196466809421834"/>
    <n v="102"/>
    <n v="164.8235294117647"/>
    <n v="99.217941176470589"/>
    <n v="270"/>
    <n v="0.37777777777777777"/>
  </r>
  <r>
    <x v="1304"/>
    <x v="16"/>
    <s v="L300"/>
    <x v="592"/>
    <n v="3490"/>
    <n v="402"/>
    <n v="3969"/>
    <n v="2439"/>
    <n v="705"/>
    <n v="911"/>
    <n v="1916"/>
    <n v="3242"/>
    <n v="801"/>
    <n v="1499"/>
    <n v="216"/>
    <n v="19590"/>
    <n v="6114.79"/>
    <n v="1311.97"/>
    <n v="12163.24"/>
    <n v="0.62089025012761612"/>
    <n v="117"/>
    <n v="167.43589743589743"/>
    <n v="103.95931623931624"/>
    <n v="330"/>
    <n v="0.35454545454545455"/>
  </r>
  <r>
    <x v="1305"/>
    <x v="17"/>
    <s v="B-Series Plus"/>
    <x v="302"/>
    <n v="0"/>
    <n v="0"/>
    <n v="1140"/>
    <n v="1334"/>
    <n v="2086"/>
    <n v="3521"/>
    <n v="781"/>
    <n v="1980"/>
    <n v="2470"/>
    <n v="1388"/>
    <n v="93"/>
    <n v="14793"/>
    <n v="5893.56"/>
    <n v="564.03"/>
    <n v="8335.41"/>
    <n v="0.56346988440478607"/>
    <n v="90"/>
    <n v="164.36666666666667"/>
    <n v="92.615666666666669"/>
    <n v="270"/>
    <n v="0.33333333333333331"/>
  </r>
  <r>
    <x v="1306"/>
    <x v="13"/>
    <s v="Lumina"/>
    <x v="593"/>
    <n v="957"/>
    <n v="0"/>
    <n v="2695"/>
    <n v="1240"/>
    <n v="1322"/>
    <n v="3209"/>
    <n v="0"/>
    <n v="2466"/>
    <n v="324"/>
    <n v="1266"/>
    <n v="0"/>
    <n v="13479"/>
    <n v="4557.76"/>
    <n v="1001.52"/>
    <n v="7919.7199999999993"/>
    <n v="0.58755990800504487"/>
    <n v="84"/>
    <n v="160.46428571428572"/>
    <n v="94.282380952380947"/>
    <n v="240"/>
    <n v="0.35"/>
  </r>
  <r>
    <x v="1307"/>
    <x v="6"/>
    <s v="LHS"/>
    <x v="201"/>
    <n v="1974"/>
    <n v="2716"/>
    <n v="3271"/>
    <n v="1425"/>
    <n v="4937"/>
    <n v="1559"/>
    <n v="3082"/>
    <n v="597"/>
    <n v="1306"/>
    <n v="561"/>
    <n v="1336"/>
    <n v="22764"/>
    <n v="7794.16"/>
    <n v="1365.1"/>
    <n v="13604.74"/>
    <n v="0.59764276928483573"/>
    <n v="142"/>
    <n v="160.30985915492957"/>
    <n v="95.808028169014079"/>
    <n v="330"/>
    <n v="0.4303030303030303"/>
  </r>
  <r>
    <x v="1308"/>
    <x v="30"/>
    <s v="ES"/>
    <x v="245"/>
    <n v="238"/>
    <n v="681"/>
    <n v="567"/>
    <n v="2240"/>
    <n v="5606"/>
    <n v="0"/>
    <n v="2137"/>
    <n v="936"/>
    <n v="394"/>
    <n v="1978"/>
    <n v="0"/>
    <n v="14777"/>
    <n v="5813.7300000000005"/>
    <n v="1068.1200000000001"/>
    <n v="7895.15"/>
    <n v="0.53428639101306086"/>
    <n v="79"/>
    <n v="187.0506329113924"/>
    <n v="99.938607594936698"/>
    <n v="270"/>
    <n v="0.29259259259259257"/>
  </r>
  <r>
    <x v="1309"/>
    <x v="17"/>
    <n v="929"/>
    <x v="404"/>
    <n v="1215"/>
    <n v="156"/>
    <n v="0"/>
    <n v="1229"/>
    <n v="1077"/>
    <n v="2514"/>
    <n v="1625"/>
    <n v="0"/>
    <n v="2620"/>
    <n v="1086"/>
    <n v="2915"/>
    <n v="14437"/>
    <n v="4477.1399999999994"/>
    <n v="1089.6299999999999"/>
    <n v="8870.23"/>
    <n v="0.61440950335942368"/>
    <n v="94"/>
    <n v="153.58510638297872"/>
    <n v="94.36414893617021"/>
    <n v="270"/>
    <n v="0.34814814814814815"/>
  </r>
  <r>
    <x v="1310"/>
    <x v="65"/>
    <s v="C8 Double 12 S"/>
    <x v="594"/>
    <n v="1569"/>
    <n v="0"/>
    <n v="2598"/>
    <n v="1857"/>
    <n v="1481"/>
    <n v="0"/>
    <n v="2062"/>
    <n v="920"/>
    <n v="1116"/>
    <n v="796"/>
    <n v="635"/>
    <n v="13034"/>
    <n v="5220.63"/>
    <n v="966.24"/>
    <n v="6847.13"/>
    <n v="0.52532837195028392"/>
    <n v="74"/>
    <n v="176.13513513513513"/>
    <n v="92.52878378378378"/>
    <n v="270"/>
    <n v="0.27407407407407408"/>
  </r>
  <r>
    <x v="1311"/>
    <x v="16"/>
    <s v="Galant"/>
    <x v="102"/>
    <n v="2361"/>
    <n v="747"/>
    <n v="0"/>
    <n v="4809"/>
    <n v="2642"/>
    <n v="846"/>
    <n v="2555"/>
    <n v="392"/>
    <n v="1005"/>
    <n v="3752"/>
    <n v="690"/>
    <n v="19799"/>
    <n v="4805.2999999999993"/>
    <n v="844.9"/>
    <n v="14148.800000000001"/>
    <n v="0.71462195060356593"/>
    <n v="123"/>
    <n v="160.96747967479675"/>
    <n v="115.0308943089431"/>
    <n v="300"/>
    <n v="0.41"/>
  </r>
  <r>
    <x v="1312"/>
    <x v="4"/>
    <s v="X3"/>
    <x v="235"/>
    <n v="3677"/>
    <n v="0"/>
    <n v="4278"/>
    <n v="0"/>
    <n v="2432"/>
    <n v="3325"/>
    <n v="2889"/>
    <n v="1492"/>
    <n v="868"/>
    <n v="1500"/>
    <n v="0"/>
    <n v="20461"/>
    <n v="5902.88"/>
    <n v="624.32000000000005"/>
    <n v="13933.8"/>
    <n v="0.68099310884121012"/>
    <n v="134"/>
    <n v="152.69402985074626"/>
    <n v="103.98358208955223"/>
    <n v="240"/>
    <n v="0.55833333333333335"/>
  </r>
  <r>
    <x v="1313"/>
    <x v="12"/>
    <s v="Navigator"/>
    <x v="533"/>
    <n v="852"/>
    <n v="996"/>
    <n v="1523"/>
    <n v="384"/>
    <n v="2757"/>
    <n v="420"/>
    <n v="1059"/>
    <n v="681"/>
    <n v="900"/>
    <n v="788"/>
    <n v="687"/>
    <n v="11047"/>
    <n v="5854.2000000000007"/>
    <n v="839.63"/>
    <n v="4353.1699999999992"/>
    <n v="0.39405902054856512"/>
    <n v="71"/>
    <n v="155.59154929577466"/>
    <n v="61.312253521126749"/>
    <n v="330"/>
    <n v="0.21515151515151515"/>
  </r>
  <r>
    <x v="1314"/>
    <x v="20"/>
    <s v="Sentra"/>
    <x v="124"/>
    <n v="1092"/>
    <n v="1390"/>
    <n v="1068"/>
    <n v="2720"/>
    <n v="1487"/>
    <n v="222"/>
    <n v="3565"/>
    <n v="2570"/>
    <n v="1318"/>
    <n v="988"/>
    <n v="0"/>
    <n v="16420"/>
    <n v="7255.4"/>
    <n v="1278.4000000000001"/>
    <n v="7886.2000000000007"/>
    <n v="0.48028014616321563"/>
    <n v="106"/>
    <n v="154.90566037735849"/>
    <n v="74.398113207547183"/>
    <n v="300"/>
    <n v="0.35333333333333333"/>
  </r>
  <r>
    <x v="1315"/>
    <x v="53"/>
    <s v="599 GTB Fiorano"/>
    <x v="572"/>
    <n v="2417"/>
    <n v="980"/>
    <n v="1139"/>
    <n v="3259"/>
    <n v="1706"/>
    <n v="1299"/>
    <n v="820"/>
    <n v="2124"/>
    <n v="0"/>
    <n v="508"/>
    <n v="790"/>
    <n v="15042"/>
    <n v="7318.4000000000005"/>
    <n v="732.90000000000009"/>
    <n v="6990.6999999999989"/>
    <n v="0.46474537960377604"/>
    <n v="106"/>
    <n v="141.90566037735849"/>
    <n v="65.949999999999989"/>
    <n v="300"/>
    <n v="0.35333333333333333"/>
  </r>
  <r>
    <x v="1316"/>
    <x v="10"/>
    <s v="Grand Vitara"/>
    <x v="325"/>
    <n v="3530"/>
    <n v="2503"/>
    <n v="720"/>
    <n v="776"/>
    <n v="5746"/>
    <n v="2414"/>
    <n v="812"/>
    <n v="1858"/>
    <n v="1406"/>
    <n v="1085"/>
    <n v="0"/>
    <n v="20850"/>
    <n v="7098.0999999999995"/>
    <n v="1011"/>
    <n v="12740.900000000001"/>
    <n v="0.61107434052757803"/>
    <n v="126"/>
    <n v="165.47619047619048"/>
    <n v="101.11825396825398"/>
    <n v="300"/>
    <n v="0.42"/>
  </r>
  <r>
    <x v="1317"/>
    <x v="17"/>
    <s v="B-Series Plus"/>
    <x v="302"/>
    <n v="1402"/>
    <n v="1022"/>
    <n v="822"/>
    <n v="0"/>
    <n v="2416"/>
    <n v="642"/>
    <n v="776"/>
    <n v="546"/>
    <n v="2036"/>
    <n v="2267"/>
    <n v="1907"/>
    <n v="13836"/>
    <n v="6352.1"/>
    <n v="1328.8"/>
    <n v="6155.0999999999995"/>
    <n v="0.44486123156981783"/>
    <n v="88"/>
    <n v="157.22727272727272"/>
    <n v="69.944318181818176"/>
    <n v="300"/>
    <n v="0.29333333333333333"/>
  </r>
  <r>
    <x v="1318"/>
    <x v="20"/>
    <s v="Pathfinder"/>
    <x v="409"/>
    <n v="1548"/>
    <n v="3228"/>
    <n v="775"/>
    <n v="1583"/>
    <n v="747"/>
    <n v="916"/>
    <n v="3057"/>
    <n v="292"/>
    <n v="1625"/>
    <n v="2365"/>
    <n v="1012"/>
    <n v="17148"/>
    <n v="6054.9500000000007"/>
    <n v="1535.8200000000002"/>
    <n v="9557.23"/>
    <n v="0.55733788196874268"/>
    <n v="104"/>
    <n v="164.88461538461539"/>
    <n v="91.896442307692297"/>
    <n v="330"/>
    <n v="0.31515151515151513"/>
  </r>
  <r>
    <x v="1319"/>
    <x v="30"/>
    <s v="GX"/>
    <x v="56"/>
    <n v="2240"/>
    <n v="3877"/>
    <n v="2680"/>
    <n v="818"/>
    <n v="221"/>
    <n v="174"/>
    <n v="978"/>
    <n v="172"/>
    <n v="3180"/>
    <n v="1678"/>
    <n v="784"/>
    <n v="16802"/>
    <n v="8248.9"/>
    <n v="1031.8"/>
    <n v="7521.3000000000011"/>
    <n v="0.44764313772169984"/>
    <n v="107"/>
    <n v="157.02803738317758"/>
    <n v="70.292523364485987"/>
    <n v="330"/>
    <n v="0.32424242424242422"/>
  </r>
  <r>
    <x v="1320"/>
    <x v="50"/>
    <s v="Prizm"/>
    <x v="595"/>
    <n v="1299"/>
    <n v="0"/>
    <n v="1651"/>
    <n v="2381"/>
    <n v="1386"/>
    <n v="280"/>
    <n v="1170"/>
    <n v="6021"/>
    <n v="1615"/>
    <n v="659"/>
    <n v="0"/>
    <n v="16462"/>
    <n v="4389.03"/>
    <n v="767.34"/>
    <n v="11305.630000000001"/>
    <n v="0.68677135220507846"/>
    <n v="95"/>
    <n v="173.2842105263158"/>
    <n v="119.00663157894738"/>
    <n v="270"/>
    <n v="0.35185185185185186"/>
  </r>
  <r>
    <x v="1321"/>
    <x v="3"/>
    <s v="Bronco II"/>
    <x v="171"/>
    <n v="1859"/>
    <n v="952"/>
    <n v="2568"/>
    <n v="666"/>
    <n v="3853"/>
    <n v="5668"/>
    <n v="1269"/>
    <n v="1010"/>
    <n v="749"/>
    <n v="1923"/>
    <n v="1945"/>
    <n v="22462"/>
    <n v="6141.7400000000007"/>
    <n v="747.12"/>
    <n v="15573.14"/>
    <n v="0.69331047992164541"/>
    <n v="130"/>
    <n v="172.78461538461539"/>
    <n v="119.79338461538461"/>
    <n v="330"/>
    <n v="0.39393939393939392"/>
  </r>
  <r>
    <x v="1322"/>
    <x v="4"/>
    <s v="M6"/>
    <x v="596"/>
    <n v="654"/>
    <n v="1766"/>
    <n v="2570"/>
    <n v="2677"/>
    <n v="1952"/>
    <n v="3585"/>
    <n v="900"/>
    <n v="3016"/>
    <n v="755"/>
    <n v="4265"/>
    <n v="520"/>
    <n v="22660"/>
    <n v="7272.7599999999993"/>
    <n v="1112.21"/>
    <n v="14275.03"/>
    <n v="0.62996601941747576"/>
    <n v="145"/>
    <n v="156.27586206896552"/>
    <n v="98.448482758620699"/>
    <n v="330"/>
    <n v="0.43939393939393939"/>
  </r>
  <r>
    <x v="1323"/>
    <x v="25"/>
    <s v="S8"/>
    <x v="597"/>
    <n v="3288"/>
    <n v="701"/>
    <n v="1137"/>
    <n v="3968"/>
    <n v="1237"/>
    <n v="1754"/>
    <n v="3191"/>
    <n v="490"/>
    <n v="1167"/>
    <n v="1999"/>
    <n v="606"/>
    <n v="19538"/>
    <n v="8008"/>
    <n v="1210.22"/>
    <n v="10319.780000000001"/>
    <n v="0.52819019346913709"/>
    <n v="124"/>
    <n v="157.56451612903226"/>
    <n v="83.224032258064526"/>
    <n v="330"/>
    <n v="0.37575757575757573"/>
  </r>
  <r>
    <x v="1324"/>
    <x v="28"/>
    <s v="Fiero"/>
    <x v="598"/>
    <n v="106"/>
    <n v="726"/>
    <n v="260"/>
    <n v="1741"/>
    <n v="2024"/>
    <n v="244"/>
    <n v="2142"/>
    <n v="2883"/>
    <n v="1694"/>
    <n v="2062"/>
    <n v="2058"/>
    <n v="15940"/>
    <n v="5927.02"/>
    <n v="655.81999999999994"/>
    <n v="9357.16"/>
    <n v="0.5870238393977415"/>
    <n v="106"/>
    <n v="150.37735849056602"/>
    <n v="88.27509433962264"/>
    <n v="330"/>
    <n v="0.32121212121212123"/>
  </r>
  <r>
    <x v="1325"/>
    <x v="45"/>
    <n v="57"/>
    <x v="217"/>
    <n v="1313"/>
    <n v="0"/>
    <n v="1413"/>
    <n v="560"/>
    <n v="1931"/>
    <n v="1556"/>
    <n v="740"/>
    <n v="2251"/>
    <n v="855"/>
    <n v="1652"/>
    <n v="1168"/>
    <n v="13439"/>
    <n v="4986.3999999999996"/>
    <n v="1257.2"/>
    <n v="7195.4000000000005"/>
    <n v="0.53541186100156268"/>
    <n v="84"/>
    <n v="159.98809523809524"/>
    <n v="85.659523809523819"/>
    <n v="300"/>
    <n v="0.28000000000000003"/>
  </r>
  <r>
    <x v="1326"/>
    <x v="7"/>
    <s v="Legacy"/>
    <x v="202"/>
    <n v="740"/>
    <n v="1705"/>
    <n v="2235"/>
    <n v="2210"/>
    <n v="1429"/>
    <n v="776"/>
    <n v="238"/>
    <n v="2185"/>
    <n v="224"/>
    <n v="1320"/>
    <n v="94"/>
    <n v="13156"/>
    <n v="5871.4699999999993"/>
    <n v="749.43"/>
    <n v="6535.1"/>
    <n v="0.49673913043478263"/>
    <n v="83"/>
    <n v="158.50602409638554"/>
    <n v="78.736144578313258"/>
    <n v="330"/>
    <n v="0.25151515151515152"/>
  </r>
  <r>
    <x v="1327"/>
    <x v="2"/>
    <s v="Tacoma Xtra"/>
    <x v="64"/>
    <n v="1313"/>
    <n v="3548"/>
    <n v="1905"/>
    <n v="808"/>
    <n v="1795"/>
    <n v="0"/>
    <n v="936"/>
    <n v="1961"/>
    <n v="259"/>
    <n v="619"/>
    <n v="2520"/>
    <n v="15664"/>
    <n v="4852.7999999999993"/>
    <n v="1499.8"/>
    <n v="9311.4000000000015"/>
    <n v="0.59444586312563852"/>
    <n v="95"/>
    <n v="164.8842105263158"/>
    <n v="98.014736842105279"/>
    <n v="300"/>
    <n v="0.31666666666666665"/>
  </r>
  <r>
    <x v="1328"/>
    <x v="5"/>
    <s v="Prelude"/>
    <x v="417"/>
    <n v="3497"/>
    <n v="2453"/>
    <n v="2282"/>
    <n v="534"/>
    <n v="2194"/>
    <n v="2150"/>
    <n v="984"/>
    <n v="3619"/>
    <n v="199"/>
    <n v="3365"/>
    <n v="1631"/>
    <n v="22908"/>
    <n v="5233.6900000000005"/>
    <n v="1180.3"/>
    <n v="16494.009999999998"/>
    <n v="0.72001091321808963"/>
    <n v="146"/>
    <n v="156.9041095890411"/>
    <n v="112.97267123287671"/>
    <n v="330"/>
    <n v="0.44242424242424244"/>
  </r>
  <r>
    <x v="1329"/>
    <x v="9"/>
    <s v="Ram 3500"/>
    <x v="567"/>
    <n v="2187"/>
    <n v="3275"/>
    <n v="1896"/>
    <n v="1008"/>
    <n v="1944"/>
    <n v="4183"/>
    <n v="1167"/>
    <n v="2927"/>
    <n v="4043"/>
    <n v="1415"/>
    <n v="0"/>
    <n v="24045"/>
    <n v="5295"/>
    <n v="622.4"/>
    <n v="18127.599999999999"/>
    <n v="0.75390309835724678"/>
    <n v="140"/>
    <n v="171.75"/>
    <n v="129.48285714285714"/>
    <n v="300"/>
    <n v="0.46666666666666667"/>
  </r>
  <r>
    <x v="1330"/>
    <x v="49"/>
    <s v="XJ Series"/>
    <x v="437"/>
    <n v="2009"/>
    <n v="188"/>
    <n v="0"/>
    <n v="805"/>
    <n v="1834"/>
    <n v="207"/>
    <n v="558"/>
    <n v="0"/>
    <n v="0"/>
    <n v="996"/>
    <n v="0"/>
    <n v="6597"/>
    <n v="4746.28"/>
    <n v="843.01"/>
    <n v="1007.71"/>
    <n v="0.15275276640897378"/>
    <n v="48"/>
    <n v="137.4375"/>
    <n v="20.993958333333335"/>
    <n v="210"/>
    <n v="0.22857142857142856"/>
  </r>
  <r>
    <x v="1331"/>
    <x v="7"/>
    <s v="Tribeca"/>
    <x v="275"/>
    <n v="1356"/>
    <n v="192"/>
    <n v="1040"/>
    <n v="0"/>
    <n v="565"/>
    <n v="1897"/>
    <n v="3581"/>
    <n v="510"/>
    <n v="1600"/>
    <n v="528"/>
    <n v="0"/>
    <n v="11269"/>
    <n v="5084.6400000000003"/>
    <n v="623.79"/>
    <n v="5560.57"/>
    <n v="0.49343952435886057"/>
    <n v="65"/>
    <n v="173.36923076923077"/>
    <n v="85.547230769230765"/>
    <n v="270"/>
    <n v="0.24074074074074073"/>
  </r>
  <r>
    <x v="1332"/>
    <x v="1"/>
    <s v="Escalade EXT"/>
    <x v="384"/>
    <n v="2515"/>
    <n v="1855"/>
    <n v="2705"/>
    <n v="428"/>
    <n v="3051"/>
    <n v="2009"/>
    <n v="1064"/>
    <n v="3971"/>
    <n v="2476"/>
    <n v="3405"/>
    <n v="0"/>
    <n v="23479"/>
    <n v="4425.6000000000004"/>
    <n v="899.59999999999991"/>
    <n v="18153.8"/>
    <n v="0.7731930661442139"/>
    <n v="142"/>
    <n v="165.3450704225352"/>
    <n v="127.84366197183098"/>
    <n v="300"/>
    <n v="0.47333333333333333"/>
  </r>
  <r>
    <x v="1333"/>
    <x v="9"/>
    <s v="Stratus"/>
    <x v="148"/>
    <n v="2598"/>
    <n v="2075"/>
    <n v="270"/>
    <n v="1685"/>
    <n v="0"/>
    <n v="378"/>
    <n v="796"/>
    <n v="2494"/>
    <n v="2384"/>
    <n v="1537"/>
    <n v="0"/>
    <n v="14217"/>
    <n v="5120.01"/>
    <n v="627.48"/>
    <n v="8469.51"/>
    <n v="0.59573116691285077"/>
    <n v="106"/>
    <n v="134.12264150943398"/>
    <n v="79.901037735849059"/>
    <n v="270"/>
    <n v="0.3925925925925926"/>
  </r>
  <r>
    <x v="1334"/>
    <x v="9"/>
    <s v="Ram 3500"/>
    <x v="567"/>
    <n v="468"/>
    <n v="0"/>
    <n v="2999"/>
    <n v="1375"/>
    <n v="2012"/>
    <n v="2543"/>
    <n v="2679"/>
    <n v="181"/>
    <n v="1068"/>
    <n v="1858"/>
    <n v="876"/>
    <n v="16059"/>
    <n v="5695.4"/>
    <n v="720.90000000000009"/>
    <n v="9642.7000000000007"/>
    <n v="0.60045457375926281"/>
    <n v="97"/>
    <n v="165.55670103092783"/>
    <n v="99.409278350515478"/>
    <n v="300"/>
    <n v="0.32333333333333331"/>
  </r>
  <r>
    <x v="1335"/>
    <x v="11"/>
    <s v="Tiburon"/>
    <x v="599"/>
    <n v="310"/>
    <n v="1146"/>
    <n v="2427"/>
    <n v="150"/>
    <n v="2059"/>
    <n v="1746"/>
    <n v="0"/>
    <n v="2618"/>
    <n v="3213"/>
    <n v="839"/>
    <n v="0"/>
    <n v="14508"/>
    <n v="4784.0399999999991"/>
    <n v="714.42"/>
    <n v="9009.5400000000009"/>
    <n v="0.6210049627791564"/>
    <n v="89"/>
    <n v="163.01123595505618"/>
    <n v="101.23078651685394"/>
    <n v="270"/>
    <n v="0.32962962962962961"/>
  </r>
  <r>
    <x v="1336"/>
    <x v="0"/>
    <s v="CL-Class"/>
    <x v="0"/>
    <n v="0"/>
    <n v="3794"/>
    <n v="1260"/>
    <n v="4270"/>
    <n v="1554"/>
    <n v="644"/>
    <n v="3781"/>
    <n v="452"/>
    <n v="2462"/>
    <n v="0"/>
    <n v="0"/>
    <n v="18217"/>
    <n v="4595.76"/>
    <n v="1080.24"/>
    <n v="12541"/>
    <n v="0.68842290168523901"/>
    <n v="111"/>
    <n v="164.11711711711712"/>
    <n v="112.98198198198199"/>
    <n v="240"/>
    <n v="0.46250000000000002"/>
  </r>
  <r>
    <x v="1337"/>
    <x v="2"/>
    <s v="T100"/>
    <x v="600"/>
    <n v="1712"/>
    <n v="8180"/>
    <n v="2401"/>
    <n v="2025"/>
    <n v="2104"/>
    <n v="1024"/>
    <n v="2396"/>
    <n v="691"/>
    <n v="2160"/>
    <n v="1003"/>
    <n v="594"/>
    <n v="24290"/>
    <n v="5313.7699999999995"/>
    <n v="697.18000000000006"/>
    <n v="18279.05"/>
    <n v="0.7525339645944833"/>
    <n v="140"/>
    <n v="173.5"/>
    <n v="130.56464285714284"/>
    <n v="330"/>
    <n v="0.42424242424242425"/>
  </r>
  <r>
    <x v="1338"/>
    <x v="19"/>
    <s v="Aura"/>
    <x v="432"/>
    <n v="1285"/>
    <n v="2664"/>
    <n v="1016"/>
    <n v="2748"/>
    <n v="0"/>
    <n v="164"/>
    <n v="1254"/>
    <n v="1980"/>
    <n v="1823"/>
    <n v="532"/>
    <n v="994"/>
    <n v="14460"/>
    <n v="4870.4000000000005"/>
    <n v="1195.9000000000001"/>
    <n v="8393.6999999999989"/>
    <n v="0.58047717842323643"/>
    <n v="88"/>
    <n v="164.31818181818181"/>
    <n v="95.382954545454538"/>
    <n v="300"/>
    <n v="0.29333333333333333"/>
  </r>
  <r>
    <x v="1339"/>
    <x v="43"/>
    <s v="Compass"/>
    <x v="601"/>
    <n v="2946"/>
    <n v="1790"/>
    <n v="1577"/>
    <n v="453"/>
    <n v="930"/>
    <n v="719"/>
    <n v="160"/>
    <n v="925"/>
    <n v="2599"/>
    <n v="354"/>
    <n v="1064"/>
    <n v="13517"/>
    <n v="6110.17"/>
    <n v="749.54"/>
    <n v="6657.29"/>
    <n v="0.49251239180291484"/>
    <n v="83"/>
    <n v="162.85542168674698"/>
    <n v="80.208313253012051"/>
    <n v="330"/>
    <n v="0.25151515151515152"/>
  </r>
  <r>
    <x v="1340"/>
    <x v="0"/>
    <s v="GLK-Class"/>
    <x v="602"/>
    <n v="651"/>
    <n v="3210"/>
    <n v="336"/>
    <n v="3188"/>
    <n v="1948"/>
    <n v="925"/>
    <n v="0"/>
    <n v="0"/>
    <n v="1470"/>
    <n v="2502"/>
    <n v="0"/>
    <n v="14230"/>
    <n v="5085.6000000000004"/>
    <n v="712.56"/>
    <n v="8431.84"/>
    <n v="0.59253970484891072"/>
    <n v="83"/>
    <n v="171.44578313253012"/>
    <n v="101.58843373493976"/>
    <n v="240"/>
    <n v="0.34583333333333333"/>
  </r>
  <r>
    <x v="1341"/>
    <x v="21"/>
    <s v="3500 Club Coupe"/>
    <x v="515"/>
    <n v="336"/>
    <n v="1704"/>
    <n v="2697"/>
    <n v="2325"/>
    <n v="1568"/>
    <n v="4186"/>
    <n v="1666"/>
    <n v="1808"/>
    <n v="2797"/>
    <n v="710"/>
    <n v="680"/>
    <n v="20477"/>
    <n v="7056.94"/>
    <n v="612.70000000000005"/>
    <n v="12807.36"/>
    <n v="0.62545099379791969"/>
    <n v="129"/>
    <n v="158.73643410852713"/>
    <n v="99.281860465116281"/>
    <n v="330"/>
    <n v="0.39090909090909093"/>
  </r>
  <r>
    <x v="1342"/>
    <x v="38"/>
    <s v="Spyder"/>
    <x v="267"/>
    <n v="476"/>
    <n v="3299"/>
    <n v="470"/>
    <n v="1427"/>
    <n v="1519"/>
    <n v="1315"/>
    <n v="1184"/>
    <n v="2138"/>
    <n v="1431"/>
    <n v="908"/>
    <n v="0"/>
    <n v="14167"/>
    <n v="6719.8"/>
    <n v="1175.5"/>
    <n v="6271.7"/>
    <n v="0.44269781887484999"/>
    <n v="87"/>
    <n v="162.83908045977012"/>
    <n v="72.088505747126433"/>
    <n v="300"/>
    <n v="0.28999999999999998"/>
  </r>
  <r>
    <x v="1343"/>
    <x v="3"/>
    <s v="Freestar"/>
    <x v="234"/>
    <n v="2066"/>
    <n v="922"/>
    <n v="2185"/>
    <n v="1588"/>
    <n v="1437"/>
    <n v="4202"/>
    <n v="1417"/>
    <n v="2408"/>
    <n v="3328"/>
    <n v="2430"/>
    <n v="236"/>
    <n v="22219"/>
    <n v="5356.2300000000005"/>
    <n v="1512.28"/>
    <n v="15350.49"/>
    <n v="0.69087222647283852"/>
    <n v="135"/>
    <n v="164.5851851851852"/>
    <n v="113.70733333333334"/>
    <n v="330"/>
    <n v="0.40909090909090912"/>
  </r>
  <r>
    <x v="1344"/>
    <x v="0"/>
    <s v="CL-Class"/>
    <x v="0"/>
    <n v="977"/>
    <n v="3355"/>
    <n v="1393"/>
    <n v="1196"/>
    <n v="2394"/>
    <n v="232"/>
    <n v="552"/>
    <n v="967"/>
    <n v="1501"/>
    <n v="2158"/>
    <n v="0"/>
    <n v="14725"/>
    <n v="6022.3"/>
    <n v="1348.1999999999998"/>
    <n v="7354.5"/>
    <n v="0.49945670628183364"/>
    <n v="107"/>
    <n v="137.61682242990653"/>
    <n v="68.733644859813083"/>
    <n v="300"/>
    <n v="0.35666666666666669"/>
  </r>
  <r>
    <x v="1345"/>
    <x v="12"/>
    <s v="Town Car"/>
    <x v="154"/>
    <n v="2543"/>
    <n v="1598"/>
    <n v="5277"/>
    <n v="1964"/>
    <n v="1478"/>
    <n v="1372"/>
    <n v="2188"/>
    <n v="3686"/>
    <n v="2102"/>
    <n v="416"/>
    <n v="0"/>
    <n v="22624"/>
    <n v="4919.8999999999996"/>
    <n v="696.7"/>
    <n v="17007.400000000001"/>
    <n v="0.75174151343705808"/>
    <n v="146"/>
    <n v="154.95890410958904"/>
    <n v="116.48904109589041"/>
    <n v="300"/>
    <n v="0.48666666666666669"/>
  </r>
  <r>
    <x v="1346"/>
    <x v="9"/>
    <s v="Ram 3500 Club"/>
    <x v="99"/>
    <n v="789"/>
    <n v="1042"/>
    <n v="2701"/>
    <n v="2745"/>
    <n v="3525"/>
    <n v="5996"/>
    <n v="780"/>
    <n v="2063"/>
    <n v="2785"/>
    <n v="209"/>
    <n v="0"/>
    <n v="22635"/>
    <n v="5015.5"/>
    <n v="665.40000000000009"/>
    <n v="16954.099999999999"/>
    <n v="0.74902142699359398"/>
    <n v="137"/>
    <n v="165.21897810218979"/>
    <n v="123.75255474452554"/>
    <n v="300"/>
    <n v="0.45666666666666667"/>
  </r>
  <r>
    <x v="1347"/>
    <x v="13"/>
    <n v="2500"/>
    <x v="170"/>
    <n v="1355"/>
    <n v="0"/>
    <n v="1332"/>
    <n v="892"/>
    <n v="2468"/>
    <n v="1621"/>
    <n v="696"/>
    <n v="1512"/>
    <n v="2291"/>
    <n v="1866"/>
    <n v="1290"/>
    <n v="15323"/>
    <n v="6434.7000000000007"/>
    <n v="681.7"/>
    <n v="8206.5999999999985"/>
    <n v="0.53557397376492843"/>
    <n v="92"/>
    <n v="166.55434782608697"/>
    <n v="89.202173913043467"/>
    <n v="300"/>
    <n v="0.30666666666666664"/>
  </r>
  <r>
    <x v="1348"/>
    <x v="25"/>
    <s v="Q5"/>
    <x v="603"/>
    <n v="1641"/>
    <n v="676"/>
    <n v="864"/>
    <n v="631"/>
    <n v="2842"/>
    <n v="412"/>
    <n v="3920"/>
    <n v="3284"/>
    <n v="2676"/>
    <n v="2494"/>
    <n v="1610"/>
    <n v="21050"/>
    <n v="5866.63"/>
    <n v="790.46"/>
    <n v="14392.91"/>
    <n v="0.68374869358669832"/>
    <n v="127"/>
    <n v="165.74803149606299"/>
    <n v="113.33"/>
    <n v="330"/>
    <n v="0.38484848484848483"/>
  </r>
  <r>
    <x v="1349"/>
    <x v="24"/>
    <s v="Cabriolet"/>
    <x v="162"/>
    <n v="2751"/>
    <n v="576"/>
    <n v="3765"/>
    <n v="263"/>
    <n v="1632"/>
    <n v="2503"/>
    <n v="2531"/>
    <n v="1628"/>
    <n v="452"/>
    <n v="2119"/>
    <n v="717"/>
    <n v="18937"/>
    <n v="8226.130000000001"/>
    <n v="1392.05"/>
    <n v="9318.82"/>
    <n v="0.49209589692137085"/>
    <n v="106"/>
    <n v="178.65094339622641"/>
    <n v="87.913396226415088"/>
    <n v="330"/>
    <n v="0.32121212121212123"/>
  </r>
  <r>
    <x v="1350"/>
    <x v="56"/>
    <s v="xB"/>
    <x v="426"/>
    <n v="718"/>
    <n v="2523"/>
    <n v="2722"/>
    <n v="0"/>
    <n v="1420"/>
    <n v="0"/>
    <n v="912"/>
    <n v="1756"/>
    <n v="2421"/>
    <n v="655"/>
    <n v="296"/>
    <n v="13423"/>
    <n v="4716.09"/>
    <n v="1296.18"/>
    <n v="7410.73"/>
    <n v="0.55209193175892124"/>
    <n v="81"/>
    <n v="165.71604938271605"/>
    <n v="91.490493827160492"/>
    <n v="270"/>
    <n v="0.3"/>
  </r>
  <r>
    <x v="1351"/>
    <x v="24"/>
    <s v="Jetta"/>
    <x v="39"/>
    <n v="492"/>
    <n v="366"/>
    <n v="1422"/>
    <n v="3215"/>
    <n v="1455"/>
    <n v="687"/>
    <n v="855"/>
    <n v="173"/>
    <n v="905"/>
    <n v="1544"/>
    <n v="0"/>
    <n v="11114"/>
    <n v="6085.9000000000005"/>
    <n v="904.2"/>
    <n v="4123.8999999999996"/>
    <n v="0.37105452582328591"/>
    <n v="67"/>
    <n v="165.88059701492537"/>
    <n v="61.55074626865671"/>
    <n v="300"/>
    <n v="0.22333333333333333"/>
  </r>
  <r>
    <x v="1352"/>
    <x v="25"/>
    <s v="S5"/>
    <x v="529"/>
    <n v="4238"/>
    <n v="1192"/>
    <n v="0"/>
    <n v="2094"/>
    <n v="550"/>
    <n v="1816"/>
    <n v="1596"/>
    <n v="840"/>
    <n v="2723"/>
    <n v="1481"/>
    <n v="0"/>
    <n v="16530"/>
    <n v="5394.5999999999995"/>
    <n v="639.81000000000006"/>
    <n v="10495.59"/>
    <n v="0.63494192377495462"/>
    <n v="99"/>
    <n v="166.96969696969697"/>
    <n v="106.01606060606061"/>
    <n v="270"/>
    <n v="0.36666666666666664"/>
  </r>
  <r>
    <x v="1353"/>
    <x v="9"/>
    <s v="Shadow"/>
    <x v="469"/>
    <n v="0"/>
    <n v="2751"/>
    <n v="1857"/>
    <n v="792"/>
    <n v="2083"/>
    <n v="610"/>
    <n v="2656"/>
    <n v="1696"/>
    <n v="1480"/>
    <n v="1134"/>
    <n v="723"/>
    <n v="15782"/>
    <n v="4727"/>
    <n v="1211.3"/>
    <n v="9843.7000000000007"/>
    <n v="0.62372956532758839"/>
    <n v="97"/>
    <n v="162.70103092783506"/>
    <n v="101.48144329896908"/>
    <n v="300"/>
    <n v="0.32333333333333331"/>
  </r>
  <r>
    <x v="1354"/>
    <x v="9"/>
    <s v="Neon"/>
    <x v="604"/>
    <n v="1704"/>
    <n v="1679"/>
    <n v="405"/>
    <n v="0"/>
    <n v="2706"/>
    <n v="2447"/>
    <n v="2614"/>
    <n v="564"/>
    <n v="1146"/>
    <n v="404"/>
    <n v="0"/>
    <n v="13669"/>
    <n v="4076.91"/>
    <n v="999.36"/>
    <n v="8592.73"/>
    <n v="0.62862901455848996"/>
    <n v="96"/>
    <n v="142.38541666666666"/>
    <n v="89.507604166666667"/>
    <n v="270"/>
    <n v="0.35555555555555557"/>
  </r>
  <r>
    <x v="1355"/>
    <x v="37"/>
    <s v="Lanos"/>
    <x v="110"/>
    <n v="932"/>
    <n v="709"/>
    <n v="2963"/>
    <n v="209"/>
    <n v="870"/>
    <n v="1856"/>
    <n v="3367"/>
    <n v="704"/>
    <n v="1403"/>
    <n v="1926"/>
    <n v="0"/>
    <n v="14939"/>
    <n v="7424.9"/>
    <n v="562.29999999999995"/>
    <n v="6951.8"/>
    <n v="0.46534573933998263"/>
    <n v="97"/>
    <n v="154.01030927835052"/>
    <n v="71.6680412371134"/>
    <n v="300"/>
    <n v="0.32333333333333331"/>
  </r>
  <r>
    <x v="1356"/>
    <x v="15"/>
    <s v="SLX"/>
    <x v="605"/>
    <n v="363"/>
    <n v="826"/>
    <n v="2724"/>
    <n v="1017"/>
    <n v="3088"/>
    <n v="4867"/>
    <n v="323"/>
    <n v="2072"/>
    <n v="1423"/>
    <n v="1204"/>
    <n v="0"/>
    <n v="17907"/>
    <n v="7466"/>
    <n v="1053.0999999999999"/>
    <n v="9387.9"/>
    <n v="0.52425866979393532"/>
    <n v="110"/>
    <n v="162.79090909090908"/>
    <n v="85.344545454545454"/>
    <n v="300"/>
    <n v="0.36666666666666664"/>
  </r>
  <r>
    <x v="1357"/>
    <x v="16"/>
    <s v="Mighty Max"/>
    <x v="606"/>
    <n v="2259"/>
    <n v="578"/>
    <n v="1110"/>
    <n v="3444"/>
    <n v="2706"/>
    <n v="1514"/>
    <n v="1379"/>
    <n v="1043"/>
    <n v="0"/>
    <n v="851"/>
    <n v="0"/>
    <n v="14884"/>
    <n v="5120.0999999999995"/>
    <n v="695.25"/>
    <n v="9068.6500000000015"/>
    <n v="0.60928849771566795"/>
    <n v="89"/>
    <n v="167.23595505617976"/>
    <n v="101.89494382022474"/>
    <n v="270"/>
    <n v="0.32962962962962961"/>
  </r>
  <r>
    <x v="1358"/>
    <x v="13"/>
    <s v="Sportvan G30"/>
    <x v="607"/>
    <n v="1261"/>
    <n v="2632"/>
    <n v="1272"/>
    <n v="560"/>
    <n v="0"/>
    <n v="1446"/>
    <n v="2154"/>
    <n v="868"/>
    <n v="122"/>
    <n v="1101"/>
    <n v="1407"/>
    <n v="12823"/>
    <n v="6724.4000000000005"/>
    <n v="617.20000000000005"/>
    <n v="5481.4"/>
    <n v="0.42746627154332056"/>
    <n v="78"/>
    <n v="164.39743589743588"/>
    <n v="70.274358974358975"/>
    <n v="300"/>
    <n v="0.26"/>
  </r>
  <r>
    <x v="1359"/>
    <x v="24"/>
    <s v="GTI"/>
    <x v="200"/>
    <n v="2425"/>
    <n v="1438"/>
    <n v="1961"/>
    <n v="930"/>
    <n v="1476"/>
    <n v="1793"/>
    <n v="1687"/>
    <n v="1678"/>
    <n v="2483"/>
    <n v="1344"/>
    <n v="0"/>
    <n v="17215"/>
    <n v="6527.7"/>
    <n v="858.5"/>
    <n v="9828.7999999999993"/>
    <n v="0.57094394423467898"/>
    <n v="97"/>
    <n v="177.4742268041237"/>
    <n v="101.32783505154639"/>
    <n v="300"/>
    <n v="0.32333333333333331"/>
  </r>
  <r>
    <x v="1360"/>
    <x v="21"/>
    <s v="Yukon"/>
    <x v="60"/>
    <n v="2844"/>
    <n v="2157"/>
    <n v="2922"/>
    <n v="2196"/>
    <n v="696"/>
    <n v="215"/>
    <n v="2181"/>
    <n v="0"/>
    <n v="2505"/>
    <n v="4852"/>
    <n v="0"/>
    <n v="20568"/>
    <n v="6588"/>
    <n v="1223.55"/>
    <n v="12756.45"/>
    <n v="0.62020857642940497"/>
    <n v="121"/>
    <n v="169.98347107438016"/>
    <n v="105.42520661157026"/>
    <n v="270"/>
    <n v="0.44814814814814813"/>
  </r>
  <r>
    <x v="1361"/>
    <x v="13"/>
    <s v="Avalanche"/>
    <x v="608"/>
    <n v="1764"/>
    <n v="2942"/>
    <n v="1344"/>
    <n v="2345"/>
    <n v="0"/>
    <n v="2034"/>
    <n v="1815"/>
    <n v="942"/>
    <n v="1568"/>
    <n v="1861"/>
    <n v="750"/>
    <n v="17365"/>
    <n v="4857.6000000000004"/>
    <n v="1329.6000000000001"/>
    <n v="11177.8"/>
    <n v="0.64369709185142521"/>
    <n v="108"/>
    <n v="160.78703703703704"/>
    <n v="103.49814814814815"/>
    <n v="300"/>
    <n v="0.36"/>
  </r>
  <r>
    <x v="1362"/>
    <x v="9"/>
    <s v="Intrepid"/>
    <x v="30"/>
    <n v="749"/>
    <n v="1997"/>
    <n v="5405"/>
    <n v="380"/>
    <n v="1918"/>
    <n v="3766"/>
    <n v="1214"/>
    <n v="2694"/>
    <n v="0"/>
    <n v="5547"/>
    <n v="1412"/>
    <n v="25082"/>
    <n v="5193.2000000000007"/>
    <n v="1445.2"/>
    <n v="18443.599999999999"/>
    <n v="0.73533211067697946"/>
    <n v="149"/>
    <n v="168.33557046979865"/>
    <n v="123.78255033557046"/>
    <n v="300"/>
    <n v="0.49666666666666665"/>
  </r>
  <r>
    <x v="1363"/>
    <x v="13"/>
    <s v="Cobalt"/>
    <x v="609"/>
    <n v="2067"/>
    <n v="0"/>
    <n v="841"/>
    <n v="1672"/>
    <n v="76"/>
    <n v="805"/>
    <n v="200"/>
    <n v="1610"/>
    <n v="1341"/>
    <n v="694"/>
    <n v="392"/>
    <n v="9698"/>
    <n v="6895.4"/>
    <n v="1425.1"/>
    <n v="1377.5"/>
    <n v="0.142039595792947"/>
    <n v="61"/>
    <n v="158.98360655737704"/>
    <n v="22.581967213114755"/>
    <n v="300"/>
    <n v="0.20333333333333334"/>
  </r>
  <r>
    <x v="1364"/>
    <x v="49"/>
    <s v="XK Series"/>
    <x v="610"/>
    <n v="489"/>
    <n v="1722"/>
    <n v="835"/>
    <n v="3716"/>
    <n v="2945"/>
    <n v="3092"/>
    <n v="870"/>
    <n v="76"/>
    <n v="1743"/>
    <n v="2216"/>
    <n v="0"/>
    <n v="17704"/>
    <n v="5981.7"/>
    <n v="916.3"/>
    <n v="10806"/>
    <n v="0.61037053773158612"/>
    <n v="93"/>
    <n v="190.36559139784947"/>
    <n v="116.19354838709677"/>
    <n v="300"/>
    <n v="0.31"/>
  </r>
  <r>
    <x v="1365"/>
    <x v="31"/>
    <s v="Amanti"/>
    <x v="259"/>
    <n v="1300"/>
    <n v="1626"/>
    <n v="1424"/>
    <n v="3196"/>
    <n v="700"/>
    <n v="2902"/>
    <n v="0"/>
    <n v="0"/>
    <n v="2740"/>
    <n v="1065"/>
    <n v="525"/>
    <n v="15478"/>
    <n v="6188.4000000000005"/>
    <n v="1036.3500000000001"/>
    <n v="8253.25"/>
    <n v="0.53322457681871038"/>
    <n v="107"/>
    <n v="144.65420560747663"/>
    <n v="77.133177570093451"/>
    <n v="270"/>
    <n v="0.39629629629629631"/>
  </r>
  <r>
    <x v="1366"/>
    <x v="9"/>
    <s v="Ram Wagon B250"/>
    <x v="611"/>
    <n v="1284"/>
    <n v="0"/>
    <n v="1962"/>
    <n v="458"/>
    <n v="1190"/>
    <n v="1421"/>
    <n v="1408"/>
    <n v="2124"/>
    <n v="888"/>
    <n v="3544"/>
    <n v="1000"/>
    <n v="15279"/>
    <n v="5996.7999999999993"/>
    <n v="1248"/>
    <n v="8034.2000000000007"/>
    <n v="0.52583284246351203"/>
    <n v="95"/>
    <n v="160.83157894736843"/>
    <n v="84.570526315789479"/>
    <n v="300"/>
    <n v="0.31666666666666665"/>
  </r>
  <r>
    <x v="1367"/>
    <x v="2"/>
    <s v="Camry"/>
    <x v="415"/>
    <n v="1398"/>
    <n v="1083"/>
    <n v="430"/>
    <n v="1897"/>
    <n v="374"/>
    <n v="964"/>
    <n v="0"/>
    <n v="2658"/>
    <n v="2817"/>
    <n v="2563"/>
    <n v="0"/>
    <n v="14184"/>
    <n v="4284.18"/>
    <n v="783.62999999999988"/>
    <n v="9116.1899999999987"/>
    <n v="0.6427093908629441"/>
    <n v="89"/>
    <n v="159.37078651685394"/>
    <n v="102.42910112359549"/>
    <n v="270"/>
    <n v="0.32962962962962961"/>
  </r>
  <r>
    <x v="1368"/>
    <x v="3"/>
    <s v="F-Series"/>
    <x v="182"/>
    <n v="267"/>
    <n v="3535"/>
    <n v="2361"/>
    <n v="1218"/>
    <n v="1501"/>
    <n v="895"/>
    <n v="976"/>
    <n v="3296"/>
    <n v="912"/>
    <n v="3404"/>
    <n v="0"/>
    <n v="18365"/>
    <n v="4549.5999999999995"/>
    <n v="538"/>
    <n v="13277.400000000001"/>
    <n v="0.72297304655594885"/>
    <n v="107"/>
    <n v="171.63551401869159"/>
    <n v="124.08785046728973"/>
    <n v="300"/>
    <n v="0.35666666666666669"/>
  </r>
  <r>
    <x v="1369"/>
    <x v="20"/>
    <s v="GT-R"/>
    <x v="165"/>
    <n v="0"/>
    <n v="690"/>
    <n v="0"/>
    <n v="3645"/>
    <n v="1244"/>
    <n v="1386"/>
    <n v="1932"/>
    <n v="2278"/>
    <n v="1904"/>
    <n v="1751"/>
    <n v="1512"/>
    <n v="16342"/>
    <n v="4432.41"/>
    <n v="753.03"/>
    <n v="11156.560000000001"/>
    <n v="0.68269244890466296"/>
    <n v="113"/>
    <n v="144.61946902654867"/>
    <n v="98.730619469026564"/>
    <n v="270"/>
    <n v="0.41851851851851851"/>
  </r>
  <r>
    <x v="1370"/>
    <x v="2"/>
    <s v="Highlander"/>
    <x v="480"/>
    <n v="1942"/>
    <n v="1105"/>
    <n v="2566"/>
    <n v="863"/>
    <n v="1427"/>
    <n v="3777"/>
    <n v="1782"/>
    <n v="516"/>
    <n v="628"/>
    <n v="1114"/>
    <n v="0"/>
    <n v="15720"/>
    <n v="6213.5"/>
    <n v="870.69999999999993"/>
    <n v="8635.7999999999993"/>
    <n v="0.54935114503816784"/>
    <n v="89"/>
    <n v="176.62921348314606"/>
    <n v="97.031460674157302"/>
    <n v="300"/>
    <n v="0.29666666666666669"/>
  </r>
  <r>
    <x v="1371"/>
    <x v="29"/>
    <s v="Sable"/>
    <x v="322"/>
    <n v="2732"/>
    <n v="2821"/>
    <n v="3439"/>
    <n v="1584"/>
    <n v="252"/>
    <n v="602"/>
    <n v="3910"/>
    <n v="909"/>
    <n v="3139"/>
    <n v="788"/>
    <n v="0"/>
    <n v="20176"/>
    <n v="5649.5"/>
    <n v="509.20000000000005"/>
    <n v="14017.3"/>
    <n v="0.69475118953211734"/>
    <n v="120"/>
    <n v="168.13333333333333"/>
    <n v="116.81083333333332"/>
    <n v="300"/>
    <n v="0.4"/>
  </r>
  <r>
    <x v="1372"/>
    <x v="24"/>
    <s v="Jetta"/>
    <x v="39"/>
    <n v="119"/>
    <n v="273"/>
    <n v="1635"/>
    <n v="2913"/>
    <n v="1474"/>
    <n v="287"/>
    <n v="2866"/>
    <n v="1134"/>
    <n v="1226"/>
    <n v="1680"/>
    <n v="0"/>
    <n v="13607"/>
    <n v="4697"/>
    <n v="1308.3000000000002"/>
    <n v="7601.7"/>
    <n v="0.5586609833174101"/>
    <n v="82"/>
    <n v="165.9390243902439"/>
    <n v="92.703658536585365"/>
    <n v="300"/>
    <n v="0.27333333333333332"/>
  </r>
  <r>
    <x v="1373"/>
    <x v="13"/>
    <s v="Silverado 1500"/>
    <x v="142"/>
    <n v="966"/>
    <n v="1760"/>
    <n v="216"/>
    <n v="1599"/>
    <n v="1033"/>
    <n v="2934"/>
    <n v="475"/>
    <n v="854"/>
    <n v="598"/>
    <n v="422"/>
    <n v="0"/>
    <n v="10857"/>
    <n v="4315.5"/>
    <n v="756.3"/>
    <n v="5785.2"/>
    <n v="0.53285437966289029"/>
    <n v="75"/>
    <n v="144.76"/>
    <n v="77.135999999999996"/>
    <n v="300"/>
    <n v="0.25"/>
  </r>
  <r>
    <x v="1374"/>
    <x v="5"/>
    <s v="S2000"/>
    <x v="612"/>
    <n v="2628"/>
    <n v="3174"/>
    <n v="0"/>
    <n v="3849"/>
    <n v="928"/>
    <n v="2950"/>
    <n v="1813"/>
    <n v="710"/>
    <n v="0"/>
    <n v="2184"/>
    <n v="0"/>
    <n v="18236"/>
    <n v="4937.12"/>
    <n v="1018.4"/>
    <n v="12280.48"/>
    <n v="0.67341960956350078"/>
    <n v="114"/>
    <n v="159.96491228070175"/>
    <n v="107.72350877192981"/>
    <n v="240"/>
    <n v="0.47499999999999998"/>
  </r>
  <r>
    <x v="1375"/>
    <x v="1"/>
    <s v="DTS"/>
    <x v="576"/>
    <n v="600"/>
    <n v="1476"/>
    <n v="840"/>
    <n v="1433"/>
    <n v="1308"/>
    <n v="848"/>
    <n v="2262"/>
    <n v="2216"/>
    <n v="3160"/>
    <n v="492"/>
    <n v="0"/>
    <n v="14635"/>
    <n v="6987.1"/>
    <n v="1278.5"/>
    <n v="6369.4"/>
    <n v="0.43521694567816877"/>
    <n v="88"/>
    <n v="166.30681818181819"/>
    <n v="72.37954545454545"/>
    <n v="300"/>
    <n v="0.29333333333333333"/>
  </r>
  <r>
    <x v="1376"/>
    <x v="6"/>
    <s v="Sebring"/>
    <x v="270"/>
    <n v="543"/>
    <n v="2138"/>
    <n v="6861"/>
    <n v="1730"/>
    <n v="402"/>
    <n v="914"/>
    <n v="1060"/>
    <n v="800"/>
    <n v="2497"/>
    <n v="1833"/>
    <n v="0"/>
    <n v="18778"/>
    <n v="5494.5"/>
    <n v="675.6"/>
    <n v="12607.9"/>
    <n v="0.67141868143572259"/>
    <n v="113"/>
    <n v="166.17699115044249"/>
    <n v="111.57433628318584"/>
    <n v="300"/>
    <n v="0.37666666666666665"/>
  </r>
  <r>
    <x v="1377"/>
    <x v="30"/>
    <s v="SC"/>
    <x v="191"/>
    <n v="1266"/>
    <n v="2314"/>
    <n v="150"/>
    <n v="2084"/>
    <n v="1799"/>
    <n v="892"/>
    <n v="1652"/>
    <n v="1961"/>
    <n v="5542"/>
    <n v="998"/>
    <n v="1336"/>
    <n v="19994"/>
    <n v="6880.83"/>
    <n v="851.62"/>
    <n v="12261.55"/>
    <n v="0.61326147844353307"/>
    <n v="117"/>
    <n v="170.88888888888889"/>
    <n v="104.79957264957264"/>
    <n v="330"/>
    <n v="0.35454545454545455"/>
  </r>
  <r>
    <x v="1378"/>
    <x v="14"/>
    <s v="Colt Vista"/>
    <x v="613"/>
    <n v="578"/>
    <n v="1090"/>
    <n v="1962"/>
    <n v="2765"/>
    <n v="2177"/>
    <n v="222"/>
    <n v="206"/>
    <n v="463"/>
    <n v="1539"/>
    <n v="2556"/>
    <n v="0"/>
    <n v="13558"/>
    <n v="5320.5999999999995"/>
    <n v="669.9"/>
    <n v="7567.5000000000009"/>
    <n v="0.55815754536067275"/>
    <n v="92"/>
    <n v="147.36956521739131"/>
    <n v="82.255434782608702"/>
    <n v="300"/>
    <n v="0.30666666666666664"/>
  </r>
  <r>
    <x v="1379"/>
    <x v="0"/>
    <s v="Sprinter 2500"/>
    <x v="614"/>
    <n v="2171"/>
    <n v="204"/>
    <n v="1369"/>
    <n v="896"/>
    <n v="369"/>
    <n v="2873"/>
    <n v="2034"/>
    <n v="1952"/>
    <n v="2500"/>
    <n v="1443"/>
    <n v="0"/>
    <n v="15811"/>
    <n v="5788"/>
    <n v="907.09999999999991"/>
    <n v="9115.9"/>
    <n v="0.57655429764088295"/>
    <n v="110"/>
    <n v="143.73636363636365"/>
    <n v="82.871818181818185"/>
    <n v="300"/>
    <n v="0.36666666666666664"/>
  </r>
  <r>
    <x v="1380"/>
    <x v="3"/>
    <s v="Taurus"/>
    <x v="177"/>
    <n v="1288"/>
    <n v="0"/>
    <n v="169"/>
    <n v="1956"/>
    <n v="4217"/>
    <n v="1661"/>
    <n v="764"/>
    <n v="416"/>
    <n v="2750"/>
    <n v="2152"/>
    <n v="2476"/>
    <n v="17849"/>
    <n v="7304.5"/>
    <n v="540.29999999999995"/>
    <n v="10004.200000000001"/>
    <n v="0.56049078379741168"/>
    <n v="112"/>
    <n v="159.36607142857142"/>
    <n v="89.323214285714286"/>
    <n v="300"/>
    <n v="0.37333333333333335"/>
  </r>
  <r>
    <x v="1381"/>
    <x v="3"/>
    <s v="Bronco"/>
    <x v="11"/>
    <n v="1851"/>
    <n v="1539"/>
    <n v="1050"/>
    <n v="1524"/>
    <n v="3985"/>
    <n v="1581"/>
    <n v="5511"/>
    <n v="1829"/>
    <n v="1689"/>
    <n v="1185"/>
    <n v="480"/>
    <n v="22224"/>
    <n v="6642.35"/>
    <n v="1187.8899999999999"/>
    <n v="14393.76"/>
    <n v="0.6476673866090713"/>
    <n v="129"/>
    <n v="172.27906976744185"/>
    <n v="111.57953488372094"/>
    <n v="330"/>
    <n v="0.39090909090909093"/>
  </r>
  <r>
    <x v="1382"/>
    <x v="3"/>
    <s v="F-Series"/>
    <x v="182"/>
    <n v="741"/>
    <n v="3910"/>
    <n v="744"/>
    <n v="468"/>
    <n v="804"/>
    <n v="980"/>
    <n v="0"/>
    <n v="2556"/>
    <n v="2148"/>
    <n v="1505"/>
    <n v="423"/>
    <n v="14279"/>
    <n v="4888.8"/>
    <n v="1330.6"/>
    <n v="8059.6"/>
    <n v="0.56443728552419636"/>
    <n v="89"/>
    <n v="160.43820224719101"/>
    <n v="90.557303370786528"/>
    <n v="300"/>
    <n v="0.29666666666666669"/>
  </r>
  <r>
    <x v="1383"/>
    <x v="3"/>
    <s v="Thunderbird"/>
    <x v="88"/>
    <n v="124"/>
    <n v="3400"/>
    <n v="2170"/>
    <n v="0"/>
    <n v="0"/>
    <n v="1200"/>
    <n v="2568"/>
    <n v="2818"/>
    <n v="3129"/>
    <n v="0"/>
    <n v="0"/>
    <n v="15409"/>
    <n v="3230.99"/>
    <n v="614.67000000000007"/>
    <n v="11563.34"/>
    <n v="0.75042767213965866"/>
    <n v="85"/>
    <n v="181.28235294117647"/>
    <n v="136.03929411764707"/>
    <n v="210"/>
    <n v="0.40476190476190477"/>
  </r>
  <r>
    <x v="1384"/>
    <x v="3"/>
    <s v="Econoline E150"/>
    <x v="51"/>
    <n v="0"/>
    <n v="2269"/>
    <n v="3866"/>
    <n v="190"/>
    <n v="0"/>
    <n v="1224"/>
    <n v="3060"/>
    <n v="1558"/>
    <n v="2970"/>
    <n v="1652"/>
    <n v="0"/>
    <n v="16789"/>
    <n v="5506.8"/>
    <n v="918.56"/>
    <n v="10363.64"/>
    <n v="0.6172875096789564"/>
    <n v="88"/>
    <n v="190.78409090909091"/>
    <n v="117.76863636363636"/>
    <n v="240"/>
    <n v="0.36666666666666664"/>
  </r>
  <r>
    <x v="1385"/>
    <x v="4"/>
    <n v="525"/>
    <x v="615"/>
    <n v="1481"/>
    <n v="924"/>
    <n v="1018"/>
    <n v="1548"/>
    <n v="2725"/>
    <n v="956"/>
    <n v="1061"/>
    <n v="1012"/>
    <n v="1867"/>
    <n v="2350"/>
    <n v="0"/>
    <n v="14942"/>
    <n v="5491.5999999999995"/>
    <n v="1310.3"/>
    <n v="8140.1"/>
    <n v="0.54477981528577168"/>
    <n v="94"/>
    <n v="158.95744680851064"/>
    <n v="86.596808510638297"/>
    <n v="300"/>
    <n v="0.31333333333333335"/>
  </r>
  <r>
    <x v="1386"/>
    <x v="41"/>
    <s v="Discovery"/>
    <x v="180"/>
    <n v="0"/>
    <n v="2185"/>
    <n v="150"/>
    <n v="1398"/>
    <n v="2514"/>
    <n v="939"/>
    <n v="0"/>
    <n v="885"/>
    <n v="1515"/>
    <n v="3146"/>
    <n v="1225"/>
    <n v="13957"/>
    <n v="3935.5199999999995"/>
    <n v="1148.22"/>
    <n v="8873.26"/>
    <n v="0.63575696782976288"/>
    <n v="89"/>
    <n v="156.82022471910113"/>
    <n v="99.69955056179775"/>
    <n v="270"/>
    <n v="0.32962962962962961"/>
  </r>
  <r>
    <x v="1387"/>
    <x v="9"/>
    <s v="Spirit"/>
    <x v="55"/>
    <n v="0"/>
    <n v="1170"/>
    <n v="1116"/>
    <n v="0"/>
    <n v="79"/>
    <n v="1271"/>
    <n v="1817"/>
    <n v="3709"/>
    <n v="2042"/>
    <n v="1456"/>
    <n v="0"/>
    <n v="12660"/>
    <n v="3936.24"/>
    <n v="480.32"/>
    <n v="8243.44"/>
    <n v="0.65114060031595578"/>
    <n v="88"/>
    <n v="143.86363636363637"/>
    <n v="93.675454545454556"/>
    <n v="240"/>
    <n v="0.36666666666666664"/>
  </r>
  <r>
    <x v="1388"/>
    <x v="66"/>
    <n v="207"/>
    <x v="616"/>
    <n v="1756"/>
    <n v="678"/>
    <n v="1830"/>
    <n v="1328"/>
    <n v="1531"/>
    <n v="1833"/>
    <n v="315"/>
    <n v="3259"/>
    <n v="685"/>
    <n v="1680"/>
    <n v="0"/>
    <n v="14895"/>
    <n v="6553"/>
    <n v="991.9"/>
    <n v="7350.1"/>
    <n v="0.49346089291708628"/>
    <n v="88"/>
    <n v="169.26136363636363"/>
    <n v="83.523863636363643"/>
    <n v="300"/>
    <n v="0.29333333333333333"/>
  </r>
  <r>
    <x v="1389"/>
    <x v="0"/>
    <s v="W201"/>
    <x v="326"/>
    <n v="2268"/>
    <n v="1684"/>
    <n v="1506"/>
    <n v="0"/>
    <n v="1541"/>
    <n v="2803"/>
    <n v="1202"/>
    <n v="640"/>
    <n v="1662"/>
    <n v="1908"/>
    <n v="0"/>
    <n v="15214"/>
    <n v="4301.1900000000005"/>
    <n v="1325.25"/>
    <n v="9587.56"/>
    <n v="0.63018009727882207"/>
    <n v="96"/>
    <n v="158.47916666666666"/>
    <n v="99.870416666666657"/>
    <n v="270"/>
    <n v="0.35555555555555557"/>
  </r>
  <r>
    <x v="1390"/>
    <x v="4"/>
    <s v="M6"/>
    <x v="596"/>
    <n v="1356"/>
    <n v="440"/>
    <n v="398"/>
    <n v="2231"/>
    <n v="3261"/>
    <n v="0"/>
    <n v="605"/>
    <n v="965"/>
    <n v="2014"/>
    <n v="0"/>
    <n v="948"/>
    <n v="12218"/>
    <n v="5950.89"/>
    <n v="664.19999999999993"/>
    <n v="5602.91"/>
    <n v="0.45857832705843837"/>
    <n v="70"/>
    <n v="174.54285714285714"/>
    <n v="80.04157142857143"/>
    <n v="270"/>
    <n v="0.25925925925925924"/>
  </r>
  <r>
    <x v="1391"/>
    <x v="9"/>
    <s v="Ram Van B150"/>
    <x v="211"/>
    <n v="2388"/>
    <n v="2141"/>
    <n v="448"/>
    <n v="1001"/>
    <n v="985"/>
    <n v="3237"/>
    <n v="1026"/>
    <n v="2175"/>
    <n v="1340"/>
    <n v="1414"/>
    <n v="294"/>
    <n v="16449"/>
    <n v="7992.38"/>
    <n v="984.06"/>
    <n v="7472.5599999999995"/>
    <n v="0.4542865827709891"/>
    <n v="97"/>
    <n v="169.57731958762886"/>
    <n v="77.03670103092783"/>
    <n v="330"/>
    <n v="0.29393939393939394"/>
  </r>
  <r>
    <x v="1392"/>
    <x v="13"/>
    <s v="Express 1500"/>
    <x v="250"/>
    <n v="2387"/>
    <n v="2736"/>
    <n v="2986"/>
    <n v="246"/>
    <n v="2753"/>
    <n v="318"/>
    <n v="1518"/>
    <n v="2127"/>
    <n v="240"/>
    <n v="1085"/>
    <n v="621"/>
    <n v="17017"/>
    <n v="6369.11"/>
    <n v="1542.97"/>
    <n v="9104.92"/>
    <n v="0.5350484809308339"/>
    <n v="90"/>
    <n v="189.07777777777778"/>
    <n v="101.16577777777778"/>
    <n v="330"/>
    <n v="0.27272727272727271"/>
  </r>
  <r>
    <x v="1393"/>
    <x v="3"/>
    <s v="Explorer Sport Trac"/>
    <x v="581"/>
    <n v="1100"/>
    <n v="1092"/>
    <n v="1377"/>
    <n v="4740"/>
    <n v="1303"/>
    <n v="3753"/>
    <n v="1027"/>
    <n v="1708"/>
    <n v="0"/>
    <n v="0"/>
    <n v="0"/>
    <n v="16100"/>
    <n v="5051.28"/>
    <n v="1066.8"/>
    <n v="9981.92"/>
    <n v="0.61999503105590059"/>
    <n v="85"/>
    <n v="189.41176470588235"/>
    <n v="117.43435294117647"/>
    <n v="240"/>
    <n v="0.35416666666666669"/>
  </r>
  <r>
    <x v="1394"/>
    <x v="4"/>
    <s v="M5"/>
    <x v="4"/>
    <n v="2714"/>
    <n v="114"/>
    <n v="404"/>
    <n v="4244"/>
    <n v="1360"/>
    <n v="1414"/>
    <n v="4743"/>
    <n v="86"/>
    <n v="800"/>
    <n v="448"/>
    <n v="796"/>
    <n v="17123"/>
    <n v="4705.58"/>
    <n v="1455.74"/>
    <n v="10961.68"/>
    <n v="0.64017286690416397"/>
    <n v="110"/>
    <n v="155.66363636363636"/>
    <n v="99.651636363636371"/>
    <n v="330"/>
    <n v="0.33333333333333331"/>
  </r>
  <r>
    <x v="1395"/>
    <x v="16"/>
    <s v="Galant"/>
    <x v="102"/>
    <n v="2931"/>
    <n v="924"/>
    <n v="725"/>
    <n v="984"/>
    <n v="1070"/>
    <n v="870"/>
    <n v="2328"/>
    <n v="2525"/>
    <n v="1526"/>
    <n v="679"/>
    <n v="635"/>
    <n v="15197"/>
    <n v="6697.02"/>
    <n v="1343.98"/>
    <n v="7156"/>
    <n v="0.47088241100217149"/>
    <n v="95"/>
    <n v="159.96842105263158"/>
    <n v="75.326315789473682"/>
    <n v="330"/>
    <n v="0.2878787878787879"/>
  </r>
  <r>
    <x v="1396"/>
    <x v="6"/>
    <s v="Town &amp; Country"/>
    <x v="405"/>
    <n v="1643"/>
    <n v="2343"/>
    <n v="3141"/>
    <n v="1011"/>
    <n v="0"/>
    <n v="1981"/>
    <n v="2638"/>
    <n v="0"/>
    <n v="2646"/>
    <n v="3091"/>
    <n v="0"/>
    <n v="18494"/>
    <n v="5978.4"/>
    <n v="1045.3599999999999"/>
    <n v="11470.240000000002"/>
    <n v="0.62021412349951344"/>
    <n v="116"/>
    <n v="159.43103448275863"/>
    <n v="98.88137931034484"/>
    <n v="240"/>
    <n v="0.48333333333333334"/>
  </r>
  <r>
    <x v="1397"/>
    <x v="39"/>
    <s v="V8 Vantage S"/>
    <x v="377"/>
    <n v="1498"/>
    <n v="0"/>
    <n v="2295"/>
    <n v="896"/>
    <n v="956"/>
    <n v="1096"/>
    <n v="1158"/>
    <n v="145"/>
    <n v="832"/>
    <n v="2661"/>
    <n v="555"/>
    <n v="12092"/>
    <n v="4628.2"/>
    <n v="1287.5999999999999"/>
    <n v="6176.2000000000007"/>
    <n v="0.51076744955342379"/>
    <n v="79"/>
    <n v="153.0632911392405"/>
    <n v="78.179746835443041"/>
    <n v="300"/>
    <n v="0.26333333333333331"/>
  </r>
  <r>
    <x v="1398"/>
    <x v="24"/>
    <s v="rio"/>
    <x v="206"/>
    <n v="2095"/>
    <n v="0"/>
    <n v="1884"/>
    <n v="3791"/>
    <n v="0"/>
    <n v="351"/>
    <n v="1476"/>
    <n v="686"/>
    <n v="1004"/>
    <n v="2284"/>
    <n v="1931"/>
    <n v="15502"/>
    <n v="5486.94"/>
    <n v="931.41"/>
    <n v="9083.6500000000015"/>
    <n v="0.58596632692555806"/>
    <n v="95"/>
    <n v="163.17894736842106"/>
    <n v="95.617368421052646"/>
    <n v="270"/>
    <n v="0.35185185185185186"/>
  </r>
  <r>
    <x v="1399"/>
    <x v="8"/>
    <s v="Bravada"/>
    <x v="12"/>
    <n v="1647"/>
    <n v="1488"/>
    <n v="2087"/>
    <n v="0"/>
    <n v="0"/>
    <n v="2468"/>
    <n v="3393"/>
    <n v="1494"/>
    <n v="2269"/>
    <n v="1323"/>
    <n v="255"/>
    <n v="16424"/>
    <n v="5779.44"/>
    <n v="763.11"/>
    <n v="9881.4500000000007"/>
    <n v="0.60164698002922556"/>
    <n v="102"/>
    <n v="161.01960784313727"/>
    <n v="96.876960784313738"/>
    <n v="270"/>
    <n v="0.37777777777777777"/>
  </r>
  <r>
    <x v="1400"/>
    <x v="13"/>
    <s v="Beretta"/>
    <x v="308"/>
    <n v="2309"/>
    <n v="3108"/>
    <n v="4159"/>
    <n v="4515"/>
    <n v="4913"/>
    <n v="0"/>
    <n v="752"/>
    <n v="2376"/>
    <n v="2210"/>
    <n v="4233"/>
    <n v="1631"/>
    <n v="30206"/>
    <n v="5568"/>
    <n v="591.1"/>
    <n v="24046.9"/>
    <n v="0.79609680195987553"/>
    <n v="167"/>
    <n v="180.87425149700599"/>
    <n v="143.9934131736527"/>
    <n v="300"/>
    <n v="0.55666666666666664"/>
  </r>
  <r>
    <x v="1401"/>
    <x v="2"/>
    <s v="4Runner"/>
    <x v="361"/>
    <n v="1321"/>
    <n v="1204"/>
    <n v="1647"/>
    <n v="588"/>
    <n v="2818"/>
    <n v="1922"/>
    <n v="4945"/>
    <n v="1124"/>
    <n v="704"/>
    <n v="453"/>
    <n v="0"/>
    <n v="16726"/>
    <n v="6505.5999999999995"/>
    <n v="968.6"/>
    <n v="9251.7999999999993"/>
    <n v="0.55313882578022233"/>
    <n v="100"/>
    <n v="167.26"/>
    <n v="92.517999999999986"/>
    <n v="300"/>
    <n v="0.33333333333333331"/>
  </r>
  <r>
    <x v="1402"/>
    <x v="27"/>
    <n v="944"/>
    <x v="338"/>
    <n v="1885"/>
    <n v="1292"/>
    <n v="362"/>
    <n v="204"/>
    <n v="3741"/>
    <n v="0"/>
    <n v="0"/>
    <n v="2186"/>
    <n v="1516"/>
    <n v="1624"/>
    <n v="1401"/>
    <n v="14211"/>
    <n v="4040.91"/>
    <n v="1289.6099999999999"/>
    <n v="8880.48"/>
    <n v="0.6249018366054464"/>
    <n v="94"/>
    <n v="151.18085106382978"/>
    <n v="94.473191489361696"/>
    <n v="270"/>
    <n v="0.34814814814814815"/>
  </r>
  <r>
    <x v="1403"/>
    <x v="13"/>
    <s v="Lumina"/>
    <x v="593"/>
    <n v="152"/>
    <n v="2379"/>
    <n v="2104"/>
    <n v="1504"/>
    <n v="2963"/>
    <n v="602"/>
    <n v="1302"/>
    <n v="0"/>
    <n v="249"/>
    <n v="2000"/>
    <n v="0"/>
    <n v="13255"/>
    <n v="4565.97"/>
    <n v="740.43"/>
    <n v="7948.5999999999995"/>
    <n v="0.59966804979253108"/>
    <n v="77"/>
    <n v="172.14285714285714"/>
    <n v="103.22857142857143"/>
    <n v="270"/>
    <n v="0.28518518518518521"/>
  </r>
  <r>
    <x v="1404"/>
    <x v="10"/>
    <s v="SJ"/>
    <x v="348"/>
    <n v="1225"/>
    <n v="1831"/>
    <n v="357"/>
    <n v="1542"/>
    <n v="3511"/>
    <n v="1610"/>
    <n v="3234"/>
    <n v="789"/>
    <n v="1871"/>
    <n v="848"/>
    <n v="0"/>
    <n v="16818"/>
    <n v="6239.6"/>
    <n v="1027.3999999999999"/>
    <n v="9551"/>
    <n v="0.56790343679391131"/>
    <n v="104"/>
    <n v="161.71153846153845"/>
    <n v="91.836538461538467"/>
    <n v="300"/>
    <n v="0.34666666666666668"/>
  </r>
  <r>
    <x v="1405"/>
    <x v="16"/>
    <s v="Challenger"/>
    <x v="37"/>
    <n v="2622"/>
    <n v="912"/>
    <n v="979"/>
    <n v="338"/>
    <n v="3075"/>
    <n v="1737"/>
    <n v="1431"/>
    <n v="2448"/>
    <n v="202"/>
    <n v="0"/>
    <n v="0"/>
    <n v="13744"/>
    <n v="5868.36"/>
    <n v="738"/>
    <n v="7137.64"/>
    <n v="0.51932770663562289"/>
    <n v="81"/>
    <n v="169.67901234567901"/>
    <n v="88.11901234567901"/>
    <n v="270"/>
    <n v="0.3"/>
  </r>
  <r>
    <x v="1406"/>
    <x v="13"/>
    <s v="Corsica"/>
    <x v="617"/>
    <n v="5140"/>
    <n v="3891"/>
    <n v="2383"/>
    <n v="0"/>
    <n v="2158"/>
    <n v="0"/>
    <n v="1962"/>
    <n v="3463"/>
    <n v="1130"/>
    <n v="0"/>
    <n v="94"/>
    <n v="20221"/>
    <n v="3617.12"/>
    <n v="998.48"/>
    <n v="15605.4"/>
    <n v="0.77174224815785564"/>
    <n v="113"/>
    <n v="178.94690265486724"/>
    <n v="138.10088495575221"/>
    <n v="240"/>
    <n v="0.47083333333333333"/>
  </r>
  <r>
    <x v="1407"/>
    <x v="15"/>
    <s v="TSX"/>
    <x v="558"/>
    <n v="3021"/>
    <n v="1055"/>
    <n v="0"/>
    <n v="172"/>
    <n v="1511"/>
    <n v="1603"/>
    <n v="1225"/>
    <n v="1798"/>
    <n v="2268"/>
    <n v="233"/>
    <n v="0"/>
    <n v="12886"/>
    <n v="4763.7"/>
    <n v="1151.9099999999999"/>
    <n v="6970.39"/>
    <n v="0.54092736302964461"/>
    <n v="81"/>
    <n v="159.08641975308643"/>
    <n v="86.054197530864201"/>
    <n v="270"/>
    <n v="0.3"/>
  </r>
  <r>
    <x v="1408"/>
    <x v="30"/>
    <s v="IS F"/>
    <x v="618"/>
    <n v="2735"/>
    <n v="1750"/>
    <n v="726"/>
    <n v="228"/>
    <n v="923"/>
    <n v="1765"/>
    <n v="258"/>
    <n v="0"/>
    <n v="245"/>
    <n v="2349"/>
    <n v="0"/>
    <n v="10979"/>
    <n v="5020.38"/>
    <n v="802.98"/>
    <n v="5155.6399999999994"/>
    <n v="0.46959103743510333"/>
    <n v="68"/>
    <n v="161.45588235294119"/>
    <n v="75.818235294117642"/>
    <n v="270"/>
    <n v="0.25185185185185183"/>
  </r>
  <r>
    <x v="1409"/>
    <x v="41"/>
    <s v="Discovery"/>
    <x v="180"/>
    <n v="306"/>
    <n v="3208"/>
    <n v="3033"/>
    <n v="3135"/>
    <n v="3015"/>
    <n v="1320"/>
    <n v="1611"/>
    <n v="1932"/>
    <n v="2036"/>
    <n v="422"/>
    <n v="1176"/>
    <n v="21194"/>
    <n v="6408.6"/>
    <n v="1154.01"/>
    <n v="13631.39"/>
    <n v="0.64317212418609038"/>
    <n v="145"/>
    <n v="146.16551724137932"/>
    <n v="94.009586206896543"/>
    <n v="330"/>
    <n v="0.43939393939393939"/>
  </r>
  <r>
    <x v="1410"/>
    <x v="15"/>
    <s v="TSX"/>
    <x v="558"/>
    <n v="387"/>
    <n v="1996"/>
    <n v="1485"/>
    <n v="673"/>
    <n v="2110"/>
    <n v="1114"/>
    <n v="2576"/>
    <n v="2370"/>
    <n v="1400"/>
    <n v="2146"/>
    <n v="386"/>
    <n v="16643"/>
    <n v="5066.16"/>
    <n v="919.38"/>
    <n v="10657.46"/>
    <n v="0.64035690680766688"/>
    <n v="103"/>
    <n v="161.58252427184465"/>
    <n v="103.4704854368932"/>
    <n v="330"/>
    <n v="0.31212121212121213"/>
  </r>
  <r>
    <x v="1411"/>
    <x v="13"/>
    <s v="Traverse"/>
    <x v="619"/>
    <n v="1672"/>
    <n v="372"/>
    <n v="0"/>
    <n v="640"/>
    <n v="3552"/>
    <n v="1844"/>
    <n v="666"/>
    <n v="1706"/>
    <n v="1516"/>
    <n v="0"/>
    <n v="1706"/>
    <n v="13674"/>
    <n v="4200.84"/>
    <n v="651.6"/>
    <n v="8821.56"/>
    <n v="0.6451338306274681"/>
    <n v="94"/>
    <n v="145.46808510638297"/>
    <n v="93.846382978723398"/>
    <n v="270"/>
    <n v="0.34814814814814815"/>
  </r>
  <r>
    <x v="1412"/>
    <x v="13"/>
    <s v="Camaro"/>
    <x v="423"/>
    <n v="1567"/>
    <n v="2882"/>
    <n v="1152"/>
    <n v="956"/>
    <n v="336"/>
    <n v="4862"/>
    <n v="3797"/>
    <n v="4399"/>
    <n v="2907"/>
    <n v="738"/>
    <n v="1326"/>
    <n v="24922"/>
    <n v="5534.43"/>
    <n v="1473.4499999999998"/>
    <n v="17914.12"/>
    <n v="0.7188074793355268"/>
    <n v="146"/>
    <n v="170.69863013698631"/>
    <n v="122.69945205479452"/>
    <n v="330"/>
    <n v="0.44242424242424244"/>
  </r>
  <r>
    <x v="1413"/>
    <x v="5"/>
    <s v="Civic"/>
    <x v="62"/>
    <n v="1729"/>
    <n v="424"/>
    <n v="1827"/>
    <n v="2119"/>
    <n v="1968"/>
    <n v="6541"/>
    <n v="1750"/>
    <n v="3239"/>
    <n v="1764"/>
    <n v="945"/>
    <n v="676"/>
    <n v="22982"/>
    <n v="5339.29"/>
    <n v="829.18"/>
    <n v="16813.53"/>
    <n v="0.73159559655382467"/>
    <n v="125"/>
    <n v="183.85599999999999"/>
    <n v="134.50824"/>
    <n v="330"/>
    <n v="0.37878787878787878"/>
  </r>
  <r>
    <x v="1414"/>
    <x v="43"/>
    <s v="Grand Cherokee"/>
    <x v="269"/>
    <n v="0"/>
    <n v="836"/>
    <n v="792"/>
    <n v="473"/>
    <n v="1062"/>
    <n v="7821"/>
    <n v="0"/>
    <n v="222"/>
    <n v="2858"/>
    <n v="2642"/>
    <n v="1134"/>
    <n v="17840"/>
    <n v="6226.2"/>
    <n v="659.07"/>
    <n v="10954.73"/>
    <n v="0.61405437219730941"/>
    <n v="98"/>
    <n v="182.0408163265306"/>
    <n v="111.78295918367347"/>
    <n v="270"/>
    <n v="0.36296296296296299"/>
  </r>
  <r>
    <x v="1415"/>
    <x v="3"/>
    <s v="Expedition"/>
    <x v="93"/>
    <n v="1050"/>
    <n v="151"/>
    <n v="1010"/>
    <n v="156"/>
    <n v="482"/>
    <n v="0"/>
    <n v="2816"/>
    <n v="2986"/>
    <n v="1179"/>
    <n v="2719"/>
    <n v="922"/>
    <n v="13471"/>
    <n v="4489.7000000000007"/>
    <n v="1376.5"/>
    <n v="7604.7999999999993"/>
    <n v="0.56453121520302862"/>
    <n v="81"/>
    <n v="166.30864197530863"/>
    <n v="93.886419753086415"/>
    <n v="300"/>
    <n v="0.27"/>
  </r>
  <r>
    <x v="1416"/>
    <x v="5"/>
    <s v="Civic Si"/>
    <x v="620"/>
    <n v="2324"/>
    <n v="1682"/>
    <n v="2046"/>
    <n v="1161"/>
    <n v="2933"/>
    <n v="1240"/>
    <n v="1901"/>
    <n v="360"/>
    <n v="955"/>
    <n v="4224"/>
    <n v="205"/>
    <n v="19031"/>
    <n v="7940.9"/>
    <n v="1583.4499999999998"/>
    <n v="9506.6500000000015"/>
    <n v="0.49953496926068003"/>
    <n v="126"/>
    <n v="151.03968253968253"/>
    <n v="75.449603174603183"/>
    <n v="330"/>
    <n v="0.38181818181818183"/>
  </r>
  <r>
    <x v="1417"/>
    <x v="6"/>
    <s v="Sebring"/>
    <x v="270"/>
    <n v="3254"/>
    <n v="498"/>
    <n v="1375"/>
    <n v="1444"/>
    <n v="1081"/>
    <n v="2100"/>
    <n v="1972"/>
    <n v="900"/>
    <n v="5303"/>
    <n v="3798"/>
    <n v="0"/>
    <n v="21725"/>
    <n v="4553.8"/>
    <n v="1152.3999999999999"/>
    <n v="16018.8"/>
    <n v="0.73734407364787113"/>
    <n v="127"/>
    <n v="171.06299212598427"/>
    <n v="126.13228346456692"/>
    <n v="300"/>
    <n v="0.42333333333333334"/>
  </r>
  <r>
    <x v="1418"/>
    <x v="0"/>
    <s v="S-Class"/>
    <x v="156"/>
    <n v="2264"/>
    <n v="1574"/>
    <n v="684"/>
    <n v="1350"/>
    <n v="2585"/>
    <n v="3571"/>
    <n v="0"/>
    <n v="552"/>
    <n v="1284"/>
    <n v="1000"/>
    <n v="576"/>
    <n v="15440"/>
    <n v="6093.8"/>
    <n v="812.2"/>
    <n v="8534"/>
    <n v="0.55272020725388604"/>
    <n v="93"/>
    <n v="166.02150537634409"/>
    <n v="91.763440860215056"/>
    <n v="300"/>
    <n v="0.31"/>
  </r>
  <r>
    <x v="1419"/>
    <x v="28"/>
    <s v="Grand Prix"/>
    <x v="94"/>
    <n v="1931"/>
    <n v="1455"/>
    <n v="1707"/>
    <n v="0"/>
    <n v="1504"/>
    <n v="2680"/>
    <n v="1729"/>
    <n v="1556"/>
    <n v="1185"/>
    <n v="1200"/>
    <n v="0"/>
    <n v="14947"/>
    <n v="4031.37"/>
    <n v="832.94999999999993"/>
    <n v="10082.68"/>
    <n v="0.67456211948886069"/>
    <n v="100"/>
    <n v="149.47"/>
    <n v="100.82680000000001"/>
    <n v="270"/>
    <n v="0.37037037037037035"/>
  </r>
  <r>
    <x v="1420"/>
    <x v="9"/>
    <s v="Ram Van 1500"/>
    <x v="355"/>
    <n v="491"/>
    <n v="3847"/>
    <n v="3586"/>
    <n v="1579"/>
    <n v="1122"/>
    <n v="1133"/>
    <n v="1604"/>
    <n v="1817"/>
    <n v="0"/>
    <n v="2794"/>
    <n v="0"/>
    <n v="17973"/>
    <n v="6629.22"/>
    <n v="827.55000000000007"/>
    <n v="10516.23"/>
    <n v="0.58511266900350523"/>
    <n v="116"/>
    <n v="154.93965517241378"/>
    <n v="90.657155172413795"/>
    <n v="270"/>
    <n v="0.42962962962962964"/>
  </r>
  <r>
    <x v="1421"/>
    <x v="30"/>
    <s v="LX"/>
    <x v="123"/>
    <n v="4795"/>
    <n v="0"/>
    <n v="686"/>
    <n v="1326"/>
    <n v="2752"/>
    <n v="1648"/>
    <n v="1894"/>
    <n v="1200"/>
    <n v="672"/>
    <n v="0"/>
    <n v="456"/>
    <n v="15429"/>
    <n v="4880.7"/>
    <n v="653.76"/>
    <n v="9894.5400000000009"/>
    <n v="0.64129496402877706"/>
    <n v="98"/>
    <n v="157.4387755102041"/>
    <n v="100.96469387755103"/>
    <n v="270"/>
    <n v="0.36296296296296299"/>
  </r>
  <r>
    <x v="1422"/>
    <x v="22"/>
    <s v="Enclave"/>
    <x v="185"/>
    <n v="0"/>
    <n v="1402"/>
    <n v="1253"/>
    <n v="1868"/>
    <n v="870"/>
    <n v="276"/>
    <n v="2658"/>
    <n v="3039"/>
    <n v="1716"/>
    <n v="2106"/>
    <n v="236"/>
    <n v="15424"/>
    <n v="4906.8"/>
    <n v="1425"/>
    <n v="9092.2000000000007"/>
    <n v="0.5894839211618258"/>
    <n v="90"/>
    <n v="171.37777777777777"/>
    <n v="101.02444444444446"/>
    <n v="300"/>
    <n v="0.3"/>
  </r>
  <r>
    <x v="1423"/>
    <x v="24"/>
    <s v="Golf"/>
    <x v="77"/>
    <n v="1686"/>
    <n v="1480"/>
    <n v="2155"/>
    <n v="3202"/>
    <n v="2621"/>
    <n v="1236"/>
    <n v="1739"/>
    <n v="2370"/>
    <n v="872"/>
    <n v="3079"/>
    <n v="0"/>
    <n v="20440"/>
    <n v="6389.8"/>
    <n v="1485.1"/>
    <n v="12565.1"/>
    <n v="0.61473091976516636"/>
    <n v="126"/>
    <n v="162.22222222222223"/>
    <n v="99.723015873015882"/>
    <n v="300"/>
    <n v="0.42"/>
  </r>
  <r>
    <x v="1424"/>
    <x v="47"/>
    <s v="EX"/>
    <x v="431"/>
    <n v="198"/>
    <n v="1042"/>
    <n v="1843"/>
    <n v="108"/>
    <n v="1838"/>
    <n v="0"/>
    <n v="1650"/>
    <n v="1756"/>
    <n v="0"/>
    <n v="2178"/>
    <n v="248"/>
    <n v="10861"/>
    <n v="5503.7699999999995"/>
    <n v="939.68999999999994"/>
    <n v="4417.5400000000009"/>
    <n v="0.40673418653899279"/>
    <n v="69"/>
    <n v="157.40579710144928"/>
    <n v="64.022318840579729"/>
    <n v="270"/>
    <n v="0.25555555555555554"/>
  </r>
  <r>
    <x v="1425"/>
    <x v="3"/>
    <s v="Ranger"/>
    <x v="161"/>
    <n v="2036"/>
    <n v="2889"/>
    <n v="2200"/>
    <n v="885"/>
    <n v="1216"/>
    <n v="1443"/>
    <n v="1918"/>
    <n v="2188"/>
    <n v="6259"/>
    <n v="890"/>
    <n v="0"/>
    <n v="21924"/>
    <n v="7454.2"/>
    <n v="670.8"/>
    <n v="13799"/>
    <n v="0.62940156905674149"/>
    <n v="146"/>
    <n v="150.16438356164383"/>
    <n v="94.513698630136986"/>
    <n v="300"/>
    <n v="0.48666666666666669"/>
  </r>
  <r>
    <x v="1426"/>
    <x v="11"/>
    <s v="Tiburon"/>
    <x v="599"/>
    <n v="518"/>
    <n v="1046"/>
    <n v="2804"/>
    <n v="618"/>
    <n v="832"/>
    <n v="2330"/>
    <n v="771"/>
    <n v="1213"/>
    <n v="1733"/>
    <n v="2624"/>
    <n v="95"/>
    <n v="14584"/>
    <n v="4798.09"/>
    <n v="716.98"/>
    <n v="9068.93"/>
    <n v="0.62184105869445971"/>
    <n v="102"/>
    <n v="142.98039215686273"/>
    <n v="88.911078431372559"/>
    <n v="330"/>
    <n v="0.30909090909090908"/>
  </r>
  <r>
    <x v="1427"/>
    <x v="3"/>
    <s v="Taurus"/>
    <x v="177"/>
    <n v="587"/>
    <n v="1902"/>
    <n v="1039"/>
    <n v="2718"/>
    <n v="152"/>
    <n v="177"/>
    <n v="1842"/>
    <n v="2698"/>
    <n v="3578"/>
    <n v="750"/>
    <n v="1240"/>
    <n v="16683"/>
    <n v="5173.63"/>
    <n v="1538.6799999999998"/>
    <n v="9970.69"/>
    <n v="0.59765569741653179"/>
    <n v="92"/>
    <n v="181.33695652173913"/>
    <n v="108.3770652173913"/>
    <n v="330"/>
    <n v="0.27878787878787881"/>
  </r>
  <r>
    <x v="1428"/>
    <x v="3"/>
    <s v="LTD Crown Victoria"/>
    <x v="542"/>
    <n v="5108"/>
    <n v="1608"/>
    <n v="2221"/>
    <n v="751"/>
    <n v="489"/>
    <n v="1422"/>
    <n v="164"/>
    <n v="2292"/>
    <n v="944"/>
    <n v="1316"/>
    <n v="0"/>
    <n v="16315"/>
    <n v="5494.2"/>
    <n v="1377.1000000000001"/>
    <n v="9443.7000000000007"/>
    <n v="0.57883542752068651"/>
    <n v="92"/>
    <n v="177.33695652173913"/>
    <n v="102.64891304347827"/>
    <n v="300"/>
    <n v="0.30666666666666664"/>
  </r>
  <r>
    <x v="1429"/>
    <x v="17"/>
    <s v="Protege"/>
    <x v="621"/>
    <n v="3397"/>
    <n v="528"/>
    <n v="966"/>
    <n v="746"/>
    <n v="1254"/>
    <n v="2232"/>
    <n v="1916"/>
    <n v="1932"/>
    <n v="1796"/>
    <n v="201"/>
    <n v="0"/>
    <n v="14968"/>
    <n v="5103.8"/>
    <n v="965.90000000000009"/>
    <n v="8898.2999999999993"/>
    <n v="0.59448824158204161"/>
    <n v="93"/>
    <n v="160.94623655913978"/>
    <n v="95.680645161290315"/>
    <n v="300"/>
    <n v="0.31"/>
  </r>
  <r>
    <x v="1430"/>
    <x v="30"/>
    <s v="CT"/>
    <x v="622"/>
    <n v="2862"/>
    <n v="3419"/>
    <n v="1652"/>
    <n v="615"/>
    <n v="1931"/>
    <n v="1243"/>
    <n v="1328"/>
    <n v="563"/>
    <n v="794"/>
    <n v="1477"/>
    <n v="0"/>
    <n v="15884"/>
    <n v="5260.4"/>
    <n v="1451.9"/>
    <n v="9171.7000000000007"/>
    <n v="0.5774175270712667"/>
    <n v="83"/>
    <n v="191.37349397590361"/>
    <n v="110.50240963855423"/>
    <n v="300"/>
    <n v="0.27666666666666667"/>
  </r>
  <r>
    <x v="1431"/>
    <x v="7"/>
    <s v="Outback"/>
    <x v="10"/>
    <n v="3117"/>
    <n v="1424"/>
    <n v="3211"/>
    <n v="776"/>
    <n v="488"/>
    <n v="0"/>
    <n v="2179"/>
    <n v="665"/>
    <n v="4371"/>
    <n v="2111"/>
    <n v="1187"/>
    <n v="19529"/>
    <n v="5100.5"/>
    <n v="620.70000000000005"/>
    <n v="13807.8"/>
    <n v="0.70704081110143879"/>
    <n v="118"/>
    <n v="165.5"/>
    <n v="117.01525423728813"/>
    <n v="300"/>
    <n v="0.39333333333333331"/>
  </r>
  <r>
    <x v="1432"/>
    <x v="38"/>
    <s v="GranSport"/>
    <x v="205"/>
    <n v="1998"/>
    <n v="2473"/>
    <n v="1035"/>
    <n v="243"/>
    <n v="2419"/>
    <n v="1575"/>
    <n v="1732"/>
    <n v="0"/>
    <n v="1422"/>
    <n v="0"/>
    <n v="962"/>
    <n v="13859"/>
    <n v="4893.93"/>
    <n v="683.37000000000012"/>
    <n v="8281.7000000000007"/>
    <n v="0.59756836712605532"/>
    <n v="91"/>
    <n v="152.2967032967033"/>
    <n v="91.007692307692309"/>
    <n v="270"/>
    <n v="0.33703703703703702"/>
  </r>
  <r>
    <x v="1433"/>
    <x v="30"/>
    <s v="ES"/>
    <x v="245"/>
    <n v="648"/>
    <n v="348"/>
    <n v="892"/>
    <n v="1695"/>
    <n v="0"/>
    <n v="2678"/>
    <n v="2223"/>
    <n v="1512"/>
    <n v="980"/>
    <n v="1956"/>
    <n v="238"/>
    <n v="13170"/>
    <n v="4826.5"/>
    <n v="795.19999999999993"/>
    <n v="7548.3"/>
    <n v="0.57314350797266511"/>
    <n v="89"/>
    <n v="147.97752808988764"/>
    <n v="84.812359550561794"/>
    <n v="300"/>
    <n v="0.29666666666666669"/>
  </r>
  <r>
    <x v="1434"/>
    <x v="41"/>
    <s v="LR3"/>
    <x v="546"/>
    <n v="521"/>
    <n v="250"/>
    <n v="1431"/>
    <n v="1066"/>
    <n v="0"/>
    <n v="2147"/>
    <n v="0"/>
    <n v="1768"/>
    <n v="1428"/>
    <n v="0"/>
    <n v="816"/>
    <n v="9427"/>
    <n v="5334.56"/>
    <n v="1045.76"/>
    <n v="3046.6799999999994"/>
    <n v="0.32318659170467801"/>
    <n v="67"/>
    <n v="140.70149253731344"/>
    <n v="45.472835820895511"/>
    <n v="240"/>
    <n v="0.27916666666666667"/>
  </r>
  <r>
    <x v="1435"/>
    <x v="35"/>
    <s v="XC90"/>
    <x v="224"/>
    <n v="1164"/>
    <n v="150"/>
    <n v="1614"/>
    <n v="1454"/>
    <n v="404"/>
    <n v="0"/>
    <n v="706"/>
    <n v="3886"/>
    <n v="1572"/>
    <n v="791"/>
    <n v="5185"/>
    <n v="16926"/>
    <n v="4563.8999999999996"/>
    <n v="540.29999999999995"/>
    <n v="11821.8"/>
    <n v="0.69844026940801129"/>
    <n v="99"/>
    <n v="170.96969696969697"/>
    <n v="119.41212121212121"/>
    <n v="300"/>
    <n v="0.33"/>
  </r>
  <r>
    <x v="1436"/>
    <x v="13"/>
    <s v="Cavalier"/>
    <x v="522"/>
    <n v="3022"/>
    <n v="2421"/>
    <n v="324"/>
    <n v="4500"/>
    <n v="920"/>
    <n v="693"/>
    <n v="2578"/>
    <n v="0"/>
    <n v="498"/>
    <n v="847"/>
    <n v="0"/>
    <n v="15803"/>
    <n v="6232.14"/>
    <n v="1026.72"/>
    <n v="8544.14"/>
    <n v="0.54066569638676198"/>
    <n v="92"/>
    <n v="171.77173913043478"/>
    <n v="92.871086956521737"/>
    <n v="270"/>
    <n v="0.34074074074074073"/>
  </r>
  <r>
    <x v="1437"/>
    <x v="43"/>
    <s v="Patriot"/>
    <x v="456"/>
    <n v="2904"/>
    <n v="0"/>
    <n v="1561"/>
    <n v="442"/>
    <n v="390"/>
    <n v="4129"/>
    <n v="769"/>
    <n v="2562"/>
    <n v="1860"/>
    <n v="998"/>
    <n v="1444"/>
    <n v="17059"/>
    <n v="5703.6"/>
    <n v="1370.6999999999998"/>
    <n v="9984.7000000000007"/>
    <n v="0.58530394513160211"/>
    <n v="102"/>
    <n v="167.24509803921569"/>
    <n v="97.889215686274511"/>
    <n v="300"/>
    <n v="0.34"/>
  </r>
  <r>
    <x v="1438"/>
    <x v="30"/>
    <s v="ES"/>
    <x v="245"/>
    <n v="0"/>
    <n v="234"/>
    <n v="0"/>
    <n v="772"/>
    <n v="1092"/>
    <n v="0"/>
    <n v="423"/>
    <n v="812"/>
    <n v="939"/>
    <n v="0"/>
    <n v="1731"/>
    <n v="6003"/>
    <n v="2981.58"/>
    <n v="888.44"/>
    <n v="2132.98"/>
    <n v="0.35531900716308512"/>
    <n v="40"/>
    <n v="150.07499999999999"/>
    <n v="53.3245"/>
    <n v="210"/>
    <n v="0.19047619047619047"/>
  </r>
  <r>
    <x v="1439"/>
    <x v="20"/>
    <s v="Pathfinder"/>
    <x v="409"/>
    <n v="243"/>
    <n v="1610"/>
    <n v="944"/>
    <n v="174"/>
    <n v="1729"/>
    <n v="1881"/>
    <n v="1505"/>
    <n v="1257"/>
    <n v="1380"/>
    <n v="1698"/>
    <n v="372"/>
    <n v="12793"/>
    <n v="7008.65"/>
    <n v="1024.8700000000001"/>
    <n v="4759.4800000000005"/>
    <n v="0.37203783319002581"/>
    <n v="74"/>
    <n v="172.87837837837839"/>
    <n v="64.317297297297301"/>
    <n v="330"/>
    <n v="0.22424242424242424"/>
  </r>
  <r>
    <x v="1440"/>
    <x v="25"/>
    <n v="80"/>
    <x v="584"/>
    <n v="2411"/>
    <n v="456"/>
    <n v="1616"/>
    <n v="420"/>
    <n v="1696"/>
    <n v="2385"/>
    <n v="957"/>
    <n v="1270"/>
    <n v="1743"/>
    <n v="2107"/>
    <n v="218"/>
    <n v="15279"/>
    <n v="6464.2599999999993"/>
    <n v="1372.03"/>
    <n v="7442.7100000000009"/>
    <n v="0.48712023038156954"/>
    <n v="94"/>
    <n v="162.54255319148936"/>
    <n v="79.177765957446823"/>
    <n v="330"/>
    <n v="0.28484848484848485"/>
  </r>
  <r>
    <x v="1441"/>
    <x v="3"/>
    <s v="E250"/>
    <x v="125"/>
    <n v="1498"/>
    <n v="0"/>
    <n v="560"/>
    <n v="2182"/>
    <n v="1693"/>
    <n v="1082"/>
    <n v="2389"/>
    <n v="4044"/>
    <n v="0"/>
    <n v="952"/>
    <n v="0"/>
    <n v="14400"/>
    <n v="4711.84"/>
    <n v="1057.5999999999999"/>
    <n v="8630.56"/>
    <n v="0.59934444444444446"/>
    <n v="80"/>
    <n v="180"/>
    <n v="107.88199999999999"/>
    <n v="240"/>
    <n v="0.33333333333333331"/>
  </r>
  <r>
    <x v="1442"/>
    <x v="2"/>
    <s v="Camry Hybrid"/>
    <x v="481"/>
    <n v="2713"/>
    <n v="1321"/>
    <n v="1482"/>
    <n v="2308"/>
    <n v="1233"/>
    <n v="3201"/>
    <n v="3589"/>
    <n v="138"/>
    <n v="1828"/>
    <n v="0"/>
    <n v="226"/>
    <n v="18039"/>
    <n v="7431.1"/>
    <n v="657.09999999999991"/>
    <n v="9950.7999999999993"/>
    <n v="0.55162703032318861"/>
    <n v="114"/>
    <n v="158.23684210526315"/>
    <n v="87.287719298245605"/>
    <n v="300"/>
    <n v="0.38"/>
  </r>
  <r>
    <x v="1443"/>
    <x v="2"/>
    <s v="Tundra"/>
    <x v="231"/>
    <n v="1108"/>
    <n v="0"/>
    <n v="1408"/>
    <n v="685"/>
    <n v="3153"/>
    <n v="0"/>
    <n v="564"/>
    <n v="630"/>
    <n v="0"/>
    <n v="0"/>
    <n v="0"/>
    <n v="7548"/>
    <n v="3846.3599999999997"/>
    <n v="425.15999999999997"/>
    <n v="3276.4800000000005"/>
    <n v="0.43408585055643883"/>
    <n v="52"/>
    <n v="145.15384615384616"/>
    <n v="63.009230769230776"/>
    <n v="180"/>
    <n v="0.28888888888888886"/>
  </r>
  <r>
    <x v="1444"/>
    <x v="42"/>
    <s v="H3"/>
    <x v="400"/>
    <n v="234"/>
    <n v="1787"/>
    <n v="5696"/>
    <n v="2706"/>
    <n v="3467"/>
    <n v="239"/>
    <n v="354"/>
    <n v="2956"/>
    <n v="2133"/>
    <n v="1323"/>
    <n v="552"/>
    <n v="21447"/>
    <n v="5638.93"/>
    <n v="691.79"/>
    <n v="15116.279999999999"/>
    <n v="0.70482025458106023"/>
    <n v="129"/>
    <n v="166.25581395348837"/>
    <n v="117.18046511627907"/>
    <n v="330"/>
    <n v="0.39090909090909093"/>
  </r>
  <r>
    <x v="1445"/>
    <x v="9"/>
    <s v="Viper RT/10"/>
    <x v="395"/>
    <n v="1488"/>
    <n v="3554"/>
    <n v="200"/>
    <n v="5639"/>
    <n v="4174"/>
    <n v="1881"/>
    <n v="1842"/>
    <n v="1886"/>
    <n v="1392"/>
    <n v="1524"/>
    <n v="1598"/>
    <n v="25178"/>
    <n v="7405.42"/>
    <n v="1595.4399999999998"/>
    <n v="16177.14"/>
    <n v="0.6425109222336961"/>
    <n v="141"/>
    <n v="178.56737588652481"/>
    <n v="114.73148936170212"/>
    <n v="330"/>
    <n v="0.42727272727272725"/>
  </r>
  <r>
    <x v="1446"/>
    <x v="38"/>
    <s v="Quattroporte"/>
    <x v="119"/>
    <n v="1056"/>
    <n v="1495"/>
    <n v="1062"/>
    <n v="376"/>
    <n v="2021"/>
    <n v="0"/>
    <n v="2686"/>
    <n v="860"/>
    <n v="692"/>
    <n v="1198"/>
    <n v="121"/>
    <n v="11567"/>
    <n v="5945.2"/>
    <n v="693.40000000000009"/>
    <n v="4928.3999999999996"/>
    <n v="0.42607417653669921"/>
    <n v="72"/>
    <n v="160.65277777777777"/>
    <n v="68.449999999999989"/>
    <n v="300"/>
    <n v="0.24"/>
  </r>
  <r>
    <x v="1447"/>
    <x v="13"/>
    <s v="Uplander"/>
    <x v="509"/>
    <n v="1538"/>
    <n v="0"/>
    <n v="109"/>
    <n v="2309"/>
    <n v="1346"/>
    <n v="1446"/>
    <n v="127"/>
    <n v="1251"/>
    <n v="0"/>
    <n v="674"/>
    <n v="191"/>
    <n v="8991"/>
    <n v="6576.93"/>
    <n v="1089.81"/>
    <n v="1324.2600000000002"/>
    <n v="0.14728728728728732"/>
    <n v="56"/>
    <n v="160.55357142857142"/>
    <n v="23.647500000000004"/>
    <n v="270"/>
    <n v="0.2074074074074074"/>
  </r>
  <r>
    <x v="1448"/>
    <x v="42"/>
    <s v="H1"/>
    <x v="175"/>
    <n v="2463"/>
    <n v="2875"/>
    <n v="581"/>
    <n v="0"/>
    <n v="2009"/>
    <n v="1563"/>
    <n v="3459"/>
    <n v="1904"/>
    <n v="1407"/>
    <n v="2965"/>
    <n v="1098"/>
    <n v="20324"/>
    <n v="7111.5999999999995"/>
    <n v="1379.5"/>
    <n v="11832.900000000001"/>
    <n v="0.58221314701830351"/>
    <n v="127"/>
    <n v="160.03149606299212"/>
    <n v="93.172440944881899"/>
    <n v="300"/>
    <n v="0.42333333333333334"/>
  </r>
  <r>
    <x v="1449"/>
    <x v="31"/>
    <s v="Sportage"/>
    <x v="535"/>
    <n v="1638"/>
    <n v="781"/>
    <n v="3544"/>
    <n v="696"/>
    <n v="1638"/>
    <n v="3197"/>
    <n v="1442"/>
    <n v="2084"/>
    <n v="3141"/>
    <n v="1090"/>
    <n v="547"/>
    <n v="19798"/>
    <n v="6027.12"/>
    <n v="1216.5999999999999"/>
    <n v="12554.28"/>
    <n v="0.63411859783816549"/>
    <n v="123"/>
    <n v="160.95934959349594"/>
    <n v="102.06731707317074"/>
    <n v="330"/>
    <n v="0.37272727272727274"/>
  </r>
  <r>
    <x v="1450"/>
    <x v="2"/>
    <s v="Tacoma"/>
    <x v="281"/>
    <n v="832"/>
    <n v="1470"/>
    <n v="732"/>
    <n v="181"/>
    <n v="0"/>
    <n v="5431"/>
    <n v="1303"/>
    <n v="3104"/>
    <n v="696"/>
    <n v="776"/>
    <n v="0"/>
    <n v="14525"/>
    <n v="4543.38"/>
    <n v="1149.3"/>
    <n v="8832.32"/>
    <n v="0.60807710843373497"/>
    <n v="82"/>
    <n v="177.13414634146341"/>
    <n v="107.71121951219511"/>
    <n v="270"/>
    <n v="0.3037037037037037"/>
  </r>
  <r>
    <x v="1451"/>
    <x v="0"/>
    <s v="SLR McLaren"/>
    <x v="623"/>
    <n v="2051"/>
    <n v="584"/>
    <n v="1084"/>
    <n v="2820"/>
    <n v="1673"/>
    <n v="1536"/>
    <n v="2087"/>
    <n v="3331"/>
    <n v="1103"/>
    <n v="3458"/>
    <n v="0"/>
    <n v="19727"/>
    <n v="7238.0999999999995"/>
    <n v="1015.1999999999999"/>
    <n v="11473.7"/>
    <n v="0.5816241699193998"/>
    <n v="126"/>
    <n v="156.56349206349208"/>
    <n v="91.061111111111117"/>
    <n v="300"/>
    <n v="0.42"/>
  </r>
  <r>
    <x v="1452"/>
    <x v="24"/>
    <s v="rio"/>
    <x v="206"/>
    <n v="94"/>
    <n v="258"/>
    <n v="1485"/>
    <n v="1423"/>
    <n v="788"/>
    <n v="0"/>
    <n v="227"/>
    <n v="1100"/>
    <n v="1899"/>
    <n v="1235"/>
    <n v="462"/>
    <n v="8971"/>
    <n v="5198.2000000000007"/>
    <n v="627.70000000000005"/>
    <n v="3145.0999999999995"/>
    <n v="0.35058521903912604"/>
    <n v="56"/>
    <n v="160.19642857142858"/>
    <n v="56.162499999999987"/>
    <n v="300"/>
    <n v="0.18666666666666668"/>
  </r>
  <r>
    <x v="1453"/>
    <x v="2"/>
    <s v="MR2"/>
    <x v="301"/>
    <n v="2441"/>
    <n v="915"/>
    <n v="4376"/>
    <n v="1292"/>
    <n v="510"/>
    <n v="3261"/>
    <n v="695"/>
    <n v="129"/>
    <n v="314"/>
    <n v="1362"/>
    <n v="1776"/>
    <n v="17071"/>
    <n v="5975.2000000000007"/>
    <n v="658.9"/>
    <n v="10436.9"/>
    <n v="0.61138187569562419"/>
    <n v="89"/>
    <n v="191.80898876404495"/>
    <n v="117.2685393258427"/>
    <n v="330"/>
    <n v="0.26969696969696971"/>
  </r>
  <r>
    <x v="1454"/>
    <x v="24"/>
    <s v="Jetta"/>
    <x v="39"/>
    <n v="1476"/>
    <n v="154"/>
    <n v="5730"/>
    <n v="0"/>
    <n v="2017"/>
    <n v="4021"/>
    <n v="3249"/>
    <n v="2591"/>
    <n v="1075"/>
    <n v="1007"/>
    <n v="447"/>
    <n v="21767"/>
    <n v="4782.3999999999996"/>
    <n v="542.9"/>
    <n v="16441.7"/>
    <n v="0.75534984150319295"/>
    <n v="136"/>
    <n v="160.0514705882353"/>
    <n v="120.89485294117648"/>
    <n v="300"/>
    <n v="0.45333333333333331"/>
  </r>
  <r>
    <x v="1455"/>
    <x v="0"/>
    <s v="300SE"/>
    <x v="421"/>
    <n v="2968"/>
    <n v="1104"/>
    <n v="1178"/>
    <n v="3733"/>
    <n v="908"/>
    <n v="2192"/>
    <n v="1846"/>
    <n v="4119"/>
    <n v="1799"/>
    <n v="2131"/>
    <n v="1206"/>
    <n v="23184"/>
    <n v="6338.5300000000007"/>
    <n v="1116.94"/>
    <n v="15728.529999999999"/>
    <n v="0.67842175638371283"/>
    <n v="129"/>
    <n v="179.72093023255815"/>
    <n v="121.92658914728682"/>
    <n v="330"/>
    <n v="0.39090909090909093"/>
  </r>
  <r>
    <x v="1456"/>
    <x v="20"/>
    <s v="Frontier"/>
    <x v="196"/>
    <n v="660"/>
    <n v="2091"/>
    <n v="1986"/>
    <n v="785"/>
    <n v="156"/>
    <n v="994"/>
    <n v="2242"/>
    <n v="236"/>
    <n v="420"/>
    <n v="525"/>
    <n v="0"/>
    <n v="10095"/>
    <n v="4948.8999999999996"/>
    <n v="786.7"/>
    <n v="4359.4000000000005"/>
    <n v="0.43183754333828633"/>
    <n v="70"/>
    <n v="144.21428571428572"/>
    <n v="62.277142857142863"/>
    <n v="300"/>
    <n v="0.23333333333333334"/>
  </r>
  <r>
    <x v="1457"/>
    <x v="11"/>
    <s v="Scoupe"/>
    <x v="184"/>
    <n v="1858"/>
    <n v="1435"/>
    <n v="1794"/>
    <n v="822"/>
    <n v="708"/>
    <n v="2285"/>
    <n v="1781"/>
    <n v="176"/>
    <n v="0"/>
    <n v="2480"/>
    <n v="79"/>
    <n v="13418"/>
    <n v="6697"/>
    <n v="1446.6"/>
    <n v="5274.4"/>
    <n v="0.39308391712624829"/>
    <n v="87"/>
    <n v="154.22988505747125"/>
    <n v="60.625287356321834"/>
    <n v="300"/>
    <n v="0.28999999999999998"/>
  </r>
  <r>
    <x v="1458"/>
    <x v="3"/>
    <s v="Thunderbird"/>
    <x v="88"/>
    <n v="0"/>
    <n v="190"/>
    <n v="3701"/>
    <n v="924"/>
    <n v="4318"/>
    <n v="738"/>
    <n v="0"/>
    <n v="197"/>
    <n v="1625"/>
    <n v="2002"/>
    <n v="0"/>
    <n v="13695"/>
    <n v="3421.92"/>
    <n v="807.52"/>
    <n v="9465.56"/>
    <n v="0.69116903979554578"/>
    <n v="85"/>
    <n v="161.11764705882354"/>
    <n v="111.3595294117647"/>
    <n v="240"/>
    <n v="0.35416666666666669"/>
  </r>
  <r>
    <x v="1459"/>
    <x v="51"/>
    <s v="Mulsanne"/>
    <x v="624"/>
    <n v="1813"/>
    <n v="2688"/>
    <n v="1709"/>
    <n v="4632"/>
    <n v="2748"/>
    <n v="0"/>
    <n v="739"/>
    <n v="1140"/>
    <n v="840"/>
    <n v="360"/>
    <n v="0"/>
    <n v="16669"/>
    <n v="5299.2"/>
    <n v="1217.43"/>
    <n v="10152.369999999999"/>
    <n v="0.60905693202951583"/>
    <n v="99"/>
    <n v="168.37373737373738"/>
    <n v="102.54919191919191"/>
    <n v="270"/>
    <n v="0.36666666666666664"/>
  </r>
  <r>
    <x v="1460"/>
    <x v="13"/>
    <s v="Caprice"/>
    <x v="625"/>
    <n v="2200"/>
    <n v="1281"/>
    <n v="243"/>
    <n v="508"/>
    <n v="1860"/>
    <n v="235"/>
    <n v="0"/>
    <n v="288"/>
    <n v="2799"/>
    <n v="3992"/>
    <n v="0"/>
    <n v="13406"/>
    <n v="4660.74"/>
    <n v="596.79"/>
    <n v="8148.47"/>
    <n v="0.60782261673877369"/>
    <n v="77"/>
    <n v="174.10389610389609"/>
    <n v="105.82428571428572"/>
    <n v="270"/>
    <n v="0.28518518518518521"/>
  </r>
  <r>
    <x v="1461"/>
    <x v="28"/>
    <s v="Grand Prix"/>
    <x v="94"/>
    <n v="867"/>
    <n v="1406"/>
    <n v="352"/>
    <n v="327"/>
    <n v="580"/>
    <n v="1202"/>
    <n v="584"/>
    <n v="2065"/>
    <n v="2449"/>
    <n v="191"/>
    <n v="0"/>
    <n v="10023"/>
    <n v="7256.7999999999993"/>
    <n v="711.9"/>
    <n v="2054.3000000000011"/>
    <n v="0.20495859523096888"/>
    <n v="64"/>
    <n v="156.609375"/>
    <n v="32.098437500000017"/>
    <n v="300"/>
    <n v="0.21333333333333335"/>
  </r>
  <r>
    <x v="1462"/>
    <x v="11"/>
    <s v="Tucson"/>
    <x v="626"/>
    <n v="425"/>
    <n v="1611"/>
    <n v="635"/>
    <n v="1913"/>
    <n v="1647"/>
    <n v="624"/>
    <n v="852"/>
    <n v="3197"/>
    <n v="0"/>
    <n v="1116"/>
    <n v="855"/>
    <n v="12875"/>
    <n v="5721.2"/>
    <n v="1273.1999999999998"/>
    <n v="5880.6"/>
    <n v="0.45674563106796118"/>
    <n v="79"/>
    <n v="162.97468354430379"/>
    <n v="74.437974683544311"/>
    <n v="300"/>
    <n v="0.26333333333333331"/>
  </r>
  <r>
    <x v="1463"/>
    <x v="3"/>
    <s v="Explorer"/>
    <x v="436"/>
    <n v="2891"/>
    <n v="1637"/>
    <n v="3463"/>
    <n v="531"/>
    <n v="1731"/>
    <n v="1952"/>
    <n v="2232"/>
    <n v="1155"/>
    <n v="597"/>
    <n v="1828"/>
    <n v="988"/>
    <n v="19005"/>
    <n v="6132.06"/>
    <n v="1243.99"/>
    <n v="11628.95"/>
    <n v="0.61188897658510921"/>
    <n v="115"/>
    <n v="165.2608695652174"/>
    <n v="101.1213043478261"/>
    <n v="330"/>
    <n v="0.34848484848484851"/>
  </r>
  <r>
    <x v="1464"/>
    <x v="13"/>
    <s v="Silverado"/>
    <x v="19"/>
    <n v="1945"/>
    <n v="1548"/>
    <n v="1029"/>
    <n v="650"/>
    <n v="5502"/>
    <n v="2061"/>
    <n v="132"/>
    <n v="1594"/>
    <n v="2556"/>
    <n v="0"/>
    <n v="0"/>
    <n v="17017"/>
    <n v="5152.7699999999995"/>
    <n v="933.39"/>
    <n v="10930.84"/>
    <n v="0.64234823999529878"/>
    <n v="102"/>
    <n v="166.83333333333334"/>
    <n v="107.16509803921569"/>
    <n v="270"/>
    <n v="0.37777777777777777"/>
  </r>
  <r>
    <x v="1465"/>
    <x v="38"/>
    <s v="Spyder"/>
    <x v="267"/>
    <n v="5002"/>
    <n v="2347"/>
    <n v="0"/>
    <n v="252"/>
    <n v="1556"/>
    <n v="2805"/>
    <n v="4716"/>
    <n v="0"/>
    <n v="3072"/>
    <n v="1072"/>
    <n v="0"/>
    <n v="20822"/>
    <n v="5201.92"/>
    <n v="462.88"/>
    <n v="15157.2"/>
    <n v="0.72794160023052545"/>
    <n v="139"/>
    <n v="149.79856115107913"/>
    <n v="109.04460431654677"/>
    <n v="240"/>
    <n v="0.57916666666666672"/>
  </r>
  <r>
    <x v="1466"/>
    <x v="56"/>
    <s v="iQ"/>
    <x v="627"/>
    <n v="1919"/>
    <n v="1205"/>
    <n v="870"/>
    <n v="639"/>
    <n v="1620"/>
    <n v="3284"/>
    <n v="4824"/>
    <n v="1110"/>
    <n v="1101"/>
    <n v="3441"/>
    <n v="309"/>
    <n v="20322"/>
    <n v="6880.83"/>
    <n v="744.26"/>
    <n v="12696.91"/>
    <n v="0.62478643834268277"/>
    <n v="121"/>
    <n v="167.95041322314049"/>
    <n v="104.93314049586776"/>
    <n v="330"/>
    <n v="0.36666666666666664"/>
  </r>
  <r>
    <x v="1467"/>
    <x v="28"/>
    <n v="6000"/>
    <x v="360"/>
    <n v="1988"/>
    <n v="1637"/>
    <n v="2343"/>
    <n v="2695"/>
    <n v="1104"/>
    <n v="430"/>
    <n v="1467"/>
    <n v="2260"/>
    <n v="1134"/>
    <n v="537"/>
    <n v="327"/>
    <n v="15922"/>
    <n v="7991.94"/>
    <n v="1133.33"/>
    <n v="6796.73"/>
    <n v="0.42687664866222835"/>
    <n v="98"/>
    <n v="162.46938775510205"/>
    <n v="69.354387755102039"/>
    <n v="330"/>
    <n v="0.29696969696969699"/>
  </r>
  <r>
    <x v="1468"/>
    <x v="3"/>
    <s v="Bronco II"/>
    <x v="171"/>
    <n v="871"/>
    <n v="0"/>
    <n v="804"/>
    <n v="1614"/>
    <n v="2508"/>
    <n v="0"/>
    <n v="1592"/>
    <n v="1606"/>
    <n v="1655"/>
    <n v="2069"/>
    <n v="0"/>
    <n v="12719"/>
    <n v="3742.88"/>
    <n v="1195.3599999999999"/>
    <n v="7780.76"/>
    <n v="0.61174306156144354"/>
    <n v="83"/>
    <n v="153.24096385542168"/>
    <n v="93.744096385542164"/>
    <n v="240"/>
    <n v="0.34583333333333333"/>
  </r>
  <r>
    <x v="1469"/>
    <x v="9"/>
    <s v="Dakota Club"/>
    <x v="190"/>
    <n v="1118"/>
    <n v="220"/>
    <n v="284"/>
    <n v="1037"/>
    <n v="2136"/>
    <n v="2280"/>
    <n v="598"/>
    <n v="3706"/>
    <n v="784"/>
    <n v="2514"/>
    <n v="1200"/>
    <n v="15877"/>
    <n v="4811.07"/>
    <n v="995.28000000000009"/>
    <n v="10070.650000000001"/>
    <n v="0.63429174277256417"/>
    <n v="93"/>
    <n v="170.72043010752688"/>
    <n v="108.28655913978496"/>
    <n v="330"/>
    <n v="0.2818181818181818"/>
  </r>
  <r>
    <x v="1470"/>
    <x v="29"/>
    <s v="Cougar"/>
    <x v="50"/>
    <n v="522"/>
    <n v="701"/>
    <n v="0"/>
    <n v="2575"/>
    <n v="1618"/>
    <n v="2379"/>
    <n v="2546"/>
    <n v="2450"/>
    <n v="0"/>
    <n v="3445"/>
    <n v="2084"/>
    <n v="18320"/>
    <n v="5201.28"/>
    <n v="889.19999999999993"/>
    <n v="12229.52"/>
    <n v="0.66755021834061135"/>
    <n v="119"/>
    <n v="153.94957983193277"/>
    <n v="102.7690756302521"/>
    <n v="270"/>
    <n v="0.44074074074074077"/>
  </r>
  <r>
    <x v="1471"/>
    <x v="17"/>
    <s v="Mazda3"/>
    <x v="628"/>
    <n v="2240"/>
    <n v="0"/>
    <n v="1622"/>
    <n v="1065"/>
    <n v="2416"/>
    <n v="3176"/>
    <n v="2964"/>
    <n v="2348"/>
    <n v="2265"/>
    <n v="588"/>
    <n v="256"/>
    <n v="18940"/>
    <n v="6840.1"/>
    <n v="846"/>
    <n v="11253.9"/>
    <n v="0.59418690601900737"/>
    <n v="118"/>
    <n v="160.5084745762712"/>
    <n v="95.372033898305077"/>
    <n v="300"/>
    <n v="0.39333333333333331"/>
  </r>
  <r>
    <x v="1472"/>
    <x v="9"/>
    <s v="Viper"/>
    <x v="129"/>
    <n v="3499"/>
    <n v="2818"/>
    <n v="1663"/>
    <n v="1215"/>
    <n v="2306"/>
    <n v="2694"/>
    <n v="2644"/>
    <n v="2440"/>
    <n v="3137"/>
    <n v="2002"/>
    <n v="423"/>
    <n v="24841"/>
    <n v="7764.46"/>
    <n v="620.73"/>
    <n v="16455.809999999998"/>
    <n v="0.66244555372166969"/>
    <n v="155"/>
    <n v="160.26451612903224"/>
    <n v="106.16651612903225"/>
    <n v="330"/>
    <n v="0.46969696969696972"/>
  </r>
  <r>
    <x v="1473"/>
    <x v="16"/>
    <s v="Eclipse"/>
    <x v="398"/>
    <n v="554"/>
    <n v="3252"/>
    <n v="2302"/>
    <n v="2278"/>
    <n v="1011"/>
    <n v="1347"/>
    <n v="748"/>
    <n v="0"/>
    <n v="0"/>
    <n v="3009"/>
    <n v="564"/>
    <n v="15065"/>
    <n v="6521.94"/>
    <n v="838.35"/>
    <n v="7704.71"/>
    <n v="0.5114311317623631"/>
    <n v="90"/>
    <n v="167.38888888888889"/>
    <n v="85.607888888888894"/>
    <n v="270"/>
    <n v="0.33333333333333331"/>
  </r>
  <r>
    <x v="1474"/>
    <x v="9"/>
    <s v="Caliber"/>
    <x v="343"/>
    <n v="187"/>
    <n v="2126"/>
    <n v="1183"/>
    <n v="1294"/>
    <n v="228"/>
    <n v="1989"/>
    <n v="907"/>
    <n v="983"/>
    <n v="693"/>
    <n v="986"/>
    <n v="0"/>
    <n v="10576"/>
    <n v="6354.0999999999995"/>
    <n v="1440.8000000000002"/>
    <n v="2781.1000000000004"/>
    <n v="0.26296331316187599"/>
    <n v="69"/>
    <n v="153.27536231884059"/>
    <n v="40.305797101449279"/>
    <n v="300"/>
    <n v="0.23"/>
  </r>
  <r>
    <x v="1475"/>
    <x v="53"/>
    <s v="F430"/>
    <x v="629"/>
    <n v="1861"/>
    <n v="1427"/>
    <n v="1212"/>
    <n v="0"/>
    <n v="3715"/>
    <n v="2660"/>
    <n v="2789"/>
    <n v="3997"/>
    <n v="523"/>
    <n v="0"/>
    <n v="0"/>
    <n v="18184"/>
    <n v="5633.44"/>
    <n v="873.28"/>
    <n v="11677.28"/>
    <n v="0.64217333919929609"/>
    <n v="119"/>
    <n v="152.80672268907563"/>
    <n v="98.128403361344539"/>
    <n v="240"/>
    <n v="0.49583333333333335"/>
  </r>
  <r>
    <x v="1476"/>
    <x v="13"/>
    <s v="Malibu"/>
    <x v="274"/>
    <n v="3366"/>
    <n v="1195"/>
    <n v="762"/>
    <n v="201"/>
    <n v="276"/>
    <n v="588"/>
    <n v="2564"/>
    <n v="935"/>
    <n v="2500"/>
    <n v="0"/>
    <n v="0"/>
    <n v="12387"/>
    <n v="4393.26"/>
    <n v="1185.8399999999999"/>
    <n v="6807.9"/>
    <n v="0.54960038750302731"/>
    <n v="77"/>
    <n v="160.87012987012986"/>
    <n v="88.414285714285711"/>
    <n v="270"/>
    <n v="0.28518518518518521"/>
  </r>
  <r>
    <x v="1477"/>
    <x v="13"/>
    <s v="Express 3500"/>
    <x v="223"/>
    <n v="336"/>
    <n v="0"/>
    <n v="1296"/>
    <n v="3294"/>
    <n v="1508"/>
    <n v="1661"/>
    <n v="805"/>
    <n v="763"/>
    <n v="1018"/>
    <n v="1500"/>
    <n v="1358"/>
    <n v="13539"/>
    <n v="6454.8"/>
    <n v="724.09999999999991"/>
    <n v="6360.1"/>
    <n v="0.46976142994312731"/>
    <n v="106"/>
    <n v="127.72641509433963"/>
    <n v="60.000943396226418"/>
    <n v="300"/>
    <n v="0.35333333333333333"/>
  </r>
  <r>
    <x v="1478"/>
    <x v="3"/>
    <s v="Econoline E250"/>
    <x v="89"/>
    <n v="1164"/>
    <n v="1785"/>
    <n v="3028"/>
    <n v="2469"/>
    <n v="2237"/>
    <n v="0"/>
    <n v="2717"/>
    <n v="1214"/>
    <n v="2852"/>
    <n v="2238"/>
    <n v="454"/>
    <n v="20158"/>
    <n v="4766.3"/>
    <n v="1440"/>
    <n v="13951.7"/>
    <n v="0.69211727353904162"/>
    <n v="131"/>
    <n v="153.87786259541986"/>
    <n v="106.50152671755725"/>
    <n v="300"/>
    <n v="0.43666666666666665"/>
  </r>
  <r>
    <x v="1479"/>
    <x v="2"/>
    <s v="Sequoia"/>
    <x v="14"/>
    <n v="202"/>
    <n v="1627"/>
    <n v="1059"/>
    <n v="2129"/>
    <n v="3740"/>
    <n v="1717"/>
    <n v="657"/>
    <n v="3245"/>
    <n v="1500"/>
    <n v="2341"/>
    <n v="0"/>
    <n v="18217"/>
    <n v="5366.5"/>
    <n v="663.40000000000009"/>
    <n v="12187.1"/>
    <n v="0.668995992754021"/>
    <n v="118"/>
    <n v="154.38135593220338"/>
    <n v="103.28050847457628"/>
    <n v="300"/>
    <n v="0.39333333333333331"/>
  </r>
  <r>
    <x v="1480"/>
    <x v="4"/>
    <s v="M6"/>
    <x v="596"/>
    <n v="3263"/>
    <n v="2779"/>
    <n v="2438"/>
    <n v="568"/>
    <n v="631"/>
    <n v="1022"/>
    <n v="0"/>
    <n v="1280"/>
    <n v="1429"/>
    <n v="1205"/>
    <n v="713"/>
    <n v="15328"/>
    <n v="6661.1"/>
    <n v="1169.3000000000002"/>
    <n v="7497.5999999999995"/>
    <n v="0.48914405010438411"/>
    <n v="107"/>
    <n v="143.25233644859813"/>
    <n v="70.071028037383172"/>
    <n v="300"/>
    <n v="0.35666666666666669"/>
  </r>
  <r>
    <x v="1481"/>
    <x v="13"/>
    <s v="Impala SS"/>
    <x v="330"/>
    <n v="774"/>
    <n v="708"/>
    <n v="1874"/>
    <n v="930"/>
    <n v="3479"/>
    <n v="3060"/>
    <n v="1443"/>
    <n v="1862"/>
    <n v="1057"/>
    <n v="0"/>
    <n v="0"/>
    <n v="15187"/>
    <n v="5316.57"/>
    <n v="1116.0900000000001"/>
    <n v="8754.34"/>
    <n v="0.57643642589056432"/>
    <n v="99"/>
    <n v="153.40404040404042"/>
    <n v="88.427676767676772"/>
    <n v="270"/>
    <n v="0.36666666666666664"/>
  </r>
  <r>
    <x v="1482"/>
    <x v="9"/>
    <s v="Avenger"/>
    <x v="630"/>
    <n v="852"/>
    <n v="250"/>
    <n v="2937"/>
    <n v="3894"/>
    <n v="798"/>
    <n v="0"/>
    <n v="660"/>
    <n v="1118"/>
    <n v="454"/>
    <n v="720"/>
    <n v="0"/>
    <n v="11683"/>
    <n v="4631.0399999999991"/>
    <n v="453.96"/>
    <n v="6598.0000000000009"/>
    <n v="0.56475220405717719"/>
    <n v="70"/>
    <n v="166.9"/>
    <n v="94.257142857142867"/>
    <n v="270"/>
    <n v="0.25925925925925924"/>
  </r>
  <r>
    <x v="1483"/>
    <x v="1"/>
    <s v="DeVille"/>
    <x v="195"/>
    <n v="1230"/>
    <n v="147"/>
    <n v="3429"/>
    <n v="0"/>
    <n v="2237"/>
    <n v="1113"/>
    <n v="3229"/>
    <n v="1444"/>
    <n v="318"/>
    <n v="789"/>
    <n v="447"/>
    <n v="14383"/>
    <n v="4421.6000000000004"/>
    <n v="979.09999999999991"/>
    <n v="8982.2999999999993"/>
    <n v="0.62450809984008893"/>
    <n v="90"/>
    <n v="159.8111111111111"/>
    <n v="99.803333333333327"/>
    <n v="300"/>
    <n v="0.3"/>
  </r>
  <r>
    <x v="1484"/>
    <x v="43"/>
    <s v="Liberty"/>
    <x v="257"/>
    <n v="318"/>
    <n v="828"/>
    <n v="2037"/>
    <n v="0"/>
    <n v="3647"/>
    <n v="762"/>
    <n v="555"/>
    <n v="1782"/>
    <n v="3417"/>
    <n v="1558"/>
    <n v="570"/>
    <n v="15474"/>
    <n v="5832"/>
    <n v="1260.8"/>
    <n v="8381.2000000000007"/>
    <n v="0.54163112317435702"/>
    <n v="105"/>
    <n v="147.37142857142857"/>
    <n v="79.820952380952392"/>
    <n v="300"/>
    <n v="0.35"/>
  </r>
  <r>
    <x v="1485"/>
    <x v="47"/>
    <s v="Q"/>
    <x v="319"/>
    <n v="2449"/>
    <n v="1062"/>
    <n v="1573"/>
    <n v="1235"/>
    <n v="2022"/>
    <n v="3098"/>
    <n v="669"/>
    <n v="1118"/>
    <n v="1501"/>
    <n v="3817"/>
    <n v="0"/>
    <n v="18544"/>
    <n v="6696.9000000000005"/>
    <n v="1440.2"/>
    <n v="10406.9"/>
    <n v="0.56120038826574636"/>
    <n v="100"/>
    <n v="185.44"/>
    <n v="104.069"/>
    <n v="300"/>
    <n v="0.33333333333333331"/>
  </r>
  <r>
    <x v="1486"/>
    <x v="3"/>
    <s v="Bronco"/>
    <x v="11"/>
    <n v="1290"/>
    <n v="0"/>
    <n v="0"/>
    <n v="3775"/>
    <n v="3037"/>
    <n v="132"/>
    <n v="1898"/>
    <n v="1147"/>
    <n v="1215"/>
    <n v="1340"/>
    <n v="1140"/>
    <n v="14974"/>
    <n v="5892.39"/>
    <n v="1090.98"/>
    <n v="7990.6299999999992"/>
    <n v="0.53363363162815547"/>
    <n v="83"/>
    <n v="180.40963855421685"/>
    <n v="96.272650602409627"/>
    <n v="270"/>
    <n v="0.30740740740740741"/>
  </r>
  <r>
    <x v="1487"/>
    <x v="2"/>
    <s v="MR2"/>
    <x v="301"/>
    <n v="0"/>
    <n v="3750"/>
    <n v="705"/>
    <n v="0"/>
    <n v="494"/>
    <n v="990"/>
    <n v="0"/>
    <n v="3190"/>
    <n v="1078"/>
    <n v="503"/>
    <n v="2409"/>
    <n v="13119"/>
    <n v="3956.08"/>
    <n v="990.96"/>
    <n v="8171.96"/>
    <n v="0.62291028279594485"/>
    <n v="71"/>
    <n v="184.77464788732394"/>
    <n v="115.09802816901409"/>
    <n v="240"/>
    <n v="0.29583333333333334"/>
  </r>
  <r>
    <x v="1488"/>
    <x v="9"/>
    <s v="Dakota"/>
    <x v="346"/>
    <n v="1754"/>
    <n v="3026"/>
    <n v="620"/>
    <n v="894"/>
    <n v="0"/>
    <n v="4105"/>
    <n v="2249"/>
    <n v="1242"/>
    <n v="1329"/>
    <n v="334"/>
    <n v="236"/>
    <n v="15789"/>
    <n v="5426.9000000000005"/>
    <n v="697.2"/>
    <n v="9664.9"/>
    <n v="0.61212869719424912"/>
    <n v="102"/>
    <n v="154.79411764705881"/>
    <n v="94.753921568627447"/>
    <n v="300"/>
    <n v="0.34"/>
  </r>
  <r>
    <x v="1489"/>
    <x v="3"/>
    <s v="Ranger"/>
    <x v="161"/>
    <n v="1172"/>
    <n v="3669"/>
    <n v="2075"/>
    <n v="4540"/>
    <n v="4544"/>
    <n v="872"/>
    <n v="1457"/>
    <n v="1449"/>
    <n v="2788"/>
    <n v="2882"/>
    <n v="0"/>
    <n v="25448"/>
    <n v="5652.3"/>
    <n v="789"/>
    <n v="19006.7"/>
    <n v="0.74688384155925813"/>
    <n v="161"/>
    <n v="158.06211180124222"/>
    <n v="118.05403726708074"/>
    <n v="300"/>
    <n v="0.53666666666666663"/>
  </r>
  <r>
    <x v="1490"/>
    <x v="37"/>
    <s v="Leganza"/>
    <x v="357"/>
    <n v="1203"/>
    <n v="2587"/>
    <n v="2770"/>
    <n v="1367"/>
    <n v="1520"/>
    <n v="1633"/>
    <n v="546"/>
    <n v="1372"/>
    <n v="1371"/>
    <n v="1390"/>
    <n v="2134"/>
    <n v="17893"/>
    <n v="6461.9500000000007"/>
    <n v="947.87"/>
    <n v="10483.18"/>
    <n v="0.58588162968758739"/>
    <n v="126"/>
    <n v="142.00793650793651"/>
    <n v="83.199841269841272"/>
    <n v="330"/>
    <n v="0.38181818181818183"/>
  </r>
  <r>
    <x v="1491"/>
    <x v="22"/>
    <s v="Park Avenue"/>
    <x v="501"/>
    <n v="0"/>
    <n v="578"/>
    <n v="3119"/>
    <n v="1890"/>
    <n v="992"/>
    <n v="1666"/>
    <n v="0"/>
    <n v="1711"/>
    <n v="2448"/>
    <n v="154"/>
    <n v="600"/>
    <n v="13158"/>
    <n v="5526.9000000000005"/>
    <n v="721.08"/>
    <n v="6910.0199999999995"/>
    <n v="0.52515731874145"/>
    <n v="84"/>
    <n v="156.64285714285714"/>
    <n v="82.262142857142848"/>
    <n v="270"/>
    <n v="0.31111111111111112"/>
  </r>
  <r>
    <x v="1492"/>
    <x v="13"/>
    <s v="Equinox"/>
    <x v="631"/>
    <n v="2682"/>
    <n v="572"/>
    <n v="3125"/>
    <n v="0"/>
    <n v="1966"/>
    <n v="450"/>
    <n v="1292"/>
    <n v="0"/>
    <n v="1880"/>
    <n v="1077"/>
    <n v="0"/>
    <n v="13044"/>
    <n v="4206.4799999999996"/>
    <n v="913.12"/>
    <n v="7924.4000000000005"/>
    <n v="0.60751303281202085"/>
    <n v="78"/>
    <n v="167.23076923076923"/>
    <n v="101.59487179487181"/>
    <n v="240"/>
    <n v="0.32500000000000001"/>
  </r>
  <r>
    <x v="1493"/>
    <x v="41"/>
    <s v="LR3"/>
    <x v="546"/>
    <n v="1472"/>
    <n v="881"/>
    <n v="312"/>
    <n v="1953"/>
    <n v="6477"/>
    <n v="2421"/>
    <n v="2933"/>
    <n v="1243"/>
    <n v="1263"/>
    <n v="1523"/>
    <n v="1614"/>
    <n v="22092"/>
    <n v="8061.2400000000007"/>
    <n v="763.51"/>
    <n v="13267.25"/>
    <n v="0.60054544631540829"/>
    <n v="144"/>
    <n v="153.41666666666666"/>
    <n v="92.133680555555557"/>
    <n v="330"/>
    <n v="0.43636363636363634"/>
  </r>
  <r>
    <x v="1494"/>
    <x v="28"/>
    <s v="Firefly"/>
    <x v="465"/>
    <n v="1225"/>
    <n v="705"/>
    <n v="1775"/>
    <n v="2782"/>
    <n v="0"/>
    <n v="0"/>
    <n v="1885"/>
    <n v="1060"/>
    <n v="1235"/>
    <n v="3871"/>
    <n v="0"/>
    <n v="14538"/>
    <n v="4824.96"/>
    <n v="758.8"/>
    <n v="8954.24"/>
    <n v="0.61591965882514788"/>
    <n v="83"/>
    <n v="175.15662650602408"/>
    <n v="107.88240963855421"/>
    <n v="240"/>
    <n v="0.34583333333333333"/>
  </r>
  <r>
    <x v="1495"/>
    <x v="26"/>
    <s v="Hombre"/>
    <x v="493"/>
    <n v="3624"/>
    <n v="1864"/>
    <n v="1788"/>
    <n v="1204"/>
    <n v="1497"/>
    <n v="2208"/>
    <n v="2334"/>
    <n v="270"/>
    <n v="2601"/>
    <n v="2412"/>
    <n v="920"/>
    <n v="20722"/>
    <n v="7312.14"/>
    <n v="1132.78"/>
    <n v="12277.08"/>
    <n v="0.59246597818743363"/>
    <n v="137"/>
    <n v="151.25547445255475"/>
    <n v="89.613722627737232"/>
    <n v="330"/>
    <n v="0.41515151515151516"/>
  </r>
  <r>
    <x v="1496"/>
    <x v="28"/>
    <s v="Solstice"/>
    <x v="358"/>
    <n v="1305"/>
    <n v="570"/>
    <n v="145"/>
    <n v="2945"/>
    <n v="752"/>
    <n v="660"/>
    <n v="226"/>
    <n v="1594"/>
    <n v="152"/>
    <n v="3071"/>
    <n v="1375"/>
    <n v="12795"/>
    <n v="5847.6"/>
    <n v="1173.1500000000001"/>
    <n v="5774.25"/>
    <n v="0.45128956623681127"/>
    <n v="81"/>
    <n v="157.96296296296296"/>
    <n v="71.287037037037038"/>
    <n v="330"/>
    <n v="0.24545454545454545"/>
  </r>
  <r>
    <x v="1497"/>
    <x v="9"/>
    <s v="Durango"/>
    <x v="378"/>
    <n v="2013"/>
    <n v="2701"/>
    <n v="2977"/>
    <n v="1684"/>
    <n v="561"/>
    <n v="876"/>
    <n v="1392"/>
    <n v="1641"/>
    <n v="236"/>
    <n v="1176"/>
    <n v="570"/>
    <n v="15827"/>
    <n v="4980.0300000000007"/>
    <n v="761.31"/>
    <n v="10085.66"/>
    <n v="0.63724395021166358"/>
    <n v="108"/>
    <n v="146.5462962962963"/>
    <n v="93.385740740740744"/>
    <n v="330"/>
    <n v="0.32727272727272727"/>
  </r>
  <r>
    <x v="1498"/>
    <x v="2"/>
    <s v="4Runner"/>
    <x v="361"/>
    <n v="654"/>
    <n v="1014"/>
    <n v="0"/>
    <n v="2363"/>
    <n v="2849"/>
    <n v="615"/>
    <n v="3495"/>
    <n v="1749"/>
    <n v="888"/>
    <n v="1729"/>
    <n v="0"/>
    <n v="15356"/>
    <n v="4188.87"/>
    <n v="897.84"/>
    <n v="10269.290000000001"/>
    <n v="0.66874772076061484"/>
    <n v="96"/>
    <n v="159.95833333333334"/>
    <n v="106.97177083333334"/>
    <n v="270"/>
    <n v="0.35555555555555557"/>
  </r>
  <r>
    <x v="1499"/>
    <x v="3"/>
    <s v="LTD Crown Victoria"/>
    <x v="542"/>
    <n v="3627"/>
    <n v="900"/>
    <n v="2288"/>
    <n v="2064"/>
    <n v="1794"/>
    <n v="974"/>
    <n v="2878"/>
    <n v="970"/>
    <n v="1513"/>
    <n v="1126"/>
    <n v="1519"/>
    <n v="19653"/>
    <n v="5635.85"/>
    <n v="1038.95"/>
    <n v="12978.2"/>
    <n v="0.66036737393782119"/>
    <n v="112"/>
    <n v="175.47321428571428"/>
    <n v="115.87678571428572"/>
    <n v="330"/>
    <n v="0.33939393939393941"/>
  </r>
  <r>
    <x v="1500"/>
    <x v="39"/>
    <s v="Rapide"/>
    <x v="186"/>
    <n v="780"/>
    <n v="568"/>
    <n v="1546"/>
    <n v="1425"/>
    <n v="0"/>
    <n v="3007"/>
    <n v="1370"/>
    <n v="2559"/>
    <n v="985"/>
    <n v="5138"/>
    <n v="2173"/>
    <n v="19551"/>
    <n v="5506.2"/>
    <n v="1469.3000000000002"/>
    <n v="12575.5"/>
    <n v="0.64321518080916573"/>
    <n v="115"/>
    <n v="170.00869565217391"/>
    <n v="109.35217391304347"/>
    <n v="300"/>
    <n v="0.38333333333333336"/>
  </r>
  <r>
    <x v="1501"/>
    <x v="49"/>
    <s v="XJ Series"/>
    <x v="437"/>
    <n v="2916"/>
    <n v="159"/>
    <n v="1115"/>
    <n v="2464"/>
    <n v="474"/>
    <n v="2190"/>
    <n v="0"/>
    <n v="1160"/>
    <n v="300"/>
    <n v="2218"/>
    <n v="633"/>
    <n v="13629"/>
    <n v="7336.3"/>
    <n v="1300.2"/>
    <n v="4992.5"/>
    <n v="0.36631447648396803"/>
    <n v="79"/>
    <n v="172.51898734177215"/>
    <n v="63.196202531645568"/>
    <n v="300"/>
    <n v="0.26333333333333331"/>
  </r>
  <r>
    <x v="1502"/>
    <x v="5"/>
    <s v="Pilot"/>
    <x v="236"/>
    <n v="757"/>
    <n v="3985"/>
    <n v="4164"/>
    <n v="4845"/>
    <n v="3067"/>
    <n v="368"/>
    <n v="1888"/>
    <n v="150"/>
    <n v="338"/>
    <n v="687"/>
    <n v="171"/>
    <n v="20420"/>
    <n v="7259.56"/>
    <n v="1215.6100000000001"/>
    <n v="11944.83"/>
    <n v="0.58495739471106756"/>
    <n v="108"/>
    <n v="189.07407407407408"/>
    <n v="110.60027777777778"/>
    <n v="330"/>
    <n v="0.32727272727272727"/>
  </r>
  <r>
    <x v="1503"/>
    <x v="28"/>
    <s v="Grand Am"/>
    <x v="122"/>
    <n v="975"/>
    <n v="1418"/>
    <n v="1071"/>
    <n v="1600"/>
    <n v="745"/>
    <n v="1008"/>
    <n v="2394"/>
    <n v="0"/>
    <n v="1619"/>
    <n v="2146"/>
    <n v="230"/>
    <n v="13206"/>
    <n v="6770.1"/>
    <n v="573.5"/>
    <n v="5862.4"/>
    <n v="0.44391943056186578"/>
    <n v="79"/>
    <n v="167.16455696202533"/>
    <n v="74.207594936708858"/>
    <n v="300"/>
    <n v="0.26333333333333331"/>
  </r>
  <r>
    <x v="1504"/>
    <x v="0"/>
    <s v="S-Class"/>
    <x v="156"/>
    <n v="2515"/>
    <n v="712"/>
    <n v="2807"/>
    <n v="810"/>
    <n v="2682"/>
    <n v="1110"/>
    <n v="4000"/>
    <n v="670"/>
    <n v="3480"/>
    <n v="0"/>
    <n v="960"/>
    <n v="19746"/>
    <n v="6769.6"/>
    <n v="981.1"/>
    <n v="11995.3"/>
    <n v="0.60747999594854651"/>
    <n v="122"/>
    <n v="161.85245901639345"/>
    <n v="98.322131147540972"/>
    <n v="300"/>
    <n v="0.40666666666666668"/>
  </r>
  <r>
    <x v="1505"/>
    <x v="31"/>
    <s v="Mentor"/>
    <x v="632"/>
    <n v="861"/>
    <n v="2554"/>
    <n v="1817"/>
    <n v="2430"/>
    <n v="2785"/>
    <n v="1116"/>
    <n v="2810"/>
    <n v="1475"/>
    <n v="1471"/>
    <n v="736"/>
    <n v="0"/>
    <n v="18055"/>
    <n v="6736.5999999999995"/>
    <n v="709.2"/>
    <n v="10609.2"/>
    <n v="0.58760454167820553"/>
    <n v="106"/>
    <n v="170.33018867924528"/>
    <n v="100.0867924528302"/>
    <n v="300"/>
    <n v="0.35333333333333333"/>
  </r>
  <r>
    <x v="1506"/>
    <x v="21"/>
    <s v="1500 Club Coupe"/>
    <x v="198"/>
    <n v="810"/>
    <n v="496"/>
    <n v="741"/>
    <n v="2452"/>
    <n v="1589"/>
    <n v="2408"/>
    <n v="0"/>
    <n v="4150"/>
    <n v="1464"/>
    <n v="1851"/>
    <n v="1529"/>
    <n v="17490"/>
    <n v="4977.3999999999996"/>
    <n v="924.2"/>
    <n v="11588.400000000001"/>
    <n v="0.66257289879931403"/>
    <n v="109"/>
    <n v="160.45871559633028"/>
    <n v="106.31559633027524"/>
    <n v="300"/>
    <n v="0.36333333333333334"/>
  </r>
  <r>
    <x v="1507"/>
    <x v="20"/>
    <s v="Xterra"/>
    <x v="126"/>
    <n v="3788"/>
    <n v="612"/>
    <n v="2504"/>
    <n v="0"/>
    <n v="1220"/>
    <n v="166"/>
    <n v="1428"/>
    <n v="1237"/>
    <n v="332"/>
    <n v="1652"/>
    <n v="620"/>
    <n v="13559"/>
    <n v="6993.4000000000005"/>
    <n v="1437.4"/>
    <n v="5128.1999999999989"/>
    <n v="0.3782137325761486"/>
    <n v="80"/>
    <n v="169.48750000000001"/>
    <n v="64.102499999999992"/>
    <n v="300"/>
    <n v="0.26666666666666666"/>
  </r>
  <r>
    <x v="1508"/>
    <x v="40"/>
    <s v="Talon"/>
    <x v="140"/>
    <n v="576"/>
    <n v="344"/>
    <n v="1014"/>
    <n v="308"/>
    <n v="604"/>
    <n v="495"/>
    <n v="1758"/>
    <n v="664"/>
    <n v="1035"/>
    <n v="1945"/>
    <n v="121"/>
    <n v="8864"/>
    <n v="5584.37"/>
    <n v="1259.72"/>
    <n v="2019.9099999999999"/>
    <n v="0.22787793321299638"/>
    <n v="60"/>
    <n v="147.73333333333332"/>
    <n v="33.665166666666664"/>
    <n v="330"/>
    <n v="0.18181818181818182"/>
  </r>
  <r>
    <x v="1509"/>
    <x v="25"/>
    <s v="V8"/>
    <x v="633"/>
    <n v="1440"/>
    <n v="2838"/>
    <n v="1205"/>
    <n v="3289"/>
    <n v="649"/>
    <n v="378"/>
    <n v="0"/>
    <n v="2530"/>
    <n v="1144"/>
    <n v="3251"/>
    <n v="2233"/>
    <n v="18957"/>
    <n v="5818.9"/>
    <n v="646.20000000000005"/>
    <n v="12491.900000000001"/>
    <n v="0.65895975101545612"/>
    <n v="116"/>
    <n v="163.42241379310346"/>
    <n v="107.68879310344829"/>
    <n v="300"/>
    <n v="0.38666666666666666"/>
  </r>
  <r>
    <x v="1510"/>
    <x v="0"/>
    <s v="C-Class"/>
    <x v="311"/>
    <n v="184"/>
    <n v="2934"/>
    <n v="658"/>
    <n v="1850"/>
    <n v="531"/>
    <n v="2509"/>
    <n v="602"/>
    <n v="864"/>
    <n v="1880"/>
    <n v="2086"/>
    <n v="0"/>
    <n v="14098"/>
    <n v="5870.4"/>
    <n v="515.5"/>
    <n v="7712.1"/>
    <n v="0.54703504043126683"/>
    <n v="85"/>
    <n v="165.85882352941175"/>
    <n v="90.730588235294121"/>
    <n v="300"/>
    <n v="0.28333333333333333"/>
  </r>
  <r>
    <x v="1511"/>
    <x v="15"/>
    <s v="RL"/>
    <x v="121"/>
    <n v="1323"/>
    <n v="775"/>
    <n v="606"/>
    <n v="1580"/>
    <n v="2134"/>
    <n v="295"/>
    <n v="1714"/>
    <n v="0"/>
    <n v="2762"/>
    <n v="2968"/>
    <n v="1134"/>
    <n v="15291"/>
    <n v="4456.2"/>
    <n v="552.79999999999995"/>
    <n v="10282"/>
    <n v="0.67242168595906093"/>
    <n v="108"/>
    <n v="141.58333333333334"/>
    <n v="95.203703703703709"/>
    <n v="300"/>
    <n v="0.36"/>
  </r>
  <r>
    <x v="1512"/>
    <x v="5"/>
    <s v="Passport"/>
    <x v="524"/>
    <n v="452"/>
    <n v="378"/>
    <n v="2612"/>
    <n v="1230"/>
    <n v="1580"/>
    <n v="649"/>
    <n v="283"/>
    <n v="560"/>
    <n v="3290"/>
    <n v="276"/>
    <n v="928"/>
    <n v="12238"/>
    <n v="7947.5"/>
    <n v="601.70000000000005"/>
    <n v="3688.7999999999993"/>
    <n v="0.30142180094786725"/>
    <n v="83"/>
    <n v="147.44578313253012"/>
    <n v="44.443373493975898"/>
    <n v="330"/>
    <n v="0.25151515151515152"/>
  </r>
  <r>
    <x v="1513"/>
    <x v="25"/>
    <s v="A8"/>
    <x v="266"/>
    <n v="4273"/>
    <n v="2572"/>
    <n v="2195"/>
    <n v="2482"/>
    <n v="1151"/>
    <n v="259"/>
    <n v="220"/>
    <n v="2340"/>
    <n v="1750"/>
    <n v="0"/>
    <n v="1717"/>
    <n v="18959"/>
    <n v="6773.5"/>
    <n v="1469.7"/>
    <n v="10715.8"/>
    <n v="0.56520913550292728"/>
    <n v="115"/>
    <n v="164.8608695652174"/>
    <n v="93.180869565217378"/>
    <n v="300"/>
    <n v="0.38333333333333336"/>
  </r>
  <r>
    <x v="1514"/>
    <x v="9"/>
    <s v="Charger"/>
    <x v="96"/>
    <n v="1526"/>
    <n v="0"/>
    <n v="820"/>
    <n v="990"/>
    <n v="231"/>
    <n v="4205"/>
    <n v="0"/>
    <n v="639"/>
    <n v="1292"/>
    <n v="2180"/>
    <n v="704"/>
    <n v="12587"/>
    <n v="6228.18"/>
    <n v="751.77"/>
    <n v="5607.0499999999993"/>
    <n v="0.4454635735282434"/>
    <n v="79"/>
    <n v="159.32911392405063"/>
    <n v="70.975316455696188"/>
    <n v="270"/>
    <n v="0.29259259259259257"/>
  </r>
  <r>
    <x v="1515"/>
    <x v="4"/>
    <s v="X6 M"/>
    <x v="634"/>
    <n v="0"/>
    <n v="1808"/>
    <n v="1732"/>
    <n v="1176"/>
    <n v="532"/>
    <n v="1644"/>
    <n v="0"/>
    <n v="0"/>
    <n v="4320"/>
    <n v="690"/>
    <n v="950"/>
    <n v="12852"/>
    <n v="5802.32"/>
    <n v="708.72"/>
    <n v="6340.96"/>
    <n v="0.49338313103018988"/>
    <n v="87"/>
    <n v="147.72413793103448"/>
    <n v="72.884597701149431"/>
    <n v="240"/>
    <n v="0.36249999999999999"/>
  </r>
  <r>
    <x v="1516"/>
    <x v="24"/>
    <s v="Touareg 2"/>
    <x v="486"/>
    <n v="832"/>
    <n v="1938"/>
    <n v="1809"/>
    <n v="272"/>
    <n v="412"/>
    <n v="331"/>
    <n v="6108"/>
    <n v="2282"/>
    <n v="1166"/>
    <n v="2800"/>
    <n v="0"/>
    <n v="17950"/>
    <n v="6084.0999999999995"/>
    <n v="1201.9000000000001"/>
    <n v="10664"/>
    <n v="0.59409470752089133"/>
    <n v="118"/>
    <n v="152.11864406779662"/>
    <n v="90.372881355932208"/>
    <n v="300"/>
    <n v="0.39333333333333331"/>
  </r>
  <r>
    <x v="1517"/>
    <x v="13"/>
    <s v="S10"/>
    <x v="47"/>
    <n v="2235"/>
    <n v="0"/>
    <n v="2511"/>
    <n v="979"/>
    <n v="0"/>
    <n v="923"/>
    <n v="2798"/>
    <n v="853"/>
    <n v="2093"/>
    <n v="292"/>
    <n v="192"/>
    <n v="12876"/>
    <n v="5139.2699999999995"/>
    <n v="607.23"/>
    <n v="7129.5"/>
    <n v="0.55370456663560108"/>
    <n v="89"/>
    <n v="144.67415730337078"/>
    <n v="80.106741573033702"/>
    <n v="270"/>
    <n v="0.32962962962962961"/>
  </r>
  <r>
    <x v="1518"/>
    <x v="24"/>
    <s v="Passat"/>
    <x v="324"/>
    <n v="1257"/>
    <n v="2527"/>
    <n v="445"/>
    <n v="715"/>
    <n v="1373"/>
    <n v="357"/>
    <n v="2494"/>
    <n v="1835"/>
    <n v="985"/>
    <n v="1589"/>
    <n v="2197"/>
    <n v="15774"/>
    <n v="6187.39"/>
    <n v="914.76"/>
    <n v="8671.8499999999985"/>
    <n v="0.54975592747559265"/>
    <n v="101"/>
    <n v="156.17821782178217"/>
    <n v="85.859900990098993"/>
    <n v="330"/>
    <n v="0.30606060606060603"/>
  </r>
  <r>
    <x v="1519"/>
    <x v="9"/>
    <s v="Grand Caravan"/>
    <x v="498"/>
    <n v="2053"/>
    <n v="790"/>
    <n v="3292"/>
    <n v="1555"/>
    <n v="2515"/>
    <n v="584"/>
    <n v="456"/>
    <n v="576"/>
    <n v="2230"/>
    <n v="1212"/>
    <n v="0"/>
    <n v="15263"/>
    <n v="5847.5"/>
    <n v="543.5"/>
    <n v="8872"/>
    <n v="0.58127497870667633"/>
    <n v="94"/>
    <n v="162.37234042553192"/>
    <n v="94.38297872340425"/>
    <n v="300"/>
    <n v="0.31333333333333335"/>
  </r>
  <r>
    <x v="1520"/>
    <x v="21"/>
    <s v="Savana"/>
    <x v="381"/>
    <n v="4521"/>
    <n v="1694"/>
    <n v="2324"/>
    <n v="2245"/>
    <n v="2142"/>
    <n v="1276"/>
    <n v="647"/>
    <n v="2589"/>
    <n v="6318"/>
    <n v="1924"/>
    <n v="0"/>
    <n v="25680"/>
    <n v="4379.7000000000007"/>
    <n v="974.59999999999991"/>
    <n v="20325.699999999997"/>
    <n v="0.79149922118380056"/>
    <n v="144"/>
    <n v="178.33333333333334"/>
    <n v="141.15069444444441"/>
    <n v="300"/>
    <n v="0.48"/>
  </r>
  <r>
    <x v="1521"/>
    <x v="19"/>
    <s v="Astra"/>
    <x v="27"/>
    <n v="0"/>
    <n v="2748"/>
    <n v="221"/>
    <n v="1804"/>
    <n v="3521"/>
    <n v="2624"/>
    <n v="0"/>
    <n v="764"/>
    <n v="0"/>
    <n v="1955"/>
    <n v="0"/>
    <n v="13637"/>
    <n v="4728.78"/>
    <n v="400.26"/>
    <n v="8507.9599999999991"/>
    <n v="0.62388795189557811"/>
    <n v="82"/>
    <n v="166.30487804878049"/>
    <n v="103.75560975609756"/>
    <n v="210"/>
    <n v="0.39047619047619048"/>
  </r>
  <r>
    <x v="1522"/>
    <x v="15"/>
    <s v="MDX"/>
    <x v="635"/>
    <n v="0"/>
    <n v="1356"/>
    <n v="696"/>
    <n v="1832"/>
    <n v="224"/>
    <n v="0"/>
    <n v="762"/>
    <n v="1870"/>
    <n v="1865"/>
    <n v="2349"/>
    <n v="156"/>
    <n v="11110"/>
    <n v="5229.99"/>
    <n v="639"/>
    <n v="5241.01"/>
    <n v="0.47173807380738075"/>
    <n v="65"/>
    <n v="170.92307692307693"/>
    <n v="80.630923076923082"/>
    <n v="270"/>
    <n v="0.24074074074074073"/>
  </r>
  <r>
    <x v="1523"/>
    <x v="35"/>
    <s v="V50"/>
    <x v="510"/>
    <n v="1675"/>
    <n v="3915"/>
    <n v="453"/>
    <n v="1942"/>
    <n v="1754"/>
    <n v="410"/>
    <n v="2481"/>
    <n v="531"/>
    <n v="2327"/>
    <n v="2085"/>
    <n v="0"/>
    <n v="17573"/>
    <n v="5279.5"/>
    <n v="569.70000000000005"/>
    <n v="11723.8"/>
    <n v="0.66714846639731407"/>
    <n v="110"/>
    <n v="159.75454545454545"/>
    <n v="106.58"/>
    <n v="300"/>
    <n v="0.36666666666666664"/>
  </r>
  <r>
    <x v="1524"/>
    <x v="0"/>
    <s v="GL-Class"/>
    <x v="312"/>
    <n v="1491"/>
    <n v="1326"/>
    <n v="734"/>
    <n v="2162"/>
    <n v="2075"/>
    <n v="324"/>
    <n v="2160"/>
    <n v="1564"/>
    <n v="3125"/>
    <n v="591"/>
    <n v="0"/>
    <n v="15552"/>
    <n v="6947.3"/>
    <n v="946.2"/>
    <n v="7658.5"/>
    <n v="0.49244470164609055"/>
    <n v="98"/>
    <n v="158.69387755102042"/>
    <n v="78.147959183673464"/>
    <n v="300"/>
    <n v="0.32666666666666666"/>
  </r>
  <r>
    <x v="1525"/>
    <x v="13"/>
    <s v="Express 1500"/>
    <x v="250"/>
    <n v="225"/>
    <n v="864"/>
    <n v="216"/>
    <n v="2015"/>
    <n v="676"/>
    <n v="1428"/>
    <n v="452"/>
    <n v="2446"/>
    <n v="1857"/>
    <n v="473"/>
    <n v="170"/>
    <n v="10822"/>
    <n v="4984.32"/>
    <n v="1503.59"/>
    <n v="4334.09"/>
    <n v="0.40048881907226025"/>
    <n v="75"/>
    <n v="144.29333333333332"/>
    <n v="57.787866666666666"/>
    <n v="330"/>
    <n v="0.22727272727272727"/>
  </r>
  <r>
    <x v="1526"/>
    <x v="2"/>
    <s v="Camry Hybrid"/>
    <x v="481"/>
    <n v="1682"/>
    <n v="1602"/>
    <n v="460"/>
    <n v="1687"/>
    <n v="1445"/>
    <n v="3509"/>
    <n v="292"/>
    <n v="2824"/>
    <n v="2165"/>
    <n v="3389"/>
    <n v="1794"/>
    <n v="20849"/>
    <n v="6435.11"/>
    <n v="1028.94"/>
    <n v="13384.95"/>
    <n v="0.64199481989543872"/>
    <n v="129"/>
    <n v="161.62015503875969"/>
    <n v="103.7593023255814"/>
    <n v="330"/>
    <n v="0.39090909090909093"/>
  </r>
  <r>
    <x v="1527"/>
    <x v="30"/>
    <s v="RX Hybrid"/>
    <x v="307"/>
    <n v="0"/>
    <n v="1120"/>
    <n v="2062"/>
    <n v="0"/>
    <n v="1284"/>
    <n v="0"/>
    <n v="991"/>
    <n v="2824"/>
    <n v="3140"/>
    <n v="2043"/>
    <n v="0"/>
    <n v="13464"/>
    <n v="3791.9000000000005"/>
    <n v="678.44"/>
    <n v="8993.66"/>
    <n v="0.66797831253713602"/>
    <n v="76"/>
    <n v="177.15789473684211"/>
    <n v="118.33763157894737"/>
    <n v="210"/>
    <n v="0.3619047619047619"/>
  </r>
  <r>
    <x v="1528"/>
    <x v="13"/>
    <s v="Malibu"/>
    <x v="274"/>
    <n v="1533"/>
    <n v="644"/>
    <n v="826"/>
    <n v="1176"/>
    <n v="553"/>
    <n v="600"/>
    <n v="1456"/>
    <n v="1089"/>
    <n v="174"/>
    <n v="1973"/>
    <n v="0"/>
    <n v="10024"/>
    <n v="5159.2"/>
    <n v="1399.1999999999998"/>
    <n v="3465.6000000000004"/>
    <n v="0.3457302474062251"/>
    <n v="70"/>
    <n v="143.19999999999999"/>
    <n v="49.508571428571436"/>
    <n v="300"/>
    <n v="0.23333333333333334"/>
  </r>
  <r>
    <x v="1529"/>
    <x v="9"/>
    <s v="Caravan"/>
    <x v="33"/>
    <n v="2251"/>
    <n v="1953"/>
    <n v="975"/>
    <n v="1050"/>
    <n v="489"/>
    <n v="722"/>
    <n v="2406"/>
    <n v="896"/>
    <n v="2186"/>
    <n v="1851"/>
    <n v="0"/>
    <n v="14779"/>
    <n v="4604.8"/>
    <n v="1004.4"/>
    <n v="9169.7999999999993"/>
    <n v="0.62046146559307125"/>
    <n v="94"/>
    <n v="157.22340425531914"/>
    <n v="97.551063829787225"/>
    <n v="300"/>
    <n v="0.31333333333333335"/>
  </r>
  <r>
    <x v="1530"/>
    <x v="4"/>
    <s v="1 Series"/>
    <x v="636"/>
    <n v="0"/>
    <n v="3584"/>
    <n v="492"/>
    <n v="1086"/>
    <n v="482"/>
    <n v="1080"/>
    <n v="3198"/>
    <n v="2107"/>
    <n v="2958"/>
    <n v="962"/>
    <n v="0"/>
    <n v="15949"/>
    <n v="6032.61"/>
    <n v="607.94999999999993"/>
    <n v="9308.44"/>
    <n v="0.58363784563295507"/>
    <n v="110"/>
    <n v="144.9909090909091"/>
    <n v="84.622181818181829"/>
    <n v="270"/>
    <n v="0.40740740740740738"/>
  </r>
  <r>
    <x v="1531"/>
    <x v="13"/>
    <s v="Express 1500"/>
    <x v="250"/>
    <n v="2206"/>
    <n v="3950"/>
    <n v="369"/>
    <n v="871"/>
    <n v="3120"/>
    <n v="1422"/>
    <n v="320"/>
    <n v="137"/>
    <n v="1638"/>
    <n v="1578"/>
    <n v="1080"/>
    <n v="16691"/>
    <n v="8243.2899999999991"/>
    <n v="1530.98"/>
    <n v="6916.7300000000014"/>
    <n v="0.41439877778443479"/>
    <n v="107"/>
    <n v="155.99065420560748"/>
    <n v="64.642336448598144"/>
    <n v="330"/>
    <n v="0.32424242424242422"/>
  </r>
  <r>
    <x v="1532"/>
    <x v="26"/>
    <s v="Rodeo"/>
    <x v="329"/>
    <n v="648"/>
    <n v="1075"/>
    <n v="1462"/>
    <n v="1246"/>
    <n v="935"/>
    <n v="1587"/>
    <n v="772"/>
    <n v="4415"/>
    <n v="3002"/>
    <n v="852"/>
    <n v="0"/>
    <n v="15994"/>
    <n v="6474.8"/>
    <n v="655.5"/>
    <n v="8863.7000000000007"/>
    <n v="0.55418907090158809"/>
    <n v="96"/>
    <n v="166.60416666666666"/>
    <n v="92.330208333333346"/>
    <n v="300"/>
    <n v="0.32"/>
  </r>
  <r>
    <x v="1533"/>
    <x v="1"/>
    <s v="DeVille"/>
    <x v="195"/>
    <n v="0"/>
    <n v="1312"/>
    <n v="2478"/>
    <n v="1500"/>
    <n v="1871"/>
    <n v="1954"/>
    <n v="0"/>
    <n v="826"/>
    <n v="1082"/>
    <n v="2660"/>
    <n v="475"/>
    <n v="14158"/>
    <n v="4956.3"/>
    <n v="497.07"/>
    <n v="8704.630000000001"/>
    <n v="0.61482059612939688"/>
    <n v="84"/>
    <n v="168.54761904761904"/>
    <n v="103.62654761904763"/>
    <n v="270"/>
    <n v="0.31111111111111112"/>
  </r>
  <r>
    <x v="1534"/>
    <x v="29"/>
    <s v="Marquis"/>
    <x v="637"/>
    <n v="0"/>
    <n v="0"/>
    <n v="2081"/>
    <n v="348"/>
    <n v="2065"/>
    <n v="1868"/>
    <n v="2275"/>
    <n v="1609"/>
    <n v="1931"/>
    <n v="2717"/>
    <n v="0"/>
    <n v="14894"/>
    <n v="5839.84"/>
    <n v="850.08"/>
    <n v="8204.08"/>
    <n v="0.5508312071975292"/>
    <n v="95"/>
    <n v="156.77894736842106"/>
    <n v="86.358736842105259"/>
    <n v="240"/>
    <n v="0.39583333333333331"/>
  </r>
  <r>
    <x v="1535"/>
    <x v="35"/>
    <s v="S40"/>
    <x v="139"/>
    <n v="2364"/>
    <n v="323"/>
    <n v="2602"/>
    <n v="1251"/>
    <n v="410"/>
    <n v="1166"/>
    <n v="160"/>
    <n v="1664"/>
    <n v="826"/>
    <n v="5286"/>
    <n v="0"/>
    <n v="16052"/>
    <n v="5376.1"/>
    <n v="1300.3"/>
    <n v="9375.5999999999985"/>
    <n v="0.58407675056067776"/>
    <n v="103"/>
    <n v="155.84466019417476"/>
    <n v="91.025242718446592"/>
    <n v="300"/>
    <n v="0.34333333333333332"/>
  </r>
  <r>
    <x v="1536"/>
    <x v="28"/>
    <s v="Sunbird"/>
    <x v="261"/>
    <n v="2678"/>
    <n v="0"/>
    <n v="3103"/>
    <n v="781"/>
    <n v="782"/>
    <n v="3455"/>
    <n v="2878"/>
    <n v="2009"/>
    <n v="4800"/>
    <n v="0"/>
    <n v="1722"/>
    <n v="22208"/>
    <n v="6691.41"/>
    <n v="742.5"/>
    <n v="14774.09"/>
    <n v="0.6652598162824207"/>
    <n v="136"/>
    <n v="163.29411764705881"/>
    <n v="108.63301470588236"/>
    <n v="270"/>
    <n v="0.50370370370370365"/>
  </r>
  <r>
    <x v="1537"/>
    <x v="9"/>
    <s v="Colt"/>
    <x v="638"/>
    <n v="1050"/>
    <n v="675"/>
    <n v="0"/>
    <n v="1455"/>
    <n v="1740"/>
    <n v="4292"/>
    <n v="1724"/>
    <n v="1730"/>
    <n v="1748"/>
    <n v="314"/>
    <n v="1652"/>
    <n v="16380"/>
    <n v="6559.9"/>
    <n v="1089.5"/>
    <n v="8730.6"/>
    <n v="0.53300366300366298"/>
    <n v="100"/>
    <n v="163.80000000000001"/>
    <n v="87.305999999999997"/>
    <n v="300"/>
    <n v="0.33333333333333331"/>
  </r>
  <r>
    <x v="1538"/>
    <x v="22"/>
    <s v="Skylark"/>
    <x v="352"/>
    <n v="678"/>
    <n v="1351"/>
    <n v="805"/>
    <n v="324"/>
    <n v="1240"/>
    <n v="184"/>
    <n v="1072"/>
    <n v="1656"/>
    <n v="2809"/>
    <n v="1173"/>
    <n v="645"/>
    <n v="11937"/>
    <n v="6499.9"/>
    <n v="696.74"/>
    <n v="4740.3600000000006"/>
    <n v="0.39711485297813526"/>
    <n v="85"/>
    <n v="140.43529411764706"/>
    <n v="55.768941176470598"/>
    <n v="330"/>
    <n v="0.25757575757575757"/>
  </r>
  <r>
    <x v="1539"/>
    <x v="24"/>
    <s v="Passat"/>
    <x v="324"/>
    <n v="0"/>
    <n v="0"/>
    <n v="169"/>
    <n v="623"/>
    <n v="3155"/>
    <n v="2145"/>
    <n v="1379"/>
    <n v="4281"/>
    <n v="1987"/>
    <n v="127"/>
    <n v="0"/>
    <n v="13866"/>
    <n v="5860.16"/>
    <n v="1063.92"/>
    <n v="6941.92"/>
    <n v="0.50064330015866143"/>
    <n v="81"/>
    <n v="171.18518518518519"/>
    <n v="85.702716049382715"/>
    <n v="240"/>
    <n v="0.33750000000000002"/>
  </r>
  <r>
    <x v="1540"/>
    <x v="24"/>
    <s v="Type 2"/>
    <x v="295"/>
    <n v="3099"/>
    <n v="1146"/>
    <n v="1759"/>
    <n v="958"/>
    <n v="1710"/>
    <n v="0"/>
    <n v="1743"/>
    <n v="748"/>
    <n v="506"/>
    <n v="2588"/>
    <n v="1410"/>
    <n v="15667"/>
    <n v="5737.3"/>
    <n v="927.90000000000009"/>
    <n v="9001.7999999999993"/>
    <n v="0.57457075381374856"/>
    <n v="106"/>
    <n v="147.80188679245282"/>
    <n v="84.922641509433959"/>
    <n v="300"/>
    <n v="0.35333333333333333"/>
  </r>
  <r>
    <x v="1541"/>
    <x v="0"/>
    <s v="M-Class"/>
    <x v="226"/>
    <n v="2005"/>
    <n v="0"/>
    <n v="3556"/>
    <n v="1732"/>
    <n v="0"/>
    <n v="635"/>
    <n v="1671"/>
    <n v="2442"/>
    <n v="1776"/>
    <n v="2989"/>
    <n v="405"/>
    <n v="17211"/>
    <n v="6079.41"/>
    <n v="990.72"/>
    <n v="10140.869999999999"/>
    <n v="0.58920864563360631"/>
    <n v="104"/>
    <n v="165.49038461538461"/>
    <n v="97.508365384615374"/>
    <n v="270"/>
    <n v="0.38518518518518519"/>
  </r>
  <r>
    <x v="1542"/>
    <x v="13"/>
    <s v="Traverse"/>
    <x v="619"/>
    <n v="1064"/>
    <n v="0"/>
    <n v="0"/>
    <n v="1822"/>
    <n v="2350"/>
    <n v="1596"/>
    <n v="2233"/>
    <n v="877"/>
    <n v="0"/>
    <n v="517"/>
    <n v="1732"/>
    <n v="12191"/>
    <n v="4819.6000000000004"/>
    <n v="441.6"/>
    <n v="6929.7999999999993"/>
    <n v="0.56843573127717162"/>
    <n v="74"/>
    <n v="164.74324324324326"/>
    <n v="93.64594594594594"/>
    <n v="240"/>
    <n v="0.30833333333333335"/>
  </r>
  <r>
    <x v="1543"/>
    <x v="35"/>
    <s v="S80"/>
    <x v="78"/>
    <n v="2198"/>
    <n v="1045"/>
    <n v="2904"/>
    <n v="0"/>
    <n v="1512"/>
    <n v="2290"/>
    <n v="887"/>
    <n v="992"/>
    <n v="121"/>
    <n v="2979"/>
    <n v="630"/>
    <n v="15558"/>
    <n v="6014.9"/>
    <n v="659.59999999999991"/>
    <n v="8883.5"/>
    <n v="0.57099241547756785"/>
    <n v="100"/>
    <n v="155.58000000000001"/>
    <n v="88.834999999999994"/>
    <n v="300"/>
    <n v="0.33333333333333331"/>
  </r>
  <r>
    <x v="1544"/>
    <x v="11"/>
    <s v="Excel"/>
    <x v="639"/>
    <n v="2476"/>
    <n v="3006"/>
    <n v="0"/>
    <n v="3182"/>
    <n v="588"/>
    <n v="1242"/>
    <n v="3897"/>
    <n v="825"/>
    <n v="1456"/>
    <n v="486"/>
    <n v="181"/>
    <n v="17339"/>
    <n v="6164.7000000000007"/>
    <n v="707.8"/>
    <n v="10466.5"/>
    <n v="0.60363919487859741"/>
    <n v="99"/>
    <n v="175.14141414141415"/>
    <n v="105.72222222222223"/>
    <n v="300"/>
    <n v="0.33"/>
  </r>
  <r>
    <x v="1545"/>
    <x v="17"/>
    <s v="Mazda3"/>
    <x v="628"/>
    <n v="1811"/>
    <n v="1130"/>
    <n v="1040"/>
    <n v="2100"/>
    <n v="340"/>
    <n v="236"/>
    <n v="380"/>
    <n v="3925"/>
    <n v="410"/>
    <n v="1764"/>
    <n v="464"/>
    <n v="13600"/>
    <n v="5189.25"/>
    <n v="1376.3200000000002"/>
    <n v="7034.43"/>
    <n v="0.51723750000000002"/>
    <n v="79"/>
    <n v="172.15189873417722"/>
    <n v="89.043417721518992"/>
    <n v="330"/>
    <n v="0.23939393939393938"/>
  </r>
  <r>
    <x v="1546"/>
    <x v="16"/>
    <s v="Galant"/>
    <x v="102"/>
    <n v="1018"/>
    <n v="1750"/>
    <n v="444"/>
    <n v="1932"/>
    <n v="1858"/>
    <n v="1866"/>
    <n v="1453"/>
    <n v="1168"/>
    <n v="792"/>
    <n v="0"/>
    <n v="480"/>
    <n v="12761"/>
    <n v="5480.8"/>
    <n v="1311.3999999999999"/>
    <n v="5968.8"/>
    <n v="0.46773763811613511"/>
    <n v="82"/>
    <n v="155.6219512195122"/>
    <n v="72.79024390243903"/>
    <n v="300"/>
    <n v="0.27333333333333332"/>
  </r>
  <r>
    <x v="1547"/>
    <x v="10"/>
    <s v="Swift"/>
    <x v="379"/>
    <n v="4909"/>
    <n v="127"/>
    <n v="1961"/>
    <n v="2189"/>
    <n v="1898"/>
    <n v="1668"/>
    <n v="3636"/>
    <n v="1134"/>
    <n v="156"/>
    <n v="1061"/>
    <n v="0"/>
    <n v="18739"/>
    <n v="6903"/>
    <n v="1172.7"/>
    <n v="10663.3"/>
    <n v="0.5690431719942366"/>
    <n v="105"/>
    <n v="178.46666666666667"/>
    <n v="101.55523809523808"/>
    <n v="300"/>
    <n v="0.35"/>
  </r>
  <r>
    <x v="1548"/>
    <x v="10"/>
    <s v="Sidekick"/>
    <x v="494"/>
    <n v="564"/>
    <n v="2228"/>
    <n v="1465"/>
    <n v="1816"/>
    <n v="1396"/>
    <n v="2592"/>
    <n v="948"/>
    <n v="1613"/>
    <n v="0"/>
    <n v="1088"/>
    <n v="0"/>
    <n v="13710"/>
    <n v="5030.28"/>
    <n v="1027.17"/>
    <n v="7652.55"/>
    <n v="0.55817286652078779"/>
    <n v="92"/>
    <n v="149.02173913043478"/>
    <n v="83.179891304347834"/>
    <n v="270"/>
    <n v="0.34074074074074073"/>
  </r>
  <r>
    <x v="1549"/>
    <x v="7"/>
    <s v="Outback"/>
    <x v="10"/>
    <n v="1017"/>
    <n v="736"/>
    <n v="390"/>
    <n v="3130"/>
    <n v="1148"/>
    <n v="2191"/>
    <n v="2081"/>
    <n v="674"/>
    <n v="176"/>
    <n v="1363"/>
    <n v="978"/>
    <n v="13884"/>
    <n v="5716.2599999999993"/>
    <n v="661.54"/>
    <n v="7506.2000000000007"/>
    <n v="0.54063670411985021"/>
    <n v="92"/>
    <n v="150.91304347826087"/>
    <n v="81.589130434782618"/>
    <n v="330"/>
    <n v="0.27878787878787881"/>
  </r>
  <r>
    <x v="1550"/>
    <x v="22"/>
    <s v="Roadmaster"/>
    <x v="255"/>
    <n v="1371"/>
    <n v="1975"/>
    <n v="2666"/>
    <n v="1260"/>
    <n v="3870"/>
    <n v="3398"/>
    <n v="575"/>
    <n v="636"/>
    <n v="654"/>
    <n v="642"/>
    <n v="0"/>
    <n v="17047"/>
    <n v="6194.4000000000005"/>
    <n v="817.30000000000007"/>
    <n v="10035.299999999999"/>
    <n v="0.58868422596351255"/>
    <n v="116"/>
    <n v="146.95689655172413"/>
    <n v="86.511206896551712"/>
    <n v="300"/>
    <n v="0.38666666666666666"/>
  </r>
  <r>
    <x v="1551"/>
    <x v="47"/>
    <s v="G"/>
    <x v="268"/>
    <n v="1949"/>
    <n v="345"/>
    <n v="1525"/>
    <n v="1361"/>
    <n v="1146"/>
    <n v="3585"/>
    <n v="1439"/>
    <n v="1100"/>
    <n v="1468"/>
    <n v="918"/>
    <n v="708"/>
    <n v="15544"/>
    <n v="6002.48"/>
    <n v="865.92"/>
    <n v="8675.6"/>
    <n v="0.55813175501801338"/>
    <n v="103"/>
    <n v="150.91262135922329"/>
    <n v="84.229126213592238"/>
    <n v="330"/>
    <n v="0.31212121212121213"/>
  </r>
  <r>
    <x v="1552"/>
    <x v="20"/>
    <s v="Pathfinder"/>
    <x v="409"/>
    <n v="1908"/>
    <n v="1658"/>
    <n v="2713"/>
    <n v="1224"/>
    <n v="1403"/>
    <n v="0"/>
    <n v="1112"/>
    <n v="2145"/>
    <n v="988"/>
    <n v="1398"/>
    <n v="83"/>
    <n v="14632"/>
    <n v="4495.6000000000004"/>
    <n v="856.1"/>
    <n v="9280.2999999999993"/>
    <n v="0.63424685620557675"/>
    <n v="92"/>
    <n v="159.04347826086956"/>
    <n v="100.87282608695651"/>
    <n v="300"/>
    <n v="0.30666666666666664"/>
  </r>
  <r>
    <x v="1553"/>
    <x v="3"/>
    <s v="Bronco II"/>
    <x v="171"/>
    <n v="3454"/>
    <n v="715"/>
    <n v="1647"/>
    <n v="1800"/>
    <n v="2112"/>
    <n v="783"/>
    <n v="0"/>
    <n v="3074"/>
    <n v="1118"/>
    <n v="775"/>
    <n v="1497"/>
    <n v="16975"/>
    <n v="4497"/>
    <n v="918.9"/>
    <n v="11559.1"/>
    <n v="0.68094845360824741"/>
    <n v="102"/>
    <n v="166.42156862745097"/>
    <n v="113.32450980392157"/>
    <n v="300"/>
    <n v="0.34"/>
  </r>
  <r>
    <x v="1554"/>
    <x v="22"/>
    <s v="Park Avenue"/>
    <x v="501"/>
    <n v="1915"/>
    <n v="624"/>
    <n v="3073"/>
    <n v="984"/>
    <n v="1536"/>
    <n v="1777"/>
    <n v="1487"/>
    <n v="4585"/>
    <n v="1689"/>
    <n v="508"/>
    <n v="896"/>
    <n v="19074"/>
    <n v="7547.7599999999993"/>
    <n v="1330.56"/>
    <n v="10195.68"/>
    <n v="0.53453287197231836"/>
    <n v="121"/>
    <n v="157.63636363636363"/>
    <n v="84.261818181818185"/>
    <n v="330"/>
    <n v="0.36666666666666664"/>
  </r>
  <r>
    <x v="1555"/>
    <x v="0"/>
    <s v="S-Class"/>
    <x v="156"/>
    <n v="1344"/>
    <n v="4009"/>
    <n v="2817"/>
    <n v="3756"/>
    <n v="434"/>
    <n v="2770"/>
    <n v="1413"/>
    <n v="720"/>
    <n v="708"/>
    <n v="1385"/>
    <n v="875"/>
    <n v="20231"/>
    <n v="6756.75"/>
    <n v="1325.5"/>
    <n v="12148.75"/>
    <n v="0.60050170530374181"/>
    <n v="124"/>
    <n v="163.15322580645162"/>
    <n v="97.973790322580641"/>
    <n v="330"/>
    <n v="0.37575757575757573"/>
  </r>
  <r>
    <x v="1556"/>
    <x v="11"/>
    <s v="Santa Fe"/>
    <x v="164"/>
    <n v="651"/>
    <n v="1197"/>
    <n v="628"/>
    <n v="210"/>
    <n v="2064"/>
    <n v="2958"/>
    <n v="1727"/>
    <n v="0"/>
    <n v="201"/>
    <n v="3330"/>
    <n v="0"/>
    <n v="12966"/>
    <n v="5021.28"/>
    <n v="1113.21"/>
    <n v="6831.51"/>
    <n v="0.52687875983341048"/>
    <n v="69"/>
    <n v="187.91304347826087"/>
    <n v="99.007391304347834"/>
    <n v="270"/>
    <n v="0.25555555555555554"/>
  </r>
  <r>
    <x v="1557"/>
    <x v="16"/>
    <s v="Mirage"/>
    <x v="344"/>
    <n v="1325"/>
    <n v="612"/>
    <n v="712"/>
    <n v="664"/>
    <n v="1953"/>
    <n v="617"/>
    <n v="1306"/>
    <n v="2120"/>
    <n v="2141"/>
    <n v="0"/>
    <n v="780"/>
    <n v="12230"/>
    <n v="4295.8"/>
    <n v="516.4"/>
    <n v="7417.8"/>
    <n v="0.60652493867538837"/>
    <n v="75"/>
    <n v="163.06666666666666"/>
    <n v="98.903999999999996"/>
    <n v="300"/>
    <n v="0.25"/>
  </r>
  <r>
    <x v="1558"/>
    <x v="12"/>
    <s v="MKS"/>
    <x v="370"/>
    <n v="0"/>
    <n v="734"/>
    <n v="1700"/>
    <n v="1300"/>
    <n v="2664"/>
    <n v="2150"/>
    <n v="2391"/>
    <n v="1190"/>
    <n v="2355"/>
    <n v="1480"/>
    <n v="1380"/>
    <n v="17344"/>
    <n v="5328.0999999999995"/>
    <n v="1268.5999999999999"/>
    <n v="10747.300000000001"/>
    <n v="0.61965521217712183"/>
    <n v="113"/>
    <n v="153.48672566371681"/>
    <n v="95.108849557522134"/>
    <n v="300"/>
    <n v="0.37666666666666665"/>
  </r>
  <r>
    <x v="1559"/>
    <x v="12"/>
    <s v="Navigator"/>
    <x v="533"/>
    <n v="1068"/>
    <n v="1084"/>
    <n v="827"/>
    <n v="948"/>
    <n v="987"/>
    <n v="1120"/>
    <n v="5625"/>
    <n v="1999"/>
    <n v="1489"/>
    <n v="3911"/>
    <n v="0"/>
    <n v="19058"/>
    <n v="7414.6"/>
    <n v="1379"/>
    <n v="10264.4"/>
    <n v="0.53858746982894323"/>
    <n v="108"/>
    <n v="176.46296296296296"/>
    <n v="95.040740740740731"/>
    <n v="300"/>
    <n v="0.36"/>
  </r>
  <r>
    <x v="1560"/>
    <x v="11"/>
    <s v="Accent"/>
    <x v="79"/>
    <n v="1938"/>
    <n v="1961"/>
    <n v="332"/>
    <n v="1380"/>
    <n v="0"/>
    <n v="1177"/>
    <n v="484"/>
    <n v="2606"/>
    <n v="1437"/>
    <n v="1817"/>
    <n v="1148"/>
    <n v="14280"/>
    <n v="6227.2000000000007"/>
    <n v="929.9"/>
    <n v="7122.9"/>
    <n v="0.49880252100840333"/>
    <n v="95"/>
    <n v="150.31578947368422"/>
    <n v="74.977894736842103"/>
    <n v="300"/>
    <n v="0.31666666666666665"/>
  </r>
  <r>
    <x v="1561"/>
    <x v="30"/>
    <s v="GX"/>
    <x v="56"/>
    <n v="1000"/>
    <n v="1804"/>
    <n v="2489"/>
    <n v="2102"/>
    <n v="364"/>
    <n v="1330"/>
    <n v="1799"/>
    <n v="1520"/>
    <n v="0"/>
    <n v="1023"/>
    <n v="1015"/>
    <n v="14446"/>
    <n v="6481.3"/>
    <n v="1435.6"/>
    <n v="6529.1"/>
    <n v="0.45196594212930918"/>
    <n v="99"/>
    <n v="145.91919191919192"/>
    <n v="65.950505050505058"/>
    <n v="300"/>
    <n v="0.33"/>
  </r>
  <r>
    <x v="1562"/>
    <x v="30"/>
    <s v="LS"/>
    <x v="247"/>
    <n v="2558"/>
    <n v="3109"/>
    <n v="1708"/>
    <n v="0"/>
    <n v="2300"/>
    <n v="784"/>
    <n v="4143"/>
    <n v="943"/>
    <n v="828"/>
    <n v="0"/>
    <n v="0"/>
    <n v="16373"/>
    <n v="3670.16"/>
    <n v="565.67999999999995"/>
    <n v="12137.16"/>
    <n v="0.74129115006412993"/>
    <n v="102"/>
    <n v="160.51960784313727"/>
    <n v="118.99176470588235"/>
    <n v="240"/>
    <n v="0.42499999999999999"/>
  </r>
  <r>
    <x v="1563"/>
    <x v="3"/>
    <s v="F250"/>
    <x v="115"/>
    <n v="3587"/>
    <n v="918"/>
    <n v="422"/>
    <n v="2801"/>
    <n v="2579"/>
    <n v="1857"/>
    <n v="0"/>
    <n v="2299"/>
    <n v="1185"/>
    <n v="158"/>
    <n v="394"/>
    <n v="16200"/>
    <n v="4841.2"/>
    <n v="1026.4000000000001"/>
    <n v="10332.4"/>
    <n v="0.63780246913580241"/>
    <n v="94"/>
    <n v="172.34042553191489"/>
    <n v="109.9191489361702"/>
    <n v="300"/>
    <n v="0.31333333333333335"/>
  </r>
  <r>
    <x v="1564"/>
    <x v="53"/>
    <s v="612 Scaglietti"/>
    <x v="365"/>
    <n v="656"/>
    <n v="0"/>
    <n v="1439"/>
    <n v="700"/>
    <n v="543"/>
    <n v="942"/>
    <n v="2090"/>
    <n v="0"/>
    <n v="2983"/>
    <n v="2467"/>
    <n v="2026"/>
    <n v="13846"/>
    <n v="4142.16"/>
    <n v="1207.53"/>
    <n v="8496.3100000000013"/>
    <n v="0.61362920699118884"/>
    <n v="84"/>
    <n v="164.83333333333334"/>
    <n v="101.14654761904764"/>
    <n v="270"/>
    <n v="0.31111111111111112"/>
  </r>
  <r>
    <x v="1565"/>
    <x v="3"/>
    <s v="F-Series"/>
    <x v="182"/>
    <n v="0"/>
    <n v="1761"/>
    <n v="956"/>
    <n v="0"/>
    <n v="755"/>
    <n v="1887"/>
    <n v="2418"/>
    <n v="2003"/>
    <n v="1490"/>
    <n v="2521"/>
    <n v="1404"/>
    <n v="15195"/>
    <n v="5052.78"/>
    <n v="913.68"/>
    <n v="9228.5400000000009"/>
    <n v="0.6073405725567621"/>
    <n v="105"/>
    <n v="144.71428571428572"/>
    <n v="87.890857142857158"/>
    <n v="270"/>
    <n v="0.3888888888888889"/>
  </r>
  <r>
    <x v="1566"/>
    <x v="16"/>
    <s v="Montero"/>
    <x v="101"/>
    <n v="1032"/>
    <n v="384"/>
    <n v="2833"/>
    <n v="905"/>
    <n v="2092"/>
    <n v="2656"/>
    <n v="3458"/>
    <n v="1997"/>
    <n v="4367"/>
    <n v="917"/>
    <n v="1339"/>
    <n v="21980"/>
    <n v="7396.07"/>
    <n v="1227.71"/>
    <n v="13356.220000000001"/>
    <n v="0.60765332120109194"/>
    <n v="131"/>
    <n v="167.78625954198472"/>
    <n v="101.95587786259543"/>
    <n v="330"/>
    <n v="0.39696969696969697"/>
  </r>
  <r>
    <x v="1567"/>
    <x v="0"/>
    <s v="SL-Class"/>
    <x v="249"/>
    <n v="4925"/>
    <n v="1096"/>
    <n v="2336"/>
    <n v="1687"/>
    <n v="2684"/>
    <n v="0"/>
    <n v="1766"/>
    <n v="1381"/>
    <n v="2615"/>
    <n v="1127"/>
    <n v="680"/>
    <n v="20297"/>
    <n v="5444.5"/>
    <n v="1267.6000000000001"/>
    <n v="13584.9"/>
    <n v="0.66930580874020784"/>
    <n v="127"/>
    <n v="159.81889763779529"/>
    <n v="106.96771653543307"/>
    <n v="300"/>
    <n v="0.42333333333333334"/>
  </r>
  <r>
    <x v="1568"/>
    <x v="46"/>
    <s v="Cooper"/>
    <x v="640"/>
    <n v="1564"/>
    <n v="0"/>
    <n v="1427"/>
    <n v="456"/>
    <n v="1442"/>
    <n v="1905"/>
    <n v="1345"/>
    <n v="1434"/>
    <n v="581"/>
    <n v="3862"/>
    <n v="162"/>
    <n v="14178"/>
    <n v="5217.7"/>
    <n v="1201.3"/>
    <n v="7759"/>
    <n v="0.54725631259698126"/>
    <n v="84"/>
    <n v="168.78571428571428"/>
    <n v="92.36904761904762"/>
    <n v="300"/>
    <n v="0.28000000000000003"/>
  </r>
  <r>
    <x v="1569"/>
    <x v="24"/>
    <s v="Corrado"/>
    <x v="641"/>
    <n v="480"/>
    <n v="1761"/>
    <n v="1742"/>
    <n v="905"/>
    <n v="708"/>
    <n v="555"/>
    <n v="285"/>
    <n v="1871"/>
    <n v="250"/>
    <n v="2012"/>
    <n v="0"/>
    <n v="10569"/>
    <n v="5252.2000000000007"/>
    <n v="957.69999999999993"/>
    <n v="4359.0999999999995"/>
    <n v="0.41244204749739799"/>
    <n v="76"/>
    <n v="139.06578947368422"/>
    <n v="57.356578947368412"/>
    <n v="300"/>
    <n v="0.25333333333333335"/>
  </r>
  <r>
    <x v="1570"/>
    <x v="16"/>
    <s v="RVR"/>
    <x v="642"/>
    <n v="3321"/>
    <n v="0"/>
    <n v="752"/>
    <n v="2167"/>
    <n v="474"/>
    <n v="1499"/>
    <n v="1911"/>
    <n v="3027"/>
    <n v="936"/>
    <n v="2602"/>
    <n v="0"/>
    <n v="16689"/>
    <n v="5574.1500000000005"/>
    <n v="1273.5"/>
    <n v="9841.3499999999985"/>
    <n v="0.58969081430882608"/>
    <n v="106"/>
    <n v="157.4433962264151"/>
    <n v="92.842924528301879"/>
    <n v="270"/>
    <n v="0.3925925925925926"/>
  </r>
  <r>
    <x v="1571"/>
    <x v="43"/>
    <s v="Grand Cherokee"/>
    <x v="269"/>
    <n v="0"/>
    <n v="1155"/>
    <n v="2582"/>
    <n v="486"/>
    <n v="3603"/>
    <n v="2459"/>
    <n v="2171"/>
    <n v="0"/>
    <n v="1860"/>
    <n v="1326"/>
    <n v="1067"/>
    <n v="16709"/>
    <n v="6010.92"/>
    <n v="955.35"/>
    <n v="9742.73"/>
    <n v="0.58308276976479734"/>
    <n v="107"/>
    <n v="156.15887850467288"/>
    <n v="91.053551401869157"/>
    <n v="270"/>
    <n v="0.39629629629629631"/>
  </r>
  <r>
    <x v="1572"/>
    <x v="43"/>
    <s v="Grand Cherokee"/>
    <x v="269"/>
    <n v="392"/>
    <n v="658"/>
    <n v="0"/>
    <n v="312"/>
    <n v="3891"/>
    <n v="621"/>
    <n v="1301"/>
    <n v="2355"/>
    <n v="340"/>
    <n v="3240"/>
    <n v="0"/>
    <n v="13110"/>
    <n v="4161.87"/>
    <n v="859.32"/>
    <n v="8088.81"/>
    <n v="0.61699542334096114"/>
    <n v="85"/>
    <n v="154.23529411764707"/>
    <n v="95.162470588235294"/>
    <n v="270"/>
    <n v="0.31481481481481483"/>
  </r>
  <r>
    <x v="1573"/>
    <x v="35"/>
    <n v="850"/>
    <x v="643"/>
    <n v="98"/>
    <n v="0"/>
    <n v="440"/>
    <n v="179"/>
    <n v="1437"/>
    <n v="2026"/>
    <n v="2274"/>
    <n v="576"/>
    <n v="5836"/>
    <n v="0"/>
    <n v="0"/>
    <n v="12866"/>
    <n v="3659.6"/>
    <n v="966.16"/>
    <n v="8240.24"/>
    <n v="0.64046634540649772"/>
    <n v="76"/>
    <n v="169.28947368421052"/>
    <n v="108.42421052631579"/>
    <n v="240"/>
    <n v="0.31666666666666665"/>
  </r>
  <r>
    <x v="1574"/>
    <x v="16"/>
    <s v="Precis"/>
    <x v="644"/>
    <n v="0"/>
    <n v="2673"/>
    <n v="4892"/>
    <n v="3503"/>
    <n v="2642"/>
    <n v="2145"/>
    <n v="1666"/>
    <n v="2813"/>
    <n v="374"/>
    <n v="1323"/>
    <n v="1274"/>
    <n v="23305"/>
    <n v="4356.1000000000004"/>
    <n v="1166.8000000000002"/>
    <n v="17782.099999999999"/>
    <n v="0.76301652006007292"/>
    <n v="120"/>
    <n v="194.20833333333334"/>
    <n v="148.18416666666664"/>
    <n v="300"/>
    <n v="0.4"/>
  </r>
  <r>
    <x v="1575"/>
    <x v="22"/>
    <s v="Century"/>
    <x v="339"/>
    <n v="516"/>
    <n v="1352"/>
    <n v="2051"/>
    <n v="0"/>
    <n v="0"/>
    <n v="1826"/>
    <n v="1498"/>
    <n v="994"/>
    <n v="1385"/>
    <n v="1807"/>
    <n v="960"/>
    <n v="12389"/>
    <n v="5871.33"/>
    <n v="1184.1299999999999"/>
    <n v="5333.54"/>
    <n v="0.43050609411574786"/>
    <n v="87"/>
    <n v="142.40229885057471"/>
    <n v="61.305057471264369"/>
    <n v="270"/>
    <n v="0.32222222222222224"/>
  </r>
  <r>
    <x v="1576"/>
    <x v="19"/>
    <s v="Astra"/>
    <x v="27"/>
    <n v="118"/>
    <n v="2435"/>
    <n v="2251"/>
    <n v="276"/>
    <n v="1046"/>
    <n v="2674"/>
    <n v="0"/>
    <n v="2662"/>
    <n v="2390"/>
    <n v="2758"/>
    <n v="2158"/>
    <n v="18768"/>
    <n v="6684.9"/>
    <n v="1228.7"/>
    <n v="10854.400000000001"/>
    <n v="0.57834612105711858"/>
    <n v="109"/>
    <n v="172.18348623853211"/>
    <n v="99.581651376146809"/>
    <n v="300"/>
    <n v="0.36333333333333334"/>
  </r>
  <r>
    <x v="1577"/>
    <x v="25"/>
    <s v="A8"/>
    <x v="266"/>
    <n v="1054"/>
    <n v="3809"/>
    <n v="3096"/>
    <n v="2273"/>
    <n v="919"/>
    <n v="1631"/>
    <n v="115"/>
    <n v="0"/>
    <n v="3119"/>
    <n v="1829"/>
    <n v="1975"/>
    <n v="19820"/>
    <n v="6114"/>
    <n v="520"/>
    <n v="13186"/>
    <n v="0.66528758829465184"/>
    <n v="117"/>
    <n v="169.40170940170941"/>
    <n v="112.70085470085471"/>
    <n v="300"/>
    <n v="0.39"/>
  </r>
  <r>
    <x v="1578"/>
    <x v="25"/>
    <s v="A8"/>
    <x v="266"/>
    <n v="1712"/>
    <n v="1777"/>
    <n v="696"/>
    <n v="2484"/>
    <n v="3723"/>
    <n v="1709"/>
    <n v="1733"/>
    <n v="0"/>
    <n v="2480"/>
    <n v="1043"/>
    <n v="0"/>
    <n v="17357"/>
    <n v="5051.7"/>
    <n v="828"/>
    <n v="11477.3"/>
    <n v="0.66124906377830261"/>
    <n v="112"/>
    <n v="154.97321428571428"/>
    <n v="102.47589285714285"/>
    <n v="270"/>
    <n v="0.4148148148148148"/>
  </r>
  <r>
    <x v="1579"/>
    <x v="1"/>
    <s v="STS-V"/>
    <x v="6"/>
    <n v="0"/>
    <n v="1991"/>
    <n v="779"/>
    <n v="0"/>
    <n v="2430"/>
    <n v="1234"/>
    <n v="1543"/>
    <n v="1012"/>
    <n v="1754"/>
    <n v="1703"/>
    <n v="1040"/>
    <n v="13486"/>
    <n v="4085.91"/>
    <n v="1073.79"/>
    <n v="8326.2999999999993"/>
    <n v="0.617403232982352"/>
    <n v="74"/>
    <n v="182.24324324324326"/>
    <n v="112.51756756756755"/>
    <n v="270"/>
    <n v="0.27407407407407408"/>
  </r>
  <r>
    <x v="1580"/>
    <x v="4"/>
    <s v="7 Series"/>
    <x v="132"/>
    <n v="1116"/>
    <n v="2164"/>
    <n v="240"/>
    <n v="1265"/>
    <n v="100"/>
    <n v="1287"/>
    <n v="2406"/>
    <n v="1325"/>
    <n v="1026"/>
    <n v="6393"/>
    <n v="1188"/>
    <n v="18510"/>
    <n v="6424.9900000000007"/>
    <n v="1083.5"/>
    <n v="11001.509999999998"/>
    <n v="0.59435494327390592"/>
    <n v="123"/>
    <n v="150.48780487804879"/>
    <n v="89.443170731707298"/>
    <n v="330"/>
    <n v="0.37272727272727274"/>
  </r>
  <r>
    <x v="1581"/>
    <x v="2"/>
    <s v="Camry"/>
    <x v="415"/>
    <n v="2708"/>
    <n v="1029"/>
    <n v="372"/>
    <n v="81"/>
    <n v="2025"/>
    <n v="2821"/>
    <n v="2720"/>
    <n v="2284"/>
    <n v="0"/>
    <n v="440"/>
    <n v="900"/>
    <n v="15380"/>
    <n v="6298.8"/>
    <n v="1457.8999999999999"/>
    <n v="7623.3"/>
    <n v="0.49566319895968791"/>
    <n v="87"/>
    <n v="176.7816091954023"/>
    <n v="87.624137931034483"/>
    <n v="300"/>
    <n v="0.28999999999999998"/>
  </r>
  <r>
    <x v="1582"/>
    <x v="25"/>
    <s v="riolet"/>
    <x v="278"/>
    <n v="2364"/>
    <n v="606"/>
    <n v="991"/>
    <n v="2508"/>
    <n v="1903"/>
    <n v="0"/>
    <n v="2868"/>
    <n v="5725"/>
    <n v="990"/>
    <n v="1981"/>
    <n v="0"/>
    <n v="19936"/>
    <n v="4257"/>
    <n v="731.07"/>
    <n v="14947.93"/>
    <n v="0.7497958467094703"/>
    <n v="117"/>
    <n v="170.39316239316238"/>
    <n v="127.76008547008547"/>
    <n v="270"/>
    <n v="0.43333333333333335"/>
  </r>
  <r>
    <x v="1583"/>
    <x v="3"/>
    <s v="Crown Victoria"/>
    <x v="5"/>
    <n v="0"/>
    <n v="312"/>
    <n v="0"/>
    <n v="1442"/>
    <n v="0"/>
    <n v="3777"/>
    <n v="2338"/>
    <n v="2000"/>
    <n v="1132"/>
    <n v="1861"/>
    <n v="0"/>
    <n v="12862"/>
    <n v="3807.86"/>
    <n v="941.78"/>
    <n v="8112.36"/>
    <n v="0.63072306017726631"/>
    <n v="77"/>
    <n v="167.03896103896105"/>
    <n v="105.35532467532467"/>
    <n v="210"/>
    <n v="0.36666666666666664"/>
  </r>
  <r>
    <x v="1584"/>
    <x v="8"/>
    <n v="88"/>
    <x v="66"/>
    <n v="2140"/>
    <n v="3402"/>
    <n v="800"/>
    <n v="1372"/>
    <n v="839"/>
    <n v="633"/>
    <n v="0"/>
    <n v="218"/>
    <n v="2829"/>
    <n v="276"/>
    <n v="270"/>
    <n v="12779"/>
    <n v="7493.9"/>
    <n v="975"/>
    <n v="4310.1000000000004"/>
    <n v="0.33727991235620941"/>
    <n v="80"/>
    <n v="159.73750000000001"/>
    <n v="53.876250000000006"/>
    <n v="300"/>
    <n v="0.26666666666666666"/>
  </r>
  <r>
    <x v="1585"/>
    <x v="2"/>
    <s v="Yaris"/>
    <x v="222"/>
    <n v="718"/>
    <n v="1411"/>
    <n v="396"/>
    <n v="2352"/>
    <n v="1932"/>
    <n v="2130"/>
    <n v="1364"/>
    <n v="399"/>
    <n v="1075"/>
    <n v="1597"/>
    <n v="0"/>
    <n v="13374"/>
    <n v="4318.1000000000004"/>
    <n v="587.6"/>
    <n v="8468.2999999999993"/>
    <n v="0.63319126663675784"/>
    <n v="92"/>
    <n v="145.36956521739131"/>
    <n v="92.046739130434773"/>
    <n v="300"/>
    <n v="0.30666666666666664"/>
  </r>
  <r>
    <x v="1586"/>
    <x v="3"/>
    <s v="Crown Victoria"/>
    <x v="5"/>
    <n v="0"/>
    <n v="0"/>
    <n v="654"/>
    <n v="2136"/>
    <n v="236"/>
    <n v="1430"/>
    <n v="1800"/>
    <n v="1544"/>
    <n v="3351"/>
    <n v="1887"/>
    <n v="225"/>
    <n v="13263"/>
    <n v="6002.19"/>
    <n v="467.73"/>
    <n v="6793.08"/>
    <n v="0.51218276408052477"/>
    <n v="76"/>
    <n v="174.51315789473685"/>
    <n v="89.382631578947368"/>
    <n v="270"/>
    <n v="0.2814814814814815"/>
  </r>
  <r>
    <x v="1587"/>
    <x v="1"/>
    <s v="Escalade ESV"/>
    <x v="92"/>
    <n v="2541"/>
    <n v="3049"/>
    <n v="2740"/>
    <n v="1296"/>
    <n v="0"/>
    <n v="532"/>
    <n v="2672"/>
    <n v="0"/>
    <n v="230"/>
    <n v="1964"/>
    <n v="1242"/>
    <n v="16266"/>
    <n v="5851.53"/>
    <n v="1158.1200000000001"/>
    <n v="9256.35"/>
    <n v="0.56906123201770564"/>
    <n v="98"/>
    <n v="165.9795918367347"/>
    <n v="94.452551020408166"/>
    <n v="270"/>
    <n v="0.36296296296296299"/>
  </r>
  <r>
    <x v="1588"/>
    <x v="1"/>
    <s v="Escalade"/>
    <x v="20"/>
    <n v="0"/>
    <n v="1590"/>
    <n v="855"/>
    <n v="0"/>
    <n v="3772"/>
    <n v="0"/>
    <n v="1250"/>
    <n v="2747"/>
    <n v="1065"/>
    <n v="0"/>
    <n v="840"/>
    <n v="12119"/>
    <n v="4293.8"/>
    <n v="989.5200000000001"/>
    <n v="6835.6799999999994"/>
    <n v="0.56404653849327502"/>
    <n v="70"/>
    <n v="173.12857142857143"/>
    <n v="97.65257142857142"/>
    <n v="210"/>
    <n v="0.33333333333333331"/>
  </r>
  <r>
    <x v="1589"/>
    <x v="9"/>
    <s v="Sprinter"/>
    <x v="645"/>
    <n v="1874"/>
    <n v="0"/>
    <n v="190"/>
    <n v="640"/>
    <n v="959"/>
    <n v="636"/>
    <n v="0"/>
    <n v="928"/>
    <n v="2861"/>
    <n v="0"/>
    <n v="0"/>
    <n v="8088"/>
    <n v="3629.2200000000003"/>
    <n v="625.52"/>
    <n v="3833.26"/>
    <n v="0.47394411473788334"/>
    <n v="48"/>
    <n v="168.5"/>
    <n v="79.859583333333333"/>
    <n v="210"/>
    <n v="0.22857142857142856"/>
  </r>
  <r>
    <x v="1590"/>
    <x v="28"/>
    <s v="Torrent"/>
    <x v="646"/>
    <n v="2953"/>
    <n v="3082"/>
    <n v="836"/>
    <n v="407"/>
    <n v="390"/>
    <n v="1646"/>
    <n v="2957"/>
    <n v="0"/>
    <n v="1764"/>
    <n v="1362"/>
    <n v="0"/>
    <n v="15397"/>
    <n v="4280.13"/>
    <n v="1151.3700000000001"/>
    <n v="9965.5"/>
    <n v="0.64723647463791645"/>
    <n v="93"/>
    <n v="165.55913978494624"/>
    <n v="107.15591397849462"/>
    <n v="270"/>
    <n v="0.34444444444444444"/>
  </r>
  <r>
    <x v="1591"/>
    <x v="17"/>
    <s v="MPV"/>
    <x v="359"/>
    <n v="1278"/>
    <n v="951"/>
    <n v="2037"/>
    <n v="422"/>
    <n v="0"/>
    <n v="2514"/>
    <n v="0"/>
    <n v="1191"/>
    <n v="0"/>
    <n v="2132"/>
    <n v="687"/>
    <n v="11212"/>
    <n v="4744.8"/>
    <n v="971.04"/>
    <n v="5496.16"/>
    <n v="0.49020335354976807"/>
    <n v="71"/>
    <n v="157.91549295774647"/>
    <n v="77.410704225352106"/>
    <n v="240"/>
    <n v="0.29583333333333334"/>
  </r>
  <r>
    <x v="1592"/>
    <x v="1"/>
    <s v="Escalade ESV"/>
    <x v="92"/>
    <n v="252"/>
    <n v="1519"/>
    <n v="2356"/>
    <n v="1252"/>
    <n v="980"/>
    <n v="1369"/>
    <n v="1292"/>
    <n v="1869"/>
    <n v="3686"/>
    <n v="2105"/>
    <n v="0"/>
    <n v="16680"/>
    <n v="6789"/>
    <n v="840.90000000000009"/>
    <n v="9050.1"/>
    <n v="0.54257194244604323"/>
    <n v="102"/>
    <n v="163.52941176470588"/>
    <n v="88.726470588235301"/>
    <n v="300"/>
    <n v="0.34"/>
  </r>
  <r>
    <x v="1593"/>
    <x v="22"/>
    <s v="Coachbuilder"/>
    <x v="331"/>
    <n v="3281"/>
    <n v="2938"/>
    <n v="141"/>
    <n v="1163"/>
    <n v="1389"/>
    <n v="1828"/>
    <n v="151"/>
    <n v="690"/>
    <n v="1782"/>
    <n v="1303"/>
    <n v="1458"/>
    <n v="16124"/>
    <n v="7167.0499999999993"/>
    <n v="1315.8200000000002"/>
    <n v="7641.130000000001"/>
    <n v="0.47389791614983884"/>
    <n v="95"/>
    <n v="169.72631578947369"/>
    <n v="80.432947368421068"/>
    <n v="330"/>
    <n v="0.2878787878787879"/>
  </r>
  <r>
    <x v="1594"/>
    <x v="16"/>
    <s v="GTO"/>
    <x v="229"/>
    <n v="764"/>
    <n v="3720"/>
    <n v="0"/>
    <n v="1018"/>
    <n v="1667"/>
    <n v="438"/>
    <n v="2314"/>
    <n v="2709"/>
    <n v="2361"/>
    <n v="2453"/>
    <n v="0"/>
    <n v="17444"/>
    <n v="4800.24"/>
    <n v="1167.6600000000001"/>
    <n v="11476.1"/>
    <n v="0.65788236642971798"/>
    <n v="99"/>
    <n v="176.20202020202021"/>
    <n v="115.92020202020203"/>
    <n v="270"/>
    <n v="0.36666666666666664"/>
  </r>
  <r>
    <x v="1595"/>
    <x v="5"/>
    <s v="Insight"/>
    <x v="647"/>
    <n v="2547"/>
    <n v="2505"/>
    <n v="2047"/>
    <n v="606"/>
    <n v="2566"/>
    <n v="1651"/>
    <n v="2281"/>
    <n v="0"/>
    <n v="401"/>
    <n v="1215"/>
    <n v="612"/>
    <n v="16431"/>
    <n v="6238.3"/>
    <n v="1299.4000000000001"/>
    <n v="8893.2999999999993"/>
    <n v="0.54125129328707922"/>
    <n v="93"/>
    <n v="176.67741935483872"/>
    <n v="95.626881720430106"/>
    <n v="300"/>
    <n v="0.31"/>
  </r>
  <r>
    <x v="1596"/>
    <x v="11"/>
    <s v="Azera"/>
    <x v="585"/>
    <n v="1029"/>
    <n v="1167"/>
    <n v="0"/>
    <n v="1092"/>
    <n v="1209"/>
    <n v="1089"/>
    <n v="1442"/>
    <n v="0"/>
    <n v="2685"/>
    <n v="1946"/>
    <n v="0"/>
    <n v="11659"/>
    <n v="3706"/>
    <n v="1006.08"/>
    <n v="6946.92"/>
    <n v="0.59584183892272069"/>
    <n v="73"/>
    <n v="159.7123287671233"/>
    <n v="95.163287671232879"/>
    <n v="240"/>
    <n v="0.30416666666666664"/>
  </r>
  <r>
    <x v="1597"/>
    <x v="6"/>
    <s v="LeBaron"/>
    <x v="648"/>
    <n v="2220"/>
    <n v="2468"/>
    <n v="1492"/>
    <n v="3416"/>
    <n v="1266"/>
    <n v="1857"/>
    <n v="1524"/>
    <n v="1638"/>
    <n v="2230"/>
    <n v="0"/>
    <n v="853"/>
    <n v="18964"/>
    <n v="4305.8"/>
    <n v="734.7"/>
    <n v="13923.5"/>
    <n v="0.73420691837165153"/>
    <n v="120"/>
    <n v="158.03333333333333"/>
    <n v="116.02916666666667"/>
    <n v="300"/>
    <n v="0.4"/>
  </r>
  <r>
    <x v="1598"/>
    <x v="21"/>
    <s v="Sierra 1500"/>
    <x v="29"/>
    <n v="426"/>
    <n v="1372"/>
    <n v="0"/>
    <n v="208"/>
    <n v="1856"/>
    <n v="0"/>
    <n v="876"/>
    <n v="2485"/>
    <n v="528"/>
    <n v="633"/>
    <n v="1745"/>
    <n v="10129"/>
    <n v="5037.03"/>
    <n v="1248.6600000000001"/>
    <n v="3843.3100000000004"/>
    <n v="0.37943627209003855"/>
    <n v="71"/>
    <n v="142.66197183098592"/>
    <n v="54.131126760563383"/>
    <n v="270"/>
    <n v="0.26296296296296295"/>
  </r>
  <r>
    <x v="1599"/>
    <x v="21"/>
    <s v="Savana Cargo Van"/>
    <x v="649"/>
    <n v="0"/>
    <n v="2259"/>
    <n v="3213"/>
    <n v="3162"/>
    <n v="581"/>
    <n v="1853"/>
    <n v="135"/>
    <n v="145"/>
    <n v="0"/>
    <n v="1210"/>
    <n v="1210"/>
    <n v="13768"/>
    <n v="6074.82"/>
    <n v="1116.99"/>
    <n v="6576.1900000000005"/>
    <n v="0.47764308541545619"/>
    <n v="76"/>
    <n v="181.15789473684211"/>
    <n v="86.528815789473697"/>
    <n v="270"/>
    <n v="0.2814814814814815"/>
  </r>
  <r>
    <x v="1600"/>
    <x v="21"/>
    <s v="3500 Club Coupe"/>
    <x v="515"/>
    <n v="1321"/>
    <n v="1410"/>
    <n v="0"/>
    <n v="166"/>
    <n v="745"/>
    <n v="1922"/>
    <n v="3090"/>
    <n v="340"/>
    <n v="2530"/>
    <n v="1693"/>
    <n v="1951"/>
    <n v="15168"/>
    <n v="6641.3"/>
    <n v="1372.5"/>
    <n v="7154.2"/>
    <n v="0.47166402953586495"/>
    <n v="103"/>
    <n v="147.26213592233009"/>
    <n v="69.458252427184462"/>
    <n v="300"/>
    <n v="0.34333333333333332"/>
  </r>
  <r>
    <x v="1601"/>
    <x v="1"/>
    <s v="Catera"/>
    <x v="650"/>
    <n v="376"/>
    <n v="1017"/>
    <n v="2776"/>
    <n v="2569"/>
    <n v="640"/>
    <n v="2585"/>
    <n v="620"/>
    <n v="1620"/>
    <n v="344"/>
    <n v="808"/>
    <n v="0"/>
    <n v="13355"/>
    <n v="6389.2999999999993"/>
    <n v="835.3"/>
    <n v="6130.4000000000005"/>
    <n v="0.45903406963684018"/>
    <n v="85"/>
    <n v="157.11764705882354"/>
    <n v="72.122352941176473"/>
    <n v="300"/>
    <n v="0.28333333333333333"/>
  </r>
  <r>
    <x v="1602"/>
    <x v="20"/>
    <s v="Sentra"/>
    <x v="124"/>
    <n v="448"/>
    <n v="2796"/>
    <n v="1530"/>
    <n v="3530"/>
    <n v="4143"/>
    <n v="0"/>
    <n v="1316"/>
    <n v="0"/>
    <n v="456"/>
    <n v="1587"/>
    <n v="0"/>
    <n v="15806"/>
    <n v="5824.64"/>
    <n v="477.52"/>
    <n v="9503.84"/>
    <n v="0.60128052638238649"/>
    <n v="96"/>
    <n v="164.64583333333334"/>
    <n v="98.998333333333335"/>
    <n v="240"/>
    <n v="0.4"/>
  </r>
  <r>
    <x v="1603"/>
    <x v="47"/>
    <s v="J"/>
    <x v="651"/>
    <n v="4682"/>
    <n v="912"/>
    <n v="2373"/>
    <n v="336"/>
    <n v="1679"/>
    <n v="1869"/>
    <n v="2787"/>
    <n v="3878"/>
    <n v="2055"/>
    <n v="474"/>
    <n v="525"/>
    <n v="21570"/>
    <n v="8109.64"/>
    <n v="1416.47"/>
    <n v="12043.89"/>
    <n v="0.55836300417246176"/>
    <n v="138"/>
    <n v="156.30434782608697"/>
    <n v="87.274565217391299"/>
    <n v="330"/>
    <n v="0.41818181818181815"/>
  </r>
  <r>
    <x v="1604"/>
    <x v="13"/>
    <s v="Corvette"/>
    <x v="32"/>
    <n v="594"/>
    <n v="782"/>
    <n v="785"/>
    <n v="904"/>
    <n v="663"/>
    <n v="1043"/>
    <n v="3579"/>
    <n v="1075"/>
    <n v="0"/>
    <n v="756"/>
    <n v="172"/>
    <n v="10353"/>
    <n v="5156.3999999999996"/>
    <n v="508.2"/>
    <n v="4688.4000000000005"/>
    <n v="0.45285424514633443"/>
    <n v="62"/>
    <n v="166.98387096774192"/>
    <n v="75.619354838709683"/>
    <n v="300"/>
    <n v="0.20666666666666667"/>
  </r>
  <r>
    <x v="1605"/>
    <x v="27"/>
    <s v="Cayenne"/>
    <x v="652"/>
    <n v="1694"/>
    <n v="342"/>
    <n v="1476"/>
    <n v="3464"/>
    <n v="1464"/>
    <n v="1146"/>
    <n v="0"/>
    <n v="624"/>
    <n v="912"/>
    <n v="2212"/>
    <n v="0"/>
    <n v="13334"/>
    <n v="5747.13"/>
    <n v="1004.76"/>
    <n v="6582.11"/>
    <n v="0.49363356832158389"/>
    <n v="71"/>
    <n v="187.80281690140845"/>
    <n v="92.705774647887324"/>
    <n v="270"/>
    <n v="0.26296296296296295"/>
  </r>
  <r>
    <x v="1606"/>
    <x v="3"/>
    <s v="E-Series"/>
    <x v="3"/>
    <n v="1620"/>
    <n v="2133"/>
    <n v="0"/>
    <n v="812"/>
    <n v="3439"/>
    <n v="0"/>
    <n v="432"/>
    <n v="213"/>
    <n v="0"/>
    <n v="3901"/>
    <n v="1472"/>
    <n v="14022"/>
    <n v="4647.2"/>
    <n v="980.4"/>
    <n v="8394.4000000000015"/>
    <n v="0.59865924975039231"/>
    <n v="92"/>
    <n v="152.41304347826087"/>
    <n v="91.24347826086958"/>
    <n v="240"/>
    <n v="0.38333333333333336"/>
  </r>
  <r>
    <x v="1607"/>
    <x v="9"/>
    <s v="Dynasty"/>
    <x v="653"/>
    <n v="2176"/>
    <n v="184"/>
    <n v="2976"/>
    <n v="2178"/>
    <n v="0"/>
    <n v="1404"/>
    <n v="2297"/>
    <n v="478"/>
    <n v="0"/>
    <n v="4539"/>
    <n v="812"/>
    <n v="17044"/>
    <n v="6102.18"/>
    <n v="983.61"/>
    <n v="9958.2099999999991"/>
    <n v="0.58426484393334888"/>
    <n v="105"/>
    <n v="162.32380952380953"/>
    <n v="94.84009523809523"/>
    <n v="270"/>
    <n v="0.3888888888888889"/>
  </r>
  <r>
    <x v="1608"/>
    <x v="20"/>
    <s v="Quest"/>
    <x v="144"/>
    <n v="1647"/>
    <n v="1068"/>
    <n v="2265"/>
    <n v="2168"/>
    <n v="2002"/>
    <n v="0"/>
    <n v="0"/>
    <n v="117"/>
    <n v="580"/>
    <n v="2530"/>
    <n v="810"/>
    <n v="13187"/>
    <n v="6404.94"/>
    <n v="1284.3900000000001"/>
    <n v="5497.67"/>
    <n v="0.41690073557291274"/>
    <n v="84"/>
    <n v="156.98809523809524"/>
    <n v="65.448452380952375"/>
    <n v="270"/>
    <n v="0.31111111111111112"/>
  </r>
  <r>
    <x v="1609"/>
    <x v="1"/>
    <s v="Eldorado"/>
    <x v="654"/>
    <n v="2198"/>
    <n v="3710"/>
    <n v="2334"/>
    <n v="1261"/>
    <n v="971"/>
    <n v="406"/>
    <n v="4805"/>
    <n v="1966"/>
    <n v="1290"/>
    <n v="3349"/>
    <n v="2968"/>
    <n v="25258"/>
    <n v="7837.17"/>
    <n v="1135.97"/>
    <n v="16284.86"/>
    <n v="0.64474067622139519"/>
    <n v="150"/>
    <n v="168.38666666666666"/>
    <n v="108.56573333333334"/>
    <n v="330"/>
    <n v="0.45454545454545453"/>
  </r>
  <r>
    <x v="1610"/>
    <x v="41"/>
    <s v="Range Rover"/>
    <x v="363"/>
    <n v="184"/>
    <n v="151"/>
    <n v="1957"/>
    <n v="1370"/>
    <n v="3317"/>
    <n v="1559"/>
    <n v="961"/>
    <n v="1301"/>
    <n v="424"/>
    <n v="2888"/>
    <n v="0"/>
    <n v="14112"/>
    <n v="5563.6"/>
    <n v="716.3"/>
    <n v="7832.0999999999995"/>
    <n v="0.55499574829931964"/>
    <n v="89"/>
    <n v="158.56179775280899"/>
    <n v="88.001123595505618"/>
    <n v="300"/>
    <n v="0.29666666666666669"/>
  </r>
  <r>
    <x v="1611"/>
    <x v="15"/>
    <s v="Legend"/>
    <x v="655"/>
    <n v="0"/>
    <n v="820"/>
    <n v="1708"/>
    <n v="1131"/>
    <n v="1783"/>
    <n v="569"/>
    <n v="723"/>
    <n v="1182"/>
    <n v="3369"/>
    <n v="5630"/>
    <n v="546"/>
    <n v="17461"/>
    <n v="4649.8999999999996"/>
    <n v="1205.5999999999999"/>
    <n v="11605.5"/>
    <n v="0.66465265448714272"/>
    <n v="101"/>
    <n v="172.88118811881188"/>
    <n v="114.9059405940594"/>
    <n v="300"/>
    <n v="0.33666666666666667"/>
  </r>
  <r>
    <x v="1612"/>
    <x v="29"/>
    <s v="Mountaineer"/>
    <x v="508"/>
    <n v="1578"/>
    <n v="2705"/>
    <n v="2353"/>
    <n v="270"/>
    <n v="238"/>
    <n v="762"/>
    <n v="465"/>
    <n v="860"/>
    <n v="1224"/>
    <n v="1566"/>
    <n v="1687"/>
    <n v="13708"/>
    <n v="8222.2800000000007"/>
    <n v="586.29999999999995"/>
    <n v="4899.42"/>
    <n v="0.35741318937846511"/>
    <n v="79"/>
    <n v="173.51898734177215"/>
    <n v="62.017974683544303"/>
    <n v="330"/>
    <n v="0.23939393939393938"/>
  </r>
  <r>
    <x v="1613"/>
    <x v="6"/>
    <s v="300M"/>
    <x v="273"/>
    <n v="5640"/>
    <n v="1864"/>
    <n v="1950"/>
    <n v="2731"/>
    <n v="1994"/>
    <n v="2533"/>
    <n v="848"/>
    <n v="2562"/>
    <n v="3550"/>
    <n v="4186"/>
    <n v="0"/>
    <n v="27858"/>
    <n v="7199.2999999999993"/>
    <n v="1070.9000000000001"/>
    <n v="19587.800000000003"/>
    <n v="0.70313016009763818"/>
    <n v="177"/>
    <n v="157.38983050847457"/>
    <n v="110.66553672316385"/>
    <n v="300"/>
    <n v="0.59"/>
  </r>
  <r>
    <x v="1614"/>
    <x v="39"/>
    <s v="Vantage"/>
    <x v="656"/>
    <n v="2152"/>
    <n v="4024"/>
    <n v="1134"/>
    <n v="484"/>
    <n v="3451"/>
    <n v="750"/>
    <n v="2146"/>
    <n v="2460"/>
    <n v="224"/>
    <n v="1826"/>
    <n v="0"/>
    <n v="18651"/>
    <n v="6741.1"/>
    <n v="1244.4000000000001"/>
    <n v="10665.5"/>
    <n v="0.57184601361857268"/>
    <n v="120"/>
    <n v="155.42500000000001"/>
    <n v="88.879166666666663"/>
    <n v="300"/>
    <n v="0.4"/>
  </r>
  <r>
    <x v="1615"/>
    <x v="5"/>
    <s v="S2000"/>
    <x v="612"/>
    <n v="2431"/>
    <n v="2298"/>
    <n v="885"/>
    <n v="1353"/>
    <n v="555"/>
    <n v="1052"/>
    <n v="1290"/>
    <n v="1330"/>
    <n v="3536"/>
    <n v="1536"/>
    <n v="0"/>
    <n v="16266"/>
    <n v="4792.7"/>
    <n v="1102.2"/>
    <n v="10371.1"/>
    <n v="0.6375937538423706"/>
    <n v="98"/>
    <n v="165.9795918367347"/>
    <n v="105.82755102040817"/>
    <n v="300"/>
    <n v="0.32666666666666666"/>
  </r>
  <r>
    <x v="1616"/>
    <x v="17"/>
    <s v="RX-8"/>
    <x v="485"/>
    <n v="854"/>
    <n v="1560"/>
    <n v="1528"/>
    <n v="2924"/>
    <n v="972"/>
    <n v="2420"/>
    <n v="1263"/>
    <n v="2628"/>
    <n v="876"/>
    <n v="528"/>
    <n v="1624"/>
    <n v="17177"/>
    <n v="7862.7999999999993"/>
    <n v="1067.8799999999999"/>
    <n v="8246.3200000000015"/>
    <n v="0.48007917564184677"/>
    <n v="102"/>
    <n v="168.40196078431373"/>
    <n v="80.846274509803933"/>
    <n v="330"/>
    <n v="0.30909090909090908"/>
  </r>
  <r>
    <x v="1617"/>
    <x v="43"/>
    <s v="Patriot"/>
    <x v="456"/>
    <n v="5261"/>
    <n v="0"/>
    <n v="0"/>
    <n v="3881"/>
    <n v="168"/>
    <n v="1578"/>
    <n v="1082"/>
    <n v="0"/>
    <n v="2514"/>
    <n v="1555"/>
    <n v="588"/>
    <n v="16627"/>
    <n v="3687.2"/>
    <n v="1036.24"/>
    <n v="11903.560000000001"/>
    <n v="0.71591748361099428"/>
    <n v="101"/>
    <n v="164.62376237623764"/>
    <n v="117.85702970297031"/>
    <n v="240"/>
    <n v="0.42083333333333334"/>
  </r>
  <r>
    <x v="1618"/>
    <x v="24"/>
    <s v="Passat"/>
    <x v="324"/>
    <n v="3777"/>
    <n v="404"/>
    <n v="218"/>
    <n v="1395"/>
    <n v="2798"/>
    <n v="4020"/>
    <n v="2729"/>
    <n v="1186"/>
    <n v="2534"/>
    <n v="3493"/>
    <n v="2280"/>
    <n v="24834"/>
    <n v="5302.11"/>
    <n v="1346.6200000000001"/>
    <n v="18185.27"/>
    <n v="0.73227309333977608"/>
    <n v="162"/>
    <n v="153.2962962962963"/>
    <n v="112.25475308641975"/>
    <n v="330"/>
    <n v="0.49090909090909091"/>
  </r>
  <r>
    <x v="1619"/>
    <x v="24"/>
    <s v="Passat"/>
    <x v="324"/>
    <n v="666"/>
    <n v="500"/>
    <n v="1143"/>
    <n v="1025"/>
    <n v="0"/>
    <n v="2160"/>
    <n v="0"/>
    <n v="1788"/>
    <n v="1545"/>
    <n v="236"/>
    <n v="0"/>
    <n v="9063"/>
    <n v="4137.6000000000004"/>
    <n v="1054.08"/>
    <n v="3871.3199999999997"/>
    <n v="0.42715657067196289"/>
    <n v="68"/>
    <n v="133.27941176470588"/>
    <n v="56.931176470588234"/>
    <n v="240"/>
    <n v="0.28333333333333333"/>
  </r>
  <r>
    <x v="1620"/>
    <x v="17"/>
    <s v="B-Series"/>
    <x v="25"/>
    <n v="1217"/>
    <n v="1531"/>
    <n v="428"/>
    <n v="1768"/>
    <n v="3012"/>
    <n v="2245"/>
    <n v="1333"/>
    <n v="2415"/>
    <n v="1240"/>
    <n v="4167"/>
    <n v="1042"/>
    <n v="20398"/>
    <n v="5598.2300000000005"/>
    <n v="808.5"/>
    <n v="13991.27"/>
    <n v="0.68591381507990978"/>
    <n v="120"/>
    <n v="169.98333333333332"/>
    <n v="116.59391666666667"/>
    <n v="330"/>
    <n v="0.36363636363636365"/>
  </r>
  <r>
    <x v="1621"/>
    <x v="13"/>
    <s v="Monza"/>
    <x v="657"/>
    <n v="143"/>
    <n v="1170"/>
    <n v="1740"/>
    <n v="1056"/>
    <n v="4410"/>
    <n v="1945"/>
    <n v="2768"/>
    <n v="2531"/>
    <n v="2307"/>
    <n v="1446"/>
    <n v="685"/>
    <n v="20201"/>
    <n v="7310.93"/>
    <n v="1417.24"/>
    <n v="11472.83"/>
    <n v="0.56793376565516562"/>
    <n v="125"/>
    <n v="161.608"/>
    <n v="91.782640000000001"/>
    <n v="330"/>
    <n v="0.37878787878787878"/>
  </r>
  <r>
    <x v="1622"/>
    <x v="24"/>
    <s v="Jetta"/>
    <x v="39"/>
    <n v="419"/>
    <n v="952"/>
    <n v="98"/>
    <n v="2208"/>
    <n v="0"/>
    <n v="1771"/>
    <n v="0"/>
    <n v="1642"/>
    <n v="1480"/>
    <n v="704"/>
    <n v="1050"/>
    <n v="10324"/>
    <n v="5424.03"/>
    <n v="1137.24"/>
    <n v="3762.7300000000005"/>
    <n v="0.3644643549012011"/>
    <n v="60"/>
    <n v="172.06666666666666"/>
    <n v="62.712166666666675"/>
    <n v="270"/>
    <n v="0.22222222222222221"/>
  </r>
  <r>
    <x v="1623"/>
    <x v="0"/>
    <s v="400E"/>
    <x v="658"/>
    <n v="2282"/>
    <n v="1460"/>
    <n v="692"/>
    <n v="456"/>
    <n v="1455"/>
    <n v="3284"/>
    <n v="180"/>
    <n v="226"/>
    <n v="1947"/>
    <n v="3067"/>
    <n v="300"/>
    <n v="15349"/>
    <n v="6330.39"/>
    <n v="752.73"/>
    <n v="8265.8799999999992"/>
    <n v="0.53852889439051399"/>
    <n v="98"/>
    <n v="156.62244897959184"/>
    <n v="84.34571428571428"/>
    <n v="330"/>
    <n v="0.29696969696969699"/>
  </r>
  <r>
    <x v="1624"/>
    <x v="23"/>
    <s v="Exige"/>
    <x v="36"/>
    <n v="0"/>
    <n v="3279"/>
    <n v="220"/>
    <n v="1022"/>
    <n v="1996"/>
    <n v="3262"/>
    <n v="375"/>
    <n v="0"/>
    <n v="0"/>
    <n v="1300"/>
    <n v="0"/>
    <n v="11454"/>
    <n v="3143.56"/>
    <n v="1005.6899999999999"/>
    <n v="7304.75"/>
    <n v="0.63774663872882831"/>
    <n v="69"/>
    <n v="166"/>
    <n v="105.8659420289855"/>
    <n v="210"/>
    <n v="0.32857142857142857"/>
  </r>
  <r>
    <x v="1625"/>
    <x v="47"/>
    <s v="Q"/>
    <x v="319"/>
    <n v="1671"/>
    <n v="1320"/>
    <n v="178"/>
    <n v="2500"/>
    <n v="2010"/>
    <n v="1953"/>
    <n v="0"/>
    <n v="2364"/>
    <n v="380"/>
    <n v="375"/>
    <n v="0"/>
    <n v="12751"/>
    <n v="5053.41"/>
    <n v="1187.3700000000001"/>
    <n v="6510.22"/>
    <n v="0.5105654458473845"/>
    <n v="77"/>
    <n v="165.59740259740261"/>
    <n v="84.548311688311685"/>
    <n v="270"/>
    <n v="0.28518518518518521"/>
  </r>
  <r>
    <x v="1626"/>
    <x v="18"/>
    <s v="Murci√©lago"/>
    <x v="218"/>
    <n v="1250"/>
    <n v="1428"/>
    <n v="2209"/>
    <n v="231"/>
    <n v="2913"/>
    <n v="0"/>
    <n v="1729"/>
    <n v="113"/>
    <n v="608"/>
    <n v="4728"/>
    <n v="1000"/>
    <n v="16209"/>
    <n v="4316.2"/>
    <n v="552"/>
    <n v="11340.8"/>
    <n v="0.69966068233697321"/>
    <n v="85"/>
    <n v="190.69411764705882"/>
    <n v="133.42117647058822"/>
    <n v="300"/>
    <n v="0.28333333333333333"/>
  </r>
  <r>
    <x v="1627"/>
    <x v="16"/>
    <s v="Lancer"/>
    <x v="659"/>
    <n v="1911"/>
    <n v="1776"/>
    <n v="599"/>
    <n v="1645"/>
    <n v="126"/>
    <n v="1263"/>
    <n v="0"/>
    <n v="0"/>
    <n v="78"/>
    <n v="5571"/>
    <n v="0"/>
    <n v="12969"/>
    <n v="5566.96"/>
    <n v="437.76"/>
    <n v="6964.28"/>
    <n v="0.53699437119284443"/>
    <n v="76"/>
    <n v="170.64473684210526"/>
    <n v="91.635263157894727"/>
    <n v="240"/>
    <n v="0.31666666666666665"/>
  </r>
  <r>
    <x v="1628"/>
    <x v="8"/>
    <s v="Achieva"/>
    <x v="562"/>
    <n v="226"/>
    <n v="227"/>
    <n v="3583"/>
    <n v="6357"/>
    <n v="2189"/>
    <n v="1238"/>
    <n v="1055"/>
    <n v="3063"/>
    <n v="1351"/>
    <n v="132"/>
    <n v="672"/>
    <n v="20093"/>
    <n v="5160.21"/>
    <n v="1438.8000000000002"/>
    <n v="13493.99"/>
    <n v="0.67157666849151443"/>
    <n v="113"/>
    <n v="177.81415929203538"/>
    <n v="119.41584070796461"/>
    <n v="330"/>
    <n v="0.34242424242424241"/>
  </r>
  <r>
    <x v="1629"/>
    <x v="25"/>
    <n v="90"/>
    <x v="153"/>
    <n v="2274"/>
    <n v="723"/>
    <n v="1545"/>
    <n v="360"/>
    <n v="1071"/>
    <n v="0"/>
    <n v="651"/>
    <n v="0"/>
    <n v="2336"/>
    <n v="567"/>
    <n v="0"/>
    <n v="9527"/>
    <n v="5810.56"/>
    <n v="482.32"/>
    <n v="3234.12"/>
    <n v="0.33946887792589481"/>
    <n v="74"/>
    <n v="128.74324324324326"/>
    <n v="43.704324324324325"/>
    <n v="240"/>
    <n v="0.30833333333333335"/>
  </r>
  <r>
    <x v="1630"/>
    <x v="9"/>
    <s v="Neon"/>
    <x v="604"/>
    <n v="3668"/>
    <n v="326"/>
    <n v="2513"/>
    <n v="2264"/>
    <n v="0"/>
    <n v="0"/>
    <n v="1208"/>
    <n v="4439"/>
    <n v="1075"/>
    <n v="2555"/>
    <n v="0"/>
    <n v="18048"/>
    <n v="3720.32"/>
    <n v="615.6"/>
    <n v="13712.08"/>
    <n v="0.7597562056737589"/>
    <n v="104"/>
    <n v="173.53846153846155"/>
    <n v="131.84692307692308"/>
    <n v="240"/>
    <n v="0.43333333333333335"/>
  </r>
  <r>
    <x v="1631"/>
    <x v="9"/>
    <s v="Charger"/>
    <x v="96"/>
    <n v="684"/>
    <n v="3148"/>
    <n v="701"/>
    <n v="1724"/>
    <n v="5058"/>
    <n v="862"/>
    <n v="1975"/>
    <n v="1440"/>
    <n v="352"/>
    <n v="2653"/>
    <n v="0"/>
    <n v="18597"/>
    <n v="6043.9"/>
    <n v="1439.5"/>
    <n v="11113.6"/>
    <n v="0.59760176372533202"/>
    <n v="118"/>
    <n v="157.60169491525423"/>
    <n v="94.183050847457636"/>
    <n v="300"/>
    <n v="0.39333333333333331"/>
  </r>
  <r>
    <x v="1632"/>
    <x v="3"/>
    <s v="F350"/>
    <x v="197"/>
    <n v="288"/>
    <n v="1260"/>
    <n v="1612"/>
    <n v="1689"/>
    <n v="1140"/>
    <n v="312"/>
    <n v="1040"/>
    <n v="1619"/>
    <n v="1000"/>
    <n v="728"/>
    <n v="586"/>
    <n v="11274"/>
    <n v="7944.2000000000007"/>
    <n v="1234.8600000000001"/>
    <n v="2094.9399999999987"/>
    <n v="0.18582047188220674"/>
    <n v="70"/>
    <n v="161.05714285714285"/>
    <n v="29.927714285714266"/>
    <n v="330"/>
    <n v="0.21212121212121213"/>
  </r>
  <r>
    <x v="1633"/>
    <x v="28"/>
    <s v="Turbo Firefly"/>
    <x v="660"/>
    <n v="0"/>
    <n v="0"/>
    <n v="1321"/>
    <n v="183"/>
    <n v="1284"/>
    <n v="833"/>
    <n v="1580"/>
    <n v="386"/>
    <n v="1326"/>
    <n v="2121"/>
    <n v="576"/>
    <n v="9610"/>
    <n v="5355.18"/>
    <n v="1239.6600000000001"/>
    <n v="3015.16"/>
    <n v="0.31375234131113422"/>
    <n v="58"/>
    <n v="165.68965517241378"/>
    <n v="51.985517241379306"/>
    <n v="270"/>
    <n v="0.21481481481481482"/>
  </r>
  <r>
    <x v="1634"/>
    <x v="11"/>
    <s v="Veracruz"/>
    <x v="661"/>
    <n v="4693"/>
    <n v="921"/>
    <n v="4061"/>
    <n v="2373"/>
    <n v="2399"/>
    <n v="193"/>
    <n v="510"/>
    <n v="3617"/>
    <n v="5039"/>
    <n v="0"/>
    <n v="563"/>
    <n v="24369"/>
    <n v="6935.2"/>
    <n v="1190.5"/>
    <n v="16243.3"/>
    <n v="0.66655587016291185"/>
    <n v="127"/>
    <n v="191.88188976377953"/>
    <n v="127.89999999999999"/>
    <n v="300"/>
    <n v="0.42333333333333334"/>
  </r>
  <r>
    <x v="1635"/>
    <x v="30"/>
    <s v="IS"/>
    <x v="662"/>
    <n v="2198"/>
    <n v="692"/>
    <n v="1002"/>
    <n v="642"/>
    <n v="4135"/>
    <n v="1678"/>
    <n v="1655"/>
    <n v="2831"/>
    <n v="449"/>
    <n v="1793"/>
    <n v="932"/>
    <n v="18007"/>
    <n v="5837.81"/>
    <n v="1183.8200000000002"/>
    <n v="10985.369999999999"/>
    <n v="0.61006108735491749"/>
    <n v="121"/>
    <n v="148.81818181818181"/>
    <n v="90.788181818181812"/>
    <n v="330"/>
    <n v="0.36666666666666664"/>
  </r>
  <r>
    <x v="1636"/>
    <x v="50"/>
    <s v="Prizm"/>
    <x v="595"/>
    <n v="1036"/>
    <n v="2592"/>
    <n v="0"/>
    <n v="1225"/>
    <n v="3345"/>
    <n v="2378"/>
    <n v="1670"/>
    <n v="1974"/>
    <n v="2222"/>
    <n v="715"/>
    <n v="192"/>
    <n v="17349"/>
    <n v="5320"/>
    <n v="640.69999999999993"/>
    <n v="11388.3"/>
    <n v="0.65642400138336499"/>
    <n v="104"/>
    <n v="166.81730769230768"/>
    <n v="109.5028846153846"/>
    <n v="300"/>
    <n v="0.34666666666666668"/>
  </r>
  <r>
    <x v="1637"/>
    <x v="16"/>
    <s v="Eclipse"/>
    <x v="398"/>
    <n v="2031"/>
    <n v="2777"/>
    <n v="1343"/>
    <n v="554"/>
    <n v="0"/>
    <n v="964"/>
    <n v="1512"/>
    <n v="2758"/>
    <n v="1420"/>
    <n v="651"/>
    <n v="566"/>
    <n v="14576"/>
    <n v="5358.6"/>
    <n v="665.5"/>
    <n v="8551.9"/>
    <n v="0.58671103183315032"/>
    <n v="85"/>
    <n v="171.48235294117646"/>
    <n v="100.61058823529412"/>
    <n v="300"/>
    <n v="0.28333333333333333"/>
  </r>
  <r>
    <x v="1638"/>
    <x v="24"/>
    <s v="Eurovan"/>
    <x v="61"/>
    <n v="401"/>
    <n v="1868"/>
    <n v="882"/>
    <n v="910"/>
    <n v="1530"/>
    <n v="1500"/>
    <n v="1568"/>
    <n v="777"/>
    <n v="922"/>
    <n v="1856"/>
    <n v="0"/>
    <n v="12214"/>
    <n v="7496.7999999999993"/>
    <n v="1191.8000000000002"/>
    <n v="3525.4000000000015"/>
    <n v="0.28863599148518104"/>
    <n v="86"/>
    <n v="142.02325581395348"/>
    <n v="40.993023255813974"/>
    <n v="300"/>
    <n v="0.28666666666666668"/>
  </r>
  <r>
    <x v="1639"/>
    <x v="3"/>
    <s v="GT500"/>
    <x v="663"/>
    <n v="1678"/>
    <n v="1945"/>
    <n v="2761"/>
    <n v="1980"/>
    <n v="580"/>
    <n v="2501"/>
    <n v="480"/>
    <n v="2598"/>
    <n v="537"/>
    <n v="1687"/>
    <n v="0"/>
    <n v="16747"/>
    <n v="6888.4000000000005"/>
    <n v="1108.7"/>
    <n v="8749.9"/>
    <n v="0.52247566728369255"/>
    <n v="95"/>
    <n v="176.2842105263158"/>
    <n v="92.104210526315782"/>
    <n v="300"/>
    <n v="0.31666666666666665"/>
  </r>
  <r>
    <x v="1640"/>
    <x v="13"/>
    <s v="Blazer"/>
    <x v="407"/>
    <n v="2322"/>
    <n v="774"/>
    <n v="0"/>
    <n v="1164"/>
    <n v="344"/>
    <n v="2428"/>
    <n v="888"/>
    <n v="1796"/>
    <n v="171"/>
    <n v="2203"/>
    <n v="356"/>
    <n v="12446"/>
    <n v="5305.9000000000005"/>
    <n v="698.1"/>
    <n v="6441.9999999999991"/>
    <n v="0.51759601478386619"/>
    <n v="82"/>
    <n v="151.78048780487805"/>
    <n v="78.560975609756085"/>
    <n v="300"/>
    <n v="0.27333333333333332"/>
  </r>
  <r>
    <x v="1641"/>
    <x v="30"/>
    <s v="LS"/>
    <x v="247"/>
    <n v="1859"/>
    <n v="933"/>
    <n v="1430"/>
    <n v="4337"/>
    <n v="450"/>
    <n v="1681"/>
    <n v="3798"/>
    <n v="2335"/>
    <n v="884"/>
    <n v="1246"/>
    <n v="786"/>
    <n v="19739"/>
    <n v="5366.9"/>
    <n v="1127.83"/>
    <n v="13244.27"/>
    <n v="0.6709696539844977"/>
    <n v="133"/>
    <n v="148.41353383458647"/>
    <n v="99.580977443609029"/>
    <n v="330"/>
    <n v="0.40303030303030302"/>
  </r>
  <r>
    <x v="1642"/>
    <x v="26"/>
    <s v="Axiom"/>
    <x v="285"/>
    <n v="489"/>
    <n v="2019"/>
    <n v="1634"/>
    <n v="0"/>
    <n v="1440"/>
    <n v="3505"/>
    <n v="1120"/>
    <n v="1825"/>
    <n v="1914"/>
    <n v="445"/>
    <n v="504"/>
    <n v="14895"/>
    <n v="7044.7000000000007"/>
    <n v="867.30000000000007"/>
    <n v="6982.9999999999991"/>
    <n v="0.46881503860355817"/>
    <n v="103"/>
    <n v="144.61165048543688"/>
    <n v="67.796116504854353"/>
    <n v="300"/>
    <n v="0.34333333333333332"/>
  </r>
  <r>
    <x v="1643"/>
    <x v="26"/>
    <s v="Space"/>
    <x v="453"/>
    <n v="3608"/>
    <n v="264"/>
    <n v="0"/>
    <n v="3697"/>
    <n v="2317"/>
    <n v="670"/>
    <n v="1120"/>
    <n v="1055"/>
    <n v="2592"/>
    <n v="1204"/>
    <n v="0"/>
    <n v="16527"/>
    <n v="6132.9600000000009"/>
    <n v="471.87"/>
    <n v="9922.1699999999983"/>
    <n v="0.60036122708295503"/>
    <n v="97"/>
    <n v="170.38144329896906"/>
    <n v="102.290412371134"/>
    <n v="270"/>
    <n v="0.35925925925925928"/>
  </r>
  <r>
    <x v="1644"/>
    <x v="2"/>
    <s v="Avalon"/>
    <x v="427"/>
    <n v="1541"/>
    <n v="572"/>
    <n v="0"/>
    <n v="134"/>
    <n v="468"/>
    <n v="954"/>
    <n v="1718"/>
    <n v="1924"/>
    <n v="3678"/>
    <n v="2115"/>
    <n v="936"/>
    <n v="14040"/>
    <n v="7108.5"/>
    <n v="774.59999999999991"/>
    <n v="6156.9"/>
    <n v="0.43852564102564101"/>
    <n v="77"/>
    <n v="182.33766233766235"/>
    <n v="79.959740259740258"/>
    <n v="300"/>
    <n v="0.25666666666666665"/>
  </r>
  <r>
    <x v="1645"/>
    <x v="28"/>
    <s v="Sunbird"/>
    <x v="261"/>
    <n v="1176"/>
    <n v="0"/>
    <n v="684"/>
    <n v="860"/>
    <n v="3138"/>
    <n v="2878"/>
    <n v="1194"/>
    <n v="1617"/>
    <n v="1431"/>
    <n v="1871"/>
    <n v="0"/>
    <n v="14849"/>
    <n v="5955.2100000000009"/>
    <n v="988.47"/>
    <n v="7905.3199999999988"/>
    <n v="0.53238063169236982"/>
    <n v="94"/>
    <n v="157.96808510638297"/>
    <n v="84.099148936170195"/>
    <n v="270"/>
    <n v="0.34814814814814815"/>
  </r>
  <r>
    <x v="1646"/>
    <x v="4"/>
    <s v="Z8"/>
    <x v="488"/>
    <n v="2338"/>
    <n v="1814"/>
    <n v="1515"/>
    <n v="960"/>
    <n v="973"/>
    <n v="971"/>
    <n v="2354"/>
    <n v="460"/>
    <n v="985"/>
    <n v="1330"/>
    <n v="0"/>
    <n v="13700"/>
    <n v="7152.4"/>
    <n v="1027.5"/>
    <n v="5520.1"/>
    <n v="0.40292700729927011"/>
    <n v="79"/>
    <n v="173.41772151898735"/>
    <n v="69.874683544303807"/>
    <n v="300"/>
    <n v="0.26333333333333331"/>
  </r>
  <r>
    <x v="1647"/>
    <x v="13"/>
    <s v="Express 3500"/>
    <x v="223"/>
    <n v="1830"/>
    <n v="1488"/>
    <n v="2723"/>
    <n v="435"/>
    <n v="3449"/>
    <n v="1807"/>
    <n v="4431"/>
    <n v="1348"/>
    <n v="1834"/>
    <n v="2121"/>
    <n v="1353"/>
    <n v="22819"/>
    <n v="6593.84"/>
    <n v="1204.5"/>
    <n v="15020.66"/>
    <n v="0.65825233358166435"/>
    <n v="144"/>
    <n v="158.46527777777777"/>
    <n v="104.31013888888889"/>
    <n v="330"/>
    <n v="0.43636363636363634"/>
  </r>
  <r>
    <x v="1648"/>
    <x v="9"/>
    <s v="Ram"/>
    <x v="664"/>
    <n v="1556"/>
    <n v="921"/>
    <n v="3924"/>
    <n v="2835"/>
    <n v="3810"/>
    <n v="1952"/>
    <n v="0"/>
    <n v="1284"/>
    <n v="1866"/>
    <n v="2565"/>
    <n v="0"/>
    <n v="20713"/>
    <n v="6274.9800000000005"/>
    <n v="809.37000000000012"/>
    <n v="13628.65"/>
    <n v="0.65797566745522129"/>
    <n v="118"/>
    <n v="175.53389830508473"/>
    <n v="115.49703389830508"/>
    <n v="270"/>
    <n v="0.43703703703703706"/>
  </r>
  <r>
    <x v="1649"/>
    <x v="35"/>
    <n v="850"/>
    <x v="643"/>
    <n v="208"/>
    <n v="0"/>
    <n v="1152"/>
    <n v="835"/>
    <n v="150"/>
    <n v="1040"/>
    <n v="1396"/>
    <n v="0"/>
    <n v="933"/>
    <n v="2925"/>
    <n v="0"/>
    <n v="8639"/>
    <n v="5895.04"/>
    <n v="1059.68"/>
    <n v="1684.2799999999997"/>
    <n v="0.19496237990508158"/>
    <n v="57"/>
    <n v="151.56140350877192"/>
    <n v="29.548771929824557"/>
    <n v="240"/>
    <n v="0.23749999999999999"/>
  </r>
  <r>
    <x v="1650"/>
    <x v="2"/>
    <s v="Previa"/>
    <x v="665"/>
    <n v="1520"/>
    <n v="828"/>
    <n v="1652"/>
    <n v="380"/>
    <n v="2784"/>
    <n v="4070"/>
    <n v="4206"/>
    <n v="0"/>
    <n v="802"/>
    <n v="924"/>
    <n v="925"/>
    <n v="18091"/>
    <n v="6593.6"/>
    <n v="1409.6000000000001"/>
    <n v="10087.799999999999"/>
    <n v="0.55761428334530982"/>
    <n v="108"/>
    <n v="167.50925925925927"/>
    <n v="93.405555555555551"/>
    <n v="300"/>
    <n v="0.36"/>
  </r>
  <r>
    <x v="1651"/>
    <x v="29"/>
    <s v="Grand Marquis"/>
    <x v="176"/>
    <n v="2569"/>
    <n v="2168"/>
    <n v="1992"/>
    <n v="0"/>
    <n v="1981"/>
    <n v="1785"/>
    <n v="382"/>
    <n v="2259"/>
    <n v="2822"/>
    <n v="6295"/>
    <n v="1152"/>
    <n v="23405"/>
    <n v="5397.4"/>
    <n v="839.2"/>
    <n v="17168.400000000001"/>
    <n v="0.73353556932279429"/>
    <n v="132"/>
    <n v="177.31060606060606"/>
    <n v="130.06363636363636"/>
    <n v="300"/>
    <n v="0.44"/>
  </r>
  <r>
    <x v="1652"/>
    <x v="2"/>
    <s v="Land Cruiser"/>
    <x v="519"/>
    <n v="1482"/>
    <n v="1133"/>
    <n v="1149"/>
    <n v="3352"/>
    <n v="2057"/>
    <n v="2488"/>
    <n v="2710"/>
    <n v="1211"/>
    <n v="160"/>
    <n v="1439"/>
    <n v="0"/>
    <n v="17181"/>
    <n v="6714.5"/>
    <n v="1017.6999999999999"/>
    <n v="9448.7999999999993"/>
    <n v="0.54995634712764097"/>
    <n v="96"/>
    <n v="178.96875"/>
    <n v="98.424999999999997"/>
    <n v="300"/>
    <n v="0.32"/>
  </r>
  <r>
    <x v="1653"/>
    <x v="8"/>
    <s v="Bravada"/>
    <x v="12"/>
    <n v="1847"/>
    <n v="2489"/>
    <n v="1215"/>
    <n v="1415"/>
    <n v="2641"/>
    <n v="2164"/>
    <n v="1961"/>
    <n v="3538"/>
    <n v="1983"/>
    <n v="187"/>
    <n v="0"/>
    <n v="19440"/>
    <n v="5044.2"/>
    <n v="807.6"/>
    <n v="13588.2"/>
    <n v="0.69898148148148154"/>
    <n v="121"/>
    <n v="160.6611570247934"/>
    <n v="112.29917355371902"/>
    <n v="300"/>
    <n v="0.40333333333333332"/>
  </r>
  <r>
    <x v="1654"/>
    <x v="29"/>
    <s v="Topaz"/>
    <x v="579"/>
    <n v="2367"/>
    <n v="1917"/>
    <n v="856"/>
    <n v="2780"/>
    <n v="2631"/>
    <n v="1252"/>
    <n v="1731"/>
    <n v="1329"/>
    <n v="817"/>
    <n v="2454"/>
    <n v="0"/>
    <n v="18134"/>
    <n v="6934.2"/>
    <n v="631.79999999999995"/>
    <n v="10568"/>
    <n v="0.58277269218043459"/>
    <n v="120"/>
    <n v="151.11666666666667"/>
    <n v="88.066666666666663"/>
    <n v="300"/>
    <n v="0.4"/>
  </r>
  <r>
    <x v="1655"/>
    <x v="20"/>
    <s v="Pathfinder"/>
    <x v="409"/>
    <n v="1401"/>
    <n v="3049"/>
    <n v="2691"/>
    <n v="1000"/>
    <n v="1724"/>
    <n v="0"/>
    <n v="509"/>
    <n v="3276"/>
    <n v="1983"/>
    <n v="2974"/>
    <n v="1655"/>
    <n v="20262"/>
    <n v="7431.7999999999993"/>
    <n v="1436.2"/>
    <n v="11394"/>
    <n v="0.56233343204027242"/>
    <n v="115"/>
    <n v="176.19130434782608"/>
    <n v="99.078260869565213"/>
    <n v="300"/>
    <n v="0.38333333333333336"/>
  </r>
  <r>
    <x v="1656"/>
    <x v="27"/>
    <s v="Cayenne"/>
    <x v="652"/>
    <n v="4445"/>
    <n v="1474"/>
    <n v="2950"/>
    <n v="3487"/>
    <n v="516"/>
    <n v="1331"/>
    <n v="2046"/>
    <n v="1235"/>
    <n v="1522"/>
    <n v="1825"/>
    <n v="0"/>
    <n v="20831"/>
    <n v="4811.8999999999996"/>
    <n v="558.5"/>
    <n v="15460.6"/>
    <n v="0.74219192549565549"/>
    <n v="129"/>
    <n v="161.48062015503876"/>
    <n v="119.84961240310078"/>
    <n v="300"/>
    <n v="0.43"/>
  </r>
  <r>
    <x v="1657"/>
    <x v="38"/>
    <s v="Quattroporte"/>
    <x v="119"/>
    <n v="2564"/>
    <n v="103"/>
    <n v="182"/>
    <n v="780"/>
    <n v="2552"/>
    <n v="210"/>
    <n v="1611"/>
    <n v="4546"/>
    <n v="2864"/>
    <n v="2815"/>
    <n v="0"/>
    <n v="18227"/>
    <n v="6785.7000000000007"/>
    <n v="553.69999999999993"/>
    <n v="10887.599999999999"/>
    <n v="0.5973336259395402"/>
    <n v="113"/>
    <n v="161.30088495575222"/>
    <n v="96.350442477876086"/>
    <n v="300"/>
    <n v="0.37666666666666665"/>
  </r>
  <r>
    <x v="1658"/>
    <x v="8"/>
    <s v="Regency"/>
    <x v="666"/>
    <n v="1662"/>
    <n v="468"/>
    <n v="2403"/>
    <n v="918"/>
    <n v="742"/>
    <n v="742"/>
    <n v="1024"/>
    <n v="5013"/>
    <n v="3104"/>
    <n v="1022"/>
    <n v="615"/>
    <n v="17713"/>
    <n v="5048.5599999999995"/>
    <n v="1584"/>
    <n v="11080.44"/>
    <n v="0.62555411279850959"/>
    <n v="107"/>
    <n v="165.54205607476635"/>
    <n v="103.5555140186916"/>
    <n v="330"/>
    <n v="0.32424242424242422"/>
  </r>
  <r>
    <x v="1659"/>
    <x v="4"/>
    <s v="7 Series"/>
    <x v="132"/>
    <n v="543"/>
    <n v="4018"/>
    <n v="0"/>
    <n v="1412"/>
    <n v="1262"/>
    <n v="1304"/>
    <n v="0"/>
    <n v="4145"/>
    <n v="1254"/>
    <n v="0"/>
    <n v="0"/>
    <n v="13938"/>
    <n v="4069.3100000000004"/>
    <n v="473.90000000000003"/>
    <n v="9394.7900000000009"/>
    <n v="0.67404146936432785"/>
    <n v="86"/>
    <n v="162.06976744186048"/>
    <n v="109.24174418604652"/>
    <n v="210"/>
    <n v="0.40952380952380951"/>
  </r>
  <r>
    <x v="1660"/>
    <x v="20"/>
    <s v="Sentra"/>
    <x v="124"/>
    <n v="179"/>
    <n v="1066"/>
    <n v="708"/>
    <n v="846"/>
    <n v="350"/>
    <n v="2034"/>
    <n v="210"/>
    <n v="1391"/>
    <n v="84"/>
    <n v="3512"/>
    <n v="2224"/>
    <n v="12604"/>
    <n v="5751.02"/>
    <n v="1123.76"/>
    <n v="5729.2199999999993"/>
    <n v="0.45455569660425255"/>
    <n v="79"/>
    <n v="159.54430379746836"/>
    <n v="72.52177215189873"/>
    <n v="330"/>
    <n v="0.23939393939393938"/>
  </r>
  <r>
    <x v="1661"/>
    <x v="4"/>
    <s v="3 Series"/>
    <x v="114"/>
    <n v="1063"/>
    <n v="153"/>
    <n v="1581"/>
    <n v="1585"/>
    <n v="2484"/>
    <n v="0"/>
    <n v="720"/>
    <n v="1188"/>
    <n v="334"/>
    <n v="1589"/>
    <n v="0"/>
    <n v="10697"/>
    <n v="5931.2699999999995"/>
    <n v="1143"/>
    <n v="3622.7300000000005"/>
    <n v="0.33866785079928957"/>
    <n v="63"/>
    <n v="169.79365079365078"/>
    <n v="57.503650793650799"/>
    <n v="270"/>
    <n v="0.23333333333333334"/>
  </r>
  <r>
    <x v="1662"/>
    <x v="13"/>
    <s v="Impala"/>
    <x v="470"/>
    <n v="0"/>
    <n v="1299"/>
    <n v="409"/>
    <n v="1187"/>
    <n v="2454"/>
    <n v="2354"/>
    <n v="0"/>
    <n v="2194"/>
    <n v="2800"/>
    <n v="1124"/>
    <n v="0"/>
    <n v="13821"/>
    <n v="3690.08"/>
    <n v="782.88"/>
    <n v="9348.0400000000009"/>
    <n v="0.67636495188481305"/>
    <n v="86"/>
    <n v="160.7093023255814"/>
    <n v="108.69813953488374"/>
    <n v="240"/>
    <n v="0.35833333333333334"/>
  </r>
  <r>
    <x v="1663"/>
    <x v="11"/>
    <s v="XG300"/>
    <x v="667"/>
    <n v="722"/>
    <n v="288"/>
    <n v="4072"/>
    <n v="2957"/>
    <n v="2225"/>
    <n v="0"/>
    <n v="729"/>
    <n v="332"/>
    <n v="5589"/>
    <n v="2429"/>
    <n v="4799"/>
    <n v="24142"/>
    <n v="6050.2"/>
    <n v="934.80000000000007"/>
    <n v="17157"/>
    <n v="0.71067020130892222"/>
    <n v="138"/>
    <n v="174.94202898550725"/>
    <n v="124.32608695652173"/>
    <n v="300"/>
    <n v="0.46"/>
  </r>
  <r>
    <x v="1664"/>
    <x v="31"/>
    <s v="Optima"/>
    <x v="586"/>
    <n v="678"/>
    <n v="1014"/>
    <n v="4666"/>
    <n v="3391"/>
    <n v="1910"/>
    <n v="4862"/>
    <n v="2069"/>
    <n v="4776"/>
    <n v="351"/>
    <n v="1303"/>
    <n v="0"/>
    <n v="25020"/>
    <n v="7294.6"/>
    <n v="1078.8"/>
    <n v="16646.599999999999"/>
    <n v="0.6653317346123101"/>
    <n v="137"/>
    <n v="182.62773722627736"/>
    <n v="121.50802919708028"/>
    <n v="300"/>
    <n v="0.45666666666666667"/>
  </r>
  <r>
    <x v="1665"/>
    <x v="13"/>
    <s v="Tracker"/>
    <x v="284"/>
    <n v="760"/>
    <n v="1308"/>
    <n v="2832"/>
    <n v="966"/>
    <n v="2084"/>
    <n v="1049"/>
    <n v="617"/>
    <n v="0"/>
    <n v="4848"/>
    <n v="2977"/>
    <n v="0"/>
    <n v="17441"/>
    <n v="5824.17"/>
    <n v="803.52"/>
    <n v="10813.31"/>
    <n v="0.6199936930221891"/>
    <n v="108"/>
    <n v="161.49074074074073"/>
    <n v="100.12324074074074"/>
    <n v="270"/>
    <n v="0.4"/>
  </r>
  <r>
    <x v="1666"/>
    <x v="29"/>
    <s v="Monterey"/>
    <x v="668"/>
    <n v="938"/>
    <n v="1140"/>
    <n v="1650"/>
    <n v="0"/>
    <n v="1237"/>
    <n v="1644"/>
    <n v="474"/>
    <n v="0"/>
    <n v="4770"/>
    <n v="296"/>
    <n v="0"/>
    <n v="12149"/>
    <n v="3417.28"/>
    <n v="1181.52"/>
    <n v="7550.2"/>
    <n v="0.62146678738990857"/>
    <n v="81"/>
    <n v="149.98765432098764"/>
    <n v="93.212345679012344"/>
    <n v="240"/>
    <n v="0.33750000000000002"/>
  </r>
  <r>
    <x v="1667"/>
    <x v="17"/>
    <s v="B-Series"/>
    <x v="25"/>
    <n v="1271"/>
    <n v="0"/>
    <n v="1447"/>
    <n v="2266"/>
    <n v="1965"/>
    <n v="2220"/>
    <n v="0"/>
    <n v="1409"/>
    <n v="594"/>
    <n v="2054"/>
    <n v="0"/>
    <n v="13226"/>
    <n v="4462.08"/>
    <n v="1088.08"/>
    <n v="7675.84"/>
    <n v="0.58035989717223646"/>
    <n v="80"/>
    <n v="165.32499999999999"/>
    <n v="95.948000000000008"/>
    <n v="240"/>
    <n v="0.33333333333333331"/>
  </r>
  <r>
    <x v="1668"/>
    <x v="49"/>
    <s v="S-Type"/>
    <x v="479"/>
    <n v="0"/>
    <n v="1146"/>
    <n v="960"/>
    <n v="567"/>
    <n v="2617"/>
    <n v="0"/>
    <n v="1792"/>
    <n v="864"/>
    <n v="175"/>
    <n v="916"/>
    <n v="570"/>
    <n v="9607"/>
    <n v="5735.16"/>
    <n v="1084.68"/>
    <n v="2787.16"/>
    <n v="0.29011762256687829"/>
    <n v="53"/>
    <n v="181.26415094339623"/>
    <n v="52.587924528301883"/>
    <n v="270"/>
    <n v="0.1962962962962963"/>
  </r>
  <r>
    <x v="1669"/>
    <x v="3"/>
    <s v="Focus"/>
    <x v="81"/>
    <n v="1984"/>
    <n v="0"/>
    <n v="2096"/>
    <n v="1769"/>
    <n v="2480"/>
    <n v="669"/>
    <n v="1926"/>
    <n v="560"/>
    <n v="2808"/>
    <n v="81"/>
    <n v="1195"/>
    <n v="15568"/>
    <n v="7406.7999999999993"/>
    <n v="1058.5"/>
    <n v="7102.7000000000007"/>
    <n v="0.4562371531346352"/>
    <n v="101"/>
    <n v="154.13861386138615"/>
    <n v="70.323762376237624"/>
    <n v="300"/>
    <n v="0.33666666666666667"/>
  </r>
  <r>
    <x v="1670"/>
    <x v="21"/>
    <s v="Suburban 2500"/>
    <x v="414"/>
    <n v="1876"/>
    <n v="1407"/>
    <n v="1315"/>
    <n v="1490"/>
    <n v="1589"/>
    <n v="0"/>
    <n v="2283"/>
    <n v="1592"/>
    <n v="2022"/>
    <n v="2363"/>
    <n v="213"/>
    <n v="16150"/>
    <n v="7181.9000000000005"/>
    <n v="782.5"/>
    <n v="8185.5999999999995"/>
    <n v="0.50684829721362223"/>
    <n v="95"/>
    <n v="170"/>
    <n v="86.164210526315784"/>
    <n v="300"/>
    <n v="0.31666666666666665"/>
  </r>
  <r>
    <x v="1671"/>
    <x v="13"/>
    <s v="Monte Carlo"/>
    <x v="669"/>
    <n v="1982"/>
    <n v="0"/>
    <n v="1812"/>
    <n v="2382"/>
    <n v="2214"/>
    <n v="0"/>
    <n v="3064"/>
    <n v="1939"/>
    <n v="1880"/>
    <n v="685"/>
    <n v="395"/>
    <n v="16353"/>
    <n v="4568.76"/>
    <n v="884.34"/>
    <n v="10899.9"/>
    <n v="0.6665382498624105"/>
    <n v="106"/>
    <n v="154.27358490566039"/>
    <n v="102.82924528301886"/>
    <n v="270"/>
    <n v="0.3925925925925926"/>
  </r>
  <r>
    <x v="1672"/>
    <x v="13"/>
    <s v="Express 2500"/>
    <x v="294"/>
    <n v="810"/>
    <n v="504"/>
    <n v="2058"/>
    <n v="1456"/>
    <n v="1867"/>
    <n v="833"/>
    <n v="2400"/>
    <n v="1588"/>
    <n v="0"/>
    <n v="2273"/>
    <n v="1680"/>
    <n v="15469"/>
    <n v="5062.3999999999996"/>
    <n v="634"/>
    <n v="9772.6"/>
    <n v="0.63175383024112741"/>
    <n v="95"/>
    <n v="162.83157894736843"/>
    <n v="102.86947368421053"/>
    <n v="300"/>
    <n v="0.31666666666666665"/>
  </r>
  <r>
    <x v="1673"/>
    <x v="4"/>
    <s v="3 Series"/>
    <x v="114"/>
    <n v="2111"/>
    <n v="0"/>
    <n v="777"/>
    <n v="3451"/>
    <n v="1928"/>
    <n v="3420"/>
    <n v="2292"/>
    <n v="340"/>
    <n v="4224"/>
    <n v="1080"/>
    <n v="0"/>
    <n v="19623"/>
    <n v="4641.2100000000009"/>
    <n v="588.6"/>
    <n v="14393.189999999999"/>
    <n v="0.73348570554961012"/>
    <n v="125"/>
    <n v="156.98400000000001"/>
    <n v="115.14551999999999"/>
    <n v="270"/>
    <n v="0.46296296296296297"/>
  </r>
  <r>
    <x v="1674"/>
    <x v="6"/>
    <s v="LeBaron"/>
    <x v="648"/>
    <n v="1180"/>
    <n v="1252"/>
    <n v="2330"/>
    <n v="1781"/>
    <n v="2963"/>
    <n v="2156"/>
    <n v="2068"/>
    <n v="0"/>
    <n v="1321"/>
    <n v="1975"/>
    <n v="544"/>
    <n v="17570"/>
    <n v="4255.5"/>
    <n v="718.19999999999993"/>
    <n v="12596.3"/>
    <n v="0.7169208878770631"/>
    <n v="116"/>
    <n v="151.4655172413793"/>
    <n v="108.58879310344827"/>
    <n v="300"/>
    <n v="0.38666666666666666"/>
  </r>
  <r>
    <x v="1675"/>
    <x v="17"/>
    <s v="Miata MX-5"/>
    <x v="452"/>
    <n v="1463"/>
    <n v="0"/>
    <n v="1985"/>
    <n v="585"/>
    <n v="4183"/>
    <n v="871"/>
    <n v="1721"/>
    <n v="1868"/>
    <n v="1938"/>
    <n v="1618"/>
    <n v="0"/>
    <n v="16232"/>
    <n v="3915.2699999999995"/>
    <n v="638.64"/>
    <n v="11678.09"/>
    <n v="0.7194486200098571"/>
    <n v="101"/>
    <n v="160.71287128712871"/>
    <n v="115.62465346534654"/>
    <n v="270"/>
    <n v="0.37407407407407406"/>
  </r>
  <r>
    <x v="1676"/>
    <x v="13"/>
    <s v="Suburban"/>
    <x v="160"/>
    <n v="608"/>
    <n v="4263"/>
    <n v="0"/>
    <n v="2535"/>
    <n v="6513"/>
    <n v="1338"/>
    <n v="0"/>
    <n v="0"/>
    <n v="1267"/>
    <n v="3428"/>
    <n v="738"/>
    <n v="20690"/>
    <n v="5854.96"/>
    <n v="661.12"/>
    <n v="14173.92"/>
    <n v="0.68506138231029479"/>
    <n v="114"/>
    <n v="181.49122807017545"/>
    <n v="124.33263157894737"/>
    <n v="240"/>
    <n v="0.47499999999999998"/>
  </r>
  <r>
    <x v="1677"/>
    <x v="2"/>
    <s v="RAV4"/>
    <x v="230"/>
    <n v="320"/>
    <n v="269"/>
    <n v="3543"/>
    <n v="4705"/>
    <n v="1956"/>
    <n v="2104"/>
    <n v="157"/>
    <n v="4292"/>
    <n v="1998"/>
    <n v="494"/>
    <n v="0"/>
    <n v="19838"/>
    <n v="4712.3999999999996"/>
    <n v="732.5"/>
    <n v="14393.1"/>
    <n v="0.7255318076418994"/>
    <n v="109"/>
    <n v="182"/>
    <n v="132.04678899082569"/>
    <n v="300"/>
    <n v="0.36333333333333334"/>
  </r>
  <r>
    <x v="1678"/>
    <x v="44"/>
    <d v="2018-09-05T00:00:00"/>
    <x v="397"/>
    <n v="255"/>
    <n v="519"/>
    <n v="1641"/>
    <n v="2956"/>
    <n v="930"/>
    <n v="900"/>
    <n v="567"/>
    <n v="576"/>
    <n v="3944"/>
    <n v="1930"/>
    <n v="2150"/>
    <n v="16368"/>
    <n v="6004.46"/>
    <n v="1411.63"/>
    <n v="8951.91"/>
    <n v="0.54691532258064512"/>
    <n v="110"/>
    <n v="148.80000000000001"/>
    <n v="81.381"/>
    <n v="330"/>
    <n v="0.33333333333333331"/>
  </r>
  <r>
    <x v="1679"/>
    <x v="13"/>
    <s v="Express 1500"/>
    <x v="250"/>
    <n v="2238"/>
    <n v="755"/>
    <n v="1823"/>
    <n v="0"/>
    <n v="2063"/>
    <n v="844"/>
    <n v="532"/>
    <n v="992"/>
    <n v="2197"/>
    <n v="0"/>
    <n v="2317"/>
    <n v="13761"/>
    <n v="5513.49"/>
    <n v="912.68999999999994"/>
    <n v="7334.8200000000006"/>
    <n v="0.53301504251144538"/>
    <n v="91"/>
    <n v="151.21978021978023"/>
    <n v="80.602417582417587"/>
    <n v="270"/>
    <n v="0.33703703703703702"/>
  </r>
  <r>
    <x v="1680"/>
    <x v="11"/>
    <s v="Tiburon"/>
    <x v="599"/>
    <n v="1300"/>
    <n v="2060"/>
    <n v="1571"/>
    <n v="1178"/>
    <n v="955"/>
    <n v="2626"/>
    <n v="1740"/>
    <n v="924"/>
    <n v="1076"/>
    <n v="2854"/>
    <n v="1181"/>
    <n v="17465"/>
    <n v="7857.41"/>
    <n v="1638.78"/>
    <n v="7968.8099999999995"/>
    <n v="0.45627311766389922"/>
    <n v="114"/>
    <n v="153.2017543859649"/>
    <n v="69.901842105263157"/>
    <n v="330"/>
    <n v="0.34545454545454546"/>
  </r>
  <r>
    <x v="1681"/>
    <x v="1"/>
    <s v="STS-V"/>
    <x v="6"/>
    <n v="1430"/>
    <n v="1846"/>
    <n v="980"/>
    <n v="3177"/>
    <n v="2454"/>
    <n v="2052"/>
    <n v="933"/>
    <n v="2131"/>
    <n v="1179"/>
    <n v="1001"/>
    <n v="0"/>
    <n v="17183"/>
    <n v="6379"/>
    <n v="1344.1999999999998"/>
    <n v="9459.7999999999993"/>
    <n v="0.5505325030553454"/>
    <n v="105"/>
    <n v="163.64761904761906"/>
    <n v="90.09333333333332"/>
    <n v="300"/>
    <n v="0.35"/>
  </r>
  <r>
    <x v="1682"/>
    <x v="0"/>
    <s v="G-Class"/>
    <x v="112"/>
    <n v="1146"/>
    <n v="1330"/>
    <n v="312"/>
    <n v="2933"/>
    <n v="111"/>
    <n v="1028"/>
    <n v="178"/>
    <n v="1194"/>
    <n v="1337"/>
    <n v="0"/>
    <n v="139"/>
    <n v="9708"/>
    <n v="7181.2"/>
    <n v="778.1"/>
    <n v="1748.6999999999998"/>
    <n v="0.18012978986402964"/>
    <n v="70"/>
    <n v="138.68571428571428"/>
    <n v="24.98142857142857"/>
    <n v="300"/>
    <n v="0.23333333333333334"/>
  </r>
  <r>
    <x v="1683"/>
    <x v="43"/>
    <s v="Grand Cherokee"/>
    <x v="269"/>
    <n v="2462"/>
    <n v="651"/>
    <n v="3212"/>
    <n v="0"/>
    <n v="3226"/>
    <n v="777"/>
    <n v="1958"/>
    <n v="641"/>
    <n v="2187"/>
    <n v="1211"/>
    <n v="0"/>
    <n v="16325"/>
    <n v="4895.4600000000009"/>
    <n v="1290.8700000000001"/>
    <n v="10138.669999999998"/>
    <n v="0.62105176110260329"/>
    <n v="99"/>
    <n v="164.8989898989899"/>
    <n v="102.41080808080807"/>
    <n v="270"/>
    <n v="0.36666666666666664"/>
  </r>
  <r>
    <x v="1684"/>
    <x v="14"/>
    <s v="Voyager"/>
    <x v="22"/>
    <n v="2812"/>
    <n v="693"/>
    <n v="490"/>
    <n v="224"/>
    <n v="1836"/>
    <n v="0"/>
    <n v="1651"/>
    <n v="850"/>
    <n v="490"/>
    <n v="758"/>
    <n v="0"/>
    <n v="9804"/>
    <n v="4033.9800000000005"/>
    <n v="1226.79"/>
    <n v="4543.2299999999996"/>
    <n v="0.46340575275397794"/>
    <n v="59"/>
    <n v="166.16949152542372"/>
    <n v="77.003898305084732"/>
    <n v="270"/>
    <n v="0.21851851851851853"/>
  </r>
  <r>
    <x v="1685"/>
    <x v="9"/>
    <s v="Daytona"/>
    <x v="505"/>
    <n v="669"/>
    <n v="2578"/>
    <n v="940"/>
    <n v="1703"/>
    <n v="1694"/>
    <n v="857"/>
    <n v="2303"/>
    <n v="2322"/>
    <n v="3893"/>
    <n v="2877"/>
    <n v="456"/>
    <n v="20292"/>
    <n v="7115.79"/>
    <n v="889.79"/>
    <n v="12286.42"/>
    <n v="0.60548097772521192"/>
    <n v="124"/>
    <n v="163.64516129032259"/>
    <n v="99.084032258064511"/>
    <n v="330"/>
    <n v="0.37575757575757573"/>
  </r>
  <r>
    <x v="1686"/>
    <x v="16"/>
    <s v="Pajero"/>
    <x v="402"/>
    <n v="2851"/>
    <n v="2779"/>
    <n v="763"/>
    <n v="615"/>
    <n v="2184"/>
    <n v="382"/>
    <n v="0"/>
    <n v="1560"/>
    <n v="3193"/>
    <n v="2667"/>
    <n v="665"/>
    <n v="17659"/>
    <n v="7118.0999999999995"/>
    <n v="1253.4000000000001"/>
    <n v="9287.5"/>
    <n v="0.52593578345319669"/>
    <n v="103"/>
    <n v="171.44660194174756"/>
    <n v="90.169902912621353"/>
    <n v="300"/>
    <n v="0.34333333333333332"/>
  </r>
  <r>
    <x v="1687"/>
    <x v="22"/>
    <s v="Lucerne"/>
    <x v="578"/>
    <n v="1828"/>
    <n v="2618"/>
    <n v="1487"/>
    <n v="5239"/>
    <n v="5175"/>
    <n v="880"/>
    <n v="888"/>
    <n v="2254"/>
    <n v="780"/>
    <n v="2232"/>
    <n v="0"/>
    <n v="23381"/>
    <n v="6685.2999999999993"/>
    <n v="723.19999999999993"/>
    <n v="15972.5"/>
    <n v="0.68314015653735938"/>
    <n v="140"/>
    <n v="167.00714285714287"/>
    <n v="114.08928571428571"/>
    <n v="300"/>
    <n v="0.46666666666666667"/>
  </r>
  <r>
    <x v="1688"/>
    <x v="3"/>
    <s v="E-Series"/>
    <x v="3"/>
    <n v="823"/>
    <n v="3754"/>
    <n v="2096"/>
    <n v="730"/>
    <n v="1424"/>
    <n v="3549"/>
    <n v="408"/>
    <n v="0"/>
    <n v="1188"/>
    <n v="0"/>
    <n v="573"/>
    <n v="14545"/>
    <n v="4840.47"/>
    <n v="1072.53"/>
    <n v="8632"/>
    <n v="0.59346854589205911"/>
    <n v="98"/>
    <n v="148.41836734693877"/>
    <n v="88.08163265306122"/>
    <n v="270"/>
    <n v="0.36296296296296299"/>
  </r>
  <r>
    <x v="1689"/>
    <x v="25"/>
    <s v="riolet"/>
    <x v="278"/>
    <n v="3152"/>
    <n v="1155"/>
    <n v="1239"/>
    <n v="1140"/>
    <n v="572"/>
    <n v="0"/>
    <n v="435"/>
    <n v="1593"/>
    <n v="1224"/>
    <n v="714"/>
    <n v="180"/>
    <n v="11404"/>
    <n v="6825"/>
    <n v="816.2"/>
    <n v="3762.8"/>
    <n v="0.3299544019642231"/>
    <n v="68"/>
    <n v="167.70588235294119"/>
    <n v="55.335294117647059"/>
    <n v="300"/>
    <n v="0.22666666666666666"/>
  </r>
  <r>
    <x v="1690"/>
    <x v="8"/>
    <n v="98"/>
    <x v="670"/>
    <n v="3210"/>
    <n v="0"/>
    <n v="304"/>
    <n v="498"/>
    <n v="4188"/>
    <n v="1374"/>
    <n v="1290"/>
    <n v="600"/>
    <n v="2073"/>
    <n v="270"/>
    <n v="840"/>
    <n v="14647"/>
    <n v="5257.5"/>
    <n v="1287.8999999999999"/>
    <n v="8101.6"/>
    <n v="0.55312350652010656"/>
    <n v="85"/>
    <n v="172.31764705882352"/>
    <n v="95.312941176470588"/>
    <n v="300"/>
    <n v="0.28333333333333333"/>
  </r>
  <r>
    <x v="1691"/>
    <x v="30"/>
    <s v="GS"/>
    <x v="237"/>
    <n v="2804"/>
    <n v="0"/>
    <n v="1857"/>
    <n v="1075"/>
    <n v="2994"/>
    <n v="1296"/>
    <n v="1542"/>
    <n v="1266"/>
    <n v="1209"/>
    <n v="1699"/>
    <n v="0"/>
    <n v="15742"/>
    <n v="5602.86"/>
    <n v="851.58"/>
    <n v="9287.5600000000013"/>
    <n v="0.5899860246474401"/>
    <n v="98"/>
    <n v="160.63265306122449"/>
    <n v="94.771020408163281"/>
    <n v="270"/>
    <n v="0.36296296296296299"/>
  </r>
  <r>
    <x v="1692"/>
    <x v="41"/>
    <s v="Defender 90"/>
    <x v="212"/>
    <n v="910"/>
    <n v="2053"/>
    <n v="2682"/>
    <n v="3055"/>
    <n v="3056"/>
    <n v="146"/>
    <n v="7415"/>
    <n v="2519"/>
    <n v="432"/>
    <n v="1909"/>
    <n v="525"/>
    <n v="24702"/>
    <n v="4976.3999999999996"/>
    <n v="831.93"/>
    <n v="18893.669999999998"/>
    <n v="0.76486397862521249"/>
    <n v="149"/>
    <n v="165.78523489932886"/>
    <n v="126.80315436241609"/>
    <n v="330"/>
    <n v="0.45151515151515154"/>
  </r>
  <r>
    <x v="1693"/>
    <x v="9"/>
    <s v="Ram"/>
    <x v="664"/>
    <n v="2303"/>
    <n v="1387"/>
    <n v="732"/>
    <n v="540"/>
    <n v="744"/>
    <n v="2317"/>
    <n v="2225"/>
    <n v="2647"/>
    <n v="0"/>
    <n v="2125"/>
    <n v="0"/>
    <n v="15020"/>
    <n v="4575.78"/>
    <n v="994.94999999999993"/>
    <n v="9449.27"/>
    <n v="0.6291125166444741"/>
    <n v="86"/>
    <n v="174.65116279069767"/>
    <n v="109.87523255813954"/>
    <n v="270"/>
    <n v="0.31851851851851853"/>
  </r>
  <r>
    <x v="1694"/>
    <x v="44"/>
    <n v="900"/>
    <x v="366"/>
    <n v="559"/>
    <n v="418"/>
    <n v="653"/>
    <n v="843"/>
    <n v="904"/>
    <n v="750"/>
    <n v="136"/>
    <n v="3259"/>
    <n v="0"/>
    <n v="1358"/>
    <n v="1270"/>
    <n v="10150"/>
    <n v="6299.8"/>
    <n v="723.40000000000009"/>
    <n v="3126.7999999999993"/>
    <n v="0.30805911330049252"/>
    <n v="62"/>
    <n v="163.70967741935485"/>
    <n v="50.43225806451612"/>
    <n v="300"/>
    <n v="0.20666666666666667"/>
  </r>
  <r>
    <x v="1695"/>
    <x v="20"/>
    <s v="Altima"/>
    <x v="478"/>
    <n v="2287"/>
    <n v="1728"/>
    <n v="1060"/>
    <n v="1566"/>
    <n v="3173"/>
    <n v="4177"/>
    <n v="0"/>
    <n v="3883"/>
    <n v="1104"/>
    <n v="0"/>
    <n v="0"/>
    <n v="18978"/>
    <n v="5659.2"/>
    <n v="1002.4"/>
    <n v="12316.400000000001"/>
    <n v="0.64898303298556226"/>
    <n v="113"/>
    <n v="167.94690265486724"/>
    <n v="108.99469026548674"/>
    <n v="240"/>
    <n v="0.47083333333333333"/>
  </r>
  <r>
    <x v="1696"/>
    <x v="4"/>
    <s v="Z4"/>
    <x v="473"/>
    <n v="1975"/>
    <n v="384"/>
    <n v="2043"/>
    <n v="684"/>
    <n v="396"/>
    <n v="2535"/>
    <n v="0"/>
    <n v="1384"/>
    <n v="2487"/>
    <n v="2893"/>
    <n v="284"/>
    <n v="15065"/>
    <n v="5059.5"/>
    <n v="872.09999999999991"/>
    <n v="9133.4"/>
    <n v="0.60626617988715559"/>
    <n v="92"/>
    <n v="163.75"/>
    <n v="99.276086956521738"/>
    <n v="300"/>
    <n v="0.30666666666666664"/>
  </r>
  <r>
    <x v="1697"/>
    <x v="4"/>
    <s v="5 Series"/>
    <x v="484"/>
    <n v="924"/>
    <n v="1689"/>
    <n v="318"/>
    <n v="1897"/>
    <n v="2520"/>
    <n v="3333"/>
    <n v="3391"/>
    <n v="226"/>
    <n v="84"/>
    <n v="1026"/>
    <n v="129"/>
    <n v="15537"/>
    <n v="6079.48"/>
    <n v="566.5"/>
    <n v="8891.02"/>
    <n v="0.57224818175967052"/>
    <n v="99"/>
    <n v="156.93939393939394"/>
    <n v="89.808282828282827"/>
    <n v="330"/>
    <n v="0.3"/>
  </r>
  <r>
    <x v="1698"/>
    <x v="43"/>
    <s v="Patriot"/>
    <x v="456"/>
    <n v="582"/>
    <n v="6692"/>
    <n v="0"/>
    <n v="1677"/>
    <n v="1858"/>
    <n v="0"/>
    <n v="1699"/>
    <n v="2551"/>
    <n v="2472"/>
    <n v="0"/>
    <n v="888"/>
    <n v="18419"/>
    <n v="5510.72"/>
    <n v="554.48"/>
    <n v="12353.8"/>
    <n v="0.67070959335468805"/>
    <n v="105"/>
    <n v="175.41904761904763"/>
    <n v="117.65523809523809"/>
    <n v="240"/>
    <n v="0.4375"/>
  </r>
  <r>
    <x v="1699"/>
    <x v="21"/>
    <s v="Safari"/>
    <x v="289"/>
    <n v="4497"/>
    <n v="218"/>
    <n v="1939"/>
    <n v="997"/>
    <n v="720"/>
    <n v="1362"/>
    <n v="1017"/>
    <n v="2142"/>
    <n v="1395"/>
    <n v="612"/>
    <n v="378"/>
    <n v="15277"/>
    <n v="5188.4800000000005"/>
    <n v="1154.56"/>
    <n v="8933.9599999999991"/>
    <n v="0.58479806244681543"/>
    <n v="91"/>
    <n v="167.87912087912088"/>
    <n v="98.175384615384601"/>
    <n v="330"/>
    <n v="0.27575757575757576"/>
  </r>
  <r>
    <x v="1700"/>
    <x v="12"/>
    <s v="Blackwood"/>
    <x v="511"/>
    <n v="1999"/>
    <n v="4590"/>
    <n v="5137"/>
    <n v="1277"/>
    <n v="1355"/>
    <n v="944"/>
    <n v="3127"/>
    <n v="2752"/>
    <n v="518"/>
    <n v="1481"/>
    <n v="1165"/>
    <n v="24345"/>
    <n v="5269"/>
    <n v="1328.91"/>
    <n v="17747.09"/>
    <n v="0.72898295337851715"/>
    <n v="139"/>
    <n v="175.14388489208633"/>
    <n v="127.67690647482014"/>
    <n v="330"/>
    <n v="0.4212121212121212"/>
  </r>
  <r>
    <x v="1701"/>
    <x v="14"/>
    <s v="Grand Voyager"/>
    <x v="45"/>
    <n v="1098"/>
    <n v="436"/>
    <n v="3416"/>
    <n v="2930"/>
    <n v="3794"/>
    <n v="1154"/>
    <n v="2186"/>
    <n v="2615"/>
    <n v="663"/>
    <n v="3252"/>
    <n v="0"/>
    <n v="21544"/>
    <n v="4532.7999999999993"/>
    <n v="1057.6000000000001"/>
    <n v="15953.6"/>
    <n v="0.74051243965837354"/>
    <n v="125"/>
    <n v="172.352"/>
    <n v="127.6288"/>
    <n v="300"/>
    <n v="0.41666666666666669"/>
  </r>
  <r>
    <x v="1702"/>
    <x v="28"/>
    <s v="Sunfire"/>
    <x v="362"/>
    <n v="655"/>
    <n v="0"/>
    <n v="1577"/>
    <n v="609"/>
    <n v="2350"/>
    <n v="2227"/>
    <n v="2665"/>
    <n v="618"/>
    <n v="1680"/>
    <n v="246"/>
    <n v="0"/>
    <n v="12627"/>
    <n v="5031.72"/>
    <n v="679.68"/>
    <n v="6915.5999999999995"/>
    <n v="0.54768353528153957"/>
    <n v="100"/>
    <n v="126.27"/>
    <n v="69.155999999999992"/>
    <n v="270"/>
    <n v="0.37037037037037035"/>
  </r>
  <r>
    <x v="1703"/>
    <x v="35"/>
    <s v="S60"/>
    <x v="574"/>
    <n v="1550"/>
    <n v="1515"/>
    <n v="1745"/>
    <n v="2718"/>
    <n v="1596"/>
    <n v="2315"/>
    <n v="1363"/>
    <n v="848"/>
    <n v="2548"/>
    <n v="0"/>
    <n v="524"/>
    <n v="16722"/>
    <n v="5713.0999999999995"/>
    <n v="1018.6"/>
    <n v="9990.2999999999993"/>
    <n v="0.59743451740222453"/>
    <n v="102"/>
    <n v="163.94117647058823"/>
    <n v="97.944117647058818"/>
    <n v="300"/>
    <n v="0.34"/>
  </r>
  <r>
    <x v="1704"/>
    <x v="7"/>
    <s v="Legacy"/>
    <x v="202"/>
    <n v="127"/>
    <n v="322"/>
    <n v="1406"/>
    <n v="2127"/>
    <n v="2108"/>
    <n v="2496"/>
    <n v="1470"/>
    <n v="3802"/>
    <n v="1958"/>
    <n v="110"/>
    <n v="1610"/>
    <n v="17536"/>
    <n v="6242.39"/>
    <n v="867.13"/>
    <n v="10426.48"/>
    <n v="0.59457572992700725"/>
    <n v="98"/>
    <n v="178.9387755102041"/>
    <n v="106.39265306122448"/>
    <n v="330"/>
    <n v="0.29696969696969699"/>
  </r>
  <r>
    <x v="1705"/>
    <x v="51"/>
    <s v="Arnage"/>
    <x v="671"/>
    <n v="3709"/>
    <n v="2652"/>
    <n v="244"/>
    <n v="1236"/>
    <n v="3968"/>
    <n v="788"/>
    <n v="1460"/>
    <n v="658"/>
    <n v="1500"/>
    <n v="3028"/>
    <n v="434"/>
    <n v="19677"/>
    <n v="8197.9699999999993"/>
    <n v="725.33999999999992"/>
    <n v="10753.69"/>
    <n v="0.54651064694821372"/>
    <n v="121"/>
    <n v="162.61983471074379"/>
    <n v="88.873471074380163"/>
    <n v="330"/>
    <n v="0.36666666666666664"/>
  </r>
  <r>
    <x v="1706"/>
    <x v="24"/>
    <s v="Passat"/>
    <x v="324"/>
    <n v="3375"/>
    <n v="3438"/>
    <n v="3386"/>
    <n v="1687"/>
    <n v="507"/>
    <n v="363"/>
    <n v="1338"/>
    <n v="414"/>
    <n v="396"/>
    <n v="1538"/>
    <n v="0"/>
    <n v="16442"/>
    <n v="6335.5"/>
    <n v="1322.5"/>
    <n v="8784"/>
    <n v="0.53424157645055348"/>
    <n v="101"/>
    <n v="162.79207920792078"/>
    <n v="86.970297029702976"/>
    <n v="300"/>
    <n v="0.33666666666666667"/>
  </r>
  <r>
    <x v="1707"/>
    <x v="13"/>
    <s v="Blazer"/>
    <x v="407"/>
    <n v="3649"/>
    <n v="0"/>
    <n v="1302"/>
    <n v="1518"/>
    <n v="2197"/>
    <n v="1637"/>
    <n v="3895"/>
    <n v="346"/>
    <n v="1786"/>
    <n v="1156"/>
    <n v="2601"/>
    <n v="20087"/>
    <n v="6367.5"/>
    <n v="692.5"/>
    <n v="13027"/>
    <n v="0.64852889928809676"/>
    <n v="101"/>
    <n v="198.88118811881188"/>
    <n v="128.98019801980197"/>
    <n v="300"/>
    <n v="0.33666666666666667"/>
  </r>
  <r>
    <x v="1708"/>
    <x v="1"/>
    <s v="Fleetwood"/>
    <x v="672"/>
    <n v="600"/>
    <n v="4200"/>
    <n v="1084"/>
    <n v="2278"/>
    <n v="2014"/>
    <n v="1979"/>
    <n v="3035"/>
    <n v="1489"/>
    <n v="1499"/>
    <n v="0"/>
    <n v="411"/>
    <n v="18589"/>
    <n v="6812.9"/>
    <n v="531.70000000000005"/>
    <n v="11244.400000000001"/>
    <n v="0.6048953682285223"/>
    <n v="108"/>
    <n v="172.12037037037038"/>
    <n v="104.11481481481484"/>
    <n v="300"/>
    <n v="0.36"/>
  </r>
  <r>
    <x v="1709"/>
    <x v="21"/>
    <s v="Rally Wagon 3500"/>
    <x v="152"/>
    <n v="1145"/>
    <n v="264"/>
    <n v="1120"/>
    <n v="1190"/>
    <n v="0"/>
    <n v="879"/>
    <n v="1578"/>
    <n v="0"/>
    <n v="766"/>
    <n v="733"/>
    <n v="0"/>
    <n v="7675"/>
    <n v="5234"/>
    <n v="655.68"/>
    <n v="1785.3199999999997"/>
    <n v="0.23261498371335501"/>
    <n v="54"/>
    <n v="142.12962962962962"/>
    <n v="33.061481481481479"/>
    <n v="240"/>
    <n v="0.22500000000000001"/>
  </r>
  <r>
    <x v="1710"/>
    <x v="5"/>
    <s v="Insight"/>
    <x v="647"/>
    <n v="2710"/>
    <n v="504"/>
    <n v="1843"/>
    <n v="0"/>
    <n v="0"/>
    <n v="1497"/>
    <n v="1144"/>
    <n v="2376"/>
    <n v="1761"/>
    <n v="2090"/>
    <n v="2047"/>
    <n v="15972"/>
    <n v="5996.5199999999995"/>
    <n v="907.37999999999988"/>
    <n v="9068.1"/>
    <n v="0.56774981217129983"/>
    <n v="87"/>
    <n v="183.58620689655172"/>
    <n v="104.23103448275863"/>
    <n v="270"/>
    <n v="0.32222222222222224"/>
  </r>
  <r>
    <x v="1711"/>
    <x v="30"/>
    <s v="IS"/>
    <x v="662"/>
    <n v="717"/>
    <n v="1216"/>
    <n v="624"/>
    <n v="6400"/>
    <n v="2598"/>
    <n v="472"/>
    <n v="2226"/>
    <n v="0"/>
    <n v="284"/>
    <n v="1980"/>
    <n v="181"/>
    <n v="16698"/>
    <n v="5236.7999999999993"/>
    <n v="517.5"/>
    <n v="10943.7"/>
    <n v="0.65538986704994617"/>
    <n v="104"/>
    <n v="160.55769230769232"/>
    <n v="105.22788461538462"/>
    <n v="300"/>
    <n v="0.34666666666666668"/>
  </r>
  <r>
    <x v="1712"/>
    <x v="17"/>
    <s v="B2500"/>
    <x v="673"/>
    <n v="0"/>
    <n v="2177"/>
    <n v="1435"/>
    <n v="290"/>
    <n v="1329"/>
    <n v="458"/>
    <n v="1344"/>
    <n v="2648"/>
    <n v="158"/>
    <n v="232"/>
    <n v="2575"/>
    <n v="12646"/>
    <n v="5136.1000000000004"/>
    <n v="980.69999999999993"/>
    <n v="6529.2"/>
    <n v="0.51630555116242294"/>
    <n v="70"/>
    <n v="180.65714285714284"/>
    <n v="93.27428571428571"/>
    <n v="300"/>
    <n v="0.23333333333333334"/>
  </r>
  <r>
    <x v="1713"/>
    <x v="6"/>
    <n v="300"/>
    <x v="44"/>
    <n v="2800"/>
    <n v="218"/>
    <n v="816"/>
    <n v="1786"/>
    <n v="2366"/>
    <n v="476"/>
    <n v="2482"/>
    <n v="4121"/>
    <n v="1876"/>
    <n v="1203"/>
    <n v="0"/>
    <n v="18144"/>
    <n v="5576.7"/>
    <n v="882.5"/>
    <n v="11684.8"/>
    <n v="0.64400352733686062"/>
    <n v="109"/>
    <n v="166.45871559633028"/>
    <n v="107.19999999999999"/>
    <n v="300"/>
    <n v="0.36333333333333334"/>
  </r>
  <r>
    <x v="1714"/>
    <x v="4"/>
    <s v="M Roadster"/>
    <x v="674"/>
    <n v="198"/>
    <n v="876"/>
    <n v="1284"/>
    <n v="2144"/>
    <n v="188"/>
    <n v="1948"/>
    <n v="620"/>
    <n v="552"/>
    <n v="1692"/>
    <n v="1418"/>
    <n v="0"/>
    <n v="10920"/>
    <n v="4412.5"/>
    <n v="1043.5"/>
    <n v="5464"/>
    <n v="0.50036630036630036"/>
    <n v="69"/>
    <n v="158.2608695652174"/>
    <n v="79.188405797101453"/>
    <n v="300"/>
    <n v="0.23"/>
  </r>
  <r>
    <x v="1715"/>
    <x v="3"/>
    <s v="E-Series"/>
    <x v="3"/>
    <n v="0"/>
    <n v="440"/>
    <n v="3118"/>
    <n v="4046"/>
    <n v="2253"/>
    <n v="1784"/>
    <n v="534"/>
    <n v="3565"/>
    <n v="3274"/>
    <n v="1398"/>
    <n v="0"/>
    <n v="20412"/>
    <n v="5708.25"/>
    <n v="603.99"/>
    <n v="14099.76"/>
    <n v="0.69075837742504409"/>
    <n v="119"/>
    <n v="171.52941176470588"/>
    <n v="118.48537815126051"/>
    <n v="270"/>
    <n v="0.44074074074074077"/>
  </r>
  <r>
    <x v="1716"/>
    <x v="24"/>
    <s v="Jetta"/>
    <x v="39"/>
    <n v="4018"/>
    <n v="1591"/>
    <n v="248"/>
    <n v="985"/>
    <n v="0"/>
    <n v="236"/>
    <n v="94"/>
    <n v="916"/>
    <n v="0"/>
    <n v="5774"/>
    <n v="150"/>
    <n v="14012"/>
    <n v="6463.53"/>
    <n v="996.93"/>
    <n v="6551.54"/>
    <n v="0.4675663716814159"/>
    <n v="84"/>
    <n v="166.8095238095238"/>
    <n v="77.994523809523812"/>
    <n v="270"/>
    <n v="0.31111111111111112"/>
  </r>
  <r>
    <x v="1717"/>
    <x v="33"/>
    <s v="Spider"/>
    <x v="72"/>
    <n v="2165"/>
    <n v="2965"/>
    <n v="3572"/>
    <n v="1661"/>
    <n v="826"/>
    <n v="2011"/>
    <n v="2574"/>
    <n v="2094"/>
    <n v="2711"/>
    <n v="1150"/>
    <n v="1302"/>
    <n v="23031"/>
    <n v="8201.16"/>
    <n v="1497.76"/>
    <n v="13332.08"/>
    <n v="0.57887542876991882"/>
    <n v="154"/>
    <n v="149.55194805194805"/>
    <n v="86.571948051948056"/>
    <n v="330"/>
    <n v="0.46666666666666667"/>
  </r>
  <r>
    <x v="1718"/>
    <x v="25"/>
    <s v="S4"/>
    <x v="543"/>
    <n v="2435"/>
    <n v="1165"/>
    <n v="846"/>
    <n v="1603"/>
    <n v="504"/>
    <n v="0"/>
    <n v="1024"/>
    <n v="2451"/>
    <n v="492"/>
    <n v="4493"/>
    <n v="168"/>
    <n v="15181"/>
    <n v="6853.8"/>
    <n v="1497.5"/>
    <n v="6829.7000000000007"/>
    <n v="0.44988472432646076"/>
    <n v="94"/>
    <n v="161.5"/>
    <n v="72.656382978723414"/>
    <n v="300"/>
    <n v="0.31333333333333335"/>
  </r>
  <r>
    <x v="1719"/>
    <x v="7"/>
    <s v="Forester"/>
    <x v="440"/>
    <n v="585"/>
    <n v="765"/>
    <n v="3071"/>
    <n v="1366"/>
    <n v="2494"/>
    <n v="2883"/>
    <n v="1938"/>
    <n v="894"/>
    <n v="597"/>
    <n v="0"/>
    <n v="0"/>
    <n v="14593"/>
    <n v="4903.92"/>
    <n v="966.96"/>
    <n v="8722.119999999999"/>
    <n v="0.5976920441307475"/>
    <n v="92"/>
    <n v="158.61956521739131"/>
    <n v="94.805652173913032"/>
    <n v="270"/>
    <n v="0.34074074074074073"/>
  </r>
  <r>
    <x v="1720"/>
    <x v="43"/>
    <s v="Wrangler"/>
    <x v="527"/>
    <n v="1958"/>
    <n v="229"/>
    <n v="1387"/>
    <n v="3024"/>
    <n v="315"/>
    <n v="1312"/>
    <n v="0"/>
    <n v="798"/>
    <n v="4629"/>
    <n v="444"/>
    <n v="0"/>
    <n v="14096"/>
    <n v="4155.57"/>
    <n v="787.86"/>
    <n v="9152.57"/>
    <n v="0.64930263904653795"/>
    <n v="85"/>
    <n v="165.83529411764707"/>
    <n v="107.67729411764705"/>
    <n v="270"/>
    <n v="0.31481481481481483"/>
  </r>
  <r>
    <x v="1721"/>
    <x v="25"/>
    <s v="A6"/>
    <x v="208"/>
    <n v="1380"/>
    <n v="2646"/>
    <n v="635"/>
    <n v="2496"/>
    <n v="1580"/>
    <n v="3953"/>
    <n v="112"/>
    <n v="2034"/>
    <n v="1150"/>
    <n v="1881"/>
    <n v="950"/>
    <n v="18817"/>
    <n v="5234.68"/>
    <n v="897.59999999999991"/>
    <n v="12684.72"/>
    <n v="0.67410958176117342"/>
    <n v="109"/>
    <n v="172.63302752293578"/>
    <n v="116.37357798165137"/>
    <n v="330"/>
    <n v="0.33030303030303032"/>
  </r>
  <r>
    <x v="1722"/>
    <x v="9"/>
    <s v="Ram 1500 Club"/>
    <x v="323"/>
    <n v="2602"/>
    <n v="994"/>
    <n v="3320"/>
    <n v="3348"/>
    <n v="0"/>
    <n v="2910"/>
    <n v="3391"/>
    <n v="1875"/>
    <n v="0"/>
    <n v="612"/>
    <n v="780"/>
    <n v="19832"/>
    <n v="4939.2899999999991"/>
    <n v="800.82"/>
    <n v="14091.890000000001"/>
    <n v="0.71056323114158937"/>
    <n v="111"/>
    <n v="178.66666666666666"/>
    <n v="126.95396396396397"/>
    <n v="270"/>
    <n v="0.41111111111111109"/>
  </r>
  <r>
    <x v="1723"/>
    <x v="2"/>
    <s v="FJ Cruiser"/>
    <x v="207"/>
    <n v="498"/>
    <n v="0"/>
    <n v="678"/>
    <n v="828"/>
    <n v="1531"/>
    <n v="1321"/>
    <n v="1618"/>
    <n v="1324"/>
    <n v="318"/>
    <n v="0"/>
    <n v="2292"/>
    <n v="10408"/>
    <n v="4812.3900000000003"/>
    <n v="1033.2"/>
    <n v="4562.41"/>
    <n v="0.43835607225211376"/>
    <n v="70"/>
    <n v="148.68571428571428"/>
    <n v="65.177285714285716"/>
    <n v="270"/>
    <n v="0.25925925925925924"/>
  </r>
  <r>
    <x v="1724"/>
    <x v="2"/>
    <s v="Land Cruiser"/>
    <x v="519"/>
    <n v="0"/>
    <n v="990"/>
    <n v="3210"/>
    <n v="2537"/>
    <n v="1301"/>
    <n v="504"/>
    <n v="2179"/>
    <n v="938"/>
    <n v="110"/>
    <n v="2678"/>
    <n v="0"/>
    <n v="14447"/>
    <n v="5455.26"/>
    <n v="586.89"/>
    <n v="8404.8499999999985"/>
    <n v="0.58177130200041516"/>
    <n v="85"/>
    <n v="169.96470588235294"/>
    <n v="98.880588235294098"/>
    <n v="270"/>
    <n v="0.31481481481481483"/>
  </r>
  <r>
    <x v="1725"/>
    <x v="16"/>
    <s v="Diamante"/>
    <x v="65"/>
    <n v="0"/>
    <n v="1290"/>
    <n v="877"/>
    <n v="178"/>
    <n v="960"/>
    <n v="3195"/>
    <n v="709"/>
    <n v="495"/>
    <n v="0"/>
    <n v="1036"/>
    <n v="1924"/>
    <n v="10664"/>
    <n v="5917.86"/>
    <n v="801.9"/>
    <n v="3944.2400000000007"/>
    <n v="0.36986496624156046"/>
    <n v="70"/>
    <n v="152.34285714285716"/>
    <n v="56.346285714285727"/>
    <n v="270"/>
    <n v="0.25925925925925924"/>
  </r>
  <r>
    <x v="1726"/>
    <x v="12"/>
    <s v="Navigator"/>
    <x v="533"/>
    <n v="3284"/>
    <n v="2280"/>
    <n v="522"/>
    <n v="1096"/>
    <n v="225"/>
    <n v="1698"/>
    <n v="0"/>
    <n v="1596"/>
    <n v="3476"/>
    <n v="2867"/>
    <n v="0"/>
    <n v="17044"/>
    <n v="4833.8100000000004"/>
    <n v="1191.96"/>
    <n v="11018.23"/>
    <n v="0.6464579910819056"/>
    <n v="117"/>
    <n v="145.67521367521368"/>
    <n v="94.172905982905974"/>
    <n v="270"/>
    <n v="0.43333333333333335"/>
  </r>
  <r>
    <x v="1727"/>
    <x v="16"/>
    <s v="Montero Sport"/>
    <x v="591"/>
    <n v="2444"/>
    <n v="2024"/>
    <n v="0"/>
    <n v="1167"/>
    <n v="1480"/>
    <n v="1000"/>
    <n v="1334"/>
    <n v="2278"/>
    <n v="1673"/>
    <n v="0"/>
    <n v="482"/>
    <n v="13882"/>
    <n v="3953.97"/>
    <n v="751.68"/>
    <n v="9176.35"/>
    <n v="0.66102506843394326"/>
    <n v="99"/>
    <n v="140.22222222222223"/>
    <n v="92.690404040404047"/>
    <n v="270"/>
    <n v="0.36666666666666664"/>
  </r>
  <r>
    <x v="1728"/>
    <x v="25"/>
    <s v="Allroad"/>
    <x v="482"/>
    <n v="537"/>
    <n v="1735"/>
    <n v="3322"/>
    <n v="1512"/>
    <n v="1015"/>
    <n v="490"/>
    <n v="1346"/>
    <n v="2157"/>
    <n v="1398"/>
    <n v="687"/>
    <n v="222"/>
    <n v="14421"/>
    <n v="7879.85"/>
    <n v="1416.58"/>
    <n v="5124.57"/>
    <n v="0.35535469107551487"/>
    <n v="99"/>
    <n v="145.66666666666666"/>
    <n v="51.763333333333328"/>
    <n v="330"/>
    <n v="0.3"/>
  </r>
  <r>
    <x v="1729"/>
    <x v="20"/>
    <s v="Pathfinder"/>
    <x v="409"/>
    <n v="1215"/>
    <n v="2284"/>
    <n v="3272"/>
    <n v="3267"/>
    <n v="1040"/>
    <n v="2179"/>
    <n v="4531"/>
    <n v="2165"/>
    <n v="499"/>
    <n v="1816"/>
    <n v="992"/>
    <n v="23260"/>
    <n v="7457.67"/>
    <n v="845.02"/>
    <n v="14957.31"/>
    <n v="0.64304858125537401"/>
    <n v="134"/>
    <n v="173.58208955223881"/>
    <n v="111.62171641791045"/>
    <n v="330"/>
    <n v="0.40606060606060607"/>
  </r>
  <r>
    <x v="1730"/>
    <x v="16"/>
    <s v="Galant"/>
    <x v="102"/>
    <n v="3731"/>
    <n v="2262"/>
    <n v="0"/>
    <n v="0"/>
    <n v="0"/>
    <n v="0"/>
    <n v="1236"/>
    <n v="2075"/>
    <n v="2043"/>
    <n v="2557"/>
    <n v="0"/>
    <n v="13904"/>
    <n v="3956.34"/>
    <n v="778.74"/>
    <n v="9168.92"/>
    <n v="0.65944476409666286"/>
    <n v="80"/>
    <n v="173.8"/>
    <n v="114.61150000000001"/>
    <n v="180"/>
    <n v="0.44444444444444442"/>
  </r>
  <r>
    <x v="1731"/>
    <x v="7"/>
    <s v="Forester"/>
    <x v="440"/>
    <n v="1974"/>
    <n v="2727"/>
    <n v="0"/>
    <n v="1351"/>
    <n v="5325"/>
    <n v="2287"/>
    <n v="2835"/>
    <n v="983"/>
    <n v="174"/>
    <n v="0"/>
    <n v="1068"/>
    <n v="18724"/>
    <n v="3917.97"/>
    <n v="817.29"/>
    <n v="13988.74"/>
    <n v="0.74710211493270673"/>
    <n v="123"/>
    <n v="152.22764227642276"/>
    <n v="113.72959349593496"/>
    <n v="270"/>
    <n v="0.45555555555555555"/>
  </r>
  <r>
    <x v="1732"/>
    <x v="24"/>
    <s v="Cabriolet"/>
    <x v="162"/>
    <n v="712"/>
    <n v="996"/>
    <n v="2596"/>
    <n v="1645"/>
    <n v="2021"/>
    <n v="876"/>
    <n v="2290"/>
    <n v="262"/>
    <n v="1659"/>
    <n v="4249"/>
    <n v="1821"/>
    <n v="19127"/>
    <n v="4902.59"/>
    <n v="1234.97"/>
    <n v="12989.439999999999"/>
    <n v="0.67911538662623505"/>
    <n v="120"/>
    <n v="159.39166666666668"/>
    <n v="108.24533333333332"/>
    <n v="330"/>
    <n v="0.36363636363636365"/>
  </r>
  <r>
    <x v="1733"/>
    <x v="20"/>
    <s v="Pathfinder"/>
    <x v="409"/>
    <n v="412"/>
    <n v="0"/>
    <n v="3554"/>
    <n v="2762"/>
    <n v="5501"/>
    <n v="948"/>
    <n v="1719"/>
    <n v="204"/>
    <n v="3238"/>
    <n v="2820"/>
    <n v="920"/>
    <n v="22078"/>
    <n v="4462.6000000000004"/>
    <n v="750.69999999999993"/>
    <n v="16864.7"/>
    <n v="0.76386900987408279"/>
    <n v="135"/>
    <n v="163.54074074074074"/>
    <n v="124.92370370370371"/>
    <n v="300"/>
    <n v="0.45"/>
  </r>
  <r>
    <x v="1734"/>
    <x v="5"/>
    <s v="CR-V"/>
    <x v="560"/>
    <n v="1207"/>
    <n v="1610"/>
    <n v="136"/>
    <n v="364"/>
    <n v="1926"/>
    <n v="1904"/>
    <n v="850"/>
    <n v="1553"/>
    <n v="0"/>
    <n v="805"/>
    <n v="0"/>
    <n v="10355"/>
    <n v="5907.33"/>
    <n v="453.51"/>
    <n v="3994.16"/>
    <n v="0.38572283920811201"/>
    <n v="70"/>
    <n v="147.92857142857142"/>
    <n v="57.059428571428569"/>
    <n v="270"/>
    <n v="0.25925925925925924"/>
  </r>
  <r>
    <x v="1735"/>
    <x v="16"/>
    <s v="Expo LRV"/>
    <x v="91"/>
    <n v="2049"/>
    <n v="670"/>
    <n v="1638"/>
    <n v="734"/>
    <n v="1232"/>
    <n v="2838"/>
    <n v="86"/>
    <n v="1008"/>
    <n v="2151"/>
    <n v="1751"/>
    <n v="660"/>
    <n v="14817"/>
    <n v="5764.77"/>
    <n v="1467.0700000000002"/>
    <n v="7585.16"/>
    <n v="0.51192279138827024"/>
    <n v="99"/>
    <n v="149.66666666666666"/>
    <n v="76.617777777777775"/>
    <n v="330"/>
    <n v="0.3"/>
  </r>
  <r>
    <x v="1736"/>
    <x v="23"/>
    <s v="Elise"/>
    <x v="532"/>
    <n v="318"/>
    <n v="946"/>
    <n v="936"/>
    <n v="1374"/>
    <n v="1637"/>
    <n v="334"/>
    <n v="1976"/>
    <n v="80"/>
    <n v="1429"/>
    <n v="1902"/>
    <n v="2220"/>
    <n v="13152"/>
    <n v="6834.96"/>
    <n v="1433.63"/>
    <n v="4883.41"/>
    <n v="0.37130550486618003"/>
    <n v="87"/>
    <n v="151.17241379310346"/>
    <n v="56.131149425287354"/>
    <n v="330"/>
    <n v="0.26363636363636361"/>
  </r>
  <r>
    <x v="1737"/>
    <x v="28"/>
    <s v="Grand Prix"/>
    <x v="94"/>
    <n v="5136"/>
    <n v="0"/>
    <n v="1134"/>
    <n v="2162"/>
    <n v="1629"/>
    <n v="1908"/>
    <n v="2298"/>
    <n v="2377"/>
    <n v="568"/>
    <n v="1234"/>
    <n v="0"/>
    <n v="18446"/>
    <n v="6582.87"/>
    <n v="613.53"/>
    <n v="11249.6"/>
    <n v="0.60986663775344252"/>
    <n v="119"/>
    <n v="155.00840336134453"/>
    <n v="94.53445378151261"/>
    <n v="270"/>
    <n v="0.44074074074074077"/>
  </r>
  <r>
    <x v="1738"/>
    <x v="20"/>
    <s v="Murano"/>
    <x v="675"/>
    <n v="1737"/>
    <n v="855"/>
    <n v="1987"/>
    <n v="996"/>
    <n v="3977"/>
    <n v="2698"/>
    <n v="0"/>
    <n v="1298"/>
    <n v="2111"/>
    <n v="618"/>
    <n v="0"/>
    <n v="16277"/>
    <n v="4354.83"/>
    <n v="1058.58"/>
    <n v="10863.59"/>
    <n v="0.66741967192971674"/>
    <n v="105"/>
    <n v="155.01904761904763"/>
    <n v="103.4627619047619"/>
    <n v="270"/>
    <n v="0.3888888888888889"/>
  </r>
  <r>
    <x v="1739"/>
    <x v="21"/>
    <s v="Sierra 1500"/>
    <x v="29"/>
    <n v="995"/>
    <n v="2344"/>
    <n v="1141"/>
    <n v="5093"/>
    <n v="1122"/>
    <n v="818"/>
    <n v="885"/>
    <n v="1671"/>
    <n v="0"/>
    <n v="0"/>
    <n v="1615"/>
    <n v="15684"/>
    <n v="4477.68"/>
    <n v="508.05"/>
    <n v="10698.27"/>
    <n v="0.68211361897475131"/>
    <n v="100"/>
    <n v="156.84"/>
    <n v="106.98270000000001"/>
    <n v="270"/>
    <n v="0.37037037037037035"/>
  </r>
  <r>
    <x v="1740"/>
    <x v="29"/>
    <s v="Capri"/>
    <x v="553"/>
    <n v="0"/>
    <n v="820"/>
    <n v="1113"/>
    <n v="1326"/>
    <n v="2107"/>
    <n v="2243"/>
    <n v="1303"/>
    <n v="2870"/>
    <n v="2610"/>
    <n v="1548"/>
    <n v="710"/>
    <n v="16650"/>
    <n v="5608.3"/>
    <n v="678.3"/>
    <n v="10363.4"/>
    <n v="0.62242642642642643"/>
    <n v="100"/>
    <n v="166.5"/>
    <n v="103.634"/>
    <n v="300"/>
    <n v="0.33333333333333331"/>
  </r>
  <r>
    <x v="1741"/>
    <x v="27"/>
    <s v="Panamera"/>
    <x v="463"/>
    <n v="1389"/>
    <n v="0"/>
    <n v="660"/>
    <n v="3928"/>
    <n v="157"/>
    <n v="0"/>
    <n v="1180"/>
    <n v="1121"/>
    <n v="1902"/>
    <n v="1488"/>
    <n v="0"/>
    <n v="11825"/>
    <n v="4804.72"/>
    <n v="1055.3599999999999"/>
    <n v="5964.92"/>
    <n v="0.50443298097251588"/>
    <n v="69"/>
    <n v="171.37681159420291"/>
    <n v="86.448115942028991"/>
    <n v="240"/>
    <n v="0.28749999999999998"/>
  </r>
  <r>
    <x v="1742"/>
    <x v="2"/>
    <s v="FJ Cruiser"/>
    <x v="207"/>
    <n v="1349"/>
    <n v="1269"/>
    <n v="2519"/>
    <n v="114"/>
    <n v="2276"/>
    <n v="776"/>
    <n v="5086"/>
    <n v="0"/>
    <n v="2266"/>
    <n v="1696"/>
    <n v="0"/>
    <n v="17351"/>
    <n v="6218.01"/>
    <n v="499.14"/>
    <n v="10633.849999999999"/>
    <n v="0.61286669356233059"/>
    <n v="110"/>
    <n v="157.73636363636365"/>
    <n v="96.671363636363623"/>
    <n v="270"/>
    <n v="0.40740740740740738"/>
  </r>
  <r>
    <x v="1743"/>
    <x v="13"/>
    <s v="Aveo"/>
    <x v="113"/>
    <n v="2971"/>
    <n v="1520"/>
    <n v="2785"/>
    <n v="345"/>
    <n v="1482"/>
    <n v="0"/>
    <n v="1392"/>
    <n v="1872"/>
    <n v="1206"/>
    <n v="1866"/>
    <n v="960"/>
    <n v="16399"/>
    <n v="6609.2999999999993"/>
    <n v="1119.8999999999999"/>
    <n v="8669.8000000000011"/>
    <n v="0.52867857796207096"/>
    <n v="97"/>
    <n v="169.06185567010309"/>
    <n v="89.379381443298982"/>
    <n v="300"/>
    <n v="0.32333333333333331"/>
  </r>
  <r>
    <x v="1744"/>
    <x v="3"/>
    <s v="Edge"/>
    <x v="376"/>
    <n v="2286"/>
    <n v="0"/>
    <n v="1376"/>
    <n v="3411"/>
    <n v="3284"/>
    <n v="776"/>
    <n v="584"/>
    <n v="1449"/>
    <n v="3758"/>
    <n v="618"/>
    <n v="459"/>
    <n v="18001"/>
    <n v="7139.2999999999993"/>
    <n v="513.69999999999993"/>
    <n v="10348"/>
    <n v="0.57485695239153378"/>
    <n v="108"/>
    <n v="166.67592592592592"/>
    <n v="95.81481481481481"/>
    <n v="300"/>
    <n v="0.36"/>
  </r>
  <r>
    <x v="1745"/>
    <x v="9"/>
    <s v="Ram 2500 Club"/>
    <x v="444"/>
    <n v="219"/>
    <n v="3858"/>
    <n v="3148"/>
    <n v="2053"/>
    <n v="735"/>
    <n v="1335"/>
    <n v="3213"/>
    <n v="1320"/>
    <n v="0"/>
    <n v="3953"/>
    <n v="0"/>
    <n v="19834"/>
    <n v="5326.38"/>
    <n v="1260.3599999999999"/>
    <n v="13247.26"/>
    <n v="0.66790662498739539"/>
    <n v="126"/>
    <n v="157.4126984126984"/>
    <n v="105.13698412698413"/>
    <n v="270"/>
    <n v="0.46666666666666667"/>
  </r>
  <r>
    <x v="1746"/>
    <x v="2"/>
    <s v="Tercel"/>
    <x v="570"/>
    <n v="1326"/>
    <n v="2278"/>
    <n v="2355"/>
    <n v="1512"/>
    <n v="2040"/>
    <n v="680"/>
    <n v="2646"/>
    <n v="628"/>
    <n v="1038"/>
    <n v="2426"/>
    <n v="0"/>
    <n v="16929"/>
    <n v="5418.4000000000005"/>
    <n v="531.70000000000005"/>
    <n v="10978.9"/>
    <n v="0.64852619764900465"/>
    <n v="103"/>
    <n v="164.35922330097088"/>
    <n v="106.59126213592232"/>
    <n v="300"/>
    <n v="0.34333333333333332"/>
  </r>
  <r>
    <x v="1747"/>
    <x v="6"/>
    <s v="Imperial"/>
    <x v="676"/>
    <n v="2012"/>
    <n v="3055"/>
    <n v="1284"/>
    <n v="1060"/>
    <n v="0"/>
    <n v="1505"/>
    <n v="873"/>
    <n v="1899"/>
    <n v="2141"/>
    <n v="608"/>
    <n v="0"/>
    <n v="14437"/>
    <n v="5446.7100000000009"/>
    <n v="825.57"/>
    <n v="8164.7199999999993"/>
    <n v="0.56554131744822322"/>
    <n v="77"/>
    <n v="187.49350649350649"/>
    <n v="106.03532467532467"/>
    <n v="270"/>
    <n v="0.28518518518518521"/>
  </r>
  <r>
    <x v="1748"/>
    <x v="12"/>
    <s v="Zephyr"/>
    <x v="677"/>
    <n v="1342"/>
    <n v="952"/>
    <n v="2756"/>
    <n v="801"/>
    <n v="2384"/>
    <n v="2406"/>
    <n v="549"/>
    <n v="3332"/>
    <n v="1122"/>
    <n v="1598"/>
    <n v="1020"/>
    <n v="18262"/>
    <n v="8215.130000000001"/>
    <n v="1581.58"/>
    <n v="8465.2899999999991"/>
    <n v="0.46354670901325151"/>
    <n v="115"/>
    <n v="158.80000000000001"/>
    <n v="73.611217391304336"/>
    <n v="330"/>
    <n v="0.34848484848484851"/>
  </r>
  <r>
    <x v="1749"/>
    <x v="29"/>
    <s v="Mountaineer"/>
    <x v="508"/>
    <n v="652"/>
    <n v="880"/>
    <n v="906"/>
    <n v="408"/>
    <n v="650"/>
    <n v="5272"/>
    <n v="4300"/>
    <n v="3573"/>
    <n v="488"/>
    <n v="504"/>
    <n v="1701"/>
    <n v="19334"/>
    <n v="4959.8999999999996"/>
    <n v="1255.8700000000001"/>
    <n v="13118.23"/>
    <n v="0.67850574118133855"/>
    <n v="119"/>
    <n v="162.47058823529412"/>
    <n v="110.2372268907563"/>
    <n v="330"/>
    <n v="0.3606060606060606"/>
  </r>
  <r>
    <x v="1750"/>
    <x v="30"/>
    <s v="ES"/>
    <x v="245"/>
    <n v="0"/>
    <n v="0"/>
    <n v="2107"/>
    <n v="2061"/>
    <n v="1960"/>
    <n v="1099"/>
    <n v="1718"/>
    <n v="0"/>
    <n v="1775"/>
    <n v="0"/>
    <n v="1337"/>
    <n v="12057"/>
    <n v="4609.5"/>
    <n v="541.59"/>
    <n v="6905.91"/>
    <n v="0.57277183378949992"/>
    <n v="72"/>
    <n v="167.45833333333334"/>
    <n v="95.915416666666658"/>
    <n v="210"/>
    <n v="0.34285714285714286"/>
  </r>
  <r>
    <x v="1751"/>
    <x v="13"/>
    <s v="Suburban 2500"/>
    <x v="678"/>
    <n v="5178"/>
    <n v="2712"/>
    <n v="1122"/>
    <n v="1007"/>
    <n v="1731"/>
    <n v="1204"/>
    <n v="2309"/>
    <n v="1674"/>
    <n v="633"/>
    <n v="2674"/>
    <n v="0"/>
    <n v="20244"/>
    <n v="4291.7"/>
    <n v="1012.8"/>
    <n v="14939.5"/>
    <n v="0.73797174471448335"/>
    <n v="115"/>
    <n v="176.03478260869565"/>
    <n v="129.90869565217392"/>
    <n v="300"/>
    <n v="0.38333333333333336"/>
  </r>
  <r>
    <x v="1752"/>
    <x v="24"/>
    <s v="Golf"/>
    <x v="77"/>
    <n v="3291"/>
    <n v="990"/>
    <n v="885"/>
    <n v="198"/>
    <n v="1276"/>
    <n v="3698"/>
    <n v="0"/>
    <n v="527"/>
    <n v="408"/>
    <n v="0"/>
    <n v="0"/>
    <n v="11273"/>
    <n v="5848"/>
    <n v="931.84"/>
    <n v="4493.16"/>
    <n v="0.39857713119843874"/>
    <n v="74"/>
    <n v="152.33783783783784"/>
    <n v="60.718378378378375"/>
    <n v="240"/>
    <n v="0.30833333333333335"/>
  </r>
  <r>
    <x v="1753"/>
    <x v="9"/>
    <s v="Grand Caravan"/>
    <x v="498"/>
    <n v="480"/>
    <n v="143"/>
    <n v="1338"/>
    <n v="1912"/>
    <n v="2361"/>
    <n v="750"/>
    <n v="1086"/>
    <n v="886"/>
    <n v="399"/>
    <n v="2339"/>
    <n v="0"/>
    <n v="11694"/>
    <n v="4566.7"/>
    <n v="1093.5999999999999"/>
    <n v="6033.7000000000007"/>
    <n v="0.51596545236873614"/>
    <n v="70"/>
    <n v="167.05714285714285"/>
    <n v="86.195714285714303"/>
    <n v="300"/>
    <n v="0.23333333333333334"/>
  </r>
  <r>
    <x v="1754"/>
    <x v="18"/>
    <s v="Diablo"/>
    <x v="335"/>
    <n v="1222"/>
    <n v="258"/>
    <n v="2718"/>
    <n v="603"/>
    <n v="1280"/>
    <n v="2992"/>
    <n v="396"/>
    <n v="1399"/>
    <n v="2238"/>
    <n v="1575"/>
    <n v="280"/>
    <n v="14961"/>
    <n v="7827.82"/>
    <n v="1334.52"/>
    <n v="5798.66"/>
    <n v="0.38758505447496822"/>
    <n v="101"/>
    <n v="148.12871287128712"/>
    <n v="57.412475247524753"/>
    <n v="330"/>
    <n v="0.30606060606060603"/>
  </r>
  <r>
    <x v="1755"/>
    <x v="23"/>
    <s v="Exige"/>
    <x v="36"/>
    <n v="1796"/>
    <n v="1194"/>
    <n v="2675"/>
    <n v="2726"/>
    <n v="1290"/>
    <n v="4600"/>
    <n v="1326"/>
    <n v="384"/>
    <n v="1246"/>
    <n v="762"/>
    <n v="0"/>
    <n v="17999"/>
    <n v="5949.8"/>
    <n v="756.80000000000007"/>
    <n v="11292.4"/>
    <n v="0.62739041057836542"/>
    <n v="112"/>
    <n v="160.70535714285714"/>
    <n v="100.825"/>
    <n v="300"/>
    <n v="0.37333333333333335"/>
  </r>
  <r>
    <x v="1756"/>
    <x v="43"/>
    <s v="Wrangler"/>
    <x v="527"/>
    <n v="3674"/>
    <n v="250"/>
    <n v="412"/>
    <n v="1009"/>
    <n v="1848"/>
    <n v="2819"/>
    <n v="1249"/>
    <n v="0"/>
    <n v="2892"/>
    <n v="1512"/>
    <n v="0"/>
    <n v="15665"/>
    <n v="3980.25"/>
    <n v="521.73"/>
    <n v="11163.02"/>
    <n v="0.71260900095754875"/>
    <n v="89"/>
    <n v="176.01123595505618"/>
    <n v="125.42719101123596"/>
    <n v="270"/>
    <n v="0.32962962962962961"/>
  </r>
  <r>
    <x v="1757"/>
    <x v="21"/>
    <s v="Canyon"/>
    <x v="679"/>
    <n v="3417"/>
    <n v="0"/>
    <n v="115"/>
    <n v="615"/>
    <n v="1233"/>
    <n v="245"/>
    <n v="852"/>
    <n v="2997"/>
    <n v="1823"/>
    <n v="0"/>
    <n v="166"/>
    <n v="11463"/>
    <n v="6234.39"/>
    <n v="1333.6200000000001"/>
    <n v="3894.99"/>
    <n v="0.33978801360900285"/>
    <n v="77"/>
    <n v="148.87012987012986"/>
    <n v="50.584285714285713"/>
    <n v="270"/>
    <n v="0.28518518518518521"/>
  </r>
  <r>
    <x v="1758"/>
    <x v="3"/>
    <s v="Explorer Sport Trac"/>
    <x v="581"/>
    <n v="1137"/>
    <n v="531"/>
    <n v="1252"/>
    <n v="2746"/>
    <n v="1107"/>
    <n v="1944"/>
    <n v="1828"/>
    <n v="2367"/>
    <n v="2047"/>
    <n v="0"/>
    <n v="119"/>
    <n v="15078"/>
    <n v="4749.7000000000007"/>
    <n v="502"/>
    <n v="9826.2999999999993"/>
    <n v="0.65169783790953706"/>
    <n v="80"/>
    <n v="188.47499999999999"/>
    <n v="122.82874999999999"/>
    <n v="300"/>
    <n v="0.26666666666666666"/>
  </r>
  <r>
    <x v="1759"/>
    <x v="17"/>
    <s v="Miata MX-5"/>
    <x v="452"/>
    <n v="1428"/>
    <n v="944"/>
    <n v="234"/>
    <n v="258"/>
    <n v="1186"/>
    <n v="1450"/>
    <n v="1624"/>
    <n v="2752"/>
    <n v="3069"/>
    <n v="308"/>
    <n v="1015"/>
    <n v="14268"/>
    <n v="6759.61"/>
    <n v="1109.6799999999998"/>
    <n v="6398.7100000000009"/>
    <n v="0.44846579758901045"/>
    <n v="95"/>
    <n v="150.18947368421053"/>
    <n v="67.354842105263174"/>
    <n v="330"/>
    <n v="0.2878787878787879"/>
  </r>
  <r>
    <x v="1760"/>
    <x v="25"/>
    <n v="200"/>
    <x v="680"/>
    <n v="1826"/>
    <n v="504"/>
    <n v="662"/>
    <n v="2482"/>
    <n v="3601"/>
    <n v="465"/>
    <n v="738"/>
    <n v="654"/>
    <n v="1152"/>
    <n v="1356"/>
    <n v="465"/>
    <n v="13905"/>
    <n v="8053.7599999999993"/>
    <n v="1170.6200000000001"/>
    <n v="4680.6200000000008"/>
    <n v="0.33661416756562396"/>
    <n v="90"/>
    <n v="154.5"/>
    <n v="52.006888888888895"/>
    <n v="330"/>
    <n v="0.27272727272727271"/>
  </r>
  <r>
    <x v="1761"/>
    <x v="38"/>
    <s v="Quattroporte"/>
    <x v="119"/>
    <n v="3447"/>
    <n v="1726"/>
    <n v="2081"/>
    <n v="2114"/>
    <n v="298"/>
    <n v="1442"/>
    <n v="2505"/>
    <n v="2035"/>
    <n v="1681"/>
    <n v="1165"/>
    <n v="336"/>
    <n v="18830"/>
    <n v="7734.21"/>
    <n v="1021.24"/>
    <n v="10074.549999999999"/>
    <n v="0.53502655337227822"/>
    <n v="112"/>
    <n v="168.125"/>
    <n v="89.951339285714283"/>
    <n v="330"/>
    <n v="0.33939393939393941"/>
  </r>
  <r>
    <x v="1762"/>
    <x v="2"/>
    <s v="Tundra"/>
    <x v="231"/>
    <n v="1168"/>
    <n v="1308"/>
    <n v="636"/>
    <n v="2949"/>
    <n v="1974"/>
    <n v="2903"/>
    <n v="1062"/>
    <n v="3085"/>
    <n v="1137"/>
    <n v="4616"/>
    <n v="240"/>
    <n v="21078"/>
    <n v="5655.32"/>
    <n v="1265.77"/>
    <n v="14156.91"/>
    <n v="0.67164389410760028"/>
    <n v="134"/>
    <n v="157.29850746268656"/>
    <n v="105.64858208955224"/>
    <n v="330"/>
    <n v="0.40606060606060607"/>
  </r>
  <r>
    <x v="1763"/>
    <x v="9"/>
    <s v="Avenger"/>
    <x v="630"/>
    <n v="1877"/>
    <n v="1060"/>
    <n v="3412"/>
    <n v="1075"/>
    <n v="0"/>
    <n v="1001"/>
    <n v="2049"/>
    <n v="133"/>
    <n v="707"/>
    <n v="3492"/>
    <n v="0"/>
    <n v="14806"/>
    <n v="3911.67"/>
    <n v="1223.73"/>
    <n v="9670.6"/>
    <n v="0.65315412670538975"/>
    <n v="86"/>
    <n v="172.16279069767441"/>
    <n v="112.44883720930233"/>
    <n v="270"/>
    <n v="0.31851851851851853"/>
  </r>
  <r>
    <x v="1764"/>
    <x v="29"/>
    <s v="Topaz"/>
    <x v="579"/>
    <n v="0"/>
    <n v="192"/>
    <n v="3625"/>
    <n v="3176"/>
    <n v="2184"/>
    <n v="1930"/>
    <n v="870"/>
    <n v="1920"/>
    <n v="494"/>
    <n v="0"/>
    <n v="0"/>
    <n v="14391"/>
    <n v="3857.68"/>
    <n v="673.68"/>
    <n v="9859.64"/>
    <n v="0.68512542561323042"/>
    <n v="82"/>
    <n v="175.5"/>
    <n v="120.23951219512195"/>
    <n v="240"/>
    <n v="0.34166666666666667"/>
  </r>
  <r>
    <x v="1765"/>
    <x v="43"/>
    <s v="Cherokee"/>
    <x v="350"/>
    <n v="956"/>
    <n v="632"/>
    <n v="1167"/>
    <n v="3527"/>
    <n v="1165"/>
    <n v="1760"/>
    <n v="0"/>
    <n v="1030"/>
    <n v="228"/>
    <n v="661"/>
    <n v="0"/>
    <n v="11126"/>
    <n v="6455.16"/>
    <n v="853.47"/>
    <n v="3817.37"/>
    <n v="0.34310354125471865"/>
    <n v="78"/>
    <n v="142.64102564102564"/>
    <n v="48.940641025641021"/>
    <n v="270"/>
    <n v="0.28888888888888886"/>
  </r>
  <r>
    <x v="1766"/>
    <x v="42"/>
    <s v="H2"/>
    <x v="681"/>
    <n v="0"/>
    <n v="1098"/>
    <n v="580"/>
    <n v="226"/>
    <n v="1036"/>
    <n v="182"/>
    <n v="0"/>
    <n v="1973"/>
    <n v="960"/>
    <n v="2245"/>
    <n v="369"/>
    <n v="8669"/>
    <n v="6403.59"/>
    <n v="1204.56"/>
    <n v="1060.8500000000004"/>
    <n v="0.12237282270158038"/>
    <n v="57"/>
    <n v="152.08771929824562"/>
    <n v="18.611403508771936"/>
    <n v="270"/>
    <n v="0.21111111111111111"/>
  </r>
  <r>
    <x v="1767"/>
    <x v="56"/>
    <s v="FR-S"/>
    <x v="682"/>
    <n v="1605"/>
    <n v="1680"/>
    <n v="0"/>
    <n v="1632"/>
    <n v="1870"/>
    <n v="4604"/>
    <n v="2589"/>
    <n v="3408"/>
    <n v="1333"/>
    <n v="0"/>
    <n v="0"/>
    <n v="18721"/>
    <n v="4471.12"/>
    <n v="519.91999999999996"/>
    <n v="13729.96"/>
    <n v="0.7333988568986699"/>
    <n v="124"/>
    <n v="150.9758064516129"/>
    <n v="110.72548387096774"/>
    <n v="240"/>
    <n v="0.51666666666666672"/>
  </r>
  <r>
    <x v="1768"/>
    <x v="28"/>
    <s v="Grand Am"/>
    <x v="122"/>
    <n v="973"/>
    <n v="519"/>
    <n v="1564"/>
    <n v="2397"/>
    <n v="2021"/>
    <n v="430"/>
    <n v="754"/>
    <n v="912"/>
    <n v="3109"/>
    <n v="1071"/>
    <n v="816"/>
    <n v="14566"/>
    <n v="7321.4900000000007"/>
    <n v="1569.15"/>
    <n v="5675.3599999999988"/>
    <n v="0.38963064671151987"/>
    <n v="99"/>
    <n v="147.13131313131314"/>
    <n v="57.326868686868671"/>
    <n v="330"/>
    <n v="0.3"/>
  </r>
  <r>
    <x v="1769"/>
    <x v="2"/>
    <s v="Tacoma"/>
    <x v="281"/>
    <n v="1672"/>
    <n v="1974"/>
    <n v="1212"/>
    <n v="2002"/>
    <n v="3191"/>
    <n v="2709"/>
    <n v="310"/>
    <n v="864"/>
    <n v="2327"/>
    <n v="1605"/>
    <n v="472"/>
    <n v="18338"/>
    <n v="7628.94"/>
    <n v="825.99"/>
    <n v="9883.07"/>
    <n v="0.53893936088995531"/>
    <n v="108"/>
    <n v="169.7962962962963"/>
    <n v="91.509907407407411"/>
    <n v="330"/>
    <n v="0.32727272727272727"/>
  </r>
  <r>
    <x v="1770"/>
    <x v="13"/>
    <s v="Caprice"/>
    <x v="625"/>
    <n v="2490"/>
    <n v="1390"/>
    <n v="2736"/>
    <n v="2460"/>
    <n v="1884"/>
    <n v="250"/>
    <n v="4936"/>
    <n v="681"/>
    <n v="2423"/>
    <n v="243"/>
    <n v="535"/>
    <n v="20028"/>
    <n v="7435.56"/>
    <n v="1408.11"/>
    <n v="11184.33"/>
    <n v="0.5584346914319952"/>
    <n v="120"/>
    <n v="166.9"/>
    <n v="93.202749999999995"/>
    <n v="330"/>
    <n v="0.36363636363636365"/>
  </r>
  <r>
    <x v="1771"/>
    <x v="16"/>
    <s v="Pajero"/>
    <x v="402"/>
    <n v="1470"/>
    <n v="702"/>
    <n v="1796"/>
    <n v="2741"/>
    <n v="0"/>
    <n v="4149"/>
    <n v="2348"/>
    <n v="668"/>
    <n v="0"/>
    <n v="304"/>
    <n v="1211"/>
    <n v="15389"/>
    <n v="4271.13"/>
    <n v="1122.21"/>
    <n v="9995.66"/>
    <n v="0.6495327831568003"/>
    <n v="93"/>
    <n v="165.47311827956989"/>
    <n v="107.48021505376344"/>
    <n v="270"/>
    <n v="0.34444444444444444"/>
  </r>
  <r>
    <x v="1772"/>
    <x v="3"/>
    <s v="Escort"/>
    <x v="173"/>
    <n v="1107"/>
    <n v="1746"/>
    <n v="1044"/>
    <n v="3805"/>
    <n v="1005"/>
    <n v="386"/>
    <n v="0"/>
    <n v="1869"/>
    <n v="790"/>
    <n v="2032"/>
    <n v="0"/>
    <n v="13784"/>
    <n v="4199.04"/>
    <n v="732.6"/>
    <n v="8852.36"/>
    <n v="0.64221996517701685"/>
    <n v="78"/>
    <n v="176.71794871794873"/>
    <n v="113.49179487179488"/>
    <n v="270"/>
    <n v="0.28888888888888886"/>
  </r>
  <r>
    <x v="1773"/>
    <x v="1"/>
    <s v="Escalade"/>
    <x v="20"/>
    <n v="2028"/>
    <n v="246"/>
    <n v="1708"/>
    <n v="2323"/>
    <n v="0"/>
    <n v="4006"/>
    <n v="2811"/>
    <n v="1760"/>
    <n v="1652"/>
    <n v="2008"/>
    <n v="657"/>
    <n v="19199"/>
    <n v="7488.2000000000007"/>
    <n v="1170.8"/>
    <n v="10540"/>
    <n v="0.54898692640241675"/>
    <n v="114"/>
    <n v="168.41228070175438"/>
    <n v="92.456140350877192"/>
    <n v="300"/>
    <n v="0.38"/>
  </r>
  <r>
    <x v="1774"/>
    <x v="1"/>
    <s v="Fleetwood"/>
    <x v="672"/>
    <n v="0"/>
    <n v="597"/>
    <n v="1406"/>
    <n v="1690"/>
    <n v="2849"/>
    <n v="998"/>
    <n v="3162"/>
    <n v="1116"/>
    <n v="1826"/>
    <n v="3125"/>
    <n v="2202"/>
    <n v="18971"/>
    <n v="6083.3"/>
    <n v="647.4"/>
    <n v="12240.3"/>
    <n v="0.64521111169680034"/>
    <n v="111"/>
    <n v="170.90990990990991"/>
    <n v="110.27297297297297"/>
    <n v="300"/>
    <n v="0.37"/>
  </r>
  <r>
    <x v="1775"/>
    <x v="24"/>
    <s v="Jetta"/>
    <x v="39"/>
    <n v="170"/>
    <n v="508"/>
    <n v="0"/>
    <n v="1426"/>
    <n v="928"/>
    <n v="2141"/>
    <n v="1099"/>
    <n v="386"/>
    <n v="1862"/>
    <n v="692"/>
    <n v="1233"/>
    <n v="10445"/>
    <n v="5592.7999999999993"/>
    <n v="993.5"/>
    <n v="3858.7000000000007"/>
    <n v="0.36943034944949743"/>
    <n v="64"/>
    <n v="163.203125"/>
    <n v="60.292187500000011"/>
    <n v="300"/>
    <n v="0.21333333333333335"/>
  </r>
  <r>
    <x v="1776"/>
    <x v="17"/>
    <s v="Mazda3"/>
    <x v="628"/>
    <n v="2965"/>
    <n v="0"/>
    <n v="0"/>
    <n v="1025"/>
    <n v="2670"/>
    <n v="3109"/>
    <n v="3362"/>
    <n v="1230"/>
    <n v="330"/>
    <n v="501"/>
    <n v="0"/>
    <n v="15192"/>
    <n v="5468.24"/>
    <n v="932.64"/>
    <n v="8791.119999999999"/>
    <n v="0.57866771985255394"/>
    <n v="93"/>
    <n v="163.35483870967741"/>
    <n v="94.528172043010741"/>
    <n v="240"/>
    <n v="0.38750000000000001"/>
  </r>
  <r>
    <x v="1777"/>
    <x v="1"/>
    <s v="Fleetwood"/>
    <x v="672"/>
    <n v="336"/>
    <n v="2136"/>
    <n v="2094"/>
    <n v="2601"/>
    <n v="0"/>
    <n v="0"/>
    <n v="0"/>
    <n v="1011"/>
    <n v="2586"/>
    <n v="0"/>
    <n v="0"/>
    <n v="10764"/>
    <n v="3012.18"/>
    <n v="540.66"/>
    <n v="7211.16"/>
    <n v="0.66993311036789294"/>
    <n v="58"/>
    <n v="185.58620689655172"/>
    <n v="124.3303448275862"/>
    <n v="180"/>
    <n v="0.32222222222222224"/>
  </r>
  <r>
    <x v="1778"/>
    <x v="2"/>
    <s v="T100 Xtra"/>
    <x v="683"/>
    <n v="242"/>
    <n v="2296"/>
    <n v="0"/>
    <n v="845"/>
    <n v="5494"/>
    <n v="2446"/>
    <n v="2809"/>
    <n v="1653"/>
    <n v="584"/>
    <n v="1195"/>
    <n v="738"/>
    <n v="18302"/>
    <n v="5651.5"/>
    <n v="1107.5"/>
    <n v="11543"/>
    <n v="0.63069609878701782"/>
    <n v="117"/>
    <n v="156.42735042735043"/>
    <n v="98.658119658119659"/>
    <n v="300"/>
    <n v="0.39"/>
  </r>
  <r>
    <x v="1779"/>
    <x v="13"/>
    <s v="Blazer"/>
    <x v="407"/>
    <n v="1899"/>
    <n v="1646"/>
    <n v="2045"/>
    <n v="1698"/>
    <n v="3220"/>
    <n v="2595"/>
    <n v="1498"/>
    <n v="1195"/>
    <n v="2395"/>
    <n v="1399"/>
    <n v="0"/>
    <n v="19590"/>
    <n v="6583.8"/>
    <n v="1127.2"/>
    <n v="11879"/>
    <n v="0.60638080653394588"/>
    <n v="105"/>
    <n v="186.57142857142858"/>
    <n v="113.13333333333334"/>
    <n v="300"/>
    <n v="0.35"/>
  </r>
  <r>
    <x v="1780"/>
    <x v="0"/>
    <s v="CL-Class"/>
    <x v="0"/>
    <n v="486"/>
    <n v="0"/>
    <n v="0"/>
    <n v="1909"/>
    <n v="5405"/>
    <n v="0"/>
    <n v="0"/>
    <n v="576"/>
    <n v="1768"/>
    <n v="1879"/>
    <n v="0"/>
    <n v="12023"/>
    <n v="2886.42"/>
    <n v="607.98"/>
    <n v="8528.6"/>
    <n v="0.7093570656242203"/>
    <n v="64"/>
    <n v="187.859375"/>
    <n v="133.25937500000001"/>
    <n v="180"/>
    <n v="0.35555555555555557"/>
  </r>
  <r>
    <x v="1781"/>
    <x v="13"/>
    <s v="Silverado 1500"/>
    <x v="142"/>
    <n v="1161"/>
    <n v="1875"/>
    <n v="1890"/>
    <n v="1351"/>
    <n v="0"/>
    <n v="1267"/>
    <n v="1124"/>
    <n v="0"/>
    <n v="2357"/>
    <n v="154"/>
    <n v="0"/>
    <n v="11179"/>
    <n v="5923.44"/>
    <n v="604.88"/>
    <n v="4650.68"/>
    <n v="0.41601932194292873"/>
    <n v="75"/>
    <n v="149.05333333333334"/>
    <n v="62.009066666666669"/>
    <n v="240"/>
    <n v="0.3125"/>
  </r>
  <r>
    <x v="1782"/>
    <x v="21"/>
    <s v="Jimmy"/>
    <x v="238"/>
    <n v="3668"/>
    <n v="549"/>
    <n v="1360"/>
    <n v="2483"/>
    <n v="1552"/>
    <n v="1240"/>
    <n v="845"/>
    <n v="1247"/>
    <n v="3637"/>
    <n v="415"/>
    <n v="1799"/>
    <n v="18795"/>
    <n v="6285.84"/>
    <n v="1468.39"/>
    <n v="11040.77"/>
    <n v="0.58743123171056133"/>
    <n v="118"/>
    <n v="159.27966101694915"/>
    <n v="93.565847457627129"/>
    <n v="330"/>
    <n v="0.3575757575757576"/>
  </r>
  <r>
    <x v="1783"/>
    <x v="21"/>
    <s v="Yukon"/>
    <x v="60"/>
    <n v="634"/>
    <n v="219"/>
    <n v="938"/>
    <n v="3278"/>
    <n v="2484"/>
    <n v="1739"/>
    <n v="4508"/>
    <n v="1749"/>
    <n v="1793"/>
    <n v="575"/>
    <n v="1244"/>
    <n v="19161"/>
    <n v="5048.34"/>
    <n v="1272.04"/>
    <n v="12840.619999999999"/>
    <n v="0.67014352069307437"/>
    <n v="135"/>
    <n v="141.93333333333334"/>
    <n v="95.115703703703701"/>
    <n v="330"/>
    <n v="0.40909090909090912"/>
  </r>
  <r>
    <x v="1784"/>
    <x v="9"/>
    <s v="Grand Caravan"/>
    <x v="498"/>
    <n v="931"/>
    <n v="1323"/>
    <n v="583"/>
    <n v="750"/>
    <n v="3058"/>
    <n v="728"/>
    <n v="3634"/>
    <n v="912"/>
    <n v="0"/>
    <n v="3751"/>
    <n v="395"/>
    <n v="16065"/>
    <n v="7258.4000000000005"/>
    <n v="1221.0999999999999"/>
    <n v="7585.5"/>
    <n v="0.47217553688141922"/>
    <n v="102"/>
    <n v="157.5"/>
    <n v="74.367647058823536"/>
    <n v="300"/>
    <n v="0.34"/>
  </r>
  <r>
    <x v="1785"/>
    <x v="9"/>
    <s v="Grand Caravan"/>
    <x v="498"/>
    <n v="1369"/>
    <n v="3110"/>
    <n v="1083"/>
    <n v="330"/>
    <n v="704"/>
    <n v="182"/>
    <n v="199"/>
    <n v="1233"/>
    <n v="2750"/>
    <n v="1866"/>
    <n v="0"/>
    <n v="12826"/>
    <n v="5096.1000000000004"/>
    <n v="1498.6000000000001"/>
    <n v="6231.2999999999993"/>
    <n v="0.48583346327771709"/>
    <n v="81"/>
    <n v="158.34567901234567"/>
    <n v="76.929629629629616"/>
    <n v="300"/>
    <n v="0.27"/>
  </r>
  <r>
    <x v="1786"/>
    <x v="0"/>
    <s v="W201"/>
    <x v="326"/>
    <n v="1961"/>
    <n v="163"/>
    <n v="2427"/>
    <n v="625"/>
    <n v="268"/>
    <n v="0"/>
    <n v="745"/>
    <n v="217"/>
    <n v="0"/>
    <n v="2507"/>
    <n v="1220"/>
    <n v="10133"/>
    <n v="4605.84"/>
    <n v="508.14"/>
    <n v="5019.0199999999995"/>
    <n v="0.49531431954998517"/>
    <n v="55"/>
    <n v="184.23636363636365"/>
    <n v="91.254909090909081"/>
    <n v="270"/>
    <n v="0.20370370370370369"/>
  </r>
  <r>
    <x v="1787"/>
    <x v="9"/>
    <s v="Neon"/>
    <x v="604"/>
    <n v="550"/>
    <n v="1330"/>
    <n v="0"/>
    <n v="1311"/>
    <n v="0"/>
    <n v="0"/>
    <n v="2305"/>
    <n v="5344"/>
    <n v="824"/>
    <n v="2624"/>
    <n v="0"/>
    <n v="14288"/>
    <n v="5071.08"/>
    <n v="449.40000000000003"/>
    <n v="8767.52"/>
    <n v="0.61362821948488244"/>
    <n v="97"/>
    <n v="147.29896907216494"/>
    <n v="90.386804123711343"/>
    <n v="210"/>
    <n v="0.46190476190476193"/>
  </r>
  <r>
    <x v="1788"/>
    <x v="16"/>
    <s v="Diamante"/>
    <x v="65"/>
    <n v="1272"/>
    <n v="2175"/>
    <n v="2840"/>
    <n v="0"/>
    <n v="1885"/>
    <n v="989"/>
    <n v="0"/>
    <n v="3888"/>
    <n v="850"/>
    <n v="2310"/>
    <n v="0"/>
    <n v="16209"/>
    <n v="3716.72"/>
    <n v="1062.8"/>
    <n v="11429.48"/>
    <n v="0.70513171694737486"/>
    <n v="98"/>
    <n v="165.39795918367346"/>
    <n v="116.6273469387755"/>
    <n v="240"/>
    <n v="0.40833333333333333"/>
  </r>
  <r>
    <x v="1789"/>
    <x v="13"/>
    <s v="Suburban 2500"/>
    <x v="678"/>
    <n v="1494"/>
    <n v="3341"/>
    <n v="2170"/>
    <n v="1543"/>
    <n v="880"/>
    <n v="1211"/>
    <n v="2533"/>
    <n v="1776"/>
    <n v="1704"/>
    <n v="790"/>
    <n v="0"/>
    <n v="17442"/>
    <n v="6843.6"/>
    <n v="1448.8999999999999"/>
    <n v="9149.5"/>
    <n v="0.52456713679623901"/>
    <n v="113"/>
    <n v="154.35398230088495"/>
    <n v="80.969026548672559"/>
    <n v="300"/>
    <n v="0.37666666666666665"/>
  </r>
  <r>
    <x v="1790"/>
    <x v="5"/>
    <s v="Passport"/>
    <x v="524"/>
    <n v="205"/>
    <n v="2215"/>
    <n v="450"/>
    <n v="736"/>
    <n v="1254"/>
    <n v="1358"/>
    <n v="2105"/>
    <n v="2009"/>
    <n v="1790"/>
    <n v="1663"/>
    <n v="0"/>
    <n v="13785"/>
    <n v="6186.1"/>
    <n v="1193"/>
    <n v="6405.9"/>
    <n v="0.46470076169749724"/>
    <n v="86"/>
    <n v="160.2906976744186"/>
    <n v="74.487209302325581"/>
    <n v="300"/>
    <n v="0.28666666666666668"/>
  </r>
  <r>
    <x v="1791"/>
    <x v="4"/>
    <s v="X5"/>
    <x v="179"/>
    <n v="693"/>
    <n v="4456"/>
    <n v="690"/>
    <n v="837"/>
    <n v="3076"/>
    <n v="3164"/>
    <n v="98"/>
    <n v="1916"/>
    <n v="1722"/>
    <n v="1032"/>
    <n v="0"/>
    <n v="17684"/>
    <n v="4347.3999999999996"/>
    <n v="1384.1"/>
    <n v="11952.5"/>
    <n v="0.67589346301741693"/>
    <n v="106"/>
    <n v="166.83018867924528"/>
    <n v="112.75943396226415"/>
    <n v="300"/>
    <n v="0.35333333333333333"/>
  </r>
  <r>
    <x v="1792"/>
    <x v="9"/>
    <s v="Ram 1500"/>
    <x v="306"/>
    <n v="990"/>
    <n v="610"/>
    <n v="3958"/>
    <n v="976"/>
    <n v="881"/>
    <n v="1440"/>
    <n v="959"/>
    <n v="1055"/>
    <n v="0"/>
    <n v="910"/>
    <n v="0"/>
    <n v="11779"/>
    <n v="5626.89"/>
    <n v="819.54"/>
    <n v="5332.57"/>
    <n v="0.45271839714746581"/>
    <n v="68"/>
    <n v="173.22058823529412"/>
    <n v="78.420147058823531"/>
    <n v="270"/>
    <n v="0.25185185185185183"/>
  </r>
  <r>
    <x v="1793"/>
    <x v="3"/>
    <s v="Econoline E250"/>
    <x v="89"/>
    <n v="1155"/>
    <n v="1873"/>
    <n v="0"/>
    <n v="0"/>
    <n v="4101"/>
    <n v="3253"/>
    <n v="708"/>
    <n v="3047"/>
    <n v="620"/>
    <n v="3410"/>
    <n v="1372"/>
    <n v="19539"/>
    <n v="5077.4399999999996"/>
    <n v="824.76"/>
    <n v="13636.8"/>
    <n v="0.69792722247812067"/>
    <n v="115"/>
    <n v="169.90434782608696"/>
    <n v="118.58086956521738"/>
    <n v="270"/>
    <n v="0.42592592592592593"/>
  </r>
  <r>
    <x v="1794"/>
    <x v="25"/>
    <s v="Cabriolet"/>
    <x v="684"/>
    <n v="1487"/>
    <n v="297"/>
    <n v="1008"/>
    <n v="2337"/>
    <n v="1836"/>
    <n v="2279"/>
    <n v="206"/>
    <n v="674"/>
    <n v="3631"/>
    <n v="2611"/>
    <n v="672"/>
    <n v="17038"/>
    <n v="5057.25"/>
    <n v="1597.64"/>
    <n v="10383.11"/>
    <n v="0.60940896818875456"/>
    <n v="105"/>
    <n v="162.26666666666668"/>
    <n v="98.886761904761912"/>
    <n v="330"/>
    <n v="0.31818181818181818"/>
  </r>
  <r>
    <x v="1795"/>
    <x v="13"/>
    <s v="Express 1500"/>
    <x v="250"/>
    <n v="0"/>
    <n v="0"/>
    <n v="525"/>
    <n v="2228"/>
    <n v="900"/>
    <n v="1169"/>
    <n v="273"/>
    <n v="1296"/>
    <n v="2206"/>
    <n v="646"/>
    <n v="1169"/>
    <n v="10412"/>
    <n v="5945.94"/>
    <n v="637.19999999999993"/>
    <n v="3828.8600000000006"/>
    <n v="0.36773530541682681"/>
    <n v="57"/>
    <n v="182.66666666666666"/>
    <n v="67.17298245614036"/>
    <n v="270"/>
    <n v="0.21111111111111111"/>
  </r>
  <r>
    <x v="1796"/>
    <x v="9"/>
    <s v="Ram 3500"/>
    <x v="567"/>
    <n v="1163"/>
    <n v="1080"/>
    <n v="2084"/>
    <n v="2484"/>
    <n v="2806"/>
    <n v="2168"/>
    <n v="123"/>
    <n v="236"/>
    <n v="3859"/>
    <n v="0"/>
    <n v="250"/>
    <n v="16253"/>
    <n v="7104.2999999999993"/>
    <n v="1486.6"/>
    <n v="7662.1"/>
    <n v="0.47142681351135179"/>
    <n v="93"/>
    <n v="174.76344086021504"/>
    <n v="82.388172043010755"/>
    <n v="300"/>
    <n v="0.31"/>
  </r>
  <r>
    <x v="1797"/>
    <x v="7"/>
    <s v="Leone"/>
    <x v="506"/>
    <n v="3838"/>
    <n v="0"/>
    <n v="465"/>
    <n v="382"/>
    <n v="2772"/>
    <n v="2713"/>
    <n v="2085"/>
    <n v="1029"/>
    <n v="468"/>
    <n v="3660"/>
    <n v="466"/>
    <n v="17878"/>
    <n v="7261.7"/>
    <n v="1450.1"/>
    <n v="9166.2000000000007"/>
    <n v="0.51270835663944514"/>
    <n v="108"/>
    <n v="165.53703703703704"/>
    <n v="84.872222222222234"/>
    <n v="300"/>
    <n v="0.36"/>
  </r>
  <r>
    <x v="1798"/>
    <x v="28"/>
    <s v="Bonneville"/>
    <x v="86"/>
    <n v="3210"/>
    <n v="2859"/>
    <n v="0"/>
    <n v="2024"/>
    <n v="4717"/>
    <n v="3270"/>
    <n v="2556"/>
    <n v="975"/>
    <n v="1638"/>
    <n v="544"/>
    <n v="2400"/>
    <n v="24193"/>
    <n v="5399.5"/>
    <n v="1421.9"/>
    <n v="17371.599999999999"/>
    <n v="0.7180424089612697"/>
    <n v="151"/>
    <n v="160.21854304635761"/>
    <n v="115.04370860927152"/>
    <n v="300"/>
    <n v="0.5033333333333333"/>
  </r>
  <r>
    <x v="1799"/>
    <x v="29"/>
    <s v="Sable"/>
    <x v="322"/>
    <n v="270"/>
    <n v="2121"/>
    <n v="1236"/>
    <n v="0"/>
    <n v="1628"/>
    <n v="1538"/>
    <n v="4760"/>
    <n v="1938"/>
    <n v="2034"/>
    <n v="1481"/>
    <n v="0"/>
    <n v="17006"/>
    <n v="4968.45"/>
    <n v="836.55000000000007"/>
    <n v="11201"/>
    <n v="0.65864988827472659"/>
    <n v="110"/>
    <n v="154.6"/>
    <n v="101.82727272727273"/>
    <n v="270"/>
    <n v="0.40740740740740738"/>
  </r>
  <r>
    <x v="1800"/>
    <x v="0"/>
    <s v="SLS AMG"/>
    <x v="685"/>
    <n v="714"/>
    <n v="1892"/>
    <n v="312"/>
    <n v="2848"/>
    <n v="621"/>
    <n v="1578"/>
    <n v="0"/>
    <n v="2266"/>
    <n v="2393"/>
    <n v="1026"/>
    <n v="147"/>
    <n v="13797"/>
    <n v="5581.4"/>
    <n v="1460.8000000000002"/>
    <n v="6754.8"/>
    <n v="0.48958469232441837"/>
    <n v="83"/>
    <n v="166.22891566265059"/>
    <n v="81.383132530120477"/>
    <n v="300"/>
    <n v="0.27666666666666667"/>
  </r>
  <r>
    <x v="1801"/>
    <x v="28"/>
    <s v="Grand Am"/>
    <x v="122"/>
    <n v="1326"/>
    <n v="2685"/>
    <n v="1378"/>
    <n v="2726"/>
    <n v="300"/>
    <n v="1989"/>
    <n v="2657"/>
    <n v="3935"/>
    <n v="3334"/>
    <n v="714"/>
    <n v="0"/>
    <n v="21044"/>
    <n v="5029.7000000000007"/>
    <n v="1293.8"/>
    <n v="14720.5"/>
    <n v="0.69951054932522339"/>
    <n v="137"/>
    <n v="153.60583941605839"/>
    <n v="107.44890510948905"/>
    <n v="300"/>
    <n v="0.45666666666666667"/>
  </r>
  <r>
    <x v="1802"/>
    <x v="10"/>
    <s v="Swift"/>
    <x v="379"/>
    <n v="560"/>
    <n v="3773"/>
    <n v="2098"/>
    <n v="991"/>
    <n v="0"/>
    <n v="4754"/>
    <n v="2225"/>
    <n v="999"/>
    <n v="1532"/>
    <n v="2585"/>
    <n v="0"/>
    <n v="19517"/>
    <n v="5187.1500000000005"/>
    <n v="784.35"/>
    <n v="13545.5"/>
    <n v="0.69403596864272177"/>
    <n v="113"/>
    <n v="172.71681415929203"/>
    <n v="119.8716814159292"/>
    <n v="270"/>
    <n v="0.41851851851851851"/>
  </r>
  <r>
    <x v="1803"/>
    <x v="20"/>
    <s v="Sentra"/>
    <x v="124"/>
    <n v="0"/>
    <n v="0"/>
    <n v="1461"/>
    <n v="4305"/>
    <n v="995"/>
    <n v="834"/>
    <n v="1959"/>
    <n v="232"/>
    <n v="885"/>
    <n v="2281"/>
    <n v="1000"/>
    <n v="13952"/>
    <n v="6731.4600000000009"/>
    <n v="1085.49"/>
    <n v="6135.0499999999993"/>
    <n v="0.43972548738532102"/>
    <n v="86"/>
    <n v="162.23255813953489"/>
    <n v="71.337790697674407"/>
    <n v="270"/>
    <n v="0.31851851851851853"/>
  </r>
  <r>
    <x v="1804"/>
    <x v="28"/>
    <s v="Grand Am"/>
    <x v="122"/>
    <n v="1196"/>
    <n v="3403"/>
    <n v="969"/>
    <n v="740"/>
    <n v="200"/>
    <n v="1660"/>
    <n v="1910"/>
    <n v="704"/>
    <n v="1484"/>
    <n v="1857"/>
    <n v="0"/>
    <n v="14123"/>
    <n v="5909.5"/>
    <n v="738.40000000000009"/>
    <n v="7475.1"/>
    <n v="0.52928556255753034"/>
    <n v="86"/>
    <n v="164.22093023255815"/>
    <n v="86.919767441860472"/>
    <n v="300"/>
    <n v="0.28666666666666668"/>
  </r>
  <r>
    <x v="1805"/>
    <x v="26"/>
    <s v="VehiCROSS"/>
    <x v="41"/>
    <n v="2539"/>
    <n v="141"/>
    <n v="1983"/>
    <n v="2576"/>
    <n v="1670"/>
    <n v="2836"/>
    <n v="3132"/>
    <n v="1511"/>
    <n v="764"/>
    <n v="488"/>
    <n v="1456"/>
    <n v="19096"/>
    <n v="8154.96"/>
    <n v="1158.3"/>
    <n v="9782.74"/>
    <n v="0.5122926267281106"/>
    <n v="101"/>
    <n v="189.06930693069307"/>
    <n v="96.858811881188117"/>
    <n v="330"/>
    <n v="0.30606060606060603"/>
  </r>
  <r>
    <x v="1806"/>
    <x v="25"/>
    <s v="TT"/>
    <x v="109"/>
    <n v="2979"/>
    <n v="1567"/>
    <n v="0"/>
    <n v="2331"/>
    <n v="0"/>
    <n v="3082"/>
    <n v="0"/>
    <n v="1816"/>
    <n v="2584"/>
    <n v="927"/>
    <n v="464"/>
    <n v="15750"/>
    <n v="5605.92"/>
    <n v="958.24"/>
    <n v="9185.84"/>
    <n v="0.58322793650793647"/>
    <n v="93"/>
    <n v="169.35483870967741"/>
    <n v="98.772473118279578"/>
    <n v="240"/>
    <n v="0.38750000000000001"/>
  </r>
  <r>
    <x v="1807"/>
    <x v="35"/>
    <s v="C70"/>
    <x v="385"/>
    <n v="0"/>
    <n v="1994"/>
    <n v="1596"/>
    <n v="1125"/>
    <n v="2892"/>
    <n v="846"/>
    <n v="272"/>
    <n v="2588"/>
    <n v="0"/>
    <n v="1072"/>
    <n v="0"/>
    <n v="12385"/>
    <n v="3602.88"/>
    <n v="644.16"/>
    <n v="8137.96"/>
    <n v="0.65708195397658453"/>
    <n v="71"/>
    <n v="174.43661971830986"/>
    <n v="114.61915492957746"/>
    <n v="240"/>
    <n v="0.29583333333333334"/>
  </r>
  <r>
    <x v="1808"/>
    <x v="21"/>
    <s v="Savana 1500"/>
    <x v="262"/>
    <n v="2605"/>
    <n v="0"/>
    <n v="1491"/>
    <n v="1666"/>
    <n v="3674"/>
    <n v="1112"/>
    <n v="2145"/>
    <n v="912"/>
    <n v="2632"/>
    <n v="772"/>
    <n v="0"/>
    <n v="17009"/>
    <n v="5248.44"/>
    <n v="884.61"/>
    <n v="10875.95"/>
    <n v="0.63942324651655014"/>
    <n v="109"/>
    <n v="156.04587155963301"/>
    <n v="99.779357798165151"/>
    <n v="270"/>
    <n v="0.40370370370370373"/>
  </r>
  <r>
    <x v="1809"/>
    <x v="16"/>
    <s v="Sigma"/>
    <x v="686"/>
    <n v="3113"/>
    <n v="888"/>
    <n v="2492"/>
    <n v="684"/>
    <n v="3318"/>
    <n v="3009"/>
    <n v="618"/>
    <n v="0"/>
    <n v="1377"/>
    <n v="3023"/>
    <n v="540"/>
    <n v="19062"/>
    <n v="5240.2999999999993"/>
    <n v="1213.0999999999999"/>
    <n v="12608.6"/>
    <n v="0.66145210366173546"/>
    <n v="110"/>
    <n v="173.29090909090908"/>
    <n v="114.62363636363636"/>
    <n v="300"/>
    <n v="0.36666666666666664"/>
  </r>
  <r>
    <x v="1810"/>
    <x v="15"/>
    <s v="Legend"/>
    <x v="655"/>
    <n v="583"/>
    <n v="916"/>
    <n v="1732"/>
    <n v="2172"/>
    <n v="184"/>
    <n v="910"/>
    <n v="1329"/>
    <n v="0"/>
    <n v="617"/>
    <n v="3464"/>
    <n v="1115"/>
    <n v="13022"/>
    <n v="6674.4000000000005"/>
    <n v="1391.3999999999999"/>
    <n v="4956.2"/>
    <n v="0.38060205805559821"/>
    <n v="89"/>
    <n v="146.31460674157304"/>
    <n v="55.687640449438199"/>
    <n v="300"/>
    <n v="0.29666666666666669"/>
  </r>
  <r>
    <x v="1811"/>
    <x v="22"/>
    <s v="LaCrosse"/>
    <x v="172"/>
    <n v="0"/>
    <n v="1936"/>
    <n v="2218"/>
    <n v="1308"/>
    <n v="1950"/>
    <n v="1688"/>
    <n v="0"/>
    <n v="933"/>
    <n v="1650"/>
    <n v="441"/>
    <n v="676"/>
    <n v="12800"/>
    <n v="4044.2400000000002"/>
    <n v="1274.58"/>
    <n v="7481.18"/>
    <n v="0.58446718750000004"/>
    <n v="84"/>
    <n v="152.38095238095238"/>
    <n v="89.061666666666667"/>
    <n v="270"/>
    <n v="0.31111111111111112"/>
  </r>
  <r>
    <x v="1812"/>
    <x v="2"/>
    <s v="Camry Hybrid"/>
    <x v="481"/>
    <n v="2606"/>
    <n v="976"/>
    <n v="2216"/>
    <n v="0"/>
    <n v="552"/>
    <n v="3126"/>
    <n v="4211"/>
    <n v="2215"/>
    <n v="2120"/>
    <n v="0"/>
    <n v="2180"/>
    <n v="20202"/>
    <n v="4291.0199999999995"/>
    <n v="677.97"/>
    <n v="15233.01"/>
    <n v="0.7540347490347491"/>
    <n v="122"/>
    <n v="165.59016393442624"/>
    <n v="124.86073770491804"/>
    <n v="270"/>
    <n v="0.45185185185185184"/>
  </r>
  <r>
    <x v="1813"/>
    <x v="5"/>
    <s v="CR-V"/>
    <x v="560"/>
    <n v="3041"/>
    <n v="540"/>
    <n v="3470"/>
    <n v="3471"/>
    <n v="3477"/>
    <n v="2545"/>
    <n v="2418"/>
    <n v="2024"/>
    <n v="953"/>
    <n v="4609"/>
    <n v="1308"/>
    <n v="27856"/>
    <n v="6101.2599999999993"/>
    <n v="936.09999999999991"/>
    <n v="20818.64"/>
    <n v="0.74736645605973573"/>
    <n v="154"/>
    <n v="180.88311688311688"/>
    <n v="135.18597402597402"/>
    <n v="330"/>
    <n v="0.46666666666666667"/>
  </r>
  <r>
    <x v="1814"/>
    <x v="29"/>
    <s v="Cougar"/>
    <x v="50"/>
    <n v="3713"/>
    <n v="158"/>
    <n v="3932"/>
    <n v="3620"/>
    <n v="1452"/>
    <n v="500"/>
    <n v="762"/>
    <n v="1693"/>
    <n v="1686"/>
    <n v="3653"/>
    <n v="1818"/>
    <n v="22987"/>
    <n v="4791.49"/>
    <n v="1136.96"/>
    <n v="17058.55"/>
    <n v="0.7420955322573628"/>
    <n v="140"/>
    <n v="164.19285714285715"/>
    <n v="121.84678571428572"/>
    <n v="330"/>
    <n v="0.42424242424242425"/>
  </r>
  <r>
    <x v="1815"/>
    <x v="29"/>
    <s v="Cougar"/>
    <x v="50"/>
    <n v="1712"/>
    <n v="3315"/>
    <n v="3700"/>
    <n v="2347"/>
    <n v="3777"/>
    <n v="723"/>
    <n v="4131"/>
    <n v="479"/>
    <n v="1849"/>
    <n v="1544"/>
    <n v="0"/>
    <n v="23577"/>
    <n v="4455.7"/>
    <n v="832.69999999999993"/>
    <n v="18288.599999999999"/>
    <n v="0.77569665351825923"/>
    <n v="140"/>
    <n v="168.40714285714284"/>
    <n v="130.63285714285712"/>
    <n v="300"/>
    <n v="0.46666666666666667"/>
  </r>
  <r>
    <x v="1816"/>
    <x v="4"/>
    <s v="Z8"/>
    <x v="488"/>
    <n v="885"/>
    <n v="3192"/>
    <n v="1462"/>
    <n v="4481"/>
    <n v="1265"/>
    <n v="456"/>
    <n v="1790"/>
    <n v="891"/>
    <n v="1330"/>
    <n v="2022"/>
    <n v="360"/>
    <n v="18134"/>
    <n v="7087.08"/>
    <n v="1311.09"/>
    <n v="9735.83"/>
    <n v="0.53688265137311131"/>
    <n v="129"/>
    <n v="140.57364341085272"/>
    <n v="75.471550387596892"/>
    <n v="330"/>
    <n v="0.39090909090909093"/>
  </r>
  <r>
    <x v="1817"/>
    <x v="13"/>
    <s v="SSR"/>
    <x v="43"/>
    <n v="0"/>
    <n v="1161"/>
    <n v="2544"/>
    <n v="4303"/>
    <n v="798"/>
    <n v="0"/>
    <n v="472"/>
    <n v="2395"/>
    <n v="1020"/>
    <n v="2273"/>
    <n v="1187"/>
    <n v="16153"/>
    <n v="6481.9800000000005"/>
    <n v="485.91"/>
    <n v="9185.11"/>
    <n v="0.56863183309601939"/>
    <n v="96"/>
    <n v="168.26041666666666"/>
    <n v="95.678229166666668"/>
    <n v="270"/>
    <n v="0.35555555555555557"/>
  </r>
  <r>
    <x v="1818"/>
    <x v="13"/>
    <s v="Malibu"/>
    <x v="274"/>
    <n v="634"/>
    <n v="6300"/>
    <n v="1128"/>
    <n v="1583"/>
    <n v="1238"/>
    <n v="2230"/>
    <n v="0"/>
    <n v="3011"/>
    <n v="1628"/>
    <n v="292"/>
    <n v="2156"/>
    <n v="20200"/>
    <n v="6635"/>
    <n v="1230.6999999999998"/>
    <n v="12334.3"/>
    <n v="0.61060891089108904"/>
    <n v="122"/>
    <n v="165.57377049180329"/>
    <n v="101.10081967213114"/>
    <n v="300"/>
    <n v="0.40666666666666668"/>
  </r>
  <r>
    <x v="1819"/>
    <x v="13"/>
    <s v="Impala"/>
    <x v="470"/>
    <n v="3103"/>
    <n v="1295"/>
    <n v="3357"/>
    <n v="490"/>
    <n v="822"/>
    <n v="950"/>
    <n v="1035"/>
    <n v="3355"/>
    <n v="1542"/>
    <n v="2212"/>
    <n v="1162"/>
    <n v="19323"/>
    <n v="5941.65"/>
    <n v="1593.6799999999998"/>
    <n v="11787.67"/>
    <n v="0.61003312115095998"/>
    <n v="125"/>
    <n v="154.584"/>
    <n v="94.301360000000003"/>
    <n v="330"/>
    <n v="0.37878787878787878"/>
  </r>
  <r>
    <x v="1820"/>
    <x v="26"/>
    <s v="Space"/>
    <x v="453"/>
    <n v="1438"/>
    <n v="1209"/>
    <n v="3153"/>
    <n v="226"/>
    <n v="1498"/>
    <n v="1066"/>
    <n v="2798"/>
    <n v="710"/>
    <n v="1012"/>
    <n v="3326"/>
    <n v="1499"/>
    <n v="17935"/>
    <n v="6814.5"/>
    <n v="805.86"/>
    <n v="10314.64"/>
    <n v="0.5751123501533314"/>
    <n v="110"/>
    <n v="163.04545454545453"/>
    <n v="93.769454545454536"/>
    <n v="330"/>
    <n v="0.33333333333333331"/>
  </r>
  <r>
    <x v="1821"/>
    <x v="1"/>
    <s v="Fleetwood"/>
    <x v="672"/>
    <n v="670"/>
    <n v="1510"/>
    <n v="3104"/>
    <n v="812"/>
    <n v="753"/>
    <n v="2781"/>
    <n v="2193"/>
    <n v="86"/>
    <n v="2390"/>
    <n v="1698"/>
    <n v="2366"/>
    <n v="18363"/>
    <n v="7293.88"/>
    <n v="1051.27"/>
    <n v="10017.85"/>
    <n v="0.54554539018678871"/>
    <n v="113"/>
    <n v="162.50442477876106"/>
    <n v="88.653539823008856"/>
    <n v="330"/>
    <n v="0.34242424242424241"/>
  </r>
  <r>
    <x v="1822"/>
    <x v="47"/>
    <s v="J"/>
    <x v="651"/>
    <n v="1546"/>
    <n v="1320"/>
    <n v="210"/>
    <n v="0"/>
    <n v="2213"/>
    <n v="2239"/>
    <n v="2165"/>
    <n v="0"/>
    <n v="3753"/>
    <n v="247"/>
    <n v="0"/>
    <n v="13693"/>
    <n v="3796.56"/>
    <n v="668"/>
    <n v="9228.44"/>
    <n v="0.67395311473015418"/>
    <n v="74"/>
    <n v="185.04054054054055"/>
    <n v="124.70864864864866"/>
    <n v="240"/>
    <n v="0.30833333333333335"/>
  </r>
  <r>
    <x v="1823"/>
    <x v="13"/>
    <s v="Tahoe"/>
    <x v="216"/>
    <n v="97"/>
    <n v="1564"/>
    <n v="799"/>
    <n v="2008"/>
    <n v="4458"/>
    <n v="98"/>
    <n v="764"/>
    <n v="1830"/>
    <n v="1738"/>
    <n v="0"/>
    <n v="0"/>
    <n v="13356"/>
    <n v="4092.84"/>
    <n v="1209.06"/>
    <n v="8054.1"/>
    <n v="0.60303234501347713"/>
    <n v="75"/>
    <n v="178.08"/>
    <n v="107.38800000000001"/>
    <n v="270"/>
    <n v="0.27777777777777779"/>
  </r>
  <r>
    <x v="1824"/>
    <x v="17"/>
    <n v="626"/>
    <x v="441"/>
    <n v="1403"/>
    <n v="1388"/>
    <n v="3593"/>
    <n v="208"/>
    <n v="2192"/>
    <n v="1899"/>
    <n v="1526"/>
    <n v="1962"/>
    <n v="772"/>
    <n v="1190"/>
    <n v="0"/>
    <n v="16133"/>
    <n v="5566.7"/>
    <n v="1135.8"/>
    <n v="9430.5"/>
    <n v="0.58454720138845839"/>
    <n v="101"/>
    <n v="159.73267326732673"/>
    <n v="93.371287128712865"/>
    <n v="300"/>
    <n v="0.33666666666666667"/>
  </r>
  <r>
    <x v="1825"/>
    <x v="4"/>
    <s v="M3"/>
    <x v="521"/>
    <n v="4507"/>
    <n v="1949"/>
    <n v="785"/>
    <n v="0"/>
    <n v="633"/>
    <n v="2370"/>
    <n v="3409"/>
    <n v="174"/>
    <n v="2783"/>
    <n v="821"/>
    <n v="0"/>
    <n v="17431"/>
    <n v="4158.99"/>
    <n v="923.49"/>
    <n v="12348.52"/>
    <n v="0.70842292467443069"/>
    <n v="106"/>
    <n v="164.4433962264151"/>
    <n v="116.49547169811321"/>
    <n v="270"/>
    <n v="0.3925925925925926"/>
  </r>
  <r>
    <x v="1826"/>
    <x v="15"/>
    <s v="TL"/>
    <x v="136"/>
    <n v="745"/>
    <n v="213"/>
    <n v="1979"/>
    <n v="1626"/>
    <n v="1336"/>
    <n v="1466"/>
    <n v="0"/>
    <n v="1244"/>
    <n v="2988"/>
    <n v="1212"/>
    <n v="0"/>
    <n v="12809"/>
    <n v="5528.88"/>
    <n v="832.23"/>
    <n v="6447.8899999999994"/>
    <n v="0.50338746194082284"/>
    <n v="83"/>
    <n v="154.32530120481928"/>
    <n v="77.685421686746977"/>
    <n v="270"/>
    <n v="0.30740740740740741"/>
  </r>
  <r>
    <x v="1827"/>
    <x v="3"/>
    <s v="Fusion"/>
    <x v="193"/>
    <n v="2540"/>
    <n v="616"/>
    <n v="3449"/>
    <n v="388"/>
    <n v="2488"/>
    <n v="760"/>
    <n v="729"/>
    <n v="924"/>
    <n v="2831"/>
    <n v="103"/>
    <n v="0"/>
    <n v="14828"/>
    <n v="6131.7"/>
    <n v="1084.8"/>
    <n v="7611.5"/>
    <n v="0.51331939573779339"/>
    <n v="97"/>
    <n v="152.86597938144331"/>
    <n v="78.469072164948457"/>
    <n v="300"/>
    <n v="0.32333333333333331"/>
  </r>
  <r>
    <x v="1828"/>
    <x v="37"/>
    <s v="Lanos"/>
    <x v="110"/>
    <n v="2926"/>
    <n v="2764"/>
    <n v="2842"/>
    <n v="453"/>
    <n v="596"/>
    <n v="1155"/>
    <n v="2883"/>
    <n v="2487"/>
    <n v="772"/>
    <n v="1491"/>
    <n v="648"/>
    <n v="19017"/>
    <n v="6458.98"/>
    <n v="1013.43"/>
    <n v="11544.59"/>
    <n v="0.60706683493716151"/>
    <n v="112"/>
    <n v="169.79464285714286"/>
    <n v="103.07669642857142"/>
    <n v="330"/>
    <n v="0.33939393939393941"/>
  </r>
  <r>
    <x v="1829"/>
    <x v="21"/>
    <s v="Savana 1500"/>
    <x v="262"/>
    <n v="0"/>
    <n v="693"/>
    <n v="3445"/>
    <n v="1360"/>
    <n v="202"/>
    <n v="1080"/>
    <n v="2325"/>
    <n v="560"/>
    <n v="3313"/>
    <n v="1474"/>
    <n v="320"/>
    <n v="14772"/>
    <n v="5768.5"/>
    <n v="840.19999999999993"/>
    <n v="8163.3"/>
    <n v="0.55261982128350939"/>
    <n v="99"/>
    <n v="149.21212121212122"/>
    <n v="82.457575757575754"/>
    <n v="300"/>
    <n v="0.33"/>
  </r>
  <r>
    <x v="1830"/>
    <x v="48"/>
    <s v="Phantom"/>
    <x v="286"/>
    <n v="346"/>
    <n v="882"/>
    <n v="4311"/>
    <n v="564"/>
    <n v="0"/>
    <n v="2178"/>
    <n v="0"/>
    <n v="739"/>
    <n v="2017"/>
    <n v="0"/>
    <n v="0"/>
    <n v="11037"/>
    <n v="4861.3600000000006"/>
    <n v="658.07"/>
    <n v="5517.57"/>
    <n v="0.49991573797227506"/>
    <n v="72"/>
    <n v="153.29166666666666"/>
    <n v="76.632916666666659"/>
    <n v="210"/>
    <n v="0.34285714285714286"/>
  </r>
  <r>
    <x v="1831"/>
    <x v="2"/>
    <s v="4Runner"/>
    <x v="361"/>
    <n v="3352"/>
    <n v="1246"/>
    <n v="1120"/>
    <n v="2785"/>
    <n v="573"/>
    <n v="2465"/>
    <n v="1098"/>
    <n v="3029"/>
    <n v="1034"/>
    <n v="3019"/>
    <n v="2409"/>
    <n v="22130"/>
    <n v="5524.75"/>
    <n v="1128.5999999999999"/>
    <n v="15476.65"/>
    <n v="0.69935155896972434"/>
    <n v="132"/>
    <n v="167.65151515151516"/>
    <n v="117.24734848484849"/>
    <n v="330"/>
    <n v="0.4"/>
  </r>
  <r>
    <x v="1832"/>
    <x v="5"/>
    <s v="Ridgeline"/>
    <x v="687"/>
    <n v="245"/>
    <n v="772"/>
    <n v="4710"/>
    <n v="1801"/>
    <n v="5004"/>
    <n v="102"/>
    <n v="1971"/>
    <n v="195"/>
    <n v="1932"/>
    <n v="3065"/>
    <n v="0"/>
    <n v="19797"/>
    <n v="6474"/>
    <n v="759.2"/>
    <n v="12563.8"/>
    <n v="0.63463150982472083"/>
    <n v="115"/>
    <n v="172.14782608695651"/>
    <n v="109.25043478260869"/>
    <n v="300"/>
    <n v="0.38333333333333336"/>
  </r>
  <r>
    <x v="1833"/>
    <x v="3"/>
    <s v="Mustang"/>
    <x v="199"/>
    <n v="2641"/>
    <n v="1149"/>
    <n v="4063"/>
    <n v="2980"/>
    <n v="2315"/>
    <n v="1170"/>
    <n v="3702"/>
    <n v="2450"/>
    <n v="582"/>
    <n v="693"/>
    <n v="960"/>
    <n v="22705"/>
    <n v="7872.92"/>
    <n v="799.04"/>
    <n v="14033.04"/>
    <n v="0.6180594582691038"/>
    <n v="136"/>
    <n v="166.9485294117647"/>
    <n v="103.18411764705883"/>
    <n v="330"/>
    <n v="0.41212121212121211"/>
  </r>
  <r>
    <x v="1834"/>
    <x v="9"/>
    <s v="Ram 1500 Club"/>
    <x v="323"/>
    <n v="935"/>
    <n v="3558"/>
    <n v="906"/>
    <n v="0"/>
    <n v="1774"/>
    <n v="112"/>
    <n v="1740"/>
    <n v="450"/>
    <n v="856"/>
    <n v="754"/>
    <n v="2302"/>
    <n v="13387"/>
    <n v="6099.2"/>
    <n v="1008.9"/>
    <n v="6278.9000000000005"/>
    <n v="0.46902965563606486"/>
    <n v="81"/>
    <n v="165.27160493827159"/>
    <n v="77.517283950617298"/>
    <n v="300"/>
    <n v="0.27"/>
  </r>
  <r>
    <x v="1835"/>
    <x v="0"/>
    <s v="CL65 AMG"/>
    <x v="688"/>
    <n v="1939"/>
    <n v="0"/>
    <n v="1761"/>
    <n v="356"/>
    <n v="680"/>
    <n v="0"/>
    <n v="196"/>
    <n v="2060"/>
    <n v="2057"/>
    <n v="896"/>
    <n v="1090"/>
    <n v="11035"/>
    <n v="5287.86"/>
    <n v="599.31000000000006"/>
    <n v="5147.83"/>
    <n v="0.46650022655188039"/>
    <n v="67"/>
    <n v="164.70149253731344"/>
    <n v="76.83328358208955"/>
    <n v="270"/>
    <n v="0.24814814814814815"/>
  </r>
  <r>
    <x v="1836"/>
    <x v="23"/>
    <s v="Esprit"/>
    <x v="253"/>
    <n v="0"/>
    <n v="1106"/>
    <n v="956"/>
    <n v="378"/>
    <n v="236"/>
    <n v="1040"/>
    <n v="1894"/>
    <n v="0"/>
    <n v="4478"/>
    <n v="2327"/>
    <n v="0"/>
    <n v="12415"/>
    <n v="5561.6"/>
    <n v="702.48"/>
    <n v="6150.92"/>
    <n v="0.49544260974627469"/>
    <n v="71"/>
    <n v="174.85915492957747"/>
    <n v="86.632676056338028"/>
    <n v="240"/>
    <n v="0.29583333333333334"/>
  </r>
  <r>
    <x v="1837"/>
    <x v="12"/>
    <s v="Navigator"/>
    <x v="533"/>
    <n v="2476"/>
    <n v="2472"/>
    <n v="169"/>
    <n v="3514"/>
    <n v="2150"/>
    <n v="484"/>
    <n v="86"/>
    <n v="2868"/>
    <n v="484"/>
    <n v="0"/>
    <n v="604"/>
    <n v="15307"/>
    <n v="4448.3"/>
    <n v="1499"/>
    <n v="9359.7000000000007"/>
    <n v="0.6114653426536879"/>
    <n v="99"/>
    <n v="154.61616161616161"/>
    <n v="94.542424242424246"/>
    <n v="300"/>
    <n v="0.33"/>
  </r>
  <r>
    <x v="1838"/>
    <x v="41"/>
    <s v="Range Rover Classic"/>
    <x v="689"/>
    <n v="2352"/>
    <n v="3494"/>
    <n v="644"/>
    <n v="0"/>
    <n v="844"/>
    <n v="618"/>
    <n v="0"/>
    <n v="3411"/>
    <n v="2758"/>
    <n v="0"/>
    <n v="2678"/>
    <n v="16799"/>
    <n v="3490.08"/>
    <n v="990.08"/>
    <n v="12318.84"/>
    <n v="0.73330793499613078"/>
    <n v="109"/>
    <n v="154.11926605504587"/>
    <n v="113.01688073394496"/>
    <n v="240"/>
    <n v="0.45416666666666666"/>
  </r>
  <r>
    <x v="1839"/>
    <x v="5"/>
    <s v="Civic"/>
    <x v="62"/>
    <n v="1101"/>
    <n v="2551"/>
    <n v="1703"/>
    <n v="378"/>
    <n v="3079"/>
    <n v="2080"/>
    <n v="1092"/>
    <n v="2049"/>
    <n v="1303"/>
    <n v="2474"/>
    <n v="728"/>
    <n v="18538"/>
    <n v="4763"/>
    <n v="1020.25"/>
    <n v="12754.75"/>
    <n v="0.68803268961052977"/>
    <n v="115"/>
    <n v="161.19999999999999"/>
    <n v="110.9108695652174"/>
    <n v="330"/>
    <n v="0.34848484848484851"/>
  </r>
  <r>
    <x v="1840"/>
    <x v="13"/>
    <s v="Corvette"/>
    <x v="32"/>
    <n v="1458"/>
    <n v="983"/>
    <n v="1502"/>
    <n v="707"/>
    <n v="0"/>
    <n v="0"/>
    <n v="1491"/>
    <n v="872"/>
    <n v="909"/>
    <n v="2643"/>
    <n v="1547"/>
    <n v="12112"/>
    <n v="4385.88"/>
    <n v="988.47"/>
    <n v="6737.65"/>
    <n v="0.55627889696169086"/>
    <n v="79"/>
    <n v="153.31645569620252"/>
    <n v="85.286708860759489"/>
    <n v="270"/>
    <n v="0.29259259259259257"/>
  </r>
  <r>
    <x v="1841"/>
    <x v="21"/>
    <s v="Savana 2500"/>
    <x v="449"/>
    <n v="1077"/>
    <n v="143"/>
    <n v="201"/>
    <n v="109"/>
    <n v="1226"/>
    <n v="1422"/>
    <n v="721"/>
    <n v="1516"/>
    <n v="2174"/>
    <n v="2492"/>
    <n v="0"/>
    <n v="11081"/>
    <n v="4506"/>
    <n v="919.59999999999991"/>
    <n v="5655.4"/>
    <n v="0.51036910026170923"/>
    <n v="69"/>
    <n v="160.59420289855072"/>
    <n v="81.962318840579698"/>
    <n v="300"/>
    <n v="0.23"/>
  </r>
  <r>
    <x v="1842"/>
    <x v="43"/>
    <s v="Grand Cherokee"/>
    <x v="269"/>
    <n v="2061"/>
    <n v="192"/>
    <n v="1962"/>
    <n v="1934"/>
    <n v="0"/>
    <n v="0"/>
    <n v="1529"/>
    <n v="2416"/>
    <n v="774"/>
    <n v="0"/>
    <n v="552"/>
    <n v="11420"/>
    <n v="4760.08"/>
    <n v="578.64"/>
    <n v="6081.28"/>
    <n v="0.53251138353765326"/>
    <n v="74"/>
    <n v="154.32432432432432"/>
    <n v="82.179459459459451"/>
    <n v="240"/>
    <n v="0.30833333333333335"/>
  </r>
  <r>
    <x v="1843"/>
    <x v="24"/>
    <s v="Golf"/>
    <x v="77"/>
    <n v="2951"/>
    <n v="1071"/>
    <n v="1428"/>
    <n v="540"/>
    <n v="2762"/>
    <n v="1028"/>
    <n v="2283"/>
    <n v="1689"/>
    <n v="3446"/>
    <n v="692"/>
    <n v="372"/>
    <n v="18262"/>
    <n v="6003.91"/>
    <n v="1575.1999999999998"/>
    <n v="10682.89"/>
    <n v="0.58497919176431934"/>
    <n v="121"/>
    <n v="150.92561983471074"/>
    <n v="88.288347107438014"/>
    <n v="330"/>
    <n v="0.36666666666666664"/>
  </r>
  <r>
    <x v="1844"/>
    <x v="22"/>
    <s v="Riviera"/>
    <x v="163"/>
    <n v="287"/>
    <n v="516"/>
    <n v="2012"/>
    <n v="1339"/>
    <n v="1158"/>
    <n v="2347"/>
    <n v="4164"/>
    <n v="1772"/>
    <n v="840"/>
    <n v="1983"/>
    <n v="931"/>
    <n v="17349"/>
    <n v="7980.2800000000007"/>
    <n v="939.40000000000009"/>
    <n v="8429.32"/>
    <n v="0.48586777335869502"/>
    <n v="107"/>
    <n v="162.14018691588785"/>
    <n v="78.778691588785037"/>
    <n v="330"/>
    <n v="0.32424242424242422"/>
  </r>
  <r>
    <x v="1845"/>
    <x v="35"/>
    <s v="S60"/>
    <x v="574"/>
    <n v="369"/>
    <n v="1654"/>
    <n v="1876"/>
    <n v="1380"/>
    <n v="1720"/>
    <n v="2310"/>
    <n v="2222"/>
    <n v="2284"/>
    <n v="214"/>
    <n v="1886"/>
    <n v="0"/>
    <n v="15915"/>
    <n v="7075.5"/>
    <n v="884.7"/>
    <n v="7954.8"/>
    <n v="0.49983034872761545"/>
    <n v="99"/>
    <n v="160.75757575757575"/>
    <n v="80.351515151515159"/>
    <n v="300"/>
    <n v="0.33"/>
  </r>
  <r>
    <x v="1846"/>
    <x v="16"/>
    <s v="Expo LRV"/>
    <x v="91"/>
    <n v="3962"/>
    <n v="486"/>
    <n v="2474"/>
    <n v="261"/>
    <n v="1022"/>
    <n v="222"/>
    <n v="1794"/>
    <n v="1717"/>
    <n v="1501"/>
    <n v="2315"/>
    <n v="828"/>
    <n v="16582"/>
    <n v="8114.92"/>
    <n v="768.02"/>
    <n v="7699.0599999999995"/>
    <n v="0.46430225545772519"/>
    <n v="95"/>
    <n v="174.54736842105262"/>
    <n v="81.042736842105256"/>
    <n v="330"/>
    <n v="0.2878787878787879"/>
  </r>
  <r>
    <x v="1847"/>
    <x v="26"/>
    <s v="Rodeo"/>
    <x v="329"/>
    <n v="1687"/>
    <n v="2896"/>
    <n v="1114"/>
    <n v="720"/>
    <n v="1498"/>
    <n v="3412"/>
    <n v="1442"/>
    <n v="950"/>
    <n v="374"/>
    <n v="775"/>
    <n v="0"/>
    <n v="14868"/>
    <n v="5737.7"/>
    <n v="629.20000000000005"/>
    <n v="8501.1"/>
    <n v="0.57177158999192901"/>
    <n v="98"/>
    <n v="151.71428571428572"/>
    <n v="86.745918367346945"/>
    <n v="300"/>
    <n v="0.32666666666666666"/>
  </r>
  <r>
    <x v="1848"/>
    <x v="16"/>
    <s v="Chariot"/>
    <x v="213"/>
    <n v="3315"/>
    <n v="3470"/>
    <n v="1693"/>
    <n v="1275"/>
    <n v="0"/>
    <n v="792"/>
    <n v="730"/>
    <n v="1424"/>
    <n v="691"/>
    <n v="2124"/>
    <n v="749"/>
    <n v="16263"/>
    <n v="6416.9000000000005"/>
    <n v="1309.3000000000002"/>
    <n v="8536.7999999999993"/>
    <n v="0.52492160118059394"/>
    <n v="101"/>
    <n v="161.01980198019803"/>
    <n v="84.522772277227716"/>
    <n v="300"/>
    <n v="0.33666666666666667"/>
  </r>
  <r>
    <x v="1849"/>
    <x v="30"/>
    <s v="LS"/>
    <x v="247"/>
    <n v="1946"/>
    <n v="0"/>
    <n v="846"/>
    <n v="1713"/>
    <n v="700"/>
    <n v="0"/>
    <n v="0"/>
    <n v="2519"/>
    <n v="1806"/>
    <n v="1302"/>
    <n v="336"/>
    <n v="11168"/>
    <n v="3988.88"/>
    <n v="783.36"/>
    <n v="6395.76"/>
    <n v="0.5726862464183381"/>
    <n v="79"/>
    <n v="141.36708860759492"/>
    <n v="80.958987341772158"/>
    <n v="240"/>
    <n v="0.32916666666666666"/>
  </r>
  <r>
    <x v="1850"/>
    <x v="14"/>
    <s v="Neon"/>
    <x v="63"/>
    <n v="1773"/>
    <n v="710"/>
    <n v="0"/>
    <n v="3490"/>
    <n v="1584"/>
    <n v="714"/>
    <n v="203"/>
    <n v="978"/>
    <n v="1991"/>
    <n v="2125"/>
    <n v="819"/>
    <n v="14387"/>
    <n v="5615.9000000000005"/>
    <n v="1371.5"/>
    <n v="7399.5999999999995"/>
    <n v="0.51432543268228259"/>
    <n v="103"/>
    <n v="139.67961165048544"/>
    <n v="71.840776699029121"/>
    <n v="300"/>
    <n v="0.34333333333333332"/>
  </r>
  <r>
    <x v="1851"/>
    <x v="13"/>
    <s v="Malibu"/>
    <x v="274"/>
    <n v="1861"/>
    <n v="0"/>
    <n v="501"/>
    <n v="0"/>
    <n v="1566"/>
    <n v="1676"/>
    <n v="1975"/>
    <n v="2734"/>
    <n v="1815"/>
    <n v="1074"/>
    <n v="0"/>
    <n v="13202"/>
    <n v="5807.28"/>
    <n v="1050.24"/>
    <n v="6344.4800000000005"/>
    <n v="0.48056961066505077"/>
    <n v="80"/>
    <n v="165.02500000000001"/>
    <n v="79.306000000000012"/>
    <n v="240"/>
    <n v="0.33333333333333331"/>
  </r>
  <r>
    <x v="1852"/>
    <x v="2"/>
    <s v="RAV4"/>
    <x v="230"/>
    <n v="3133"/>
    <n v="5578"/>
    <n v="405"/>
    <n v="579"/>
    <n v="2779"/>
    <n v="190"/>
    <n v="0"/>
    <n v="522"/>
    <n v="1870"/>
    <n v="2346"/>
    <n v="0"/>
    <n v="17402"/>
    <n v="4776.93"/>
    <n v="1077.75"/>
    <n v="11547.32"/>
    <n v="0.66356280887254337"/>
    <n v="99"/>
    <n v="175.77777777777777"/>
    <n v="116.63959595959595"/>
    <n v="270"/>
    <n v="0.36666666666666664"/>
  </r>
  <r>
    <x v="1853"/>
    <x v="28"/>
    <s v="Grand Prix"/>
    <x v="94"/>
    <n v="1896"/>
    <n v="0"/>
    <n v="1278"/>
    <n v="791"/>
    <n v="2664"/>
    <n v="895"/>
    <n v="2952"/>
    <n v="2956"/>
    <n v="0"/>
    <n v="3084"/>
    <n v="0"/>
    <n v="16516"/>
    <n v="4234.08"/>
    <n v="728"/>
    <n v="11553.92"/>
    <n v="0.69955921530636955"/>
    <n v="100"/>
    <n v="165.16"/>
    <n v="115.53919999999999"/>
    <n v="240"/>
    <n v="0.41666666666666669"/>
  </r>
  <r>
    <x v="1854"/>
    <x v="5"/>
    <s v="Civic"/>
    <x v="62"/>
    <n v="1662"/>
    <n v="0"/>
    <n v="336"/>
    <n v="1348"/>
    <n v="712"/>
    <n v="2717"/>
    <n v="0"/>
    <n v="2814"/>
    <n v="2741"/>
    <n v="3354"/>
    <n v="0"/>
    <n v="15684"/>
    <n v="4605.5200000000004"/>
    <n v="513.52"/>
    <n v="10564.96"/>
    <n v="0.67361387401173167"/>
    <n v="93"/>
    <n v="168.64516129032259"/>
    <n v="113.60172043010752"/>
    <n v="240"/>
    <n v="0.38750000000000001"/>
  </r>
  <r>
    <x v="1855"/>
    <x v="16"/>
    <s v="GTO"/>
    <x v="229"/>
    <n v="588"/>
    <n v="1324"/>
    <n v="1375"/>
    <n v="1442"/>
    <n v="170"/>
    <n v="0"/>
    <n v="2606"/>
    <n v="1481"/>
    <n v="822"/>
    <n v="2283"/>
    <n v="0"/>
    <n v="12091"/>
    <n v="5272.92"/>
    <n v="1138.1399999999999"/>
    <n v="5679.9400000000005"/>
    <n v="0.46976594160946161"/>
    <n v="83"/>
    <n v="145.67469879518072"/>
    <n v="68.433012048192779"/>
    <n v="270"/>
    <n v="0.30740740740740741"/>
  </r>
  <r>
    <x v="1856"/>
    <x v="13"/>
    <s v="Blazer"/>
    <x v="407"/>
    <n v="95"/>
    <n v="2216"/>
    <n v="992"/>
    <n v="3696"/>
    <n v="1743"/>
    <n v="1261"/>
    <n v="1260"/>
    <n v="824"/>
    <n v="1583"/>
    <n v="2802"/>
    <n v="3297"/>
    <n v="19769"/>
    <n v="6195.86"/>
    <n v="1373.5700000000002"/>
    <n v="12199.57"/>
    <n v="0.6171060751681926"/>
    <n v="107"/>
    <n v="184.75700934579439"/>
    <n v="114.01467289719626"/>
    <n v="330"/>
    <n v="0.32424242424242422"/>
  </r>
  <r>
    <x v="1857"/>
    <x v="9"/>
    <s v="Ram Van 2500"/>
    <x v="571"/>
    <n v="828"/>
    <n v="0"/>
    <n v="1539"/>
    <n v="3325"/>
    <n v="2084"/>
    <n v="146"/>
    <n v="3808"/>
    <n v="618"/>
    <n v="1887"/>
    <n v="1747"/>
    <n v="2597"/>
    <n v="18579"/>
    <n v="7380.2"/>
    <n v="871.3"/>
    <n v="10327.5"/>
    <n v="0.55586953011464557"/>
    <n v="112"/>
    <n v="165.88392857142858"/>
    <n v="92.209821428571431"/>
    <n v="300"/>
    <n v="0.37333333333333335"/>
  </r>
  <r>
    <x v="1858"/>
    <x v="1"/>
    <s v="CTS"/>
    <x v="383"/>
    <n v="1980"/>
    <n v="133"/>
    <n v="440"/>
    <n v="1278"/>
    <n v="1382"/>
    <n v="446"/>
    <n v="2549"/>
    <n v="1265"/>
    <n v="2363"/>
    <n v="4283"/>
    <n v="0"/>
    <n v="16119"/>
    <n v="4289.8"/>
    <n v="1399.6000000000001"/>
    <n v="10429.599999999999"/>
    <n v="0.64703765742291697"/>
    <n v="96"/>
    <n v="167.90625"/>
    <n v="108.64166666666665"/>
    <n v="300"/>
    <n v="0.32"/>
  </r>
  <r>
    <x v="1859"/>
    <x v="3"/>
    <s v="F350"/>
    <x v="197"/>
    <n v="3402"/>
    <n v="1819"/>
    <n v="1078"/>
    <n v="2893"/>
    <n v="3239"/>
    <n v="609"/>
    <n v="2538"/>
    <n v="286"/>
    <n v="1343"/>
    <n v="2051"/>
    <n v="860"/>
    <n v="20118"/>
    <n v="6965.9699999999993"/>
    <n v="560.23"/>
    <n v="12591.800000000001"/>
    <n v="0.62589720648175773"/>
    <n v="120"/>
    <n v="167.65"/>
    <n v="104.93166666666667"/>
    <n v="330"/>
    <n v="0.36363636363636365"/>
  </r>
  <r>
    <x v="1860"/>
    <x v="9"/>
    <s v="Viper RT/10"/>
    <x v="395"/>
    <n v="486"/>
    <n v="2120"/>
    <n v="946"/>
    <n v="921"/>
    <n v="2325"/>
    <n v="113"/>
    <n v="330"/>
    <n v="1993"/>
    <n v="1576"/>
    <n v="1527"/>
    <n v="201"/>
    <n v="12538"/>
    <n v="6252.5099999999993"/>
    <n v="1421.86"/>
    <n v="4863.630000000001"/>
    <n v="0.38791115010368488"/>
    <n v="83"/>
    <n v="151.06024096385542"/>
    <n v="58.597951807228931"/>
    <n v="330"/>
    <n v="0.25151515151515152"/>
  </r>
  <r>
    <x v="1861"/>
    <x v="21"/>
    <s v="Savana 2500"/>
    <x v="449"/>
    <n v="460"/>
    <n v="892"/>
    <n v="2209"/>
    <n v="1254"/>
    <n v="1910"/>
    <n v="2347"/>
    <n v="1353"/>
    <n v="4826"/>
    <n v="1474"/>
    <n v="870"/>
    <n v="0"/>
    <n v="17595"/>
    <n v="4902.7999999999993"/>
    <n v="666.2"/>
    <n v="12026"/>
    <n v="0.68348962773515198"/>
    <n v="107"/>
    <n v="164.43925233644859"/>
    <n v="112.39252336448598"/>
    <n v="300"/>
    <n v="0.35666666666666669"/>
  </r>
  <r>
    <x v="1862"/>
    <x v="41"/>
    <s v="Freelander"/>
    <x v="497"/>
    <n v="2552"/>
    <n v="960"/>
    <n v="0"/>
    <n v="1220"/>
    <n v="4077"/>
    <n v="426"/>
    <n v="392"/>
    <n v="1183"/>
    <n v="1307"/>
    <n v="3897"/>
    <n v="1870"/>
    <n v="17884"/>
    <n v="5007.5"/>
    <n v="1438"/>
    <n v="11438.5"/>
    <n v="0.6395940505479758"/>
    <n v="112"/>
    <n v="159.67857142857142"/>
    <n v="102.12946428571429"/>
    <n v="300"/>
    <n v="0.37333333333333335"/>
  </r>
  <r>
    <x v="1863"/>
    <x v="3"/>
    <s v="Expedition"/>
    <x v="93"/>
    <n v="796"/>
    <n v="931"/>
    <n v="4099"/>
    <n v="1504"/>
    <n v="3447"/>
    <n v="552"/>
    <n v="899"/>
    <n v="0"/>
    <n v="2035"/>
    <n v="958"/>
    <n v="560"/>
    <n v="15781"/>
    <n v="6150.2"/>
    <n v="677.6"/>
    <n v="8953.2000000000007"/>
    <n v="0.56734047272035992"/>
    <n v="109"/>
    <n v="144.77981651376146"/>
    <n v="82.139449541284407"/>
    <n v="300"/>
    <n v="0.36333333333333334"/>
  </r>
  <r>
    <x v="1864"/>
    <x v="10"/>
    <s v="SX4"/>
    <x v="690"/>
    <n v="240"/>
    <n v="298"/>
    <n v="1410"/>
    <n v="0"/>
    <n v="3106"/>
    <n v="2455"/>
    <n v="2541"/>
    <n v="2355"/>
    <n v="579"/>
    <n v="1937"/>
    <n v="0"/>
    <n v="14921"/>
    <n v="5624.28"/>
    <n v="993.6"/>
    <n v="8303.119999999999"/>
    <n v="0.55647208632129208"/>
    <n v="89"/>
    <n v="167.65168539325842"/>
    <n v="93.293483146067402"/>
    <n v="270"/>
    <n v="0.32962962962962961"/>
  </r>
  <r>
    <x v="1865"/>
    <x v="25"/>
    <s v="A6"/>
    <x v="208"/>
    <n v="2557"/>
    <n v="515"/>
    <n v="2997"/>
    <n v="2131"/>
    <n v="0"/>
    <n v="2019"/>
    <n v="3767"/>
    <n v="1502"/>
    <n v="1482"/>
    <n v="4909"/>
    <n v="1378"/>
    <n v="23257"/>
    <n v="6558.6"/>
    <n v="680.1"/>
    <n v="16018.3"/>
    <n v="0.68875177365954332"/>
    <n v="138"/>
    <n v="168.52898550724638"/>
    <n v="116.07463768115942"/>
    <n v="300"/>
    <n v="0.46"/>
  </r>
  <r>
    <x v="1866"/>
    <x v="35"/>
    <s v="C70"/>
    <x v="385"/>
    <n v="1484"/>
    <n v="1649"/>
    <n v="2641"/>
    <n v="137"/>
    <n v="1278"/>
    <n v="179"/>
    <n v="1879"/>
    <n v="1804"/>
    <n v="1265"/>
    <n v="0"/>
    <n v="630"/>
    <n v="12946"/>
    <n v="6745.5999999999995"/>
    <n v="1083.0999999999999"/>
    <n v="5117.3000000000011"/>
    <n v="0.39528039548895422"/>
    <n v="84"/>
    <n v="154.11904761904762"/>
    <n v="60.920238095238105"/>
    <n v="300"/>
    <n v="0.28000000000000003"/>
  </r>
  <r>
    <x v="1867"/>
    <x v="10"/>
    <s v="Swift"/>
    <x v="379"/>
    <n v="4012"/>
    <n v="2044"/>
    <n v="2391"/>
    <n v="1215"/>
    <n v="0"/>
    <n v="3986"/>
    <n v="903"/>
    <n v="224"/>
    <n v="1902"/>
    <n v="1005"/>
    <n v="1099"/>
    <n v="18781"/>
    <n v="4649.5999999999995"/>
    <n v="1216.7"/>
    <n v="12914.7"/>
    <n v="0.68764709014429481"/>
    <n v="116"/>
    <n v="161.90517241379311"/>
    <n v="111.33362068965518"/>
    <n v="300"/>
    <n v="0.38666666666666666"/>
  </r>
  <r>
    <x v="1868"/>
    <x v="9"/>
    <s v="Caliber"/>
    <x v="343"/>
    <n v="0"/>
    <n v="1324"/>
    <n v="1742"/>
    <n v="83"/>
    <n v="306"/>
    <n v="1535"/>
    <n v="2549"/>
    <n v="1437"/>
    <n v="848"/>
    <n v="583"/>
    <n v="0"/>
    <n v="10407"/>
    <n v="5576.76"/>
    <n v="826.56000000000006"/>
    <n v="4003.6799999999994"/>
    <n v="0.38471029115018729"/>
    <n v="81"/>
    <n v="128.4814814814815"/>
    <n v="49.428148148148139"/>
    <n v="270"/>
    <n v="0.3"/>
  </r>
  <r>
    <x v="1869"/>
    <x v="3"/>
    <s v="LTD Crown Victoria"/>
    <x v="542"/>
    <n v="4885"/>
    <n v="115"/>
    <n v="332"/>
    <n v="0"/>
    <n v="0"/>
    <n v="5311"/>
    <n v="405"/>
    <n v="454"/>
    <n v="0"/>
    <n v="528"/>
    <n v="1026"/>
    <n v="13056"/>
    <n v="4237.68"/>
    <n v="937.84"/>
    <n v="7880.48"/>
    <n v="0.60359068627450974"/>
    <n v="80"/>
    <n v="163.19999999999999"/>
    <n v="98.506"/>
    <n v="240"/>
    <n v="0.33333333333333331"/>
  </r>
  <r>
    <x v="1870"/>
    <x v="17"/>
    <s v="RX-7"/>
    <x v="496"/>
    <n v="898"/>
    <n v="0"/>
    <n v="1850"/>
    <n v="3300"/>
    <n v="1150"/>
    <n v="331"/>
    <n v="612"/>
    <n v="3454"/>
    <n v="1342"/>
    <n v="1404"/>
    <n v="975"/>
    <n v="15316"/>
    <n v="4441.7"/>
    <n v="1473.1999999999998"/>
    <n v="9401.1"/>
    <n v="0.61380908853486549"/>
    <n v="97"/>
    <n v="157.89690721649484"/>
    <n v="96.918556701030937"/>
    <n v="300"/>
    <n v="0.32333333333333331"/>
  </r>
  <r>
    <x v="1871"/>
    <x v="27"/>
    <s v="Cayenne"/>
    <x v="652"/>
    <n v="834"/>
    <n v="2192"/>
    <n v="4504"/>
    <n v="1536"/>
    <n v="1406"/>
    <n v="0"/>
    <n v="533"/>
    <n v="1335"/>
    <n v="0"/>
    <n v="0"/>
    <n v="1887"/>
    <n v="14227"/>
    <n v="4840.24"/>
    <n v="1104.24"/>
    <n v="8282.52"/>
    <n v="0.58216911506290858"/>
    <n v="91"/>
    <n v="156.34065934065933"/>
    <n v="91.016703296703298"/>
    <n v="240"/>
    <n v="0.37916666666666665"/>
  </r>
  <r>
    <x v="1872"/>
    <x v="13"/>
    <s v="Lumina"/>
    <x v="593"/>
    <n v="494"/>
    <n v="1236"/>
    <n v="3045"/>
    <n v="2365"/>
    <n v="1610"/>
    <n v="1563"/>
    <n v="1151"/>
    <n v="1854"/>
    <n v="2028"/>
    <n v="1480"/>
    <n v="1275"/>
    <n v="18101"/>
    <n v="5539.2699999999995"/>
    <n v="943.25"/>
    <n v="11618.48"/>
    <n v="0.64186950997182479"/>
    <n v="116"/>
    <n v="156.04310344827587"/>
    <n v="100.15931034482759"/>
    <n v="330"/>
    <n v="0.3515151515151515"/>
  </r>
  <r>
    <x v="1873"/>
    <x v="4"/>
    <s v="X5"/>
    <x v="179"/>
    <n v="1789"/>
    <n v="868"/>
    <n v="399"/>
    <n v="124"/>
    <n v="1612"/>
    <n v="218"/>
    <n v="2337"/>
    <n v="453"/>
    <n v="1299"/>
    <n v="672"/>
    <n v="0"/>
    <n v="9771"/>
    <n v="5387"/>
    <n v="940.40000000000009"/>
    <n v="3443.6000000000004"/>
    <n v="0.35243066216354524"/>
    <n v="64"/>
    <n v="152.671875"/>
    <n v="53.806250000000006"/>
    <n v="300"/>
    <n v="0.21333333333333335"/>
  </r>
  <r>
    <x v="1874"/>
    <x v="2"/>
    <s v="Land Cruiser"/>
    <x v="519"/>
    <n v="2177"/>
    <n v="1767"/>
    <n v="1238"/>
    <n v="0"/>
    <n v="2245"/>
    <n v="978"/>
    <n v="495"/>
    <n v="756"/>
    <n v="144"/>
    <n v="1368"/>
    <n v="0"/>
    <n v="11168"/>
    <n v="5294.34"/>
    <n v="959.67"/>
    <n v="4913.99"/>
    <n v="0.44000626790830943"/>
    <n v="75"/>
    <n v="148.90666666666667"/>
    <n v="65.519866666666658"/>
    <n v="270"/>
    <n v="0.27777777777777779"/>
  </r>
  <r>
    <x v="1875"/>
    <x v="28"/>
    <s v="Grand Prix"/>
    <x v="94"/>
    <n v="618"/>
    <n v="2395"/>
    <n v="1116"/>
    <n v="869"/>
    <n v="1071"/>
    <n v="394"/>
    <n v="0"/>
    <n v="2899"/>
    <n v="738"/>
    <n v="732"/>
    <n v="2150"/>
    <n v="12982"/>
    <n v="5213.8999999999996"/>
    <n v="730.6"/>
    <n v="7037.5"/>
    <n v="0.54209674934524732"/>
    <n v="92"/>
    <n v="141.10869565217391"/>
    <n v="76.494565217391298"/>
    <n v="300"/>
    <n v="0.30666666666666664"/>
  </r>
  <r>
    <x v="1876"/>
    <x v="27"/>
    <n v="911"/>
    <x v="59"/>
    <n v="523"/>
    <n v="2389"/>
    <n v="0"/>
    <n v="2435"/>
    <n v="3156"/>
    <n v="1715"/>
    <n v="1350"/>
    <n v="0"/>
    <n v="3031"/>
    <n v="516"/>
    <n v="0"/>
    <n v="15115"/>
    <n v="5830.48"/>
    <n v="629.67999999999995"/>
    <n v="8654.84"/>
    <n v="0.57259940456500169"/>
    <n v="99"/>
    <n v="152.67676767676767"/>
    <n v="87.422626262626267"/>
    <n v="240"/>
    <n v="0.41249999999999998"/>
  </r>
  <r>
    <x v="1877"/>
    <x v="2"/>
    <s v="Sequoia"/>
    <x v="14"/>
    <n v="372"/>
    <n v="0"/>
    <n v="2300"/>
    <n v="0"/>
    <n v="500"/>
    <n v="3986"/>
    <n v="1911"/>
    <n v="1093"/>
    <n v="2419"/>
    <n v="1352"/>
    <n v="1005"/>
    <n v="14938"/>
    <n v="4685.8499999999995"/>
    <n v="758.87999999999988"/>
    <n v="9493.27"/>
    <n v="0.63551144731557108"/>
    <n v="82"/>
    <n v="182.17073170731706"/>
    <n v="115.77158536585367"/>
    <n v="270"/>
    <n v="0.3037037037037037"/>
  </r>
  <r>
    <x v="1878"/>
    <x v="21"/>
    <s v="Savana 2500"/>
    <x v="449"/>
    <n v="0"/>
    <n v="1487"/>
    <n v="2028"/>
    <n v="2920"/>
    <n v="660"/>
    <n v="2410"/>
    <n v="938"/>
    <n v="992"/>
    <n v="4533"/>
    <n v="392"/>
    <n v="0"/>
    <n v="16360"/>
    <n v="6471.09"/>
    <n v="723.42"/>
    <n v="9165.49"/>
    <n v="0.56023777506112471"/>
    <n v="104"/>
    <n v="157.30769230769232"/>
    <n v="88.129711538461535"/>
    <n v="270"/>
    <n v="0.38518518518518519"/>
  </r>
  <r>
    <x v="1879"/>
    <x v="21"/>
    <s v="Vandura 3500"/>
    <x v="691"/>
    <n v="97"/>
    <n v="1910"/>
    <n v="1101"/>
    <n v="5150"/>
    <n v="2092"/>
    <n v="1600"/>
    <n v="824"/>
    <n v="1780"/>
    <n v="2440"/>
    <n v="1490"/>
    <n v="1562"/>
    <n v="20046"/>
    <n v="6091.25"/>
    <n v="684.64"/>
    <n v="13270.11"/>
    <n v="0.6619829392397486"/>
    <n v="122"/>
    <n v="164.31147540983608"/>
    <n v="108.77139344262295"/>
    <n v="330"/>
    <n v="0.36969696969696969"/>
  </r>
  <r>
    <x v="1880"/>
    <x v="26"/>
    <s v="VehiCROSS"/>
    <x v="41"/>
    <n v="1290"/>
    <n v="0"/>
    <n v="1682"/>
    <n v="1508"/>
    <n v="216"/>
    <n v="1845"/>
    <n v="1262"/>
    <n v="2813"/>
    <n v="1615"/>
    <n v="0"/>
    <n v="318"/>
    <n v="12549"/>
    <n v="4690.7100000000009"/>
    <n v="947.79"/>
    <n v="6910.4999999999991"/>
    <n v="0.5506813291895768"/>
    <n v="73"/>
    <n v="171.9041095890411"/>
    <n v="94.664383561643817"/>
    <n v="270"/>
    <n v="0.27037037037037037"/>
  </r>
  <r>
    <x v="1881"/>
    <x v="22"/>
    <s v="Century"/>
    <x v="339"/>
    <n v="3587"/>
    <n v="2988"/>
    <n v="1889"/>
    <n v="1610"/>
    <n v="1008"/>
    <n v="1678"/>
    <n v="1170"/>
    <n v="528"/>
    <n v="576"/>
    <n v="1610"/>
    <n v="552"/>
    <n v="17196"/>
    <n v="5962.5499999999993"/>
    <n v="1251.3600000000001"/>
    <n v="9982.09"/>
    <n v="0.5804890672249361"/>
    <n v="95"/>
    <n v="181.01052631578946"/>
    <n v="105.07463157894738"/>
    <n v="330"/>
    <n v="0.2878787878787879"/>
  </r>
  <r>
    <x v="1882"/>
    <x v="0"/>
    <s v="M-Class"/>
    <x v="226"/>
    <n v="1546"/>
    <n v="3533"/>
    <n v="1976"/>
    <n v="1061"/>
    <n v="1824"/>
    <n v="0"/>
    <n v="383"/>
    <n v="1916"/>
    <n v="2078"/>
    <n v="580"/>
    <n v="668"/>
    <n v="15565"/>
    <n v="7244.0999999999995"/>
    <n v="865.19999999999993"/>
    <n v="7455.7000000000007"/>
    <n v="0.47900417603597822"/>
    <n v="110"/>
    <n v="141.5"/>
    <n v="67.779090909090911"/>
    <n v="300"/>
    <n v="0.36666666666666664"/>
  </r>
  <r>
    <x v="1883"/>
    <x v="21"/>
    <s v="Savana 1500"/>
    <x v="262"/>
    <n v="1830"/>
    <n v="1432"/>
    <n v="1664"/>
    <n v="580"/>
    <n v="3358"/>
    <n v="808"/>
    <n v="292"/>
    <n v="3211"/>
    <n v="866"/>
    <n v="465"/>
    <n v="1739"/>
    <n v="16245"/>
    <n v="6127"/>
    <n v="1268.74"/>
    <n v="8849.26"/>
    <n v="0.54473745767928594"/>
    <n v="107"/>
    <n v="151.82242990654206"/>
    <n v="82.703364485981311"/>
    <n v="330"/>
    <n v="0.32424242424242422"/>
  </r>
  <r>
    <x v="1884"/>
    <x v="13"/>
    <s v="Silverado 3500"/>
    <x v="356"/>
    <n v="0"/>
    <n v="1958"/>
    <n v="2844"/>
    <n v="1026"/>
    <n v="1922"/>
    <n v="1292"/>
    <n v="1184"/>
    <n v="1371"/>
    <n v="1916"/>
    <n v="3580"/>
    <n v="0"/>
    <n v="17093"/>
    <n v="6743.7"/>
    <n v="734.31000000000006"/>
    <n v="9614.99"/>
    <n v="0.56251038436786982"/>
    <n v="107"/>
    <n v="159.74766355140187"/>
    <n v="89.859719626168229"/>
    <n v="270"/>
    <n v="0.39629629629629631"/>
  </r>
  <r>
    <x v="1885"/>
    <x v="10"/>
    <s v="Sidekick"/>
    <x v="494"/>
    <n v="573"/>
    <n v="380"/>
    <n v="4482"/>
    <n v="0"/>
    <n v="1276"/>
    <n v="810"/>
    <n v="378"/>
    <n v="3053"/>
    <n v="2723"/>
    <n v="1885"/>
    <n v="456"/>
    <n v="16016"/>
    <n v="5335.4"/>
    <n v="635.6"/>
    <n v="10045"/>
    <n v="0.62718531468531469"/>
    <n v="96"/>
    <n v="166.83333333333334"/>
    <n v="104.63541666666667"/>
    <n v="300"/>
    <n v="0.32"/>
  </r>
  <r>
    <x v="1886"/>
    <x v="11"/>
    <s v="Sonata"/>
    <x v="108"/>
    <n v="888"/>
    <n v="3444"/>
    <n v="2193"/>
    <n v="520"/>
    <n v="1440"/>
    <n v="3663"/>
    <n v="1240"/>
    <n v="3024"/>
    <n v="730"/>
    <n v="0"/>
    <n v="812"/>
    <n v="17954"/>
    <n v="6799.2999999999993"/>
    <n v="1057.6000000000001"/>
    <n v="10097.1"/>
    <n v="0.56238721176339534"/>
    <n v="102"/>
    <n v="176.01960784313727"/>
    <n v="98.991176470588243"/>
    <n v="300"/>
    <n v="0.34"/>
  </r>
  <r>
    <x v="1887"/>
    <x v="3"/>
    <s v="F-Series"/>
    <x v="182"/>
    <n v="1337"/>
    <n v="3245"/>
    <n v="1805"/>
    <n v="2512"/>
    <n v="2638"/>
    <n v="1434"/>
    <n v="1872"/>
    <n v="342"/>
    <n v="2693"/>
    <n v="820"/>
    <n v="1182"/>
    <n v="19880"/>
    <n v="7102.81"/>
    <n v="1453.4299999999998"/>
    <n v="11323.76"/>
    <n v="0.56960563380281692"/>
    <n v="124"/>
    <n v="160.32258064516128"/>
    <n v="91.320645161290329"/>
    <n v="330"/>
    <n v="0.37575757575757573"/>
  </r>
  <r>
    <x v="1888"/>
    <x v="28"/>
    <s v="Trans Sport"/>
    <x v="49"/>
    <n v="1818"/>
    <n v="2203"/>
    <n v="932"/>
    <n v="759"/>
    <n v="249"/>
    <n v="0"/>
    <n v="3155"/>
    <n v="484"/>
    <n v="2437"/>
    <n v="956"/>
    <n v="0"/>
    <n v="12993"/>
    <n v="6508.53"/>
    <n v="1194.3900000000001"/>
    <n v="5290.08"/>
    <n v="0.40714846455783882"/>
    <n v="73"/>
    <n v="177.98630136986301"/>
    <n v="72.466849315068487"/>
    <n v="270"/>
    <n v="0.27037037037037037"/>
  </r>
  <r>
    <x v="1889"/>
    <x v="17"/>
    <s v="CX-9"/>
    <x v="75"/>
    <n v="2724"/>
    <n v="3362"/>
    <n v="0"/>
    <n v="2457"/>
    <n v="4300"/>
    <n v="1071"/>
    <n v="3434"/>
    <n v="260"/>
    <n v="2140"/>
    <n v="0"/>
    <n v="0"/>
    <n v="19748"/>
    <n v="3673.92"/>
    <n v="812.24"/>
    <n v="15261.84"/>
    <n v="0.77282965363581124"/>
    <n v="119"/>
    <n v="165.94957983193277"/>
    <n v="128.25075630252101"/>
    <n v="240"/>
    <n v="0.49583333333333335"/>
  </r>
  <r>
    <x v="1890"/>
    <x v="31"/>
    <s v="Sorento"/>
    <x v="419"/>
    <n v="1620"/>
    <n v="435"/>
    <n v="1589"/>
    <n v="3818"/>
    <n v="3507"/>
    <n v="1750"/>
    <n v="3319"/>
    <n v="1262"/>
    <n v="1664"/>
    <n v="392"/>
    <n v="0"/>
    <n v="19356"/>
    <n v="5396.2"/>
    <n v="1070.2"/>
    <n v="12889.6"/>
    <n v="0.6659227113039885"/>
    <n v="121"/>
    <n v="159.96694214876032"/>
    <n v="106.52561983471075"/>
    <n v="300"/>
    <n v="0.40333333333333332"/>
  </r>
  <r>
    <x v="1891"/>
    <x v="51"/>
    <s v="Continental GTC"/>
    <x v="340"/>
    <n v="2260"/>
    <n v="1895"/>
    <n v="420"/>
    <n v="2372"/>
    <n v="1643"/>
    <n v="472"/>
    <n v="2690"/>
    <n v="1578"/>
    <n v="717"/>
    <n v="695"/>
    <n v="0"/>
    <n v="14742"/>
    <n v="5338.5"/>
    <n v="1246.5"/>
    <n v="8157"/>
    <n v="0.55331705331705328"/>
    <n v="85"/>
    <n v="173.43529411764706"/>
    <n v="95.964705882352945"/>
    <n v="300"/>
    <n v="0.28333333333333333"/>
  </r>
  <r>
    <x v="1892"/>
    <x v="3"/>
    <s v="F-Series"/>
    <x v="182"/>
    <n v="1668"/>
    <n v="0"/>
    <n v="1764"/>
    <n v="2077"/>
    <n v="2517"/>
    <n v="530"/>
    <n v="1638"/>
    <n v="3879"/>
    <n v="1043"/>
    <n v="2592"/>
    <n v="721"/>
    <n v="18429"/>
    <n v="4735.7"/>
    <n v="1338.4"/>
    <n v="12354.9"/>
    <n v="0.67040533941071134"/>
    <n v="122"/>
    <n v="151.05737704918033"/>
    <n v="101.26967213114754"/>
    <n v="300"/>
    <n v="0.40666666666666668"/>
  </r>
  <r>
    <x v="1893"/>
    <x v="35"/>
    <s v="V50"/>
    <x v="510"/>
    <n v="2012"/>
    <n v="892"/>
    <n v="968"/>
    <n v="693"/>
    <n v="3352"/>
    <n v="1265"/>
    <n v="1195"/>
    <n v="3150"/>
    <n v="688"/>
    <n v="3782"/>
    <n v="0"/>
    <n v="17997"/>
    <n v="4322.5"/>
    <n v="1012.8"/>
    <n v="12661.7"/>
    <n v="0.70354503528365842"/>
    <n v="108"/>
    <n v="166.63888888888889"/>
    <n v="117.23796296296297"/>
    <n v="300"/>
    <n v="0.36"/>
  </r>
  <r>
    <x v="1894"/>
    <x v="35"/>
    <s v="V70"/>
    <x v="256"/>
    <n v="1985"/>
    <n v="2004"/>
    <n v="4249"/>
    <n v="830"/>
    <n v="2572"/>
    <n v="3055"/>
    <n v="1613"/>
    <n v="933"/>
    <n v="2161"/>
    <n v="1419"/>
    <n v="0"/>
    <n v="20821"/>
    <n v="6911.5"/>
    <n v="1008"/>
    <n v="12901.5"/>
    <n v="0.61963882618510158"/>
    <n v="130"/>
    <n v="160.16153846153847"/>
    <n v="99.242307692307691"/>
    <n v="300"/>
    <n v="0.43333333333333335"/>
  </r>
  <r>
    <x v="1895"/>
    <x v="29"/>
    <s v="Cougar"/>
    <x v="50"/>
    <n v="1634"/>
    <n v="609"/>
    <n v="2394"/>
    <n v="363"/>
    <n v="0"/>
    <n v="541"/>
    <n v="352"/>
    <n v="0"/>
    <n v="1110"/>
    <n v="4855"/>
    <n v="0"/>
    <n v="11858"/>
    <n v="3580.24"/>
    <n v="535.36"/>
    <n v="7742.4000000000005"/>
    <n v="0.65292629448473605"/>
    <n v="75"/>
    <n v="158.10666666666665"/>
    <n v="103.23200000000001"/>
    <n v="240"/>
    <n v="0.3125"/>
  </r>
  <r>
    <x v="1896"/>
    <x v="1"/>
    <s v="SRX"/>
    <x v="692"/>
    <n v="2224"/>
    <n v="1535"/>
    <n v="692"/>
    <n v="2320"/>
    <n v="1702"/>
    <n v="1578"/>
    <n v="750"/>
    <n v="3432"/>
    <n v="2163"/>
    <n v="2968"/>
    <n v="1998"/>
    <n v="21362"/>
    <n v="7682.73"/>
    <n v="1430.11"/>
    <n v="12249.16"/>
    <n v="0.57340885684860965"/>
    <n v="137"/>
    <n v="155.92700729927006"/>
    <n v="89.409927007299274"/>
    <n v="330"/>
    <n v="0.41515151515151516"/>
  </r>
  <r>
    <x v="1897"/>
    <x v="67"/>
    <s v="VS Commodore"/>
    <x v="693"/>
    <n v="430"/>
    <n v="3658"/>
    <n v="564"/>
    <n v="2554"/>
    <n v="1165"/>
    <n v="1001"/>
    <n v="0"/>
    <n v="0"/>
    <n v="1530"/>
    <n v="290"/>
    <n v="166"/>
    <n v="11358"/>
    <n v="4670.55"/>
    <n v="1154.97"/>
    <n v="5532.48"/>
    <n v="0.48709984152139457"/>
    <n v="74"/>
    <n v="153.48648648648648"/>
    <n v="74.763243243243238"/>
    <n v="270"/>
    <n v="0.27407407407407408"/>
  </r>
  <r>
    <x v="1898"/>
    <x v="18"/>
    <s v="Diablo"/>
    <x v="335"/>
    <n v="5229"/>
    <n v="0"/>
    <n v="2073"/>
    <n v="1375"/>
    <n v="899"/>
    <n v="1976"/>
    <n v="2073"/>
    <n v="1420"/>
    <n v="200"/>
    <n v="280"/>
    <n v="0"/>
    <n v="15525"/>
    <n v="6436.26"/>
    <n v="723.87000000000012"/>
    <n v="8364.869999999999"/>
    <n v="0.53879999999999995"/>
    <n v="94"/>
    <n v="165.15957446808511"/>
    <n v="88.98797872340424"/>
    <n v="270"/>
    <n v="0.34814814814814815"/>
  </r>
  <r>
    <x v="1899"/>
    <x v="1"/>
    <s v="Escalade EXT"/>
    <x v="384"/>
    <n v="1868"/>
    <n v="977"/>
    <n v="525"/>
    <n v="1491"/>
    <n v="712"/>
    <n v="402"/>
    <n v="3395"/>
    <n v="474"/>
    <n v="2911"/>
    <n v="2442"/>
    <n v="1028"/>
    <n v="16225"/>
    <n v="8221.07"/>
    <n v="1377.53"/>
    <n v="6626.4"/>
    <n v="0.40840677966101691"/>
    <n v="105"/>
    <n v="154.52380952380952"/>
    <n v="63.108571428571423"/>
    <n v="330"/>
    <n v="0.31818181818181818"/>
  </r>
  <r>
    <x v="1900"/>
    <x v="14"/>
    <s v="Colt Vista"/>
    <x v="613"/>
    <n v="2534"/>
    <n v="1362"/>
    <n v="1801"/>
    <n v="418"/>
    <n v="1290"/>
    <n v="230"/>
    <n v="2479"/>
    <n v="0"/>
    <n v="348"/>
    <n v="0"/>
    <n v="0"/>
    <n v="10462"/>
    <n v="3924.16"/>
    <n v="413.68"/>
    <n v="6124.16"/>
    <n v="0.5853718218313898"/>
    <n v="60"/>
    <n v="174.36666666666667"/>
    <n v="102.06933333333333"/>
    <n v="240"/>
    <n v="0.25"/>
  </r>
  <r>
    <x v="1901"/>
    <x v="28"/>
    <n v="6000"/>
    <x v="360"/>
    <n v="138"/>
    <n v="2723"/>
    <n v="1648"/>
    <n v="3039"/>
    <n v="1074"/>
    <n v="2559"/>
    <n v="0"/>
    <n v="3358"/>
    <n v="2461"/>
    <n v="1915"/>
    <n v="1755"/>
    <n v="20670"/>
    <n v="4419.1000000000004"/>
    <n v="694.5"/>
    <n v="15556.4"/>
    <n v="0.75260764392839863"/>
    <n v="123"/>
    <n v="168.04878048780489"/>
    <n v="126.47479674796747"/>
    <n v="300"/>
    <n v="0.41"/>
  </r>
  <r>
    <x v="1902"/>
    <x v="19"/>
    <s v="Ion"/>
    <x v="694"/>
    <n v="951"/>
    <n v="990"/>
    <n v="580"/>
    <n v="3892"/>
    <n v="1540"/>
    <n v="1389"/>
    <n v="140"/>
    <n v="159"/>
    <n v="562"/>
    <n v="4259"/>
    <n v="139"/>
    <n v="14601"/>
    <n v="7096.65"/>
    <n v="730.18"/>
    <n v="6774.17"/>
    <n v="0.46395246900897197"/>
    <n v="94"/>
    <n v="155.32978723404256"/>
    <n v="72.06563829787234"/>
    <n v="330"/>
    <n v="0.28484848484848485"/>
  </r>
  <r>
    <x v="1903"/>
    <x v="21"/>
    <s v="Suburban 1500"/>
    <x v="168"/>
    <n v="3484"/>
    <n v="1868"/>
    <n v="1120"/>
    <n v="406"/>
    <n v="460"/>
    <n v="2255"/>
    <n v="2034"/>
    <n v="1628"/>
    <n v="1134"/>
    <n v="464"/>
    <n v="791"/>
    <n v="15644"/>
    <n v="7082.79"/>
    <n v="1551.77"/>
    <n v="7009.4400000000005"/>
    <n v="0.44805931986704173"/>
    <n v="93"/>
    <n v="168.21505376344086"/>
    <n v="75.370322580645166"/>
    <n v="330"/>
    <n v="0.2818181818181818"/>
  </r>
  <r>
    <x v="1904"/>
    <x v="16"/>
    <s v="Pajero"/>
    <x v="402"/>
    <n v="535"/>
    <n v="2130"/>
    <n v="5149"/>
    <n v="2200"/>
    <n v="2614"/>
    <n v="3195"/>
    <n v="0"/>
    <n v="5081"/>
    <n v="2143"/>
    <n v="322"/>
    <n v="1491"/>
    <n v="24860"/>
    <n v="5592.4"/>
    <n v="823.7"/>
    <n v="18443.900000000001"/>
    <n v="0.7419106999195495"/>
    <n v="147"/>
    <n v="169.1156462585034"/>
    <n v="125.46870748299321"/>
    <n v="300"/>
    <n v="0.49"/>
  </r>
  <r>
    <x v="1905"/>
    <x v="25"/>
    <s v="A8"/>
    <x v="266"/>
    <n v="3871"/>
    <n v="813"/>
    <n v="1412"/>
    <n v="240"/>
    <n v="1536"/>
    <n v="362"/>
    <n v="2602"/>
    <n v="1562"/>
    <n v="6330"/>
    <n v="6737"/>
    <n v="722"/>
    <n v="26187"/>
    <n v="8030.88"/>
    <n v="915.42"/>
    <n v="17240.7"/>
    <n v="0.65836865620345975"/>
    <n v="147"/>
    <n v="178.14285714285714"/>
    <n v="117.28367346938776"/>
    <n v="330"/>
    <n v="0.44545454545454544"/>
  </r>
  <r>
    <x v="1906"/>
    <x v="21"/>
    <s v="Savana 2500"/>
    <x v="449"/>
    <n v="3718"/>
    <n v="248"/>
    <n v="949"/>
    <n v="926"/>
    <n v="359"/>
    <n v="855"/>
    <n v="816"/>
    <n v="1240"/>
    <n v="2200"/>
    <n v="2549"/>
    <n v="490"/>
    <n v="14350"/>
    <n v="4992.8999999999996"/>
    <n v="580.79999999999995"/>
    <n v="8776.2999999999993"/>
    <n v="0.61158885017421594"/>
    <n v="87"/>
    <n v="164.94252873563218"/>
    <n v="100.87701149425287"/>
    <n v="330"/>
    <n v="0.26363636363636361"/>
  </r>
  <r>
    <x v="1907"/>
    <x v="12"/>
    <s v="LS"/>
    <x v="296"/>
    <n v="2932"/>
    <n v="1062"/>
    <n v="680"/>
    <n v="2811"/>
    <n v="2038"/>
    <n v="1368"/>
    <n v="2896"/>
    <n v="2451"/>
    <n v="2551"/>
    <n v="2587"/>
    <n v="1106"/>
    <n v="22482"/>
    <n v="5902.4900000000007"/>
    <n v="1203.29"/>
    <n v="15376.22"/>
    <n v="0.68393470331821005"/>
    <n v="143"/>
    <n v="157.21678321678323"/>
    <n v="107.52601398601398"/>
    <n v="330"/>
    <n v="0.43333333333333335"/>
  </r>
  <r>
    <x v="1908"/>
    <x v="13"/>
    <s v="Suburban 1500"/>
    <x v="174"/>
    <n v="2827"/>
    <n v="1309"/>
    <n v="2298"/>
    <n v="976"/>
    <n v="675"/>
    <n v="1418"/>
    <n v="2579"/>
    <n v="0"/>
    <n v="1521"/>
    <n v="2646"/>
    <n v="0"/>
    <n v="16249"/>
    <n v="4936.1400000000003"/>
    <n v="1204.47"/>
    <n v="10108.39"/>
    <n v="0.62209305188011566"/>
    <n v="99"/>
    <n v="164.13131313131314"/>
    <n v="102.10494949494949"/>
    <n v="270"/>
    <n v="0.36666666666666664"/>
  </r>
  <r>
    <x v="1909"/>
    <x v="27"/>
    <n v="944"/>
    <x v="338"/>
    <n v="384"/>
    <n v="396"/>
    <n v="3272"/>
    <n v="1917"/>
    <n v="0"/>
    <n v="0"/>
    <n v="1570"/>
    <n v="3505"/>
    <n v="833"/>
    <n v="664"/>
    <n v="1795"/>
    <n v="14336"/>
    <n v="3923.5499999999997"/>
    <n v="1193.31"/>
    <n v="9219.14"/>
    <n v="0.64307617187499999"/>
    <n v="90"/>
    <n v="159.28888888888889"/>
    <n v="102.43488888888888"/>
    <n v="270"/>
    <n v="0.33333333333333331"/>
  </r>
  <r>
    <x v="1910"/>
    <x v="22"/>
    <s v="Century"/>
    <x v="339"/>
    <n v="369"/>
    <n v="410"/>
    <n v="1486"/>
    <n v="3140"/>
    <n v="2835"/>
    <n v="3914"/>
    <n v="3195"/>
    <n v="2125"/>
    <n v="1561"/>
    <n v="176"/>
    <n v="732"/>
    <n v="19943"/>
    <n v="4888.3999999999996"/>
    <n v="1166.44"/>
    <n v="13888.16"/>
    <n v="0.69639271924986212"/>
    <n v="128"/>
    <n v="155.8046875"/>
    <n v="108.50125"/>
    <n v="330"/>
    <n v="0.38787878787878788"/>
  </r>
  <r>
    <x v="1911"/>
    <x v="12"/>
    <s v="MKZ"/>
    <x v="695"/>
    <n v="0"/>
    <n v="300"/>
    <n v="1357"/>
    <n v="2440"/>
    <n v="3424"/>
    <n v="642"/>
    <n v="741"/>
    <n v="1780"/>
    <n v="1194"/>
    <n v="1446"/>
    <n v="630"/>
    <n v="13954"/>
    <n v="5257.2000000000007"/>
    <n v="945.1"/>
    <n v="7751.6999999999989"/>
    <n v="0.5555181310018632"/>
    <n v="80"/>
    <n v="174.42500000000001"/>
    <n v="96.896249999999981"/>
    <n v="300"/>
    <n v="0.26666666666666666"/>
  </r>
  <r>
    <x v="1912"/>
    <x v="6"/>
    <s v="Town &amp; Country"/>
    <x v="405"/>
    <n v="1394"/>
    <n v="1141"/>
    <n v="2167"/>
    <n v="3526"/>
    <n v="3696"/>
    <n v="104"/>
    <n v="2971"/>
    <n v="1587"/>
    <n v="400"/>
    <n v="991"/>
    <n v="0"/>
    <n v="17977"/>
    <n v="5096.3999999999996"/>
    <n v="1322"/>
    <n v="11558.6"/>
    <n v="0.6429660121266062"/>
    <n v="112"/>
    <n v="160.50892857142858"/>
    <n v="103.20178571428572"/>
    <n v="300"/>
    <n v="0.37333333333333335"/>
  </r>
  <r>
    <x v="1913"/>
    <x v="13"/>
    <s v="Malibu"/>
    <x v="274"/>
    <n v="1935"/>
    <n v="424"/>
    <n v="1068"/>
    <n v="0"/>
    <n v="211"/>
    <n v="3083"/>
    <n v="1254"/>
    <n v="0"/>
    <n v="126"/>
    <n v="460"/>
    <n v="0"/>
    <n v="8561"/>
    <n v="4716.4799999999996"/>
    <n v="1148.48"/>
    <n v="2696.0400000000009"/>
    <n v="0.31492115407078625"/>
    <n v="52"/>
    <n v="164.63461538461539"/>
    <n v="51.84692307692309"/>
    <n v="240"/>
    <n v="0.21666666666666667"/>
  </r>
  <r>
    <x v="1914"/>
    <x v="3"/>
    <s v="F-Series"/>
    <x v="182"/>
    <n v="1068"/>
    <n v="212"/>
    <n v="1334"/>
    <n v="688"/>
    <n v="1218"/>
    <n v="1680"/>
    <n v="0"/>
    <n v="0"/>
    <n v="1405"/>
    <n v="1594"/>
    <n v="1578"/>
    <n v="10777"/>
    <n v="6167.43"/>
    <n v="485.46"/>
    <n v="4124.1099999999997"/>
    <n v="0.38267699730908411"/>
    <n v="73"/>
    <n v="147.63013698630138"/>
    <n v="56.494657534246571"/>
    <n v="270"/>
    <n v="0.27037037037037037"/>
  </r>
  <r>
    <x v="1915"/>
    <x v="3"/>
    <s v="Econoline E150"/>
    <x v="51"/>
    <n v="1749"/>
    <n v="356"/>
    <n v="3933"/>
    <n v="0"/>
    <n v="1876"/>
    <n v="1362"/>
    <n v="624"/>
    <n v="2439"/>
    <n v="942"/>
    <n v="3153"/>
    <n v="0"/>
    <n v="16434"/>
    <n v="6256.3499999999995"/>
    <n v="1072.26"/>
    <n v="9105.39"/>
    <n v="0.55405805038335154"/>
    <n v="95"/>
    <n v="172.98947368421054"/>
    <n v="95.846210526315787"/>
    <n v="270"/>
    <n v="0.35185185185185186"/>
  </r>
  <r>
    <x v="1916"/>
    <x v="39"/>
    <s v="Rapide"/>
    <x v="186"/>
    <n v="817"/>
    <n v="79"/>
    <n v="2388"/>
    <n v="2831"/>
    <n v="5722"/>
    <n v="602"/>
    <n v="4734"/>
    <n v="889"/>
    <n v="2172"/>
    <n v="1100"/>
    <n v="0"/>
    <n v="21334"/>
    <n v="7343.0999999999995"/>
    <n v="971.2"/>
    <n v="13019.7"/>
    <n v="0.61027936626980406"/>
    <n v="138"/>
    <n v="154.59420289855072"/>
    <n v="94.345652173913052"/>
    <n v="300"/>
    <n v="0.46"/>
  </r>
  <r>
    <x v="1917"/>
    <x v="7"/>
    <s v="Justy"/>
    <x v="279"/>
    <n v="2010"/>
    <n v="444"/>
    <n v="2290"/>
    <n v="1101"/>
    <n v="1385"/>
    <n v="1664"/>
    <n v="1428"/>
    <n v="882"/>
    <n v="3005"/>
    <n v="3453"/>
    <n v="0"/>
    <n v="17662"/>
    <n v="6057.4"/>
    <n v="1466"/>
    <n v="10138.6"/>
    <n v="0.57403465066243919"/>
    <n v="107"/>
    <n v="165.06542056074767"/>
    <n v="94.753271028037389"/>
    <n v="300"/>
    <n v="0.35666666666666669"/>
  </r>
  <r>
    <x v="1918"/>
    <x v="28"/>
    <s v="GTO"/>
    <x v="403"/>
    <n v="1181"/>
    <n v="220"/>
    <n v="3063"/>
    <n v="1301"/>
    <n v="1362"/>
    <n v="1330"/>
    <n v="2590"/>
    <n v="496"/>
    <n v="592"/>
    <n v="1666"/>
    <n v="848"/>
    <n v="14649"/>
    <n v="7722.2199999999993"/>
    <n v="657.8"/>
    <n v="6268.9800000000014"/>
    <n v="0.42794593487610083"/>
    <n v="90"/>
    <n v="162.76666666666668"/>
    <n v="69.655333333333346"/>
    <n v="330"/>
    <n v="0.27272727272727271"/>
  </r>
  <r>
    <x v="1919"/>
    <x v="16"/>
    <s v="Tredia"/>
    <x v="696"/>
    <n v="2101"/>
    <n v="2967"/>
    <n v="906"/>
    <n v="2519"/>
    <n v="0"/>
    <n v="976"/>
    <n v="1921"/>
    <n v="778"/>
    <n v="480"/>
    <n v="903"/>
    <n v="430"/>
    <n v="13981"/>
    <n v="7091.2"/>
    <n v="1471.3999999999999"/>
    <n v="5418.4"/>
    <n v="0.38755453830198122"/>
    <n v="88"/>
    <n v="158.875"/>
    <n v="61.572727272727271"/>
    <n v="300"/>
    <n v="0.29333333333333333"/>
  </r>
  <r>
    <x v="1920"/>
    <x v="13"/>
    <s v="Corvette"/>
    <x v="32"/>
    <n v="3610"/>
    <n v="523"/>
    <n v="2278"/>
    <n v="711"/>
    <n v="1967"/>
    <n v="3197"/>
    <n v="417"/>
    <n v="1096"/>
    <n v="430"/>
    <n v="4120"/>
    <n v="0"/>
    <n v="18349"/>
    <n v="4372.3"/>
    <n v="1242.5"/>
    <n v="12734.2"/>
    <n v="0.6939996730067034"/>
    <n v="115"/>
    <n v="159.55652173913043"/>
    <n v="110.73217391304348"/>
    <n v="300"/>
    <n v="0.38333333333333336"/>
  </r>
  <r>
    <x v="1921"/>
    <x v="17"/>
    <s v="B-Series"/>
    <x v="25"/>
    <n v="2448"/>
    <n v="2413"/>
    <n v="0"/>
    <n v="2240"/>
    <n v="3575"/>
    <n v="398"/>
    <n v="2704"/>
    <n v="0"/>
    <n v="1127"/>
    <n v="2946"/>
    <n v="0"/>
    <n v="17851"/>
    <n v="4525.3599999999997"/>
    <n v="1192.32"/>
    <n v="12133.32"/>
    <n v="0.67969973670942807"/>
    <n v="110"/>
    <n v="162.28181818181818"/>
    <n v="110.30290909090908"/>
    <n v="240"/>
    <n v="0.45833333333333331"/>
  </r>
  <r>
    <x v="1922"/>
    <x v="43"/>
    <s v="Liberty"/>
    <x v="257"/>
    <n v="2550"/>
    <n v="1515"/>
    <n v="465"/>
    <n v="2061"/>
    <n v="1314"/>
    <n v="2869"/>
    <n v="0"/>
    <n v="3098"/>
    <n v="2278"/>
    <n v="1719"/>
    <n v="0"/>
    <n v="17869"/>
    <n v="6558.93"/>
    <n v="790.11"/>
    <n v="10519.96"/>
    <n v="0.58872684537467113"/>
    <n v="100"/>
    <n v="178.69"/>
    <n v="105.19959999999999"/>
    <n v="270"/>
    <n v="0.37037037037037035"/>
  </r>
  <r>
    <x v="1923"/>
    <x v="24"/>
    <s v="Cabriolet"/>
    <x v="162"/>
    <n v="250"/>
    <n v="535"/>
    <n v="556"/>
    <n v="2091"/>
    <n v="1999"/>
    <n v="2926"/>
    <n v="4824"/>
    <n v="3468"/>
    <n v="1501"/>
    <n v="0"/>
    <n v="0"/>
    <n v="18150"/>
    <n v="4645.26"/>
    <n v="620.37000000000012"/>
    <n v="12884.369999999999"/>
    <n v="0.70988264462809914"/>
    <n v="104"/>
    <n v="174.51923076923077"/>
    <n v="123.88817307692307"/>
    <n v="270"/>
    <n v="0.38518518518518519"/>
  </r>
  <r>
    <x v="1924"/>
    <x v="17"/>
    <n v="626"/>
    <x v="441"/>
    <n v="3264"/>
    <n v="1115"/>
    <n v="1355"/>
    <n v="1093"/>
    <n v="532"/>
    <n v="4096"/>
    <n v="2985"/>
    <n v="1890"/>
    <n v="1434"/>
    <n v="0"/>
    <n v="0"/>
    <n v="17764"/>
    <n v="5966.0999999999995"/>
    <n v="1215.6299999999999"/>
    <n v="10582.27"/>
    <n v="0.59571436613375373"/>
    <n v="119"/>
    <n v="149.27731092436974"/>
    <n v="88.926638655462185"/>
    <n v="270"/>
    <n v="0.44074074074074077"/>
  </r>
  <r>
    <x v="1925"/>
    <x v="28"/>
    <s v="Vibe"/>
    <x v="697"/>
    <n v="3419"/>
    <n v="4561"/>
    <n v="1600"/>
    <n v="1608"/>
    <n v="1517"/>
    <n v="3037"/>
    <n v="1416"/>
    <n v="2973"/>
    <n v="110"/>
    <n v="1743"/>
    <n v="1428"/>
    <n v="23412"/>
    <n v="7560.96"/>
    <n v="1601.6"/>
    <n v="14249.44"/>
    <n v="0.60863830514266193"/>
    <n v="134"/>
    <n v="174.71641791044777"/>
    <n v="106.33910447761194"/>
    <n v="330"/>
    <n v="0.40606060606060607"/>
  </r>
  <r>
    <x v="1926"/>
    <x v="3"/>
    <s v="Ranger"/>
    <x v="161"/>
    <n v="675"/>
    <n v="2436"/>
    <n v="1139"/>
    <n v="994"/>
    <n v="2015"/>
    <n v="1394"/>
    <n v="2107"/>
    <n v="856"/>
    <n v="4281"/>
    <n v="1516"/>
    <n v="0"/>
    <n v="17413"/>
    <n v="6353.4000000000005"/>
    <n v="1257.2"/>
    <n v="9802.4"/>
    <n v="0.56293573766726013"/>
    <n v="109"/>
    <n v="159.75229357798165"/>
    <n v="89.93027522935779"/>
    <n v="300"/>
    <n v="0.36333333333333334"/>
  </r>
  <r>
    <x v="1927"/>
    <x v="42"/>
    <s v="H1"/>
    <x v="175"/>
    <n v="766"/>
    <n v="1526"/>
    <n v="2605"/>
    <n v="0"/>
    <n v="4422"/>
    <n v="1762"/>
    <n v="2041"/>
    <n v="2703"/>
    <n v="1424"/>
    <n v="835"/>
    <n v="1308"/>
    <n v="19392"/>
    <n v="6146.4"/>
    <n v="1031.5"/>
    <n v="12214.1"/>
    <n v="0.62985251650165019"/>
    <n v="128"/>
    <n v="151.5"/>
    <n v="95.422656250000003"/>
    <n v="300"/>
    <n v="0.42666666666666669"/>
  </r>
  <r>
    <x v="1928"/>
    <x v="3"/>
    <s v="E350"/>
    <x v="178"/>
    <n v="246"/>
    <n v="925"/>
    <n v="3490"/>
    <n v="1590"/>
    <n v="1796"/>
    <n v="348"/>
    <n v="230"/>
    <n v="922"/>
    <n v="2160"/>
    <n v="2335"/>
    <n v="0"/>
    <n v="14042"/>
    <n v="4477.7999999999993"/>
    <n v="1034.7"/>
    <n v="8529.5"/>
    <n v="0.60742771684945163"/>
    <n v="76"/>
    <n v="184.76315789473685"/>
    <n v="112.23026315789474"/>
    <n v="300"/>
    <n v="0.25333333333333335"/>
  </r>
  <r>
    <x v="1929"/>
    <x v="63"/>
    <s v="Alliance"/>
    <x v="518"/>
    <n v="2525"/>
    <n v="1386"/>
    <n v="648"/>
    <n v="696"/>
    <n v="720"/>
    <n v="1764"/>
    <n v="5228"/>
    <n v="1638"/>
    <n v="488"/>
    <n v="2985"/>
    <n v="246"/>
    <n v="18324"/>
    <n v="5138.1000000000004"/>
    <n v="1105.28"/>
    <n v="12080.619999999999"/>
    <n v="0.65927854180309975"/>
    <n v="107"/>
    <n v="171.25233644859813"/>
    <n v="112.9029906542056"/>
    <n v="330"/>
    <n v="0.32424242424242422"/>
  </r>
  <r>
    <x v="1930"/>
    <x v="3"/>
    <s v="Explorer Sport Trac"/>
    <x v="581"/>
    <n v="2415"/>
    <n v="399"/>
    <n v="696"/>
    <n v="3530"/>
    <n v="239"/>
    <n v="261"/>
    <n v="2628"/>
    <n v="1293"/>
    <n v="1910"/>
    <n v="984"/>
    <n v="0"/>
    <n v="14355"/>
    <n v="4489.8"/>
    <n v="606.5"/>
    <n v="9258.7000000000007"/>
    <n v="0.64498084291187741"/>
    <n v="89"/>
    <n v="161.29213483146069"/>
    <n v="104.0303370786517"/>
    <n v="300"/>
    <n v="0.29666666666666669"/>
  </r>
  <r>
    <x v="1931"/>
    <x v="3"/>
    <s v="Econoline E150"/>
    <x v="51"/>
    <n v="455"/>
    <n v="532"/>
    <n v="3668"/>
    <n v="2904"/>
    <n v="2631"/>
    <n v="1715"/>
    <n v="1742"/>
    <n v="722"/>
    <n v="1296"/>
    <n v="832"/>
    <n v="1075"/>
    <n v="17572"/>
    <n v="7535.66"/>
    <n v="674.96"/>
    <n v="9361.380000000001"/>
    <n v="0.5327441384020033"/>
    <n v="99"/>
    <n v="177.49494949494951"/>
    <n v="94.559393939393956"/>
    <n v="330"/>
    <n v="0.3"/>
  </r>
  <r>
    <x v="1932"/>
    <x v="9"/>
    <s v="Ram 1500"/>
    <x v="306"/>
    <n v="825"/>
    <n v="690"/>
    <n v="3762"/>
    <n v="172"/>
    <n v="3209"/>
    <n v="2498"/>
    <n v="0"/>
    <n v="386"/>
    <n v="2311"/>
    <n v="950"/>
    <n v="1683"/>
    <n v="16486"/>
    <n v="4268"/>
    <n v="526.19999999999993"/>
    <n v="11691.8"/>
    <n v="0.70919568118403487"/>
    <n v="97"/>
    <n v="169.95876288659792"/>
    <n v="120.5340206185567"/>
    <n v="300"/>
    <n v="0.32333333333333331"/>
  </r>
  <r>
    <x v="1933"/>
    <x v="5"/>
    <s v="Accord"/>
    <x v="8"/>
    <n v="181"/>
    <n v="5502"/>
    <n v="486"/>
    <n v="3094"/>
    <n v="1969"/>
    <n v="2439"/>
    <n v="674"/>
    <n v="183"/>
    <n v="894"/>
    <n v="929"/>
    <n v="0"/>
    <n v="16351"/>
    <n v="6634.6"/>
    <n v="1107.3"/>
    <n v="8609.0999999999985"/>
    <n v="0.52651825576417333"/>
    <n v="104"/>
    <n v="157.22115384615384"/>
    <n v="82.779807692307685"/>
    <n v="300"/>
    <n v="0.34666666666666668"/>
  </r>
  <r>
    <x v="1934"/>
    <x v="4"/>
    <s v="8 Series"/>
    <x v="21"/>
    <n v="2265"/>
    <n v="823"/>
    <n v="3470"/>
    <n v="588"/>
    <n v="4575"/>
    <n v="3395"/>
    <n v="689"/>
    <n v="584"/>
    <n v="1849"/>
    <n v="1150"/>
    <n v="0"/>
    <n v="19388"/>
    <n v="6747.2000000000007"/>
    <n v="1139.3000000000002"/>
    <n v="11501.5"/>
    <n v="0.59322776975448732"/>
    <n v="119"/>
    <n v="162.92436974789916"/>
    <n v="96.651260504201687"/>
    <n v="300"/>
    <n v="0.39666666666666667"/>
  </r>
  <r>
    <x v="1935"/>
    <x v="16"/>
    <s v="Lancer"/>
    <x v="659"/>
    <n v="2887"/>
    <n v="1373"/>
    <n v="1002"/>
    <n v="1006"/>
    <n v="1703"/>
    <n v="3950"/>
    <n v="0"/>
    <n v="644"/>
    <n v="1151"/>
    <n v="1064"/>
    <n v="0"/>
    <n v="14780"/>
    <n v="3950.7300000000005"/>
    <n v="1139.94"/>
    <n v="9689.33"/>
    <n v="0.6555703653585927"/>
    <n v="103"/>
    <n v="143.49514563106797"/>
    <n v="94.071165048543691"/>
    <n v="270"/>
    <n v="0.38148148148148148"/>
  </r>
  <r>
    <x v="1936"/>
    <x v="20"/>
    <s v="GT-R"/>
    <x v="165"/>
    <n v="680"/>
    <n v="3246"/>
    <n v="0"/>
    <n v="2435"/>
    <n v="835"/>
    <n v="2030"/>
    <n v="2193"/>
    <n v="2536"/>
    <n v="0"/>
    <n v="888"/>
    <n v="165"/>
    <n v="15008"/>
    <n v="6233.4000000000005"/>
    <n v="616.41"/>
    <n v="8158.19"/>
    <n v="0.54358941897654578"/>
    <n v="84"/>
    <n v="178.66666666666666"/>
    <n v="97.121309523809515"/>
    <n v="270"/>
    <n v="0.31111111111111112"/>
  </r>
  <r>
    <x v="1937"/>
    <x v="13"/>
    <s v="Tahoe"/>
    <x v="216"/>
    <n v="807"/>
    <n v="1142"/>
    <n v="720"/>
    <n v="1794"/>
    <n v="1095"/>
    <n v="826"/>
    <n v="1250"/>
    <n v="1355"/>
    <n v="640"/>
    <n v="262"/>
    <n v="1696"/>
    <n v="11587"/>
    <n v="5079.25"/>
    <n v="1329.6799999999998"/>
    <n v="5178.07"/>
    <n v="0.44688616553033572"/>
    <n v="70"/>
    <n v="165.52857142857144"/>
    <n v="73.972428571428566"/>
    <n v="330"/>
    <n v="0.21212121212121213"/>
  </r>
  <r>
    <x v="1938"/>
    <x v="9"/>
    <s v="Ram 2500"/>
    <x v="569"/>
    <n v="2327"/>
    <n v="975"/>
    <n v="2467"/>
    <n v="1004"/>
    <n v="1653"/>
    <n v="246"/>
    <n v="838"/>
    <n v="1139"/>
    <n v="2228"/>
    <n v="520"/>
    <n v="430"/>
    <n v="13827"/>
    <n v="7688.56"/>
    <n v="1574.1"/>
    <n v="4564.34"/>
    <n v="0.33010342084327765"/>
    <n v="88"/>
    <n v="157.125"/>
    <n v="51.8675"/>
    <n v="330"/>
    <n v="0.26666666666666666"/>
  </r>
  <r>
    <x v="1939"/>
    <x v="9"/>
    <s v="Ram 1500"/>
    <x v="306"/>
    <n v="2580"/>
    <n v="472"/>
    <n v="2572"/>
    <n v="0"/>
    <n v="960"/>
    <n v="1595"/>
    <n v="1958"/>
    <n v="2528"/>
    <n v="0"/>
    <n v="1193"/>
    <n v="114"/>
    <n v="13972"/>
    <n v="6404.49"/>
    <n v="1311.3"/>
    <n v="6256.21"/>
    <n v="0.44776767821357"/>
    <n v="98"/>
    <n v="142.57142857142858"/>
    <n v="63.83887755102041"/>
    <n v="270"/>
    <n v="0.36296296296296299"/>
  </r>
  <r>
    <x v="1940"/>
    <x v="21"/>
    <s v="Canyon"/>
    <x v="679"/>
    <n v="0"/>
    <n v="172"/>
    <n v="1554"/>
    <n v="1956"/>
    <n v="2236"/>
    <n v="654"/>
    <n v="435"/>
    <n v="2594"/>
    <n v="600"/>
    <n v="2163"/>
    <n v="648"/>
    <n v="13012"/>
    <n v="5047.6000000000004"/>
    <n v="1365"/>
    <n v="6599.4"/>
    <n v="0.50717798954810944"/>
    <n v="74"/>
    <n v="175.83783783783784"/>
    <n v="89.181081081081075"/>
    <n v="300"/>
    <n v="0.24666666666666667"/>
  </r>
  <r>
    <x v="1941"/>
    <x v="20"/>
    <s v="Pathfinder"/>
    <x v="409"/>
    <n v="4192"/>
    <n v="2332"/>
    <n v="1691"/>
    <n v="4698"/>
    <n v="1254"/>
    <n v="1437"/>
    <n v="4612"/>
    <n v="973"/>
    <n v="672"/>
    <n v="1927"/>
    <n v="2070"/>
    <n v="25858"/>
    <n v="6505.9500000000007"/>
    <n v="1378.96"/>
    <n v="17973.09"/>
    <n v="0.69506883749709958"/>
    <n v="156"/>
    <n v="165.75641025641025"/>
    <n v="115.21211538461539"/>
    <n v="330"/>
    <n v="0.47272727272727272"/>
  </r>
  <r>
    <x v="1942"/>
    <x v="21"/>
    <s v="Savana Cargo Van"/>
    <x v="649"/>
    <n v="1860"/>
    <n v="2049"/>
    <n v="669"/>
    <n v="1859"/>
    <n v="1056"/>
    <n v="1665"/>
    <n v="1882"/>
    <n v="2079"/>
    <n v="2314"/>
    <n v="0"/>
    <n v="0"/>
    <n v="15433"/>
    <n v="6266.34"/>
    <n v="1348.92"/>
    <n v="7817.74"/>
    <n v="0.5065599688978164"/>
    <n v="95"/>
    <n v="162.45263157894738"/>
    <n v="82.292000000000002"/>
    <n v="270"/>
    <n v="0.35185185185185186"/>
  </r>
  <r>
    <x v="1943"/>
    <x v="14"/>
    <s v="Laser"/>
    <x v="487"/>
    <n v="2997"/>
    <n v="1122"/>
    <n v="1295"/>
    <n v="0"/>
    <n v="1439"/>
    <n v="660"/>
    <n v="1008"/>
    <n v="6172"/>
    <n v="164"/>
    <n v="1507"/>
    <n v="1782"/>
    <n v="18146"/>
    <n v="7303.4000000000005"/>
    <n v="1114.8999999999999"/>
    <n v="9727.6999999999989"/>
    <n v="0.53607957676622942"/>
    <n v="113"/>
    <n v="160.58407079646017"/>
    <n v="86.085840707964593"/>
    <n v="300"/>
    <n v="0.37666666666666665"/>
  </r>
  <r>
    <x v="1944"/>
    <x v="12"/>
    <s v="Continental"/>
    <x v="70"/>
    <n v="1180"/>
    <n v="1134"/>
    <n v="2853"/>
    <n v="3414"/>
    <n v="3647"/>
    <n v="2107"/>
    <n v="902"/>
    <n v="1458"/>
    <n v="918"/>
    <n v="3865"/>
    <n v="0"/>
    <n v="21478"/>
    <n v="6417"/>
    <n v="1104"/>
    <n v="13957"/>
    <n v="0.6498277307011826"/>
    <n v="112"/>
    <n v="191.76785714285714"/>
    <n v="124.61607142857143"/>
    <n v="300"/>
    <n v="0.37333333333333335"/>
  </r>
  <r>
    <x v="1945"/>
    <x v="26"/>
    <s v="Amigo"/>
    <x v="215"/>
    <n v="0"/>
    <n v="2592"/>
    <n v="869"/>
    <n v="364"/>
    <n v="0"/>
    <n v="2125"/>
    <n v="820"/>
    <n v="0"/>
    <n v="2662"/>
    <n v="2371"/>
    <n v="168"/>
    <n v="11971"/>
    <n v="5934.48"/>
    <n v="645.91999999999996"/>
    <n v="5390.6"/>
    <n v="0.45030490351683239"/>
    <n v="66"/>
    <n v="181.37878787878788"/>
    <n v="81.675757575757586"/>
    <n v="240"/>
    <n v="0.27500000000000002"/>
  </r>
  <r>
    <x v="1946"/>
    <x v="17"/>
    <n v="626"/>
    <x v="441"/>
    <n v="1518"/>
    <n v="378"/>
    <n v="285"/>
    <n v="1501"/>
    <n v="2166"/>
    <n v="0"/>
    <n v="384"/>
    <n v="3116"/>
    <n v="0"/>
    <n v="1939"/>
    <n v="135"/>
    <n v="11422"/>
    <n v="5697.45"/>
    <n v="1140.03"/>
    <n v="4584.5200000000004"/>
    <n v="0.40137629136753639"/>
    <n v="79"/>
    <n v="144.58227848101265"/>
    <n v="58.031898734177219"/>
    <n v="270"/>
    <n v="0.29259259259259257"/>
  </r>
  <r>
    <x v="1947"/>
    <x v="18"/>
    <s v="Murci√©lago"/>
    <x v="218"/>
    <n v="810"/>
    <n v="600"/>
    <n v="1533"/>
    <n v="1386"/>
    <n v="2879"/>
    <n v="1337"/>
    <n v="4282"/>
    <n v="387"/>
    <n v="0"/>
    <n v="3270"/>
    <n v="350"/>
    <n v="16834"/>
    <n v="7463.3"/>
    <n v="944.5"/>
    <n v="8426.2000000000007"/>
    <n v="0.5005465130093858"/>
    <n v="94"/>
    <n v="179.08510638297872"/>
    <n v="89.6404255319149"/>
    <n v="300"/>
    <n v="0.31333333333333335"/>
  </r>
  <r>
    <x v="1948"/>
    <x v="3"/>
    <s v="F-350 Super Duty"/>
    <x v="698"/>
    <n v="480"/>
    <n v="955"/>
    <n v="864"/>
    <n v="308"/>
    <n v="1497"/>
    <n v="3467"/>
    <n v="798"/>
    <n v="2412"/>
    <n v="2505"/>
    <n v="2414"/>
    <n v="570"/>
    <n v="16270"/>
    <n v="5994.67"/>
    <n v="814.21999999999991"/>
    <n v="9461.11"/>
    <n v="0.58150645359557473"/>
    <n v="108"/>
    <n v="150.64814814814815"/>
    <n v="87.602870370370383"/>
    <n v="330"/>
    <n v="0.32727272727272727"/>
  </r>
  <r>
    <x v="1949"/>
    <x v="47"/>
    <s v="G25"/>
    <x v="699"/>
    <n v="395"/>
    <n v="580"/>
    <n v="0"/>
    <n v="606"/>
    <n v="3683"/>
    <n v="2676"/>
    <n v="2814"/>
    <n v="564"/>
    <n v="1363"/>
    <n v="744"/>
    <n v="1710"/>
    <n v="15135"/>
    <n v="7168.0999999999995"/>
    <n v="1211.2"/>
    <n v="6755.7000000000007"/>
    <n v="0.44636273538156596"/>
    <n v="95"/>
    <n v="159.31578947368422"/>
    <n v="71.112631578947372"/>
    <n v="300"/>
    <n v="0.31666666666666665"/>
  </r>
  <r>
    <x v="1950"/>
    <x v="15"/>
    <s v="Integra"/>
    <x v="157"/>
    <n v="2292"/>
    <n v="1046"/>
    <n v="1190"/>
    <n v="690"/>
    <n v="560"/>
    <n v="1579"/>
    <n v="2839"/>
    <n v="0"/>
    <n v="2340"/>
    <n v="785"/>
    <n v="0"/>
    <n v="13321"/>
    <n v="4513.59"/>
    <n v="647.28"/>
    <n v="8160.13"/>
    <n v="0.61257638315441787"/>
    <n v="81"/>
    <n v="164.45679012345678"/>
    <n v="100.74234567901235"/>
    <n v="270"/>
    <n v="0.3"/>
  </r>
  <r>
    <x v="1951"/>
    <x v="31"/>
    <s v="Optima"/>
    <x v="586"/>
    <n v="944"/>
    <n v="540"/>
    <n v="1920"/>
    <n v="4075"/>
    <n v="763"/>
    <n v="1316"/>
    <n v="1835"/>
    <n v="770"/>
    <n v="2134"/>
    <n v="1829"/>
    <n v="1084"/>
    <n v="17210"/>
    <n v="6906.79"/>
    <n v="1575.1999999999998"/>
    <n v="8728.01"/>
    <n v="0.50714758861127252"/>
    <n v="112"/>
    <n v="153.66071428571428"/>
    <n v="77.928660714285712"/>
    <n v="330"/>
    <n v="0.33939393939393941"/>
  </r>
  <r>
    <x v="1952"/>
    <x v="0"/>
    <s v="SL-Class"/>
    <x v="249"/>
    <n v="2406"/>
    <n v="0"/>
    <n v="2575"/>
    <n v="1556"/>
    <n v="3055"/>
    <n v="1699"/>
    <n v="609"/>
    <n v="2639"/>
    <n v="3126"/>
    <n v="792"/>
    <n v="0"/>
    <n v="18457"/>
    <n v="5023.8900000000003"/>
    <n v="896.93999999999994"/>
    <n v="12536.17"/>
    <n v="0.67920951400552632"/>
    <n v="117"/>
    <n v="157.75213675213675"/>
    <n v="107.14675213675214"/>
    <n v="270"/>
    <n v="0.43333333333333335"/>
  </r>
  <r>
    <x v="1953"/>
    <x v="5"/>
    <s v="Odyssey"/>
    <x v="314"/>
    <n v="0"/>
    <n v="2582"/>
    <n v="2536"/>
    <n v="1375"/>
    <n v="1538"/>
    <n v="2499"/>
    <n v="142"/>
    <n v="3524"/>
    <n v="1064"/>
    <n v="708"/>
    <n v="0"/>
    <n v="15968"/>
    <n v="6113.43"/>
    <n v="850.14"/>
    <n v="9004.43"/>
    <n v="0.56390468436873753"/>
    <n v="100"/>
    <n v="159.68"/>
    <n v="90.044300000000007"/>
    <n v="270"/>
    <n v="0.37037037037037035"/>
  </r>
  <r>
    <x v="1954"/>
    <x v="29"/>
    <s v="Grand Marquis"/>
    <x v="176"/>
    <n v="2011"/>
    <n v="1852"/>
    <n v="1084"/>
    <n v="762"/>
    <n v="961"/>
    <n v="3387"/>
    <n v="2166"/>
    <n v="1939"/>
    <n v="779"/>
    <n v="0"/>
    <n v="0"/>
    <n v="14941"/>
    <n v="5082.03"/>
    <n v="1012.5"/>
    <n v="8846.4700000000012"/>
    <n v="0.59209356803426816"/>
    <n v="101"/>
    <n v="147.93069306930693"/>
    <n v="87.588811881188136"/>
    <n v="270"/>
    <n v="0.37407407407407406"/>
  </r>
  <r>
    <x v="1955"/>
    <x v="3"/>
    <s v="F250"/>
    <x v="115"/>
    <n v="4038"/>
    <n v="0"/>
    <n v="863"/>
    <n v="296"/>
    <n v="1830"/>
    <n v="0"/>
    <n v="927"/>
    <n v="629"/>
    <n v="1561"/>
    <n v="1620"/>
    <n v="0"/>
    <n v="11764"/>
    <n v="5669.2"/>
    <n v="654.16"/>
    <n v="5440.64"/>
    <n v="0.46248214892893574"/>
    <n v="75"/>
    <n v="156.85333333333332"/>
    <n v="72.541866666666678"/>
    <n v="240"/>
    <n v="0.3125"/>
  </r>
  <r>
    <x v="1956"/>
    <x v="17"/>
    <n v="929"/>
    <x v="404"/>
    <n v="4576"/>
    <n v="0"/>
    <n v="2181"/>
    <n v="1954"/>
    <n v="990"/>
    <n v="3751"/>
    <n v="1011"/>
    <n v="556"/>
    <n v="1288"/>
    <n v="3385"/>
    <n v="0"/>
    <n v="19692"/>
    <n v="4802.8499999999995"/>
    <n v="946.08"/>
    <n v="13943.07"/>
    <n v="0.70805758683729436"/>
    <n v="116"/>
    <n v="169.75862068965517"/>
    <n v="120.19887931034482"/>
    <n v="270"/>
    <n v="0.42962962962962964"/>
  </r>
  <r>
    <x v="1957"/>
    <x v="17"/>
    <s v="MX-5"/>
    <x v="282"/>
    <n v="681"/>
    <n v="6282"/>
    <n v="540"/>
    <n v="943"/>
    <n v="1937"/>
    <n v="990"/>
    <n v="1828"/>
    <n v="234"/>
    <n v="1304"/>
    <n v="1585"/>
    <n v="75"/>
    <n v="16399"/>
    <n v="6534.5499999999993"/>
    <n v="561.66000000000008"/>
    <n v="9302.7900000000009"/>
    <n v="0.56727788279773161"/>
    <n v="100"/>
    <n v="163.99"/>
    <n v="93.027900000000002"/>
    <n v="330"/>
    <n v="0.30303030303030304"/>
  </r>
  <r>
    <x v="1958"/>
    <x v="41"/>
    <s v="Range Rover Sport"/>
    <x v="321"/>
    <n v="448"/>
    <n v="888"/>
    <n v="0"/>
    <n v="588"/>
    <n v="1195"/>
    <n v="749"/>
    <n v="872"/>
    <n v="1692"/>
    <n v="896"/>
    <n v="1340"/>
    <n v="270"/>
    <n v="8938"/>
    <n v="5628.8"/>
    <n v="916.4"/>
    <n v="2392.8000000000002"/>
    <n v="0.26771089729245917"/>
    <n v="53"/>
    <n v="168.64150943396226"/>
    <n v="45.147169811320758"/>
    <n v="300"/>
    <n v="0.17666666666666667"/>
  </r>
  <r>
    <x v="1959"/>
    <x v="16"/>
    <s v="Diamante"/>
    <x v="65"/>
    <n v="2431"/>
    <n v="2163"/>
    <n v="2837"/>
    <n v="2789"/>
    <n v="348"/>
    <n v="336"/>
    <n v="3174"/>
    <n v="776"/>
    <n v="917"/>
    <n v="5123"/>
    <n v="0"/>
    <n v="20894"/>
    <n v="5061.2"/>
    <n v="593.6"/>
    <n v="15239.2"/>
    <n v="0.72935771034746821"/>
    <n v="133"/>
    <n v="157.09774436090225"/>
    <n v="114.58045112781956"/>
    <n v="300"/>
    <n v="0.44333333333333336"/>
  </r>
  <r>
    <x v="1960"/>
    <x v="2"/>
    <s v="Sienna"/>
    <x v="700"/>
    <n v="2142"/>
    <n v="0"/>
    <n v="4700"/>
    <n v="666"/>
    <n v="1955"/>
    <n v="233"/>
    <n v="420"/>
    <n v="3299"/>
    <n v="1302"/>
    <n v="1770"/>
    <n v="0"/>
    <n v="16487"/>
    <n v="3868.2000000000003"/>
    <n v="1102.5900000000001"/>
    <n v="11516.21"/>
    <n v="0.69850245648086362"/>
    <n v="100"/>
    <n v="164.87"/>
    <n v="115.1621"/>
    <n v="270"/>
    <n v="0.37037037037037035"/>
  </r>
  <r>
    <x v="1961"/>
    <x v="2"/>
    <s v="Celica"/>
    <x v="317"/>
    <n v="0"/>
    <n v="2226"/>
    <n v="1600"/>
    <n v="1725"/>
    <n v="0"/>
    <n v="2811"/>
    <n v="0"/>
    <n v="726"/>
    <n v="1136"/>
    <n v="202"/>
    <n v="0"/>
    <n v="10426"/>
    <n v="3871.14"/>
    <n v="916.72"/>
    <n v="5638.14"/>
    <n v="0.54077690389411093"/>
    <n v="70"/>
    <n v="148.94285714285715"/>
    <n v="80.544857142857154"/>
    <n v="210"/>
    <n v="0.33333333333333331"/>
  </r>
  <r>
    <x v="1962"/>
    <x v="9"/>
    <s v="Nitro"/>
    <x v="701"/>
    <n v="2831"/>
    <n v="1543"/>
    <n v="654"/>
    <n v="3622"/>
    <n v="1064"/>
    <n v="0"/>
    <n v="1308"/>
    <n v="2604"/>
    <n v="1845"/>
    <n v="952"/>
    <n v="0"/>
    <n v="16423"/>
    <n v="4649.58"/>
    <n v="1279.6200000000001"/>
    <n v="10493.8"/>
    <n v="0.63896973756317355"/>
    <n v="95"/>
    <n v="172.87368421052631"/>
    <n v="110.46105263157894"/>
    <n v="270"/>
    <n v="0.35185185185185186"/>
  </r>
  <r>
    <x v="1963"/>
    <x v="17"/>
    <s v="B-Series Plus"/>
    <x v="302"/>
    <n v="2324"/>
    <n v="188"/>
    <n v="1058"/>
    <n v="207"/>
    <n v="0"/>
    <n v="1442"/>
    <n v="898"/>
    <n v="0"/>
    <n v="196"/>
    <n v="282"/>
    <n v="0"/>
    <n v="6595"/>
    <n v="3486.56"/>
    <n v="742.88"/>
    <n v="2365.5600000000004"/>
    <n v="0.35868991660348754"/>
    <n v="43"/>
    <n v="153.37209302325581"/>
    <n v="55.013023255813962"/>
    <n v="240"/>
    <n v="0.17916666666666667"/>
  </r>
  <r>
    <x v="1964"/>
    <x v="48"/>
    <s v="Ghost"/>
    <x v="539"/>
    <n v="1592"/>
    <n v="0"/>
    <n v="0"/>
    <n v="1368"/>
    <n v="3107"/>
    <n v="5451"/>
    <n v="3266"/>
    <n v="600"/>
    <n v="1888"/>
    <n v="1701"/>
    <n v="903"/>
    <n v="19876"/>
    <n v="3990.42"/>
    <n v="1282.5899999999999"/>
    <n v="14602.99"/>
    <n v="0.73470466894747433"/>
    <n v="127"/>
    <n v="156.50393700787401"/>
    <n v="114.98417322834645"/>
    <n v="270"/>
    <n v="0.47037037037037038"/>
  </r>
  <r>
    <x v="1965"/>
    <x v="50"/>
    <s v="Tracker"/>
    <x v="545"/>
    <n v="2092"/>
    <n v="927"/>
    <n v="814"/>
    <n v="845"/>
    <n v="2295"/>
    <n v="1621"/>
    <n v="2615"/>
    <n v="1452"/>
    <n v="193"/>
    <n v="2377"/>
    <n v="0"/>
    <n v="15231"/>
    <n v="7438.2000000000007"/>
    <n v="792"/>
    <n v="7000.7999999999993"/>
    <n v="0.45964152058302143"/>
    <n v="97"/>
    <n v="157.02061855670104"/>
    <n v="72.173195876288659"/>
    <n v="300"/>
    <n v="0.32333333333333331"/>
  </r>
  <r>
    <x v="1966"/>
    <x v="20"/>
    <s v="Pathfinder"/>
    <x v="409"/>
    <n v="1466"/>
    <n v="630"/>
    <n v="984"/>
    <n v="0"/>
    <n v="4596"/>
    <n v="1349"/>
    <n v="450"/>
    <n v="3415"/>
    <n v="1205"/>
    <n v="1043"/>
    <n v="0"/>
    <n v="15138"/>
    <n v="6542.01"/>
    <n v="746.91"/>
    <n v="7849.08"/>
    <n v="0.51850178359096311"/>
    <n v="86"/>
    <n v="176.02325581395348"/>
    <n v="91.26837209302326"/>
    <n v="270"/>
    <n v="0.31851851851851853"/>
  </r>
  <r>
    <x v="1967"/>
    <x v="21"/>
    <s v="Savana 2500"/>
    <x v="449"/>
    <n v="2051"/>
    <n v="2025"/>
    <n v="0"/>
    <n v="2788"/>
    <n v="2374"/>
    <n v="1859"/>
    <n v="3237"/>
    <n v="904"/>
    <n v="735"/>
    <n v="0"/>
    <n v="485"/>
    <n v="16458"/>
    <n v="5088.1500000000005"/>
    <n v="1236.8700000000001"/>
    <n v="10132.98"/>
    <n v="0.61568720379146913"/>
    <n v="105"/>
    <n v="156.74285714285713"/>
    <n v="96.504571428571424"/>
    <n v="270"/>
    <n v="0.3888888888888889"/>
  </r>
  <r>
    <x v="1968"/>
    <x v="28"/>
    <s v="Montana SV6"/>
    <x v="116"/>
    <n v="1265"/>
    <n v="1743"/>
    <n v="3297"/>
    <n v="2716"/>
    <n v="555"/>
    <n v="2083"/>
    <n v="2949"/>
    <n v="0"/>
    <n v="196"/>
    <n v="3869"/>
    <n v="216"/>
    <n v="18889"/>
    <n v="5461.5999999999995"/>
    <n v="1215.5"/>
    <n v="12211.900000000001"/>
    <n v="0.6465085499497063"/>
    <n v="112"/>
    <n v="168.65178571428572"/>
    <n v="109.03482142857145"/>
    <n v="300"/>
    <n v="0.37333333333333335"/>
  </r>
  <r>
    <x v="1969"/>
    <x v="35"/>
    <s v="V70"/>
    <x v="256"/>
    <n v="972"/>
    <n v="0"/>
    <n v="2688"/>
    <n v="1194"/>
    <n v="825"/>
    <n v="2150"/>
    <n v="1045"/>
    <n v="1900"/>
    <n v="0"/>
    <n v="127"/>
    <n v="0"/>
    <n v="10901"/>
    <n v="4507.2"/>
    <n v="1082.08"/>
    <n v="5311.72"/>
    <n v="0.48726905788459779"/>
    <n v="78"/>
    <n v="139.75641025641025"/>
    <n v="68.09897435897436"/>
    <n v="240"/>
    <n v="0.32500000000000001"/>
  </r>
  <r>
    <x v="1970"/>
    <x v="2"/>
    <s v="Tacoma"/>
    <x v="281"/>
    <n v="940"/>
    <n v="2666"/>
    <n v="0"/>
    <n v="261"/>
    <n v="1068"/>
    <n v="783"/>
    <n v="2808"/>
    <n v="554"/>
    <n v="1927"/>
    <n v="4425"/>
    <n v="0"/>
    <n v="15432"/>
    <n v="4832.7300000000005"/>
    <n v="538.74"/>
    <n v="10060.529999999999"/>
    <n v="0.65192651632970444"/>
    <n v="96"/>
    <n v="160.75"/>
    <n v="104.79718749999999"/>
    <n v="270"/>
    <n v="0.35555555555555557"/>
  </r>
  <r>
    <x v="1971"/>
    <x v="47"/>
    <s v="I"/>
    <x v="702"/>
    <n v="1065"/>
    <n v="2107"/>
    <n v="2819"/>
    <n v="352"/>
    <n v="1589"/>
    <n v="657"/>
    <n v="1591"/>
    <n v="2336"/>
    <n v="1894"/>
    <n v="2490"/>
    <n v="215"/>
    <n v="17115"/>
    <n v="6708.13"/>
    <n v="688.27"/>
    <n v="9718.6"/>
    <n v="0.56784107508033888"/>
    <n v="104"/>
    <n v="164.56730769230768"/>
    <n v="93.448076923076925"/>
    <n v="330"/>
    <n v="0.31515151515151513"/>
  </r>
  <r>
    <x v="1972"/>
    <x v="16"/>
    <s v="Cordia"/>
    <x v="428"/>
    <n v="1008"/>
    <n v="1100"/>
    <n v="2659"/>
    <n v="2113"/>
    <n v="2159"/>
    <n v="2833"/>
    <n v="2810"/>
    <n v="1230"/>
    <n v="1186"/>
    <n v="442"/>
    <n v="1334"/>
    <n v="18874"/>
    <n v="7896.46"/>
    <n v="1160.72"/>
    <n v="9816.82"/>
    <n v="0.52012398007841476"/>
    <n v="124"/>
    <n v="152.20967741935485"/>
    <n v="79.167903225806455"/>
    <n v="330"/>
    <n v="0.37575757575757573"/>
  </r>
  <r>
    <x v="1973"/>
    <x v="2"/>
    <s v="4Runner"/>
    <x v="361"/>
    <n v="5147"/>
    <n v="731"/>
    <n v="1666"/>
    <n v="2374"/>
    <n v="2566"/>
    <n v="1945"/>
    <n v="686"/>
    <n v="2255"/>
    <n v="2981"/>
    <n v="207"/>
    <n v="1045"/>
    <n v="21603"/>
    <n v="4870.25"/>
    <n v="1414.9299999999998"/>
    <n v="15317.82"/>
    <n v="0.70905985279822248"/>
    <n v="128"/>
    <n v="168.7734375"/>
    <n v="119.67046875"/>
    <n v="330"/>
    <n v="0.38787878787878788"/>
  </r>
  <r>
    <x v="1974"/>
    <x v="3"/>
    <s v="E150"/>
    <x v="83"/>
    <n v="1170"/>
    <n v="1235"/>
    <n v="690"/>
    <n v="0"/>
    <n v="840"/>
    <n v="1568"/>
    <n v="3220"/>
    <n v="0"/>
    <n v="1321"/>
    <n v="411"/>
    <n v="714"/>
    <n v="11169"/>
    <n v="5160.5999999999995"/>
    <n v="916.37999999999988"/>
    <n v="5092.0200000000004"/>
    <n v="0.45590652699435941"/>
    <n v="72"/>
    <n v="155.125"/>
    <n v="70.722500000000011"/>
    <n v="270"/>
    <n v="0.26666666666666666"/>
  </r>
  <r>
    <x v="1975"/>
    <x v="28"/>
    <s v="GTO"/>
    <x v="403"/>
    <n v="1755"/>
    <n v="1308"/>
    <n v="453"/>
    <n v="0"/>
    <n v="1014"/>
    <n v="612"/>
    <n v="2490"/>
    <n v="2024"/>
    <n v="2378"/>
    <n v="4344"/>
    <n v="1249"/>
    <n v="17627"/>
    <n v="7117.7999999999993"/>
    <n v="885"/>
    <n v="9624.2000000000007"/>
    <n v="0.54599194417654739"/>
    <n v="117"/>
    <n v="150.65811965811966"/>
    <n v="82.258119658119668"/>
    <n v="300"/>
    <n v="0.39"/>
  </r>
  <r>
    <x v="1976"/>
    <x v="2"/>
    <s v="Echo"/>
    <x v="703"/>
    <n v="4245"/>
    <n v="285"/>
    <n v="243"/>
    <n v="1976"/>
    <n v="670"/>
    <n v="348"/>
    <n v="2536"/>
    <n v="316"/>
    <n v="185"/>
    <n v="1769"/>
    <n v="2990"/>
    <n v="15563"/>
    <n v="4703.38"/>
    <n v="1224.19"/>
    <n v="9635.43"/>
    <n v="0.61912420484482433"/>
    <n v="84"/>
    <n v="185.27380952380952"/>
    <n v="114.70750000000001"/>
    <n v="330"/>
    <n v="0.25454545454545452"/>
  </r>
  <r>
    <x v="1977"/>
    <x v="20"/>
    <s v="Armada"/>
    <x v="221"/>
    <n v="1347"/>
    <n v="1267"/>
    <n v="3732"/>
    <n v="1584"/>
    <n v="3965"/>
    <n v="1919"/>
    <n v="1260"/>
    <n v="1073"/>
    <n v="2431"/>
    <n v="2247"/>
    <n v="1694"/>
    <n v="22519"/>
    <n v="6590.1"/>
    <n v="1602.8100000000002"/>
    <n v="14326.09"/>
    <n v="0.63617789422265647"/>
    <n v="130"/>
    <n v="173.22307692307692"/>
    <n v="110.20069230769231"/>
    <n v="330"/>
    <n v="0.39393939393939392"/>
  </r>
  <r>
    <x v="1978"/>
    <x v="5"/>
    <s v="Civic"/>
    <x v="62"/>
    <n v="534"/>
    <n v="644"/>
    <n v="149"/>
    <n v="2421"/>
    <n v="0"/>
    <n v="0"/>
    <n v="610"/>
    <n v="1169"/>
    <n v="1856"/>
    <n v="0"/>
    <n v="2467"/>
    <n v="9850"/>
    <n v="5933.04"/>
    <n v="861.76"/>
    <n v="3055.2"/>
    <n v="0.31017258883248727"/>
    <n v="69"/>
    <n v="142.75362318840581"/>
    <n v="44.278260869565216"/>
    <n v="240"/>
    <n v="0.28749999999999998"/>
  </r>
  <r>
    <x v="1979"/>
    <x v="29"/>
    <s v="Mariner"/>
    <x v="443"/>
    <n v="1531"/>
    <n v="1486"/>
    <n v="1585"/>
    <n v="1486"/>
    <n v="735"/>
    <n v="651"/>
    <n v="4680"/>
    <n v="581"/>
    <n v="213"/>
    <n v="625"/>
    <n v="173"/>
    <n v="13746"/>
    <n v="7113.37"/>
    <n v="1588.29"/>
    <n v="5044.34"/>
    <n v="0.36696784519132841"/>
    <n v="87"/>
    <n v="158"/>
    <n v="57.980919540229884"/>
    <n v="330"/>
    <n v="0.26363636363636361"/>
  </r>
  <r>
    <x v="1980"/>
    <x v="28"/>
    <s v="Grand Prix"/>
    <x v="94"/>
    <n v="1217"/>
    <n v="0"/>
    <n v="0"/>
    <n v="1586"/>
    <n v="1472"/>
    <n v="600"/>
    <n v="2961"/>
    <n v="824"/>
    <n v="2767"/>
    <n v="5050"/>
    <n v="0"/>
    <n v="16477"/>
    <n v="4303.28"/>
    <n v="873.68"/>
    <n v="11300.04"/>
    <n v="0.68580688232081088"/>
    <n v="94"/>
    <n v="175.28723404255319"/>
    <n v="120.21319148936171"/>
    <n v="240"/>
    <n v="0.39166666666666666"/>
  </r>
  <r>
    <x v="1981"/>
    <x v="1"/>
    <s v="CTS"/>
    <x v="383"/>
    <n v="834"/>
    <n v="1875"/>
    <n v="763"/>
    <n v="3631"/>
    <n v="2429"/>
    <n v="2936"/>
    <n v="2002"/>
    <n v="301"/>
    <n v="2494"/>
    <n v="177"/>
    <n v="0"/>
    <n v="17442"/>
    <n v="5337"/>
    <n v="1119.7"/>
    <n v="10985.3"/>
    <n v="0.62981882811604173"/>
    <n v="114"/>
    <n v="153"/>
    <n v="96.362280701754386"/>
    <n v="300"/>
    <n v="0.38"/>
  </r>
  <r>
    <x v="1982"/>
    <x v="20"/>
    <s v="GT-R"/>
    <x v="165"/>
    <n v="3133"/>
    <n v="1948"/>
    <n v="1531"/>
    <n v="1017"/>
    <n v="2010"/>
    <n v="1985"/>
    <n v="1485"/>
    <n v="258"/>
    <n v="0"/>
    <n v="1442"/>
    <n v="1102"/>
    <n v="15911"/>
    <n v="5089.8999999999996"/>
    <n v="565.90000000000009"/>
    <n v="10255.200000000001"/>
    <n v="0.64453522720130729"/>
    <n v="89"/>
    <n v="178.77528089887642"/>
    <n v="115.22696629213483"/>
    <n v="300"/>
    <n v="0.29666666666666669"/>
  </r>
  <r>
    <x v="1983"/>
    <x v="16"/>
    <s v="Precis"/>
    <x v="644"/>
    <n v="1828"/>
    <n v="676"/>
    <n v="678"/>
    <n v="0"/>
    <n v="1097"/>
    <n v="1743"/>
    <n v="446"/>
    <n v="1796"/>
    <n v="4090"/>
    <n v="2035"/>
    <n v="0"/>
    <n v="14389"/>
    <n v="4263.3"/>
    <n v="1086.57"/>
    <n v="9039.130000000001"/>
    <n v="0.62819723399819316"/>
    <n v="97"/>
    <n v="148.34020618556701"/>
    <n v="93.186907216494859"/>
    <n v="270"/>
    <n v="0.35925925925925928"/>
  </r>
  <r>
    <x v="1984"/>
    <x v="37"/>
    <s v="Nubira"/>
    <x v="704"/>
    <n v="1519"/>
    <n v="0"/>
    <n v="1065"/>
    <n v="102"/>
    <n v="0"/>
    <n v="1104"/>
    <n v="1160"/>
    <n v="485"/>
    <n v="1725"/>
    <n v="370"/>
    <n v="0"/>
    <n v="7530"/>
    <n v="5495.44"/>
    <n v="1189.8399999999999"/>
    <n v="844.72000000000025"/>
    <n v="0.11218061088977427"/>
    <n v="51"/>
    <n v="147.64705882352942"/>
    <n v="16.563137254901967"/>
    <n v="240"/>
    <n v="0.21249999999999999"/>
  </r>
  <r>
    <x v="1985"/>
    <x v="3"/>
    <s v="Club Wagon"/>
    <x v="489"/>
    <n v="0"/>
    <n v="851"/>
    <n v="2730"/>
    <n v="621"/>
    <n v="735"/>
    <n v="5227"/>
    <n v="2792"/>
    <n v="1310"/>
    <n v="0"/>
    <n v="1137"/>
    <n v="935"/>
    <n v="16338"/>
    <n v="4525.83"/>
    <n v="605.16"/>
    <n v="11207.01"/>
    <n v="0.68594748439221453"/>
    <n v="99"/>
    <n v="165.03030303030303"/>
    <n v="113.20212121212121"/>
    <n v="270"/>
    <n v="0.36666666666666664"/>
  </r>
  <r>
    <x v="1986"/>
    <x v="22"/>
    <s v="Rendezvous"/>
    <x v="183"/>
    <n v="401"/>
    <n v="1461"/>
    <n v="1325"/>
    <n v="464"/>
    <n v="3469"/>
    <n v="1316"/>
    <n v="1958"/>
    <n v="423"/>
    <n v="2874"/>
    <n v="390"/>
    <n v="1368"/>
    <n v="15449"/>
    <n v="6607.15"/>
    <n v="840.07"/>
    <n v="8001.7800000000007"/>
    <n v="0.51794808725483854"/>
    <n v="107"/>
    <n v="144.38317757009347"/>
    <n v="74.782990654205619"/>
    <n v="330"/>
    <n v="0.32424242424242422"/>
  </r>
  <r>
    <x v="1987"/>
    <x v="28"/>
    <s v="Bonneville"/>
    <x v="86"/>
    <n v="824"/>
    <n v="3917"/>
    <n v="203"/>
    <n v="1169"/>
    <n v="0"/>
    <n v="3319"/>
    <n v="320"/>
    <n v="0"/>
    <n v="1908"/>
    <n v="1301"/>
    <n v="1847"/>
    <n v="14808"/>
    <n v="5691.78"/>
    <n v="575.37"/>
    <n v="8540.85"/>
    <n v="0.57677269043760138"/>
    <n v="91"/>
    <n v="162.72527472527472"/>
    <n v="93.855494505494505"/>
    <n v="270"/>
    <n v="0.33703703703703702"/>
  </r>
  <r>
    <x v="1988"/>
    <x v="47"/>
    <s v="EX"/>
    <x v="431"/>
    <n v="1306"/>
    <n v="2729"/>
    <n v="2335"/>
    <n v="1200"/>
    <n v="2926"/>
    <n v="2190"/>
    <n v="1857"/>
    <n v="1653"/>
    <n v="2003"/>
    <n v="603"/>
    <n v="1400"/>
    <n v="20202"/>
    <n v="7505.19"/>
    <n v="705.76"/>
    <n v="11991.050000000001"/>
    <n v="0.59355756855756858"/>
    <n v="126"/>
    <n v="160.33333333333334"/>
    <n v="95.167063492063505"/>
    <n v="330"/>
    <n v="0.38181818181818183"/>
  </r>
  <r>
    <x v="1989"/>
    <x v="7"/>
    <s v="Impreza"/>
    <x v="31"/>
    <n v="1738"/>
    <n v="1177"/>
    <n v="1728"/>
    <n v="560"/>
    <n v="472"/>
    <n v="925"/>
    <n v="327"/>
    <n v="79"/>
    <n v="873"/>
    <n v="744"/>
    <n v="1302"/>
    <n v="9925"/>
    <n v="7089.17"/>
    <n v="1290.8499999999999"/>
    <n v="1544.9799999999996"/>
    <n v="0.15566549118387904"/>
    <n v="59"/>
    <n v="168.22033898305085"/>
    <n v="26.186101694915248"/>
    <n v="330"/>
    <n v="0.1787878787878788"/>
  </r>
  <r>
    <x v="1990"/>
    <x v="18"/>
    <s v="Countach"/>
    <x v="26"/>
    <n v="2794"/>
    <n v="2981"/>
    <n v="2602"/>
    <n v="0"/>
    <n v="4473"/>
    <n v="0"/>
    <n v="1225"/>
    <n v="0"/>
    <n v="4160"/>
    <n v="1405"/>
    <n v="0"/>
    <n v="19640"/>
    <n v="3320.66"/>
    <n v="567"/>
    <n v="15752.34"/>
    <n v="0.80205397148676172"/>
    <n v="110"/>
    <n v="178.54545454545453"/>
    <n v="143.20309090909092"/>
    <n v="210"/>
    <n v="0.52380952380952384"/>
  </r>
  <r>
    <x v="1991"/>
    <x v="3"/>
    <s v="F250"/>
    <x v="115"/>
    <n v="1875"/>
    <n v="1776"/>
    <n v="2469"/>
    <n v="1672"/>
    <n v="524"/>
    <n v="0"/>
    <n v="1748"/>
    <n v="786"/>
    <n v="1902"/>
    <n v="1935"/>
    <n v="531"/>
    <n v="15218"/>
    <n v="5595.9000000000005"/>
    <n v="987.6"/>
    <n v="8634.5"/>
    <n v="0.56738730450781971"/>
    <n v="95"/>
    <n v="160.18947368421053"/>
    <n v="90.889473684210529"/>
    <n v="300"/>
    <n v="0.31666666666666665"/>
  </r>
  <r>
    <x v="1992"/>
    <x v="13"/>
    <s v="Prizm"/>
    <x v="705"/>
    <n v="1013"/>
    <n v="2528"/>
    <n v="1624"/>
    <n v="1239"/>
    <n v="1260"/>
    <n v="405"/>
    <n v="3955"/>
    <n v="812"/>
    <n v="0"/>
    <n v="0"/>
    <n v="0"/>
    <n v="12836"/>
    <n v="4211.92"/>
    <n v="794.16"/>
    <n v="7829.92"/>
    <n v="0.60999688376441263"/>
    <n v="80"/>
    <n v="160.44999999999999"/>
    <n v="97.873999999999995"/>
    <n v="240"/>
    <n v="0.33333333333333331"/>
  </r>
  <r>
    <x v="1993"/>
    <x v="29"/>
    <s v="Sable"/>
    <x v="322"/>
    <n v="2915"/>
    <n v="4226"/>
    <n v="1483"/>
    <n v="2772"/>
    <n v="2171"/>
    <n v="0"/>
    <n v="0"/>
    <n v="0"/>
    <n v="1359"/>
    <n v="390"/>
    <n v="426"/>
    <n v="15742"/>
    <n v="3892.96"/>
    <n v="831.2"/>
    <n v="11017.84"/>
    <n v="0.69990090204548339"/>
    <n v="94"/>
    <n v="167.46808510638297"/>
    <n v="117.21106382978724"/>
    <n v="240"/>
    <n v="0.39166666666666666"/>
  </r>
  <r>
    <x v="1994"/>
    <x v="28"/>
    <s v="Grand Am"/>
    <x v="122"/>
    <n v="316"/>
    <n v="2182"/>
    <n v="1841"/>
    <n v="4019"/>
    <n v="2036"/>
    <n v="1707"/>
    <n v="1750"/>
    <n v="1518"/>
    <n v="1191"/>
    <n v="2614"/>
    <n v="680"/>
    <n v="19854"/>
    <n v="6764.7800000000007"/>
    <n v="1389.52"/>
    <n v="11699.699999999999"/>
    <n v="0.58928679359323055"/>
    <n v="138"/>
    <n v="143.86956521739131"/>
    <n v="84.780434782608694"/>
    <n v="330"/>
    <n v="0.41818181818181815"/>
  </r>
  <r>
    <x v="1995"/>
    <x v="17"/>
    <s v="B-Series"/>
    <x v="25"/>
    <n v="1548"/>
    <n v="1733"/>
    <n v="77"/>
    <n v="2476"/>
    <n v="1273"/>
    <n v="1800"/>
    <n v="1959"/>
    <n v="1339"/>
    <n v="1963"/>
    <n v="1249"/>
    <n v="752"/>
    <n v="16169"/>
    <n v="4710.6400000000003"/>
    <n v="1549.24"/>
    <n v="9909.119999999999"/>
    <n v="0.61284680561568428"/>
    <n v="106"/>
    <n v="152.53773584905662"/>
    <n v="93.482264150943394"/>
    <n v="330"/>
    <n v="0.32121212121212123"/>
  </r>
  <r>
    <x v="1996"/>
    <x v="4"/>
    <n v="525"/>
    <x v="615"/>
    <n v="2094"/>
    <n v="1150"/>
    <n v="3616"/>
    <n v="165"/>
    <n v="386"/>
    <n v="885"/>
    <n v="972"/>
    <n v="946"/>
    <n v="450"/>
    <n v="1282"/>
    <n v="0"/>
    <n v="11946"/>
    <n v="4390.2"/>
    <n v="629.9"/>
    <n v="6925.9000000000005"/>
    <n v="0.57976728612087736"/>
    <n v="71"/>
    <n v="168.25352112676057"/>
    <n v="97.547887323943669"/>
    <n v="300"/>
    <n v="0.23666666666666666"/>
  </r>
  <r>
    <x v="1997"/>
    <x v="35"/>
    <s v="V70"/>
    <x v="256"/>
    <n v="1105"/>
    <n v="2906"/>
    <n v="2429"/>
    <n v="1258"/>
    <n v="1323"/>
    <n v="3979"/>
    <n v="3095"/>
    <n v="2910"/>
    <n v="384"/>
    <n v="615"/>
    <n v="0"/>
    <n v="20004"/>
    <n v="7384.5"/>
    <n v="702"/>
    <n v="11917.5"/>
    <n v="0.59575584883023391"/>
    <n v="130"/>
    <n v="153.87692307692308"/>
    <n v="91.67307692307692"/>
    <n v="300"/>
    <n v="0.43333333333333335"/>
  </r>
  <r>
    <x v="1998"/>
    <x v="24"/>
    <s v="Touareg 2"/>
    <x v="486"/>
    <n v="2277"/>
    <n v="4840"/>
    <n v="448"/>
    <n v="2287"/>
    <n v="1505"/>
    <n v="2650"/>
    <n v="2190"/>
    <n v="1523"/>
    <n v="762"/>
    <n v="624"/>
    <n v="0"/>
    <n v="19106"/>
    <n v="4729.3999999999996"/>
    <n v="621.59999999999991"/>
    <n v="13755"/>
    <n v="0.71993091175546953"/>
    <n v="113"/>
    <n v="169.0796460176991"/>
    <n v="121.72566371681415"/>
    <n v="300"/>
    <n v="0.37666666666666665"/>
  </r>
  <r>
    <x v="1999"/>
    <x v="3"/>
    <s v="F350"/>
    <x v="197"/>
    <n v="2404"/>
    <n v="860"/>
    <n v="1499"/>
    <n v="1452"/>
    <n v="2687"/>
    <n v="1844"/>
    <n v="2141"/>
    <n v="2059"/>
    <n v="1590"/>
    <n v="1278"/>
    <n v="1005"/>
    <n v="18819"/>
    <n v="7493.31"/>
    <n v="942.15000000000009"/>
    <n v="10383.539999999999"/>
    <n v="0.55175832934799929"/>
    <n v="121"/>
    <n v="155.52892561983472"/>
    <n v="85.814380165289251"/>
    <n v="330"/>
    <n v="0.36666666666666664"/>
  </r>
  <r>
    <x v="2000"/>
    <x v="9"/>
    <s v="Ram 2500"/>
    <x v="569"/>
    <n v="1308"/>
    <n v="1238"/>
    <n v="1636"/>
    <n v="1422"/>
    <n v="3233"/>
    <n v="720"/>
    <n v="2072"/>
    <n v="1870"/>
    <n v="92"/>
    <n v="3521"/>
    <n v="0"/>
    <n v="17112"/>
    <n v="7092"/>
    <n v="1392.1000000000001"/>
    <n v="8627.9"/>
    <n v="0.50420172978027111"/>
    <n v="101"/>
    <n v="169.42574257425741"/>
    <n v="85.424752475247516"/>
    <n v="300"/>
    <n v="0.33666666666666667"/>
  </r>
  <r>
    <x v="2001"/>
    <x v="17"/>
    <s v="MX-5"/>
    <x v="282"/>
    <n v="2003"/>
    <n v="2139"/>
    <n v="896"/>
    <n v="5056"/>
    <n v="2359"/>
    <n v="3852"/>
    <n v="0"/>
    <n v="3136"/>
    <n v="326"/>
    <n v="3259"/>
    <n v="0"/>
    <n v="23026"/>
    <n v="6376.14"/>
    <n v="1318.95"/>
    <n v="15330.91"/>
    <n v="0.66580865109007203"/>
    <n v="144"/>
    <n v="159.90277777777777"/>
    <n v="106.46465277777777"/>
    <n v="270"/>
    <n v="0.53333333333333333"/>
  </r>
  <r>
    <x v="2002"/>
    <x v="35"/>
    <s v="C70"/>
    <x v="385"/>
    <n v="2764"/>
    <n v="1020"/>
    <n v="0"/>
    <n v="852"/>
    <n v="964"/>
    <n v="1456"/>
    <n v="2380"/>
    <n v="1893"/>
    <n v="800"/>
    <n v="2547"/>
    <n v="1145"/>
    <n v="15821"/>
    <n v="6396"/>
    <n v="1000"/>
    <n v="8425"/>
    <n v="0.53252006826370013"/>
    <n v="100"/>
    <n v="158.21"/>
    <n v="84.25"/>
    <n v="300"/>
    <n v="0.33333333333333331"/>
  </r>
  <r>
    <x v="2003"/>
    <x v="2"/>
    <s v="RAV4"/>
    <x v="230"/>
    <n v="2880"/>
    <n v="2937"/>
    <n v="242"/>
    <n v="1053"/>
    <n v="1589"/>
    <n v="1638"/>
    <n v="399"/>
    <n v="696"/>
    <n v="170"/>
    <n v="3859"/>
    <n v="208"/>
    <n v="15671"/>
    <n v="6978.73"/>
    <n v="955.24"/>
    <n v="7737.0300000000007"/>
    <n v="0.49371641886286777"/>
    <n v="96"/>
    <n v="163.23958333333334"/>
    <n v="80.594062500000007"/>
    <n v="330"/>
    <n v="0.29090909090909089"/>
  </r>
  <r>
    <x v="2004"/>
    <x v="9"/>
    <s v="Ram 2500 Club"/>
    <x v="444"/>
    <n v="2371"/>
    <n v="372"/>
    <n v="0"/>
    <n v="1340"/>
    <n v="2297"/>
    <n v="3283"/>
    <n v="2530"/>
    <n v="2567"/>
    <n v="1990"/>
    <n v="1342"/>
    <n v="0"/>
    <n v="18092"/>
    <n v="6549.12"/>
    <n v="466.65000000000003"/>
    <n v="11076.23"/>
    <n v="0.61221700198982976"/>
    <n v="118"/>
    <n v="153.32203389830508"/>
    <n v="93.86635593220339"/>
    <n v="270"/>
    <n v="0.43703703703703706"/>
  </r>
  <r>
    <x v="2005"/>
    <x v="13"/>
    <s v="Express 3500"/>
    <x v="223"/>
    <n v="2008"/>
    <n v="1281"/>
    <n v="1503"/>
    <n v="1424"/>
    <n v="0"/>
    <n v="477"/>
    <n v="1106"/>
    <n v="2689"/>
    <n v="951"/>
    <n v="2091"/>
    <n v="0"/>
    <n v="13530"/>
    <n v="5966.91"/>
    <n v="513.18000000000006"/>
    <n v="7049.91"/>
    <n v="0.52105764966740575"/>
    <n v="85"/>
    <n v="159.1764705882353"/>
    <n v="82.940117647058827"/>
    <n v="270"/>
    <n v="0.31481481481481483"/>
  </r>
  <r>
    <x v="2006"/>
    <x v="24"/>
    <s v="CC"/>
    <x v="706"/>
    <n v="5422"/>
    <n v="4307"/>
    <n v="1982"/>
    <n v="1558"/>
    <n v="2640"/>
    <n v="217"/>
    <n v="957"/>
    <n v="3362"/>
    <n v="3061"/>
    <n v="305"/>
    <n v="2928"/>
    <n v="26739"/>
    <n v="6910.42"/>
    <n v="951.71999999999991"/>
    <n v="18876.86"/>
    <n v="0.70596731366169263"/>
    <n v="149"/>
    <n v="179.45637583892616"/>
    <n v="126.6903355704698"/>
    <n v="330"/>
    <n v="0.45151515151515154"/>
  </r>
  <r>
    <x v="2007"/>
    <x v="3"/>
    <s v="Ranger"/>
    <x v="161"/>
    <n v="371"/>
    <n v="1831"/>
    <n v="2599"/>
    <n v="1193"/>
    <n v="0"/>
    <n v="1630"/>
    <n v="3112"/>
    <n v="388"/>
    <n v="327"/>
    <n v="728"/>
    <n v="219"/>
    <n v="12398"/>
    <n v="5075.8"/>
    <n v="1406.1000000000001"/>
    <n v="5916.0999999999995"/>
    <n v="0.4771818035166962"/>
    <n v="77"/>
    <n v="161.01298701298703"/>
    <n v="76.832467532467518"/>
    <n v="300"/>
    <n v="0.25666666666666665"/>
  </r>
  <r>
    <x v="2008"/>
    <x v="1"/>
    <s v="Escalade"/>
    <x v="20"/>
    <n v="1190"/>
    <n v="1802"/>
    <n v="2780"/>
    <n v="2662"/>
    <n v="730"/>
    <n v="1250"/>
    <n v="2452"/>
    <n v="1432"/>
    <n v="1000"/>
    <n v="1614"/>
    <n v="0"/>
    <n v="16912"/>
    <n v="5705.2999999999993"/>
    <n v="853.8"/>
    <n v="10352.900000000001"/>
    <n v="0.61216296121097458"/>
    <n v="107"/>
    <n v="158.05607476635515"/>
    <n v="96.756074766355155"/>
    <n v="300"/>
    <n v="0.35666666666666669"/>
  </r>
  <r>
    <x v="2009"/>
    <x v="9"/>
    <s v="Stratus"/>
    <x v="148"/>
    <n v="2234"/>
    <n v="1735"/>
    <n v="714"/>
    <n v="1767"/>
    <n v="918"/>
    <n v="462"/>
    <n v="5594"/>
    <n v="1116"/>
    <n v="960"/>
    <n v="105"/>
    <n v="1382"/>
    <n v="16987"/>
    <n v="4679.18"/>
    <n v="1291.1799999999998"/>
    <n v="11016.64"/>
    <n v="0.64853358450579857"/>
    <n v="110"/>
    <n v="154.42727272727274"/>
    <n v="100.15127272727273"/>
    <n v="330"/>
    <n v="0.33333333333333331"/>
  </r>
  <r>
    <x v="2010"/>
    <x v="9"/>
    <s v="Caliber"/>
    <x v="343"/>
    <n v="2092"/>
    <n v="3429"/>
    <n v="1162"/>
    <n v="1619"/>
    <n v="1568"/>
    <n v="1185"/>
    <n v="688"/>
    <n v="428"/>
    <n v="2038"/>
    <n v="1277"/>
    <n v="0"/>
    <n v="15486"/>
    <n v="5092.3"/>
    <n v="1407.2"/>
    <n v="8986.5"/>
    <n v="0.58029833397907793"/>
    <n v="92"/>
    <n v="168.32608695652175"/>
    <n v="97.679347826086953"/>
    <n v="300"/>
    <n v="0.30666666666666664"/>
  </r>
  <r>
    <x v="2011"/>
    <x v="17"/>
    <s v="Miata MX-5"/>
    <x v="452"/>
    <n v="378"/>
    <n v="520"/>
    <n v="504"/>
    <n v="1283"/>
    <n v="1952"/>
    <n v="1449"/>
    <n v="796"/>
    <n v="1566"/>
    <n v="621"/>
    <n v="3067"/>
    <n v="125"/>
    <n v="12261"/>
    <n v="6057.37"/>
    <n v="1099.56"/>
    <n v="5104.07"/>
    <n v="0.41628496859962483"/>
    <n v="76"/>
    <n v="161.32894736842104"/>
    <n v="67.158815789473678"/>
    <n v="330"/>
    <n v="0.23030303030303031"/>
  </r>
  <r>
    <x v="2012"/>
    <x v="1"/>
    <s v="Escalade ESV"/>
    <x v="92"/>
    <n v="1040"/>
    <n v="1101"/>
    <n v="2523"/>
    <n v="1655"/>
    <n v="1420"/>
    <n v="1240"/>
    <n v="1391"/>
    <n v="4775"/>
    <n v="2257"/>
    <n v="2106"/>
    <n v="137"/>
    <n v="19645"/>
    <n v="7631.0300000000007"/>
    <n v="991.76"/>
    <n v="11022.21"/>
    <n v="0.56106948332909135"/>
    <n v="128"/>
    <n v="153.4765625"/>
    <n v="86.111015624999993"/>
    <n v="330"/>
    <n v="0.38787878787878788"/>
  </r>
  <r>
    <x v="2013"/>
    <x v="27"/>
    <s v="Boxster"/>
    <x v="401"/>
    <n v="1182"/>
    <n v="3630"/>
    <n v="2480"/>
    <n v="223"/>
    <n v="2163"/>
    <n v="2635"/>
    <n v="160"/>
    <n v="1833"/>
    <n v="1787"/>
    <n v="820"/>
    <n v="588"/>
    <n v="17501"/>
    <n v="6885.23"/>
    <n v="1367.19"/>
    <n v="9248.58"/>
    <n v="0.52846008799497168"/>
    <n v="120"/>
    <n v="145.84166666666667"/>
    <n v="77.0715"/>
    <n v="330"/>
    <n v="0.36363636363636365"/>
  </r>
  <r>
    <x v="2014"/>
    <x v="13"/>
    <s v="Avalanche 2500"/>
    <x v="707"/>
    <n v="728"/>
    <n v="2024"/>
    <n v="890"/>
    <n v="858"/>
    <n v="1556"/>
    <n v="1376"/>
    <n v="792"/>
    <n v="2350"/>
    <n v="1005"/>
    <n v="704"/>
    <n v="0"/>
    <n v="12283"/>
    <n v="6281.2"/>
    <n v="679.80000000000007"/>
    <n v="5322"/>
    <n v="0.43328177155418057"/>
    <n v="76"/>
    <n v="161.61842105263159"/>
    <n v="70.026315789473685"/>
    <n v="300"/>
    <n v="0.25333333333333335"/>
  </r>
  <r>
    <x v="2015"/>
    <x v="35"/>
    <s v="XC90"/>
    <x v="224"/>
    <n v="0"/>
    <n v="1316"/>
    <n v="1110"/>
    <n v="0"/>
    <n v="2829"/>
    <n v="1730"/>
    <n v="618"/>
    <n v="1837"/>
    <n v="0"/>
    <n v="754"/>
    <n v="97"/>
    <n v="10291"/>
    <n v="3914.8"/>
    <n v="695.6"/>
    <n v="5680.5999999999995"/>
    <n v="0.55199689048683309"/>
    <n v="69"/>
    <n v="149.14492753623188"/>
    <n v="82.327536231884054"/>
    <n v="240"/>
    <n v="0.28749999999999998"/>
  </r>
  <r>
    <x v="2016"/>
    <x v="13"/>
    <s v="Vega"/>
    <x v="708"/>
    <n v="1126"/>
    <n v="1290"/>
    <n v="3190"/>
    <n v="924"/>
    <n v="1520"/>
    <n v="127"/>
    <n v="690"/>
    <n v="0"/>
    <n v="2299"/>
    <n v="244"/>
    <n v="478"/>
    <n v="11888"/>
    <n v="7171"/>
    <n v="1065.1000000000001"/>
    <n v="3651.8999999999996"/>
    <n v="0.30719212651413186"/>
    <n v="75"/>
    <n v="158.50666666666666"/>
    <n v="48.691999999999993"/>
    <n v="300"/>
    <n v="0.25"/>
  </r>
  <r>
    <x v="2017"/>
    <x v="5"/>
    <s v="Odyssey"/>
    <x v="314"/>
    <n v="0"/>
    <n v="1162"/>
    <n v="0"/>
    <n v="556"/>
    <n v="0"/>
    <n v="7483"/>
    <n v="456"/>
    <n v="1418"/>
    <n v="243"/>
    <n v="841"/>
    <n v="1568"/>
    <n v="13727"/>
    <n v="4049.44"/>
    <n v="898.08"/>
    <n v="8779.48"/>
    <n v="0.63957747504917317"/>
    <n v="92"/>
    <n v="149.20652173913044"/>
    <n v="95.429130434782607"/>
    <n v="240"/>
    <n v="0.38333333333333336"/>
  </r>
  <r>
    <x v="2018"/>
    <x v="28"/>
    <s v="GTO"/>
    <x v="403"/>
    <n v="2182"/>
    <n v="438"/>
    <n v="783"/>
    <n v="786"/>
    <n v="606"/>
    <n v="1060"/>
    <n v="943"/>
    <n v="0"/>
    <n v="528"/>
    <n v="1140"/>
    <n v="0"/>
    <n v="8466"/>
    <n v="6239.7"/>
    <n v="859.5"/>
    <n v="1366.8000000000002"/>
    <n v="0.16144578313253014"/>
    <n v="59"/>
    <n v="143.4915254237288"/>
    <n v="23.166101694915259"/>
    <n v="270"/>
    <n v="0.21851851851851853"/>
  </r>
  <r>
    <x v="2019"/>
    <x v="25"/>
    <s v="Q7"/>
    <x v="466"/>
    <n v="1351"/>
    <n v="1431"/>
    <n v="717"/>
    <n v="1208"/>
    <n v="240"/>
    <n v="1815"/>
    <n v="800"/>
    <n v="580"/>
    <n v="0"/>
    <n v="896"/>
    <n v="1245"/>
    <n v="10283"/>
    <n v="4944.7000000000007"/>
    <n v="1375.5"/>
    <n v="3962.7999999999993"/>
    <n v="0.38537391811728089"/>
    <n v="60"/>
    <n v="171.38333333333333"/>
    <n v="66.046666666666653"/>
    <n v="300"/>
    <n v="0.2"/>
  </r>
  <r>
    <x v="2020"/>
    <x v="0"/>
    <s v="600SEL"/>
    <x v="709"/>
    <n v="3347"/>
    <n v="2232"/>
    <n v="0"/>
    <n v="2487"/>
    <n v="2830"/>
    <n v="0"/>
    <n v="0"/>
    <n v="889"/>
    <n v="1473"/>
    <n v="2621"/>
    <n v="0"/>
    <n v="15879"/>
    <n v="4743.55"/>
    <n v="1046.71"/>
    <n v="10088.74"/>
    <n v="0.63535109263807543"/>
    <n v="93"/>
    <n v="170.74193548387098"/>
    <n v="108.48107526881721"/>
    <n v="210"/>
    <n v="0.44285714285714284"/>
  </r>
  <r>
    <x v="2021"/>
    <x v="8"/>
    <s v="Achieva"/>
    <x v="562"/>
    <n v="2309"/>
    <n v="2969"/>
    <n v="1611"/>
    <n v="1148"/>
    <n v="2343"/>
    <n v="352"/>
    <n v="2360"/>
    <n v="520"/>
    <n v="1383"/>
    <n v="360"/>
    <n v="0"/>
    <n v="15355"/>
    <n v="5397.7999999999993"/>
    <n v="1085"/>
    <n v="8872.2000000000007"/>
    <n v="0.57780527515467284"/>
    <n v="96"/>
    <n v="159.94791666666666"/>
    <n v="92.418750000000003"/>
    <n v="300"/>
    <n v="0.32"/>
  </r>
  <r>
    <x v="2022"/>
    <x v="13"/>
    <s v="Silverado 1500"/>
    <x v="142"/>
    <n v="1189"/>
    <n v="1179"/>
    <n v="2576"/>
    <n v="604"/>
    <n v="1186"/>
    <n v="2346"/>
    <n v="609"/>
    <n v="0"/>
    <n v="0"/>
    <n v="1547"/>
    <n v="2233"/>
    <n v="13469"/>
    <n v="5780.7899999999991"/>
    <n v="618.75"/>
    <n v="7069.4600000000009"/>
    <n v="0.52486895834880098"/>
    <n v="80"/>
    <n v="168.36250000000001"/>
    <n v="88.368250000000018"/>
    <n v="270"/>
    <n v="0.29629629629629628"/>
  </r>
  <r>
    <x v="2023"/>
    <x v="39"/>
    <s v="DB9"/>
    <x v="134"/>
    <n v="3634"/>
    <n v="2958"/>
    <n v="917"/>
    <n v="3110"/>
    <n v="2321"/>
    <n v="1578"/>
    <n v="465"/>
    <n v="2723"/>
    <n v="1005"/>
    <n v="3846"/>
    <n v="1380"/>
    <n v="23937"/>
    <n v="6934.5099999999993"/>
    <n v="1537.47"/>
    <n v="15465.02"/>
    <n v="0.64607177173413544"/>
    <n v="140"/>
    <n v="170.97857142857143"/>
    <n v="110.46442857142857"/>
    <n v="330"/>
    <n v="0.42424242424242425"/>
  </r>
  <r>
    <x v="2024"/>
    <x v="41"/>
    <s v="Range Rover"/>
    <x v="363"/>
    <n v="2915"/>
    <n v="2097"/>
    <n v="1870"/>
    <n v="579"/>
    <n v="708"/>
    <n v="2220"/>
    <n v="2202"/>
    <n v="1709"/>
    <n v="0"/>
    <n v="387"/>
    <n v="1428"/>
    <n v="16115"/>
    <n v="4550.8"/>
    <n v="1380.6999999999998"/>
    <n v="10183.5"/>
    <n v="0.63192677629537697"/>
    <n v="89"/>
    <n v="181.06741573033707"/>
    <n v="114.42134831460675"/>
    <n v="300"/>
    <n v="0.29666666666666669"/>
  </r>
  <r>
    <x v="2025"/>
    <x v="20"/>
    <s v="Rogue"/>
    <x v="411"/>
    <n v="1737"/>
    <n v="4415"/>
    <n v="1193"/>
    <n v="890"/>
    <n v="306"/>
    <n v="1824"/>
    <n v="0"/>
    <n v="963"/>
    <n v="2396"/>
    <n v="1565"/>
    <n v="1347"/>
    <n v="16636"/>
    <n v="5237.7999999999993"/>
    <n v="1198.8"/>
    <n v="10199.400000000001"/>
    <n v="0.61309208944457816"/>
    <n v="110"/>
    <n v="151.23636363636365"/>
    <n v="92.721818181818193"/>
    <n v="300"/>
    <n v="0.36666666666666664"/>
  </r>
  <r>
    <x v="2026"/>
    <x v="3"/>
    <s v="Explorer Sport Trac"/>
    <x v="581"/>
    <n v="1344"/>
    <n v="525"/>
    <n v="2898"/>
    <n v="1310"/>
    <n v="581"/>
    <n v="1393"/>
    <n v="1346"/>
    <n v="0"/>
    <n v="0"/>
    <n v="2394"/>
    <n v="0"/>
    <n v="11791"/>
    <n v="5782.8"/>
    <n v="846.64"/>
    <n v="5161.5599999999995"/>
    <n v="0.43775421931982017"/>
    <n v="74"/>
    <n v="159.33783783783784"/>
    <n v="69.750810810810805"/>
    <n v="240"/>
    <n v="0.30833333333333335"/>
  </r>
  <r>
    <x v="2027"/>
    <x v="21"/>
    <s v="2500 Club Coupe"/>
    <x v="342"/>
    <n v="3488"/>
    <n v="2681"/>
    <n v="936"/>
    <n v="868"/>
    <n v="537"/>
    <n v="3946"/>
    <n v="4845"/>
    <n v="2582"/>
    <n v="4452"/>
    <n v="1674"/>
    <n v="0"/>
    <n v="26009"/>
    <n v="4436.6000000000004"/>
    <n v="689.09999999999991"/>
    <n v="20883.3"/>
    <n v="0.80292591026183247"/>
    <n v="149"/>
    <n v="174.55704697986576"/>
    <n v="140.15637583892618"/>
    <n v="300"/>
    <n v="0.49666666666666665"/>
  </r>
  <r>
    <x v="2028"/>
    <x v="30"/>
    <s v="GS"/>
    <x v="237"/>
    <n v="2586"/>
    <n v="1302"/>
    <n v="432"/>
    <n v="2126"/>
    <n v="1056"/>
    <n v="1080"/>
    <n v="3193"/>
    <n v="914"/>
    <n v="2242"/>
    <n v="2495"/>
    <n v="2326"/>
    <n v="19752"/>
    <n v="5143.2699999999995"/>
    <n v="1089.8799999999999"/>
    <n v="13518.85"/>
    <n v="0.68442942486836778"/>
    <n v="115"/>
    <n v="171.75652173913045"/>
    <n v="117.55521739130435"/>
    <n v="330"/>
    <n v="0.34848484848484851"/>
  </r>
  <r>
    <x v="2029"/>
    <x v="41"/>
    <s v="Defender"/>
    <x v="537"/>
    <n v="1029"/>
    <n v="2487"/>
    <n v="1516"/>
    <n v="2542"/>
    <n v="2334"/>
    <n v="1090"/>
    <n v="1707"/>
    <n v="7132"/>
    <n v="1004"/>
    <n v="1022"/>
    <n v="240"/>
    <n v="22103"/>
    <n v="4884.88"/>
    <n v="561.33000000000004"/>
    <n v="16656.79"/>
    <n v="0.75359860652400135"/>
    <n v="134"/>
    <n v="164.94776119402985"/>
    <n v="124.30440298507463"/>
    <n v="330"/>
    <n v="0.40606060606060607"/>
  </r>
  <r>
    <x v="2030"/>
    <x v="4"/>
    <s v="Z4 M"/>
    <x v="540"/>
    <n v="1533"/>
    <n v="0"/>
    <n v="1472"/>
    <n v="696"/>
    <n v="2289"/>
    <n v="249"/>
    <n v="122"/>
    <n v="656"/>
    <n v="2156"/>
    <n v="1401"/>
    <n v="2302"/>
    <n v="12876"/>
    <n v="4385.1000000000004"/>
    <n v="547.70000000000005"/>
    <n v="7943.2"/>
    <n v="0.61689965827896864"/>
    <n v="82"/>
    <n v="157.02439024390245"/>
    <n v="96.868292682926821"/>
    <n v="300"/>
    <n v="0.27333333333333332"/>
  </r>
  <r>
    <x v="2031"/>
    <x v="28"/>
    <s v="Fiero"/>
    <x v="598"/>
    <n v="665"/>
    <n v="367"/>
    <n v="2294"/>
    <n v="604"/>
    <n v="2816"/>
    <n v="153"/>
    <n v="0"/>
    <n v="2517"/>
    <n v="1304"/>
    <n v="2908"/>
    <n v="0"/>
    <n v="13628"/>
    <n v="4000.68"/>
    <n v="689.67"/>
    <n v="8937.6500000000015"/>
    <n v="0.65582990901086013"/>
    <n v="81"/>
    <n v="168.24691358024691"/>
    <n v="110.34135802469137"/>
    <n v="270"/>
    <n v="0.3"/>
  </r>
  <r>
    <x v="2032"/>
    <x v="58"/>
    <s v="Avanti"/>
    <x v="446"/>
    <n v="2322"/>
    <n v="1475"/>
    <n v="2701"/>
    <n v="1588"/>
    <n v="492"/>
    <n v="924"/>
    <n v="1246"/>
    <n v="2675"/>
    <n v="0"/>
    <n v="0"/>
    <n v="0"/>
    <n v="13423"/>
    <n v="4188.6400000000003"/>
    <n v="989.76"/>
    <n v="8244.5999999999985"/>
    <n v="0.61421440810549044"/>
    <n v="85"/>
    <n v="157.91764705882352"/>
    <n v="96.995294117647035"/>
    <n v="240"/>
    <n v="0.35416666666666669"/>
  </r>
  <r>
    <x v="2033"/>
    <x v="3"/>
    <s v="Taurus"/>
    <x v="177"/>
    <n v="195"/>
    <n v="0"/>
    <n v="1998"/>
    <n v="1202"/>
    <n v="0"/>
    <n v="1464"/>
    <n v="1164"/>
    <n v="714"/>
    <n v="3887"/>
    <n v="1378"/>
    <n v="0"/>
    <n v="12002"/>
    <n v="5026.08"/>
    <n v="1124.72"/>
    <n v="5851.2"/>
    <n v="0.48751874687552071"/>
    <n v="61"/>
    <n v="196.75409836065575"/>
    <n v="95.921311475409837"/>
    <n v="240"/>
    <n v="0.25416666666666665"/>
  </r>
  <r>
    <x v="2034"/>
    <x v="31"/>
    <s v="Forte"/>
    <x v="710"/>
    <n v="324"/>
    <n v="2245"/>
    <n v="3132"/>
    <n v="526"/>
    <n v="1121"/>
    <n v="1704"/>
    <n v="2839"/>
    <n v="2028"/>
    <n v="3658"/>
    <n v="2394"/>
    <n v="0"/>
    <n v="19971"/>
    <n v="5136.7"/>
    <n v="863.8"/>
    <n v="13970.5"/>
    <n v="0.69953933203144558"/>
    <n v="123"/>
    <n v="162.36585365853659"/>
    <n v="113.58130081300813"/>
    <n v="300"/>
    <n v="0.41"/>
  </r>
  <r>
    <x v="2035"/>
    <x v="48"/>
    <s v="Phantom"/>
    <x v="286"/>
    <n v="1404"/>
    <n v="516"/>
    <n v="2314"/>
    <n v="672"/>
    <n v="2857"/>
    <n v="576"/>
    <n v="1508"/>
    <n v="327"/>
    <n v="1512"/>
    <n v="798"/>
    <n v="0"/>
    <n v="12484"/>
    <n v="6287.9"/>
    <n v="726.1"/>
    <n v="5470"/>
    <n v="0.43816084588272991"/>
    <n v="87"/>
    <n v="143.49425287356323"/>
    <n v="62.873563218390807"/>
    <n v="300"/>
    <n v="0.28999999999999998"/>
  </r>
  <r>
    <x v="2036"/>
    <x v="8"/>
    <s v="Bravada"/>
    <x v="12"/>
    <n v="942"/>
    <n v="994"/>
    <n v="1250"/>
    <n v="1652"/>
    <n v="2018"/>
    <n v="106"/>
    <n v="90"/>
    <n v="3316"/>
    <n v="2207"/>
    <n v="2006"/>
    <n v="0"/>
    <n v="14581"/>
    <n v="5756.4"/>
    <n v="1178.8"/>
    <n v="7645.8"/>
    <n v="0.52436732734380365"/>
    <n v="99"/>
    <n v="147.28282828282829"/>
    <n v="77.230303030303034"/>
    <n v="300"/>
    <n v="0.33"/>
  </r>
  <r>
    <x v="2037"/>
    <x v="10"/>
    <s v="Sidekick"/>
    <x v="494"/>
    <n v="1594"/>
    <n v="2078"/>
    <n v="2508"/>
    <n v="3081"/>
    <n v="0"/>
    <n v="2510"/>
    <n v="404"/>
    <n v="1476"/>
    <n v="0"/>
    <n v="1817"/>
    <n v="985"/>
    <n v="16453"/>
    <n v="4872.78"/>
    <n v="1304.19"/>
    <n v="10276.030000000001"/>
    <n v="0.62456877165258617"/>
    <n v="96"/>
    <n v="171.38541666666666"/>
    <n v="107.04197916666668"/>
    <n v="270"/>
    <n v="0.35555555555555557"/>
  </r>
  <r>
    <x v="2038"/>
    <x v="29"/>
    <s v="Grand Marquis"/>
    <x v="176"/>
    <n v="4358"/>
    <n v="830"/>
    <n v="282"/>
    <n v="221"/>
    <n v="464"/>
    <n v="2440"/>
    <n v="1188"/>
    <n v="510"/>
    <n v="199"/>
    <n v="1311"/>
    <n v="0"/>
    <n v="11803"/>
    <n v="6729.7000000000007"/>
    <n v="582.4"/>
    <n v="4490.8999999999996"/>
    <n v="0.38048801152249423"/>
    <n v="78"/>
    <n v="151.32051282051282"/>
    <n v="57.575641025641019"/>
    <n v="300"/>
    <n v="0.26"/>
  </r>
  <r>
    <x v="2039"/>
    <x v="5"/>
    <s v="Accord"/>
    <x v="8"/>
    <n v="5022"/>
    <n v="200"/>
    <n v="0"/>
    <n v="1486"/>
    <n v="2578"/>
    <n v="960"/>
    <n v="3711"/>
    <n v="567"/>
    <n v="0"/>
    <n v="927"/>
    <n v="264"/>
    <n v="15715"/>
    <n v="4005.36"/>
    <n v="1244.43"/>
    <n v="10465.209999999999"/>
    <n v="0.66593763919821825"/>
    <n v="89"/>
    <n v="176.57303370786516"/>
    <n v="117.58662921348314"/>
    <n v="270"/>
    <n v="0.32962962962962961"/>
  </r>
  <r>
    <x v="2040"/>
    <x v="40"/>
    <s v="Summit"/>
    <x v="382"/>
    <n v="994"/>
    <n v="2541"/>
    <n v="1185"/>
    <n v="1037"/>
    <n v="1809"/>
    <n v="1717"/>
    <n v="2212"/>
    <n v="2058"/>
    <n v="0"/>
    <n v="2413"/>
    <n v="0"/>
    <n v="15966"/>
    <n v="5505.75"/>
    <n v="1193.31"/>
    <n v="9266.94"/>
    <n v="0.58041713641488168"/>
    <n v="99"/>
    <n v="161.27272727272728"/>
    <n v="93.605454545454549"/>
    <n v="270"/>
    <n v="0.36666666666666664"/>
  </r>
  <r>
    <x v="2041"/>
    <x v="16"/>
    <s v="Endeavor"/>
    <x v="345"/>
    <n v="2332"/>
    <n v="1526"/>
    <n v="1499"/>
    <n v="0"/>
    <n v="323"/>
    <n v="450"/>
    <n v="2575"/>
    <n v="214"/>
    <n v="0"/>
    <n v="2553"/>
    <n v="2296"/>
    <n v="13768"/>
    <n v="6446.61"/>
    <n v="1059.03"/>
    <n v="6262.3600000000006"/>
    <n v="0.45484892504357938"/>
    <n v="91"/>
    <n v="151.2967032967033"/>
    <n v="68.817142857142869"/>
    <n v="270"/>
    <n v="0.33703703703703702"/>
  </r>
  <r>
    <x v="2042"/>
    <x v="1"/>
    <s v="XLR-V"/>
    <x v="711"/>
    <n v="4086"/>
    <n v="2203"/>
    <n v="0"/>
    <n v="0"/>
    <n v="0"/>
    <n v="2115"/>
    <n v="4119"/>
    <n v="1924"/>
    <n v="656"/>
    <n v="1254"/>
    <n v="0"/>
    <n v="16357"/>
    <n v="3088.61"/>
    <n v="956.62"/>
    <n v="12311.77"/>
    <n v="0.75269120254325372"/>
    <n v="103"/>
    <n v="158.80582524271844"/>
    <n v="119.53174757281553"/>
    <n v="210"/>
    <n v="0.49047619047619045"/>
  </r>
  <r>
    <x v="2043"/>
    <x v="28"/>
    <s v="Safari"/>
    <x v="712"/>
    <n v="2329"/>
    <n v="990"/>
    <n v="705"/>
    <n v="967"/>
    <n v="617"/>
    <n v="275"/>
    <n v="987"/>
    <n v="1665"/>
    <n v="979"/>
    <n v="0"/>
    <n v="2527"/>
    <n v="12041"/>
    <n v="6440.9000000000005"/>
    <n v="741"/>
    <n v="4859.0999999999995"/>
    <n v="0.40354621709160365"/>
    <n v="80"/>
    <n v="150.51249999999999"/>
    <n v="60.738749999999996"/>
    <n v="300"/>
    <n v="0.26666666666666666"/>
  </r>
  <r>
    <x v="2044"/>
    <x v="7"/>
    <s v="XT"/>
    <x v="310"/>
    <n v="4174"/>
    <n v="770"/>
    <n v="2344"/>
    <n v="1634"/>
    <n v="628"/>
    <n v="0"/>
    <n v="0"/>
    <n v="1104"/>
    <n v="2491"/>
    <n v="1522"/>
    <n v="378"/>
    <n v="15045"/>
    <n v="5807.88"/>
    <n v="568.71"/>
    <n v="8668.41"/>
    <n v="0.57616550348953144"/>
    <n v="94"/>
    <n v="160.05319148936169"/>
    <n v="92.217127659574473"/>
    <n v="270"/>
    <n v="0.34814814814814815"/>
  </r>
  <r>
    <x v="2045"/>
    <x v="10"/>
    <s v="SJ"/>
    <x v="348"/>
    <n v="0"/>
    <n v="605"/>
    <n v="1388"/>
    <n v="103"/>
    <n v="1367"/>
    <n v="2882"/>
    <n v="2503"/>
    <n v="3848"/>
    <n v="1628"/>
    <n v="854"/>
    <n v="0"/>
    <n v="15178"/>
    <n v="5674.86"/>
    <n v="1013.76"/>
    <n v="8489.380000000001"/>
    <n v="0.55932138621689298"/>
    <n v="99"/>
    <n v="153.31313131313132"/>
    <n v="85.75131313131314"/>
    <n v="270"/>
    <n v="0.36666666666666664"/>
  </r>
  <r>
    <x v="2046"/>
    <x v="5"/>
    <s v="Accord"/>
    <x v="8"/>
    <n v="2788"/>
    <n v="2269"/>
    <n v="3264"/>
    <n v="0"/>
    <n v="532"/>
    <n v="3722"/>
    <n v="1968"/>
    <n v="291"/>
    <n v="1637"/>
    <n v="2734"/>
    <n v="0"/>
    <n v="19205"/>
    <n v="4470.57"/>
    <n v="744.21"/>
    <n v="13990.220000000001"/>
    <n v="0.72846758656599853"/>
    <n v="109"/>
    <n v="176.19266055045873"/>
    <n v="128.35064220183489"/>
    <n v="270"/>
    <n v="0.40370370370370373"/>
  </r>
  <r>
    <x v="2047"/>
    <x v="21"/>
    <s v="Sierra"/>
    <x v="451"/>
    <n v="0"/>
    <n v="609"/>
    <n v="2180"/>
    <n v="3002"/>
    <n v="0"/>
    <n v="867"/>
    <n v="0"/>
    <n v="0"/>
    <n v="1091"/>
    <n v="856"/>
    <n v="1826"/>
    <n v="10431"/>
    <n v="4884.88"/>
    <n v="827.54"/>
    <n v="4718.58"/>
    <n v="0.452361230946218"/>
    <n v="59"/>
    <n v="176.79661016949152"/>
    <n v="79.975932203389831"/>
    <n v="210"/>
    <n v="0.28095238095238095"/>
  </r>
  <r>
    <x v="2048"/>
    <x v="0"/>
    <s v="300SL"/>
    <x v="713"/>
    <n v="1162"/>
    <n v="2331"/>
    <n v="606"/>
    <n v="1930"/>
    <n v="1291"/>
    <n v="2695"/>
    <n v="2508"/>
    <n v="816"/>
    <n v="322"/>
    <n v="3166"/>
    <n v="0"/>
    <n v="16827"/>
    <n v="4899.3"/>
    <n v="970.19999999999993"/>
    <n v="10957.5"/>
    <n v="0.65118559458013903"/>
    <n v="99"/>
    <n v="169.96969696969697"/>
    <n v="110.68181818181819"/>
    <n v="300"/>
    <n v="0.33"/>
  </r>
  <r>
    <x v="2049"/>
    <x v="13"/>
    <s v="Monte Carlo"/>
    <x v="669"/>
    <n v="1970"/>
    <n v="2436"/>
    <n v="942"/>
    <n v="3946"/>
    <n v="0"/>
    <n v="1972"/>
    <n v="438"/>
    <n v="1501"/>
    <n v="466"/>
    <n v="2293"/>
    <n v="0"/>
    <n v="15964"/>
    <n v="5552.4600000000009"/>
    <n v="458.64"/>
    <n v="9952.8999999999978"/>
    <n v="0.62345903282385351"/>
    <n v="94"/>
    <n v="169.82978723404256"/>
    <n v="105.88191489361699"/>
    <n v="270"/>
    <n v="0.34814814814814815"/>
  </r>
  <r>
    <x v="2050"/>
    <x v="25"/>
    <s v="riolet"/>
    <x v="278"/>
    <n v="0"/>
    <n v="3990"/>
    <n v="3816"/>
    <n v="996"/>
    <n v="1796"/>
    <n v="1470"/>
    <n v="0"/>
    <n v="1090"/>
    <n v="1638"/>
    <n v="0"/>
    <n v="0"/>
    <n v="14796"/>
    <n v="4223.87"/>
    <n v="938.06999999999994"/>
    <n v="9634.0600000000013"/>
    <n v="0.65112597999459321"/>
    <n v="79"/>
    <n v="187.29113924050634"/>
    <n v="121.9501265822785"/>
    <n v="210"/>
    <n v="0.37619047619047619"/>
  </r>
  <r>
    <x v="2051"/>
    <x v="16"/>
    <s v="Raider"/>
    <x v="714"/>
    <n v="498"/>
    <n v="224"/>
    <n v="522"/>
    <n v="2749"/>
    <n v="1418"/>
    <n v="1000"/>
    <n v="2046"/>
    <n v="915"/>
    <n v="1618"/>
    <n v="1677"/>
    <n v="0"/>
    <n v="12667"/>
    <n v="4265.6000000000004"/>
    <n v="1011.2"/>
    <n v="7390.2"/>
    <n v="0.58342148890818657"/>
    <n v="74"/>
    <n v="171.17567567567568"/>
    <n v="99.867567567567562"/>
    <n v="300"/>
    <n v="0.24666666666666667"/>
  </r>
  <r>
    <x v="2052"/>
    <x v="4"/>
    <s v="X5 M"/>
    <x v="258"/>
    <n v="728"/>
    <n v="104"/>
    <n v="0"/>
    <n v="2863"/>
    <n v="1987"/>
    <n v="2339"/>
    <n v="1319"/>
    <n v="960"/>
    <n v="2758"/>
    <n v="1380"/>
    <n v="308"/>
    <n v="14746"/>
    <n v="4919.2"/>
    <n v="1089"/>
    <n v="8737.7999999999993"/>
    <n v="0.59255391292553905"/>
    <n v="84"/>
    <n v="175.54761904761904"/>
    <n v="104.02142857142856"/>
    <n v="300"/>
    <n v="0.28000000000000003"/>
  </r>
  <r>
    <x v="2053"/>
    <x v="7"/>
    <s v="Legacy"/>
    <x v="202"/>
    <n v="844"/>
    <n v="184"/>
    <n v="2278"/>
    <n v="1816"/>
    <n v="3134"/>
    <n v="1672"/>
    <n v="400"/>
    <n v="1694"/>
    <n v="1134"/>
    <n v="1394"/>
    <n v="2491"/>
    <n v="17041"/>
    <n v="8130.32"/>
    <n v="725.45"/>
    <n v="8185.23"/>
    <n v="0.480325685112376"/>
    <n v="103"/>
    <n v="165.44660194174756"/>
    <n v="79.468252427184467"/>
    <n v="330"/>
    <n v="0.31212121212121213"/>
  </r>
  <r>
    <x v="2054"/>
    <x v="16"/>
    <s v="Outlander"/>
    <x v="103"/>
    <n v="1717"/>
    <n v="0"/>
    <n v="1880"/>
    <n v="1406"/>
    <n v="440"/>
    <n v="1676"/>
    <n v="1541"/>
    <n v="0"/>
    <n v="468"/>
    <n v="2348"/>
    <n v="980"/>
    <n v="12456"/>
    <n v="5089.95"/>
    <n v="1128.24"/>
    <n v="6237.81"/>
    <n v="0.50078757225433534"/>
    <n v="82"/>
    <n v="151.90243902439025"/>
    <n v="76.070853658536592"/>
    <n v="270"/>
    <n v="0.3037037037037037"/>
  </r>
  <r>
    <x v="2055"/>
    <x v="16"/>
    <s v="Montero"/>
    <x v="101"/>
    <n v="1030"/>
    <n v="2664"/>
    <n v="906"/>
    <n v="570"/>
    <n v="2246"/>
    <n v="1036"/>
    <n v="702"/>
    <n v="1168"/>
    <n v="644"/>
    <n v="139"/>
    <n v="0"/>
    <n v="11105"/>
    <n v="5755.1"/>
    <n v="1184.5999999999999"/>
    <n v="4165.2999999999993"/>
    <n v="0.37508329581269689"/>
    <n v="77"/>
    <n v="144.22077922077921"/>
    <n v="54.094805194805183"/>
    <n v="300"/>
    <n v="0.25666666666666665"/>
  </r>
  <r>
    <x v="2056"/>
    <x v="25"/>
    <s v="Cabriolet"/>
    <x v="684"/>
    <n v="1929"/>
    <n v="505"/>
    <n v="1204"/>
    <n v="2256"/>
    <n v="1452"/>
    <n v="2048"/>
    <n v="1015"/>
    <n v="2650"/>
    <n v="538"/>
    <n v="474"/>
    <n v="495"/>
    <n v="14566"/>
    <n v="4723.29"/>
    <n v="1204.06"/>
    <n v="8638.65"/>
    <n v="0.59306947686392963"/>
    <n v="87"/>
    <n v="167.42528735632183"/>
    <n v="99.294827586206893"/>
    <n v="330"/>
    <n v="0.26363636363636361"/>
  </r>
  <r>
    <x v="2057"/>
    <x v="44"/>
    <d v="2018-09-03T00:00:00"/>
    <x v="194"/>
    <n v="2136"/>
    <n v="234"/>
    <n v="1013"/>
    <n v="546"/>
    <n v="1211"/>
    <n v="2936"/>
    <n v="2242"/>
    <n v="2176"/>
    <n v="819"/>
    <n v="1080"/>
    <n v="0"/>
    <n v="14393"/>
    <n v="5809.6"/>
    <n v="762.90000000000009"/>
    <n v="7820.5"/>
    <n v="0.54335440839296878"/>
    <n v="89"/>
    <n v="161.71910112359549"/>
    <n v="87.870786516853926"/>
    <n v="300"/>
    <n v="0.29666666666666669"/>
  </r>
  <r>
    <x v="2058"/>
    <x v="7"/>
    <s v="Legacy"/>
    <x v="202"/>
    <n v="980"/>
    <n v="495"/>
    <n v="4540"/>
    <n v="0"/>
    <n v="1839"/>
    <n v="1396"/>
    <n v="2256"/>
    <n v="0"/>
    <n v="2850"/>
    <n v="2586"/>
    <n v="660"/>
    <n v="17602"/>
    <n v="6281.7300000000005"/>
    <n v="865.71"/>
    <n v="10454.56"/>
    <n v="0.59394159754573339"/>
    <n v="113"/>
    <n v="155.76991150442478"/>
    <n v="92.518230088495571"/>
    <n v="270"/>
    <n v="0.41851851851851851"/>
  </r>
  <r>
    <x v="2059"/>
    <x v="4"/>
    <s v="6 Series"/>
    <x v="145"/>
    <n v="3366"/>
    <n v="847"/>
    <n v="1340"/>
    <n v="2084"/>
    <n v="465"/>
    <n v="4172"/>
    <n v="636"/>
    <n v="922"/>
    <n v="436"/>
    <n v="552"/>
    <n v="1078"/>
    <n v="15898"/>
    <n v="4838.46"/>
    <n v="1340.6799999999998"/>
    <n v="9718.86"/>
    <n v="0.61132595295005665"/>
    <n v="104"/>
    <n v="152.86538461538461"/>
    <n v="93.450576923076923"/>
    <n v="330"/>
    <n v="0.31515151515151513"/>
  </r>
  <r>
    <x v="2060"/>
    <x v="8"/>
    <s v="Aurora"/>
    <x v="575"/>
    <n v="2477"/>
    <n v="432"/>
    <n v="0"/>
    <n v="2178"/>
    <n v="1457"/>
    <n v="2898"/>
    <n v="6368"/>
    <n v="1740"/>
    <n v="2778"/>
    <n v="187"/>
    <n v="1568"/>
    <n v="22083"/>
    <n v="6213.3"/>
    <n v="1232.8"/>
    <n v="14636.9"/>
    <n v="0.66281302359280891"/>
    <n v="138"/>
    <n v="160.02173913043478"/>
    <n v="106.06449275362318"/>
    <n v="300"/>
    <n v="0.46"/>
  </r>
  <r>
    <x v="2061"/>
    <x v="24"/>
    <s v="Tiguan"/>
    <x v="48"/>
    <n v="540"/>
    <n v="1153"/>
    <n v="1110"/>
    <n v="1589"/>
    <n v="3724"/>
    <n v="684"/>
    <n v="823"/>
    <n v="0"/>
    <n v="3442"/>
    <n v="1753"/>
    <n v="471"/>
    <n v="15289"/>
    <n v="6208.9"/>
    <n v="759"/>
    <n v="8321.1"/>
    <n v="0.54425403885146184"/>
    <n v="95"/>
    <n v="160.93684210526317"/>
    <n v="87.590526315789475"/>
    <n v="300"/>
    <n v="0.31666666666666665"/>
  </r>
  <r>
    <x v="2062"/>
    <x v="28"/>
    <s v="GTO"/>
    <x v="403"/>
    <n v="683"/>
    <n v="2276"/>
    <n v="4298"/>
    <n v="1083"/>
    <n v="4595"/>
    <n v="459"/>
    <n v="308"/>
    <n v="3198"/>
    <n v="0"/>
    <n v="2508"/>
    <n v="702"/>
    <n v="20110"/>
    <n v="4493.3999999999996"/>
    <n v="713.3"/>
    <n v="14903.3"/>
    <n v="0.74108901044256581"/>
    <n v="108"/>
    <n v="186.2037037037037"/>
    <n v="137.9935185185185"/>
    <n v="300"/>
    <n v="0.36"/>
  </r>
  <r>
    <x v="2063"/>
    <x v="38"/>
    <s v="Quattroporte"/>
    <x v="119"/>
    <n v="894"/>
    <n v="678"/>
    <n v="2109"/>
    <n v="3218"/>
    <n v="1148"/>
    <n v="924"/>
    <n v="1456"/>
    <n v="2390"/>
    <n v="1174"/>
    <n v="963"/>
    <n v="1158"/>
    <n v="16112"/>
    <n v="6800.9699999999993"/>
    <n v="998.36"/>
    <n v="8312.6700000000019"/>
    <n v="0.51593036246276081"/>
    <n v="105"/>
    <n v="153.44761904761904"/>
    <n v="79.16828571428573"/>
    <n v="330"/>
    <n v="0.31818181818181818"/>
  </r>
  <r>
    <x v="2064"/>
    <x v="35"/>
    <s v="S60"/>
    <x v="574"/>
    <n v="745"/>
    <n v="1480"/>
    <n v="1308"/>
    <n v="833"/>
    <n v="2083"/>
    <n v="800"/>
    <n v="605"/>
    <n v="3067"/>
    <n v="2028"/>
    <n v="773"/>
    <n v="2802"/>
    <n v="16524"/>
    <n v="7282"/>
    <n v="1092.8499999999999"/>
    <n v="8149.15"/>
    <n v="0.49317053982086662"/>
    <n v="110"/>
    <n v="150.21818181818182"/>
    <n v="74.083181818181814"/>
    <n v="330"/>
    <n v="0.33333333333333331"/>
  </r>
  <r>
    <x v="2065"/>
    <x v="16"/>
    <s v="Outlander Sport"/>
    <x v="715"/>
    <n v="0"/>
    <n v="0"/>
    <n v="1151"/>
    <n v="153"/>
    <n v="2624"/>
    <n v="270"/>
    <n v="166"/>
    <n v="3975"/>
    <n v="3150"/>
    <n v="1686"/>
    <n v="1780"/>
    <n v="14955"/>
    <n v="6280.47"/>
    <n v="1148.8500000000001"/>
    <n v="7525.6799999999994"/>
    <n v="0.50322166499498489"/>
    <n v="97"/>
    <n v="154.17525773195877"/>
    <n v="77.584329896907207"/>
    <n v="270"/>
    <n v="0.35925925925925928"/>
  </r>
  <r>
    <x v="2066"/>
    <x v="3"/>
    <s v="Festiva"/>
    <x v="716"/>
    <n v="1805"/>
    <n v="1636"/>
    <n v="1441"/>
    <n v="3887"/>
    <n v="970"/>
    <n v="2175"/>
    <n v="4206"/>
    <n v="3200"/>
    <n v="2605"/>
    <n v="596"/>
    <n v="0"/>
    <n v="22521"/>
    <n v="5493.2000000000007"/>
    <n v="1293.1999999999998"/>
    <n v="15734.599999999999"/>
    <n v="0.69866346965054826"/>
    <n v="132"/>
    <n v="170.61363636363637"/>
    <n v="119.20151515151514"/>
    <n v="300"/>
    <n v="0.44"/>
  </r>
  <r>
    <x v="2067"/>
    <x v="3"/>
    <s v="F150"/>
    <x v="225"/>
    <n v="1695"/>
    <n v="1455"/>
    <n v="1040"/>
    <n v="2318"/>
    <n v="421"/>
    <n v="984"/>
    <n v="1364"/>
    <n v="2794"/>
    <n v="3118"/>
    <n v="393"/>
    <n v="2643"/>
    <n v="18225"/>
    <n v="5135.0199999999995"/>
    <n v="760.32"/>
    <n v="12329.66"/>
    <n v="0.67652455418381341"/>
    <n v="113"/>
    <n v="161.28318584070797"/>
    <n v="109.11203539823009"/>
    <n v="330"/>
    <n v="0.34242424242424241"/>
  </r>
  <r>
    <x v="2068"/>
    <x v="20"/>
    <s v="Quest"/>
    <x v="144"/>
    <n v="214"/>
    <n v="0"/>
    <n v="2752"/>
    <n v="4156"/>
    <n v="0"/>
    <n v="1410"/>
    <n v="705"/>
    <n v="1808"/>
    <n v="1493"/>
    <n v="1563"/>
    <n v="744"/>
    <n v="14845"/>
    <n v="5467.2300000000005"/>
    <n v="920.87999999999988"/>
    <n v="8456.89"/>
    <n v="0.56967935331761532"/>
    <n v="86"/>
    <n v="172.61627906976744"/>
    <n v="98.335930232558127"/>
    <n v="270"/>
    <n v="0.31851851851851853"/>
  </r>
  <r>
    <x v="2069"/>
    <x v="12"/>
    <s v="Continental"/>
    <x v="70"/>
    <n v="2385"/>
    <n v="1101"/>
    <n v="1472"/>
    <n v="3999"/>
    <n v="3820"/>
    <n v="356"/>
    <n v="2382"/>
    <n v="1549"/>
    <n v="0"/>
    <n v="1928"/>
    <n v="0"/>
    <n v="18992"/>
    <n v="6179.8499999999995"/>
    <n v="960.66"/>
    <n v="11851.490000000002"/>
    <n v="0.62402537910699252"/>
    <n v="117"/>
    <n v="162.32478632478632"/>
    <n v="101.29478632478634"/>
    <n v="270"/>
    <n v="0.43333333333333335"/>
  </r>
  <r>
    <x v="2070"/>
    <x v="31"/>
    <s v="Soul"/>
    <x v="67"/>
    <n v="1054"/>
    <n v="1620"/>
    <n v="2012"/>
    <n v="0"/>
    <n v="1575"/>
    <n v="1558"/>
    <n v="1926"/>
    <n v="2996"/>
    <n v="845"/>
    <n v="1152"/>
    <n v="0"/>
    <n v="14738"/>
    <n v="4933.53"/>
    <n v="1322.28"/>
    <n v="8482.19"/>
    <n v="0.57553195820328407"/>
    <n v="97"/>
    <n v="151.93814432989691"/>
    <n v="87.445257731958762"/>
    <n v="270"/>
    <n v="0.35925925925925928"/>
  </r>
  <r>
    <x v="2071"/>
    <x v="35"/>
    <s v="S60"/>
    <x v="574"/>
    <n v="852"/>
    <n v="3499"/>
    <n v="567"/>
    <n v="1949"/>
    <n v="1791"/>
    <n v="0"/>
    <n v="264"/>
    <n v="1571"/>
    <n v="3904"/>
    <n v="320"/>
    <n v="304"/>
    <n v="15021"/>
    <n v="6646.7999999999993"/>
    <n v="650.40000000000009"/>
    <n v="7723.8000000000011"/>
    <n v="0.5142001198322349"/>
    <n v="95"/>
    <n v="158.1157894736842"/>
    <n v="81.303157894736856"/>
    <n v="300"/>
    <n v="0.31666666666666665"/>
  </r>
  <r>
    <x v="2072"/>
    <x v="16"/>
    <s v="Diamante"/>
    <x v="65"/>
    <n v="0"/>
    <n v="0"/>
    <n v="2483"/>
    <n v="0"/>
    <n v="304"/>
    <n v="540"/>
    <n v="1863"/>
    <n v="1107"/>
    <n v="1164"/>
    <n v="1658"/>
    <n v="0"/>
    <n v="9119"/>
    <n v="4939.97"/>
    <n v="763.84"/>
    <n v="3415.1899999999996"/>
    <n v="0.37451365281280835"/>
    <n v="49"/>
    <n v="186.10204081632654"/>
    <n v="69.697755102040801"/>
    <n v="210"/>
    <n v="0.23333333333333334"/>
  </r>
  <r>
    <x v="2073"/>
    <x v="0"/>
    <s v="SL-Class"/>
    <x v="249"/>
    <n v="817"/>
    <n v="1706"/>
    <n v="1729"/>
    <n v="1212"/>
    <n v="646"/>
    <n v="1898"/>
    <n v="1921"/>
    <n v="725"/>
    <n v="0"/>
    <n v="2044"/>
    <n v="1101"/>
    <n v="13799"/>
    <n v="5894.6"/>
    <n v="1478.8"/>
    <n v="6425.5999999999995"/>
    <n v="0.46565693166171457"/>
    <n v="96"/>
    <n v="143.73958333333334"/>
    <n v="66.933333333333323"/>
    <n v="300"/>
    <n v="0.32"/>
  </r>
  <r>
    <x v="2074"/>
    <x v="13"/>
    <s v="Sportvan G20"/>
    <x v="457"/>
    <n v="2899"/>
    <n v="3505"/>
    <n v="648"/>
    <n v="2687"/>
    <n v="1876"/>
    <n v="546"/>
    <n v="0"/>
    <n v="783"/>
    <n v="920"/>
    <n v="1580"/>
    <n v="0"/>
    <n v="15444"/>
    <n v="6512.8499999999995"/>
    <n v="866.52"/>
    <n v="8064.630000000001"/>
    <n v="0.52218531468531471"/>
    <n v="84"/>
    <n v="183.85714285714286"/>
    <n v="96.007500000000007"/>
    <n v="270"/>
    <n v="0.31111111111111112"/>
  </r>
  <r>
    <x v="2075"/>
    <x v="22"/>
    <s v="LaCrosse"/>
    <x v="172"/>
    <n v="2232"/>
    <n v="1056"/>
    <n v="0"/>
    <n v="2543"/>
    <n v="1099"/>
    <n v="2274"/>
    <n v="1030"/>
    <n v="1029"/>
    <n v="1868"/>
    <n v="2998"/>
    <n v="1953"/>
    <n v="18082"/>
    <n v="7274.7000000000007"/>
    <n v="1215.5"/>
    <n v="9591.7999999999993"/>
    <n v="0.53046123216458352"/>
    <n v="108"/>
    <n v="167.42592592592592"/>
    <n v="88.812962962962956"/>
    <n v="300"/>
    <n v="0.36"/>
  </r>
  <r>
    <x v="2076"/>
    <x v="9"/>
    <s v="Ram Van 2500"/>
    <x v="571"/>
    <n v="811"/>
    <n v="3592"/>
    <n v="412"/>
    <n v="1215"/>
    <n v="2196"/>
    <n v="2322"/>
    <n v="3774"/>
    <n v="2288"/>
    <n v="360"/>
    <n v="2227"/>
    <n v="0"/>
    <n v="19197"/>
    <n v="7293"/>
    <n v="561.79999999999995"/>
    <n v="11342.2"/>
    <n v="0.59083190081783621"/>
    <n v="118"/>
    <n v="162.68644067796609"/>
    <n v="96.120338983050857"/>
    <n v="300"/>
    <n v="0.39333333333333331"/>
  </r>
  <r>
    <x v="2077"/>
    <x v="25"/>
    <s v="S4"/>
    <x v="543"/>
    <n v="1142"/>
    <n v="214"/>
    <n v="2249"/>
    <n v="2614"/>
    <n v="2278"/>
    <n v="706"/>
    <n v="1152"/>
    <n v="2127"/>
    <n v="3448"/>
    <n v="2272"/>
    <n v="922"/>
    <n v="19124"/>
    <n v="8182.79"/>
    <n v="1570.25"/>
    <n v="9370.9599999999991"/>
    <n v="0.49001045806316668"/>
    <n v="119"/>
    <n v="160.70588235294119"/>
    <n v="78.74756302521007"/>
    <n v="330"/>
    <n v="0.3606060606060606"/>
  </r>
  <r>
    <x v="2078"/>
    <x v="13"/>
    <s v="Suburban 1500"/>
    <x v="174"/>
    <n v="860"/>
    <n v="864"/>
    <n v="2002"/>
    <n v="915"/>
    <n v="1026"/>
    <n v="1733"/>
    <n v="834"/>
    <n v="3310"/>
    <n v="2685"/>
    <n v="411"/>
    <n v="684"/>
    <n v="15324"/>
    <n v="7106.11"/>
    <n v="962.71999999999991"/>
    <n v="7255.17"/>
    <n v="0.47345144870790917"/>
    <n v="91"/>
    <n v="168.39560439560441"/>
    <n v="79.727142857142852"/>
    <n v="330"/>
    <n v="0.27575757575757576"/>
  </r>
  <r>
    <x v="2079"/>
    <x v="43"/>
    <s v="Cherokee"/>
    <x v="350"/>
    <n v="0"/>
    <n v="1574"/>
    <n v="980"/>
    <n v="1288"/>
    <n v="888"/>
    <n v="1149"/>
    <n v="1376"/>
    <n v="340"/>
    <n v="4379"/>
    <n v="526"/>
    <n v="0"/>
    <n v="12500"/>
    <n v="6454.7100000000009"/>
    <n v="993.51"/>
    <n v="5051.7799999999988"/>
    <n v="0.4041423999999999"/>
    <n v="79"/>
    <n v="158.22784810126583"/>
    <n v="63.946582278480996"/>
    <n v="270"/>
    <n v="0.29259259259259257"/>
  </r>
  <r>
    <x v="2080"/>
    <x v="9"/>
    <s v="Ram 1500 Club"/>
    <x v="323"/>
    <n v="588"/>
    <n v="1045"/>
    <n v="2069"/>
    <n v="1103"/>
    <n v="744"/>
    <n v="2244"/>
    <n v="1297"/>
    <n v="2564"/>
    <n v="2142"/>
    <n v="0"/>
    <n v="0"/>
    <n v="13796"/>
    <n v="4684.68"/>
    <n v="1200.96"/>
    <n v="7910.36"/>
    <n v="0.5733806900550884"/>
    <n v="78"/>
    <n v="176.87179487179486"/>
    <n v="101.41487179487179"/>
    <n v="270"/>
    <n v="0.28888888888888886"/>
  </r>
  <r>
    <x v="2081"/>
    <x v="0"/>
    <s v="GLK-Class"/>
    <x v="602"/>
    <n v="482"/>
    <n v="1476"/>
    <n v="1379"/>
    <n v="592"/>
    <n v="1271"/>
    <n v="792"/>
    <n v="1870"/>
    <n v="1258"/>
    <n v="1345"/>
    <n v="540"/>
    <n v="0"/>
    <n v="11005"/>
    <n v="4575.2999999999993"/>
    <n v="1064.4000000000001"/>
    <n v="5365.3000000000011"/>
    <n v="0.48753293957292149"/>
    <n v="69"/>
    <n v="159.49275362318841"/>
    <n v="77.757971014492767"/>
    <n v="300"/>
    <n v="0.23"/>
  </r>
  <r>
    <x v="2082"/>
    <x v="21"/>
    <s v="Savana 2500"/>
    <x v="449"/>
    <n v="525"/>
    <n v="576"/>
    <n v="3752"/>
    <n v="1618"/>
    <n v="2832"/>
    <n v="606"/>
    <n v="633"/>
    <n v="318"/>
    <n v="1357"/>
    <n v="1540"/>
    <n v="0"/>
    <n v="13757"/>
    <n v="5246"/>
    <n v="1159.5999999999999"/>
    <n v="7351.4"/>
    <n v="0.53437522715708363"/>
    <n v="84"/>
    <n v="163.77380952380952"/>
    <n v="87.516666666666666"/>
    <n v="300"/>
    <n v="0.28000000000000003"/>
  </r>
  <r>
    <x v="2083"/>
    <x v="18"/>
    <s v="Countach"/>
    <x v="26"/>
    <n v="1089"/>
    <n v="1148"/>
    <n v="0"/>
    <n v="3008"/>
    <n v="1482"/>
    <n v="147"/>
    <n v="765"/>
    <n v="2463"/>
    <n v="616"/>
    <n v="1040"/>
    <n v="0"/>
    <n v="11758"/>
    <n v="3991.41"/>
    <n v="720.72"/>
    <n v="7045.87"/>
    <n v="0.59924051709474402"/>
    <n v="68"/>
    <n v="172.91176470588235"/>
    <n v="103.61573529411764"/>
    <n v="270"/>
    <n v="0.25185185185185183"/>
  </r>
  <r>
    <x v="2084"/>
    <x v="25"/>
    <s v="riolet"/>
    <x v="278"/>
    <n v="1323"/>
    <n v="562"/>
    <n v="1381"/>
    <n v="1987"/>
    <n v="3512"/>
    <n v="2515"/>
    <n v="1248"/>
    <n v="1966"/>
    <n v="666"/>
    <n v="1460"/>
    <n v="484"/>
    <n v="17104"/>
    <n v="5297.6"/>
    <n v="900.79"/>
    <n v="10905.61"/>
    <n v="0.63760582319925163"/>
    <n v="99"/>
    <n v="172.76767676767676"/>
    <n v="110.15767676767678"/>
    <n v="330"/>
    <n v="0.3"/>
  </r>
  <r>
    <x v="2085"/>
    <x v="22"/>
    <s v="LeSabre"/>
    <x v="305"/>
    <n v="2221"/>
    <n v="1695"/>
    <n v="787"/>
    <n v="1347"/>
    <n v="1497"/>
    <n v="864"/>
    <n v="2029"/>
    <n v="2915"/>
    <n v="1868"/>
    <n v="1044"/>
    <n v="2432"/>
    <n v="18699"/>
    <n v="7697.14"/>
    <n v="796.95"/>
    <n v="10204.91"/>
    <n v="0.54574629659340068"/>
    <n v="117"/>
    <n v="159.82051282051282"/>
    <n v="87.221452991452992"/>
    <n v="330"/>
    <n v="0.35454545454545455"/>
  </r>
  <r>
    <x v="2086"/>
    <x v="3"/>
    <s v="E350"/>
    <x v="178"/>
    <n v="216"/>
    <n v="0"/>
    <n v="264"/>
    <n v="1452"/>
    <n v="733"/>
    <n v="3418"/>
    <n v="518"/>
    <n v="2958"/>
    <n v="2396"/>
    <n v="2738"/>
    <n v="0"/>
    <n v="14693"/>
    <n v="4705.92"/>
    <n v="780.93"/>
    <n v="9206.15"/>
    <n v="0.62656707275573398"/>
    <n v="89"/>
    <n v="165.08988764044943"/>
    <n v="103.43988764044943"/>
    <n v="270"/>
    <n v="0.32962962962962961"/>
  </r>
  <r>
    <x v="2087"/>
    <x v="2"/>
    <s v="Xtra"/>
    <x v="717"/>
    <n v="2283"/>
    <n v="2280"/>
    <n v="834"/>
    <n v="2623"/>
    <n v="4182"/>
    <n v="2750"/>
    <n v="713"/>
    <n v="4287"/>
    <n v="2807"/>
    <n v="0"/>
    <n v="0"/>
    <n v="22759"/>
    <n v="3851.37"/>
    <n v="753.03"/>
    <n v="18154.599999999999"/>
    <n v="0.79768882639834782"/>
    <n v="144"/>
    <n v="158.04861111111111"/>
    <n v="126.07361111111111"/>
    <n v="270"/>
    <n v="0.53333333333333333"/>
  </r>
  <r>
    <x v="2088"/>
    <x v="9"/>
    <s v="Stratus"/>
    <x v="148"/>
    <n v="435"/>
    <n v="4505"/>
    <n v="2006"/>
    <n v="1398"/>
    <n v="0"/>
    <n v="1920"/>
    <n v="1842"/>
    <n v="1430"/>
    <n v="648"/>
    <n v="704"/>
    <n v="1259"/>
    <n v="16147"/>
    <n v="4647.0999999999995"/>
    <n v="1387.5"/>
    <n v="10112.400000000001"/>
    <n v="0.62627113395677225"/>
    <n v="99"/>
    <n v="163.1010101010101"/>
    <n v="102.14545454545456"/>
    <n v="300"/>
    <n v="0.33"/>
  </r>
  <r>
    <x v="2089"/>
    <x v="3"/>
    <s v="Ranger"/>
    <x v="161"/>
    <n v="1226"/>
    <n v="2715"/>
    <n v="1308"/>
    <n v="2359"/>
    <n v="1320"/>
    <n v="462"/>
    <n v="788"/>
    <n v="852"/>
    <n v="520"/>
    <n v="296"/>
    <n v="1215"/>
    <n v="13061"/>
    <n v="5868.39"/>
    <n v="859.32"/>
    <n v="6333.29"/>
    <n v="0.48490084985835696"/>
    <n v="82"/>
    <n v="159.28048780487805"/>
    <n v="77.235243902439024"/>
    <n v="330"/>
    <n v="0.24848484848484848"/>
  </r>
  <r>
    <x v="2090"/>
    <x v="25"/>
    <s v="TT"/>
    <x v="109"/>
    <n v="154"/>
    <n v="1494"/>
    <n v="1760"/>
    <n v="812"/>
    <n v="1414"/>
    <n v="2580"/>
    <n v="2959"/>
    <n v="0"/>
    <n v="1240"/>
    <n v="5278"/>
    <n v="0"/>
    <n v="17691"/>
    <n v="5289.93"/>
    <n v="1324.44"/>
    <n v="11076.63"/>
    <n v="0.62611666949296252"/>
    <n v="105"/>
    <n v="168.48571428571429"/>
    <n v="105.49171428571428"/>
    <n v="270"/>
    <n v="0.3888888888888889"/>
  </r>
  <r>
    <x v="2091"/>
    <x v="4"/>
    <s v="8 Series"/>
    <x v="21"/>
    <n v="1458"/>
    <n v="5027"/>
    <n v="1680"/>
    <n v="4408"/>
    <n v="1386"/>
    <n v="2407"/>
    <n v="2480"/>
    <n v="980"/>
    <n v="684"/>
    <n v="853"/>
    <n v="763"/>
    <n v="22126"/>
    <n v="7532.7999999999993"/>
    <n v="1187.78"/>
    <n v="13405.42"/>
    <n v="0.60586730543252287"/>
    <n v="132"/>
    <n v="167.62121212121212"/>
    <n v="101.55621212121213"/>
    <n v="330"/>
    <n v="0.4"/>
  </r>
  <r>
    <x v="2092"/>
    <x v="2"/>
    <s v="Matrix"/>
    <x v="104"/>
    <n v="0"/>
    <n v="375"/>
    <n v="1026"/>
    <n v="1725"/>
    <n v="2095"/>
    <n v="1935"/>
    <n v="590"/>
    <n v="5415"/>
    <n v="1271"/>
    <n v="1838"/>
    <n v="84"/>
    <n v="16354"/>
    <n v="5858.6"/>
    <n v="1374.5"/>
    <n v="9120.9"/>
    <n v="0.55771676654029589"/>
    <n v="108"/>
    <n v="151.42592592592592"/>
    <n v="84.452777777777769"/>
    <n v="300"/>
    <n v="0.36"/>
  </r>
  <r>
    <x v="2093"/>
    <x v="1"/>
    <s v="DeVille"/>
    <x v="195"/>
    <n v="348"/>
    <n v="0"/>
    <n v="1885"/>
    <n v="1803"/>
    <n v="2931"/>
    <n v="1191"/>
    <n v="1854"/>
    <n v="730"/>
    <n v="848"/>
    <n v="0"/>
    <n v="0"/>
    <n v="11590"/>
    <n v="5059.92"/>
    <n v="771.12"/>
    <n v="5758.96"/>
    <n v="0.49689042277825712"/>
    <n v="75"/>
    <n v="154.53333333333333"/>
    <n v="76.786133333333339"/>
    <n v="240"/>
    <n v="0.3125"/>
  </r>
  <r>
    <x v="2094"/>
    <x v="41"/>
    <s v="Discovery Series II"/>
    <x v="430"/>
    <n v="1975"/>
    <n v="744"/>
    <n v="81"/>
    <n v="902"/>
    <n v="1729"/>
    <n v="799"/>
    <n v="2389"/>
    <n v="623"/>
    <n v="950"/>
    <n v="2975"/>
    <n v="972"/>
    <n v="14139"/>
    <n v="8104.7999999999993"/>
    <n v="650.43000000000006"/>
    <n v="5383.77"/>
    <n v="0.38077445363887125"/>
    <n v="98"/>
    <n v="144.27551020408163"/>
    <n v="54.936428571428578"/>
    <n v="330"/>
    <n v="0.29696969696969699"/>
  </r>
  <r>
    <x v="2095"/>
    <x v="4"/>
    <n v="600"/>
    <x v="718"/>
    <n v="1456"/>
    <n v="2970"/>
    <n v="1638"/>
    <n v="445"/>
    <n v="158"/>
    <n v="2165"/>
    <n v="2191"/>
    <n v="1914"/>
    <n v="356"/>
    <n v="1016"/>
    <n v="1534"/>
    <n v="15843"/>
    <n v="6947.82"/>
    <n v="575.18999999999994"/>
    <n v="8319.9900000000016"/>
    <n v="0.52515243325127825"/>
    <n v="96"/>
    <n v="165.03125"/>
    <n v="86.666562500000012"/>
    <n v="330"/>
    <n v="0.29090909090909089"/>
  </r>
  <r>
    <x v="2096"/>
    <x v="40"/>
    <s v="Talon"/>
    <x v="140"/>
    <n v="1340"/>
    <n v="1182"/>
    <n v="964"/>
    <n v="175"/>
    <n v="116"/>
    <n v="968"/>
    <n v="2411"/>
    <n v="1212"/>
    <n v="1116"/>
    <n v="1389"/>
    <n v="0"/>
    <n v="10873"/>
    <n v="4797.5"/>
    <n v="971.80000000000007"/>
    <n v="5103.7"/>
    <n v="0.46939207210521472"/>
    <n v="67"/>
    <n v="162.28358208955223"/>
    <n v="76.174626865671641"/>
    <n v="300"/>
    <n v="0.22333333333333333"/>
  </r>
  <r>
    <x v="2097"/>
    <x v="6"/>
    <s v="Cirrus"/>
    <x v="243"/>
    <n v="1567"/>
    <n v="0"/>
    <n v="1143"/>
    <n v="856"/>
    <n v="2844"/>
    <n v="1364"/>
    <n v="828"/>
    <n v="205"/>
    <n v="1839"/>
    <n v="654"/>
    <n v="0"/>
    <n v="11300"/>
    <n v="4530.42"/>
    <n v="1001.97"/>
    <n v="5767.61"/>
    <n v="0.51040796460176985"/>
    <n v="68"/>
    <n v="166.1764705882353"/>
    <n v="84.817794117647054"/>
    <n v="270"/>
    <n v="0.25185185185185183"/>
  </r>
  <r>
    <x v="2098"/>
    <x v="3"/>
    <s v="Falcon"/>
    <x v="150"/>
    <n v="1461"/>
    <n v="791"/>
    <n v="2538"/>
    <n v="3124"/>
    <n v="1240"/>
    <n v="3202"/>
    <n v="2660"/>
    <n v="1685"/>
    <n v="2110"/>
    <n v="1990"/>
    <n v="655"/>
    <n v="21456"/>
    <n v="6955.7400000000007"/>
    <n v="1268.08"/>
    <n v="13232.18"/>
    <n v="0.61671234153616705"/>
    <n v="128"/>
    <n v="167.625"/>
    <n v="103.37640625"/>
    <n v="330"/>
    <n v="0.38787878787878788"/>
  </r>
  <r>
    <x v="2099"/>
    <x v="9"/>
    <s v="Challenger"/>
    <x v="468"/>
    <n v="3278"/>
    <n v="0"/>
    <n v="1440"/>
    <n v="0"/>
    <n v="4214"/>
    <n v="1024"/>
    <n v="3428"/>
    <n v="3168"/>
    <n v="645"/>
    <n v="3815"/>
    <n v="1985"/>
    <n v="22997"/>
    <n v="5192.4600000000009"/>
    <n v="995.76"/>
    <n v="16808.78"/>
    <n v="0.73091185806844361"/>
    <n v="137"/>
    <n v="167.86131386861314"/>
    <n v="122.69182481751824"/>
    <n v="270"/>
    <n v="0.50740740740740742"/>
  </r>
  <r>
    <x v="2100"/>
    <x v="5"/>
    <s v="Accord"/>
    <x v="8"/>
    <n v="1725"/>
    <n v="738"/>
    <n v="492"/>
    <n v="985"/>
    <n v="838"/>
    <n v="906"/>
    <n v="481"/>
    <n v="4422"/>
    <n v="2872"/>
    <n v="1532"/>
    <n v="0"/>
    <n v="14991"/>
    <n v="4919.3"/>
    <n v="1107.3999999999999"/>
    <n v="8964.2999999999993"/>
    <n v="0.59797878727236342"/>
    <n v="88"/>
    <n v="170.35227272727272"/>
    <n v="101.86704545454545"/>
    <n v="300"/>
    <n v="0.29333333333333333"/>
  </r>
  <r>
    <x v="2101"/>
    <x v="20"/>
    <s v="Sentra"/>
    <x v="124"/>
    <n v="2517"/>
    <n v="3011"/>
    <n v="1910"/>
    <n v="816"/>
    <n v="4985"/>
    <n v="0"/>
    <n v="714"/>
    <n v="1818"/>
    <n v="1446"/>
    <n v="2535"/>
    <n v="0"/>
    <n v="19752"/>
    <n v="4138.2"/>
    <n v="663.21"/>
    <n v="14950.59"/>
    <n v="0.75691524908869989"/>
    <n v="124"/>
    <n v="159.29032258064515"/>
    <n v="120.5692741935484"/>
    <n v="270"/>
    <n v="0.45925925925925926"/>
  </r>
  <r>
    <x v="2102"/>
    <x v="7"/>
    <s v="Forester"/>
    <x v="440"/>
    <n v="673"/>
    <n v="1110"/>
    <n v="352"/>
    <n v="1701"/>
    <n v="2346"/>
    <n v="826"/>
    <n v="1405"/>
    <n v="4481"/>
    <n v="1186"/>
    <n v="3186"/>
    <n v="0"/>
    <n v="17266"/>
    <n v="7000.2"/>
    <n v="619.5"/>
    <n v="9646.2999999999993"/>
    <n v="0.55868759411560287"/>
    <n v="110"/>
    <n v="156.96363636363637"/>
    <n v="87.693636363636358"/>
    <n v="300"/>
    <n v="0.36666666666666664"/>
  </r>
  <r>
    <x v="2103"/>
    <x v="44"/>
    <d v="2018-09-03T00:00:00"/>
    <x v="194"/>
    <n v="2356"/>
    <n v="888"/>
    <n v="756"/>
    <n v="2947"/>
    <n v="1451"/>
    <n v="735"/>
    <n v="2944"/>
    <n v="1446"/>
    <n v="238"/>
    <n v="156"/>
    <n v="2779"/>
    <n v="16696"/>
    <n v="7821.33"/>
    <n v="1466.3000000000002"/>
    <n v="7408.369999999999"/>
    <n v="0.44372125059894579"/>
    <n v="99"/>
    <n v="168.64646464646464"/>
    <n v="74.832020202020189"/>
    <n v="330"/>
    <n v="0.3"/>
  </r>
  <r>
    <x v="2104"/>
    <x v="9"/>
    <s v="Viper"/>
    <x v="129"/>
    <n v="2702"/>
    <n v="0"/>
    <n v="0"/>
    <n v="1421"/>
    <n v="1337"/>
    <n v="2480"/>
    <n v="2183"/>
    <n v="210"/>
    <n v="1734"/>
    <n v="438"/>
    <n v="0"/>
    <n v="12505"/>
    <n v="5540.32"/>
    <n v="978.88"/>
    <n v="5985.8"/>
    <n v="0.47867253098760498"/>
    <n v="82"/>
    <n v="152.5"/>
    <n v="72.997560975609758"/>
    <n v="240"/>
    <n v="0.34166666666666667"/>
  </r>
  <r>
    <x v="2105"/>
    <x v="3"/>
    <s v="Fairlane"/>
    <x v="719"/>
    <n v="0"/>
    <n v="1254"/>
    <n v="1820"/>
    <n v="1145"/>
    <n v="2805"/>
    <n v="1205"/>
    <n v="988"/>
    <n v="228"/>
    <n v="182"/>
    <n v="1230"/>
    <n v="392"/>
    <n v="11249"/>
    <n v="5506.5"/>
    <n v="967.90000000000009"/>
    <n v="4774.6000000000004"/>
    <n v="0.4244466174771091"/>
    <n v="65"/>
    <n v="173.06153846153848"/>
    <n v="73.455384615384617"/>
    <n v="300"/>
    <n v="0.21666666666666667"/>
  </r>
  <r>
    <x v="2106"/>
    <x v="13"/>
    <s v="Suburban 2500"/>
    <x v="678"/>
    <n v="1827"/>
    <n v="1744"/>
    <n v="580"/>
    <n v="1212"/>
    <n v="3838"/>
    <n v="270"/>
    <n v="0"/>
    <n v="648"/>
    <n v="2689"/>
    <n v="91"/>
    <n v="1226"/>
    <n v="14125"/>
    <n v="6477.5"/>
    <n v="750.90000000000009"/>
    <n v="6896.6"/>
    <n v="0.48825486725663719"/>
    <n v="90"/>
    <n v="156.94444444444446"/>
    <n v="76.628888888888895"/>
    <n v="300"/>
    <n v="0.3"/>
  </r>
  <r>
    <x v="2107"/>
    <x v="4"/>
    <s v="8 Series"/>
    <x v="21"/>
    <n v="0"/>
    <n v="408"/>
    <n v="2563"/>
    <n v="853"/>
    <n v="1101"/>
    <n v="1068"/>
    <n v="2838"/>
    <n v="123"/>
    <n v="3416"/>
    <n v="2294"/>
    <n v="707"/>
    <n v="15371"/>
    <n v="5492.2000000000007"/>
    <n v="1412.7"/>
    <n v="8466.0999999999985"/>
    <n v="0.5507839437902543"/>
    <n v="99"/>
    <n v="155.26262626262627"/>
    <n v="85.516161616161597"/>
    <n v="300"/>
    <n v="0.33"/>
  </r>
  <r>
    <x v="2108"/>
    <x v="4"/>
    <s v="5 Series"/>
    <x v="484"/>
    <n v="1133"/>
    <n v="0"/>
    <n v="597"/>
    <n v="0"/>
    <n v="938"/>
    <n v="346"/>
    <n v="1004"/>
    <n v="234"/>
    <n v="891"/>
    <n v="2021"/>
    <n v="0"/>
    <n v="7164"/>
    <n v="4011.2"/>
    <n v="710"/>
    <n v="2442.8000000000002"/>
    <n v="0.34098269123394753"/>
    <n v="53"/>
    <n v="135.16981132075472"/>
    <n v="46.090566037735854"/>
    <n v="240"/>
    <n v="0.22083333333333333"/>
  </r>
  <r>
    <x v="2109"/>
    <x v="11"/>
    <s v="Scoupe"/>
    <x v="184"/>
    <n v="1180"/>
    <n v="519"/>
    <n v="752"/>
    <n v="2761"/>
    <n v="1576"/>
    <n v="2905"/>
    <n v="2630"/>
    <n v="249"/>
    <n v="2094"/>
    <n v="570"/>
    <n v="1386"/>
    <n v="16622"/>
    <n v="5921.52"/>
    <n v="1588.51"/>
    <n v="9111.9699999999993"/>
    <n v="0.54818734207676567"/>
    <n v="95"/>
    <n v="174.96842105263158"/>
    <n v="95.915473684210525"/>
    <n v="330"/>
    <n v="0.2878787878787879"/>
  </r>
  <r>
    <x v="2110"/>
    <x v="14"/>
    <s v="Voyager"/>
    <x v="22"/>
    <n v="2612"/>
    <n v="2426"/>
    <n v="2262"/>
    <n v="0"/>
    <n v="1817"/>
    <n v="1707"/>
    <n v="2755"/>
    <n v="1872"/>
    <n v="1290"/>
    <n v="3307"/>
    <n v="0"/>
    <n v="20048"/>
    <n v="3830.22"/>
    <n v="1169.82"/>
    <n v="15047.96"/>
    <n v="0.750596568236233"/>
    <n v="107"/>
    <n v="187.36448598130841"/>
    <n v="140.63514018691589"/>
    <n v="270"/>
    <n v="0.39629629629629631"/>
  </r>
  <r>
    <x v="2111"/>
    <x v="9"/>
    <s v="Caravan"/>
    <x v="33"/>
    <n v="1531"/>
    <n v="2881"/>
    <n v="460"/>
    <n v="996"/>
    <n v="2454"/>
    <n v="1422"/>
    <n v="2214"/>
    <n v="1624"/>
    <n v="3549"/>
    <n v="2432"/>
    <n v="0"/>
    <n v="19563"/>
    <n v="5540.2999999999993"/>
    <n v="538.6"/>
    <n v="13484.1"/>
    <n v="0.68926545008434292"/>
    <n v="123"/>
    <n v="159.04878048780489"/>
    <n v="109.62682926829268"/>
    <n v="300"/>
    <n v="0.41"/>
  </r>
  <r>
    <x v="2112"/>
    <x v="30"/>
    <s v="LS"/>
    <x v="247"/>
    <n v="3601"/>
    <n v="908"/>
    <n v="3620"/>
    <n v="3766"/>
    <n v="1179"/>
    <n v="1166"/>
    <n v="4130"/>
    <n v="0"/>
    <n v="1532"/>
    <n v="0"/>
    <n v="369"/>
    <n v="20271"/>
    <n v="5910.12"/>
    <n v="525.96"/>
    <n v="13834.92"/>
    <n v="0.68249815006659764"/>
    <n v="133"/>
    <n v="152.41353383458647"/>
    <n v="104.02195488721804"/>
    <n v="270"/>
    <n v="0.49259259259259258"/>
  </r>
  <r>
    <x v="2113"/>
    <x v="25"/>
    <s v="A8"/>
    <x v="266"/>
    <n v="1235"/>
    <n v="1829"/>
    <n v="634"/>
    <n v="0"/>
    <n v="3864"/>
    <n v="2797"/>
    <n v="0"/>
    <n v="1356"/>
    <n v="345"/>
    <n v="3384"/>
    <n v="0"/>
    <n v="15444"/>
    <n v="5784.48"/>
    <n v="1091.04"/>
    <n v="8568.48"/>
    <n v="0.55480963480963474"/>
    <n v="89"/>
    <n v="173.52808988764045"/>
    <n v="96.275056179775277"/>
    <n v="240"/>
    <n v="0.37083333333333335"/>
  </r>
  <r>
    <x v="2114"/>
    <x v="47"/>
    <s v="QX"/>
    <x v="499"/>
    <n v="3124"/>
    <n v="1278"/>
    <n v="999"/>
    <n v="4625"/>
    <n v="3270"/>
    <n v="480"/>
    <n v="878"/>
    <n v="1060"/>
    <n v="770"/>
    <n v="1374"/>
    <n v="496"/>
    <n v="18354"/>
    <n v="4875.5300000000007"/>
    <n v="970.2"/>
    <n v="12508.27"/>
    <n v="0.68150103519668737"/>
    <n v="107"/>
    <n v="171.53271028037383"/>
    <n v="116.89971962616823"/>
    <n v="330"/>
    <n v="0.32424242424242422"/>
  </r>
  <r>
    <x v="2115"/>
    <x v="0"/>
    <s v="500SEL"/>
    <x v="141"/>
    <n v="3609"/>
    <n v="151"/>
    <n v="1846"/>
    <n v="1554"/>
    <n v="1016"/>
    <n v="515"/>
    <n v="651"/>
    <n v="552"/>
    <n v="2618"/>
    <n v="1801"/>
    <n v="744"/>
    <n v="15057"/>
    <n v="5908.21"/>
    <n v="1025.53"/>
    <n v="8123.26"/>
    <n v="0.53950056452148509"/>
    <n v="94"/>
    <n v="160.18085106382978"/>
    <n v="86.41765957446809"/>
    <n v="330"/>
    <n v="0.28484848484848485"/>
  </r>
  <r>
    <x v="2116"/>
    <x v="26"/>
    <s v="Amigo"/>
    <x v="215"/>
    <n v="2090"/>
    <n v="2697"/>
    <n v="358"/>
    <n v="3996"/>
    <n v="1829"/>
    <n v="904"/>
    <n v="1119"/>
    <n v="1116"/>
    <n v="220"/>
    <n v="1855"/>
    <n v="476"/>
    <n v="16660"/>
    <n v="4751.45"/>
    <n v="743.82"/>
    <n v="11164.73"/>
    <n v="0.67015186074429767"/>
    <n v="89"/>
    <n v="187.19101123595505"/>
    <n v="125.44640449438202"/>
    <n v="330"/>
    <n v="0.26969696969696971"/>
  </r>
  <r>
    <x v="2117"/>
    <x v="13"/>
    <s v="Express 3500"/>
    <x v="223"/>
    <n v="1778"/>
    <n v="1628"/>
    <n v="550"/>
    <n v="3774"/>
    <n v="213"/>
    <n v="158"/>
    <n v="2832"/>
    <n v="928"/>
    <n v="0"/>
    <n v="278"/>
    <n v="260"/>
    <n v="12399"/>
    <n v="6095.5"/>
    <n v="1227.3"/>
    <n v="5076.2"/>
    <n v="0.40940398419227353"/>
    <n v="70"/>
    <n v="177.12857142857143"/>
    <n v="72.517142857142858"/>
    <n v="300"/>
    <n v="0.23333333333333334"/>
  </r>
  <r>
    <x v="2118"/>
    <x v="35"/>
    <s v="S80"/>
    <x v="78"/>
    <n v="2764"/>
    <n v="4138"/>
    <n v="3564"/>
    <n v="1140"/>
    <n v="531"/>
    <n v="2036"/>
    <n v="2566"/>
    <n v="1371"/>
    <n v="624"/>
    <n v="3702"/>
    <n v="0"/>
    <n v="22436"/>
    <n v="7420.4"/>
    <n v="857.90000000000009"/>
    <n v="14157.7"/>
    <n v="0.6310260295952933"/>
    <n v="143"/>
    <n v="156.89510489510491"/>
    <n v="99.004895104895112"/>
    <n v="300"/>
    <n v="0.47666666666666668"/>
  </r>
  <r>
    <x v="2119"/>
    <x v="22"/>
    <s v="Riviera"/>
    <x v="163"/>
    <n v="2821"/>
    <n v="483"/>
    <n v="340"/>
    <n v="2262"/>
    <n v="1445"/>
    <n v="1514"/>
    <n v="1809"/>
    <n v="1691"/>
    <n v="4590"/>
    <n v="816"/>
    <n v="0"/>
    <n v="17771"/>
    <n v="6434.4000000000005"/>
    <n v="878"/>
    <n v="10458.599999999999"/>
    <n v="0.58852062348770462"/>
    <n v="103"/>
    <n v="172.53398058252426"/>
    <n v="101.53980582524271"/>
    <n v="300"/>
    <n v="0.34333333333333332"/>
  </r>
  <r>
    <x v="2120"/>
    <x v="13"/>
    <s v="Suburban 2500"/>
    <x v="678"/>
    <n v="3054"/>
    <n v="2968"/>
    <n v="550"/>
    <n v="724"/>
    <n v="3906"/>
    <n v="1309"/>
    <n v="1729"/>
    <n v="714"/>
    <n v="2547"/>
    <n v="0"/>
    <n v="0"/>
    <n v="17501"/>
    <n v="6311.25"/>
    <n v="1289.25"/>
    <n v="9900.5"/>
    <n v="0.56571053082680989"/>
    <n v="99"/>
    <n v="176.77777777777777"/>
    <n v="100.00505050505051"/>
    <n v="270"/>
    <n v="0.36666666666666664"/>
  </r>
  <r>
    <x v="2121"/>
    <x v="21"/>
    <s v="Yukon XL 2500"/>
    <x v="128"/>
    <n v="1825"/>
    <n v="745"/>
    <n v="0"/>
    <n v="1932"/>
    <n v="790"/>
    <n v="0"/>
    <n v="2670"/>
    <n v="1759"/>
    <n v="2340"/>
    <n v="3009"/>
    <n v="0"/>
    <n v="15070"/>
    <n v="5171.92"/>
    <n v="635.28"/>
    <n v="9262.7999999999993"/>
    <n v="0.61465162574651622"/>
    <n v="94"/>
    <n v="160.31914893617022"/>
    <n v="98.540425531914892"/>
    <n v="240"/>
    <n v="0.39166666666666666"/>
  </r>
  <r>
    <x v="2122"/>
    <x v="41"/>
    <s v="Range Rover"/>
    <x v="363"/>
    <n v="754"/>
    <n v="1545"/>
    <n v="0"/>
    <n v="2867"/>
    <n v="2138"/>
    <n v="167"/>
    <n v="368"/>
    <n v="2787"/>
    <n v="1957"/>
    <n v="1976"/>
    <n v="787"/>
    <n v="15346"/>
    <n v="6536.3"/>
    <n v="1047.2"/>
    <n v="7762.5"/>
    <n v="0.50583213866805687"/>
    <n v="122"/>
    <n v="125.78688524590164"/>
    <n v="63.627049180327866"/>
    <n v="300"/>
    <n v="0.40666666666666668"/>
  </r>
  <r>
    <x v="2123"/>
    <x v="16"/>
    <s v="Endeavor"/>
    <x v="345"/>
    <n v="1854"/>
    <n v="2647"/>
    <n v="2370"/>
    <n v="1519"/>
    <n v="3146"/>
    <n v="213"/>
    <n v="3779"/>
    <n v="1022"/>
    <n v="1867"/>
    <n v="2320"/>
    <n v="426"/>
    <n v="21163"/>
    <n v="6023.82"/>
    <n v="1516.79"/>
    <n v="13622.39"/>
    <n v="0.64368898549355003"/>
    <n v="127"/>
    <n v="166.63779527559055"/>
    <n v="107.26291338582676"/>
    <n v="330"/>
    <n v="0.38484848484848483"/>
  </r>
  <r>
    <x v="2124"/>
    <x v="20"/>
    <s v="Xterra"/>
    <x v="126"/>
    <n v="288"/>
    <n v="882"/>
    <n v="0"/>
    <n v="2689"/>
    <n v="2560"/>
    <n v="756"/>
    <n v="228"/>
    <n v="689"/>
    <n v="1810"/>
    <n v="2523"/>
    <n v="672"/>
    <n v="13097"/>
    <n v="5321.7"/>
    <n v="1455.6999999999998"/>
    <n v="6319.6"/>
    <n v="0.4825227151256013"/>
    <n v="82"/>
    <n v="159.71951219512195"/>
    <n v="77.068292682926838"/>
    <n v="300"/>
    <n v="0.27333333333333332"/>
  </r>
  <r>
    <x v="2125"/>
    <x v="13"/>
    <s v="Aveo"/>
    <x v="113"/>
    <n v="1548"/>
    <n v="550"/>
    <n v="4954"/>
    <n v="1458"/>
    <n v="1430"/>
    <n v="924"/>
    <n v="0"/>
    <n v="1070"/>
    <n v="6247"/>
    <n v="745"/>
    <n v="0"/>
    <n v="18926"/>
    <n v="4479.4800000000005"/>
    <n v="534.06000000000006"/>
    <n v="13912.46"/>
    <n v="0.73509774912818338"/>
    <n v="102"/>
    <n v="185.54901960784315"/>
    <n v="136.39666666666665"/>
    <n v="270"/>
    <n v="0.37777777777777777"/>
  </r>
  <r>
    <x v="2126"/>
    <x v="47"/>
    <s v="M"/>
    <x v="720"/>
    <n v="1763"/>
    <n v="1543"/>
    <n v="1676"/>
    <n v="4213"/>
    <n v="1743"/>
    <n v="1309"/>
    <n v="0"/>
    <n v="237"/>
    <n v="0"/>
    <n v="3370"/>
    <n v="657"/>
    <n v="16511"/>
    <n v="5623.47"/>
    <n v="875.97"/>
    <n v="10011.56"/>
    <n v="0.60635697413845313"/>
    <n v="104"/>
    <n v="158.75961538461539"/>
    <n v="96.265000000000001"/>
    <n v="270"/>
    <n v="0.38518518518518519"/>
  </r>
  <r>
    <x v="2127"/>
    <x v="16"/>
    <s v="GTO"/>
    <x v="229"/>
    <n v="1671"/>
    <n v="1839"/>
    <n v="824"/>
    <n v="0"/>
    <n v="770"/>
    <n v="1880"/>
    <n v="2025"/>
    <n v="2885"/>
    <n v="996"/>
    <n v="0"/>
    <n v="0"/>
    <n v="12890"/>
    <n v="4655.3599999999997"/>
    <n v="1016.72"/>
    <n v="7217.92"/>
    <n v="0.55996276183087668"/>
    <n v="86"/>
    <n v="149.88372093023256"/>
    <n v="83.929302325581389"/>
    <n v="240"/>
    <n v="0.35833333333333334"/>
  </r>
  <r>
    <x v="2128"/>
    <x v="3"/>
    <s v="F-Series"/>
    <x v="182"/>
    <n v="596"/>
    <n v="390"/>
    <n v="2528"/>
    <n v="3941"/>
    <n v="1242"/>
    <n v="1198"/>
    <n v="1567"/>
    <n v="5482"/>
    <n v="2614"/>
    <n v="1378"/>
    <n v="824"/>
    <n v="21760"/>
    <n v="7831.12"/>
    <n v="890.23"/>
    <n v="13038.65"/>
    <n v="0.59920266544117651"/>
    <n v="127"/>
    <n v="171.33858267716536"/>
    <n v="102.66653543307086"/>
    <n v="330"/>
    <n v="0.38484848484848483"/>
  </r>
  <r>
    <x v="2129"/>
    <x v="13"/>
    <s v="Express 3500"/>
    <x v="223"/>
    <n v="798"/>
    <n v="1880"/>
    <n v="336"/>
    <n v="817"/>
    <n v="1718"/>
    <n v="1913"/>
    <n v="696"/>
    <n v="962"/>
    <n v="1985"/>
    <n v="724"/>
    <n v="368"/>
    <n v="12197"/>
    <n v="5827.91"/>
    <n v="1618.65"/>
    <n v="4750.4400000000005"/>
    <n v="0.38947610068049526"/>
    <n v="89"/>
    <n v="137.04494382022472"/>
    <n v="53.375730337078657"/>
    <n v="330"/>
    <n v="0.26969696969696971"/>
  </r>
  <r>
    <x v="2130"/>
    <x v="12"/>
    <s v="MKX"/>
    <x v="374"/>
    <n v="468"/>
    <n v="2078"/>
    <n v="1872"/>
    <n v="1323"/>
    <n v="1726"/>
    <n v="2602"/>
    <n v="100"/>
    <n v="1738"/>
    <n v="0"/>
    <n v="1715"/>
    <n v="1099"/>
    <n v="14721"/>
    <n v="5421.9000000000005"/>
    <n v="1441.1000000000001"/>
    <n v="7857.9999999999991"/>
    <n v="0.53379525847428833"/>
    <n v="83"/>
    <n v="177.36144578313252"/>
    <n v="94.674698795180717"/>
    <n v="300"/>
    <n v="0.27666666666666667"/>
  </r>
  <r>
    <x v="2131"/>
    <x v="14"/>
    <s v="Colt Vista"/>
    <x v="613"/>
    <n v="1133"/>
    <n v="3350"/>
    <n v="234"/>
    <n v="2645"/>
    <n v="2863"/>
    <n v="2337"/>
    <n v="2645"/>
    <n v="2017"/>
    <n v="519"/>
    <n v="501"/>
    <n v="0"/>
    <n v="18244"/>
    <n v="4521.3999999999996"/>
    <n v="1207.5"/>
    <n v="12515.1"/>
    <n v="0.68598443323832492"/>
    <n v="109"/>
    <n v="167.37614678899084"/>
    <n v="114.81743119266055"/>
    <n v="300"/>
    <n v="0.36333333333333334"/>
  </r>
  <r>
    <x v="2132"/>
    <x v="17"/>
    <s v="CX-9"/>
    <x v="75"/>
    <n v="1785"/>
    <n v="1424"/>
    <n v="1426"/>
    <n v="1519"/>
    <n v="2102"/>
    <n v="5220"/>
    <n v="1339"/>
    <n v="0"/>
    <n v="1522"/>
    <n v="2287"/>
    <n v="134"/>
    <n v="18758"/>
    <n v="7305.1"/>
    <n v="558"/>
    <n v="10894.9"/>
    <n v="0.58081351956498561"/>
    <n v="117"/>
    <n v="160.32478632478632"/>
    <n v="93.118803418803409"/>
    <n v="300"/>
    <n v="0.39"/>
  </r>
  <r>
    <x v="2133"/>
    <x v="9"/>
    <s v="Stratus"/>
    <x v="148"/>
    <n v="501"/>
    <n v="2992"/>
    <n v="4039"/>
    <n v="1400"/>
    <n v="1774"/>
    <n v="278"/>
    <n v="312"/>
    <n v="4590"/>
    <n v="1463"/>
    <n v="3795"/>
    <n v="0"/>
    <n v="21144"/>
    <n v="5193.0999999999995"/>
    <n v="528.80000000000007"/>
    <n v="15422.1"/>
    <n v="0.72938422247446089"/>
    <n v="121"/>
    <n v="174.74380165289256"/>
    <n v="127.45537190082645"/>
    <n v="300"/>
    <n v="0.40333333333333332"/>
  </r>
  <r>
    <x v="2134"/>
    <x v="5"/>
    <s v="Pilot"/>
    <x v="236"/>
    <n v="1876"/>
    <n v="1873"/>
    <n v="900"/>
    <n v="1619"/>
    <n v="2110"/>
    <n v="292"/>
    <n v="1467"/>
    <n v="1775"/>
    <n v="2502"/>
    <n v="1416"/>
    <n v="0"/>
    <n v="15830"/>
    <n v="4257.6000000000004"/>
    <n v="924.9"/>
    <n v="10647.5"/>
    <n v="0.6726152874289324"/>
    <n v="93"/>
    <n v="170.21505376344086"/>
    <n v="114.48924731182795"/>
    <n v="300"/>
    <n v="0.31"/>
  </r>
  <r>
    <x v="2135"/>
    <x v="13"/>
    <s v="Colorado"/>
    <x v="406"/>
    <n v="1348"/>
    <n v="0"/>
    <n v="917"/>
    <n v="826"/>
    <n v="1464"/>
    <n v="2323"/>
    <n v="656"/>
    <n v="1871"/>
    <n v="3734"/>
    <n v="0"/>
    <n v="1048"/>
    <n v="14187"/>
    <n v="5991.39"/>
    <n v="1074.24"/>
    <n v="7121.37"/>
    <n v="0.50196447451892579"/>
    <n v="93"/>
    <n v="152.54838709677421"/>
    <n v="76.573870967741939"/>
    <n v="270"/>
    <n v="0.34444444444444444"/>
  </r>
  <r>
    <x v="2136"/>
    <x v="31"/>
    <s v="Sorento"/>
    <x v="419"/>
    <n v="169"/>
    <n v="0"/>
    <n v="228"/>
    <n v="1030"/>
    <n v="616"/>
    <n v="1302"/>
    <n v="3171"/>
    <n v="2224"/>
    <n v="358"/>
    <n v="1648"/>
    <n v="1404"/>
    <n v="12150"/>
    <n v="7257.7"/>
    <n v="676.5"/>
    <n v="4215.8"/>
    <n v="0.34697942386831276"/>
    <n v="68"/>
    <n v="178.6764705882353"/>
    <n v="61.997058823529414"/>
    <n v="300"/>
    <n v="0.22666666666666666"/>
  </r>
  <r>
    <x v="2137"/>
    <x v="17"/>
    <s v="MX-5"/>
    <x v="282"/>
    <n v="1731"/>
    <n v="2642"/>
    <n v="320"/>
    <n v="2610"/>
    <n v="2123"/>
    <n v="3385"/>
    <n v="1962"/>
    <n v="738"/>
    <n v="854"/>
    <n v="2417"/>
    <n v="0"/>
    <n v="18782"/>
    <n v="5349.5"/>
    <n v="960.3"/>
    <n v="12472.2"/>
    <n v="0.66405068682781387"/>
    <n v="113"/>
    <n v="166.21238938053096"/>
    <n v="110.37345132743363"/>
    <n v="300"/>
    <n v="0.37666666666666665"/>
  </r>
  <r>
    <x v="2138"/>
    <x v="28"/>
    <s v="Gemini"/>
    <x v="209"/>
    <n v="1051"/>
    <n v="0"/>
    <n v="954"/>
    <n v="0"/>
    <n v="946"/>
    <n v="1122"/>
    <n v="874"/>
    <n v="1161"/>
    <n v="1891"/>
    <n v="1824"/>
    <n v="0"/>
    <n v="9823"/>
    <n v="3518.72"/>
    <n v="592.32000000000005"/>
    <n v="5711.96"/>
    <n v="0.58148834368319247"/>
    <n v="62"/>
    <n v="158.43548387096774"/>
    <n v="92.12838709677419"/>
    <n v="240"/>
    <n v="0.25833333333333336"/>
  </r>
  <r>
    <x v="2139"/>
    <x v="13"/>
    <n v="2500"/>
    <x v="170"/>
    <n v="2042"/>
    <n v="1075"/>
    <n v="1427"/>
    <n v="639"/>
    <n v="823"/>
    <n v="1576"/>
    <n v="847"/>
    <n v="575"/>
    <n v="1305"/>
    <n v="1026"/>
    <n v="95"/>
    <n v="11430"/>
    <n v="5315.2"/>
    <n v="1076.5700000000002"/>
    <n v="5038.2299999999996"/>
    <n v="0.44079002624671915"/>
    <n v="72"/>
    <n v="158.75"/>
    <n v="69.975416666666661"/>
    <n v="330"/>
    <n v="0.21818181818181817"/>
  </r>
  <r>
    <x v="2140"/>
    <x v="1"/>
    <s v="Brougham"/>
    <x v="721"/>
    <n v="3222"/>
    <n v="1612"/>
    <n v="92"/>
    <n v="302"/>
    <n v="1577"/>
    <n v="480"/>
    <n v="2371"/>
    <n v="4520"/>
    <n v="0"/>
    <n v="475"/>
    <n v="0"/>
    <n v="14651"/>
    <n v="6665.67"/>
    <n v="1022.9399999999999"/>
    <n v="6962.39"/>
    <n v="0.47521602620981507"/>
    <n v="83"/>
    <n v="176.51807228915663"/>
    <n v="83.884216867469888"/>
    <n v="270"/>
    <n v="0.30740740740740741"/>
  </r>
  <r>
    <x v="2141"/>
    <x v="57"/>
    <s v="Mini"/>
    <x v="722"/>
    <n v="1392"/>
    <n v="1212"/>
    <n v="966"/>
    <n v="174"/>
    <n v="0"/>
    <n v="2068"/>
    <n v="1711"/>
    <n v="5494"/>
    <n v="2103"/>
    <n v="1969"/>
    <n v="107"/>
    <n v="17196"/>
    <n v="6532.3"/>
    <n v="926.7"/>
    <n v="9737"/>
    <n v="0.56623633403117002"/>
    <n v="107"/>
    <n v="160.71028037383178"/>
    <n v="91"/>
    <n v="300"/>
    <n v="0.35666666666666669"/>
  </r>
  <r>
    <x v="2142"/>
    <x v="1"/>
    <s v="CTS"/>
    <x v="383"/>
    <n v="0"/>
    <n v="2722"/>
    <n v="1441"/>
    <n v="3524"/>
    <n v="2305"/>
    <n v="0"/>
    <n v="1078"/>
    <n v="1350"/>
    <n v="582"/>
    <n v="2750"/>
    <n v="0"/>
    <n v="15752"/>
    <n v="4866.5600000000004"/>
    <n v="514.48"/>
    <n v="10370.959999999999"/>
    <n v="0.65839004570848136"/>
    <n v="90"/>
    <n v="175.02222222222221"/>
    <n v="115.23288888888888"/>
    <n v="240"/>
    <n v="0.375"/>
  </r>
  <r>
    <x v="2143"/>
    <x v="19"/>
    <s v="Ion"/>
    <x v="694"/>
    <n v="728"/>
    <n v="0"/>
    <n v="470"/>
    <n v="3289"/>
    <n v="1463"/>
    <n v="3887"/>
    <n v="696"/>
    <n v="1687"/>
    <n v="1043"/>
    <n v="729"/>
    <n v="0"/>
    <n v="13992"/>
    <n v="5456.88"/>
    <n v="844.37999999999988"/>
    <n v="7690.74"/>
    <n v="0.54965265866209256"/>
    <n v="82"/>
    <n v="170.63414634146341"/>
    <n v="93.789512195121944"/>
    <n v="270"/>
    <n v="0.3037037037037037"/>
  </r>
  <r>
    <x v="2144"/>
    <x v="28"/>
    <s v="Gemini"/>
    <x v="209"/>
    <n v="2108"/>
    <n v="0"/>
    <n v="882"/>
    <n v="904"/>
    <n v="3415"/>
    <n v="345"/>
    <n v="1250"/>
    <n v="1436"/>
    <n v="2050"/>
    <n v="1145"/>
    <n v="173"/>
    <n v="13708"/>
    <n v="5891.5"/>
    <n v="1351.1000000000001"/>
    <n v="6465.4"/>
    <n v="0.47165159031222642"/>
    <n v="83"/>
    <n v="165.15662650602408"/>
    <n v="77.896385542168673"/>
    <n v="300"/>
    <n v="0.27666666666666667"/>
  </r>
  <r>
    <x v="2145"/>
    <x v="24"/>
    <s v="Fox"/>
    <x v="723"/>
    <n v="1702"/>
    <n v="1523"/>
    <n v="151"/>
    <n v="650"/>
    <n v="1433"/>
    <n v="1582"/>
    <n v="821"/>
    <n v="973"/>
    <n v="2990"/>
    <n v="2525"/>
    <n v="1407"/>
    <n v="15757"/>
    <n v="7643.9"/>
    <n v="1103.19"/>
    <n v="7009.91"/>
    <n v="0.44487592815891347"/>
    <n v="90"/>
    <n v="175.07777777777778"/>
    <n v="77.887888888888881"/>
    <n v="330"/>
    <n v="0.27272727272727271"/>
  </r>
  <r>
    <x v="2146"/>
    <x v="13"/>
    <s v="Corvette"/>
    <x v="32"/>
    <n v="3513"/>
    <n v="1323"/>
    <n v="174"/>
    <n v="2210"/>
    <n v="662"/>
    <n v="0"/>
    <n v="920"/>
    <n v="1128"/>
    <n v="1400"/>
    <n v="2284"/>
    <n v="1768"/>
    <n v="15382"/>
    <n v="4775.2"/>
    <n v="655"/>
    <n v="9951.7999999999993"/>
    <n v="0.64697698608763488"/>
    <n v="95"/>
    <n v="161.91578947368421"/>
    <n v="104.7557894736842"/>
    <n v="300"/>
    <n v="0.31666666666666665"/>
  </r>
  <r>
    <x v="2147"/>
    <x v="22"/>
    <s v="Century"/>
    <x v="339"/>
    <n v="1302"/>
    <n v="896"/>
    <n v="1165"/>
    <n v="2514"/>
    <n v="0"/>
    <n v="1543"/>
    <n v="3212"/>
    <n v="0"/>
    <n v="393"/>
    <n v="717"/>
    <n v="0"/>
    <n v="11742"/>
    <n v="3935.28"/>
    <n v="450.72"/>
    <n v="7356"/>
    <n v="0.62646908533469592"/>
    <n v="73"/>
    <n v="160.84931506849315"/>
    <n v="100.76712328767124"/>
    <n v="240"/>
    <n v="0.30416666666666664"/>
  </r>
  <r>
    <x v="2148"/>
    <x v="4"/>
    <s v="Z4"/>
    <x v="473"/>
    <n v="3710"/>
    <n v="3476"/>
    <n v="3475"/>
    <n v="0"/>
    <n v="418"/>
    <n v="2965"/>
    <n v="699"/>
    <n v="2673"/>
    <n v="242"/>
    <n v="608"/>
    <n v="1204"/>
    <n v="19470"/>
    <n v="4462.7"/>
    <n v="650.40000000000009"/>
    <n v="14356.9"/>
    <n v="0.73738572162300975"/>
    <n v="115"/>
    <n v="169.30434782608697"/>
    <n v="124.84260869565217"/>
    <n v="300"/>
    <n v="0.38333333333333336"/>
  </r>
  <r>
    <x v="2149"/>
    <x v="10"/>
    <s v="Verona"/>
    <x v="724"/>
    <n v="2081"/>
    <n v="2140"/>
    <n v="0"/>
    <n v="94"/>
    <n v="2252"/>
    <n v="0"/>
    <n v="798"/>
    <n v="1421"/>
    <n v="992"/>
    <n v="445"/>
    <n v="0"/>
    <n v="10223"/>
    <n v="5356.48"/>
    <n v="1027.5999999999999"/>
    <n v="3838.92"/>
    <n v="0.37551794972121688"/>
    <n v="69"/>
    <n v="148.15942028985506"/>
    <n v="55.636521739130437"/>
    <n v="240"/>
    <n v="0.28749999999999998"/>
  </r>
  <r>
    <x v="2150"/>
    <x v="16"/>
    <s v="Mirage"/>
    <x v="344"/>
    <n v="970"/>
    <n v="1675"/>
    <n v="2660"/>
    <n v="520"/>
    <n v="0"/>
    <n v="1918"/>
    <n v="2190"/>
    <n v="1056"/>
    <n v="1274"/>
    <n v="630"/>
    <n v="0"/>
    <n v="12893"/>
    <n v="5126.13"/>
    <n v="609.39"/>
    <n v="7157.48"/>
    <n v="0.55514465213681841"/>
    <n v="83"/>
    <n v="155.33734939759037"/>
    <n v="86.234698795180719"/>
    <n v="270"/>
    <n v="0.30740740740740741"/>
  </r>
  <r>
    <x v="2151"/>
    <x v="11"/>
    <s v="Veloster"/>
    <x v="725"/>
    <n v="3536"/>
    <n v="868"/>
    <n v="1310"/>
    <n v="1662"/>
    <n v="468"/>
    <n v="1644"/>
    <n v="975"/>
    <n v="1753"/>
    <n v="1798"/>
    <n v="1462"/>
    <n v="166"/>
    <n v="15642"/>
    <n v="6726.2800000000007"/>
    <n v="630.74"/>
    <n v="8284.98"/>
    <n v="0.52966244725738398"/>
    <n v="103"/>
    <n v="151.86407766990291"/>
    <n v="80.436699029126203"/>
    <n v="330"/>
    <n v="0.31212121212121213"/>
  </r>
  <r>
    <x v="2152"/>
    <x v="13"/>
    <s v="Silverado 3500HD"/>
    <x v="726"/>
    <n v="1550"/>
    <n v="1110"/>
    <n v="876"/>
    <n v="2393"/>
    <n v="2859"/>
    <n v="1055"/>
    <n v="1468"/>
    <n v="2261"/>
    <n v="2541"/>
    <n v="214"/>
    <n v="1347"/>
    <n v="17674"/>
    <n v="4936.3599999999997"/>
    <n v="1120.9000000000001"/>
    <n v="11616.74"/>
    <n v="0.6572784881747199"/>
    <n v="99"/>
    <n v="178.52525252525251"/>
    <n v="117.34080808080807"/>
    <n v="330"/>
    <n v="0.3"/>
  </r>
  <r>
    <x v="2153"/>
    <x v="2"/>
    <s v="Sienna"/>
    <x v="700"/>
    <n v="3533"/>
    <n v="0"/>
    <n v="1750"/>
    <n v="1459"/>
    <n v="2170"/>
    <n v="0"/>
    <n v="1288"/>
    <n v="1200"/>
    <n v="448"/>
    <n v="1744"/>
    <n v="180"/>
    <n v="13772"/>
    <n v="5826.78"/>
    <n v="844.56000000000006"/>
    <n v="7100.66"/>
    <n v="0.5155866976474005"/>
    <n v="86"/>
    <n v="160.13953488372093"/>
    <n v="82.565813953488373"/>
    <n v="270"/>
    <n v="0.31851851851851853"/>
  </r>
  <r>
    <x v="2154"/>
    <x v="3"/>
    <s v="Econoline E350"/>
    <x v="727"/>
    <n v="1704"/>
    <n v="1821"/>
    <n v="1203"/>
    <n v="2607"/>
    <n v="1113"/>
    <n v="591"/>
    <n v="1302"/>
    <n v="1798"/>
    <n v="0"/>
    <n v="3054"/>
    <n v="90"/>
    <n v="15283"/>
    <n v="7334.5"/>
    <n v="1090.5999999999999"/>
    <n v="6857.9"/>
    <n v="0.44872734410783222"/>
    <n v="88"/>
    <n v="173.67045454545453"/>
    <n v="77.93068181818181"/>
    <n v="300"/>
    <n v="0.29333333333333333"/>
  </r>
  <r>
    <x v="2155"/>
    <x v="4"/>
    <s v="3 Series"/>
    <x v="114"/>
    <n v="2262"/>
    <n v="2159"/>
    <n v="3103"/>
    <n v="0"/>
    <n v="272"/>
    <n v="0"/>
    <n v="2791"/>
    <n v="249"/>
    <n v="1942"/>
    <n v="2571"/>
    <n v="0"/>
    <n v="15349"/>
    <n v="5876.4"/>
    <n v="1065.04"/>
    <n v="8407.5600000000013"/>
    <n v="0.54775946315720903"/>
    <n v="90"/>
    <n v="170.54444444444445"/>
    <n v="93.417333333333346"/>
    <n v="240"/>
    <n v="0.375"/>
  </r>
  <r>
    <x v="2156"/>
    <x v="6"/>
    <s v="Sebring"/>
    <x v="270"/>
    <n v="3023"/>
    <n v="2557"/>
    <n v="735"/>
    <n v="1173"/>
    <n v="0"/>
    <n v="434"/>
    <n v="1330"/>
    <n v="2091"/>
    <n v="3953"/>
    <n v="2300"/>
    <n v="2064"/>
    <n v="19660"/>
    <n v="4859.1000000000004"/>
    <n v="825.40000000000009"/>
    <n v="13975.5"/>
    <n v="0.71085961342828075"/>
    <n v="111"/>
    <n v="177.11711711711712"/>
    <n v="125.9054054054054"/>
    <n v="300"/>
    <n v="0.37"/>
  </r>
  <r>
    <x v="2157"/>
    <x v="9"/>
    <s v="Neon"/>
    <x v="604"/>
    <n v="545"/>
    <n v="1317"/>
    <n v="750"/>
    <n v="2145"/>
    <n v="3166"/>
    <n v="1477"/>
    <n v="233"/>
    <n v="7429"/>
    <n v="1511"/>
    <n v="3349"/>
    <n v="1722"/>
    <n v="23644"/>
    <n v="6652.91"/>
    <n v="832.7"/>
    <n v="16158.39"/>
    <n v="0.68340340043985792"/>
    <n v="131"/>
    <n v="180.4885496183206"/>
    <n v="123.34648854961831"/>
    <n v="330"/>
    <n v="0.39696969696969697"/>
  </r>
  <r>
    <x v="2158"/>
    <x v="35"/>
    <s v="S80"/>
    <x v="78"/>
    <n v="2436"/>
    <n v="1491"/>
    <n v="4889"/>
    <n v="1383"/>
    <n v="3503"/>
    <n v="1238"/>
    <n v="2702"/>
    <n v="3328"/>
    <n v="892"/>
    <n v="684"/>
    <n v="1416"/>
    <n v="23962"/>
    <n v="4717.8999999999996"/>
    <n v="756.03000000000009"/>
    <n v="18488.07"/>
    <n v="0.7715578833152491"/>
    <n v="143"/>
    <n v="167.56643356643357"/>
    <n v="129.28720279720281"/>
    <n v="330"/>
    <n v="0.43333333333333335"/>
  </r>
  <r>
    <x v="2159"/>
    <x v="6"/>
    <s v="Town &amp; Country"/>
    <x v="405"/>
    <n v="1824"/>
    <n v="1479"/>
    <n v="181"/>
    <n v="527"/>
    <n v="2711"/>
    <n v="1364"/>
    <n v="0"/>
    <n v="1054"/>
    <n v="1917"/>
    <n v="377"/>
    <n v="0"/>
    <n v="11434"/>
    <n v="4241.25"/>
    <n v="901.89"/>
    <n v="6290.86"/>
    <n v="0.55018891026762284"/>
    <n v="80"/>
    <n v="142.92500000000001"/>
    <n v="78.635750000000002"/>
    <n v="270"/>
    <n v="0.29629629629629628"/>
  </r>
  <r>
    <x v="2160"/>
    <x v="8"/>
    <s v="Silhouette"/>
    <x v="107"/>
    <n v="1663"/>
    <n v="2383"/>
    <n v="2609"/>
    <n v="717"/>
    <n v="1547"/>
    <n v="1557"/>
    <n v="194"/>
    <n v="437"/>
    <n v="2541"/>
    <n v="0"/>
    <n v="928"/>
    <n v="14576"/>
    <n v="6154.5"/>
    <n v="1360.3999999999999"/>
    <n v="7061.1"/>
    <n v="0.48443331503841935"/>
    <n v="85"/>
    <n v="171.48235294117646"/>
    <n v="83.071764705882359"/>
    <n v="300"/>
    <n v="0.28333333333333333"/>
  </r>
  <r>
    <x v="2161"/>
    <x v="57"/>
    <s v="Mini Cooper"/>
    <x v="433"/>
    <n v="2495"/>
    <n v="4084"/>
    <n v="1705"/>
    <n v="4308"/>
    <n v="682"/>
    <n v="2682"/>
    <n v="816"/>
    <n v="1250"/>
    <n v="1409"/>
    <n v="1664"/>
    <n v="1186"/>
    <n v="22281"/>
    <n v="6736.62"/>
    <n v="928.07"/>
    <n v="14616.310000000001"/>
    <n v="0.65599883308648632"/>
    <n v="144"/>
    <n v="154.72916666666666"/>
    <n v="101.50215277777778"/>
    <n v="330"/>
    <n v="0.43636363636363634"/>
  </r>
  <r>
    <x v="2162"/>
    <x v="47"/>
    <s v="QX56"/>
    <x v="288"/>
    <n v="4594"/>
    <n v="0"/>
    <n v="1344"/>
    <n v="1070"/>
    <n v="1836"/>
    <n v="876"/>
    <n v="0"/>
    <n v="1848"/>
    <n v="630"/>
    <n v="2837"/>
    <n v="2422"/>
    <n v="17457"/>
    <n v="5048.4600000000009"/>
    <n v="884.97"/>
    <n v="11523.57"/>
    <n v="0.6601117030417597"/>
    <n v="102"/>
    <n v="171.14705882352942"/>
    <n v="112.97617647058823"/>
    <n v="270"/>
    <n v="0.37777777777777777"/>
  </r>
  <r>
    <x v="2163"/>
    <x v="22"/>
    <s v="Century"/>
    <x v="339"/>
    <n v="330"/>
    <n v="166"/>
    <n v="2673"/>
    <n v="1220"/>
    <n v="465"/>
    <n v="1223"/>
    <n v="249"/>
    <n v="460"/>
    <n v="0"/>
    <n v="123"/>
    <n v="0"/>
    <n v="6909"/>
    <n v="5526.9000000000005"/>
    <n v="578.69999999999993"/>
    <n v="803.39999999999964"/>
    <n v="0.11628310898827611"/>
    <n v="47"/>
    <n v="147"/>
    <n v="17.093617021276589"/>
    <n v="270"/>
    <n v="0.17407407407407408"/>
  </r>
  <r>
    <x v="2164"/>
    <x v="12"/>
    <s v="Continental"/>
    <x v="70"/>
    <n v="510"/>
    <n v="87"/>
    <n v="4276"/>
    <n v="1980"/>
    <n v="1154"/>
    <n v="0"/>
    <n v="0"/>
    <n v="462"/>
    <n v="324"/>
    <n v="2923"/>
    <n v="776"/>
    <n v="12492"/>
    <n v="6543.9000000000005"/>
    <n v="1215.6299999999999"/>
    <n v="4732.4699999999993"/>
    <n v="0.37884005763688755"/>
    <n v="78"/>
    <n v="160.15384615384616"/>
    <n v="60.672692307692301"/>
    <n v="270"/>
    <n v="0.28888888888888886"/>
  </r>
  <r>
    <x v="2165"/>
    <x v="13"/>
    <s v="Express 3500"/>
    <x v="223"/>
    <n v="558"/>
    <n v="515"/>
    <n v="1459"/>
    <n v="1104"/>
    <n v="2102"/>
    <n v="5363"/>
    <n v="3860"/>
    <n v="588"/>
    <n v="0"/>
    <n v="1218"/>
    <n v="0"/>
    <n v="16767"/>
    <n v="5971.2300000000005"/>
    <n v="669.6"/>
    <n v="10126.169999999998"/>
    <n v="0.60393451422436917"/>
    <n v="104"/>
    <n v="161.22115384615384"/>
    <n v="97.367019230769216"/>
    <n v="270"/>
    <n v="0.38518518518518519"/>
  </r>
  <r>
    <x v="2166"/>
    <x v="28"/>
    <s v="LeMans"/>
    <x v="315"/>
    <n v="852"/>
    <n v="372"/>
    <n v="0"/>
    <n v="2860"/>
    <n v="3851"/>
    <n v="4972"/>
    <n v="502"/>
    <n v="1183"/>
    <n v="1919"/>
    <n v="1190"/>
    <n v="354"/>
    <n v="18055"/>
    <n v="6054.9"/>
    <n v="1305.3999999999999"/>
    <n v="10694.7"/>
    <n v="0.5923400720022155"/>
    <n v="117"/>
    <n v="154.31623931623932"/>
    <n v="91.407692307692315"/>
    <n v="300"/>
    <n v="0.39"/>
  </r>
  <r>
    <x v="2167"/>
    <x v="28"/>
    <s v="Montana"/>
    <x v="728"/>
    <n v="372"/>
    <n v="1266"/>
    <n v="1989"/>
    <n v="0"/>
    <n v="3498"/>
    <n v="1212"/>
    <n v="439"/>
    <n v="587"/>
    <n v="1914"/>
    <n v="1055"/>
    <n v="0"/>
    <n v="12332"/>
    <n v="4547.6100000000006"/>
    <n v="659.43"/>
    <n v="7124.9599999999991"/>
    <n v="0.57776192020758999"/>
    <n v="67"/>
    <n v="184.0597014925373"/>
    <n v="106.34268656716417"/>
    <n v="270"/>
    <n v="0.24814814814814815"/>
  </r>
  <r>
    <x v="2168"/>
    <x v="44"/>
    <n v="900"/>
    <x v="366"/>
    <n v="2415"/>
    <n v="1987"/>
    <n v="1597"/>
    <n v="2808"/>
    <n v="1448"/>
    <n v="1207"/>
    <n v="2825"/>
    <n v="763"/>
    <n v="1794"/>
    <n v="3186"/>
    <n v="327"/>
    <n v="20357"/>
    <n v="5209.05"/>
    <n v="1034.33"/>
    <n v="14113.619999999999"/>
    <n v="0.69330549688067977"/>
    <n v="129"/>
    <n v="157.80620155038758"/>
    <n v="109.40790697674417"/>
    <n v="330"/>
    <n v="0.39090909090909093"/>
  </r>
  <r>
    <x v="2169"/>
    <x v="21"/>
    <s v="Safari"/>
    <x v="289"/>
    <n v="595"/>
    <n v="1693"/>
    <n v="1254"/>
    <n v="1794"/>
    <n v="345"/>
    <n v="1913"/>
    <n v="1110"/>
    <n v="850"/>
    <n v="0"/>
    <n v="2004"/>
    <n v="0"/>
    <n v="11558"/>
    <n v="4453.29"/>
    <n v="765.27"/>
    <n v="6339.4400000000005"/>
    <n v="0.54848935802041876"/>
    <n v="79"/>
    <n v="146.30379746835442"/>
    <n v="80.246075949367096"/>
    <n v="270"/>
    <n v="0.29259259259259257"/>
  </r>
  <r>
    <x v="2170"/>
    <x v="5"/>
    <s v="Pilot"/>
    <x v="236"/>
    <n v="1524"/>
    <n v="958"/>
    <n v="1600"/>
    <n v="916"/>
    <n v="2489"/>
    <n v="2074"/>
    <n v="3446"/>
    <n v="139"/>
    <n v="248"/>
    <n v="1927"/>
    <n v="1500"/>
    <n v="16821"/>
    <n v="5705.59"/>
    <n v="790.46"/>
    <n v="10324.950000000001"/>
    <n v="0.61381309077938295"/>
    <n v="101"/>
    <n v="166.54455445544554"/>
    <n v="102.22722772277228"/>
    <n v="330"/>
    <n v="0.30606060606060603"/>
  </r>
  <r>
    <x v="2171"/>
    <x v="3"/>
    <s v="Laser"/>
    <x v="534"/>
    <n v="142"/>
    <n v="687"/>
    <n v="1331"/>
    <n v="4025"/>
    <n v="1233"/>
    <n v="483"/>
    <n v="432"/>
    <n v="2166"/>
    <n v="0"/>
    <n v="1638"/>
    <n v="2388"/>
    <n v="14525"/>
    <n v="4257"/>
    <n v="1306.6999999999998"/>
    <n v="8961.2999999999993"/>
    <n v="0.61695697074010325"/>
    <n v="75"/>
    <n v="193.66666666666666"/>
    <n v="119.48399999999999"/>
    <n v="300"/>
    <n v="0.25"/>
  </r>
  <r>
    <x v="2172"/>
    <x v="21"/>
    <n v="3500"/>
    <x v="336"/>
    <n v="134"/>
    <n v="1267"/>
    <n v="2393"/>
    <n v="1200"/>
    <n v="1369"/>
    <n v="1074"/>
    <n v="2315"/>
    <n v="3126"/>
    <n v="948"/>
    <n v="4166"/>
    <n v="124"/>
    <n v="18116"/>
    <n v="7184.54"/>
    <n v="886.82"/>
    <n v="10044.64"/>
    <n v="0.55446235372046804"/>
    <n v="106"/>
    <n v="170.90566037735849"/>
    <n v="94.760754716981126"/>
    <n v="330"/>
    <n v="0.32121212121212123"/>
  </r>
  <r>
    <x v="2173"/>
    <x v="17"/>
    <s v="Mazda6"/>
    <x v="214"/>
    <n v="500"/>
    <n v="562"/>
    <n v="2651"/>
    <n v="195"/>
    <n v="1048"/>
    <n v="500"/>
    <n v="1781"/>
    <n v="3139"/>
    <n v="1494"/>
    <n v="813"/>
    <n v="760"/>
    <n v="13443"/>
    <n v="5875.1"/>
    <n v="1013.98"/>
    <n v="6553.92"/>
    <n v="0.48753403258201294"/>
    <n v="82"/>
    <n v="163.9390243902439"/>
    <n v="79.925853658536582"/>
    <n v="330"/>
    <n v="0.24848484848484848"/>
  </r>
  <r>
    <x v="2174"/>
    <x v="47"/>
    <s v="G"/>
    <x v="268"/>
    <n v="384"/>
    <n v="795"/>
    <n v="0"/>
    <n v="3194"/>
    <n v="943"/>
    <n v="490"/>
    <n v="1797"/>
    <n v="561"/>
    <n v="1743"/>
    <n v="1114"/>
    <n v="1464"/>
    <n v="12485"/>
    <n v="5758.9"/>
    <n v="1431.9"/>
    <n v="5294.2000000000007"/>
    <n v="0.42404485382458956"/>
    <n v="83"/>
    <n v="150.42168674698794"/>
    <n v="63.785542168674709"/>
    <n v="300"/>
    <n v="0.27666666666666667"/>
  </r>
  <r>
    <x v="2175"/>
    <x v="18"/>
    <s v="Countach"/>
    <x v="26"/>
    <n v="2427"/>
    <n v="1468"/>
    <n v="0"/>
    <n v="404"/>
    <n v="1990"/>
    <n v="1096"/>
    <n v="0"/>
    <n v="378"/>
    <n v="1223"/>
    <n v="3336"/>
    <n v="1673"/>
    <n v="13995"/>
    <n v="5582.16"/>
    <n v="472.05"/>
    <n v="7940.79"/>
    <n v="0.56740192926045019"/>
    <n v="78"/>
    <n v="179.42307692307693"/>
    <n v="101.80499999999999"/>
    <n v="270"/>
    <n v="0.28888888888888886"/>
  </r>
  <r>
    <x v="2176"/>
    <x v="46"/>
    <s v="Cooper"/>
    <x v="640"/>
    <n v="1130"/>
    <n v="0"/>
    <n v="2249"/>
    <n v="420"/>
    <n v="3214"/>
    <n v="178"/>
    <n v="3084"/>
    <n v="320"/>
    <n v="3219"/>
    <n v="1167"/>
    <n v="648"/>
    <n v="15629"/>
    <n v="7456.1"/>
    <n v="914.2"/>
    <n v="7258.6999999999989"/>
    <n v="0.46443790389660239"/>
    <n v="108"/>
    <n v="144.71296296296296"/>
    <n v="67.210185185185182"/>
    <n v="300"/>
    <n v="0.36"/>
  </r>
  <r>
    <x v="2177"/>
    <x v="13"/>
    <s v="Caprice Classic"/>
    <x v="729"/>
    <n v="1936"/>
    <n v="3601"/>
    <n v="0"/>
    <n v="2024"/>
    <n v="2358"/>
    <n v="2113"/>
    <n v="1379"/>
    <n v="3024"/>
    <n v="172"/>
    <n v="1251"/>
    <n v="624"/>
    <n v="18482"/>
    <n v="4683.1000000000004"/>
    <n v="1265.5"/>
    <n v="12533.4"/>
    <n v="0.67814089384265774"/>
    <n v="108"/>
    <n v="171.12962962962962"/>
    <n v="116.05"/>
    <n v="300"/>
    <n v="0.36"/>
  </r>
  <r>
    <x v="2178"/>
    <x v="31"/>
    <s v="Sportage"/>
    <x v="535"/>
    <n v="998"/>
    <n v="852"/>
    <n v="143"/>
    <n v="968"/>
    <n v="2612"/>
    <n v="2215"/>
    <n v="0"/>
    <n v="1104"/>
    <n v="2334"/>
    <n v="1217"/>
    <n v="0"/>
    <n v="12443"/>
    <n v="6288.75"/>
    <n v="1054.6200000000001"/>
    <n v="5099.63"/>
    <n v="0.40983926705778351"/>
    <n v="73"/>
    <n v="170.45205479452054"/>
    <n v="69.857945205479453"/>
    <n v="270"/>
    <n v="0.27037037037037037"/>
  </r>
  <r>
    <x v="2179"/>
    <x v="16"/>
    <s v="Pajero"/>
    <x v="402"/>
    <n v="935"/>
    <n v="2725"/>
    <n v="309"/>
    <n v="1049"/>
    <n v="1233"/>
    <n v="1961"/>
    <n v="596"/>
    <n v="1626"/>
    <n v="1800"/>
    <n v="717"/>
    <n v="1440"/>
    <n v="14391"/>
    <n v="5842.7599999999993"/>
    <n v="1134.76"/>
    <n v="7413.4800000000005"/>
    <n v="0.51514696685428396"/>
    <n v="83"/>
    <n v="173.3855421686747"/>
    <n v="89.31903614457832"/>
    <n v="330"/>
    <n v="0.25151515151515152"/>
  </r>
  <r>
    <x v="2180"/>
    <x v="25"/>
    <s v="S6"/>
    <x v="730"/>
    <n v="121"/>
    <n v="1172"/>
    <n v="2375"/>
    <n v="2624"/>
    <n v="339"/>
    <n v="1008"/>
    <n v="1191"/>
    <n v="1804"/>
    <n v="1723"/>
    <n v="972"/>
    <n v="312"/>
    <n v="13641"/>
    <n v="7298.17"/>
    <n v="919.49"/>
    <n v="5423.34"/>
    <n v="0.39757642401583465"/>
    <n v="81"/>
    <n v="168.40740740740742"/>
    <n v="66.95481481481481"/>
    <n v="330"/>
    <n v="0.24545454545454545"/>
  </r>
  <r>
    <x v="2181"/>
    <x v="16"/>
    <s v="Outlander"/>
    <x v="103"/>
    <n v="576"/>
    <n v="2140"/>
    <n v="1929"/>
    <n v="1839"/>
    <n v="845"/>
    <n v="991"/>
    <n v="1457"/>
    <n v="366"/>
    <n v="2087"/>
    <n v="193"/>
    <n v="606"/>
    <n v="13029"/>
    <n v="5134.1400000000003"/>
    <n v="1515.25"/>
    <n v="6379.61"/>
    <n v="0.48964694143832987"/>
    <n v="79"/>
    <n v="164.92405063291139"/>
    <n v="80.754556962025319"/>
    <n v="330"/>
    <n v="0.23939393939393938"/>
  </r>
  <r>
    <x v="2182"/>
    <x v="38"/>
    <s v="GranTurismo"/>
    <x v="731"/>
    <n v="1988"/>
    <n v="854"/>
    <n v="2067"/>
    <n v="952"/>
    <n v="0"/>
    <n v="2140"/>
    <n v="0"/>
    <n v="2656"/>
    <n v="630"/>
    <n v="715"/>
    <n v="1011"/>
    <n v="13013"/>
    <n v="6580.53"/>
    <n v="619.65"/>
    <n v="5812.8200000000006"/>
    <n v="0.44669330669330676"/>
    <n v="89"/>
    <n v="146.2134831460674"/>
    <n v="65.312584269662935"/>
    <n v="270"/>
    <n v="0.32962962962962961"/>
  </r>
  <r>
    <x v="2183"/>
    <x v="22"/>
    <s v="LaCrosse"/>
    <x v="172"/>
    <n v="1806"/>
    <n v="1387"/>
    <n v="1716"/>
    <n v="874"/>
    <n v="1793"/>
    <n v="2994"/>
    <n v="4223"/>
    <n v="4036"/>
    <n v="1495"/>
    <n v="0"/>
    <n v="791"/>
    <n v="21115"/>
    <n v="4780.4000000000005"/>
    <n v="520.90000000000009"/>
    <n v="15813.699999999999"/>
    <n v="0.74893203883495141"/>
    <n v="129"/>
    <n v="163.68217054263565"/>
    <n v="122.58682170542635"/>
    <n v="300"/>
    <n v="0.43"/>
  </r>
  <r>
    <x v="2184"/>
    <x v="7"/>
    <s v="B9 Tribeca"/>
    <x v="732"/>
    <n v="0"/>
    <n v="1032"/>
    <n v="1162"/>
    <n v="75"/>
    <n v="3126"/>
    <n v="0"/>
    <n v="1497"/>
    <n v="5008"/>
    <n v="840"/>
    <n v="2280"/>
    <n v="0"/>
    <n v="15020"/>
    <n v="4894.6400000000003"/>
    <n v="998.08"/>
    <n v="9127.2799999999988"/>
    <n v="0.60767509986684409"/>
    <n v="92"/>
    <n v="163.2608695652174"/>
    <n v="99.209565217391287"/>
    <n v="240"/>
    <n v="0.38333333333333336"/>
  </r>
  <r>
    <x v="2185"/>
    <x v="22"/>
    <s v="Rendezvous"/>
    <x v="183"/>
    <n v="3236"/>
    <n v="801"/>
    <n v="1724"/>
    <n v="2703"/>
    <n v="1246"/>
    <n v="4151"/>
    <n v="453"/>
    <n v="494"/>
    <n v="1102"/>
    <n v="1213"/>
    <n v="0"/>
    <n v="17123"/>
    <n v="6128"/>
    <n v="1058.5999999999999"/>
    <n v="9936.4"/>
    <n v="0.58029550896455062"/>
    <n v="108"/>
    <n v="158.5462962962963"/>
    <n v="92.003703703703707"/>
    <n v="300"/>
    <n v="0.36"/>
  </r>
  <r>
    <x v="2186"/>
    <x v="28"/>
    <s v="Grand Prix"/>
    <x v="94"/>
    <n v="829"/>
    <n v="1888"/>
    <n v="1511"/>
    <n v="1903"/>
    <n v="1688"/>
    <n v="1925"/>
    <n v="2057"/>
    <n v="3606"/>
    <n v="344"/>
    <n v="1229"/>
    <n v="615"/>
    <n v="17595"/>
    <n v="4780.82"/>
    <n v="868.23"/>
    <n v="11945.95"/>
    <n v="0.67894003978402961"/>
    <n v="110"/>
    <n v="159.95454545454547"/>
    <n v="108.59954545454546"/>
    <n v="330"/>
    <n v="0.33333333333333331"/>
  </r>
  <r>
    <x v="2187"/>
    <x v="21"/>
    <s v="Yukon XL 2500"/>
    <x v="128"/>
    <n v="4932"/>
    <n v="740"/>
    <n v="0"/>
    <n v="0"/>
    <n v="3704"/>
    <n v="1830"/>
    <n v="1811"/>
    <n v="0"/>
    <n v="291"/>
    <n v="3927"/>
    <n v="0"/>
    <n v="17235"/>
    <n v="4733.12"/>
    <n v="481.88"/>
    <n v="12020"/>
    <n v="0.69741804467653035"/>
    <n v="104"/>
    <n v="165.72115384615384"/>
    <n v="115.57692307692308"/>
    <n v="210"/>
    <n v="0.49523809523809526"/>
  </r>
  <r>
    <x v="2188"/>
    <x v="14"/>
    <s v="Grand Voyager"/>
    <x v="45"/>
    <n v="997"/>
    <n v="530"/>
    <n v="3799"/>
    <n v="1198"/>
    <n v="750"/>
    <n v="1382"/>
    <n v="1939"/>
    <n v="2759"/>
    <n v="3036"/>
    <n v="1671"/>
    <n v="368"/>
    <n v="18429"/>
    <n v="6192.7800000000007"/>
    <n v="1126.73"/>
    <n v="11109.49"/>
    <n v="0.60282652341418419"/>
    <n v="117"/>
    <n v="157.51282051282053"/>
    <n v="94.952905982905975"/>
    <n v="330"/>
    <n v="0.35454545454545455"/>
  </r>
  <r>
    <x v="2189"/>
    <x v="9"/>
    <s v="Viper"/>
    <x v="129"/>
    <n v="2639"/>
    <n v="1576"/>
    <n v="0"/>
    <n v="0"/>
    <n v="0"/>
    <n v="3635"/>
    <n v="1819"/>
    <n v="678"/>
    <n v="813"/>
    <n v="1491"/>
    <n v="780"/>
    <n v="13431"/>
    <n v="4745.76"/>
    <n v="505.84"/>
    <n v="8179.4"/>
    <n v="0.60899411808502713"/>
    <n v="88"/>
    <n v="152.625"/>
    <n v="92.947727272727263"/>
    <n v="240"/>
    <n v="0.36666666666666664"/>
  </r>
  <r>
    <x v="2190"/>
    <x v="4"/>
    <s v="5 Series"/>
    <x v="484"/>
    <n v="2517"/>
    <n v="1993"/>
    <n v="2930"/>
    <n v="0"/>
    <n v="3162"/>
    <n v="2190"/>
    <n v="1421"/>
    <n v="965"/>
    <n v="1365"/>
    <n v="2192"/>
    <n v="3118"/>
    <n v="21853"/>
    <n v="6851.9000000000005"/>
    <n v="1019"/>
    <n v="13982.099999999999"/>
    <n v="0.63982519562531448"/>
    <n v="118"/>
    <n v="185.19491525423729"/>
    <n v="118.49237288135592"/>
    <n v="300"/>
    <n v="0.39333333333333331"/>
  </r>
  <r>
    <x v="2191"/>
    <x v="2"/>
    <s v="Tacoma Xtra"/>
    <x v="64"/>
    <n v="1084"/>
    <n v="1780"/>
    <n v="705"/>
    <n v="969"/>
    <n v="4889"/>
    <n v="3232"/>
    <n v="0"/>
    <n v="1452"/>
    <n v="0"/>
    <n v="320"/>
    <n v="916"/>
    <n v="15347"/>
    <n v="5781.9600000000009"/>
    <n v="1319.31"/>
    <n v="8245.73"/>
    <n v="0.53728611455007491"/>
    <n v="88"/>
    <n v="174.39772727272728"/>
    <n v="93.701477272727274"/>
    <n v="270"/>
    <n v="0.32592592592592595"/>
  </r>
  <r>
    <x v="2192"/>
    <x v="14"/>
    <s v="Neon"/>
    <x v="63"/>
    <n v="0"/>
    <n v="1820"/>
    <n v="2075"/>
    <n v="2891"/>
    <n v="146"/>
    <n v="3381"/>
    <n v="360"/>
    <n v="375"/>
    <n v="622"/>
    <n v="3005"/>
    <n v="0"/>
    <n v="14675"/>
    <n v="5484.87"/>
    <n v="638.64"/>
    <n v="8551.49"/>
    <n v="0.5827250425894378"/>
    <n v="97"/>
    <n v="151.28865979381445"/>
    <n v="88.159690721649483"/>
    <n v="270"/>
    <n v="0.35925925925925928"/>
  </r>
  <r>
    <x v="2193"/>
    <x v="11"/>
    <s v="Santa Fe"/>
    <x v="164"/>
    <n v="1928"/>
    <n v="1255"/>
    <n v="1775"/>
    <n v="2411"/>
    <n v="1674"/>
    <n v="2840"/>
    <n v="2177"/>
    <n v="2130"/>
    <n v="298"/>
    <n v="3749"/>
    <n v="0"/>
    <n v="20237"/>
    <n v="6358.9"/>
    <n v="1197.0999999999999"/>
    <n v="12681"/>
    <n v="0.62662449967880618"/>
    <n v="116"/>
    <n v="174.45689655172413"/>
    <n v="109.31896551724138"/>
    <n v="300"/>
    <n v="0.38666666666666666"/>
  </r>
  <r>
    <x v="2194"/>
    <x v="46"/>
    <s v="Cooper Clubman"/>
    <x v="549"/>
    <n v="191"/>
    <n v="575"/>
    <n v="5450"/>
    <n v="1403"/>
    <n v="1242"/>
    <n v="785"/>
    <n v="2203"/>
    <n v="2652"/>
    <n v="2201"/>
    <n v="1105"/>
    <n v="0"/>
    <n v="17807"/>
    <n v="6798.9"/>
    <n v="1210.4000000000001"/>
    <n v="9797.7000000000007"/>
    <n v="0.55021620710956365"/>
    <n v="111"/>
    <n v="160.42342342342343"/>
    <n v="88.267567567567568"/>
    <n v="300"/>
    <n v="0.37"/>
  </r>
  <r>
    <x v="2195"/>
    <x v="29"/>
    <s v="Sable"/>
    <x v="322"/>
    <n v="1086"/>
    <n v="398"/>
    <n v="3091"/>
    <n v="372"/>
    <n v="996"/>
    <n v="478"/>
    <n v="1809"/>
    <n v="800"/>
    <n v="2151"/>
    <n v="426"/>
    <n v="394"/>
    <n v="12001"/>
    <n v="5121.82"/>
    <n v="1073.9299999999998"/>
    <n v="5805.25"/>
    <n v="0.48373052245646198"/>
    <n v="76"/>
    <n v="157.90789473684211"/>
    <n v="76.38486842105263"/>
    <n v="330"/>
    <n v="0.23030303030303031"/>
  </r>
  <r>
    <x v="2196"/>
    <x v="24"/>
    <s v="Passat"/>
    <x v="324"/>
    <n v="864"/>
    <n v="405"/>
    <n v="1382"/>
    <n v="2093"/>
    <n v="944"/>
    <n v="1332"/>
    <n v="1530"/>
    <n v="2206"/>
    <n v="581"/>
    <n v="2108"/>
    <n v="1011"/>
    <n v="14456"/>
    <n v="6120.9500000000007"/>
    <n v="1380.06"/>
    <n v="6954.99"/>
    <n v="0.48111441615938016"/>
    <n v="89"/>
    <n v="162.42696629213484"/>
    <n v="78.145955056179773"/>
    <n v="330"/>
    <n v="0.26969696969696971"/>
  </r>
  <r>
    <x v="2197"/>
    <x v="13"/>
    <s v="Equinox"/>
    <x v="631"/>
    <n v="987"/>
    <n v="2111"/>
    <n v="5944"/>
    <n v="180"/>
    <n v="670"/>
    <n v="324"/>
    <n v="1348"/>
    <n v="156"/>
    <n v="1579"/>
    <n v="0"/>
    <n v="3505"/>
    <n v="16804"/>
    <n v="6527.9"/>
    <n v="706.2"/>
    <n v="9569.9000000000015"/>
    <n v="0.56950130921209241"/>
    <n v="104"/>
    <n v="161.57692307692307"/>
    <n v="92.018269230769249"/>
    <n v="300"/>
    <n v="0.34666666666666668"/>
  </r>
  <r>
    <x v="2198"/>
    <x v="27"/>
    <s v="Boxster"/>
    <x v="401"/>
    <n v="1889"/>
    <n v="249"/>
    <n v="532"/>
    <n v="1380"/>
    <n v="0"/>
    <n v="3019"/>
    <n v="0"/>
    <n v="1896"/>
    <n v="2217"/>
    <n v="740"/>
    <n v="1884"/>
    <n v="13806"/>
    <n v="4896.09"/>
    <n v="1166.22"/>
    <n v="7743.69"/>
    <n v="0.56089308996088649"/>
    <n v="86"/>
    <n v="160.53488372093022"/>
    <n v="90.042906976744177"/>
    <n v="270"/>
    <n v="0.31851851851851853"/>
  </r>
  <r>
    <x v="2199"/>
    <x v="17"/>
    <s v="B-Series Plus"/>
    <x v="302"/>
    <n v="541"/>
    <n v="2122"/>
    <n v="543"/>
    <n v="2237"/>
    <n v="3914"/>
    <n v="1536"/>
    <n v="3968"/>
    <n v="198"/>
    <n v="5221"/>
    <n v="1070"/>
    <n v="825"/>
    <n v="22175"/>
    <n v="7193.0099999999993"/>
    <n v="1302.73"/>
    <n v="13679.26"/>
    <n v="0.61687756482525369"/>
    <n v="129"/>
    <n v="171.89922480620154"/>
    <n v="106.04077519379845"/>
    <n v="330"/>
    <n v="0.39090909090909093"/>
  </r>
  <r>
    <x v="2200"/>
    <x v="17"/>
    <s v="MX-5"/>
    <x v="282"/>
    <n v="987"/>
    <n v="1558"/>
    <n v="571"/>
    <n v="1506"/>
    <n v="2014"/>
    <n v="1023"/>
    <n v="1463"/>
    <n v="625"/>
    <n v="1712"/>
    <n v="966"/>
    <n v="0"/>
    <n v="12425"/>
    <n v="4928.5"/>
    <n v="1105.8"/>
    <n v="6390.7"/>
    <n v="0.5143420523138833"/>
    <n v="80"/>
    <n v="155.3125"/>
    <n v="79.883749999999992"/>
    <n v="300"/>
    <n v="0.26666666666666666"/>
  </r>
  <r>
    <x v="2201"/>
    <x v="25"/>
    <s v="A8"/>
    <x v="266"/>
    <n v="1063"/>
    <n v="1242"/>
    <n v="1921"/>
    <n v="1510"/>
    <n v="2224"/>
    <n v="402"/>
    <n v="4037"/>
    <n v="4165"/>
    <n v="1026"/>
    <n v="5067"/>
    <n v="0"/>
    <n v="22657"/>
    <n v="4339.2"/>
    <n v="532.79999999999995"/>
    <n v="17785"/>
    <n v="0.78496711832987598"/>
    <n v="139"/>
    <n v="163"/>
    <n v="127.94964028776978"/>
    <n v="300"/>
    <n v="0.46333333333333332"/>
  </r>
  <r>
    <x v="2202"/>
    <x v="28"/>
    <s v="Aztek"/>
    <x v="733"/>
    <n v="5408"/>
    <n v="980"/>
    <n v="720"/>
    <n v="507"/>
    <n v="1936"/>
    <n v="0"/>
    <n v="2858"/>
    <n v="117"/>
    <n v="1020"/>
    <n v="576"/>
    <n v="0"/>
    <n v="14122"/>
    <n v="6691.7699999999995"/>
    <n v="1223.1000000000001"/>
    <n v="6207.13"/>
    <n v="0.43953618467639144"/>
    <n v="79"/>
    <n v="178.75949367088609"/>
    <n v="78.57126582278481"/>
    <n v="270"/>
    <n v="0.29259259259259257"/>
  </r>
  <r>
    <x v="2203"/>
    <x v="9"/>
    <s v="Ramcharger"/>
    <x v="734"/>
    <n v="1419"/>
    <n v="2803"/>
    <n v="0"/>
    <n v="218"/>
    <n v="0"/>
    <n v="1498"/>
    <n v="515"/>
    <n v="0"/>
    <n v="1110"/>
    <n v="2032"/>
    <n v="1356"/>
    <n v="10951"/>
    <n v="4419.76"/>
    <n v="555.6"/>
    <n v="5975.6399999999994"/>
    <n v="0.54567071500319597"/>
    <n v="65"/>
    <n v="168.47692307692307"/>
    <n v="91.932923076923075"/>
    <n v="240"/>
    <n v="0.27083333333333331"/>
  </r>
  <r>
    <x v="2204"/>
    <x v="20"/>
    <s v="Pathfinder"/>
    <x v="409"/>
    <n v="789"/>
    <n v="1592"/>
    <n v="0"/>
    <n v="2169"/>
    <n v="2922"/>
    <n v="193"/>
    <n v="2179"/>
    <n v="0"/>
    <n v="2926"/>
    <n v="617"/>
    <n v="532"/>
    <n v="13919"/>
    <n v="5539.05"/>
    <n v="578.25"/>
    <n v="7801.7"/>
    <n v="0.56050722034628919"/>
    <n v="73"/>
    <n v="190.67123287671234"/>
    <n v="106.87260273972602"/>
    <n v="270"/>
    <n v="0.27037037037037037"/>
  </r>
  <r>
    <x v="2205"/>
    <x v="2"/>
    <s v="Corolla"/>
    <x v="2"/>
    <n v="1377"/>
    <n v="1439"/>
    <n v="230"/>
    <n v="1133"/>
    <n v="1514"/>
    <n v="2237"/>
    <n v="1093"/>
    <n v="1482"/>
    <n v="753"/>
    <n v="308"/>
    <n v="0"/>
    <n v="11566"/>
    <n v="4628.7"/>
    <n v="1301.6999999999998"/>
    <n v="5635.6"/>
    <n v="0.4872557496109286"/>
    <n v="80"/>
    <n v="144.57499999999999"/>
    <n v="70.445000000000007"/>
    <n v="300"/>
    <n v="0.26666666666666666"/>
  </r>
  <r>
    <x v="2206"/>
    <x v="0"/>
    <s v="G-Class"/>
    <x v="112"/>
    <n v="1627"/>
    <n v="6038"/>
    <n v="892"/>
    <n v="0"/>
    <n v="1399"/>
    <n v="2092"/>
    <n v="2508"/>
    <n v="1233"/>
    <n v="1070"/>
    <n v="501"/>
    <n v="693"/>
    <n v="18053"/>
    <n v="4287.9000000000005"/>
    <n v="655.40000000000009"/>
    <n v="13109.699999999999"/>
    <n v="0.7261784744917742"/>
    <n v="97"/>
    <n v="186.11340206185568"/>
    <n v="135.15154639175256"/>
    <n v="300"/>
    <n v="0.32333333333333331"/>
  </r>
  <r>
    <x v="2207"/>
    <x v="3"/>
    <s v="Crown Victoria"/>
    <x v="5"/>
    <n v="368"/>
    <n v="1266"/>
    <n v="1126"/>
    <n v="5318"/>
    <n v="4030"/>
    <n v="327"/>
    <n v="2268"/>
    <n v="2061"/>
    <n v="2246"/>
    <n v="2348"/>
    <n v="3545"/>
    <n v="24903"/>
    <n v="7900.75"/>
    <n v="600.49"/>
    <n v="16401.760000000002"/>
    <n v="0.65862586836927284"/>
    <n v="155"/>
    <n v="160.66451612903225"/>
    <n v="105.81780645161291"/>
    <n v="330"/>
    <n v="0.46969696969696972"/>
  </r>
  <r>
    <x v="2208"/>
    <x v="24"/>
    <s v="New Beetle"/>
    <x v="483"/>
    <n v="783"/>
    <n v="0"/>
    <n v="624"/>
    <n v="117"/>
    <n v="1391"/>
    <n v="4842"/>
    <n v="570"/>
    <n v="2999"/>
    <n v="385"/>
    <n v="3626"/>
    <n v="2260"/>
    <n v="17597"/>
    <n v="5198"/>
    <n v="809.9"/>
    <n v="11589.1"/>
    <n v="0.65858384951980453"/>
    <n v="101"/>
    <n v="174.22772277227722"/>
    <n v="114.74356435643564"/>
    <n v="300"/>
    <n v="0.33666666666666667"/>
  </r>
  <r>
    <x v="2209"/>
    <x v="26"/>
    <s v="Space"/>
    <x v="453"/>
    <n v="1958"/>
    <n v="2016"/>
    <n v="2295"/>
    <n v="1678"/>
    <n v="4246"/>
    <n v="164"/>
    <n v="789"/>
    <n v="1210"/>
    <n v="1645"/>
    <n v="279"/>
    <n v="0"/>
    <n v="16280"/>
    <n v="5317.5"/>
    <n v="1363.5"/>
    <n v="9599"/>
    <n v="0.58961916461916464"/>
    <n v="104"/>
    <n v="156.53846153846155"/>
    <n v="92.29807692307692"/>
    <n v="300"/>
    <n v="0.34666666666666668"/>
  </r>
  <r>
    <x v="2210"/>
    <x v="5"/>
    <s v="CR-V"/>
    <x v="560"/>
    <n v="2916"/>
    <n v="5003"/>
    <n v="0"/>
    <n v="940"/>
    <n v="1816"/>
    <n v="840"/>
    <n v="3188"/>
    <n v="1358"/>
    <n v="0"/>
    <n v="2160"/>
    <n v="0"/>
    <n v="18221"/>
    <n v="4771.92"/>
    <n v="796.88"/>
    <n v="12652.2"/>
    <n v="0.69437462268810712"/>
    <n v="106"/>
    <n v="171.89622641509433"/>
    <n v="119.36037735849057"/>
    <n v="240"/>
    <n v="0.44166666666666665"/>
  </r>
  <r>
    <x v="2211"/>
    <x v="12"/>
    <s v="Town Car"/>
    <x v="154"/>
    <n v="1301"/>
    <n v="2697"/>
    <n v="0"/>
    <n v="1164"/>
    <n v="1336"/>
    <n v="0"/>
    <n v="865"/>
    <n v="2510"/>
    <n v="3800"/>
    <n v="0"/>
    <n v="1022"/>
    <n v="14695"/>
    <n v="5517.84"/>
    <n v="685.52"/>
    <n v="8491.64"/>
    <n v="0.57785913576046266"/>
    <n v="89"/>
    <n v="165.11235955056179"/>
    <n v="95.411685393258423"/>
    <n v="240"/>
    <n v="0.37083333333333335"/>
  </r>
  <r>
    <x v="2212"/>
    <x v="9"/>
    <s v="Grand Caravan"/>
    <x v="498"/>
    <n v="1011"/>
    <n v="0"/>
    <n v="617"/>
    <n v="948"/>
    <n v="2585"/>
    <n v="567"/>
    <n v="3759"/>
    <n v="337"/>
    <n v="1946"/>
    <n v="1455"/>
    <n v="696"/>
    <n v="13921"/>
    <n v="6954.9"/>
    <n v="512.29999999999995"/>
    <n v="6453.8"/>
    <n v="0.46360175274764748"/>
    <n v="90"/>
    <n v="154.67777777777778"/>
    <n v="71.708888888888893"/>
    <n v="300"/>
    <n v="0.3"/>
  </r>
  <r>
    <x v="2213"/>
    <x v="24"/>
    <s v="New Beetle"/>
    <x v="483"/>
    <n v="2665"/>
    <n v="980"/>
    <n v="1460"/>
    <n v="0"/>
    <n v="570"/>
    <n v="2170"/>
    <n v="2967"/>
    <n v="150"/>
    <n v="867"/>
    <n v="191"/>
    <n v="1561"/>
    <n v="13581"/>
    <n v="6709.2999999999993"/>
    <n v="515.20000000000005"/>
    <n v="6356.5000000000009"/>
    <n v="0.46804359030999199"/>
    <n v="88"/>
    <n v="154.32954545454547"/>
    <n v="72.232954545454561"/>
    <n v="300"/>
    <n v="0.29333333333333333"/>
  </r>
  <r>
    <x v="2214"/>
    <x v="56"/>
    <s v="xB"/>
    <x v="426"/>
    <n v="654"/>
    <n v="2103"/>
    <n v="2460"/>
    <n v="2787"/>
    <n v="1111"/>
    <n v="487"/>
    <n v="1988"/>
    <n v="2100"/>
    <n v="2264"/>
    <n v="4083"/>
    <n v="0"/>
    <n v="20037"/>
    <n v="5589.9"/>
    <n v="1129.5999999999999"/>
    <n v="13317.5"/>
    <n v="0.66464540599890198"/>
    <n v="130"/>
    <n v="154.13076923076923"/>
    <n v="102.44230769230769"/>
    <n v="300"/>
    <n v="0.43333333333333335"/>
  </r>
  <r>
    <x v="2215"/>
    <x v="29"/>
    <s v="Cougar"/>
    <x v="50"/>
    <n v="680"/>
    <n v="1592"/>
    <n v="822"/>
    <n v="1424"/>
    <n v="1056"/>
    <n v="2725"/>
    <n v="145"/>
    <n v="1926"/>
    <n v="1506"/>
    <n v="1404"/>
    <n v="1106"/>
    <n v="14386"/>
    <n v="8082.58"/>
    <n v="1234.0899999999999"/>
    <n v="5069.33"/>
    <n v="0.35237939663561796"/>
    <n v="85"/>
    <n v="169.24705882352941"/>
    <n v="59.639176470588232"/>
    <n v="330"/>
    <n v="0.25757575757575757"/>
  </r>
  <r>
    <x v="2216"/>
    <x v="17"/>
    <n v="323"/>
    <x v="735"/>
    <n v="2142"/>
    <n v="1651"/>
    <n v="973"/>
    <n v="3142"/>
    <n v="3759"/>
    <n v="1422"/>
    <n v="242"/>
    <n v="0"/>
    <n v="1379"/>
    <n v="1600"/>
    <n v="157"/>
    <n v="16467"/>
    <n v="6071.7"/>
    <n v="1420.1"/>
    <n v="8975.2000000000007"/>
    <n v="0.54504159834821164"/>
    <n v="100"/>
    <n v="164.67"/>
    <n v="89.75200000000001"/>
    <n v="300"/>
    <n v="0.33333333333333331"/>
  </r>
  <r>
    <x v="2217"/>
    <x v="6"/>
    <s v="Town &amp; Country"/>
    <x v="405"/>
    <n v="525"/>
    <n v="812"/>
    <n v="1755"/>
    <n v="2322"/>
    <n v="164"/>
    <n v="2557"/>
    <n v="3139"/>
    <n v="613"/>
    <n v="2070"/>
    <n v="1313"/>
    <n v="810"/>
    <n v="16080"/>
    <n v="5694.37"/>
    <n v="1189.0999999999999"/>
    <n v="9196.5300000000007"/>
    <n v="0.57192350746268661"/>
    <n v="107"/>
    <n v="150.28037383177571"/>
    <n v="85.948878504672905"/>
    <n v="330"/>
    <n v="0.32424242424242422"/>
  </r>
  <r>
    <x v="2218"/>
    <x v="24"/>
    <s v="Jetta"/>
    <x v="39"/>
    <n v="3126"/>
    <n v="879"/>
    <n v="2558"/>
    <n v="1897"/>
    <n v="672"/>
    <n v="2418"/>
    <n v="2443"/>
    <n v="1984"/>
    <n v="1287"/>
    <n v="549"/>
    <n v="0"/>
    <n v="17813"/>
    <n v="6495.5"/>
    <n v="1424"/>
    <n v="9893.5"/>
    <n v="0.5554089709762533"/>
    <n v="107"/>
    <n v="166.47663551401868"/>
    <n v="92.462616822429908"/>
    <n v="300"/>
    <n v="0.35666666666666669"/>
  </r>
  <r>
    <x v="2219"/>
    <x v="4"/>
    <s v="Alpina B7"/>
    <x v="736"/>
    <n v="1356"/>
    <n v="0"/>
    <n v="1528"/>
    <n v="1602"/>
    <n v="3926"/>
    <n v="495"/>
    <n v="920"/>
    <n v="985"/>
    <n v="2814"/>
    <n v="658"/>
    <n v="0"/>
    <n v="14284"/>
    <n v="5877.45"/>
    <n v="544.68000000000006"/>
    <n v="7861.87"/>
    <n v="0.55039694763371605"/>
    <n v="97"/>
    <n v="147.25773195876289"/>
    <n v="81.050206185567006"/>
    <n v="270"/>
    <n v="0.35925925925925928"/>
  </r>
  <r>
    <x v="2220"/>
    <x v="22"/>
    <s v="Riviera"/>
    <x v="163"/>
    <n v="1307"/>
    <n v="984"/>
    <n v="3086"/>
    <n v="4257"/>
    <n v="1492"/>
    <n v="3313"/>
    <n v="2902"/>
    <n v="2885"/>
    <n v="3566"/>
    <n v="2769"/>
    <n v="398"/>
    <n v="26959"/>
    <n v="6888.86"/>
    <n v="1615.35"/>
    <n v="18454.79"/>
    <n v="0.68455024296153422"/>
    <n v="151"/>
    <n v="178.53642384105962"/>
    <n v="122.2171523178808"/>
    <n v="330"/>
    <n v="0.45757575757575758"/>
  </r>
  <r>
    <x v="2221"/>
    <x v="12"/>
    <s v="Town Car"/>
    <x v="154"/>
    <n v="2789"/>
    <n v="430"/>
    <n v="570"/>
    <n v="830"/>
    <n v="1794"/>
    <n v="239"/>
    <n v="1264"/>
    <n v="1791"/>
    <n v="642"/>
    <n v="3073"/>
    <n v="0"/>
    <n v="13422"/>
    <n v="4908.3"/>
    <n v="935.19999999999993"/>
    <n v="7578.5"/>
    <n v="0.5646326925942482"/>
    <n v="88"/>
    <n v="152.52272727272728"/>
    <n v="86.119318181818187"/>
    <n v="300"/>
    <n v="0.29333333333333333"/>
  </r>
  <r>
    <x v="2222"/>
    <x v="31"/>
    <s v="Sedona"/>
    <x v="118"/>
    <n v="1939"/>
    <n v="1244"/>
    <n v="2925"/>
    <n v="1708"/>
    <n v="1305"/>
    <n v="1932"/>
    <n v="0"/>
    <n v="1705"/>
    <n v="1577"/>
    <n v="495"/>
    <n v="0"/>
    <n v="14830"/>
    <n v="6285.69"/>
    <n v="772.56000000000006"/>
    <n v="7771.75"/>
    <n v="0.52405596763317597"/>
    <n v="104"/>
    <n v="142.59615384615384"/>
    <n v="74.728365384615387"/>
    <n v="270"/>
    <n v="0.38518518518518519"/>
  </r>
  <r>
    <x v="2223"/>
    <x v="4"/>
    <n v="650"/>
    <x v="303"/>
    <n v="4079"/>
    <n v="1676"/>
    <n v="0"/>
    <n v="732"/>
    <n v="1742"/>
    <n v="3798"/>
    <n v="1596"/>
    <n v="1194"/>
    <n v="568"/>
    <n v="1777"/>
    <n v="0"/>
    <n v="17162"/>
    <n v="5786.91"/>
    <n v="1019.97"/>
    <n v="10355.119999999999"/>
    <n v="0.60337489803053246"/>
    <n v="103"/>
    <n v="166.62135922330097"/>
    <n v="100.53514563106795"/>
    <n v="270"/>
    <n v="0.38148148148148148"/>
  </r>
  <r>
    <x v="2224"/>
    <x v="22"/>
    <s v="Roadmaster"/>
    <x v="255"/>
    <n v="2724"/>
    <n v="1488"/>
    <n v="0"/>
    <n v="2016"/>
    <n v="1257"/>
    <n v="1326"/>
    <n v="288"/>
    <n v="0"/>
    <n v="400"/>
    <n v="972"/>
    <n v="621"/>
    <n v="11092"/>
    <n v="3874.5"/>
    <n v="887.93999999999994"/>
    <n v="6329.56"/>
    <n v="0.57064190407500903"/>
    <n v="72"/>
    <n v="154.05555555555554"/>
    <n v="87.910555555555561"/>
    <n v="270"/>
    <n v="0.26666666666666666"/>
  </r>
  <r>
    <x v="2225"/>
    <x v="44"/>
    <n v="9000"/>
    <x v="313"/>
    <n v="2635"/>
    <n v="3865"/>
    <n v="362"/>
    <n v="1851"/>
    <n v="2630"/>
    <n v="2733"/>
    <n v="1957"/>
    <n v="3693"/>
    <n v="768"/>
    <n v="747"/>
    <n v="296"/>
    <n v="21537"/>
    <n v="5271.3099999999995"/>
    <n v="589.38"/>
    <n v="15676.310000000001"/>
    <n v="0.72787807029762741"/>
    <n v="128"/>
    <n v="168.2578125"/>
    <n v="122.47117187500001"/>
    <n v="330"/>
    <n v="0.38787878787878788"/>
  </r>
  <r>
    <x v="2226"/>
    <x v="13"/>
    <s v="Astro"/>
    <x v="442"/>
    <n v="1395"/>
    <n v="3328"/>
    <n v="1288"/>
    <n v="813"/>
    <n v="1570"/>
    <n v="406"/>
    <n v="1230"/>
    <n v="1544"/>
    <n v="3185"/>
    <n v="1195"/>
    <n v="0"/>
    <n v="15954"/>
    <n v="4844.2"/>
    <n v="1164.0999999999999"/>
    <n v="9945.7000000000007"/>
    <n v="0.62339852074714808"/>
    <n v="108"/>
    <n v="147.72222222222223"/>
    <n v="92.089814814814815"/>
    <n v="300"/>
    <n v="0.36"/>
  </r>
  <r>
    <x v="2227"/>
    <x v="40"/>
    <s v="Vision"/>
    <x v="388"/>
    <n v="2470"/>
    <n v="0"/>
    <n v="1393"/>
    <n v="923"/>
    <n v="0"/>
    <n v="0"/>
    <n v="378"/>
    <n v="970"/>
    <n v="2742"/>
    <n v="1587"/>
    <n v="0"/>
    <n v="10463"/>
    <n v="3478.09"/>
    <n v="839.44"/>
    <n v="6145.4699999999993"/>
    <n v="0.58735257574309463"/>
    <n v="64"/>
    <n v="163.484375"/>
    <n v="96.02296874999999"/>
    <n v="210"/>
    <n v="0.30476190476190479"/>
  </r>
  <r>
    <x v="2228"/>
    <x v="14"/>
    <s v="Neon"/>
    <x v="63"/>
    <n v="820"/>
    <n v="1833"/>
    <n v="684"/>
    <n v="2324"/>
    <n v="2300"/>
    <n v="2020"/>
    <n v="87"/>
    <n v="2207"/>
    <n v="1096"/>
    <n v="3232"/>
    <n v="0"/>
    <n v="16603"/>
    <n v="6528.6"/>
    <n v="1402.1000000000001"/>
    <n v="8672.2999999999993"/>
    <n v="0.52233331325664034"/>
    <n v="106"/>
    <n v="156.6320754716981"/>
    <n v="81.814150943396214"/>
    <n v="300"/>
    <n v="0.35333333333333333"/>
  </r>
  <r>
    <x v="2229"/>
    <x v="28"/>
    <s v="G5"/>
    <x v="737"/>
    <n v="2589"/>
    <n v="4126"/>
    <n v="3465"/>
    <n v="1388"/>
    <n v="3037"/>
    <n v="994"/>
    <n v="4614"/>
    <n v="0"/>
    <n v="1318"/>
    <n v="2093"/>
    <n v="0"/>
    <n v="23624"/>
    <n v="4583.88"/>
    <n v="1273.32"/>
    <n v="17766.8"/>
    <n v="0.75206569590247208"/>
    <n v="138"/>
    <n v="171.18840579710144"/>
    <n v="128.74492753623187"/>
    <n v="270"/>
    <n v="0.51111111111111107"/>
  </r>
  <r>
    <x v="2230"/>
    <x v="21"/>
    <s v="Envoy XUV"/>
    <x v="738"/>
    <n v="2434"/>
    <n v="1439"/>
    <n v="434"/>
    <n v="1440"/>
    <n v="800"/>
    <n v="1782"/>
    <n v="2561"/>
    <n v="328"/>
    <n v="1462"/>
    <n v="1074"/>
    <n v="1185"/>
    <n v="14939"/>
    <n v="6354.04"/>
    <n v="802.01"/>
    <n v="7782.95"/>
    <n v="0.5209819934399893"/>
    <n v="102"/>
    <n v="146.4607843137255"/>
    <n v="76.303431372549014"/>
    <n v="330"/>
    <n v="0.30909090909090908"/>
  </r>
  <r>
    <x v="2231"/>
    <x v="1"/>
    <s v="Seville"/>
    <x v="394"/>
    <n v="540"/>
    <n v="1480"/>
    <n v="1772"/>
    <n v="3994"/>
    <n v="2263"/>
    <n v="2757"/>
    <n v="0"/>
    <n v="1604"/>
    <n v="3434"/>
    <n v="2392"/>
    <n v="1027"/>
    <n v="21263"/>
    <n v="4379.8999999999996"/>
    <n v="1286.5"/>
    <n v="15596.6"/>
    <n v="0.73350891219489256"/>
    <n v="130"/>
    <n v="163.56153846153848"/>
    <n v="119.97384615384615"/>
    <n v="300"/>
    <n v="0.43333333333333335"/>
  </r>
  <r>
    <x v="2232"/>
    <x v="4"/>
    <s v="Z8"/>
    <x v="488"/>
    <n v="724"/>
    <n v="312"/>
    <n v="3900"/>
    <n v="252"/>
    <n v="1521"/>
    <n v="691"/>
    <n v="2316"/>
    <n v="4462"/>
    <n v="0"/>
    <n v="1346"/>
    <n v="0"/>
    <n v="15524"/>
    <n v="4985.6400000000003"/>
    <n v="598.86"/>
    <n v="9939.5"/>
    <n v="0.64026668384437002"/>
    <n v="97"/>
    <n v="160.04123711340208"/>
    <n v="102.46907216494846"/>
    <n v="270"/>
    <n v="0.35925925925925928"/>
  </r>
  <r>
    <x v="2233"/>
    <x v="23"/>
    <s v="Esprit"/>
    <x v="253"/>
    <n v="0"/>
    <n v="3205"/>
    <n v="916"/>
    <n v="1909"/>
    <n v="1738"/>
    <n v="0"/>
    <n v="1329"/>
    <n v="2205"/>
    <n v="4587"/>
    <n v="904"/>
    <n v="372"/>
    <n v="17165"/>
    <n v="5077.8900000000003"/>
    <n v="1207.17"/>
    <n v="10879.939999999999"/>
    <n v="0.63384445091756469"/>
    <n v="94"/>
    <n v="182.60638297872342"/>
    <n v="115.74404255319148"/>
    <n v="270"/>
    <n v="0.34814814814814815"/>
  </r>
  <r>
    <x v="2234"/>
    <x v="9"/>
    <s v="Ram Van B150"/>
    <x v="211"/>
    <n v="1015"/>
    <n v="99"/>
    <n v="4188"/>
    <n v="630"/>
    <n v="0"/>
    <n v="3475"/>
    <n v="480"/>
    <n v="1698"/>
    <n v="252"/>
    <n v="240"/>
    <n v="948"/>
    <n v="13025"/>
    <n v="5366.5"/>
    <n v="844.5"/>
    <n v="6814"/>
    <n v="0.52314779270633394"/>
    <n v="78"/>
    <n v="166.98717948717947"/>
    <n v="87.358974358974365"/>
    <n v="300"/>
    <n v="0.26"/>
  </r>
  <r>
    <x v="2235"/>
    <x v="24"/>
    <s v="GTI"/>
    <x v="200"/>
    <n v="907"/>
    <n v="1052"/>
    <n v="0"/>
    <n v="3017"/>
    <n v="1490"/>
    <n v="2559"/>
    <n v="1238"/>
    <n v="1584"/>
    <n v="3135"/>
    <n v="714"/>
    <n v="383"/>
    <n v="16079"/>
    <n v="5305.9000000000005"/>
    <n v="763.8"/>
    <n v="10009.299999999999"/>
    <n v="0.62250761863299953"/>
    <n v="107"/>
    <n v="150.27102803738319"/>
    <n v="93.544859813084102"/>
    <n v="300"/>
    <n v="0.35666666666666669"/>
  </r>
  <r>
    <x v="2236"/>
    <x v="28"/>
    <s v="GTO"/>
    <x v="403"/>
    <n v="3251"/>
    <n v="1691"/>
    <n v="4046"/>
    <n v="696"/>
    <n v="204"/>
    <n v="3403"/>
    <n v="1041"/>
    <n v="400"/>
    <n v="2084"/>
    <n v="1206"/>
    <n v="0"/>
    <n v="18022"/>
    <n v="7498.3"/>
    <n v="998.3"/>
    <n v="9525.4"/>
    <n v="0.52854289202086335"/>
    <n v="115"/>
    <n v="156.71304347826086"/>
    <n v="82.829565217391306"/>
    <n v="300"/>
    <n v="0.38333333333333336"/>
  </r>
  <r>
    <x v="2237"/>
    <x v="27"/>
    <s v="Panamera"/>
    <x v="463"/>
    <n v="2018"/>
    <n v="1760"/>
    <n v="0"/>
    <n v="0"/>
    <n v="924"/>
    <n v="1679"/>
    <n v="1863"/>
    <n v="1967"/>
    <n v="1060"/>
    <n v="1034"/>
    <n v="0"/>
    <n v="12305"/>
    <n v="5877.6"/>
    <n v="703.12"/>
    <n v="5724.28"/>
    <n v="0.46519951239333601"/>
    <n v="73"/>
    <n v="168.56164383561645"/>
    <n v="78.414794520547943"/>
    <n v="240"/>
    <n v="0.30416666666666664"/>
  </r>
  <r>
    <x v="2238"/>
    <x v="31"/>
    <s v="Sephia"/>
    <x v="375"/>
    <n v="942"/>
    <n v="998"/>
    <n v="1013"/>
    <n v="1666"/>
    <n v="0"/>
    <n v="197"/>
    <n v="2539"/>
    <n v="1314"/>
    <n v="2268"/>
    <n v="4898"/>
    <n v="0"/>
    <n v="15835"/>
    <n v="3899.34"/>
    <n v="1006.11"/>
    <n v="10929.55"/>
    <n v="0.69021471424060621"/>
    <n v="95"/>
    <n v="166.68421052631578"/>
    <n v="115.0478947368421"/>
    <n v="270"/>
    <n v="0.35185185185185186"/>
  </r>
  <r>
    <x v="2239"/>
    <x v="0"/>
    <s v="G-Class"/>
    <x v="112"/>
    <n v="906"/>
    <n v="0"/>
    <n v="4177"/>
    <n v="1960"/>
    <n v="0"/>
    <n v="2491"/>
    <n v="3366"/>
    <n v="615"/>
    <n v="1904"/>
    <n v="464"/>
    <n v="0"/>
    <n v="15883"/>
    <n v="4325.12"/>
    <n v="893.92"/>
    <n v="10663.96"/>
    <n v="0.67140716489328212"/>
    <n v="94"/>
    <n v="168.96808510638297"/>
    <n v="113.44638297872339"/>
    <n v="240"/>
    <n v="0.39166666666666666"/>
  </r>
  <r>
    <x v="2240"/>
    <x v="29"/>
    <s v="Villager"/>
    <x v="429"/>
    <n v="2457"/>
    <n v="713"/>
    <n v="1022"/>
    <n v="3009"/>
    <n v="2270"/>
    <n v="664"/>
    <n v="2248"/>
    <n v="1091"/>
    <n v="1660"/>
    <n v="189"/>
    <n v="704"/>
    <n v="16027"/>
    <n v="6135.0300000000007"/>
    <n v="727.43"/>
    <n v="9164.5399999999991"/>
    <n v="0.571818805765271"/>
    <n v="98"/>
    <n v="163.5408163265306"/>
    <n v="93.515714285714282"/>
    <n v="330"/>
    <n v="0.29696969696969699"/>
  </r>
  <r>
    <x v="2241"/>
    <x v="9"/>
    <s v="Dakota Club"/>
    <x v="190"/>
    <n v="1843"/>
    <n v="0"/>
    <n v="1503"/>
    <n v="1057"/>
    <n v="1266"/>
    <n v="2986"/>
    <n v="2012"/>
    <n v="2398"/>
    <n v="0"/>
    <n v="1462"/>
    <n v="0"/>
    <n v="14527"/>
    <n v="5589.92"/>
    <n v="965.76"/>
    <n v="7971.32"/>
    <n v="0.54872444413850074"/>
    <n v="80"/>
    <n v="181.58750000000001"/>
    <n v="99.641499999999994"/>
    <n v="240"/>
    <n v="0.33333333333333331"/>
  </r>
  <r>
    <x v="2242"/>
    <x v="1"/>
    <s v="CTS-V"/>
    <x v="297"/>
    <n v="0"/>
    <n v="2203"/>
    <n v="2750"/>
    <n v="652"/>
    <n v="0"/>
    <n v="857"/>
    <n v="1006"/>
    <n v="836"/>
    <n v="175"/>
    <n v="941"/>
    <n v="653"/>
    <n v="10073"/>
    <n v="6239.61"/>
    <n v="856.26"/>
    <n v="2977.13"/>
    <n v="0.29555544524967736"/>
    <n v="73"/>
    <n v="137.98630136986301"/>
    <n v="40.78260273972603"/>
    <n v="270"/>
    <n v="0.27037037037037037"/>
  </r>
  <r>
    <x v="2243"/>
    <x v="25"/>
    <s v="TT"/>
    <x v="109"/>
    <n v="648"/>
    <n v="3213"/>
    <n v="202"/>
    <n v="3367"/>
    <n v="1335"/>
    <n v="1226"/>
    <n v="471"/>
    <n v="1274"/>
    <n v="0"/>
    <n v="816"/>
    <n v="0"/>
    <n v="12552"/>
    <n v="4795.0199999999995"/>
    <n v="581.66999999999996"/>
    <n v="7175.31"/>
    <n v="0.57164674952198857"/>
    <n v="81"/>
    <n v="154.96296296296296"/>
    <n v="88.584074074074081"/>
    <n v="270"/>
    <n v="0.3"/>
  </r>
  <r>
    <x v="2244"/>
    <x v="16"/>
    <s v="Challenger"/>
    <x v="37"/>
    <n v="2379"/>
    <n v="496"/>
    <n v="2115"/>
    <n v="1699"/>
    <n v="861"/>
    <n v="1345"/>
    <n v="903"/>
    <n v="2025"/>
    <n v="2106"/>
    <n v="820"/>
    <n v="507"/>
    <n v="15256"/>
    <n v="7294.43"/>
    <n v="1060.73"/>
    <n v="6900.84"/>
    <n v="0.45233613004719453"/>
    <n v="117"/>
    <n v="130.39316239316238"/>
    <n v="58.981538461538463"/>
    <n v="330"/>
    <n v="0.35454545454545455"/>
  </r>
  <r>
    <x v="2245"/>
    <x v="13"/>
    <s v="Suburban 1500"/>
    <x v="174"/>
    <n v="2454"/>
    <n v="2734"/>
    <n v="220"/>
    <n v="163"/>
    <n v="3189"/>
    <n v="2043"/>
    <n v="0"/>
    <n v="1148"/>
    <n v="1986"/>
    <n v="780"/>
    <n v="0"/>
    <n v="14717"/>
    <n v="4570.0199999999995"/>
    <n v="683.01"/>
    <n v="9463.9700000000012"/>
    <n v="0.64306380376435424"/>
    <n v="102"/>
    <n v="144.28431372549019"/>
    <n v="92.784019607843149"/>
    <n v="270"/>
    <n v="0.37777777777777777"/>
  </r>
  <r>
    <x v="2246"/>
    <x v="9"/>
    <s v="Avenger"/>
    <x v="630"/>
    <n v="804"/>
    <n v="1041"/>
    <n v="2690"/>
    <n v="4002"/>
    <n v="4112"/>
    <n v="1060"/>
    <n v="4519"/>
    <n v="2268"/>
    <n v="1568"/>
    <n v="810"/>
    <n v="966"/>
    <n v="23840"/>
    <n v="7015.25"/>
    <n v="752.07"/>
    <n v="16072.68"/>
    <n v="0.67418959731543626"/>
    <n v="159"/>
    <n v="149.93710691823898"/>
    <n v="101.08603773584906"/>
    <n v="330"/>
    <n v="0.48181818181818181"/>
  </r>
  <r>
    <x v="2247"/>
    <x v="1"/>
    <s v="CTS"/>
    <x v="383"/>
    <n v="1491"/>
    <n v="3586"/>
    <n v="319"/>
    <n v="802"/>
    <n v="2263"/>
    <n v="2184"/>
    <n v="1762"/>
    <n v="1245"/>
    <n v="159"/>
    <n v="1204"/>
    <n v="1379"/>
    <n v="16394"/>
    <n v="4897.3099999999995"/>
    <n v="1587.08"/>
    <n v="9909.61"/>
    <n v="0.60446565816762232"/>
    <n v="95"/>
    <n v="172.56842105263158"/>
    <n v="104.31168421052632"/>
    <n v="330"/>
    <n v="0.2878787878787879"/>
  </r>
  <r>
    <x v="2248"/>
    <x v="30"/>
    <s v="RX Hybrid"/>
    <x v="307"/>
    <n v="0"/>
    <n v="1897"/>
    <n v="941"/>
    <n v="1743"/>
    <n v="445"/>
    <n v="854"/>
    <n v="1744"/>
    <n v="645"/>
    <n v="420"/>
    <n v="1082"/>
    <n v="0"/>
    <n v="9771"/>
    <n v="6164.19"/>
    <n v="857.97"/>
    <n v="2748.84"/>
    <n v="0.28132637396377036"/>
    <n v="75"/>
    <n v="130.28"/>
    <n v="36.651200000000003"/>
    <n v="270"/>
    <n v="0.27777777777777779"/>
  </r>
  <r>
    <x v="2249"/>
    <x v="20"/>
    <s v="Armada"/>
    <x v="221"/>
    <n v="1691"/>
    <n v="0"/>
    <n v="0"/>
    <n v="1128"/>
    <n v="392"/>
    <n v="862"/>
    <n v="2991"/>
    <n v="1327"/>
    <n v="4178"/>
    <n v="0"/>
    <n v="388"/>
    <n v="12957"/>
    <n v="4673.5200000000004"/>
    <n v="821.04"/>
    <n v="7462.44"/>
    <n v="0.57593887473952299"/>
    <n v="88"/>
    <n v="147.23863636363637"/>
    <n v="84.800454545454542"/>
    <n v="240"/>
    <n v="0.36666666666666664"/>
  </r>
  <r>
    <x v="2250"/>
    <x v="59"/>
    <s v="Rocky"/>
    <x v="739"/>
    <n v="539"/>
    <n v="1418"/>
    <n v="324"/>
    <n v="0"/>
    <n v="4225"/>
    <n v="492"/>
    <n v="384"/>
    <n v="3633"/>
    <n v="3973"/>
    <n v="0"/>
    <n v="1296"/>
    <n v="16284"/>
    <n v="4558.8600000000006"/>
    <n v="1277.82"/>
    <n v="10447.32"/>
    <n v="0.64156963890935881"/>
    <n v="110"/>
    <n v="148.03636363636363"/>
    <n v="94.975636363636355"/>
    <n v="270"/>
    <n v="0.40740740740740738"/>
  </r>
  <r>
    <x v="2251"/>
    <x v="29"/>
    <s v="Cougar"/>
    <x v="50"/>
    <n v="2930"/>
    <n v="3241"/>
    <n v="1142"/>
    <n v="719"/>
    <n v="2827"/>
    <n v="1716"/>
    <n v="4468"/>
    <n v="635"/>
    <n v="1050"/>
    <n v="2897"/>
    <n v="0"/>
    <n v="21625"/>
    <n v="4557.0999999999995"/>
    <n v="1008.6"/>
    <n v="16059.3"/>
    <n v="0.74262658959537564"/>
    <n v="141"/>
    <n v="153.36879432624113"/>
    <n v="113.89574468085105"/>
    <n v="300"/>
    <n v="0.47"/>
  </r>
  <r>
    <x v="2252"/>
    <x v="27"/>
    <n v="928"/>
    <x v="42"/>
    <n v="972"/>
    <n v="145"/>
    <n v="218"/>
    <n v="624"/>
    <n v="5747"/>
    <n v="458"/>
    <n v="564"/>
    <n v="1926"/>
    <n v="1262"/>
    <n v="0"/>
    <n v="1188"/>
    <n v="13104"/>
    <n v="4259.3"/>
    <n v="1402"/>
    <n v="7442.7"/>
    <n v="0.5679716117216117"/>
    <n v="82"/>
    <n v="159.80487804878049"/>
    <n v="90.764634146341464"/>
    <n v="300"/>
    <n v="0.27333333333333332"/>
  </r>
  <r>
    <x v="2253"/>
    <x v="2"/>
    <s v="Highlander"/>
    <x v="480"/>
    <n v="1668"/>
    <n v="932"/>
    <n v="1140"/>
    <n v="1082"/>
    <n v="1776"/>
    <n v="0"/>
    <n v="528"/>
    <n v="484"/>
    <n v="1111"/>
    <n v="3200"/>
    <n v="3333"/>
    <n v="15254"/>
    <n v="5242.1000000000004"/>
    <n v="709.5"/>
    <n v="9302.4"/>
    <n v="0.60983348629867573"/>
    <n v="92"/>
    <n v="165.80434782608697"/>
    <n v="101.11304347826086"/>
    <n v="300"/>
    <n v="0.30666666666666664"/>
  </r>
  <r>
    <x v="2254"/>
    <x v="11"/>
    <s v="Santa Fe"/>
    <x v="164"/>
    <n v="1331"/>
    <n v="833"/>
    <n v="1266"/>
    <n v="1617"/>
    <n v="830"/>
    <n v="672"/>
    <n v="1040"/>
    <n v="1940"/>
    <n v="5411"/>
    <n v="768"/>
    <n v="996"/>
    <n v="16704"/>
    <n v="8156.94"/>
    <n v="1369.72"/>
    <n v="7177.34"/>
    <n v="0.42967792145593869"/>
    <n v="105"/>
    <n v="159.08571428571429"/>
    <n v="68.355619047619044"/>
    <n v="330"/>
    <n v="0.31818181818181818"/>
  </r>
  <r>
    <x v="2255"/>
    <x v="31"/>
    <s v="Optima"/>
    <x v="586"/>
    <n v="660"/>
    <n v="2181"/>
    <n v="0"/>
    <n v="0"/>
    <n v="1924"/>
    <n v="1312"/>
    <n v="612"/>
    <n v="216"/>
    <n v="3474"/>
    <n v="1027"/>
    <n v="0"/>
    <n v="11406"/>
    <n v="4805.12"/>
    <n v="1087.28"/>
    <n v="5513.6"/>
    <n v="0.48339470454146943"/>
    <n v="73"/>
    <n v="156.24657534246575"/>
    <n v="75.528767123287679"/>
    <n v="240"/>
    <n v="0.30416666666666664"/>
  </r>
  <r>
    <x v="2256"/>
    <x v="15"/>
    <s v="RDX"/>
    <x v="23"/>
    <n v="515"/>
    <n v="1685"/>
    <n v="0"/>
    <n v="1507"/>
    <n v="2392"/>
    <n v="2726"/>
    <n v="647"/>
    <n v="1098"/>
    <n v="1694"/>
    <n v="1652"/>
    <n v="2139"/>
    <n v="16055"/>
    <n v="5885.1"/>
    <n v="646.4"/>
    <n v="9523.5"/>
    <n v="0.59317969479912802"/>
    <n v="109"/>
    <n v="147.29357798165137"/>
    <n v="87.371559633027516"/>
    <n v="300"/>
    <n v="0.36333333333333334"/>
  </r>
  <r>
    <x v="2257"/>
    <x v="8"/>
    <s v="Cutlass Cruiser"/>
    <x v="740"/>
    <n v="1353"/>
    <n v="0"/>
    <n v="1316"/>
    <n v="710"/>
    <n v="2324"/>
    <n v="205"/>
    <n v="1313"/>
    <n v="2478"/>
    <n v="1453"/>
    <n v="895"/>
    <n v="235"/>
    <n v="12282"/>
    <n v="5406.4"/>
    <n v="854.09999999999991"/>
    <n v="6021.5"/>
    <n v="0.49027031428106171"/>
    <n v="76"/>
    <n v="161.60526315789474"/>
    <n v="79.23026315789474"/>
    <n v="300"/>
    <n v="0.25333333333333335"/>
  </r>
  <r>
    <x v="2258"/>
    <x v="38"/>
    <s v="Quattroporte"/>
    <x v="119"/>
    <n v="1531"/>
    <n v="856"/>
    <n v="2103"/>
    <n v="260"/>
    <n v="2326"/>
    <n v="2287"/>
    <n v="2624"/>
    <n v="704"/>
    <n v="3240"/>
    <n v="0"/>
    <n v="0"/>
    <n v="15931"/>
    <n v="4941.8100000000004"/>
    <n v="792.9"/>
    <n v="10196.290000000001"/>
    <n v="0.64002824681438708"/>
    <n v="96"/>
    <n v="165.94791666666666"/>
    <n v="106.21135416666668"/>
    <n v="270"/>
    <n v="0.35555555555555557"/>
  </r>
  <r>
    <x v="2259"/>
    <x v="4"/>
    <s v="Z4 M"/>
    <x v="540"/>
    <n v="2404"/>
    <n v="80"/>
    <n v="2299"/>
    <n v="574"/>
    <n v="1490"/>
    <n v="963"/>
    <n v="801"/>
    <n v="1250"/>
    <n v="861"/>
    <n v="1620"/>
    <n v="810"/>
    <n v="13152"/>
    <n v="5847.0499999999993"/>
    <n v="1590.0500000000002"/>
    <n v="5714.9000000000005"/>
    <n v="0.4345270681265207"/>
    <n v="83"/>
    <n v="158.45783132530121"/>
    <n v="68.854216867469887"/>
    <n v="330"/>
    <n v="0.25151515151515152"/>
  </r>
  <r>
    <x v="2260"/>
    <x v="5"/>
    <s v="Civic"/>
    <x v="62"/>
    <n v="3254"/>
    <n v="0"/>
    <n v="2466"/>
    <n v="2290"/>
    <n v="543"/>
    <n v="809"/>
    <n v="2038"/>
    <n v="900"/>
    <n v="2699"/>
    <n v="1348"/>
    <n v="0"/>
    <n v="16347"/>
    <n v="4782.1500000000005"/>
    <n v="1318.77"/>
    <n v="10246.08"/>
    <n v="0.62678656634244811"/>
    <n v="93"/>
    <n v="175.7741935483871"/>
    <n v="110.17290322580645"/>
    <n v="270"/>
    <n v="0.34444444444444444"/>
  </r>
  <r>
    <x v="2261"/>
    <x v="13"/>
    <s v="Blazer"/>
    <x v="407"/>
    <n v="4273"/>
    <n v="1706"/>
    <n v="1563"/>
    <n v="2171"/>
    <n v="3335"/>
    <n v="623"/>
    <n v="1668"/>
    <n v="1306"/>
    <n v="0"/>
    <n v="1236"/>
    <n v="2052"/>
    <n v="19933"/>
    <n v="5638.2000000000007"/>
    <n v="1077"/>
    <n v="13217.8"/>
    <n v="0.66311142326794759"/>
    <n v="129"/>
    <n v="154.51937984496124"/>
    <n v="102.46356589147287"/>
    <n v="300"/>
    <n v="0.43"/>
  </r>
  <r>
    <x v="2262"/>
    <x v="28"/>
    <s v="Grand Prix Turbo"/>
    <x v="741"/>
    <n v="480"/>
    <n v="357"/>
    <n v="2169"/>
    <n v="2708"/>
    <n v="3348"/>
    <n v="144"/>
    <n v="6453"/>
    <n v="222"/>
    <n v="0"/>
    <n v="2567"/>
    <n v="161"/>
    <n v="18609"/>
    <n v="5459.6"/>
    <n v="649.20000000000005"/>
    <n v="12500.2"/>
    <n v="0.67172873340856576"/>
    <n v="116"/>
    <n v="160.42241379310346"/>
    <n v="107.76034482758621"/>
    <n v="300"/>
    <n v="0.38666666666666666"/>
  </r>
  <r>
    <x v="2263"/>
    <x v="35"/>
    <s v="V70"/>
    <x v="256"/>
    <n v="0"/>
    <n v="1050"/>
    <n v="1260"/>
    <n v="682"/>
    <n v="1902"/>
    <n v="2603"/>
    <n v="4915"/>
    <n v="2125"/>
    <n v="2960"/>
    <n v="0"/>
    <n v="525"/>
    <n v="18022"/>
    <n v="6027.2100000000009"/>
    <n v="1281.06"/>
    <n v="10713.73"/>
    <n v="0.59448063477971369"/>
    <n v="124"/>
    <n v="145.33870967741936"/>
    <n v="86.401048387096765"/>
    <n v="270"/>
    <n v="0.45925925925925926"/>
  </r>
  <r>
    <x v="2264"/>
    <x v="3"/>
    <s v="Focus"/>
    <x v="81"/>
    <n v="1124"/>
    <n v="368"/>
    <n v="2038"/>
    <n v="814"/>
    <n v="3472"/>
    <n v="1532"/>
    <n v="4270"/>
    <n v="1039"/>
    <n v="1897"/>
    <n v="5821"/>
    <n v="0"/>
    <n v="22375"/>
    <n v="6109.8"/>
    <n v="1154"/>
    <n v="15111.2"/>
    <n v="0.67536089385474862"/>
    <n v="134"/>
    <n v="166.97761194029852"/>
    <n v="112.77014925373135"/>
    <n v="300"/>
    <n v="0.44666666666666666"/>
  </r>
  <r>
    <x v="2265"/>
    <x v="16"/>
    <s v="Pajero"/>
    <x v="402"/>
    <n v="690"/>
    <n v="0"/>
    <n v="1118"/>
    <n v="383"/>
    <n v="1243"/>
    <n v="2199"/>
    <n v="1457"/>
    <n v="912"/>
    <n v="1815"/>
    <n v="348"/>
    <n v="0"/>
    <n v="10165"/>
    <n v="3928.41"/>
    <n v="836.55000000000007"/>
    <n v="5400.04"/>
    <n v="0.53123856369896705"/>
    <n v="71"/>
    <n v="143.16901408450704"/>
    <n v="76.056901408450699"/>
    <n v="270"/>
    <n v="0.26296296296296295"/>
  </r>
  <r>
    <x v="2266"/>
    <x v="1"/>
    <s v="CTS"/>
    <x v="383"/>
    <n v="3765"/>
    <n v="0"/>
    <n v="1073"/>
    <n v="221"/>
    <n v="4291"/>
    <n v="1149"/>
    <n v="1797"/>
    <n v="298"/>
    <n v="3176"/>
    <n v="3675"/>
    <n v="1775"/>
    <n v="21220"/>
    <n v="4580.5"/>
    <n v="1469.7"/>
    <n v="15169.8"/>
    <n v="0.71488218661639957"/>
    <n v="130"/>
    <n v="163.23076923076923"/>
    <n v="116.69076923076922"/>
    <n v="300"/>
    <n v="0.43333333333333335"/>
  </r>
  <r>
    <x v="2267"/>
    <x v="3"/>
    <s v="F250"/>
    <x v="115"/>
    <n v="1040"/>
    <n v="998"/>
    <n v="850"/>
    <n v="1434"/>
    <n v="1246"/>
    <n v="3538"/>
    <n v="818"/>
    <n v="1164"/>
    <n v="1900"/>
    <n v="237"/>
    <n v="489"/>
    <n v="13714"/>
    <n v="5050.32"/>
    <n v="1018.38"/>
    <n v="7645.3"/>
    <n v="0.55748140586262218"/>
    <n v="85"/>
    <n v="161.34117647058824"/>
    <n v="89.944705882352949"/>
    <n v="330"/>
    <n v="0.25757575757575757"/>
  </r>
  <r>
    <x v="2268"/>
    <x v="25"/>
    <s v="S5"/>
    <x v="529"/>
    <n v="2124"/>
    <n v="1814"/>
    <n v="1046"/>
    <n v="208"/>
    <n v="0"/>
    <n v="1163"/>
    <n v="1793"/>
    <n v="2022"/>
    <n v="1036"/>
    <n v="620"/>
    <n v="822"/>
    <n v="12648"/>
    <n v="7059.0999999999995"/>
    <n v="1466.1000000000001"/>
    <n v="4122.8000000000011"/>
    <n v="0.32596457938013923"/>
    <n v="79"/>
    <n v="160.1012658227848"/>
    <n v="52.18734177215191"/>
    <n v="300"/>
    <n v="0.26333333333333331"/>
  </r>
  <r>
    <x v="2269"/>
    <x v="24"/>
    <s v="GTI"/>
    <x v="200"/>
    <n v="332"/>
    <n v="3917"/>
    <n v="3173"/>
    <n v="1638"/>
    <n v="2390"/>
    <n v="2910"/>
    <n v="1540"/>
    <n v="926"/>
    <n v="3700"/>
    <n v="3017"/>
    <n v="360"/>
    <n v="23903"/>
    <n v="5489.99"/>
    <n v="1190.0899999999999"/>
    <n v="17222.919999999998"/>
    <n v="0.72053382420616652"/>
    <n v="155"/>
    <n v="154.21290322580646"/>
    <n v="111.1156129032258"/>
    <n v="330"/>
    <n v="0.46969696969696972"/>
  </r>
  <r>
    <x v="2270"/>
    <x v="19"/>
    <s v="S-Series"/>
    <x v="38"/>
    <n v="1154"/>
    <n v="3363"/>
    <n v="0"/>
    <n v="0"/>
    <n v="3087"/>
    <n v="1764"/>
    <n v="0"/>
    <n v="1902"/>
    <n v="1628"/>
    <n v="1096"/>
    <n v="0"/>
    <n v="13994"/>
    <n v="4806.97"/>
    <n v="420.63"/>
    <n v="8766.4"/>
    <n v="0.62643990281549233"/>
    <n v="77"/>
    <n v="181.74025974025975"/>
    <n v="113.84935064935064"/>
    <n v="210"/>
    <n v="0.36666666666666664"/>
  </r>
  <r>
    <x v="2271"/>
    <x v="1"/>
    <s v="Eldorado"/>
    <x v="654"/>
    <n v="1871"/>
    <n v="4195"/>
    <n v="420"/>
    <n v="1928"/>
    <n v="1331"/>
    <n v="2635"/>
    <n v="1722"/>
    <n v="769"/>
    <n v="106"/>
    <n v="2293"/>
    <n v="1407"/>
    <n v="18677"/>
    <n v="7457.56"/>
    <n v="1225.8399999999999"/>
    <n v="9993.6"/>
    <n v="0.53507522621406012"/>
    <n v="112"/>
    <n v="166.75892857142858"/>
    <n v="89.228571428571428"/>
    <n v="330"/>
    <n v="0.33939393939393941"/>
  </r>
  <r>
    <x v="2272"/>
    <x v="49"/>
    <s v="XK Series"/>
    <x v="610"/>
    <n v="294"/>
    <n v="1201"/>
    <n v="2991"/>
    <n v="1246"/>
    <n v="3159"/>
    <n v="2171"/>
    <n v="1092"/>
    <n v="0"/>
    <n v="3546"/>
    <n v="1125"/>
    <n v="2926"/>
    <n v="19751"/>
    <n v="7286.5999999999995"/>
    <n v="1101.0999999999999"/>
    <n v="11363.300000000001"/>
    <n v="0.57532783150220246"/>
    <n v="121"/>
    <n v="163.23140495867767"/>
    <n v="93.911570247933895"/>
    <n v="300"/>
    <n v="0.40333333333333332"/>
  </r>
  <r>
    <x v="2273"/>
    <x v="47"/>
    <s v="M"/>
    <x v="720"/>
    <n v="895"/>
    <n v="1827"/>
    <n v="2489"/>
    <n v="1497"/>
    <n v="4841"/>
    <n v="1372"/>
    <n v="792"/>
    <n v="1738"/>
    <n v="1536"/>
    <n v="3757"/>
    <n v="1649"/>
    <n v="22393"/>
    <n v="5485.92"/>
    <n v="1215.94"/>
    <n v="15691.14"/>
    <n v="0.70071629527084356"/>
    <n v="136"/>
    <n v="164.65441176470588"/>
    <n v="115.3760294117647"/>
    <n v="330"/>
    <n v="0.41212121212121211"/>
  </r>
  <r>
    <x v="2274"/>
    <x v="16"/>
    <s v="Precis"/>
    <x v="644"/>
    <n v="388"/>
    <n v="917"/>
    <n v="1729"/>
    <n v="1676"/>
    <n v="273"/>
    <n v="2317"/>
    <n v="1690"/>
    <n v="3697"/>
    <n v="1586"/>
    <n v="0"/>
    <n v="0"/>
    <n v="14273"/>
    <n v="5236.92"/>
    <n v="966.42"/>
    <n v="8069.66"/>
    <n v="0.56537938765501294"/>
    <n v="95"/>
    <n v="150.2421052631579"/>
    <n v="84.943789473684205"/>
    <n v="270"/>
    <n v="0.35185185185185186"/>
  </r>
  <r>
    <x v="2275"/>
    <x v="41"/>
    <s v="Range Rover"/>
    <x v="363"/>
    <n v="645"/>
    <n v="540"/>
    <n v="2858"/>
    <n v="3626"/>
    <n v="1653"/>
    <n v="2716"/>
    <n v="1413"/>
    <n v="1267"/>
    <n v="464"/>
    <n v="0"/>
    <n v="778"/>
    <n v="15960"/>
    <n v="7007.7999999999993"/>
    <n v="1384.4"/>
    <n v="7567.8000000000011"/>
    <n v="0.47417293233082713"/>
    <n v="104"/>
    <n v="153.46153846153845"/>
    <n v="72.767307692307696"/>
    <n v="300"/>
    <n v="0.34666666666666668"/>
  </r>
  <r>
    <x v="2276"/>
    <x v="12"/>
    <s v="MKZ"/>
    <x v="695"/>
    <n v="4439"/>
    <n v="2475"/>
    <n v="1810"/>
    <n v="2266"/>
    <n v="0"/>
    <n v="723"/>
    <n v="1781"/>
    <n v="3498"/>
    <n v="5168"/>
    <n v="1838"/>
    <n v="2098"/>
    <n v="26096"/>
    <n v="6755.5"/>
    <n v="830.69999999999993"/>
    <n v="18509.8"/>
    <n v="0.70929644389944813"/>
    <n v="146"/>
    <n v="178.73972602739727"/>
    <n v="126.77945205479452"/>
    <n v="300"/>
    <n v="0.48666666666666669"/>
  </r>
  <r>
    <x v="2277"/>
    <x v="22"/>
    <s v="Somerset"/>
    <x v="742"/>
    <n v="1849"/>
    <n v="2337"/>
    <n v="0"/>
    <n v="3131"/>
    <n v="2648"/>
    <n v="1335"/>
    <n v="288"/>
    <n v="1044"/>
    <n v="3129"/>
    <n v="732"/>
    <n v="0"/>
    <n v="16493"/>
    <n v="6393.69"/>
    <n v="1254.8700000000001"/>
    <n v="8844.44"/>
    <n v="0.53625416843509366"/>
    <n v="95"/>
    <n v="173.61052631578949"/>
    <n v="93.099368421052631"/>
    <n v="270"/>
    <n v="0.35185185185185186"/>
  </r>
  <r>
    <x v="2278"/>
    <x v="28"/>
    <s v="Grand Am"/>
    <x v="122"/>
    <n v="361"/>
    <n v="1324"/>
    <n v="727"/>
    <n v="175"/>
    <n v="137"/>
    <n v="2645"/>
    <n v="999"/>
    <n v="1684"/>
    <n v="1080"/>
    <n v="2162"/>
    <n v="1129"/>
    <n v="12423"/>
    <n v="7264.18"/>
    <n v="1546.0500000000002"/>
    <n v="3612.7700000000004"/>
    <n v="0.29081300813008132"/>
    <n v="73"/>
    <n v="170.17808219178082"/>
    <n v="49.490000000000009"/>
    <n v="330"/>
    <n v="0.22121212121212122"/>
  </r>
  <r>
    <x v="2279"/>
    <x v="51"/>
    <s v="Continental GTC"/>
    <x v="340"/>
    <n v="120"/>
    <n v="408"/>
    <n v="1788"/>
    <n v="1999"/>
    <n v="1898"/>
    <n v="388"/>
    <n v="2100"/>
    <n v="1413"/>
    <n v="1831"/>
    <n v="4215"/>
    <n v="1418"/>
    <n v="17578"/>
    <n v="4998.29"/>
    <n v="858.21999999999991"/>
    <n v="11721.49"/>
    <n v="0.66682728410513137"/>
    <n v="106"/>
    <n v="165.83018867924528"/>
    <n v="110.58009433962263"/>
    <n v="330"/>
    <n v="0.32121212121212123"/>
  </r>
  <r>
    <x v="2280"/>
    <x v="17"/>
    <s v="MX-3"/>
    <x v="743"/>
    <n v="1503"/>
    <n v="1179"/>
    <n v="360"/>
    <n v="1551"/>
    <n v="250"/>
    <n v="3627"/>
    <n v="1613"/>
    <n v="2345"/>
    <n v="3444"/>
    <n v="1374"/>
    <n v="0"/>
    <n v="17246"/>
    <n v="5415.9000000000005"/>
    <n v="729.2"/>
    <n v="11100.9"/>
    <n v="0.64367969384205026"/>
    <n v="108"/>
    <n v="159.68518518518519"/>
    <n v="102.78611111111111"/>
    <n v="300"/>
    <n v="0.36"/>
  </r>
  <r>
    <x v="2281"/>
    <x v="9"/>
    <s v="Ram"/>
    <x v="664"/>
    <n v="1149"/>
    <n v="3694"/>
    <n v="1754"/>
    <n v="1180"/>
    <n v="4948"/>
    <n v="1959"/>
    <n v="1358"/>
    <n v="1560"/>
    <n v="0"/>
    <n v="1878"/>
    <n v="432"/>
    <n v="19912"/>
    <n v="5370.9000000000005"/>
    <n v="742.2"/>
    <n v="13798.9"/>
    <n v="0.69299417436721578"/>
    <n v="127"/>
    <n v="156.78740157480314"/>
    <n v="108.65275590551181"/>
    <n v="300"/>
    <n v="0.42333333333333334"/>
  </r>
  <r>
    <x v="2282"/>
    <x v="20"/>
    <s v="370Z"/>
    <x v="74"/>
    <n v="3107"/>
    <n v="500"/>
    <n v="0"/>
    <n v="1071"/>
    <n v="2749"/>
    <n v="1104"/>
    <n v="532"/>
    <n v="2457"/>
    <n v="528"/>
    <n v="5589"/>
    <n v="0"/>
    <n v="17637"/>
    <n v="4383.18"/>
    <n v="796.68"/>
    <n v="12457.14"/>
    <n v="0.70630719510120765"/>
    <n v="97"/>
    <n v="181.82474226804123"/>
    <n v="128.4241237113402"/>
    <n v="270"/>
    <n v="0.35925925925925928"/>
  </r>
  <r>
    <x v="2283"/>
    <x v="2"/>
    <s v="Sienna"/>
    <x v="700"/>
    <n v="0"/>
    <n v="0"/>
    <n v="2991"/>
    <n v="2225"/>
    <n v="2090"/>
    <n v="444"/>
    <n v="3452"/>
    <n v="1781"/>
    <n v="768"/>
    <n v="2659"/>
    <n v="0"/>
    <n v="16410"/>
    <n v="3861.68"/>
    <n v="707.6"/>
    <n v="11840.720000000001"/>
    <n v="0.72155514929920783"/>
    <n v="110"/>
    <n v="149.18181818181819"/>
    <n v="107.6429090909091"/>
    <n v="240"/>
    <n v="0.45833333333333331"/>
  </r>
  <r>
    <x v="2284"/>
    <x v="17"/>
    <s v="B-Series"/>
    <x v="25"/>
    <n v="1380"/>
    <n v="0"/>
    <n v="6048"/>
    <n v="3995"/>
    <n v="1321"/>
    <n v="2205"/>
    <n v="2774"/>
    <n v="450"/>
    <n v="303"/>
    <n v="1676"/>
    <n v="0"/>
    <n v="20152"/>
    <n v="5947.74"/>
    <n v="1268.6400000000001"/>
    <n v="12935.619999999999"/>
    <n v="0.64190254069075026"/>
    <n v="139"/>
    <n v="144.97841726618705"/>
    <n v="93.062014388489203"/>
    <n v="270"/>
    <n v="0.51481481481481484"/>
  </r>
  <r>
    <x v="2285"/>
    <x v="23"/>
    <s v="Exige"/>
    <x v="36"/>
    <n v="440"/>
    <n v="796"/>
    <n v="1483"/>
    <n v="4868"/>
    <n v="945"/>
    <n v="1399"/>
    <n v="3652"/>
    <n v="994"/>
    <n v="510"/>
    <n v="0"/>
    <n v="2040"/>
    <n v="17127"/>
    <n v="7110.5999999999995"/>
    <n v="569"/>
    <n v="9447.4000000000015"/>
    <n v="0.55160857126175056"/>
    <n v="120"/>
    <n v="142.72499999999999"/>
    <n v="78.728333333333339"/>
    <n v="300"/>
    <n v="0.4"/>
  </r>
  <r>
    <x v="2286"/>
    <x v="38"/>
    <s v="Spyder"/>
    <x v="267"/>
    <n v="481"/>
    <n v="0"/>
    <n v="423"/>
    <n v="2510"/>
    <n v="1207"/>
    <n v="636"/>
    <n v="1460"/>
    <n v="888"/>
    <n v="1925"/>
    <n v="0"/>
    <n v="0"/>
    <n v="9530"/>
    <n v="5144.5600000000004"/>
    <n v="460"/>
    <n v="3925.4399999999996"/>
    <n v="0.41190346274921297"/>
    <n v="57"/>
    <n v="167.19298245614036"/>
    <n v="68.867368421052618"/>
    <n v="240"/>
    <n v="0.23749999999999999"/>
  </r>
  <r>
    <x v="2287"/>
    <x v="10"/>
    <s v="Sidekick"/>
    <x v="494"/>
    <n v="1187"/>
    <n v="1337"/>
    <n v="1956"/>
    <n v="1480"/>
    <n v="0"/>
    <n v="256"/>
    <n v="452"/>
    <n v="1598"/>
    <n v="2895"/>
    <n v="1244"/>
    <n v="1489"/>
    <n v="13894"/>
    <n v="4365.8999999999996"/>
    <n v="762.5"/>
    <n v="8765.6"/>
    <n v="0.63089103210018715"/>
    <n v="84"/>
    <n v="165.4047619047619"/>
    <n v="104.35238095238095"/>
    <n v="300"/>
    <n v="0.28000000000000003"/>
  </r>
  <r>
    <x v="2288"/>
    <x v="11"/>
    <s v="Veloster"/>
    <x v="725"/>
    <n v="3662"/>
    <n v="171"/>
    <n v="890"/>
    <n v="770"/>
    <n v="2466"/>
    <n v="1582"/>
    <n v="2242"/>
    <n v="1769"/>
    <n v="1722"/>
    <n v="3153"/>
    <n v="103"/>
    <n v="18530"/>
    <n v="8138.46"/>
    <n v="1520.53"/>
    <n v="8871.01"/>
    <n v="0.47873772261198061"/>
    <n v="119"/>
    <n v="155.71428571428572"/>
    <n v="74.5463025210084"/>
    <n v="330"/>
    <n v="0.3606060606060606"/>
  </r>
  <r>
    <x v="2289"/>
    <x v="3"/>
    <s v="Escape"/>
    <x v="151"/>
    <n v="5227"/>
    <n v="492"/>
    <n v="320"/>
    <n v="2403"/>
    <n v="956"/>
    <n v="2961"/>
    <n v="1282"/>
    <n v="2040"/>
    <n v="1534"/>
    <n v="1008"/>
    <n v="0"/>
    <n v="18223"/>
    <n v="4879.8999999999996"/>
    <n v="1014.3000000000001"/>
    <n v="12328.8"/>
    <n v="0.67655161060198643"/>
    <n v="103"/>
    <n v="176.92233009708738"/>
    <n v="119.69708737864077"/>
    <n v="300"/>
    <n v="0.34333333333333332"/>
  </r>
  <r>
    <x v="2290"/>
    <x v="2"/>
    <s v="Tundra"/>
    <x v="231"/>
    <n v="1873"/>
    <n v="932"/>
    <n v="2758"/>
    <n v="556"/>
    <n v="2131"/>
    <n v="1165"/>
    <n v="0"/>
    <n v="2351"/>
    <n v="576"/>
    <n v="1625"/>
    <n v="0"/>
    <n v="13967"/>
    <n v="6049.7100000000009"/>
    <n v="736.65"/>
    <n v="7180.6399999999994"/>
    <n v="0.51411469893319961"/>
    <n v="84"/>
    <n v="166.27380952380952"/>
    <n v="85.483809523809512"/>
    <n v="270"/>
    <n v="0.31111111111111112"/>
  </r>
  <r>
    <x v="2291"/>
    <x v="9"/>
    <s v="Viper"/>
    <x v="129"/>
    <n v="2583"/>
    <n v="255"/>
    <n v="1358"/>
    <n v="1988"/>
    <n v="1188"/>
    <n v="1588"/>
    <n v="651"/>
    <n v="236"/>
    <n v="2526"/>
    <n v="562"/>
    <n v="959"/>
    <n v="13894"/>
    <n v="5337.9699999999993"/>
    <n v="677.71"/>
    <n v="7878.3200000000006"/>
    <n v="0.56703037282280122"/>
    <n v="91"/>
    <n v="152.68131868131869"/>
    <n v="86.574945054945061"/>
    <n v="330"/>
    <n v="0.27575757575757576"/>
  </r>
  <r>
    <x v="2292"/>
    <x v="46"/>
    <s v="Cooper"/>
    <x v="640"/>
    <n v="3724"/>
    <n v="2134"/>
    <n v="440"/>
    <n v="243"/>
    <n v="1362"/>
    <n v="2321"/>
    <n v="884"/>
    <n v="1835"/>
    <n v="4619"/>
    <n v="2668"/>
    <n v="0"/>
    <n v="20230"/>
    <n v="5730.8"/>
    <n v="754.30000000000007"/>
    <n v="13744.9"/>
    <n v="0.67943153732081063"/>
    <n v="146"/>
    <n v="138.56164383561645"/>
    <n v="94.143150684931499"/>
    <n v="300"/>
    <n v="0.48666666666666669"/>
  </r>
  <r>
    <x v="2293"/>
    <x v="15"/>
    <s v="TL"/>
    <x v="136"/>
    <n v="3481"/>
    <n v="5511"/>
    <n v="0"/>
    <n v="1531"/>
    <n v="2049"/>
    <n v="3525"/>
    <n v="2401"/>
    <n v="2646"/>
    <n v="765"/>
    <n v="911"/>
    <n v="0"/>
    <n v="22820"/>
    <n v="4443.75"/>
    <n v="932.04"/>
    <n v="17444.21"/>
    <n v="0.76442638036809807"/>
    <n v="131"/>
    <n v="174.19847328244273"/>
    <n v="133.16190839694656"/>
    <n v="270"/>
    <n v="0.48518518518518516"/>
  </r>
  <r>
    <x v="2294"/>
    <x v="17"/>
    <s v="Miata MX-5"/>
    <x v="452"/>
    <n v="2220"/>
    <n v="5979"/>
    <n v="981"/>
    <n v="1408"/>
    <n v="3175"/>
    <n v="2837"/>
    <n v="1962"/>
    <n v="2674"/>
    <n v="1411"/>
    <n v="702"/>
    <n v="132"/>
    <n v="23481"/>
    <n v="6760.93"/>
    <n v="1533.73"/>
    <n v="15186.34"/>
    <n v="0.64675013840977813"/>
    <n v="145"/>
    <n v="161.93793103448274"/>
    <n v="104.73337931034483"/>
    <n v="330"/>
    <n v="0.43939393939393939"/>
  </r>
  <r>
    <x v="2295"/>
    <x v="25"/>
    <s v="A5"/>
    <x v="210"/>
    <n v="1312"/>
    <n v="0"/>
    <n v="1761"/>
    <n v="2193"/>
    <n v="1382"/>
    <n v="0"/>
    <n v="1032"/>
    <n v="2512"/>
    <n v="2961"/>
    <n v="1188"/>
    <n v="468"/>
    <n v="14809"/>
    <n v="5517.18"/>
    <n v="702.81000000000006"/>
    <n v="8589.0099999999984"/>
    <n v="0.57998581943412775"/>
    <n v="96"/>
    <n v="154.26041666666666"/>
    <n v="89.468854166666645"/>
    <n v="270"/>
    <n v="0.35555555555555557"/>
  </r>
  <r>
    <x v="2296"/>
    <x v="13"/>
    <s v="Express 2500"/>
    <x v="294"/>
    <n v="242"/>
    <n v="4049"/>
    <n v="1918"/>
    <n v="1362"/>
    <n v="2397"/>
    <n v="1746"/>
    <n v="1464"/>
    <n v="2635"/>
    <n v="420"/>
    <n v="873"/>
    <n v="934"/>
    <n v="18040"/>
    <n v="7714.7400000000007"/>
    <n v="640.31000000000006"/>
    <n v="9684.9499999999989"/>
    <n v="0.53685975609756087"/>
    <n v="107"/>
    <n v="168.5981308411215"/>
    <n v="90.513551401869151"/>
    <n v="330"/>
    <n v="0.32424242424242422"/>
  </r>
  <r>
    <x v="2297"/>
    <x v="4"/>
    <s v="X3"/>
    <x v="235"/>
    <n v="1381"/>
    <n v="544"/>
    <n v="640"/>
    <n v="755"/>
    <n v="1746"/>
    <n v="0"/>
    <n v="687"/>
    <n v="3072"/>
    <n v="631"/>
    <n v="1620"/>
    <n v="1075"/>
    <n v="12151"/>
    <n v="7356.4"/>
    <n v="1392.8"/>
    <n v="3401.8000000000011"/>
    <n v="0.27996049707842985"/>
    <n v="75"/>
    <n v="162.01333333333332"/>
    <n v="45.357333333333351"/>
    <n v="300"/>
    <n v="0.25"/>
  </r>
  <r>
    <x v="2298"/>
    <x v="13"/>
    <s v="Express 2500"/>
    <x v="294"/>
    <n v="1291"/>
    <n v="1106"/>
    <n v="782"/>
    <n v="2245"/>
    <n v="781"/>
    <n v="2979"/>
    <n v="2383"/>
    <n v="1871"/>
    <n v="2726"/>
    <n v="226"/>
    <n v="0"/>
    <n v="16390"/>
    <n v="5559.0999999999995"/>
    <n v="747.8"/>
    <n v="10083.1"/>
    <n v="0.61519829164124473"/>
    <n v="105"/>
    <n v="156.0952380952381"/>
    <n v="96.029523809523809"/>
    <n v="300"/>
    <n v="0.35"/>
  </r>
  <r>
    <x v="2299"/>
    <x v="9"/>
    <s v="Neon"/>
    <x v="604"/>
    <n v="2775"/>
    <n v="0"/>
    <n v="1732"/>
    <n v="1578"/>
    <n v="840"/>
    <n v="1284"/>
    <n v="1783"/>
    <n v="2796"/>
    <n v="2704"/>
    <n v="848"/>
    <n v="456"/>
    <n v="16796"/>
    <n v="4767.7"/>
    <n v="778.6"/>
    <n v="11249.7"/>
    <n v="0.66978447249345086"/>
    <n v="98"/>
    <n v="171.38775510204081"/>
    <n v="114.79285714285714"/>
    <n v="300"/>
    <n v="0.32666666666666666"/>
  </r>
  <r>
    <x v="2300"/>
    <x v="25"/>
    <s v="A6"/>
    <x v="208"/>
    <n v="1478"/>
    <n v="2202"/>
    <n v="868"/>
    <n v="3349"/>
    <n v="386"/>
    <n v="1530"/>
    <n v="2395"/>
    <n v="456"/>
    <n v="2409"/>
    <n v="2224"/>
    <n v="2285"/>
    <n v="19582"/>
    <n v="7287.17"/>
    <n v="1432.75"/>
    <n v="10862.08"/>
    <n v="0.55469717087120829"/>
    <n v="116"/>
    <n v="168.81034482758622"/>
    <n v="93.63862068965517"/>
    <n v="330"/>
    <n v="0.3515151515151515"/>
  </r>
  <r>
    <x v="2301"/>
    <x v="1"/>
    <s v="Escalade EXT"/>
    <x v="384"/>
    <n v="0"/>
    <n v="0"/>
    <n v="1631"/>
    <n v="141"/>
    <n v="3560"/>
    <n v="1976"/>
    <n v="249"/>
    <n v="1968"/>
    <n v="954"/>
    <n v="624"/>
    <n v="0"/>
    <n v="11103"/>
    <n v="3442.24"/>
    <n v="1078.08"/>
    <n v="6582.68"/>
    <n v="0.59287399801855356"/>
    <n v="63"/>
    <n v="176.23809523809524"/>
    <n v="104.48698412698413"/>
    <n v="240"/>
    <n v="0.26250000000000001"/>
  </r>
  <r>
    <x v="2302"/>
    <x v="17"/>
    <s v="Protege"/>
    <x v="621"/>
    <n v="621"/>
    <n v="720"/>
    <n v="1270"/>
    <n v="540"/>
    <n v="0"/>
    <n v="1518"/>
    <n v="1446"/>
    <n v="520"/>
    <n v="0"/>
    <n v="1677"/>
    <n v="1386"/>
    <n v="9698"/>
    <n v="5804.64"/>
    <n v="1063.53"/>
    <n v="2829.83"/>
    <n v="0.29179521550835225"/>
    <n v="62"/>
    <n v="156.41935483870967"/>
    <n v="45.642419354838708"/>
    <n v="270"/>
    <n v="0.22962962962962963"/>
  </r>
  <r>
    <x v="2303"/>
    <x v="1"/>
    <s v="Sixty Special"/>
    <x v="744"/>
    <n v="0"/>
    <n v="1986"/>
    <n v="0"/>
    <n v="721"/>
    <n v="2625"/>
    <n v="227"/>
    <n v="1004"/>
    <n v="680"/>
    <n v="456"/>
    <n v="1210"/>
    <n v="2730"/>
    <n v="11639"/>
    <n v="4314.51"/>
    <n v="740.07"/>
    <n v="6584.42"/>
    <n v="0.56572042271672829"/>
    <n v="70"/>
    <n v="166.27142857142857"/>
    <n v="94.063142857142864"/>
    <n v="270"/>
    <n v="0.25925925925925924"/>
  </r>
  <r>
    <x v="2304"/>
    <x v="13"/>
    <s v="Uplander"/>
    <x v="509"/>
    <n v="2843"/>
    <n v="1458"/>
    <n v="576"/>
    <n v="708"/>
    <n v="1772"/>
    <n v="0"/>
    <n v="3213"/>
    <n v="912"/>
    <n v="223"/>
    <n v="904"/>
    <n v="246"/>
    <n v="12855"/>
    <n v="5362.2000000000007"/>
    <n v="786"/>
    <n v="6706.7999999999993"/>
    <n v="0.52172695449241535"/>
    <n v="82"/>
    <n v="156.76829268292684"/>
    <n v="81.790243902439016"/>
    <n v="300"/>
    <n v="0.27333333333333332"/>
  </r>
  <r>
    <x v="2305"/>
    <x v="21"/>
    <s v="Yukon"/>
    <x v="60"/>
    <n v="804"/>
    <n v="0"/>
    <n v="306"/>
    <n v="946"/>
    <n v="2058"/>
    <n v="3003"/>
    <n v="2986"/>
    <n v="0"/>
    <n v="0"/>
    <n v="1439"/>
    <n v="0"/>
    <n v="11542"/>
    <n v="3742.62"/>
    <n v="875"/>
    <n v="6924.38"/>
    <n v="0.59992895512042976"/>
    <n v="70"/>
    <n v="164.88571428571427"/>
    <n v="98.919714285714292"/>
    <n v="210"/>
    <n v="0.33333333333333331"/>
  </r>
  <r>
    <x v="2306"/>
    <x v="16"/>
    <s v="Mighty Max"/>
    <x v="606"/>
    <n v="2974"/>
    <n v="2839"/>
    <n v="332"/>
    <n v="1143"/>
    <n v="0"/>
    <n v="656"/>
    <n v="4567"/>
    <n v="1685"/>
    <n v="1971"/>
    <n v="762"/>
    <n v="0"/>
    <n v="16929"/>
    <n v="5194.9800000000005"/>
    <n v="871.83"/>
    <n v="10862.189999999999"/>
    <n v="0.64163211057947889"/>
    <n v="98"/>
    <n v="172.74489795918367"/>
    <n v="110.83867346938774"/>
    <n v="270"/>
    <n v="0.36296296296296299"/>
  </r>
  <r>
    <x v="2307"/>
    <x v="4"/>
    <n v="545"/>
    <x v="745"/>
    <n v="0"/>
    <n v="1602"/>
    <n v="3632"/>
    <n v="956"/>
    <n v="0"/>
    <n v="2322"/>
    <n v="2109"/>
    <n v="2118"/>
    <n v="1443"/>
    <n v="124"/>
    <n v="1281"/>
    <n v="15587"/>
    <n v="4202.28"/>
    <n v="1034.01"/>
    <n v="10350.709999999999"/>
    <n v="0.66406043497786615"/>
    <n v="96"/>
    <n v="162.36458333333334"/>
    <n v="107.81989583333332"/>
    <n v="270"/>
    <n v="0.35555555555555557"/>
  </r>
  <r>
    <x v="2308"/>
    <x v="10"/>
    <s v="Swift"/>
    <x v="379"/>
    <n v="1739"/>
    <n v="1341"/>
    <n v="3151"/>
    <n v="3208"/>
    <n v="3191"/>
    <n v="0"/>
    <n v="1270"/>
    <n v="3002"/>
    <n v="2139"/>
    <n v="4049"/>
    <n v="208"/>
    <n v="23298"/>
    <n v="7373.8"/>
    <n v="652.09999999999991"/>
    <n v="15272.1"/>
    <n v="0.65551120267834151"/>
    <n v="138"/>
    <n v="168.82608695652175"/>
    <n v="110.66739130434783"/>
    <n v="300"/>
    <n v="0.46"/>
  </r>
  <r>
    <x v="2309"/>
    <x v="20"/>
    <s v="Frontier"/>
    <x v="196"/>
    <n v="1890"/>
    <n v="2948"/>
    <n v="1163"/>
    <n v="2555"/>
    <n v="452"/>
    <n v="1990"/>
    <n v="207"/>
    <n v="0"/>
    <n v="1627"/>
    <n v="674"/>
    <n v="168"/>
    <n v="13674"/>
    <n v="4758.8"/>
    <n v="1369.7"/>
    <n v="7545.5"/>
    <n v="0.55181366096241047"/>
    <n v="80"/>
    <n v="170.92500000000001"/>
    <n v="94.318749999999994"/>
    <n v="300"/>
    <n v="0.26666666666666666"/>
  </r>
  <r>
    <x v="2310"/>
    <x v="28"/>
    <s v="Sunbird"/>
    <x v="261"/>
    <n v="2370"/>
    <n v="786"/>
    <n v="990"/>
    <n v="1260"/>
    <n v="180"/>
    <n v="2584"/>
    <n v="1122"/>
    <n v="3820"/>
    <n v="0"/>
    <n v="918"/>
    <n v="0"/>
    <n v="14030"/>
    <n v="5883.4800000000005"/>
    <n v="1212.3"/>
    <n v="6934.2199999999993"/>
    <n v="0.49424233784746968"/>
    <n v="79"/>
    <n v="177.59493670886076"/>
    <n v="87.77493670886075"/>
    <n v="270"/>
    <n v="0.29259259259259257"/>
  </r>
  <r>
    <x v="2311"/>
    <x v="6"/>
    <s v="Concorde"/>
    <x v="35"/>
    <n v="1350"/>
    <n v="1741"/>
    <n v="0"/>
    <n v="1464"/>
    <n v="2681"/>
    <n v="1120"/>
    <n v="690"/>
    <n v="1940"/>
    <n v="1592"/>
    <n v="4815"/>
    <n v="0"/>
    <n v="17393"/>
    <n v="6570.5399999999991"/>
    <n v="454.5"/>
    <n v="10367.960000000001"/>
    <n v="0.59609958029092169"/>
    <n v="103"/>
    <n v="168.86407766990291"/>
    <n v="100.65980582524273"/>
    <n v="270"/>
    <n v="0.38148148148148148"/>
  </r>
  <r>
    <x v="2312"/>
    <x v="35"/>
    <s v="V70"/>
    <x v="256"/>
    <n v="3637"/>
    <n v="1965"/>
    <n v="978"/>
    <n v="2289"/>
    <n v="2296"/>
    <n v="1434"/>
    <n v="0"/>
    <n v="479"/>
    <n v="1963"/>
    <n v="526"/>
    <n v="0"/>
    <n v="15567"/>
    <n v="6095.7"/>
    <n v="1115.73"/>
    <n v="8355.57"/>
    <n v="0.5367488918866834"/>
    <n v="103"/>
    <n v="151.13592233009709"/>
    <n v="81.122038834951454"/>
    <n v="270"/>
    <n v="0.38148148148148148"/>
  </r>
  <r>
    <x v="2313"/>
    <x v="20"/>
    <s v="Titan"/>
    <x v="746"/>
    <n v="1451"/>
    <n v="458"/>
    <n v="3160"/>
    <n v="2159"/>
    <n v="0"/>
    <n v="210"/>
    <n v="4383"/>
    <n v="852"/>
    <n v="2776"/>
    <n v="2115"/>
    <n v="1044"/>
    <n v="18608"/>
    <n v="6082.1"/>
    <n v="644.09999999999991"/>
    <n v="11881.8"/>
    <n v="0.63853181427343075"/>
    <n v="105"/>
    <n v="177.21904761904761"/>
    <n v="113.16"/>
    <n v="300"/>
    <n v="0.35"/>
  </r>
  <r>
    <x v="2314"/>
    <x v="16"/>
    <s v="L300"/>
    <x v="592"/>
    <n v="1330"/>
    <n v="220"/>
    <n v="900"/>
    <n v="3720"/>
    <n v="1236"/>
    <n v="791"/>
    <n v="2696"/>
    <n v="2308"/>
    <n v="212"/>
    <n v="2755"/>
    <n v="0"/>
    <n v="16168"/>
    <n v="5471"/>
    <n v="536.19999999999993"/>
    <n v="10160.799999999999"/>
    <n v="0.62845126175160804"/>
    <n v="106"/>
    <n v="152.52830188679246"/>
    <n v="95.856603773584894"/>
    <n v="300"/>
    <n v="0.35333333333333333"/>
  </r>
  <r>
    <x v="2315"/>
    <x v="28"/>
    <n v="1000"/>
    <x v="232"/>
    <n v="2707"/>
    <n v="1750"/>
    <n v="1496"/>
    <n v="0"/>
    <n v="4068"/>
    <n v="0"/>
    <n v="2410"/>
    <n v="3976"/>
    <n v="2402"/>
    <n v="2022"/>
    <n v="512"/>
    <n v="21343"/>
    <n v="4673.7899999999991"/>
    <n v="1239.75"/>
    <n v="15429.460000000001"/>
    <n v="0.72292836058660925"/>
    <n v="115"/>
    <n v="185.59130434782608"/>
    <n v="134.16921739130436"/>
    <n v="270"/>
    <n v="0.42592592592592593"/>
  </r>
  <r>
    <x v="2316"/>
    <x v="35"/>
    <s v="S60"/>
    <x v="574"/>
    <n v="0"/>
    <n v="1078"/>
    <n v="0"/>
    <n v="1587"/>
    <n v="1225"/>
    <n v="3426"/>
    <n v="5679"/>
    <n v="0"/>
    <n v="2582"/>
    <n v="3016"/>
    <n v="915"/>
    <n v="19508"/>
    <n v="5289.28"/>
    <n v="894.16"/>
    <n v="13324.560000000001"/>
    <n v="0.68303055156858727"/>
    <n v="133"/>
    <n v="146.6766917293233"/>
    <n v="100.18466165413535"/>
    <n v="240"/>
    <n v="0.5541666666666667"/>
  </r>
  <r>
    <x v="2317"/>
    <x v="20"/>
    <s v="Datsun/Nissan Z-car"/>
    <x v="354"/>
    <n v="0"/>
    <n v="2154"/>
    <n v="3335"/>
    <n v="262"/>
    <n v="875"/>
    <n v="1266"/>
    <n v="382"/>
    <n v="0"/>
    <n v="2076"/>
    <n v="2280"/>
    <n v="99"/>
    <n v="12729"/>
    <n v="6057.36"/>
    <n v="838.53"/>
    <n v="5833.1100000000006"/>
    <n v="0.45825359415507899"/>
    <n v="87"/>
    <n v="146.31034482758622"/>
    <n v="67.04724137931035"/>
    <n v="270"/>
    <n v="0.32222222222222224"/>
  </r>
  <r>
    <x v="2318"/>
    <x v="40"/>
    <s v="Vision"/>
    <x v="388"/>
    <n v="874"/>
    <n v="2168"/>
    <n v="1099"/>
    <n v="2118"/>
    <n v="479"/>
    <n v="1104"/>
    <n v="934"/>
    <n v="168"/>
    <n v="1337"/>
    <n v="1615"/>
    <n v="0"/>
    <n v="11896"/>
    <n v="5839.2"/>
    <n v="1182.9000000000001"/>
    <n v="4873.8999999999996"/>
    <n v="0.40970914593140551"/>
    <n v="73"/>
    <n v="162.95890410958904"/>
    <n v="66.765753424657532"/>
    <n v="300"/>
    <n v="0.24333333333333335"/>
  </r>
  <r>
    <x v="2319"/>
    <x v="16"/>
    <s v="Montero Sport"/>
    <x v="591"/>
    <n v="2305"/>
    <n v="0"/>
    <n v="1484"/>
    <n v="1800"/>
    <n v="2550"/>
    <n v="604"/>
    <n v="770"/>
    <n v="1488"/>
    <n v="80"/>
    <n v="1149"/>
    <n v="0"/>
    <n v="12230"/>
    <n v="4078.89"/>
    <n v="1097.1000000000001"/>
    <n v="7054.01"/>
    <n v="0.5767792313982012"/>
    <n v="80"/>
    <n v="152.875"/>
    <n v="88.175125000000008"/>
    <n v="270"/>
    <n v="0.29629629629629628"/>
  </r>
  <r>
    <x v="2320"/>
    <x v="24"/>
    <s v="riolet"/>
    <x v="461"/>
    <n v="2769"/>
    <n v="1868"/>
    <n v="2201"/>
    <n v="4440"/>
    <n v="475"/>
    <n v="3138"/>
    <n v="0"/>
    <n v="3257"/>
    <n v="1822"/>
    <n v="1903"/>
    <n v="1735"/>
    <n v="23608"/>
    <n v="5943.9"/>
    <n v="1445.6"/>
    <n v="16218.5"/>
    <n v="0.68699169772958324"/>
    <n v="161"/>
    <n v="146.63354037267081"/>
    <n v="100.7360248447205"/>
    <n v="300"/>
    <n v="0.53666666666666663"/>
  </r>
  <r>
    <x v="2321"/>
    <x v="25"/>
    <s v="A4"/>
    <x v="130"/>
    <n v="1449"/>
    <n v="1698"/>
    <n v="1196"/>
    <n v="1900"/>
    <n v="1177"/>
    <n v="1479"/>
    <n v="700"/>
    <n v="2163"/>
    <n v="328"/>
    <n v="1779"/>
    <n v="0"/>
    <n v="13869"/>
    <n v="4315.6000000000004"/>
    <n v="936.1"/>
    <n v="8617.2999999999993"/>
    <n v="0.6213353522243853"/>
    <n v="83"/>
    <n v="167.09638554216866"/>
    <n v="103.82289156626506"/>
    <n v="300"/>
    <n v="0.27666666666666667"/>
  </r>
  <r>
    <x v="2322"/>
    <x v="3"/>
    <s v="Ranger"/>
    <x v="161"/>
    <n v="636"/>
    <n v="1836"/>
    <n v="1074"/>
    <n v="935"/>
    <n v="366"/>
    <n v="0"/>
    <n v="1782"/>
    <n v="1497"/>
    <n v="2711"/>
    <n v="3255"/>
    <n v="945"/>
    <n v="15037"/>
    <n v="4401"/>
    <n v="1418.8"/>
    <n v="9217.2000000000007"/>
    <n v="0.61296801223648334"/>
    <n v="90"/>
    <n v="167.07777777777778"/>
    <n v="102.41333333333334"/>
    <n v="300"/>
    <n v="0.3"/>
  </r>
  <r>
    <x v="2323"/>
    <x v="0"/>
    <s v="CLK-Class"/>
    <x v="203"/>
    <n v="1150"/>
    <n v="2747"/>
    <n v="1092"/>
    <n v="4104"/>
    <n v="2277"/>
    <n v="2086"/>
    <n v="2727"/>
    <n v="2357"/>
    <n v="0"/>
    <n v="372"/>
    <n v="549"/>
    <n v="19461"/>
    <n v="4651.1000000000004"/>
    <n v="584.5"/>
    <n v="14225.4"/>
    <n v="0.73096963157083394"/>
    <n v="122"/>
    <n v="159.51639344262296"/>
    <n v="116.6016393442623"/>
    <n v="300"/>
    <n v="0.40666666666666668"/>
  </r>
  <r>
    <x v="2324"/>
    <x v="37"/>
    <s v="Lanos"/>
    <x v="110"/>
    <n v="3056"/>
    <n v="2421"/>
    <n v="444"/>
    <n v="2631"/>
    <n v="1274"/>
    <n v="700"/>
    <n v="0"/>
    <n v="0"/>
    <n v="1613"/>
    <n v="206"/>
    <n v="398"/>
    <n v="12743"/>
    <n v="6640.2899999999991"/>
    <n v="707.04"/>
    <n v="5395.670000000001"/>
    <n v="0.42342227105077307"/>
    <n v="76"/>
    <n v="167.67105263157896"/>
    <n v="70.995657894736851"/>
    <n v="270"/>
    <n v="0.2814814814814815"/>
  </r>
  <r>
    <x v="2325"/>
    <x v="31"/>
    <s v="Sephia"/>
    <x v="375"/>
    <n v="0"/>
    <n v="3874"/>
    <n v="2083"/>
    <n v="0"/>
    <n v="1945"/>
    <n v="1173"/>
    <n v="2889"/>
    <n v="5140"/>
    <n v="1344"/>
    <n v="1294"/>
    <n v="0"/>
    <n v="19742"/>
    <n v="5242.96"/>
    <n v="694.96"/>
    <n v="13804.08"/>
    <n v="0.6992239894640867"/>
    <n v="118"/>
    <n v="167.30508474576271"/>
    <n v="116.98372881355932"/>
    <n v="240"/>
    <n v="0.49166666666666664"/>
  </r>
  <r>
    <x v="2326"/>
    <x v="2"/>
    <s v="Camry"/>
    <x v="415"/>
    <n v="3452"/>
    <n v="1020"/>
    <n v="3332"/>
    <n v="316"/>
    <n v="2336"/>
    <n v="2196"/>
    <n v="1236"/>
    <n v="3302"/>
    <n v="1338"/>
    <n v="2242"/>
    <n v="1400"/>
    <n v="22170"/>
    <n v="7638.5099999999993"/>
    <n v="1192.4000000000001"/>
    <n v="13339.09"/>
    <n v="0.60167298150654036"/>
    <n v="137"/>
    <n v="161.82481751824818"/>
    <n v="97.36562043795621"/>
    <n v="330"/>
    <n v="0.41515151515151516"/>
  </r>
  <r>
    <x v="2327"/>
    <x v="13"/>
    <s v="Cavalier"/>
    <x v="522"/>
    <n v="2413"/>
    <n v="1063"/>
    <n v="2264"/>
    <n v="1091"/>
    <n v="0"/>
    <n v="4389"/>
    <n v="1063"/>
    <n v="501"/>
    <n v="1822"/>
    <n v="144"/>
    <n v="1643"/>
    <n v="16393"/>
    <n v="4979.8999999999996"/>
    <n v="1085"/>
    <n v="10328.1"/>
    <n v="0.63003111083999275"/>
    <n v="108"/>
    <n v="151.78703703703704"/>
    <n v="95.63055555555556"/>
    <n v="300"/>
    <n v="0.36"/>
  </r>
  <r>
    <x v="2328"/>
    <x v="21"/>
    <s v="Suburban 1500"/>
    <x v="168"/>
    <n v="3883"/>
    <n v="2123"/>
    <n v="3187"/>
    <n v="0"/>
    <n v="1015"/>
    <n v="0"/>
    <n v="1427"/>
    <n v="3419"/>
    <n v="0"/>
    <n v="2178"/>
    <n v="967"/>
    <n v="18199"/>
    <n v="4819.2"/>
    <n v="869.04"/>
    <n v="12510.76"/>
    <n v="0.68744216715204132"/>
    <n v="110"/>
    <n v="165.44545454545454"/>
    <n v="113.73418181818182"/>
    <n v="240"/>
    <n v="0.45833333333333331"/>
  </r>
  <r>
    <x v="2329"/>
    <x v="13"/>
    <s v="Corvette"/>
    <x v="32"/>
    <n v="2935"/>
    <n v="1818"/>
    <n v="978"/>
    <n v="2058"/>
    <n v="845"/>
    <n v="448"/>
    <n v="3439"/>
    <n v="534"/>
    <n v="1253"/>
    <n v="0"/>
    <n v="930"/>
    <n v="15238"/>
    <n v="4638.7"/>
    <n v="938.1"/>
    <n v="9661.2000000000007"/>
    <n v="0.63402021262632902"/>
    <n v="96"/>
    <n v="158.72916666666666"/>
    <n v="100.6375"/>
    <n v="300"/>
    <n v="0.32"/>
  </r>
  <r>
    <x v="2330"/>
    <x v="5"/>
    <s v="Element"/>
    <x v="52"/>
    <n v="0"/>
    <n v="176"/>
    <n v="1532"/>
    <n v="1923"/>
    <n v="0"/>
    <n v="2376"/>
    <n v="2100"/>
    <n v="406"/>
    <n v="844"/>
    <n v="1414"/>
    <n v="869"/>
    <n v="11640"/>
    <n v="4006.35"/>
    <n v="915.21"/>
    <n v="6718.4400000000005"/>
    <n v="0.57718556701030932"/>
    <n v="71"/>
    <n v="163.94366197183098"/>
    <n v="94.625915492957759"/>
    <n v="270"/>
    <n v="0.26296296296296295"/>
  </r>
  <r>
    <x v="2331"/>
    <x v="12"/>
    <s v="Town Car"/>
    <x v="154"/>
    <n v="2556"/>
    <n v="618"/>
    <n v="1696"/>
    <n v="1308"/>
    <n v="532"/>
    <n v="1792"/>
    <n v="0"/>
    <n v="1986"/>
    <n v="2269"/>
    <n v="4485"/>
    <n v="672"/>
    <n v="17914"/>
    <n v="5881.5"/>
    <n v="591.4"/>
    <n v="11441.1"/>
    <n v="0.63866808083063531"/>
    <n v="104"/>
    <n v="172.25"/>
    <n v="110.01057692307693"/>
    <n v="300"/>
    <n v="0.34666666666666668"/>
  </r>
  <r>
    <x v="2332"/>
    <x v="24"/>
    <s v="Passat"/>
    <x v="324"/>
    <n v="1590"/>
    <n v="2331"/>
    <n v="3472"/>
    <n v="2674"/>
    <n v="2333"/>
    <n v="1700"/>
    <n v="952"/>
    <n v="1148"/>
    <n v="0"/>
    <n v="1810"/>
    <n v="2845"/>
    <n v="20855"/>
    <n v="6105.2999999999993"/>
    <n v="1066"/>
    <n v="13683.7"/>
    <n v="0.65613521937185326"/>
    <n v="127"/>
    <n v="164.21259842519686"/>
    <n v="107.74566929133859"/>
    <n v="300"/>
    <n v="0.42333333333333334"/>
  </r>
  <r>
    <x v="2333"/>
    <x v="3"/>
    <s v="Thunderbird"/>
    <x v="88"/>
    <n v="3761"/>
    <n v="661"/>
    <n v="2089"/>
    <n v="3159"/>
    <n v="220"/>
    <n v="1154"/>
    <n v="1980"/>
    <n v="812"/>
    <n v="1302"/>
    <n v="2478"/>
    <n v="0"/>
    <n v="17616"/>
    <n v="5207.5"/>
    <n v="1298.6000000000001"/>
    <n v="11109.9"/>
    <n v="0.63067098092643048"/>
    <n v="118"/>
    <n v="149.28813559322035"/>
    <n v="94.15169491525424"/>
    <n v="300"/>
    <n v="0.39333333333333331"/>
  </r>
  <r>
    <x v="2334"/>
    <x v="9"/>
    <s v="Dakota"/>
    <x v="346"/>
    <n v="1188"/>
    <n v="228"/>
    <n v="1935"/>
    <n v="2348"/>
    <n v="486"/>
    <n v="606"/>
    <n v="826"/>
    <n v="1440"/>
    <n v="900"/>
    <n v="2088"/>
    <n v="218"/>
    <n v="12263"/>
    <n v="7506.29"/>
    <n v="1365.76"/>
    <n v="3390.9500000000007"/>
    <n v="0.27651879637935256"/>
    <n v="90"/>
    <n v="136.25555555555556"/>
    <n v="37.677222222222227"/>
    <n v="330"/>
    <n v="0.27272727272727271"/>
  </r>
  <r>
    <x v="2335"/>
    <x v="2"/>
    <s v="Venza"/>
    <x v="587"/>
    <n v="2862"/>
    <n v="1057"/>
    <n v="1112"/>
    <n v="2555"/>
    <n v="1221"/>
    <n v="841"/>
    <n v="3673"/>
    <n v="1444"/>
    <n v="1048"/>
    <n v="1212"/>
    <n v="1422"/>
    <n v="18447"/>
    <n v="5343.4699999999993"/>
    <n v="1399.42"/>
    <n v="11704.11"/>
    <n v="0.63447227191413236"/>
    <n v="118"/>
    <n v="156.33050847457628"/>
    <n v="99.187372881355941"/>
    <n v="330"/>
    <n v="0.3575757575757576"/>
  </r>
  <r>
    <x v="2336"/>
    <x v="30"/>
    <s v="LS"/>
    <x v="247"/>
    <n v="2630"/>
    <n v="1873"/>
    <n v="1428"/>
    <n v="3236"/>
    <n v="1206"/>
    <n v="1612"/>
    <n v="1360"/>
    <n v="710"/>
    <n v="588"/>
    <n v="3130"/>
    <n v="0"/>
    <n v="17773"/>
    <n v="5785.5"/>
    <n v="935.40000000000009"/>
    <n v="11052.1"/>
    <n v="0.6218477465818939"/>
    <n v="113"/>
    <n v="157.28318584070797"/>
    <n v="97.806194690265485"/>
    <n v="300"/>
    <n v="0.37666666666666665"/>
  </r>
  <r>
    <x v="2337"/>
    <x v="7"/>
    <s v="SVX"/>
    <x v="747"/>
    <n v="1797"/>
    <n v="2595"/>
    <n v="2474"/>
    <n v="3943"/>
    <n v="1794"/>
    <n v="233"/>
    <n v="3299"/>
    <n v="2102"/>
    <n v="1214"/>
    <n v="732"/>
    <n v="0"/>
    <n v="20183"/>
    <n v="7175.1"/>
    <n v="1166.4000000000001"/>
    <n v="11841.5"/>
    <n v="0.58670663429618986"/>
    <n v="113"/>
    <n v="178.61061946902655"/>
    <n v="104.79203539823008"/>
    <n v="300"/>
    <n v="0.37666666666666665"/>
  </r>
  <r>
    <x v="2338"/>
    <x v="21"/>
    <s v="Jimmy"/>
    <x v="238"/>
    <n v="312"/>
    <n v="4056"/>
    <n v="404"/>
    <n v="192"/>
    <n v="0"/>
    <n v="2073"/>
    <n v="2198"/>
    <n v="1552"/>
    <n v="1978"/>
    <n v="424"/>
    <n v="0"/>
    <n v="13189"/>
    <n v="6712.38"/>
    <n v="1115.73"/>
    <n v="5360.8899999999994"/>
    <n v="0.40646675259686099"/>
    <n v="76"/>
    <n v="173.53947368421052"/>
    <n v="70.538026315789466"/>
    <n v="270"/>
    <n v="0.2814814814814815"/>
  </r>
  <r>
    <x v="2339"/>
    <x v="9"/>
    <s v="Ram 3500"/>
    <x v="567"/>
    <n v="545"/>
    <n v="0"/>
    <n v="1091"/>
    <n v="1458"/>
    <n v="1059"/>
    <n v="3233"/>
    <n v="1898"/>
    <n v="77"/>
    <n v="2898"/>
    <n v="8631"/>
    <n v="484"/>
    <n v="21374"/>
    <n v="5126.5999999999995"/>
    <n v="814.7"/>
    <n v="15432.7"/>
    <n v="0.72203144006737163"/>
    <n v="123"/>
    <n v="173.77235772357724"/>
    <n v="125.46910569105691"/>
    <n v="300"/>
    <n v="0.41"/>
  </r>
  <r>
    <x v="2340"/>
    <x v="3"/>
    <s v="E-350 Super Duty"/>
    <x v="748"/>
    <n v="0"/>
    <n v="2275"/>
    <n v="0"/>
    <n v="1496"/>
    <n v="900"/>
    <n v="942"/>
    <n v="2528"/>
    <n v="1000"/>
    <n v="1783"/>
    <n v="348"/>
    <n v="249"/>
    <n v="11521"/>
    <n v="5652.72"/>
    <n v="1019.61"/>
    <n v="4848.67"/>
    <n v="0.42085496050690047"/>
    <n v="71"/>
    <n v="162.26760563380282"/>
    <n v="68.291126760563387"/>
    <n v="270"/>
    <n v="0.26296296296296295"/>
  </r>
  <r>
    <x v="2341"/>
    <x v="24"/>
    <s v="rio"/>
    <x v="206"/>
    <n v="228"/>
    <n v="1830"/>
    <n v="677"/>
    <n v="1131"/>
    <n v="336"/>
    <n v="2388"/>
    <n v="0"/>
    <n v="516"/>
    <n v="256"/>
    <n v="1352"/>
    <n v="0"/>
    <n v="8714"/>
    <n v="3883.14"/>
    <n v="630.99"/>
    <n v="4199.87"/>
    <n v="0.48196809731466606"/>
    <n v="62"/>
    <n v="140.54838709677421"/>
    <n v="67.739838709677414"/>
    <n v="270"/>
    <n v="0.22962962962962963"/>
  </r>
  <r>
    <x v="2342"/>
    <x v="28"/>
    <s v="Firebird"/>
    <x v="220"/>
    <n v="1614"/>
    <n v="4927"/>
    <n v="2160"/>
    <n v="3100"/>
    <n v="4815"/>
    <n v="648"/>
    <n v="3680"/>
    <n v="2276"/>
    <n v="4106"/>
    <n v="1347"/>
    <n v="0"/>
    <n v="28673"/>
    <n v="5462.7"/>
    <n v="718.5"/>
    <n v="22491.8"/>
    <n v="0.7844243713598158"/>
    <n v="167"/>
    <n v="171.69461077844312"/>
    <n v="134.68143712574849"/>
    <n v="300"/>
    <n v="0.55666666666666664"/>
  </r>
  <r>
    <x v="2343"/>
    <x v="21"/>
    <n v="1500"/>
    <x v="749"/>
    <n v="1656"/>
    <n v="476"/>
    <n v="2764"/>
    <n v="567"/>
    <n v="1089"/>
    <n v="1561"/>
    <n v="0"/>
    <n v="0"/>
    <n v="810"/>
    <n v="707"/>
    <n v="1035"/>
    <n v="10665"/>
    <n v="5004.3599999999997"/>
    <n v="622.89"/>
    <n v="5037.75"/>
    <n v="0.47236286919831222"/>
    <n v="64"/>
    <n v="166.640625"/>
    <n v="78.71484375"/>
    <n v="270"/>
    <n v="0.23703703703703705"/>
  </r>
  <r>
    <x v="2344"/>
    <x v="20"/>
    <s v="240SX"/>
    <x v="28"/>
    <n v="1340"/>
    <n v="1454"/>
    <n v="0"/>
    <n v="764"/>
    <n v="1044"/>
    <n v="3006"/>
    <n v="882"/>
    <n v="1675"/>
    <n v="1414"/>
    <n v="0"/>
    <n v="0"/>
    <n v="11579"/>
    <n v="5161.76"/>
    <n v="492.96"/>
    <n v="5924.28"/>
    <n v="0.51164003799982727"/>
    <n v="71"/>
    <n v="163.08450704225353"/>
    <n v="83.440563380281688"/>
    <n v="240"/>
    <n v="0.29583333333333334"/>
  </r>
  <r>
    <x v="2345"/>
    <x v="13"/>
    <s v="Corvette"/>
    <x v="32"/>
    <n v="1645"/>
    <n v="1128"/>
    <n v="2310"/>
    <n v="889"/>
    <n v="1655"/>
    <n v="585"/>
    <n v="1961"/>
    <n v="2595"/>
    <n v="2340"/>
    <n v="387"/>
    <n v="282"/>
    <n v="15777"/>
    <n v="5783.7999999999993"/>
    <n v="810.15000000000009"/>
    <n v="9183.0500000000011"/>
    <n v="0.58205298852760357"/>
    <n v="98"/>
    <n v="160.98979591836735"/>
    <n v="93.704591836734707"/>
    <n v="330"/>
    <n v="0.29696969696969699"/>
  </r>
  <r>
    <x v="2346"/>
    <x v="44"/>
    <n v="900"/>
    <x v="366"/>
    <n v="1503"/>
    <n v="1141"/>
    <n v="441"/>
    <n v="1986"/>
    <n v="1558"/>
    <n v="2957"/>
    <n v="3050"/>
    <n v="1511"/>
    <n v="1190"/>
    <n v="1001"/>
    <n v="1116"/>
    <n v="17454"/>
    <n v="6394.19"/>
    <n v="1621.4"/>
    <n v="9438.41"/>
    <n v="0.54075913830640543"/>
    <n v="111"/>
    <n v="157.24324324324326"/>
    <n v="85.030720720720723"/>
    <n v="330"/>
    <n v="0.33636363636363636"/>
  </r>
  <r>
    <x v="2347"/>
    <x v="3"/>
    <s v="F350"/>
    <x v="197"/>
    <n v="1954"/>
    <n v="1912"/>
    <n v="0"/>
    <n v="2268"/>
    <n v="1929"/>
    <n v="2025"/>
    <n v="954"/>
    <n v="1978"/>
    <n v="444"/>
    <n v="1794"/>
    <n v="2118"/>
    <n v="17376"/>
    <n v="5326.5"/>
    <n v="759"/>
    <n v="11290.5"/>
    <n v="0.64977555248618779"/>
    <n v="108"/>
    <n v="160.88888888888889"/>
    <n v="104.54166666666667"/>
    <n v="300"/>
    <n v="0.36"/>
  </r>
  <r>
    <x v="2348"/>
    <x v="8"/>
    <s v="Regency"/>
    <x v="666"/>
    <n v="1659"/>
    <n v="210"/>
    <n v="1361"/>
    <n v="1290"/>
    <n v="0"/>
    <n v="1204"/>
    <n v="1308"/>
    <n v="1831"/>
    <n v="585"/>
    <n v="258"/>
    <n v="1077"/>
    <n v="10783"/>
    <n v="7055.9000000000005"/>
    <n v="1482.2"/>
    <n v="2244.8999999999996"/>
    <n v="0.20818881572846143"/>
    <n v="62"/>
    <n v="173.91935483870967"/>
    <n v="36.208064516129028"/>
    <n v="300"/>
    <n v="0.20666666666666667"/>
  </r>
  <r>
    <x v="2349"/>
    <x v="29"/>
    <s v="Sable"/>
    <x v="322"/>
    <n v="1282"/>
    <n v="5222"/>
    <n v="1927"/>
    <n v="3992"/>
    <n v="3040"/>
    <n v="900"/>
    <n v="842"/>
    <n v="882"/>
    <n v="1990"/>
    <n v="976"/>
    <n v="1092"/>
    <n v="22145"/>
    <n v="7787.56"/>
    <n v="1089.77"/>
    <n v="13267.67"/>
    <n v="0.59912711673063901"/>
    <n v="140"/>
    <n v="158.17857142857142"/>
    <n v="94.769071428571422"/>
    <n v="330"/>
    <n v="0.42424242424242425"/>
  </r>
  <r>
    <x v="2350"/>
    <x v="5"/>
    <s v="Ridgeline"/>
    <x v="687"/>
    <n v="1622"/>
    <n v="252"/>
    <n v="2044"/>
    <n v="1906"/>
    <n v="2740"/>
    <n v="909"/>
    <n v="1780"/>
    <n v="705"/>
    <n v="1371"/>
    <n v="237"/>
    <n v="0"/>
    <n v="13566"/>
    <n v="6512.4"/>
    <n v="745.8"/>
    <n v="6307.8"/>
    <n v="0.46497125165855818"/>
    <n v="87"/>
    <n v="155.93103448275863"/>
    <n v="72.50344827586207"/>
    <n v="300"/>
    <n v="0.28999999999999998"/>
  </r>
  <r>
    <x v="2351"/>
    <x v="24"/>
    <s v="Golf III"/>
    <x v="492"/>
    <n v="1783"/>
    <n v="1749"/>
    <n v="420"/>
    <n v="0"/>
    <n v="3548"/>
    <n v="778"/>
    <n v="0"/>
    <n v="0"/>
    <n v="2503"/>
    <n v="2938"/>
    <n v="0"/>
    <n v="13719"/>
    <n v="3870.4399999999996"/>
    <n v="478.52"/>
    <n v="9370.0400000000009"/>
    <n v="0.68299730301042361"/>
    <n v="87"/>
    <n v="157.68965517241378"/>
    <n v="107.70160919540231"/>
    <n v="210"/>
    <n v="0.41428571428571431"/>
  </r>
  <r>
    <x v="2352"/>
    <x v="35"/>
    <s v="C30"/>
    <x v="750"/>
    <n v="2112"/>
    <n v="949"/>
    <n v="2079"/>
    <n v="1104"/>
    <n v="2223"/>
    <n v="224"/>
    <n v="620"/>
    <n v="2091"/>
    <n v="2529"/>
    <n v="1159"/>
    <n v="395"/>
    <n v="15485"/>
    <n v="8011.63"/>
    <n v="1226.28"/>
    <n v="6247.09"/>
    <n v="0.40342847917339364"/>
    <n v="83"/>
    <n v="186.56626506024097"/>
    <n v="75.266144578313259"/>
    <n v="330"/>
    <n v="0.25151515151515152"/>
  </r>
  <r>
    <x v="2353"/>
    <x v="2"/>
    <s v="Tacoma Xtra"/>
    <x v="64"/>
    <n v="1049"/>
    <n v="0"/>
    <n v="2013"/>
    <n v="1477"/>
    <n v="1647"/>
    <n v="1944"/>
    <n v="0"/>
    <n v="1705"/>
    <n v="3757"/>
    <n v="993"/>
    <n v="0"/>
    <n v="14585"/>
    <n v="3653.6"/>
    <n v="551.44000000000005"/>
    <n v="10379.959999999999"/>
    <n v="0.71168735001714079"/>
    <n v="106"/>
    <n v="137.59433962264151"/>
    <n v="97.924150943396214"/>
    <n v="240"/>
    <n v="0.44166666666666665"/>
  </r>
  <r>
    <x v="2354"/>
    <x v="20"/>
    <s v="Cube"/>
    <x v="751"/>
    <n v="3939"/>
    <n v="792"/>
    <n v="4037"/>
    <n v="486"/>
    <n v="1033"/>
    <n v="4198"/>
    <n v="3540"/>
    <n v="2926"/>
    <n v="1356"/>
    <n v="2373"/>
    <n v="322"/>
    <n v="25002"/>
    <n v="7997.11"/>
    <n v="1492.48"/>
    <n v="15512.41"/>
    <n v="0.62044676425885925"/>
    <n v="145"/>
    <n v="172.42758620689656"/>
    <n v="106.98213793103449"/>
    <n v="330"/>
    <n v="0.43939393939393939"/>
  </r>
  <r>
    <x v="2355"/>
    <x v="20"/>
    <s v="Altima"/>
    <x v="478"/>
    <n v="1656"/>
    <n v="2268"/>
    <n v="0"/>
    <n v="1590"/>
    <n v="1565"/>
    <n v="588"/>
    <n v="973"/>
    <n v="1462"/>
    <n v="412"/>
    <n v="429"/>
    <n v="1224"/>
    <n v="12167"/>
    <n v="5163.5"/>
    <n v="585.5"/>
    <n v="6418"/>
    <n v="0.52749239746856247"/>
    <n v="87"/>
    <n v="139.85057471264369"/>
    <n v="73.770114942528735"/>
    <n v="300"/>
    <n v="0.28999999999999998"/>
  </r>
  <r>
    <x v="2356"/>
    <x v="2"/>
    <s v="Camry"/>
    <x v="415"/>
    <n v="1084"/>
    <n v="1512"/>
    <n v="1748"/>
    <n v="326"/>
    <n v="99"/>
    <n v="0"/>
    <n v="1266"/>
    <n v="80"/>
    <n v="309"/>
    <n v="705"/>
    <n v="424"/>
    <n v="7553"/>
    <n v="6035.5999999999995"/>
    <n v="577.1"/>
    <n v="940.30000000000018"/>
    <n v="0.12449357871044621"/>
    <n v="51"/>
    <n v="148.09803921568627"/>
    <n v="18.437254901960788"/>
    <n v="300"/>
    <n v="0.17"/>
  </r>
  <r>
    <x v="2357"/>
    <x v="11"/>
    <s v="Sonata"/>
    <x v="108"/>
    <n v="0"/>
    <n v="1649"/>
    <n v="1889"/>
    <n v="1434"/>
    <n v="654"/>
    <n v="1435"/>
    <n v="2504"/>
    <n v="1540"/>
    <n v="353"/>
    <n v="2266"/>
    <n v="996"/>
    <n v="14720"/>
    <n v="4852.3999999999996"/>
    <n v="766.5"/>
    <n v="9101.1"/>
    <n v="0.61828125"/>
    <n v="89"/>
    <n v="165.3932584269663"/>
    <n v="102.25955056179775"/>
    <n v="300"/>
    <n v="0.29666666666666669"/>
  </r>
  <r>
    <x v="2358"/>
    <x v="20"/>
    <s v="Maxima"/>
    <x v="327"/>
    <n v="1085"/>
    <n v="2448"/>
    <n v="3092"/>
    <n v="1140"/>
    <n v="3759"/>
    <n v="0"/>
    <n v="2929"/>
    <n v="1154"/>
    <n v="4458"/>
    <n v="1747"/>
    <n v="368"/>
    <n v="22180"/>
    <n v="7393.2000000000007"/>
    <n v="984.09999999999991"/>
    <n v="13802.699999999999"/>
    <n v="0.62230387736699722"/>
    <n v="120"/>
    <n v="184.83333333333334"/>
    <n v="115.02249999999999"/>
    <n v="300"/>
    <n v="0.4"/>
  </r>
  <r>
    <x v="2359"/>
    <x v="0"/>
    <s v="E-Class"/>
    <x v="69"/>
    <n v="2538"/>
    <n v="1956"/>
    <n v="867"/>
    <n v="1361"/>
    <n v="2853"/>
    <n v="0"/>
    <n v="780"/>
    <n v="3154"/>
    <n v="1643"/>
    <n v="2282"/>
    <n v="2859"/>
    <n v="20293"/>
    <n v="6501.3"/>
    <n v="521.1"/>
    <n v="13270.599999999999"/>
    <n v="0.65394963780614002"/>
    <n v="125"/>
    <n v="162.34399999999999"/>
    <n v="106.16479999999999"/>
    <n v="300"/>
    <n v="0.41666666666666669"/>
  </r>
  <r>
    <x v="2360"/>
    <x v="2"/>
    <s v="MR2"/>
    <x v="301"/>
    <n v="1154"/>
    <n v="2436"/>
    <n v="247"/>
    <n v="596"/>
    <n v="513"/>
    <n v="687"/>
    <n v="2250"/>
    <n v="3912"/>
    <n v="2628"/>
    <n v="4344"/>
    <n v="528"/>
    <n v="19295"/>
    <n v="7503.7599999999993"/>
    <n v="1572.12"/>
    <n v="10219.120000000001"/>
    <n v="0.52962529152630222"/>
    <n v="109"/>
    <n v="177.0183486238532"/>
    <n v="93.753394495412849"/>
    <n v="330"/>
    <n v="0.33030303030303032"/>
  </r>
  <r>
    <x v="2361"/>
    <x v="51"/>
    <s v="Continental GTC"/>
    <x v="340"/>
    <n v="936"/>
    <n v="0"/>
    <n v="1953"/>
    <n v="0"/>
    <n v="0"/>
    <n v="895"/>
    <n v="1158"/>
    <n v="889"/>
    <n v="3899"/>
    <n v="0"/>
    <n v="1635"/>
    <n v="11365"/>
    <n v="4716.46"/>
    <n v="591.92000000000007"/>
    <n v="6056.62"/>
    <n v="0.53291860976682792"/>
    <n v="76"/>
    <n v="149.53947368421052"/>
    <n v="79.692368421052635"/>
    <n v="210"/>
    <n v="0.3619047619047619"/>
  </r>
  <r>
    <x v="2362"/>
    <x v="14"/>
    <s v="Neon"/>
    <x v="63"/>
    <n v="2931"/>
    <n v="0"/>
    <n v="1901"/>
    <n v="1510"/>
    <n v="1549"/>
    <n v="0"/>
    <n v="3020"/>
    <n v="410"/>
    <n v="712"/>
    <n v="812"/>
    <n v="3225"/>
    <n v="16070"/>
    <n v="6210.36"/>
    <n v="1173.96"/>
    <n v="8685.68"/>
    <n v="0.5404903546981954"/>
    <n v="104"/>
    <n v="154.51923076923077"/>
    <n v="83.516153846153856"/>
    <n v="270"/>
    <n v="0.38518518518518519"/>
  </r>
  <r>
    <x v="2363"/>
    <x v="16"/>
    <s v="GTO"/>
    <x v="229"/>
    <n v="1998"/>
    <n v="1140"/>
    <n v="642"/>
    <n v="953"/>
    <n v="117"/>
    <n v="1247"/>
    <n v="3129"/>
    <n v="0"/>
    <n v="1760"/>
    <n v="0"/>
    <n v="1685"/>
    <n v="12671"/>
    <n v="5541.2100000000009"/>
    <n v="1062.54"/>
    <n v="6067.2499999999991"/>
    <n v="0.47882961092257903"/>
    <n v="74"/>
    <n v="171.22972972972974"/>
    <n v="81.989864864864856"/>
    <n v="270"/>
    <n v="0.27407407407407408"/>
  </r>
  <r>
    <x v="2364"/>
    <x v="28"/>
    <s v="Vibe"/>
    <x v="697"/>
    <n v="2026"/>
    <n v="2178"/>
    <n v="606"/>
    <n v="3877"/>
    <n v="4787"/>
    <n v="1931"/>
    <n v="516"/>
    <n v="573"/>
    <n v="3902"/>
    <n v="1070"/>
    <n v="0"/>
    <n v="21466"/>
    <n v="5693.2000000000007"/>
    <n v="1380.2"/>
    <n v="14392.599999999999"/>
    <n v="0.67048355538991888"/>
    <n v="130"/>
    <n v="165.12307692307692"/>
    <n v="110.71230769230768"/>
    <n v="300"/>
    <n v="0.43333333333333335"/>
  </r>
  <r>
    <x v="2365"/>
    <x v="12"/>
    <s v="Continental"/>
    <x v="70"/>
    <n v="1240"/>
    <n v="0"/>
    <n v="714"/>
    <n v="1573"/>
    <n v="2589"/>
    <n v="2237"/>
    <n v="0"/>
    <n v="2252"/>
    <n v="4165"/>
    <n v="1000"/>
    <n v="496"/>
    <n v="16266"/>
    <n v="5414.0399999999991"/>
    <n v="551.52"/>
    <n v="10300.44"/>
    <n v="0.63324972334931762"/>
    <n v="99"/>
    <n v="164.30303030303031"/>
    <n v="104.04484848484849"/>
    <n v="270"/>
    <n v="0.36666666666666664"/>
  </r>
  <r>
    <x v="2366"/>
    <x v="15"/>
    <s v="MDX"/>
    <x v="635"/>
    <n v="2061"/>
    <n v="2595"/>
    <n v="2501"/>
    <n v="1362"/>
    <n v="856"/>
    <n v="336"/>
    <n v="206"/>
    <n v="1944"/>
    <n v="693"/>
    <n v="4763"/>
    <n v="0"/>
    <n v="17317"/>
    <n v="5623.9"/>
    <n v="1313.1999999999998"/>
    <n v="10379.900000000001"/>
    <n v="0.59940520875440328"/>
    <n v="102"/>
    <n v="169.77450980392157"/>
    <n v="101.76372549019609"/>
    <n v="300"/>
    <n v="0.34"/>
  </r>
  <r>
    <x v="2367"/>
    <x v="28"/>
    <s v="Bonneville"/>
    <x v="86"/>
    <n v="874"/>
    <n v="2639"/>
    <n v="2765"/>
    <n v="3291"/>
    <n v="984"/>
    <n v="3726"/>
    <n v="958"/>
    <n v="0"/>
    <n v="1696"/>
    <n v="158"/>
    <n v="459"/>
    <n v="17550"/>
    <n v="5240.5999999999995"/>
    <n v="1412.5"/>
    <n v="10896.900000000001"/>
    <n v="0.62090598290598298"/>
    <n v="101"/>
    <n v="173.76237623762376"/>
    <n v="107.89009900990101"/>
    <n v="300"/>
    <n v="0.33666666666666667"/>
  </r>
  <r>
    <x v="2368"/>
    <x v="13"/>
    <s v="Avalanche 2500"/>
    <x v="707"/>
    <n v="1291"/>
    <n v="973"/>
    <n v="1518"/>
    <n v="747"/>
    <n v="1185"/>
    <n v="0"/>
    <n v="868"/>
    <n v="852"/>
    <n v="178"/>
    <n v="1791"/>
    <n v="0"/>
    <n v="9403"/>
    <n v="5837.22"/>
    <n v="1262.97"/>
    <n v="2302.8099999999995"/>
    <n v="0.24490162714027433"/>
    <n v="67"/>
    <n v="140.34328358208955"/>
    <n v="34.370298507462678"/>
    <n v="270"/>
    <n v="0.24814814814814815"/>
  </r>
  <r>
    <x v="2369"/>
    <x v="13"/>
    <s v="G-Series G10"/>
    <x v="752"/>
    <n v="825"/>
    <n v="974"/>
    <n v="828"/>
    <n v="1398"/>
    <n v="2370"/>
    <n v="546"/>
    <n v="1254"/>
    <n v="1741"/>
    <n v="1090"/>
    <n v="885"/>
    <n v="954"/>
    <n v="12865"/>
    <n v="4868.93"/>
    <n v="939.83999999999992"/>
    <n v="7056.23"/>
    <n v="0.54848270501360274"/>
    <n v="87"/>
    <n v="147.87356321839081"/>
    <n v="81.106091954022986"/>
    <n v="330"/>
    <n v="0.26363636363636361"/>
  </r>
  <r>
    <x v="2370"/>
    <x v="26"/>
    <s v="Trooper"/>
    <x v="158"/>
    <n v="290"/>
    <n v="1807"/>
    <n v="2592"/>
    <n v="2922"/>
    <n v="0"/>
    <n v="1060"/>
    <n v="3850"/>
    <n v="2380"/>
    <n v="492"/>
    <n v="952"/>
    <n v="0"/>
    <n v="16345"/>
    <n v="4324.59"/>
    <n v="962.64"/>
    <n v="11057.77"/>
    <n v="0.67652309574793512"/>
    <n v="105"/>
    <n v="155.66666666666666"/>
    <n v="105.31209523809524"/>
    <n v="270"/>
    <n v="0.3888888888888889"/>
  </r>
  <r>
    <x v="2371"/>
    <x v="25"/>
    <s v="S6"/>
    <x v="730"/>
    <n v="992"/>
    <n v="732"/>
    <n v="0"/>
    <n v="872"/>
    <n v="0"/>
    <n v="0"/>
    <n v="2392"/>
    <n v="1050"/>
    <n v="3534"/>
    <n v="2190"/>
    <n v="0"/>
    <n v="11762"/>
    <n v="4247.53"/>
    <n v="585.34"/>
    <n v="6929.13"/>
    <n v="0.58911154565550072"/>
    <n v="71"/>
    <n v="165.66197183098592"/>
    <n v="97.593380281690145"/>
    <n v="210"/>
    <n v="0.33809523809523812"/>
  </r>
  <r>
    <x v="2372"/>
    <x v="0"/>
    <s v="SLK-Class"/>
    <x v="7"/>
    <n v="1403"/>
    <n v="1209"/>
    <n v="604"/>
    <n v="1540"/>
    <n v="1245"/>
    <n v="180"/>
    <n v="0"/>
    <n v="1721"/>
    <n v="2037"/>
    <n v="3410"/>
    <n v="1080"/>
    <n v="14429"/>
    <n v="5344.2999999999993"/>
    <n v="1074.3000000000002"/>
    <n v="8010.4000000000005"/>
    <n v="0.55515974773026544"/>
    <n v="82"/>
    <n v="175.96341463414635"/>
    <n v="97.68780487804878"/>
    <n v="300"/>
    <n v="0.27333333333333332"/>
  </r>
  <r>
    <x v="2373"/>
    <x v="3"/>
    <s v="Edge"/>
    <x v="376"/>
    <n v="2870"/>
    <n v="338"/>
    <n v="1195"/>
    <n v="2637"/>
    <n v="1135"/>
    <n v="1266"/>
    <n v="164"/>
    <n v="1605"/>
    <n v="1244"/>
    <n v="1332"/>
    <n v="0"/>
    <n v="13786"/>
    <n v="5669.8"/>
    <n v="1465.1"/>
    <n v="6651.1"/>
    <n v="0.48245321340490355"/>
    <n v="93"/>
    <n v="148.23655913978496"/>
    <n v="71.517204301075267"/>
    <n v="300"/>
    <n v="0.31"/>
  </r>
  <r>
    <x v="2374"/>
    <x v="14"/>
    <s v="Voyager"/>
    <x v="22"/>
    <n v="1036"/>
    <n v="693"/>
    <n v="0"/>
    <n v="802"/>
    <n v="3855"/>
    <n v="1092"/>
    <n v="864"/>
    <n v="1124"/>
    <n v="0"/>
    <n v="1731"/>
    <n v="1218"/>
    <n v="12415"/>
    <n v="5854.2300000000005"/>
    <n v="1080.27"/>
    <n v="5480.5"/>
    <n v="0.4414418042690294"/>
    <n v="76"/>
    <n v="163.35526315789474"/>
    <n v="72.111842105263165"/>
    <n v="270"/>
    <n v="0.2814814814814815"/>
  </r>
  <r>
    <x v="2375"/>
    <x v="15"/>
    <s v="Integra"/>
    <x v="157"/>
    <n v="920"/>
    <n v="3420"/>
    <n v="3456"/>
    <n v="1964"/>
    <n v="2419"/>
    <n v="3691"/>
    <n v="322"/>
    <n v="4629"/>
    <n v="1016"/>
    <n v="1603"/>
    <n v="0"/>
    <n v="23440"/>
    <n v="7190.9000000000005"/>
    <n v="694"/>
    <n v="15555.099999999999"/>
    <n v="0.66361348122866892"/>
    <n v="139"/>
    <n v="168.63309352517985"/>
    <n v="111.90719424460431"/>
    <n v="300"/>
    <n v="0.46333333333333332"/>
  </r>
  <r>
    <x v="2376"/>
    <x v="21"/>
    <s v="Yukon"/>
    <x v="60"/>
    <n v="150"/>
    <n v="1527"/>
    <n v="0"/>
    <n v="1432"/>
    <n v="0"/>
    <n v="655"/>
    <n v="1637"/>
    <n v="1624"/>
    <n v="2440"/>
    <n v="1849"/>
    <n v="352"/>
    <n v="11666"/>
    <n v="4383.2699999999995"/>
    <n v="1216.6200000000001"/>
    <n v="6066.1100000000006"/>
    <n v="0.51998199897136987"/>
    <n v="71"/>
    <n v="164.30985915492957"/>
    <n v="85.438169014084522"/>
    <n v="270"/>
    <n v="0.26296296296296295"/>
  </r>
  <r>
    <x v="2377"/>
    <x v="30"/>
    <s v="LX"/>
    <x v="123"/>
    <n v="2630"/>
    <n v="1692"/>
    <n v="596"/>
    <n v="1401"/>
    <n v="2454"/>
    <n v="2362"/>
    <n v="1970"/>
    <n v="428"/>
    <n v="1535"/>
    <n v="675"/>
    <n v="0"/>
    <n v="15743"/>
    <n v="7361.7"/>
    <n v="988.19999999999993"/>
    <n v="7393.1"/>
    <n v="0.46961189099917428"/>
    <n v="98"/>
    <n v="160.64285714285714"/>
    <n v="75.439795918367352"/>
    <n v="300"/>
    <n v="0.32666666666666666"/>
  </r>
  <r>
    <x v="2378"/>
    <x v="29"/>
    <s v="Villager"/>
    <x v="429"/>
    <n v="996"/>
    <n v="3551"/>
    <n v="1819"/>
    <n v="0"/>
    <n v="2446"/>
    <n v="1225"/>
    <n v="168"/>
    <n v="3280"/>
    <n v="1344"/>
    <n v="228"/>
    <n v="393"/>
    <n v="15450"/>
    <n v="4261.2"/>
    <n v="1414.1"/>
    <n v="9774.7000000000007"/>
    <n v="0.63266666666666671"/>
    <n v="83"/>
    <n v="186.14457831325302"/>
    <n v="117.76746987951807"/>
    <n v="300"/>
    <n v="0.27666666666666667"/>
  </r>
  <r>
    <x v="2379"/>
    <x v="7"/>
    <s v="Legacy"/>
    <x v="202"/>
    <n v="3537"/>
    <n v="243"/>
    <n v="1991"/>
    <n v="1577"/>
    <n v="644"/>
    <n v="1868"/>
    <n v="2318"/>
    <n v="2714"/>
    <n v="1816"/>
    <n v="1855"/>
    <n v="1057"/>
    <n v="19620"/>
    <n v="6605.7199999999993"/>
    <n v="1148.4000000000001"/>
    <n v="11865.880000000001"/>
    <n v="0.60478491335372075"/>
    <n v="124"/>
    <n v="158.2258064516129"/>
    <n v="95.6925806451613"/>
    <n v="330"/>
    <n v="0.37575757575757573"/>
  </r>
  <r>
    <x v="2380"/>
    <x v="16"/>
    <s v="Expo"/>
    <x v="24"/>
    <n v="550"/>
    <n v="0"/>
    <n v="642"/>
    <n v="3634"/>
    <n v="1470"/>
    <n v="2142"/>
    <n v="1385"/>
    <n v="2673"/>
    <n v="2002"/>
    <n v="3128"/>
    <n v="1404"/>
    <n v="19030"/>
    <n v="7220.5"/>
    <n v="1327.6"/>
    <n v="10481.9"/>
    <n v="0.55080924855491331"/>
    <n v="132"/>
    <n v="144.16666666666666"/>
    <n v="79.408333333333331"/>
    <n v="300"/>
    <n v="0.44"/>
  </r>
  <r>
    <x v="2381"/>
    <x v="22"/>
    <s v="Century"/>
    <x v="339"/>
    <n v="2059"/>
    <n v="4076"/>
    <n v="1124"/>
    <n v="2581"/>
    <n v="1500"/>
    <n v="2094"/>
    <n v="205"/>
    <n v="792"/>
    <n v="2206"/>
    <n v="3746"/>
    <n v="1115"/>
    <n v="21498"/>
    <n v="5036.8999999999996"/>
    <n v="1562.99"/>
    <n v="14898.11"/>
    <n v="0.69299981393618015"/>
    <n v="129"/>
    <n v="166.65116279069767"/>
    <n v="115.48922480620155"/>
    <n v="330"/>
    <n v="0.39090909090909093"/>
  </r>
  <r>
    <x v="2382"/>
    <x v="48"/>
    <s v="Phantom"/>
    <x v="286"/>
    <n v="0"/>
    <n v="0"/>
    <n v="2082"/>
    <n v="218"/>
    <n v="1680"/>
    <n v="2013"/>
    <n v="3266"/>
    <n v="3135"/>
    <n v="1359"/>
    <n v="808"/>
    <n v="0"/>
    <n v="14561"/>
    <n v="4471.3599999999997"/>
    <n v="486.48"/>
    <n v="9603.16"/>
    <n v="0.65951239612663959"/>
    <n v="87"/>
    <n v="167.36781609195401"/>
    <n v="110.38114942528736"/>
    <n v="240"/>
    <n v="0.36249999999999999"/>
  </r>
  <r>
    <x v="2383"/>
    <x v="22"/>
    <s v="Century"/>
    <x v="339"/>
    <n v="484"/>
    <n v="2461"/>
    <n v="2045"/>
    <n v="1464"/>
    <n v="807"/>
    <n v="1999"/>
    <n v="1073"/>
    <n v="0"/>
    <n v="1450"/>
    <n v="1028"/>
    <n v="574"/>
    <n v="13385"/>
    <n v="5554.5"/>
    <n v="818.6"/>
    <n v="7011.9"/>
    <n v="0.52386253268584237"/>
    <n v="93"/>
    <n v="143.92473118279571"/>
    <n v="75.396774193548382"/>
    <n v="300"/>
    <n v="0.31"/>
  </r>
  <r>
    <x v="2384"/>
    <x v="29"/>
    <s v="Mariner"/>
    <x v="443"/>
    <n v="2300"/>
    <n v="1103"/>
    <n v="950"/>
    <n v="0"/>
    <n v="3155"/>
    <n v="606"/>
    <n v="906"/>
    <n v="472"/>
    <n v="282"/>
    <n v="3029"/>
    <n v="973"/>
    <n v="13776"/>
    <n v="5974.0999999999995"/>
    <n v="1052.6000000000001"/>
    <n v="6749.3"/>
    <n v="0.48993176538908245"/>
    <n v="94"/>
    <n v="146.55319148936169"/>
    <n v="71.801063829787239"/>
    <n v="300"/>
    <n v="0.31333333333333335"/>
  </r>
  <r>
    <x v="2385"/>
    <x v="29"/>
    <s v="Sable"/>
    <x v="322"/>
    <n v="1364"/>
    <n v="588"/>
    <n v="1874"/>
    <n v="2085"/>
    <n v="664"/>
    <n v="1054"/>
    <n v="582"/>
    <n v="1055"/>
    <n v="2655"/>
    <n v="1468"/>
    <n v="0"/>
    <n v="13389"/>
    <n v="7305.4"/>
    <n v="913.7"/>
    <n v="5169.8999999999996"/>
    <n v="0.38613040555680034"/>
    <n v="83"/>
    <n v="161.31325301204819"/>
    <n v="62.287951807228914"/>
    <n v="300"/>
    <n v="0.27666666666666667"/>
  </r>
  <r>
    <x v="2386"/>
    <x v="23"/>
    <s v="Elise"/>
    <x v="532"/>
    <n v="609"/>
    <n v="479"/>
    <n v="1130"/>
    <n v="2189"/>
    <n v="843"/>
    <n v="1338"/>
    <n v="1116"/>
    <n v="370"/>
    <n v="1225"/>
    <n v="1785"/>
    <n v="0"/>
    <n v="11084"/>
    <n v="6131.2"/>
    <n v="764"/>
    <n v="4188.8"/>
    <n v="0.37791411042944789"/>
    <n v="68"/>
    <n v="163"/>
    <n v="61.6"/>
    <n v="300"/>
    <n v="0.22666666666666666"/>
  </r>
  <r>
    <x v="2387"/>
    <x v="3"/>
    <s v="Focus ST"/>
    <x v="753"/>
    <n v="1241"/>
    <n v="2493"/>
    <n v="2174"/>
    <n v="409"/>
    <n v="0"/>
    <n v="4761"/>
    <n v="2547"/>
    <n v="490"/>
    <n v="2789"/>
    <n v="1675"/>
    <n v="0"/>
    <n v="18579"/>
    <n v="5981.76"/>
    <n v="838.53"/>
    <n v="11758.71"/>
    <n v="0.63290327789439682"/>
    <n v="108"/>
    <n v="172.02777777777777"/>
    <n v="108.87694444444443"/>
    <n v="270"/>
    <n v="0.4"/>
  </r>
  <r>
    <x v="2388"/>
    <x v="3"/>
    <s v="Crown Victoria"/>
    <x v="5"/>
    <n v="0"/>
    <n v="357"/>
    <n v="585"/>
    <n v="878"/>
    <n v="1680"/>
    <n v="1431"/>
    <n v="346"/>
    <n v="3796"/>
    <n v="4076"/>
    <n v="612"/>
    <n v="0"/>
    <n v="13761"/>
    <n v="6149.7"/>
    <n v="747"/>
    <n v="6864.3"/>
    <n v="0.49882275997383912"/>
    <n v="86"/>
    <n v="160.01162790697674"/>
    <n v="79.817441860465124"/>
    <n v="270"/>
    <n v="0.31851851851851853"/>
  </r>
  <r>
    <x v="2389"/>
    <x v="4"/>
    <s v="3 Series"/>
    <x v="114"/>
    <n v="648"/>
    <n v="1588"/>
    <n v="2318"/>
    <n v="2415"/>
    <n v="1725"/>
    <n v="3767"/>
    <n v="495"/>
    <n v="1612"/>
    <n v="905"/>
    <n v="1770"/>
    <n v="0"/>
    <n v="17243"/>
    <n v="5690.4"/>
    <n v="953.19999999999993"/>
    <n v="10599.400000000001"/>
    <n v="0.61470741750275482"/>
    <n v="104"/>
    <n v="165.79807692307693"/>
    <n v="101.9173076923077"/>
    <n v="300"/>
    <n v="0.34666666666666668"/>
  </r>
  <r>
    <x v="2390"/>
    <x v="17"/>
    <s v="B-Series"/>
    <x v="25"/>
    <n v="844"/>
    <n v="522"/>
    <n v="945"/>
    <n v="1034"/>
    <n v="1090"/>
    <n v="684"/>
    <n v="2230"/>
    <n v="1332"/>
    <n v="0"/>
    <n v="1859"/>
    <n v="284"/>
    <n v="10824"/>
    <n v="6282.1"/>
    <n v="1288"/>
    <n v="3253.8999999999996"/>
    <n v="0.30061899482631188"/>
    <n v="65"/>
    <n v="166.52307692307693"/>
    <n v="50.059999999999995"/>
    <n v="300"/>
    <n v="0.21666666666666667"/>
  </r>
  <r>
    <x v="2391"/>
    <x v="2"/>
    <s v="4Runner"/>
    <x v="361"/>
    <n v="1200"/>
    <n v="2228"/>
    <n v="0"/>
    <n v="4857"/>
    <n v="4312"/>
    <n v="1730"/>
    <n v="1351"/>
    <n v="0"/>
    <n v="3264"/>
    <n v="5304"/>
    <n v="988"/>
    <n v="25234"/>
    <n v="3893.22"/>
    <n v="693.36"/>
    <n v="20647.419999999998"/>
    <n v="0.81823809146389781"/>
    <n v="143"/>
    <n v="176.46153846153845"/>
    <n v="144.38755244755242"/>
    <n v="270"/>
    <n v="0.52962962962962967"/>
  </r>
  <r>
    <x v="2392"/>
    <x v="3"/>
    <s v="E150"/>
    <x v="83"/>
    <n v="2882"/>
    <n v="1679"/>
    <n v="1002"/>
    <n v="0"/>
    <n v="1429"/>
    <n v="1076"/>
    <n v="2362"/>
    <n v="340"/>
    <n v="0"/>
    <n v="2824"/>
    <n v="459"/>
    <n v="14053"/>
    <n v="6612.3"/>
    <n v="953.91"/>
    <n v="6486.79"/>
    <n v="0.46159467729310466"/>
    <n v="96"/>
    <n v="146.38541666666666"/>
    <n v="67.570729166666666"/>
    <n v="270"/>
    <n v="0.35555555555555557"/>
  </r>
  <r>
    <x v="2393"/>
    <x v="2"/>
    <s v="Sienna"/>
    <x v="700"/>
    <n v="709"/>
    <n v="471"/>
    <n v="2291"/>
    <n v="250"/>
    <n v="875"/>
    <n v="2289"/>
    <n v="1244"/>
    <n v="3477"/>
    <n v="1680"/>
    <n v="1525"/>
    <n v="1491"/>
    <n v="16302"/>
    <n v="6086.63"/>
    <n v="1375.77"/>
    <n v="8839.6"/>
    <n v="0.54224021592442651"/>
    <n v="106"/>
    <n v="153.79245283018867"/>
    <n v="83.392452830188688"/>
    <n v="330"/>
    <n v="0.32121212121212123"/>
  </r>
  <r>
    <x v="2394"/>
    <x v="22"/>
    <s v="Somerset"/>
    <x v="742"/>
    <n v="1435"/>
    <n v="1275"/>
    <n v="0"/>
    <n v="2190"/>
    <n v="1416"/>
    <n v="1548"/>
    <n v="0"/>
    <n v="1545"/>
    <n v="1610"/>
    <n v="1305"/>
    <n v="0"/>
    <n v="12324"/>
    <n v="5321.76"/>
    <n v="1120.6400000000001"/>
    <n v="5881.5999999999995"/>
    <n v="0.4772476468679"/>
    <n v="77"/>
    <n v="160.05194805194805"/>
    <n v="76.384415584415578"/>
    <n v="240"/>
    <n v="0.32083333333333336"/>
  </r>
  <r>
    <x v="2395"/>
    <x v="21"/>
    <n v="2500"/>
    <x v="447"/>
    <n v="1260"/>
    <n v="3006"/>
    <n v="0"/>
    <n v="1529"/>
    <n v="0"/>
    <n v="3778"/>
    <n v="0"/>
    <n v="220"/>
    <n v="0"/>
    <n v="675"/>
    <n v="0"/>
    <n v="10468"/>
    <n v="3461.04"/>
    <n v="851.22"/>
    <n v="6155.74"/>
    <n v="0.58805311425296136"/>
    <n v="62"/>
    <n v="168.83870967741936"/>
    <n v="99.28612903225806"/>
    <n v="180"/>
    <n v="0.34444444444444444"/>
  </r>
  <r>
    <x v="2396"/>
    <x v="17"/>
    <s v="MPV"/>
    <x v="359"/>
    <n v="0"/>
    <n v="2016"/>
    <n v="2300"/>
    <n v="111"/>
    <n v="596"/>
    <n v="2245"/>
    <n v="3309"/>
    <n v="268"/>
    <n v="1195"/>
    <n v="1503"/>
    <n v="106"/>
    <n v="13649"/>
    <n v="7089.4000000000005"/>
    <n v="922.09999999999991"/>
    <n v="5637.5"/>
    <n v="0.4130339218990402"/>
    <n v="80"/>
    <n v="170.61250000000001"/>
    <n v="70.46875"/>
    <n v="300"/>
    <n v="0.26666666666666666"/>
  </r>
  <r>
    <x v="2397"/>
    <x v="29"/>
    <s v="Sable"/>
    <x v="322"/>
    <n v="634"/>
    <n v="0"/>
    <n v="996"/>
    <n v="0"/>
    <n v="434"/>
    <n v="530"/>
    <n v="2716"/>
    <n v="2858"/>
    <n v="2229"/>
    <n v="185"/>
    <n v="1466"/>
    <n v="12048"/>
    <n v="5711.22"/>
    <n v="919.71"/>
    <n v="5417.07"/>
    <n v="0.44962400398406371"/>
    <n v="72"/>
    <n v="167.33333333333334"/>
    <n v="75.237083333333331"/>
    <n v="270"/>
    <n v="0.26666666666666666"/>
  </r>
  <r>
    <x v="2398"/>
    <x v="21"/>
    <n v="2500"/>
    <x v="447"/>
    <n v="1979"/>
    <n v="1110"/>
    <n v="0"/>
    <n v="2665"/>
    <n v="1061"/>
    <n v="372"/>
    <n v="1404"/>
    <n v="1778"/>
    <n v="2659"/>
    <n v="1061"/>
    <n v="0"/>
    <n v="14089"/>
    <n v="4769.55"/>
    <n v="845.37000000000012"/>
    <n v="8474.08"/>
    <n v="0.60146781176804598"/>
    <n v="78"/>
    <n v="180.62820512820514"/>
    <n v="108.64205128205128"/>
    <n v="270"/>
    <n v="0.28888888888888886"/>
  </r>
  <r>
    <x v="2399"/>
    <x v="25"/>
    <s v="A4"/>
    <x v="130"/>
    <n v="2710"/>
    <n v="848"/>
    <n v="1222"/>
    <n v="0"/>
    <n v="784"/>
    <n v="4907"/>
    <n v="1905"/>
    <n v="1027"/>
    <n v="0"/>
    <n v="682"/>
    <n v="0"/>
    <n v="14085"/>
    <n v="5664.48"/>
    <n v="1127.3599999999999"/>
    <n v="7293.1600000000008"/>
    <n v="0.51779623713170042"/>
    <n v="84"/>
    <n v="167.67857142857142"/>
    <n v="86.823333333333338"/>
    <n v="240"/>
    <n v="0.35"/>
  </r>
  <r>
    <x v="2400"/>
    <x v="9"/>
    <s v="Caravan"/>
    <x v="33"/>
    <n v="1046"/>
    <n v="990"/>
    <n v="1950"/>
    <n v="988"/>
    <n v="2348"/>
    <n v="0"/>
    <n v="1795"/>
    <n v="1002"/>
    <n v="940"/>
    <n v="3453"/>
    <n v="0"/>
    <n v="14512"/>
    <n v="4840.0199999999995"/>
    <n v="1305.45"/>
    <n v="8366.5300000000007"/>
    <n v="0.57652494487320838"/>
    <n v="91"/>
    <n v="159.47252747252747"/>
    <n v="91.939890109890115"/>
    <n v="270"/>
    <n v="0.33703703703703702"/>
  </r>
  <r>
    <x v="2401"/>
    <x v="10"/>
    <s v="Daewoo Magnus"/>
    <x v="754"/>
    <n v="3114"/>
    <n v="3362"/>
    <n v="145"/>
    <n v="3486"/>
    <n v="2003"/>
    <n v="2865"/>
    <n v="1684"/>
    <n v="459"/>
    <n v="2206"/>
    <n v="2081"/>
    <n v="0"/>
    <n v="21405"/>
    <n v="4846.8"/>
    <n v="679.80000000000007"/>
    <n v="15878.4"/>
    <n v="0.74180798878766641"/>
    <n v="129"/>
    <n v="165.93023255813952"/>
    <n v="123.08837209302325"/>
    <n v="300"/>
    <n v="0.43"/>
  </r>
  <r>
    <x v="2402"/>
    <x v="24"/>
    <s v="Touareg"/>
    <x v="105"/>
    <n v="1056"/>
    <n v="1116"/>
    <n v="535"/>
    <n v="1828"/>
    <n v="2100"/>
    <n v="84"/>
    <n v="1260"/>
    <n v="3939"/>
    <n v="0"/>
    <n v="612"/>
    <n v="534"/>
    <n v="13064"/>
    <n v="6727.6"/>
    <n v="746.2"/>
    <n v="5590.2"/>
    <n v="0.42790875688916102"/>
    <n v="94"/>
    <n v="138.97872340425531"/>
    <n v="59.470212765957442"/>
    <n v="300"/>
    <n v="0.31333333333333335"/>
  </r>
  <r>
    <x v="2403"/>
    <x v="68"/>
    <s v="2CV"/>
    <x v="755"/>
    <n v="0"/>
    <n v="1059"/>
    <n v="1477"/>
    <n v="2080"/>
    <n v="1328"/>
    <n v="1480"/>
    <n v="1998"/>
    <n v="3442"/>
    <n v="2673"/>
    <n v="577"/>
    <n v="796"/>
    <n v="16910"/>
    <n v="5617.2000000000007"/>
    <n v="650"/>
    <n v="10642.8"/>
    <n v="0.62937906564163215"/>
    <n v="94"/>
    <n v="179.89361702127658"/>
    <n v="113.22127659574467"/>
    <n v="300"/>
    <n v="0.31333333333333335"/>
  </r>
  <r>
    <x v="2404"/>
    <x v="11"/>
    <s v="Elantra"/>
    <x v="17"/>
    <n v="0"/>
    <n v="642"/>
    <n v="876"/>
    <n v="0"/>
    <n v="992"/>
    <n v="2082"/>
    <n v="173"/>
    <n v="940"/>
    <n v="1745"/>
    <n v="591"/>
    <n v="474"/>
    <n v="8515"/>
    <n v="4205.25"/>
    <n v="928.08"/>
    <n v="3381.67"/>
    <n v="0.397142689371697"/>
    <n v="52"/>
    <n v="163.75"/>
    <n v="65.032115384615381"/>
    <n v="270"/>
    <n v="0.19259259259259259"/>
  </r>
  <r>
    <x v="2405"/>
    <x v="29"/>
    <s v="Grand Marquis"/>
    <x v="176"/>
    <n v="2074"/>
    <n v="0"/>
    <n v="2806"/>
    <n v="0"/>
    <n v="774"/>
    <n v="1533"/>
    <n v="1736"/>
    <n v="1930"/>
    <n v="0"/>
    <n v="2103"/>
    <n v="0"/>
    <n v="12956"/>
    <n v="3610.9500000000003"/>
    <n v="1022.28"/>
    <n v="8322.77"/>
    <n v="0.64238731089842549"/>
    <n v="68"/>
    <n v="190.52941176470588"/>
    <n v="122.39367647058825"/>
    <n v="210"/>
    <n v="0.32380952380952382"/>
  </r>
  <r>
    <x v="2406"/>
    <x v="13"/>
    <s v="Monte Carlo"/>
    <x v="669"/>
    <n v="2545"/>
    <n v="2616"/>
    <n v="2232"/>
    <n v="2058"/>
    <n v="3027"/>
    <n v="1214"/>
    <n v="3704"/>
    <n v="1733"/>
    <n v="2149"/>
    <n v="1223"/>
    <n v="2212"/>
    <n v="24713"/>
    <n v="7237.34"/>
    <n v="1596.21"/>
    <n v="15879.45"/>
    <n v="0.64255452595799789"/>
    <n v="150"/>
    <n v="164.75333333333333"/>
    <n v="105.863"/>
    <n v="330"/>
    <n v="0.45454545454545453"/>
  </r>
  <r>
    <x v="2407"/>
    <x v="13"/>
    <s v="Caprice"/>
    <x v="625"/>
    <n v="1629"/>
    <n v="2325"/>
    <n v="3950"/>
    <n v="468"/>
    <n v="3072"/>
    <n v="454"/>
    <n v="777"/>
    <n v="765"/>
    <n v="937"/>
    <n v="3277"/>
    <n v="450"/>
    <n v="18104"/>
    <n v="5496.92"/>
    <n v="1477.74"/>
    <n v="11129.34"/>
    <n v="0.61474480777728679"/>
    <n v="110"/>
    <n v="164.58181818181819"/>
    <n v="101.17581818181819"/>
    <n v="330"/>
    <n v="0.33333333333333331"/>
  </r>
  <r>
    <x v="2408"/>
    <x v="0"/>
    <s v="C-Class"/>
    <x v="311"/>
    <n v="0"/>
    <n v="1216"/>
    <n v="788"/>
    <n v="3728"/>
    <n v="326"/>
    <n v="1303"/>
    <n v="3662"/>
    <n v="455"/>
    <n v="2642"/>
    <n v="1162"/>
    <n v="462"/>
    <n v="15744"/>
    <n v="6319.7000000000007"/>
    <n v="1388.8999999999999"/>
    <n v="8035.4"/>
    <n v="0.5103785569105691"/>
    <n v="107"/>
    <n v="147.14018691588785"/>
    <n v="75.097196261682242"/>
    <n v="300"/>
    <n v="0.35666666666666669"/>
  </r>
  <r>
    <x v="2409"/>
    <x v="3"/>
    <s v="Ranger"/>
    <x v="161"/>
    <n v="955"/>
    <n v="1979"/>
    <n v="1463"/>
    <n v="0"/>
    <n v="635"/>
    <n v="2473"/>
    <n v="3610"/>
    <n v="861"/>
    <n v="1014"/>
    <n v="558"/>
    <n v="0"/>
    <n v="13548"/>
    <n v="6269.13"/>
    <n v="556.56000000000006"/>
    <n v="6722.3099999999995"/>
    <n v="0.49618467670504868"/>
    <n v="82"/>
    <n v="165.21951219512195"/>
    <n v="81.979390243902429"/>
    <n v="270"/>
    <n v="0.3037037037037037"/>
  </r>
  <r>
    <x v="2410"/>
    <x v="15"/>
    <s v="TSX"/>
    <x v="558"/>
    <n v="0"/>
    <n v="1916"/>
    <n v="960"/>
    <n v="338"/>
    <n v="3592"/>
    <n v="3199"/>
    <n v="4143"/>
    <n v="1603"/>
    <n v="2124"/>
    <n v="600"/>
    <n v="0"/>
    <n v="18475"/>
    <n v="4413.0599999999995"/>
    <n v="755.82"/>
    <n v="13306.12"/>
    <n v="0.72022300405953998"/>
    <n v="105"/>
    <n v="175.95238095238096"/>
    <n v="126.72495238095239"/>
    <n v="270"/>
    <n v="0.3888888888888889"/>
  </r>
  <r>
    <x v="2411"/>
    <x v="3"/>
    <s v="E350"/>
    <x v="178"/>
    <n v="1962"/>
    <n v="944"/>
    <n v="1498"/>
    <n v="1124"/>
    <n v="1074"/>
    <n v="1764"/>
    <n v="3250"/>
    <n v="426"/>
    <n v="756"/>
    <n v="435"/>
    <n v="0"/>
    <n v="13233"/>
    <n v="5745"/>
    <n v="949.4"/>
    <n v="6538.6"/>
    <n v="0.49411320184387519"/>
    <n v="86"/>
    <n v="153.87209302325581"/>
    <n v="76.030232558139545"/>
    <n v="300"/>
    <n v="0.28666666666666668"/>
  </r>
  <r>
    <x v="2412"/>
    <x v="2"/>
    <s v="Sequoia"/>
    <x v="14"/>
    <n v="948"/>
    <n v="2400"/>
    <n v="150"/>
    <n v="920"/>
    <n v="0"/>
    <n v="978"/>
    <n v="2424"/>
    <n v="4509"/>
    <n v="825"/>
    <n v="1195"/>
    <n v="0"/>
    <n v="14349"/>
    <n v="5556.78"/>
    <n v="1319.04"/>
    <n v="7473.18"/>
    <n v="0.52081538783190473"/>
    <n v="91"/>
    <n v="157.68131868131869"/>
    <n v="82.122857142857143"/>
    <n v="270"/>
    <n v="0.33703703703703702"/>
  </r>
  <r>
    <x v="2413"/>
    <x v="3"/>
    <s v="Mustang"/>
    <x v="199"/>
    <n v="245"/>
    <n v="4930"/>
    <n v="1102"/>
    <n v="1861"/>
    <n v="244"/>
    <n v="2942"/>
    <n v="1443"/>
    <n v="3184"/>
    <n v="714"/>
    <n v="972"/>
    <n v="549"/>
    <n v="18186"/>
    <n v="5564.57"/>
    <n v="850.52"/>
    <n v="11770.91"/>
    <n v="0.64725118222808753"/>
    <n v="110"/>
    <n v="165.32727272727271"/>
    <n v="107.00827272727273"/>
    <n v="330"/>
    <n v="0.33333333333333331"/>
  </r>
  <r>
    <x v="2414"/>
    <x v="35"/>
    <s v="C70"/>
    <x v="385"/>
    <n v="2228"/>
    <n v="530"/>
    <n v="1040"/>
    <n v="0"/>
    <n v="1334"/>
    <n v="1305"/>
    <n v="1270"/>
    <n v="1050"/>
    <n v="1105"/>
    <n v="1771"/>
    <n v="760"/>
    <n v="12393"/>
    <n v="4364"/>
    <n v="1418.5"/>
    <n v="6610.5"/>
    <n v="0.53340595497458243"/>
    <n v="75"/>
    <n v="165.24"/>
    <n v="88.14"/>
    <n v="300"/>
    <n v="0.25"/>
  </r>
  <r>
    <x v="2415"/>
    <x v="47"/>
    <s v="M"/>
    <x v="720"/>
    <n v="2988"/>
    <n v="1823"/>
    <n v="1001"/>
    <n v="6113"/>
    <n v="3505"/>
    <n v="0"/>
    <n v="2174"/>
    <n v="516"/>
    <n v="2549"/>
    <n v="1738"/>
    <n v="0"/>
    <n v="22407"/>
    <n v="5442.75"/>
    <n v="777.51"/>
    <n v="16186.74"/>
    <n v="0.72239657249966527"/>
    <n v="126"/>
    <n v="177.83333333333334"/>
    <n v="128.46619047619046"/>
    <n v="270"/>
    <n v="0.46666666666666667"/>
  </r>
  <r>
    <x v="2416"/>
    <x v="7"/>
    <s v="Impreza"/>
    <x v="31"/>
    <n v="1927"/>
    <n v="1585"/>
    <n v="4054"/>
    <n v="1601"/>
    <n v="885"/>
    <n v="776"/>
    <n v="0"/>
    <n v="1290"/>
    <n v="560"/>
    <n v="4591"/>
    <n v="1200"/>
    <n v="18469"/>
    <n v="6515.1"/>
    <n v="1019.5"/>
    <n v="10934.4"/>
    <n v="0.59204071687692894"/>
    <n v="119"/>
    <n v="155.20168067226891"/>
    <n v="91.885714285714286"/>
    <n v="300"/>
    <n v="0.39666666666666667"/>
  </r>
  <r>
    <x v="2417"/>
    <x v="29"/>
    <s v="Grand Marquis"/>
    <x v="176"/>
    <n v="3774"/>
    <n v="550"/>
    <n v="1056"/>
    <n v="2206"/>
    <n v="0"/>
    <n v="862"/>
    <n v="3130"/>
    <n v="2231"/>
    <n v="1804"/>
    <n v="2463"/>
    <n v="482"/>
    <n v="18558"/>
    <n v="6199.2"/>
    <n v="1430.6"/>
    <n v="10928.2"/>
    <n v="0.58886733484211662"/>
    <n v="118"/>
    <n v="157.27118644067798"/>
    <n v="92.611864406779674"/>
    <n v="300"/>
    <n v="0.39333333333333331"/>
  </r>
  <r>
    <x v="2418"/>
    <x v="35"/>
    <s v="C70"/>
    <x v="385"/>
    <n v="1348"/>
    <n v="1171"/>
    <n v="2206"/>
    <n v="678"/>
    <n v="1463"/>
    <n v="1280"/>
    <n v="1070"/>
    <n v="780"/>
    <n v="1114"/>
    <n v="1339"/>
    <n v="0"/>
    <n v="12449"/>
    <n v="5875.1"/>
    <n v="916.2"/>
    <n v="5657.7"/>
    <n v="0.45447023857337937"/>
    <n v="84"/>
    <n v="148.20238095238096"/>
    <n v="67.353571428571428"/>
    <n v="300"/>
    <n v="0.28000000000000003"/>
  </r>
  <r>
    <x v="2419"/>
    <x v="2"/>
    <s v="Avalon"/>
    <x v="427"/>
    <n v="1434"/>
    <n v="2452"/>
    <n v="1367"/>
    <n v="6101"/>
    <n v="746"/>
    <n v="850"/>
    <n v="1032"/>
    <n v="4199"/>
    <n v="1192"/>
    <n v="1150"/>
    <n v="0"/>
    <n v="20523"/>
    <n v="7379.2"/>
    <n v="962.2"/>
    <n v="12181.6"/>
    <n v="0.59355844662086443"/>
    <n v="116"/>
    <n v="176.92241379310346"/>
    <n v="105.01379310344828"/>
    <n v="300"/>
    <n v="0.38666666666666666"/>
  </r>
  <r>
    <x v="2420"/>
    <x v="6"/>
    <n v="300"/>
    <x v="44"/>
    <n v="315"/>
    <n v="324"/>
    <n v="1368"/>
    <n v="103"/>
    <n v="1470"/>
    <n v="2098"/>
    <n v="104"/>
    <n v="1380"/>
    <n v="4458"/>
    <n v="630"/>
    <n v="0"/>
    <n v="12250"/>
    <n v="4909"/>
    <n v="1447.8999999999999"/>
    <n v="5893.1"/>
    <n v="0.48106938775510205"/>
    <n v="72"/>
    <n v="170.13888888888889"/>
    <n v="81.848611111111111"/>
    <n v="300"/>
    <n v="0.24"/>
  </r>
  <r>
    <x v="2421"/>
    <x v="44"/>
    <n v="900"/>
    <x v="366"/>
    <n v="5374"/>
    <n v="642"/>
    <n v="1877"/>
    <n v="1280"/>
    <n v="0"/>
    <n v="203"/>
    <n v="1607"/>
    <n v="1476"/>
    <n v="1391"/>
    <n v="334"/>
    <n v="0"/>
    <n v="14184"/>
    <n v="4748.13"/>
    <n v="1150.2"/>
    <n v="8285.67"/>
    <n v="0.58415609137055835"/>
    <n v="82"/>
    <n v="172.97560975609755"/>
    <n v="101.04475609756098"/>
    <n v="270"/>
    <n v="0.3037037037037037"/>
  </r>
  <r>
    <x v="2422"/>
    <x v="13"/>
    <s v="S10"/>
    <x v="47"/>
    <n v="284"/>
    <n v="2265"/>
    <n v="1633"/>
    <n v="0"/>
    <n v="0"/>
    <n v="600"/>
    <n v="0"/>
    <n v="1969"/>
    <n v="684"/>
    <n v="2280"/>
    <n v="618"/>
    <n v="10333"/>
    <n v="4900.08"/>
    <n v="820.16"/>
    <n v="4612.76"/>
    <n v="0.44641052937191522"/>
    <n v="59"/>
    <n v="175.13559322033899"/>
    <n v="78.182372881355931"/>
    <n v="240"/>
    <n v="0.24583333333333332"/>
  </r>
  <r>
    <x v="2423"/>
    <x v="16"/>
    <s v="Challenger"/>
    <x v="37"/>
    <n v="1813"/>
    <n v="0"/>
    <n v="1701"/>
    <n v="1264"/>
    <n v="720"/>
    <n v="450"/>
    <n v="1758"/>
    <n v="1791"/>
    <n v="1168"/>
    <n v="2284"/>
    <n v="188"/>
    <n v="13137"/>
    <n v="6427.6"/>
    <n v="1147.3999999999999"/>
    <n v="5562"/>
    <n v="0.42338433432290479"/>
    <n v="74"/>
    <n v="177.52702702702703"/>
    <n v="75.162162162162161"/>
    <n v="300"/>
    <n v="0.24666666666666667"/>
  </r>
  <r>
    <x v="2424"/>
    <x v="9"/>
    <s v="Ram Van 3500"/>
    <x v="149"/>
    <n v="1834"/>
    <n v="3303"/>
    <n v="1445"/>
    <n v="1095"/>
    <n v="700"/>
    <n v="1246"/>
    <n v="1456"/>
    <n v="1733"/>
    <n v="1180"/>
    <n v="1208"/>
    <n v="625"/>
    <n v="15825"/>
    <n v="7601.2199999999993"/>
    <n v="1631.96"/>
    <n v="6591.82"/>
    <n v="0.41654470774091623"/>
    <n v="93"/>
    <n v="170.16129032258064"/>
    <n v="70.879784946236555"/>
    <n v="330"/>
    <n v="0.2818181818181818"/>
  </r>
  <r>
    <x v="2425"/>
    <x v="38"/>
    <s v="Quattroporte"/>
    <x v="119"/>
    <n v="83"/>
    <n v="2984"/>
    <n v="597"/>
    <n v="1568"/>
    <n v="2858"/>
    <n v="2212"/>
    <n v="841"/>
    <n v="1680"/>
    <n v="336"/>
    <n v="1940"/>
    <n v="564"/>
    <n v="15663"/>
    <n v="5939.67"/>
    <n v="1472.6799999999998"/>
    <n v="8250.65"/>
    <n v="0.52676051841920446"/>
    <n v="103"/>
    <n v="152.06796116504853"/>
    <n v="80.103398058252424"/>
    <n v="330"/>
    <n v="0.31212121212121213"/>
  </r>
  <r>
    <x v="2426"/>
    <x v="11"/>
    <s v="Veracruz"/>
    <x v="661"/>
    <n v="0"/>
    <n v="1840"/>
    <n v="1805"/>
    <n v="939"/>
    <n v="1355"/>
    <n v="210"/>
    <n v="169"/>
    <n v="1881"/>
    <n v="4032"/>
    <n v="4443"/>
    <n v="606"/>
    <n v="17280"/>
    <n v="7128.5"/>
    <n v="782.6"/>
    <n v="9368.9"/>
    <n v="0.54218171296296291"/>
    <n v="110"/>
    <n v="157.09090909090909"/>
    <n v="85.171818181818182"/>
    <n v="300"/>
    <n v="0.36666666666666664"/>
  </r>
  <r>
    <x v="2427"/>
    <x v="9"/>
    <s v="Spirit"/>
    <x v="55"/>
    <n v="832"/>
    <n v="1801"/>
    <n v="724"/>
    <n v="831"/>
    <n v="816"/>
    <n v="0"/>
    <n v="0"/>
    <n v="2149"/>
    <n v="2113"/>
    <n v="1405"/>
    <n v="0"/>
    <n v="10671"/>
    <n v="4508.5600000000004"/>
    <n v="1104.48"/>
    <n v="5057.9599999999991"/>
    <n v="0.47399119107862425"/>
    <n v="64"/>
    <n v="166.734375"/>
    <n v="79.030624999999986"/>
    <n v="240"/>
    <n v="0.26666666666666666"/>
  </r>
  <r>
    <x v="2428"/>
    <x v="0"/>
    <s v="M-Class"/>
    <x v="226"/>
    <n v="1120"/>
    <n v="1482"/>
    <n v="460"/>
    <n v="1699"/>
    <n v="1014"/>
    <n v="479"/>
    <n v="2718"/>
    <n v="2046"/>
    <n v="255"/>
    <n v="423"/>
    <n v="0"/>
    <n v="11696"/>
    <n v="5742.1"/>
    <n v="822.5"/>
    <n v="5131.3999999999996"/>
    <n v="0.43873119015047879"/>
    <n v="73"/>
    <n v="160.21917808219177"/>
    <n v="70.293150684931504"/>
    <n v="300"/>
    <n v="0.24333333333333335"/>
  </r>
  <r>
    <x v="2429"/>
    <x v="9"/>
    <s v="Stratus"/>
    <x v="148"/>
    <n v="4851"/>
    <n v="1501"/>
    <n v="1309"/>
    <n v="2389"/>
    <n v="3977"/>
    <n v="1355"/>
    <n v="1576"/>
    <n v="854"/>
    <n v="1621"/>
    <n v="2257"/>
    <n v="507"/>
    <n v="22197"/>
    <n v="7738.7199999999993"/>
    <n v="960.84999999999991"/>
    <n v="13497.43"/>
    <n v="0.6080745145740416"/>
    <n v="124"/>
    <n v="179.00806451612902"/>
    <n v="108.85024193548388"/>
    <n v="330"/>
    <n v="0.37575757575757573"/>
  </r>
  <r>
    <x v="2430"/>
    <x v="6"/>
    <n v="300"/>
    <x v="44"/>
    <n v="1287"/>
    <n v="1869"/>
    <n v="5713"/>
    <n v="280"/>
    <n v="2616"/>
    <n v="194"/>
    <n v="1488"/>
    <n v="753"/>
    <n v="1850"/>
    <n v="1140"/>
    <n v="558"/>
    <n v="17748"/>
    <n v="5168.24"/>
    <n v="848.32"/>
    <n v="11731.44"/>
    <n v="0.661000676132522"/>
    <n v="98"/>
    <n v="181.10204081632654"/>
    <n v="119.70857142857143"/>
    <n v="330"/>
    <n v="0.29696969696969699"/>
  </r>
  <r>
    <x v="2431"/>
    <x v="15"/>
    <s v="CL"/>
    <x v="333"/>
    <n v="3085"/>
    <n v="2295"/>
    <n v="720"/>
    <n v="1343"/>
    <n v="1000"/>
    <n v="2860"/>
    <n v="1080"/>
    <n v="732"/>
    <n v="1566"/>
    <n v="1248"/>
    <n v="146"/>
    <n v="16075"/>
    <n v="5053.7300000000005"/>
    <n v="1322.09"/>
    <n v="9699.18"/>
    <n v="0.60337045101088649"/>
    <n v="115"/>
    <n v="139.78260869565219"/>
    <n v="84.34069565217392"/>
    <n v="330"/>
    <n v="0.34848484848484851"/>
  </r>
  <r>
    <x v="2432"/>
    <x v="18"/>
    <s v="Gallardo"/>
    <x v="58"/>
    <n v="1894"/>
    <n v="2097"/>
    <n v="888"/>
    <n v="1519"/>
    <n v="1009"/>
    <n v="2689"/>
    <n v="3312"/>
    <n v="4498"/>
    <n v="3156"/>
    <n v="5088"/>
    <n v="2538"/>
    <n v="28688"/>
    <n v="5951.2199999999993"/>
    <n v="1432.86"/>
    <n v="21303.920000000002"/>
    <n v="0.74260736196319022"/>
    <n v="187"/>
    <n v="153.41176470588235"/>
    <n v="113.92470588235295"/>
    <n v="330"/>
    <n v="0.56666666666666665"/>
  </r>
  <r>
    <x v="2433"/>
    <x v="3"/>
    <s v="Ranger"/>
    <x v="161"/>
    <n v="1740"/>
    <n v="1200"/>
    <n v="1553"/>
    <n v="546"/>
    <n v="0"/>
    <n v="3215"/>
    <n v="1814"/>
    <n v="3672"/>
    <n v="1904"/>
    <n v="684"/>
    <n v="0"/>
    <n v="16328"/>
    <n v="6424.38"/>
    <n v="1060.92"/>
    <n v="8842.7000000000007"/>
    <n v="0.54156663400293981"/>
    <n v="101"/>
    <n v="161.66336633663366"/>
    <n v="87.551485148514857"/>
    <n v="270"/>
    <n v="0.37407407407407406"/>
  </r>
  <r>
    <x v="2434"/>
    <x v="4"/>
    <s v="5 Series"/>
    <x v="484"/>
    <n v="489"/>
    <n v="1981"/>
    <n v="1596"/>
    <n v="204"/>
    <n v="1025"/>
    <n v="826"/>
    <n v="1831"/>
    <n v="1906"/>
    <n v="2368"/>
    <n v="2284"/>
    <n v="0"/>
    <n v="14510"/>
    <n v="6302.9"/>
    <n v="526.70000000000005"/>
    <n v="7680.4000000000005"/>
    <n v="0.52931771192281185"/>
    <n v="90"/>
    <n v="161.22222222222223"/>
    <n v="85.337777777777788"/>
    <n v="300"/>
    <n v="0.3"/>
  </r>
  <r>
    <x v="2435"/>
    <x v="29"/>
    <s v="Tracer"/>
    <x v="227"/>
    <n v="2274"/>
    <n v="0"/>
    <n v="892"/>
    <n v="0"/>
    <n v="1177"/>
    <n v="5957"/>
    <n v="327"/>
    <n v="0"/>
    <n v="464"/>
    <n v="0"/>
    <n v="0"/>
    <n v="11091"/>
    <n v="3921.42"/>
    <n v="616.02"/>
    <n v="6553.5599999999995"/>
    <n v="0.59088991073843655"/>
    <n v="70"/>
    <n v="158.44285714285715"/>
    <n v="93.622285714285709"/>
    <n v="180"/>
    <n v="0.3888888888888889"/>
  </r>
  <r>
    <x v="2436"/>
    <x v="2"/>
    <s v="Prius"/>
    <x v="476"/>
    <n v="245"/>
    <n v="612"/>
    <n v="3244"/>
    <n v="772"/>
    <n v="0"/>
    <n v="308"/>
    <n v="1519"/>
    <n v="551"/>
    <n v="2864"/>
    <n v="1369"/>
    <n v="485"/>
    <n v="11969"/>
    <n v="4746.5"/>
    <n v="792.09999999999991"/>
    <n v="6430.4"/>
    <n v="0.53725457431698553"/>
    <n v="77"/>
    <n v="155.44155844155844"/>
    <n v="83.511688311688303"/>
    <n v="300"/>
    <n v="0.25666666666666665"/>
  </r>
  <r>
    <x v="2437"/>
    <x v="4"/>
    <s v="Z3"/>
    <x v="412"/>
    <n v="588"/>
    <n v="0"/>
    <n v="1380"/>
    <n v="2374"/>
    <n v="3877"/>
    <n v="2106"/>
    <n v="2514"/>
    <n v="1896"/>
    <n v="0"/>
    <n v="2977"/>
    <n v="0"/>
    <n v="17712"/>
    <n v="4637.12"/>
    <n v="868.56"/>
    <n v="12206.32"/>
    <n v="0.68915537488708223"/>
    <n v="102"/>
    <n v="173.64705882352942"/>
    <n v="119.66980392156863"/>
    <n v="240"/>
    <n v="0.42499999999999999"/>
  </r>
  <r>
    <x v="2438"/>
    <x v="45"/>
    <s v="57S"/>
    <x v="756"/>
    <n v="438"/>
    <n v="4459"/>
    <n v="1275"/>
    <n v="708"/>
    <n v="1921"/>
    <n v="2949"/>
    <n v="960"/>
    <n v="1645"/>
    <n v="412"/>
    <n v="1046"/>
    <n v="424"/>
    <n v="16237"/>
    <n v="7361.42"/>
    <n v="926.53000000000009"/>
    <n v="7949.0499999999993"/>
    <n v="0.48956395885939519"/>
    <n v="94"/>
    <n v="172.7340425531915"/>
    <n v="84.564361702127655"/>
    <n v="330"/>
    <n v="0.28484848484848485"/>
  </r>
  <r>
    <x v="2439"/>
    <x v="24"/>
    <s v="Cabriolet"/>
    <x v="162"/>
    <n v="954"/>
    <n v="2438"/>
    <n v="77"/>
    <n v="1278"/>
    <n v="2145"/>
    <n v="1062"/>
    <n v="585"/>
    <n v="3684"/>
    <n v="1149"/>
    <n v="267"/>
    <n v="1484"/>
    <n v="15123"/>
    <n v="5130.3999999999996"/>
    <n v="769.23"/>
    <n v="9223.3700000000008"/>
    <n v="0.60989023341929516"/>
    <n v="95"/>
    <n v="159.18947368421053"/>
    <n v="97.0881052631579"/>
    <n v="330"/>
    <n v="0.2878787878787879"/>
  </r>
  <r>
    <x v="2440"/>
    <x v="8"/>
    <s v="Bravada"/>
    <x v="12"/>
    <n v="3539"/>
    <n v="2172"/>
    <n v="1176"/>
    <n v="1876"/>
    <n v="2574"/>
    <n v="2174"/>
    <n v="1955"/>
    <n v="0"/>
    <n v="2585"/>
    <n v="4267"/>
    <n v="302"/>
    <n v="22620"/>
    <n v="4627.6000000000004"/>
    <n v="1175.6999999999998"/>
    <n v="16816.7"/>
    <n v="0.74344385499557919"/>
    <n v="140"/>
    <n v="161.57142857142858"/>
    <n v="120.11928571428572"/>
    <n v="300"/>
    <n v="0.46666666666666667"/>
  </r>
  <r>
    <x v="2441"/>
    <x v="13"/>
    <s v="Cobalt"/>
    <x v="609"/>
    <n v="2406"/>
    <n v="748"/>
    <n v="1459"/>
    <n v="2111"/>
    <n v="1362"/>
    <n v="2449"/>
    <n v="404"/>
    <n v="792"/>
    <n v="2336"/>
    <n v="529"/>
    <n v="0"/>
    <n v="14596"/>
    <n v="6082.9"/>
    <n v="587.6"/>
    <n v="7925.5"/>
    <n v="0.54299123047410247"/>
    <n v="92"/>
    <n v="158.65217391304347"/>
    <n v="86.146739130434781"/>
    <n v="300"/>
    <n v="0.30666666666666664"/>
  </r>
  <r>
    <x v="2442"/>
    <x v="31"/>
    <s v="Sportage"/>
    <x v="535"/>
    <n v="182"/>
    <n v="2596"/>
    <n v="3437"/>
    <n v="2206"/>
    <n v="1078"/>
    <n v="167"/>
    <n v="1038"/>
    <n v="90"/>
    <n v="1855"/>
    <n v="1036"/>
    <n v="0"/>
    <n v="13685"/>
    <n v="5885"/>
    <n v="559"/>
    <n v="7241"/>
    <n v="0.52911947387650715"/>
    <n v="74"/>
    <n v="184.93243243243242"/>
    <n v="97.851351351351354"/>
    <n v="300"/>
    <n v="0.24666666666666667"/>
  </r>
  <r>
    <x v="2443"/>
    <x v="3"/>
    <s v="F250"/>
    <x v="115"/>
    <n v="2928"/>
    <n v="512"/>
    <n v="1065"/>
    <n v="0"/>
    <n v="624"/>
    <n v="484"/>
    <n v="824"/>
    <n v="1640"/>
    <n v="1277"/>
    <n v="895"/>
    <n v="396"/>
    <n v="10645"/>
    <n v="4429.3999999999996"/>
    <n v="1016"/>
    <n v="5199.6000000000004"/>
    <n v="0.48845467355565997"/>
    <n v="68"/>
    <n v="156.54411764705881"/>
    <n v="76.464705882352945"/>
    <n v="300"/>
    <n v="0.22666666666666666"/>
  </r>
  <r>
    <x v="2444"/>
    <x v="8"/>
    <s v="LSS"/>
    <x v="566"/>
    <n v="3008"/>
    <n v="1641"/>
    <n v="2098"/>
    <n v="0"/>
    <n v="3071"/>
    <n v="1264"/>
    <n v="400"/>
    <n v="2034"/>
    <n v="2070"/>
    <n v="2635"/>
    <n v="524"/>
    <n v="18745"/>
    <n v="7402.1"/>
    <n v="768.1"/>
    <n v="10574.8"/>
    <n v="0.56413977060549481"/>
    <n v="118"/>
    <n v="158.85593220338984"/>
    <n v="89.616949152542361"/>
    <n v="300"/>
    <n v="0.39333333333333331"/>
  </r>
  <r>
    <x v="2445"/>
    <x v="0"/>
    <s v="C-Class"/>
    <x v="311"/>
    <n v="1442"/>
    <n v="336"/>
    <n v="396"/>
    <n v="0"/>
    <n v="1463"/>
    <n v="181"/>
    <n v="1663"/>
    <n v="2726"/>
    <n v="1127"/>
    <n v="880"/>
    <n v="684"/>
    <n v="10898"/>
    <n v="5206.5"/>
    <n v="1107.3"/>
    <n v="4584.2"/>
    <n v="0.42064599008992476"/>
    <n v="66"/>
    <n v="165.12121212121212"/>
    <n v="69.457575757575754"/>
    <n v="300"/>
    <n v="0.22"/>
  </r>
  <r>
    <x v="2446"/>
    <x v="9"/>
    <s v="Intrepid"/>
    <x v="30"/>
    <n v="1172"/>
    <n v="2062"/>
    <n v="75"/>
    <n v="0"/>
    <n v="3590"/>
    <n v="923"/>
    <n v="0"/>
    <n v="2689"/>
    <n v="1852"/>
    <n v="1638"/>
    <n v="608"/>
    <n v="14609"/>
    <n v="4353.84"/>
    <n v="489.96"/>
    <n v="9765.2000000000007"/>
    <n v="0.66843726469984266"/>
    <n v="86"/>
    <n v="169.87209302325581"/>
    <n v="113.54883720930233"/>
    <n v="270"/>
    <n v="0.31851851851851853"/>
  </r>
  <r>
    <x v="2447"/>
    <x v="9"/>
    <s v="Grand Caravan"/>
    <x v="498"/>
    <n v="1814"/>
    <n v="0"/>
    <n v="1428"/>
    <n v="90"/>
    <n v="2465"/>
    <n v="855"/>
    <n v="405"/>
    <n v="5745"/>
    <n v="886"/>
    <n v="3005"/>
    <n v="1149"/>
    <n v="17842"/>
    <n v="7472.2000000000007"/>
    <n v="828.40000000000009"/>
    <n v="9541.4"/>
    <n v="0.53477188655980268"/>
    <n v="98"/>
    <n v="182.0612244897959"/>
    <n v="97.361224489795916"/>
    <n v="300"/>
    <n v="0.32666666666666666"/>
  </r>
  <r>
    <x v="2448"/>
    <x v="30"/>
    <s v="GS"/>
    <x v="237"/>
    <n v="555"/>
    <n v="528"/>
    <n v="1098"/>
    <n v="2282"/>
    <n v="3232"/>
    <n v="414"/>
    <n v="494"/>
    <n v="1103"/>
    <n v="0"/>
    <n v="3657"/>
    <n v="1223"/>
    <n v="14586"/>
    <n v="4953.8999999999996"/>
    <n v="630.1"/>
    <n v="9002"/>
    <n v="0.61716714657891125"/>
    <n v="96"/>
    <n v="151.9375"/>
    <n v="93.770833333333329"/>
    <n v="300"/>
    <n v="0.32"/>
  </r>
  <r>
    <x v="2449"/>
    <x v="17"/>
    <s v="Mazda6"/>
    <x v="214"/>
    <n v="482"/>
    <n v="1824"/>
    <n v="684"/>
    <n v="2106"/>
    <n v="1443"/>
    <n v="580"/>
    <n v="477"/>
    <n v="0"/>
    <n v="0"/>
    <n v="0"/>
    <n v="0"/>
    <n v="7596"/>
    <n v="3773.4900000000002"/>
    <n v="606.62"/>
    <n v="3215.8899999999994"/>
    <n v="0.42336624539231166"/>
    <n v="63"/>
    <n v="120.57142857142857"/>
    <n v="51.045873015873006"/>
    <n v="210"/>
    <n v="0.3"/>
  </r>
  <r>
    <x v="2450"/>
    <x v="22"/>
    <s v="Skylark"/>
    <x v="352"/>
    <n v="3796"/>
    <n v="917"/>
    <n v="400"/>
    <n v="2387"/>
    <n v="1437"/>
    <n v="2356"/>
    <n v="2072"/>
    <n v="0"/>
    <n v="2108"/>
    <n v="360"/>
    <n v="0"/>
    <n v="15833"/>
    <n v="6343.56"/>
    <n v="1097.9099999999999"/>
    <n v="8391.5299999999988"/>
    <n v="0.53000252636897616"/>
    <n v="96"/>
    <n v="164.92708333333334"/>
    <n v="87.411770833333321"/>
    <n v="270"/>
    <n v="0.35555555555555557"/>
  </r>
  <r>
    <x v="2451"/>
    <x v="4"/>
    <s v="X5 M"/>
    <x v="258"/>
    <n v="2125"/>
    <n v="2403"/>
    <n v="682"/>
    <n v="2154"/>
    <n v="1272"/>
    <n v="1519"/>
    <n v="1099"/>
    <n v="1572"/>
    <n v="1950"/>
    <n v="5100"/>
    <n v="1200"/>
    <n v="21076"/>
    <n v="5079.1400000000003"/>
    <n v="1051.49"/>
    <n v="14945.369999999999"/>
    <n v="0.70911795407098122"/>
    <n v="122"/>
    <n v="172.75409836065575"/>
    <n v="122.50303278688524"/>
    <n v="330"/>
    <n v="0.36969696969696969"/>
  </r>
  <r>
    <x v="2452"/>
    <x v="5"/>
    <s v="Accord"/>
    <x v="8"/>
    <n v="420"/>
    <n v="2470"/>
    <n v="0"/>
    <n v="0"/>
    <n v="1974"/>
    <n v="2100"/>
    <n v="505"/>
    <n v="3836"/>
    <n v="3278"/>
    <n v="675"/>
    <n v="194"/>
    <n v="15452"/>
    <n v="4539.5999999999995"/>
    <n v="783.62999999999988"/>
    <n v="10128.77"/>
    <n v="0.65549896453533529"/>
    <n v="98"/>
    <n v="157.67346938775509"/>
    <n v="103.35479591836736"/>
    <n v="270"/>
    <n v="0.36296296296296299"/>
  </r>
  <r>
    <x v="2453"/>
    <x v="3"/>
    <s v="F-Series"/>
    <x v="182"/>
    <n v="3118"/>
    <n v="0"/>
    <n v="1963"/>
    <n v="0"/>
    <n v="1323"/>
    <n v="1395"/>
    <n v="960"/>
    <n v="1287"/>
    <n v="1379"/>
    <n v="3593"/>
    <n v="0"/>
    <n v="15018"/>
    <n v="4110.3999999999996"/>
    <n v="879.52"/>
    <n v="10028.08"/>
    <n v="0.66773738180849651"/>
    <n v="91"/>
    <n v="165.03296703296704"/>
    <n v="110.19868131868132"/>
    <n v="240"/>
    <n v="0.37916666666666665"/>
  </r>
  <r>
    <x v="2454"/>
    <x v="6"/>
    <s v="Concorde"/>
    <x v="35"/>
    <n v="3023"/>
    <n v="1045"/>
    <n v="2481"/>
    <n v="861"/>
    <n v="2174"/>
    <n v="1343"/>
    <n v="1211"/>
    <n v="2121"/>
    <n v="827"/>
    <n v="2018"/>
    <n v="0"/>
    <n v="17104"/>
    <n v="5930.4"/>
    <n v="598.80000000000007"/>
    <n v="10574.8"/>
    <n v="0.61826473339569687"/>
    <n v="108"/>
    <n v="158.37037037037038"/>
    <n v="97.914814814814804"/>
    <n v="300"/>
    <n v="0.36"/>
  </r>
  <r>
    <x v="2455"/>
    <x v="50"/>
    <s v="Metro"/>
    <x v="757"/>
    <n v="0"/>
    <n v="1370"/>
    <n v="1130"/>
    <n v="1680"/>
    <n v="2304"/>
    <n v="2604"/>
    <n v="1962"/>
    <n v="0"/>
    <n v="235"/>
    <n v="2666"/>
    <n v="0"/>
    <n v="13951"/>
    <n v="3504"/>
    <n v="886"/>
    <n v="9561"/>
    <n v="0.68532721668697583"/>
    <n v="78"/>
    <n v="178.85897435897436"/>
    <n v="122.57692307692308"/>
    <n v="240"/>
    <n v="0.32500000000000001"/>
  </r>
  <r>
    <x v="2456"/>
    <x v="7"/>
    <s v="Forester"/>
    <x v="440"/>
    <n v="2080"/>
    <n v="462"/>
    <n v="1261"/>
    <n v="6267"/>
    <n v="844"/>
    <n v="249"/>
    <n v="812"/>
    <n v="1608"/>
    <n v="1731"/>
    <n v="1721"/>
    <n v="165"/>
    <n v="17200"/>
    <n v="4715.37"/>
    <n v="1360.7"/>
    <n v="11123.93"/>
    <n v="0.6467401162790698"/>
    <n v="102"/>
    <n v="168.62745098039215"/>
    <n v="109.05813725490196"/>
    <n v="330"/>
    <n v="0.30909090909090908"/>
  </r>
  <r>
    <x v="2457"/>
    <x v="3"/>
    <s v="Aerostar"/>
    <x v="135"/>
    <n v="670"/>
    <n v="0"/>
    <n v="1505"/>
    <n v="1237"/>
    <n v="1294"/>
    <n v="2923"/>
    <n v="0"/>
    <n v="1180"/>
    <n v="1752"/>
    <n v="4877"/>
    <n v="0"/>
    <n v="15438"/>
    <n v="5810.64"/>
    <n v="483.36"/>
    <n v="9144"/>
    <n v="0.59230470268169455"/>
    <n v="97"/>
    <n v="159.15463917525773"/>
    <n v="94.268041237113408"/>
    <n v="240"/>
    <n v="0.40416666666666667"/>
  </r>
  <r>
    <x v="2458"/>
    <x v="16"/>
    <s v="Galant"/>
    <x v="102"/>
    <n v="1733"/>
    <n v="0"/>
    <n v="3414"/>
    <n v="4097"/>
    <n v="688"/>
    <n v="4138"/>
    <n v="0"/>
    <n v="1322"/>
    <n v="179"/>
    <n v="250"/>
    <n v="0"/>
    <n v="15821"/>
    <n v="5475.04"/>
    <n v="1104.72"/>
    <n v="9241.24"/>
    <n v="0.58411225586246129"/>
    <n v="91"/>
    <n v="173.85714285714286"/>
    <n v="101.55208791208791"/>
    <n v="240"/>
    <n v="0.37916666666666665"/>
  </r>
  <r>
    <x v="2459"/>
    <x v="24"/>
    <s v="GTI"/>
    <x v="200"/>
    <n v="379"/>
    <n v="1023"/>
    <n v="782"/>
    <n v="910"/>
    <n v="2052"/>
    <n v="1804"/>
    <n v="2205"/>
    <n v="3335"/>
    <n v="1479"/>
    <n v="732"/>
    <n v="1729"/>
    <n v="16430"/>
    <n v="6931.98"/>
    <n v="891.33"/>
    <n v="8606.69"/>
    <n v="0.52383992696287285"/>
    <n v="116"/>
    <n v="141.63793103448276"/>
    <n v="74.195603448275861"/>
    <n v="330"/>
    <n v="0.3515151515151515"/>
  </r>
  <r>
    <x v="2460"/>
    <x v="6"/>
    <n v="300"/>
    <x v="44"/>
    <n v="1563"/>
    <n v="1551"/>
    <n v="0"/>
    <n v="2044"/>
    <n v="4558"/>
    <n v="1324"/>
    <n v="2561"/>
    <n v="0"/>
    <n v="5459"/>
    <n v="4187"/>
    <n v="0"/>
    <n v="23247"/>
    <n v="3427.68"/>
    <n v="824"/>
    <n v="18995.32"/>
    <n v="0.81710844410031402"/>
    <n v="151"/>
    <n v="153.95364238410596"/>
    <n v="125.79682119205297"/>
    <n v="240"/>
    <n v="0.62916666666666665"/>
  </r>
  <r>
    <x v="2461"/>
    <x v="31"/>
    <s v="Forte"/>
    <x v="710"/>
    <n v="1736"/>
    <n v="0"/>
    <n v="3166"/>
    <n v="0"/>
    <n v="847"/>
    <n v="3355"/>
    <n v="1529"/>
    <n v="0"/>
    <n v="1153"/>
    <n v="2136"/>
    <n v="3004"/>
    <n v="16926"/>
    <n v="3489.84"/>
    <n v="1114.48"/>
    <n v="12321.68"/>
    <n v="0.72797353184449964"/>
    <n v="107"/>
    <n v="158.18691588785046"/>
    <n v="115.15588785046729"/>
    <n v="240"/>
    <n v="0.44583333333333336"/>
  </r>
  <r>
    <x v="2462"/>
    <x v="13"/>
    <s v="Monte Carlo"/>
    <x v="669"/>
    <n v="915"/>
    <n v="2102"/>
    <n v="244"/>
    <n v="0"/>
    <n v="750"/>
    <n v="903"/>
    <n v="1458"/>
    <n v="1378"/>
    <n v="2751"/>
    <n v="0"/>
    <n v="0"/>
    <n v="10501"/>
    <n v="4554.96"/>
    <n v="910.08"/>
    <n v="5035.96"/>
    <n v="0.47956956480335206"/>
    <n v="74"/>
    <n v="141.90540540540542"/>
    <n v="68.053513513513508"/>
    <n v="240"/>
    <n v="0.30833333333333335"/>
  </r>
  <r>
    <x v="2463"/>
    <x v="16"/>
    <s v="Raider"/>
    <x v="714"/>
    <n v="1700"/>
    <n v="0"/>
    <n v="3029"/>
    <n v="1645"/>
    <n v="2594"/>
    <n v="1464"/>
    <n v="4847"/>
    <n v="1739"/>
    <n v="883"/>
    <n v="2637"/>
    <n v="680"/>
    <n v="21218"/>
    <n v="6349.9"/>
    <n v="1171.5999999999999"/>
    <n v="13696.5"/>
    <n v="0.64551324347252337"/>
    <n v="134"/>
    <n v="158.34328358208955"/>
    <n v="102.21268656716418"/>
    <n v="300"/>
    <n v="0.44666666666666666"/>
  </r>
  <r>
    <x v="2464"/>
    <x v="6"/>
    <s v="Crossfire"/>
    <x v="758"/>
    <n v="5166"/>
    <n v="0"/>
    <n v="1508"/>
    <n v="2354"/>
    <n v="2519"/>
    <n v="710"/>
    <n v="2604"/>
    <n v="2366"/>
    <n v="1359"/>
    <n v="0"/>
    <n v="356"/>
    <n v="18942"/>
    <n v="6398.37"/>
    <n v="977.67"/>
    <n v="11565.96"/>
    <n v="0.61059866962305986"/>
    <n v="120"/>
    <n v="157.85"/>
    <n v="96.382999999999996"/>
    <n v="270"/>
    <n v="0.44444444444444442"/>
  </r>
  <r>
    <x v="2465"/>
    <x v="13"/>
    <s v="Suburban 2500"/>
    <x v="678"/>
    <n v="1232"/>
    <n v="1294"/>
    <n v="468"/>
    <n v="1513"/>
    <n v="481"/>
    <n v="1020"/>
    <n v="2726"/>
    <n v="4315"/>
    <n v="1383"/>
    <n v="492"/>
    <n v="0"/>
    <n v="14924"/>
    <n v="7197.1"/>
    <n v="594.09999999999991"/>
    <n v="7132.7999999999993"/>
    <n v="0.47794157062449738"/>
    <n v="90"/>
    <n v="165.82222222222222"/>
    <n v="79.25333333333333"/>
    <n v="300"/>
    <n v="0.3"/>
  </r>
  <r>
    <x v="2466"/>
    <x v="3"/>
    <s v="Escort"/>
    <x v="173"/>
    <n v="750"/>
    <n v="156"/>
    <n v="1062"/>
    <n v="1112"/>
    <n v="1155"/>
    <n v="240"/>
    <n v="270"/>
    <n v="939"/>
    <n v="631"/>
    <n v="1242"/>
    <n v="352"/>
    <n v="7909"/>
    <n v="7673.4900000000007"/>
    <n v="889.46"/>
    <n v="-653.95000000000073"/>
    <n v="-8.2684283727399263E-2"/>
    <n v="61"/>
    <n v="129.65573770491804"/>
    <n v="-10.720491803278701"/>
    <n v="330"/>
    <n v="0.18484848484848485"/>
  </r>
  <r>
    <x v="2467"/>
    <x v="2"/>
    <s v="Avalon"/>
    <x v="427"/>
    <n v="1636"/>
    <n v="360"/>
    <n v="454"/>
    <n v="666"/>
    <n v="4450"/>
    <n v="1597"/>
    <n v="2409"/>
    <n v="787"/>
    <n v="2220"/>
    <n v="0"/>
    <n v="0"/>
    <n v="14579"/>
    <n v="3999.78"/>
    <n v="464.13"/>
    <n v="10115.09"/>
    <n v="0.69381233280746279"/>
    <n v="87"/>
    <n v="167.57471264367817"/>
    <n v="116.26540229885057"/>
    <n v="270"/>
    <n v="0.32222222222222224"/>
  </r>
  <r>
    <x v="2468"/>
    <x v="13"/>
    <s v="Express 3500"/>
    <x v="223"/>
    <n v="1793"/>
    <n v="806"/>
    <n v="0"/>
    <n v="1054"/>
    <n v="1582"/>
    <n v="1014"/>
    <n v="184"/>
    <n v="2172"/>
    <n v="3177"/>
    <n v="928"/>
    <n v="0"/>
    <n v="12710"/>
    <n v="6675.03"/>
    <n v="542.69999999999993"/>
    <n v="5492.27"/>
    <n v="0.43212195121951225"/>
    <n v="79"/>
    <n v="160.8860759493671"/>
    <n v="69.522405063291146"/>
    <n v="270"/>
    <n v="0.29259259259259257"/>
  </r>
  <r>
    <x v="2469"/>
    <x v="13"/>
    <s v="Express 2500"/>
    <x v="294"/>
    <n v="1947"/>
    <n v="988"/>
    <n v="1566"/>
    <n v="2684"/>
    <n v="1000"/>
    <n v="5916"/>
    <n v="774"/>
    <n v="0"/>
    <n v="942"/>
    <n v="1543"/>
    <n v="635"/>
    <n v="17995"/>
    <n v="6372.3"/>
    <n v="1215.3"/>
    <n v="10407.4"/>
    <n v="0.5783495415393165"/>
    <n v="94"/>
    <n v="191.43617021276594"/>
    <n v="110.71702127659574"/>
    <n v="300"/>
    <n v="0.31333333333333335"/>
  </r>
  <r>
    <x v="2470"/>
    <x v="16"/>
    <s v="Montero"/>
    <x v="101"/>
    <n v="2412"/>
    <n v="2683"/>
    <n v="474"/>
    <n v="4175"/>
    <n v="1204"/>
    <n v="4143"/>
    <n v="330"/>
    <n v="370"/>
    <n v="0"/>
    <n v="1887"/>
    <n v="1113"/>
    <n v="18791"/>
    <n v="6729.0999999999995"/>
    <n v="815.90000000000009"/>
    <n v="11246"/>
    <n v="0.5984779947847374"/>
    <n v="130"/>
    <n v="144.54615384615386"/>
    <n v="86.507692307692309"/>
    <n v="300"/>
    <n v="0.43333333333333335"/>
  </r>
  <r>
    <x v="2471"/>
    <x v="24"/>
    <s v="Golf"/>
    <x v="77"/>
    <n v="2920"/>
    <n v="2788"/>
    <n v="1798"/>
    <n v="2694"/>
    <n v="1661"/>
    <n v="882"/>
    <n v="392"/>
    <n v="1338"/>
    <n v="0"/>
    <n v="1425"/>
    <n v="0"/>
    <n v="15898"/>
    <n v="5824.9800000000005"/>
    <n v="719.64"/>
    <n v="9353.3799999999992"/>
    <n v="0.58833689772298392"/>
    <n v="92"/>
    <n v="172.80434782608697"/>
    <n v="101.66717391304347"/>
    <n v="270"/>
    <n v="0.34074074074074073"/>
  </r>
  <r>
    <x v="2472"/>
    <x v="3"/>
    <s v="Expedition"/>
    <x v="93"/>
    <n v="5385"/>
    <n v="2374"/>
    <n v="0"/>
    <n v="3080"/>
    <n v="2642"/>
    <n v="0"/>
    <n v="1194"/>
    <n v="1569"/>
    <n v="959"/>
    <n v="3406"/>
    <n v="0"/>
    <n v="20609"/>
    <n v="5481.2"/>
    <n v="1023.76"/>
    <n v="14104.04"/>
    <n v="0.68436314231646367"/>
    <n v="124"/>
    <n v="166.20161290322579"/>
    <n v="113.74225806451614"/>
    <n v="240"/>
    <n v="0.51666666666666672"/>
  </r>
  <r>
    <x v="2473"/>
    <x v="28"/>
    <s v="Sunbird"/>
    <x v="261"/>
    <n v="0"/>
    <n v="1785"/>
    <n v="932"/>
    <n v="1476"/>
    <n v="2601"/>
    <n v="1797"/>
    <n v="228"/>
    <n v="2191"/>
    <n v="3532"/>
    <n v="1578"/>
    <n v="0"/>
    <n v="16120"/>
    <n v="4762.26"/>
    <n v="923.12999999999988"/>
    <n v="10434.61"/>
    <n v="0.64730831265508693"/>
    <n v="104"/>
    <n v="155"/>
    <n v="100.33278846153847"/>
    <n v="270"/>
    <n v="0.38518518518518519"/>
  </r>
  <r>
    <x v="2474"/>
    <x v="2"/>
    <s v="RAV4"/>
    <x v="230"/>
    <n v="1185"/>
    <n v="384"/>
    <n v="1426"/>
    <n v="1428"/>
    <n v="354"/>
    <n v="630"/>
    <n v="0"/>
    <n v="2302"/>
    <n v="865"/>
    <n v="4762"/>
    <n v="508"/>
    <n v="13844"/>
    <n v="5311.9000000000005"/>
    <n v="1140.5999999999999"/>
    <n v="7391.5"/>
    <n v="0.53391360878358851"/>
    <n v="87"/>
    <n v="159.12643678160919"/>
    <n v="84.959770114942529"/>
    <n v="300"/>
    <n v="0.28999999999999998"/>
  </r>
  <r>
    <x v="2475"/>
    <x v="13"/>
    <s v="G-Series G20"/>
    <x v="298"/>
    <n v="4717"/>
    <n v="658"/>
    <n v="3643"/>
    <n v="0"/>
    <n v="1432"/>
    <n v="115"/>
    <n v="749"/>
    <n v="911"/>
    <n v="77"/>
    <n v="3279"/>
    <n v="0"/>
    <n v="15581"/>
    <n v="5235.12"/>
    <n v="1077.3899999999999"/>
    <n v="9268.49"/>
    <n v="0.59485848148385856"/>
    <n v="93"/>
    <n v="167.53763440860214"/>
    <n v="99.66118279569892"/>
    <n v="270"/>
    <n v="0.34444444444444444"/>
  </r>
  <r>
    <x v="2476"/>
    <x v="27"/>
    <n v="928"/>
    <x v="42"/>
    <n v="199"/>
    <n v="2074"/>
    <n v="1810"/>
    <n v="1217"/>
    <n v="395"/>
    <n v="735"/>
    <n v="2147"/>
    <n v="3253"/>
    <n v="0"/>
    <n v="784"/>
    <n v="930"/>
    <n v="13544"/>
    <n v="5341.7"/>
    <n v="1033.5"/>
    <n v="7168.8"/>
    <n v="0.5292971057294743"/>
    <n v="86"/>
    <n v="157.48837209302326"/>
    <n v="83.358139534883719"/>
    <n v="300"/>
    <n v="0.28666666666666668"/>
  </r>
  <r>
    <x v="2477"/>
    <x v="1"/>
    <s v="DeVille"/>
    <x v="195"/>
    <n v="3862"/>
    <n v="681"/>
    <n v="3659"/>
    <n v="730"/>
    <n v="3390"/>
    <n v="900"/>
    <n v="3354"/>
    <n v="456"/>
    <n v="3431"/>
    <n v="0"/>
    <n v="0"/>
    <n v="20463"/>
    <n v="6327.63"/>
    <n v="923.49"/>
    <n v="13211.880000000001"/>
    <n v="0.64564726579680409"/>
    <n v="121"/>
    <n v="169.11570247933884"/>
    <n v="109.18909090909092"/>
    <n v="270"/>
    <n v="0.44814814814814813"/>
  </r>
  <r>
    <x v="2478"/>
    <x v="4"/>
    <n v="330"/>
    <x v="416"/>
    <n v="3414"/>
    <n v="901"/>
    <n v="2625"/>
    <n v="955"/>
    <n v="462"/>
    <n v="2261"/>
    <n v="3510"/>
    <n v="4349"/>
    <n v="1478"/>
    <n v="1049"/>
    <n v="0"/>
    <n v="21004"/>
    <n v="5277.6"/>
    <n v="1449"/>
    <n v="14277.4"/>
    <n v="0.67974671491144545"/>
    <n v="137"/>
    <n v="153.31386861313868"/>
    <n v="104.21459854014599"/>
    <n v="300"/>
    <n v="0.45666666666666667"/>
  </r>
  <r>
    <x v="2479"/>
    <x v="3"/>
    <s v="Ranger"/>
    <x v="161"/>
    <n v="295"/>
    <n v="3330"/>
    <n v="2314"/>
    <n v="809"/>
    <n v="1976"/>
    <n v="1264"/>
    <n v="730"/>
    <n v="1623"/>
    <n v="2502"/>
    <n v="1757"/>
    <n v="0"/>
    <n v="16600"/>
    <n v="4821.6000000000004"/>
    <n v="1356"/>
    <n v="10422.4"/>
    <n v="0.62785542168674702"/>
    <n v="100"/>
    <n v="166"/>
    <n v="104.22399999999999"/>
    <n v="300"/>
    <n v="0.33333333333333331"/>
  </r>
  <r>
    <x v="2480"/>
    <x v="24"/>
    <s v="Jetta III"/>
    <x v="759"/>
    <n v="567"/>
    <n v="606"/>
    <n v="1840"/>
    <n v="2565"/>
    <n v="0"/>
    <n v="2019"/>
    <n v="1658"/>
    <n v="0"/>
    <n v="1799"/>
    <n v="1137"/>
    <n v="1272"/>
    <n v="13463"/>
    <n v="6730.38"/>
    <n v="1143.18"/>
    <n v="5589.44"/>
    <n v="0.41517046720641754"/>
    <n v="81"/>
    <n v="166.20987654320987"/>
    <n v="69.005432098765425"/>
    <n v="270"/>
    <n v="0.3"/>
  </r>
  <r>
    <x v="2481"/>
    <x v="24"/>
    <s v="Eurovan"/>
    <x v="61"/>
    <n v="2248"/>
    <n v="1364"/>
    <n v="753"/>
    <n v="1403"/>
    <n v="723"/>
    <n v="2676"/>
    <n v="490"/>
    <n v="0"/>
    <n v="2241"/>
    <n v="0"/>
    <n v="0"/>
    <n v="11898"/>
    <n v="3911.68"/>
    <n v="735.6"/>
    <n v="7250.72"/>
    <n v="0.60940662296184234"/>
    <n v="81"/>
    <n v="146.88888888888889"/>
    <n v="89.515061728395068"/>
    <n v="240"/>
    <n v="0.33750000000000002"/>
  </r>
  <r>
    <x v="2482"/>
    <x v="11"/>
    <s v="Entourage"/>
    <x v="280"/>
    <n v="0"/>
    <n v="462"/>
    <n v="1179"/>
    <n v="2289"/>
    <n v="3462"/>
    <n v="824"/>
    <n v="4800"/>
    <n v="1204"/>
    <n v="3354"/>
    <n v="4035"/>
    <n v="630"/>
    <n v="22239"/>
    <n v="6425.2"/>
    <n v="817.90000000000009"/>
    <n v="14995.9"/>
    <n v="0.67430639866900488"/>
    <n v="127"/>
    <n v="175.11023622047244"/>
    <n v="118.07795275590551"/>
    <n v="300"/>
    <n v="0.42333333333333334"/>
  </r>
  <r>
    <x v="2483"/>
    <x v="39"/>
    <s v="DB9"/>
    <x v="134"/>
    <n v="3719"/>
    <n v="4884"/>
    <n v="962"/>
    <n v="991"/>
    <n v="859"/>
    <n v="756"/>
    <n v="1797"/>
    <n v="2229"/>
    <n v="4046"/>
    <n v="711"/>
    <n v="1122"/>
    <n v="22076"/>
    <n v="4679.29"/>
    <n v="763.07"/>
    <n v="16633.64"/>
    <n v="0.75347164341366191"/>
    <n v="130"/>
    <n v="169.8153846153846"/>
    <n v="127.95107692307693"/>
    <n v="330"/>
    <n v="0.39393939393939392"/>
  </r>
  <r>
    <x v="2484"/>
    <x v="25"/>
    <s v="Coupe Quattro"/>
    <x v="760"/>
    <n v="3402"/>
    <n v="554"/>
    <n v="842"/>
    <n v="0"/>
    <n v="2496"/>
    <n v="665"/>
    <n v="3959"/>
    <n v="1488"/>
    <n v="0"/>
    <n v="1828"/>
    <n v="0"/>
    <n v="15234"/>
    <n v="4260"/>
    <n v="862.56"/>
    <n v="10111.44"/>
    <n v="0.66374163056321389"/>
    <n v="95"/>
    <n v="160.3578947368421"/>
    <n v="106.43621052631579"/>
    <n v="240"/>
    <n v="0.39583333333333331"/>
  </r>
  <r>
    <x v="2485"/>
    <x v="9"/>
    <s v="Aspen"/>
    <x v="761"/>
    <n v="1620"/>
    <n v="628"/>
    <n v="885"/>
    <n v="0"/>
    <n v="1909"/>
    <n v="616"/>
    <n v="372"/>
    <n v="2165"/>
    <n v="1643"/>
    <n v="1332"/>
    <n v="0"/>
    <n v="11170"/>
    <n v="4709.97"/>
    <n v="925.02"/>
    <n v="5535.01"/>
    <n v="0.49552461951656224"/>
    <n v="80"/>
    <n v="139.625"/>
    <n v="69.187624999999997"/>
    <n v="270"/>
    <n v="0.29629629629629628"/>
  </r>
  <r>
    <x v="2486"/>
    <x v="5"/>
    <s v="Accord"/>
    <x v="8"/>
    <n v="2431"/>
    <n v="864"/>
    <n v="852"/>
    <n v="3002"/>
    <n v="0"/>
    <n v="2576"/>
    <n v="175"/>
    <n v="1572"/>
    <n v="2263"/>
    <n v="689"/>
    <n v="1437"/>
    <n v="15861"/>
    <n v="4847.3999999999996"/>
    <n v="884.9"/>
    <n v="10128.700000000001"/>
    <n v="0.63859151377592838"/>
    <n v="102"/>
    <n v="155.5"/>
    <n v="99.300980392156873"/>
    <n v="300"/>
    <n v="0.34"/>
  </r>
  <r>
    <x v="2487"/>
    <x v="49"/>
    <s v="S-Type"/>
    <x v="479"/>
    <n v="0"/>
    <n v="0"/>
    <n v="3547"/>
    <n v="568"/>
    <n v="1883"/>
    <n v="2836"/>
    <n v="4778"/>
    <n v="0"/>
    <n v="2442"/>
    <n v="518"/>
    <n v="700"/>
    <n v="17272"/>
    <n v="5172.96"/>
    <n v="720.72"/>
    <n v="11378.32"/>
    <n v="0.65877257989810101"/>
    <n v="118"/>
    <n v="146.37288135593221"/>
    <n v="96.426440677966099"/>
    <n v="240"/>
    <n v="0.49166666666666664"/>
  </r>
  <r>
    <x v="2488"/>
    <x v="11"/>
    <s v="Sonata"/>
    <x v="108"/>
    <n v="812"/>
    <n v="2325"/>
    <n v="729"/>
    <n v="1458"/>
    <n v="744"/>
    <n v="0"/>
    <n v="322"/>
    <n v="372"/>
    <n v="630"/>
    <n v="1200"/>
    <n v="0"/>
    <n v="8592"/>
    <n v="4671.18"/>
    <n v="779.22"/>
    <n v="3141.5999999999995"/>
    <n v="0.36564245810055862"/>
    <n v="49"/>
    <n v="175.34693877551021"/>
    <n v="64.1142857142857"/>
    <n v="270"/>
    <n v="0.18148148148148149"/>
  </r>
  <r>
    <x v="2489"/>
    <x v="21"/>
    <s v="Savana 2500"/>
    <x v="449"/>
    <n v="466"/>
    <n v="944"/>
    <n v="2641"/>
    <n v="2981"/>
    <n v="1997"/>
    <n v="1494"/>
    <n v="0"/>
    <n v="376"/>
    <n v="2053"/>
    <n v="1716"/>
    <n v="924"/>
    <n v="15592"/>
    <n v="5783.8"/>
    <n v="607"/>
    <n v="9201.2000000000007"/>
    <n v="0.59012314007183175"/>
    <n v="106"/>
    <n v="147.09433962264151"/>
    <n v="86.80377358490567"/>
    <n v="300"/>
    <n v="0.35333333333333333"/>
  </r>
  <r>
    <x v="2490"/>
    <x v="0"/>
    <s v="CLK-Class"/>
    <x v="203"/>
    <n v="0"/>
    <n v="0"/>
    <n v="2192"/>
    <n v="3383"/>
    <n v="456"/>
    <n v="2645"/>
    <n v="1108"/>
    <n v="765"/>
    <n v="536"/>
    <n v="492"/>
    <n v="0"/>
    <n v="11577"/>
    <n v="4241.84"/>
    <n v="1002.56"/>
    <n v="6332.6"/>
    <n v="0.54699835881489167"/>
    <n v="67"/>
    <n v="172.79104477611941"/>
    <n v="94.516417910447771"/>
    <n v="240"/>
    <n v="0.27916666666666667"/>
  </r>
  <r>
    <x v="2491"/>
    <x v="25"/>
    <s v="Q7"/>
    <x v="466"/>
    <n v="3476"/>
    <n v="2402"/>
    <n v="3142"/>
    <n v="686"/>
    <n v="2524"/>
    <n v="832"/>
    <n v="998"/>
    <n v="1849"/>
    <n v="1540"/>
    <n v="594"/>
    <n v="0"/>
    <n v="18043"/>
    <n v="5611.5"/>
    <n v="1033.1999999999998"/>
    <n v="11398.3"/>
    <n v="0.63172975669234599"/>
    <n v="116"/>
    <n v="155.54310344827587"/>
    <n v="98.261206896551712"/>
    <n v="300"/>
    <n v="0.38666666666666666"/>
  </r>
  <r>
    <x v="2492"/>
    <x v="42"/>
    <s v="H2"/>
    <x v="681"/>
    <n v="2290"/>
    <n v="0"/>
    <n v="3775"/>
    <n v="0"/>
    <n v="1440"/>
    <n v="1275"/>
    <n v="1082"/>
    <n v="1404"/>
    <n v="753"/>
    <n v="642"/>
    <n v="812"/>
    <n v="13473"/>
    <n v="4845.5999999999995"/>
    <n v="861.39"/>
    <n v="7766.01"/>
    <n v="0.57641282565130258"/>
    <n v="85"/>
    <n v="158.50588235294117"/>
    <n v="91.364823529411765"/>
    <n v="270"/>
    <n v="0.31481481481481483"/>
  </r>
  <r>
    <x v="2493"/>
    <x v="27"/>
    <s v="Cayman"/>
    <x v="425"/>
    <n v="1053"/>
    <n v="1892"/>
    <n v="3887"/>
    <n v="3118"/>
    <n v="3359"/>
    <n v="522"/>
    <n v="1237"/>
    <n v="2510"/>
    <n v="3541"/>
    <n v="1206"/>
    <n v="1278"/>
    <n v="23603"/>
    <n v="4996.5300000000007"/>
    <n v="1577.62"/>
    <n v="17028.849999999999"/>
    <n v="0.72146972842435275"/>
    <n v="143"/>
    <n v="165.05594405594405"/>
    <n v="119.08286713286712"/>
    <n v="330"/>
    <n v="0.43333333333333335"/>
  </r>
  <r>
    <x v="2494"/>
    <x v="47"/>
    <s v="M"/>
    <x v="720"/>
    <n v="1226"/>
    <n v="0"/>
    <n v="534"/>
    <n v="588"/>
    <n v="132"/>
    <n v="2168"/>
    <n v="197"/>
    <n v="856"/>
    <n v="148"/>
    <n v="2246"/>
    <n v="0"/>
    <n v="8095"/>
    <n v="5231.25"/>
    <n v="1005.39"/>
    <n v="1858.3599999999997"/>
    <n v="0.2295688696726374"/>
    <n v="57"/>
    <n v="142.01754385964912"/>
    <n v="32.602807017543853"/>
    <n v="270"/>
    <n v="0.21111111111111111"/>
  </r>
  <r>
    <x v="2495"/>
    <x v="38"/>
    <s v="Biturbo"/>
    <x v="271"/>
    <n v="1692"/>
    <n v="3420"/>
    <n v="79"/>
    <n v="3109"/>
    <n v="1314"/>
    <n v="559"/>
    <n v="4201"/>
    <n v="1000"/>
    <n v="0"/>
    <n v="1785"/>
    <n v="567"/>
    <n v="17726"/>
    <n v="5096.5"/>
    <n v="1358.6000000000001"/>
    <n v="11270.9"/>
    <n v="0.63584000902628901"/>
    <n v="117"/>
    <n v="151.5042735042735"/>
    <n v="96.332478632478626"/>
    <n v="300"/>
    <n v="0.39"/>
  </r>
  <r>
    <x v="2496"/>
    <x v="56"/>
    <s v="xD"/>
    <x v="459"/>
    <n v="2212"/>
    <n v="294"/>
    <n v="262"/>
    <n v="1149"/>
    <n v="0"/>
    <n v="639"/>
    <n v="843"/>
    <n v="2549"/>
    <n v="1801"/>
    <n v="952"/>
    <n v="0"/>
    <n v="10701"/>
    <n v="4777.83"/>
    <n v="569.61"/>
    <n v="5353.56"/>
    <n v="0.50028595458368386"/>
    <n v="79"/>
    <n v="135.45569620253164"/>
    <n v="67.766582278481025"/>
    <n v="270"/>
    <n v="0.29259259259259257"/>
  </r>
  <r>
    <x v="2497"/>
    <x v="4"/>
    <s v="6 Series"/>
    <x v="145"/>
    <n v="822"/>
    <n v="2020"/>
    <n v="2655"/>
    <n v="1050"/>
    <n v="590"/>
    <n v="3530"/>
    <n v="990"/>
    <n v="1075"/>
    <n v="1079"/>
    <n v="3139"/>
    <n v="590"/>
    <n v="17540"/>
    <n v="7915.6"/>
    <n v="1365.3200000000002"/>
    <n v="8259.08"/>
    <n v="0.47087115165336374"/>
    <n v="105"/>
    <n v="167.04761904761904"/>
    <n v="78.65790476190476"/>
    <n v="330"/>
    <n v="0.31818181818181818"/>
  </r>
  <r>
    <x v="2498"/>
    <x v="9"/>
    <s v="Intrepid"/>
    <x v="30"/>
    <n v="2110"/>
    <n v="0"/>
    <n v="3395"/>
    <n v="0"/>
    <n v="261"/>
    <n v="3247"/>
    <n v="2480"/>
    <n v="654"/>
    <n v="3623"/>
    <n v="1770"/>
    <n v="1083"/>
    <n v="18623"/>
    <n v="6558.03"/>
    <n v="1151.1000000000001"/>
    <n v="10913.869999999999"/>
    <n v="0.58604252805670398"/>
    <n v="115"/>
    <n v="161.93913043478261"/>
    <n v="94.903217391304338"/>
    <n v="270"/>
    <n v="0.42592592592592593"/>
  </r>
  <r>
    <x v="2499"/>
    <x v="16"/>
    <s v="Lancer"/>
    <x v="659"/>
    <n v="3874"/>
    <n v="828"/>
    <n v="1558"/>
    <n v="233"/>
    <n v="725"/>
    <n v="1441"/>
    <n v="1997"/>
    <n v="477"/>
    <n v="1624"/>
    <n v="1316"/>
    <n v="126"/>
    <n v="14199"/>
    <n v="7636.42"/>
    <n v="909.26"/>
    <n v="5653.32"/>
    <n v="0.39814916543418549"/>
    <n v="81"/>
    <n v="175.2962962962963"/>
    <n v="69.794074074074075"/>
    <n v="330"/>
    <n v="0.24545454545454545"/>
  </r>
  <r>
    <x v="2500"/>
    <x v="5"/>
    <s v="FCX Clarity"/>
    <x v="392"/>
    <n v="1324"/>
    <n v="2418"/>
    <n v="1619"/>
    <n v="0"/>
    <n v="0"/>
    <n v="1358"/>
    <n v="534"/>
    <n v="2020"/>
    <n v="906"/>
    <n v="5200"/>
    <n v="414"/>
    <n v="15793"/>
    <n v="5741.37"/>
    <n v="1071.72"/>
    <n v="8979.91"/>
    <n v="0.56860064585575887"/>
    <n v="102"/>
    <n v="154.83333333333334"/>
    <n v="88.038333333333327"/>
    <n v="270"/>
    <n v="0.37777777777777777"/>
  </r>
  <r>
    <x v="2501"/>
    <x v="43"/>
    <s v="Patriot"/>
    <x v="456"/>
    <n v="442"/>
    <n v="2021"/>
    <n v="1538"/>
    <n v="2060"/>
    <n v="350"/>
    <n v="1717"/>
    <n v="1084"/>
    <n v="1731"/>
    <n v="1239"/>
    <n v="1755"/>
    <n v="0"/>
    <n v="13937"/>
    <n v="6891.1"/>
    <n v="1256.5"/>
    <n v="5789.4"/>
    <n v="0.41539786180670157"/>
    <n v="92"/>
    <n v="151.4891304347826"/>
    <n v="62.928260869565214"/>
    <n v="300"/>
    <n v="0.30666666666666664"/>
  </r>
  <r>
    <x v="2502"/>
    <x v="28"/>
    <s v="Sunfire"/>
    <x v="362"/>
    <n v="498"/>
    <n v="1506"/>
    <n v="165"/>
    <n v="1232"/>
    <n v="485"/>
    <n v="0"/>
    <n v="560"/>
    <n v="1406"/>
    <n v="158"/>
    <n v="426"/>
    <n v="0"/>
    <n v="6436"/>
    <n v="4375.8"/>
    <n v="868.86"/>
    <n v="1191.3400000000001"/>
    <n v="0.18510565568676199"/>
    <n v="44"/>
    <n v="146.27272727272728"/>
    <n v="27.075909090909093"/>
    <n v="270"/>
    <n v="0.16296296296296298"/>
  </r>
  <r>
    <x v="2503"/>
    <x v="9"/>
    <s v="Grand Caravan"/>
    <x v="498"/>
    <n v="1625"/>
    <n v="0"/>
    <n v="1032"/>
    <n v="1540"/>
    <n v="3553"/>
    <n v="0"/>
    <n v="3043"/>
    <n v="0"/>
    <n v="0"/>
    <n v="2427"/>
    <n v="0"/>
    <n v="13220"/>
    <n v="3246.3599999999997"/>
    <n v="715.56000000000006"/>
    <n v="9258.08"/>
    <n v="0.70030862329803323"/>
    <n v="80"/>
    <n v="165.25"/>
    <n v="115.726"/>
    <n v="180"/>
    <n v="0.44444444444444442"/>
  </r>
  <r>
    <x v="2504"/>
    <x v="45"/>
    <n v="62"/>
    <x v="577"/>
    <n v="590"/>
    <n v="1536"/>
    <n v="278"/>
    <n v="3021"/>
    <n v="0"/>
    <n v="603"/>
    <n v="162"/>
    <n v="2116"/>
    <n v="1790"/>
    <n v="1981"/>
    <n v="471"/>
    <n v="12548"/>
    <n v="7445.1"/>
    <n v="1361.3"/>
    <n v="3741.6000000000004"/>
    <n v="0.29818297736691107"/>
    <n v="75"/>
    <n v="167.30666666666667"/>
    <n v="49.888000000000005"/>
    <n v="300"/>
    <n v="0.25"/>
  </r>
  <r>
    <x v="2505"/>
    <x v="7"/>
    <s v="Tribeca"/>
    <x v="275"/>
    <n v="1291"/>
    <n v="1540"/>
    <n v="672"/>
    <n v="880"/>
    <n v="370"/>
    <n v="0"/>
    <n v="3112"/>
    <n v="701"/>
    <n v="2884"/>
    <n v="1915"/>
    <n v="924"/>
    <n v="14289"/>
    <n v="4855.8999999999996"/>
    <n v="1065.2"/>
    <n v="8367.9000000000015"/>
    <n v="0.58561830778920854"/>
    <n v="89"/>
    <n v="160.55056179775281"/>
    <n v="94.021348314606755"/>
    <n v="300"/>
    <n v="0.29666666666666669"/>
  </r>
  <r>
    <x v="2506"/>
    <x v="3"/>
    <s v="E350"/>
    <x v="178"/>
    <n v="1323"/>
    <n v="633"/>
    <n v="1018"/>
    <n v="2263"/>
    <n v="1312"/>
    <n v="1814"/>
    <n v="600"/>
    <n v="362"/>
    <n v="2837"/>
    <n v="0"/>
    <n v="1230"/>
    <n v="13392"/>
    <n v="5263"/>
    <n v="1017.4"/>
    <n v="7111.6"/>
    <n v="0.53103345280764636"/>
    <n v="80"/>
    <n v="167.4"/>
    <n v="88.89500000000001"/>
    <n v="300"/>
    <n v="0.26666666666666666"/>
  </r>
  <r>
    <x v="2507"/>
    <x v="3"/>
    <s v="Edge"/>
    <x v="376"/>
    <n v="0"/>
    <n v="1926"/>
    <n v="0"/>
    <n v="1604"/>
    <n v="80"/>
    <n v="5570"/>
    <n v="3241"/>
    <n v="3914"/>
    <n v="1362"/>
    <n v="2945"/>
    <n v="717"/>
    <n v="21359"/>
    <n v="5779.08"/>
    <n v="812.43"/>
    <n v="14767.49"/>
    <n v="0.69139426003090032"/>
    <n v="128"/>
    <n v="166.8671875"/>
    <n v="115.371015625"/>
    <n v="270"/>
    <n v="0.47407407407407409"/>
  </r>
  <r>
    <x v="2508"/>
    <x v="13"/>
    <s v="Camaro"/>
    <x v="423"/>
    <n v="1302"/>
    <n v="1360"/>
    <n v="2108"/>
    <n v="3392"/>
    <n v="768"/>
    <n v="4215"/>
    <n v="1157"/>
    <n v="640"/>
    <n v="264"/>
    <n v="1080"/>
    <n v="410"/>
    <n v="16696"/>
    <n v="6850.4699999999993"/>
    <n v="943.03000000000009"/>
    <n v="8902.5"/>
    <n v="0.53321154767609014"/>
    <n v="100"/>
    <n v="166.96"/>
    <n v="89.025000000000006"/>
    <n v="330"/>
    <n v="0.30303030303030304"/>
  </r>
  <r>
    <x v="2509"/>
    <x v="3"/>
    <s v="E350"/>
    <x v="178"/>
    <n v="0"/>
    <n v="2116"/>
    <n v="0"/>
    <n v="386"/>
    <n v="825"/>
    <n v="1864"/>
    <n v="2166"/>
    <n v="2073"/>
    <n v="653"/>
    <n v="1784"/>
    <n v="876"/>
    <n v="12743"/>
    <n v="6686.28"/>
    <n v="1174.8599999999999"/>
    <n v="4881.8600000000006"/>
    <n v="0.38310131052342467"/>
    <n v="81"/>
    <n v="157.32098765432099"/>
    <n v="60.269876543209882"/>
    <n v="270"/>
    <n v="0.3"/>
  </r>
  <r>
    <x v="2510"/>
    <x v="2"/>
    <s v="Tundra"/>
    <x v="231"/>
    <n v="2615"/>
    <n v="0"/>
    <n v="354"/>
    <n v="352"/>
    <n v="1846"/>
    <n v="0"/>
    <n v="2207"/>
    <n v="904"/>
    <n v="967"/>
    <n v="646"/>
    <n v="988"/>
    <n v="10879"/>
    <n v="5847.93"/>
    <n v="508.05"/>
    <n v="4523.0199999999995"/>
    <n v="0.415756962956154"/>
    <n v="66"/>
    <n v="164.83333333333334"/>
    <n v="68.530606060606047"/>
    <n v="270"/>
    <n v="0.24444444444444444"/>
  </r>
  <r>
    <x v="2511"/>
    <x v="41"/>
    <s v="Range Rover"/>
    <x v="363"/>
    <n v="3271"/>
    <n v="0"/>
    <n v="924"/>
    <n v="2011"/>
    <n v="1838"/>
    <n v="1593"/>
    <n v="1429"/>
    <n v="0"/>
    <n v="0"/>
    <n v="0"/>
    <n v="597"/>
    <n v="11663"/>
    <n v="5078.71"/>
    <n v="912.59"/>
    <n v="5671.7"/>
    <n v="0.48629855097316299"/>
    <n v="68"/>
    <n v="171.51470588235293"/>
    <n v="83.40735294117647"/>
    <n v="210"/>
    <n v="0.32380952380952382"/>
  </r>
  <r>
    <x v="2512"/>
    <x v="35"/>
    <n v="740"/>
    <x v="762"/>
    <n v="3363"/>
    <n v="474"/>
    <n v="1476"/>
    <n v="2099"/>
    <n v="1527"/>
    <n v="1368"/>
    <n v="1647"/>
    <n v="4603"/>
    <n v="263"/>
    <n v="142"/>
    <n v="830"/>
    <n v="17792"/>
    <n v="6711.54"/>
    <n v="1311.8600000000001"/>
    <n v="9768.6"/>
    <n v="0.54904451438848922"/>
    <n v="108"/>
    <n v="164.74074074074073"/>
    <n v="90.45"/>
    <n v="330"/>
    <n v="0.32727272727272727"/>
  </r>
  <r>
    <x v="2513"/>
    <x v="29"/>
    <s v="Sable"/>
    <x v="322"/>
    <n v="684"/>
    <n v="1889"/>
    <n v="660"/>
    <n v="3750"/>
    <n v="686"/>
    <n v="925"/>
    <n v="1328"/>
    <n v="1898"/>
    <n v="1213"/>
    <n v="1287"/>
    <n v="0"/>
    <n v="14320"/>
    <n v="4899"/>
    <n v="949.5"/>
    <n v="8471.5"/>
    <n v="0.5915851955307263"/>
    <n v="103"/>
    <n v="139.02912621359224"/>
    <n v="82.247572815533985"/>
    <n v="300"/>
    <n v="0.34333333333333332"/>
  </r>
  <r>
    <x v="2514"/>
    <x v="45"/>
    <s v="Landaulet"/>
    <x v="763"/>
    <n v="684"/>
    <n v="2653"/>
    <n v="2404"/>
    <n v="4055"/>
    <n v="2045"/>
    <n v="1072"/>
    <n v="1725"/>
    <n v="2238"/>
    <n v="524"/>
    <n v="3444"/>
    <n v="1496"/>
    <n v="22340"/>
    <n v="7872.37"/>
    <n v="597.08000000000004"/>
    <n v="13870.55"/>
    <n v="0.62088406445837063"/>
    <n v="140"/>
    <n v="159.57142857142858"/>
    <n v="99.075357142857143"/>
    <n v="330"/>
    <n v="0.42424242424242425"/>
  </r>
  <r>
    <x v="2515"/>
    <x v="21"/>
    <s v="Savana"/>
    <x v="381"/>
    <n v="0"/>
    <n v="588"/>
    <n v="1927"/>
    <n v="477"/>
    <n v="812"/>
    <n v="308"/>
    <n v="910"/>
    <n v="2335"/>
    <n v="119"/>
    <n v="1369"/>
    <n v="0"/>
    <n v="8845"/>
    <n v="5814.36"/>
    <n v="478.8"/>
    <n v="2551.84"/>
    <n v="0.28850650084793672"/>
    <n v="63"/>
    <n v="140.39682539682539"/>
    <n v="40.505396825396829"/>
    <n v="270"/>
    <n v="0.23333333333333334"/>
  </r>
  <r>
    <x v="2516"/>
    <x v="29"/>
    <s v="Sable"/>
    <x v="322"/>
    <n v="243"/>
    <n v="2701"/>
    <n v="3093"/>
    <n v="540"/>
    <n v="540"/>
    <n v="396"/>
    <n v="0"/>
    <n v="706"/>
    <n v="1332"/>
    <n v="1568"/>
    <n v="0"/>
    <n v="11119"/>
    <n v="5975.55"/>
    <n v="848.34"/>
    <n v="4295.1099999999997"/>
    <n v="0.38628563719758968"/>
    <n v="78"/>
    <n v="142.55128205128204"/>
    <n v="55.065512820512815"/>
    <n v="270"/>
    <n v="0.28888888888888886"/>
  </r>
  <r>
    <x v="2517"/>
    <x v="5"/>
    <s v="CR-V"/>
    <x v="560"/>
    <n v="1878"/>
    <n v="0"/>
    <n v="1715"/>
    <n v="3554"/>
    <n v="4485"/>
    <n v="2558"/>
    <n v="2506"/>
    <n v="1671"/>
    <n v="0"/>
    <n v="1128"/>
    <n v="1183"/>
    <n v="20678"/>
    <n v="6027.84"/>
    <n v="1231.6499999999999"/>
    <n v="13418.51"/>
    <n v="0.64892687880839539"/>
    <n v="124"/>
    <n v="166.75806451612902"/>
    <n v="108.21379032258065"/>
    <n v="270"/>
    <n v="0.45925925925925926"/>
  </r>
  <r>
    <x v="2518"/>
    <x v="49"/>
    <s v="XF"/>
    <x v="764"/>
    <n v="627"/>
    <n v="2179"/>
    <n v="2953"/>
    <n v="1897"/>
    <n v="1023"/>
    <n v="3943"/>
    <n v="235"/>
    <n v="642"/>
    <n v="399"/>
    <n v="619"/>
    <n v="570"/>
    <n v="15087"/>
    <n v="6019.5300000000007"/>
    <n v="1483.79"/>
    <n v="7583.6799999999994"/>
    <n v="0.5026632199907205"/>
    <n v="91"/>
    <n v="165.79120879120879"/>
    <n v="83.337142857142851"/>
    <n v="330"/>
    <n v="0.27575757575757576"/>
  </r>
  <r>
    <x v="2519"/>
    <x v="49"/>
    <s v="XK"/>
    <x v="422"/>
    <n v="891"/>
    <n v="879"/>
    <n v="1711"/>
    <n v="0"/>
    <n v="1339"/>
    <n v="3344"/>
    <n v="5705"/>
    <n v="3050"/>
    <n v="1278"/>
    <n v="618"/>
    <n v="326"/>
    <n v="19141"/>
    <n v="6968"/>
    <n v="892.90000000000009"/>
    <n v="11280.1"/>
    <n v="0.58931612768402908"/>
    <n v="114"/>
    <n v="167.90350877192984"/>
    <n v="98.948245614035088"/>
    <n v="300"/>
    <n v="0.38"/>
  </r>
  <r>
    <x v="2520"/>
    <x v="65"/>
    <s v="C8"/>
    <x v="765"/>
    <n v="2114"/>
    <n v="995"/>
    <n v="3087"/>
    <n v="916"/>
    <n v="1210"/>
    <n v="1629"/>
    <n v="2816"/>
    <n v="2592"/>
    <n v="3428"/>
    <n v="1098"/>
    <n v="426"/>
    <n v="20311"/>
    <n v="8013.5"/>
    <n v="1383.69"/>
    <n v="10913.81"/>
    <n v="0.53733494165723006"/>
    <n v="118"/>
    <n v="172.12711864406779"/>
    <n v="92.489915254237289"/>
    <n v="330"/>
    <n v="0.3575757575757576"/>
  </r>
  <r>
    <x v="2521"/>
    <x v="24"/>
    <s v="Golf"/>
    <x v="77"/>
    <n v="1849"/>
    <n v="1440"/>
    <n v="677"/>
    <n v="2469"/>
    <n v="1826"/>
    <n v="944"/>
    <n v="2832"/>
    <n v="1598"/>
    <n v="3089"/>
    <n v="1868"/>
    <n v="0"/>
    <n v="18592"/>
    <n v="6620.1"/>
    <n v="915"/>
    <n v="11056.9"/>
    <n v="0.59471277969018932"/>
    <n v="110"/>
    <n v="169.01818181818183"/>
    <n v="100.51727272727273"/>
    <n v="300"/>
    <n v="0.36666666666666664"/>
  </r>
  <r>
    <x v="2522"/>
    <x v="17"/>
    <s v="MX-3"/>
    <x v="743"/>
    <n v="1942"/>
    <n v="148"/>
    <n v="1307"/>
    <n v="0"/>
    <n v="194"/>
    <n v="889"/>
    <n v="3465"/>
    <n v="2958"/>
    <n v="1250"/>
    <n v="1217"/>
    <n v="0"/>
    <n v="13370"/>
    <n v="4585.95"/>
    <n v="1177.56"/>
    <n v="7606.49"/>
    <n v="0.56892221391174269"/>
    <n v="84"/>
    <n v="159.16666666666666"/>
    <n v="90.553452380952379"/>
    <n v="270"/>
    <n v="0.31111111111111112"/>
  </r>
  <r>
    <x v="2523"/>
    <x v="2"/>
    <s v="Avalon"/>
    <x v="427"/>
    <n v="1974"/>
    <n v="0"/>
    <n v="3529"/>
    <n v="1209"/>
    <n v="2597"/>
    <n v="620"/>
    <n v="744"/>
    <n v="5895"/>
    <n v="468"/>
    <n v="1370"/>
    <n v="866"/>
    <n v="19272"/>
    <n v="6361.4"/>
    <n v="1491.6999999999998"/>
    <n v="11418.900000000001"/>
    <n v="0.59251245330012459"/>
    <n v="117"/>
    <n v="164.71794871794873"/>
    <n v="97.597435897435915"/>
    <n v="300"/>
    <n v="0.39"/>
  </r>
  <r>
    <x v="2524"/>
    <x v="10"/>
    <s v="SJ"/>
    <x v="348"/>
    <n v="1836"/>
    <n v="1511"/>
    <n v="1512"/>
    <n v="498"/>
    <n v="3644"/>
    <n v="488"/>
    <n v="1128"/>
    <n v="926"/>
    <n v="1638"/>
    <n v="131"/>
    <n v="630"/>
    <n v="13942"/>
    <n v="7540.2800000000007"/>
    <n v="731.28000000000009"/>
    <n v="5670.4399999999987"/>
    <n v="0.40671639649978475"/>
    <n v="88"/>
    <n v="158.43181818181819"/>
    <n v="64.436818181818168"/>
    <n v="330"/>
    <n v="0.26666666666666666"/>
  </r>
  <r>
    <x v="2525"/>
    <x v="3"/>
    <s v="Aspire"/>
    <x v="766"/>
    <n v="1122"/>
    <n v="202"/>
    <n v="864"/>
    <n v="1713"/>
    <n v="2007"/>
    <n v="112"/>
    <n v="0"/>
    <n v="614"/>
    <n v="1709"/>
    <n v="0"/>
    <n v="384"/>
    <n v="8727"/>
    <n v="4640.67"/>
    <n v="1087.6499999999999"/>
    <n v="2998.6800000000003"/>
    <n v="0.3436094877964937"/>
    <n v="62"/>
    <n v="140.75806451612902"/>
    <n v="48.365806451612904"/>
    <n v="270"/>
    <n v="0.22962962962962963"/>
  </r>
  <r>
    <x v="2526"/>
    <x v="24"/>
    <s v="Jetta"/>
    <x v="39"/>
    <n v="527"/>
    <n v="702"/>
    <n v="2662"/>
    <n v="828"/>
    <n v="1744"/>
    <n v="858"/>
    <n v="1185"/>
    <n v="1698"/>
    <n v="1990"/>
    <n v="0"/>
    <n v="160"/>
    <n v="12354"/>
    <n v="6230"/>
    <n v="662.30000000000007"/>
    <n v="5461.7"/>
    <n v="0.44209972478549459"/>
    <n v="87"/>
    <n v="142"/>
    <n v="62.778160919540227"/>
    <n v="300"/>
    <n v="0.28999999999999998"/>
  </r>
  <r>
    <x v="2527"/>
    <x v="16"/>
    <s v="Lancer"/>
    <x v="659"/>
    <n v="2565"/>
    <n v="1065"/>
    <n v="0"/>
    <n v="3922"/>
    <n v="810"/>
    <n v="718"/>
    <n v="750"/>
    <n v="1761"/>
    <n v="1671"/>
    <n v="1348"/>
    <n v="0"/>
    <n v="14610"/>
    <n v="6599.97"/>
    <n v="1106.55"/>
    <n v="6903.48"/>
    <n v="0.47251745379876792"/>
    <n v="95"/>
    <n v="153.78947368421052"/>
    <n v="72.668210526315789"/>
    <n v="270"/>
    <n v="0.35185185185185186"/>
  </r>
  <r>
    <x v="2528"/>
    <x v="20"/>
    <s v="Quest"/>
    <x v="144"/>
    <n v="702"/>
    <n v="810"/>
    <n v="1188"/>
    <n v="1692"/>
    <n v="1480"/>
    <n v="720"/>
    <n v="339"/>
    <n v="2442"/>
    <n v="3700"/>
    <n v="1255"/>
    <n v="0"/>
    <n v="14328"/>
    <n v="6644.2"/>
    <n v="1380.9"/>
    <n v="6302.9"/>
    <n v="0.43990089335566718"/>
    <n v="95"/>
    <n v="150.82105263157894"/>
    <n v="66.346315789473678"/>
    <n v="300"/>
    <n v="0.31666666666666665"/>
  </r>
  <r>
    <x v="2529"/>
    <x v="20"/>
    <s v="Altima"/>
    <x v="478"/>
    <n v="1358"/>
    <n v="1658"/>
    <n v="1985"/>
    <n v="312"/>
    <n v="473"/>
    <n v="2168"/>
    <n v="1370"/>
    <n v="2506"/>
    <n v="1098"/>
    <n v="0"/>
    <n v="1162"/>
    <n v="14090"/>
    <n v="6751.7999999999993"/>
    <n v="740.3"/>
    <n v="6597.9000000000005"/>
    <n v="0.46826827537260474"/>
    <n v="93"/>
    <n v="151.50537634408602"/>
    <n v="70.945161290322588"/>
    <n v="300"/>
    <n v="0.31"/>
  </r>
  <r>
    <x v="2530"/>
    <x v="22"/>
    <s v="Regal"/>
    <x v="57"/>
    <n v="2196"/>
    <n v="1029"/>
    <n v="954"/>
    <n v="588"/>
    <n v="887"/>
    <n v="0"/>
    <n v="983"/>
    <n v="4014"/>
    <n v="1975"/>
    <n v="1432"/>
    <n v="0"/>
    <n v="14058"/>
    <n v="5996.7899999999991"/>
    <n v="846.62999999999988"/>
    <n v="7214.5800000000008"/>
    <n v="0.51320102432778492"/>
    <n v="100"/>
    <n v="140.58000000000001"/>
    <n v="72.145800000000008"/>
    <n v="270"/>
    <n v="0.37037037037037035"/>
  </r>
  <r>
    <x v="2531"/>
    <x v="3"/>
    <s v="F-Series"/>
    <x v="182"/>
    <n v="0"/>
    <n v="1716"/>
    <n v="591"/>
    <n v="3932"/>
    <n v="3916"/>
    <n v="992"/>
    <n v="1736"/>
    <n v="1246"/>
    <n v="996"/>
    <n v="588"/>
    <n v="2019"/>
    <n v="17732"/>
    <n v="5067.7999999999993"/>
    <n v="889.4"/>
    <n v="11774.800000000001"/>
    <n v="0.66404240920369961"/>
    <n v="102"/>
    <n v="173.84313725490196"/>
    <n v="115.43921568627452"/>
    <n v="300"/>
    <n v="0.34"/>
  </r>
  <r>
    <x v="2532"/>
    <x v="2"/>
    <s v="Echo"/>
    <x v="703"/>
    <n v="1425"/>
    <n v="177"/>
    <n v="3056"/>
    <n v="819"/>
    <n v="1805"/>
    <n v="1118"/>
    <n v="1352"/>
    <n v="891"/>
    <n v="1643"/>
    <n v="1725"/>
    <n v="0"/>
    <n v="14011"/>
    <n v="5520"/>
    <n v="1457.3"/>
    <n v="7033.7"/>
    <n v="0.50201270430376133"/>
    <n v="97"/>
    <n v="144.44329896907217"/>
    <n v="72.512371134020611"/>
    <n v="300"/>
    <n v="0.32333333333333331"/>
  </r>
  <r>
    <x v="2533"/>
    <x v="17"/>
    <s v="Miata MX-5"/>
    <x v="452"/>
    <n v="4053"/>
    <n v="3186"/>
    <n v="236"/>
    <n v="0"/>
    <n v="3488"/>
    <n v="2609"/>
    <n v="162"/>
    <n v="1884"/>
    <n v="1572"/>
    <n v="0"/>
    <n v="95"/>
    <n v="17285"/>
    <n v="6479.37"/>
    <n v="621.9"/>
    <n v="10183.73"/>
    <n v="0.5891657506508533"/>
    <n v="108"/>
    <n v="160.0462962962963"/>
    <n v="94.293796296296293"/>
    <n v="270"/>
    <n v="0.4"/>
  </r>
  <r>
    <x v="2534"/>
    <x v="14"/>
    <s v="Acclaim"/>
    <x v="767"/>
    <n v="0"/>
    <n v="815"/>
    <n v="3781"/>
    <n v="3986"/>
    <n v="3408"/>
    <n v="1631"/>
    <n v="2700"/>
    <n v="2987"/>
    <n v="1622"/>
    <n v="844"/>
    <n v="1831"/>
    <n v="23605"/>
    <n v="7291.5999999999995"/>
    <n v="1416.2"/>
    <n v="14897.2"/>
    <n v="0.63110357975005293"/>
    <n v="142"/>
    <n v="166.23239436619718"/>
    <n v="104.90985915492958"/>
    <n v="300"/>
    <n v="0.47333333333333333"/>
  </r>
  <r>
    <x v="2535"/>
    <x v="28"/>
    <s v="Sunbird"/>
    <x v="261"/>
    <n v="828"/>
    <n v="4749"/>
    <n v="265"/>
    <n v="3745"/>
    <n v="3283"/>
    <n v="726"/>
    <n v="630"/>
    <n v="663"/>
    <n v="1506"/>
    <n v="1624"/>
    <n v="474"/>
    <n v="18493"/>
    <n v="8071.4699999999993"/>
    <n v="991.32"/>
    <n v="9430.2100000000009"/>
    <n v="0.50993402909208896"/>
    <n v="105"/>
    <n v="176.12380952380951"/>
    <n v="89.81152380952382"/>
    <n v="330"/>
    <n v="0.31818181818181818"/>
  </r>
  <r>
    <x v="2536"/>
    <x v="23"/>
    <s v="Exige"/>
    <x v="36"/>
    <n v="2529"/>
    <n v="968"/>
    <n v="183"/>
    <n v="4726"/>
    <n v="2178"/>
    <n v="2644"/>
    <n v="702"/>
    <n v="2843"/>
    <n v="576"/>
    <n v="456"/>
    <n v="189"/>
    <n v="17994"/>
    <n v="6708.79"/>
    <n v="1130.8"/>
    <n v="10154.41"/>
    <n v="0.56432199622096257"/>
    <n v="110"/>
    <n v="163.58181818181819"/>
    <n v="92.312818181818187"/>
    <n v="330"/>
    <n v="0.33333333333333331"/>
  </r>
  <r>
    <x v="2537"/>
    <x v="46"/>
    <s v="Cooper Clubman"/>
    <x v="549"/>
    <n v="456"/>
    <n v="2964"/>
    <n v="3381"/>
    <n v="0"/>
    <n v="98"/>
    <n v="2345"/>
    <n v="1120"/>
    <n v="0"/>
    <n v="4798"/>
    <n v="2582"/>
    <n v="0"/>
    <n v="17744"/>
    <n v="5468.24"/>
    <n v="1183.3599999999999"/>
    <n v="11092.400000000001"/>
    <n v="0.62513525698827777"/>
    <n v="104"/>
    <n v="170.61538461538461"/>
    <n v="106.65769230769232"/>
    <n v="240"/>
    <n v="0.43333333333333335"/>
  </r>
  <r>
    <x v="2538"/>
    <x v="16"/>
    <s v="Galant"/>
    <x v="102"/>
    <n v="2683"/>
    <n v="1447"/>
    <n v="125"/>
    <n v="405"/>
    <n v="2714"/>
    <n v="3292"/>
    <n v="1248"/>
    <n v="1158"/>
    <n v="2175"/>
    <n v="1231"/>
    <n v="356"/>
    <n v="16834"/>
    <n v="8020.98"/>
    <n v="1637.79"/>
    <n v="7175.23"/>
    <n v="0.42623440655815609"/>
    <n v="104"/>
    <n v="161.86538461538461"/>
    <n v="68.992596153846151"/>
    <n v="330"/>
    <n v="0.31515151515151513"/>
  </r>
  <r>
    <x v="2539"/>
    <x v="16"/>
    <s v="Galant"/>
    <x v="102"/>
    <n v="1058"/>
    <n v="212"/>
    <n v="223"/>
    <n v="3230"/>
    <n v="1068"/>
    <n v="764"/>
    <n v="1961"/>
    <n v="1799"/>
    <n v="0"/>
    <n v="3812"/>
    <n v="0"/>
    <n v="14127"/>
    <n v="5092.74"/>
    <n v="1070.28"/>
    <n v="7963.9800000000005"/>
    <n v="0.56374177107666179"/>
    <n v="88"/>
    <n v="160.53409090909091"/>
    <n v="90.499772727272727"/>
    <n v="270"/>
    <n v="0.32592592592592595"/>
  </r>
  <r>
    <x v="2540"/>
    <x v="3"/>
    <s v="Expedition EL"/>
    <x v="768"/>
    <n v="772"/>
    <n v="2030"/>
    <n v="1711"/>
    <n v="1192"/>
    <n v="1228"/>
    <n v="402"/>
    <n v="2352"/>
    <n v="3088"/>
    <n v="1880"/>
    <n v="3327"/>
    <n v="413"/>
    <n v="18395"/>
    <n v="7075.75"/>
    <n v="594.22"/>
    <n v="10725.029999999999"/>
    <n v="0.58304050013590647"/>
    <n v="120"/>
    <n v="153.29166666666666"/>
    <n v="89.375249999999994"/>
    <n v="330"/>
    <n v="0.36363636363636365"/>
  </r>
  <r>
    <x v="2541"/>
    <x v="17"/>
    <s v="RX-8"/>
    <x v="485"/>
    <n v="1591"/>
    <n v="2066"/>
    <n v="2160"/>
    <n v="2943"/>
    <n v="714"/>
    <n v="397"/>
    <n v="1434"/>
    <n v="0"/>
    <n v="3342"/>
    <n v="4273"/>
    <n v="101"/>
    <n v="19021"/>
    <n v="6663.9"/>
    <n v="1041.0999999999999"/>
    <n v="11316"/>
    <n v="0.59492140266021765"/>
    <n v="107"/>
    <n v="177.7663551401869"/>
    <n v="105.75700934579439"/>
    <n v="300"/>
    <n v="0.35666666666666669"/>
  </r>
  <r>
    <x v="2542"/>
    <x v="1"/>
    <s v="STS-V"/>
    <x v="6"/>
    <n v="721"/>
    <n v="1374"/>
    <n v="0"/>
    <n v="888"/>
    <n v="1919"/>
    <n v="0"/>
    <n v="3254"/>
    <n v="2717"/>
    <n v="660"/>
    <n v="2755"/>
    <n v="0"/>
    <n v="14288"/>
    <n v="3582"/>
    <n v="468.32"/>
    <n v="10237.68"/>
    <n v="0.7165229563269877"/>
    <n v="91"/>
    <n v="157.01098901098902"/>
    <n v="112.50197802197802"/>
    <n v="240"/>
    <n v="0.37916666666666665"/>
  </r>
  <r>
    <x v="2543"/>
    <x v="0"/>
    <s v="G-Class"/>
    <x v="112"/>
    <n v="1147"/>
    <n v="820"/>
    <n v="0"/>
    <n v="984"/>
    <n v="1289"/>
    <n v="1394"/>
    <n v="2495"/>
    <n v="1206"/>
    <n v="1068"/>
    <n v="2550"/>
    <n v="0"/>
    <n v="12953"/>
    <n v="6651.99"/>
    <n v="637.37999999999988"/>
    <n v="5663.63"/>
    <n v="0.43724465374816646"/>
    <n v="84"/>
    <n v="154.20238095238096"/>
    <n v="67.424166666666665"/>
    <n v="270"/>
    <n v="0.31111111111111112"/>
  </r>
  <r>
    <x v="2544"/>
    <x v="10"/>
    <s v="SX4"/>
    <x v="690"/>
    <n v="3491"/>
    <n v="3725"/>
    <n v="1160"/>
    <n v="0"/>
    <n v="398"/>
    <n v="5372"/>
    <n v="4171"/>
    <n v="2293"/>
    <n v="996"/>
    <n v="5016"/>
    <n v="856"/>
    <n v="27478"/>
    <n v="4750.2"/>
    <n v="1214.8"/>
    <n v="21513"/>
    <n v="0.78291724288521725"/>
    <n v="155"/>
    <n v="177.27741935483871"/>
    <n v="138.79354838709676"/>
    <n v="300"/>
    <n v="0.51666666666666672"/>
  </r>
  <r>
    <x v="2545"/>
    <x v="44"/>
    <s v="9-7X"/>
    <x v="474"/>
    <n v="1626"/>
    <n v="0"/>
    <n v="2010"/>
    <n v="2493"/>
    <n v="211"/>
    <n v="564"/>
    <n v="3090"/>
    <n v="2649"/>
    <n v="1339"/>
    <n v="1908"/>
    <n v="1875"/>
    <n v="17765"/>
    <n v="5273"/>
    <n v="1141.4000000000001"/>
    <n v="11350.6"/>
    <n v="0.63893048128342245"/>
    <n v="105"/>
    <n v="169.1904761904762"/>
    <n v="108.10095238095238"/>
    <n v="300"/>
    <n v="0.35"/>
  </r>
  <r>
    <x v="2546"/>
    <x v="69"/>
    <s v="Minx Magnificent"/>
    <x v="769"/>
    <n v="0"/>
    <n v="342"/>
    <n v="572"/>
    <n v="0"/>
    <n v="1769"/>
    <n v="2455"/>
    <n v="0"/>
    <n v="2912"/>
    <n v="1335"/>
    <n v="3192"/>
    <n v="2507"/>
    <n v="15084"/>
    <n v="5263.76"/>
    <n v="911.76"/>
    <n v="8908.48"/>
    <n v="0.59059135507822857"/>
    <n v="94"/>
    <n v="160.46808510638297"/>
    <n v="94.771063829787224"/>
    <n v="240"/>
    <n v="0.39166666666666666"/>
  </r>
  <r>
    <x v="2547"/>
    <x v="31"/>
    <s v="Optima"/>
    <x v="586"/>
    <n v="1695"/>
    <n v="2632"/>
    <n v="980"/>
    <n v="560"/>
    <n v="1344"/>
    <n v="805"/>
    <n v="1926"/>
    <n v="726"/>
    <n v="1442"/>
    <n v="990"/>
    <n v="0"/>
    <n v="13100"/>
    <n v="4364.5"/>
    <n v="1292.3"/>
    <n v="7443.2"/>
    <n v="0.56818320610687023"/>
    <n v="77"/>
    <n v="170.12987012987014"/>
    <n v="96.664935064935065"/>
    <n v="300"/>
    <n v="0.25666666666666665"/>
  </r>
  <r>
    <x v="2548"/>
    <x v="28"/>
    <s v="Trans Sport"/>
    <x v="49"/>
    <n v="1713"/>
    <n v="410"/>
    <n v="2294"/>
    <n v="1863"/>
    <n v="234"/>
    <n v="290"/>
    <n v="2712"/>
    <n v="666"/>
    <n v="3122"/>
    <n v="489"/>
    <n v="759"/>
    <n v="14552"/>
    <n v="5824.17"/>
    <n v="811.25"/>
    <n v="7916.58"/>
    <n v="0.54402006597031338"/>
    <n v="95"/>
    <n v="153.17894736842106"/>
    <n v="83.332421052631574"/>
    <n v="330"/>
    <n v="0.2878787878787879"/>
  </r>
  <r>
    <x v="2549"/>
    <x v="24"/>
    <s v="GTI"/>
    <x v="200"/>
    <n v="116"/>
    <n v="1448"/>
    <n v="4286"/>
    <n v="1684"/>
    <n v="3396"/>
    <n v="1438"/>
    <n v="1036"/>
    <n v="1865"/>
    <n v="1057"/>
    <n v="462"/>
    <n v="553"/>
    <n v="17341"/>
    <n v="5379"/>
    <n v="1400.52"/>
    <n v="10561.48"/>
    <n v="0.60904676777579148"/>
    <n v="114"/>
    <n v="152.11403508771929"/>
    <n v="92.644561403508774"/>
    <n v="330"/>
    <n v="0.34545454545454546"/>
  </r>
  <r>
    <x v="2550"/>
    <x v="9"/>
    <s v="Intrepid"/>
    <x v="30"/>
    <n v="1631"/>
    <n v="965"/>
    <n v="3126"/>
    <n v="674"/>
    <n v="2452"/>
    <n v="1197"/>
    <n v="1862"/>
    <n v="0"/>
    <n v="1537"/>
    <n v="1427"/>
    <n v="0"/>
    <n v="14871"/>
    <n v="3853.35"/>
    <n v="1039.23"/>
    <n v="9978.42"/>
    <n v="0.67099858785555777"/>
    <n v="84"/>
    <n v="177.03571428571428"/>
    <n v="118.79071428571429"/>
    <n v="270"/>
    <n v="0.31111111111111112"/>
  </r>
  <r>
    <x v="2551"/>
    <x v="13"/>
    <s v="Silverado 1500"/>
    <x v="142"/>
    <n v="2232"/>
    <n v="846"/>
    <n v="202"/>
    <n v="268"/>
    <n v="1154"/>
    <n v="0"/>
    <n v="0"/>
    <n v="3808"/>
    <n v="2798"/>
    <n v="576"/>
    <n v="0"/>
    <n v="11884"/>
    <n v="4345.3599999999997"/>
    <n v="541.28"/>
    <n v="6997.3600000000006"/>
    <n v="0.58880511612251774"/>
    <n v="77"/>
    <n v="154.33766233766235"/>
    <n v="90.874805194805205"/>
    <n v="240"/>
    <n v="0.32083333333333336"/>
  </r>
  <r>
    <x v="2552"/>
    <x v="24"/>
    <s v="Cabriolet"/>
    <x v="162"/>
    <n v="406"/>
    <n v="2031"/>
    <n v="268"/>
    <n v="1215"/>
    <n v="424"/>
    <n v="1623"/>
    <n v="1630"/>
    <n v="1857"/>
    <n v="2013"/>
    <n v="1729"/>
    <n v="696"/>
    <n v="13892"/>
    <n v="7052.87"/>
    <n v="1134.54"/>
    <n v="5704.59"/>
    <n v="0.41063849697667726"/>
    <n v="91"/>
    <n v="152.65934065934067"/>
    <n v="62.687802197802199"/>
    <n v="330"/>
    <n v="0.27575757575757576"/>
  </r>
  <r>
    <x v="2553"/>
    <x v="3"/>
    <s v="Focus"/>
    <x v="81"/>
    <n v="1652"/>
    <n v="1735"/>
    <n v="2113"/>
    <n v="230"/>
    <n v="593"/>
    <n v="3736"/>
    <n v="0"/>
    <n v="968"/>
    <n v="1106"/>
    <n v="216"/>
    <n v="0"/>
    <n v="12349"/>
    <n v="6416.91"/>
    <n v="686.07"/>
    <n v="5246.02"/>
    <n v="0.42481334521013853"/>
    <n v="74"/>
    <n v="166.87837837837839"/>
    <n v="70.892162162162165"/>
    <n v="270"/>
    <n v="0.27407407407407408"/>
  </r>
  <r>
    <x v="2554"/>
    <x v="21"/>
    <s v="Vandura 1500"/>
    <x v="260"/>
    <n v="4121"/>
    <n v="760"/>
    <n v="754"/>
    <n v="0"/>
    <n v="1330"/>
    <n v="1301"/>
    <n v="4566"/>
    <n v="938"/>
    <n v="1237"/>
    <n v="1404"/>
    <n v="1935"/>
    <n v="18346"/>
    <n v="6665.8"/>
    <n v="953.40000000000009"/>
    <n v="10726.8"/>
    <n v="0.58469421127221188"/>
    <n v="114"/>
    <n v="160.92982456140351"/>
    <n v="94.094736842105263"/>
    <n v="300"/>
    <n v="0.38"/>
  </r>
  <r>
    <x v="2555"/>
    <x v="30"/>
    <s v="IS-F"/>
    <x v="460"/>
    <n v="1592"/>
    <n v="436"/>
    <n v="1051"/>
    <n v="1487"/>
    <n v="1219"/>
    <n v="1806"/>
    <n v="1648"/>
    <n v="1791"/>
    <n v="2819"/>
    <n v="3139"/>
    <n v="0"/>
    <n v="16988"/>
    <n v="5210.3999999999996"/>
    <n v="1013.6"/>
    <n v="10764"/>
    <n v="0.63362373440075348"/>
    <n v="99"/>
    <n v="171.59595959595958"/>
    <n v="108.72727272727273"/>
    <n v="300"/>
    <n v="0.33"/>
  </r>
  <r>
    <x v="2556"/>
    <x v="68"/>
    <s v="CX"/>
    <x v="770"/>
    <n v="2719"/>
    <n v="1530"/>
    <n v="282"/>
    <n v="1067"/>
    <n v="220"/>
    <n v="1531"/>
    <n v="0"/>
    <n v="0"/>
    <n v="2631"/>
    <n v="1585"/>
    <n v="0"/>
    <n v="11565"/>
    <n v="4799.28"/>
    <n v="549.28"/>
    <n v="6216.4400000000005"/>
    <n v="0.53752183311716395"/>
    <n v="75"/>
    <n v="154.19999999999999"/>
    <n v="82.885866666666672"/>
    <n v="240"/>
    <n v="0.3125"/>
  </r>
  <r>
    <x v="2557"/>
    <x v="21"/>
    <s v="Suburban 2500"/>
    <x v="414"/>
    <n v="2610"/>
    <n v="898"/>
    <n v="2331"/>
    <n v="3337"/>
    <n v="1891"/>
    <n v="1372"/>
    <n v="1541"/>
    <n v="1175"/>
    <n v="660"/>
    <n v="3984"/>
    <n v="0"/>
    <n v="19799"/>
    <n v="7160.2"/>
    <n v="661.1"/>
    <n v="11977.7"/>
    <n v="0.60496489721703117"/>
    <n v="122"/>
    <n v="162.28688524590163"/>
    <n v="98.177868852459028"/>
    <n v="300"/>
    <n v="0.40666666666666668"/>
  </r>
  <r>
    <x v="2558"/>
    <x v="16"/>
    <s v="Montero Sport"/>
    <x v="591"/>
    <n v="0"/>
    <n v="589"/>
    <n v="1022"/>
    <n v="485"/>
    <n v="1894"/>
    <n v="3461"/>
    <n v="3741"/>
    <n v="1622"/>
    <n v="1993"/>
    <n v="202"/>
    <n v="1025"/>
    <n v="16034"/>
    <n v="5424.4000000000005"/>
    <n v="716.4"/>
    <n v="9893.2000000000007"/>
    <n v="0.61701384557814654"/>
    <n v="97"/>
    <n v="165.29896907216494"/>
    <n v="101.9917525773196"/>
    <n v="300"/>
    <n v="0.32333333333333331"/>
  </r>
  <r>
    <x v="2559"/>
    <x v="22"/>
    <s v="Somerset"/>
    <x v="742"/>
    <n v="3304"/>
    <n v="2586"/>
    <n v="3014"/>
    <n v="0"/>
    <n v="1486"/>
    <n v="308"/>
    <n v="3907"/>
    <n v="1741"/>
    <n v="1778"/>
    <n v="980"/>
    <n v="0"/>
    <n v="19104"/>
    <n v="5127.12"/>
    <n v="867.42"/>
    <n v="13109.46"/>
    <n v="0.68621545226130654"/>
    <n v="110"/>
    <n v="173.67272727272729"/>
    <n v="119.17690909090908"/>
    <n v="270"/>
    <n v="0.40740740740740738"/>
  </r>
  <r>
    <x v="2560"/>
    <x v="22"/>
    <s v="Reatta"/>
    <x v="568"/>
    <n v="0"/>
    <n v="959"/>
    <n v="1022"/>
    <n v="1498"/>
    <n v="1647"/>
    <n v="2702"/>
    <n v="862"/>
    <n v="1694"/>
    <n v="1464"/>
    <n v="0"/>
    <n v="376"/>
    <n v="12224"/>
    <n v="4704.84"/>
    <n v="457.29"/>
    <n v="7061.87"/>
    <n v="0.57770533376963351"/>
    <n v="78"/>
    <n v="156.71794871794873"/>
    <n v="90.536794871794868"/>
    <n v="270"/>
    <n v="0.28888888888888886"/>
  </r>
  <r>
    <x v="2561"/>
    <x v="13"/>
    <s v="Metro"/>
    <x v="495"/>
    <n v="436"/>
    <n v="403"/>
    <n v="2395"/>
    <n v="1866"/>
    <n v="1713"/>
    <n v="1860"/>
    <n v="475"/>
    <n v="610"/>
    <n v="989"/>
    <n v="116"/>
    <n v="955"/>
    <n v="11818"/>
    <n v="5563.8"/>
    <n v="1338.26"/>
    <n v="4915.9399999999996"/>
    <n v="0.41597055339312911"/>
    <n v="75"/>
    <n v="157.57333333333332"/>
    <n v="65.545866666666655"/>
    <n v="330"/>
    <n v="0.22727272727272727"/>
  </r>
  <r>
    <x v="2562"/>
    <x v="5"/>
    <s v="Ridgeline"/>
    <x v="687"/>
    <n v="1767"/>
    <n v="3017"/>
    <n v="2823"/>
    <n v="2347"/>
    <n v="2374"/>
    <n v="1034"/>
    <n v="0"/>
    <n v="0"/>
    <n v="1857"/>
    <n v="3700"/>
    <n v="0"/>
    <n v="18919"/>
    <n v="4018.8"/>
    <n v="526.08000000000004"/>
    <n v="14374.119999999999"/>
    <n v="0.75977165812146519"/>
    <n v="115"/>
    <n v="164.51304347826087"/>
    <n v="124.99234782608694"/>
    <n v="240"/>
    <n v="0.47916666666666669"/>
  </r>
  <r>
    <x v="2563"/>
    <x v="13"/>
    <s v="Express"/>
    <x v="143"/>
    <n v="0"/>
    <n v="3969"/>
    <n v="990"/>
    <n v="0"/>
    <n v="227"/>
    <n v="0"/>
    <n v="1841"/>
    <n v="2466"/>
    <n v="1826"/>
    <n v="1664"/>
    <n v="184"/>
    <n v="13167"/>
    <n v="5834.48"/>
    <n v="1159.76"/>
    <n v="6172.76"/>
    <n v="0.46880534670008356"/>
    <n v="81"/>
    <n v="162.55555555555554"/>
    <n v="76.206913580246919"/>
    <n v="240"/>
    <n v="0.33750000000000002"/>
  </r>
  <r>
    <x v="2564"/>
    <x v="40"/>
    <s v="Summit"/>
    <x v="382"/>
    <n v="1476"/>
    <n v="1965"/>
    <n v="303"/>
    <n v="3620"/>
    <n v="2783"/>
    <n v="1810"/>
    <n v="2823"/>
    <n v="885"/>
    <n v="2481"/>
    <n v="784"/>
    <n v="0"/>
    <n v="18930"/>
    <n v="6313.2000000000007"/>
    <n v="599.70000000000005"/>
    <n v="12017.099999999999"/>
    <n v="0.63481774960380344"/>
    <n v="114"/>
    <n v="166.05263157894737"/>
    <n v="105.41315789473683"/>
    <n v="300"/>
    <n v="0.38"/>
  </r>
  <r>
    <x v="2565"/>
    <x v="5"/>
    <s v="Pilot"/>
    <x v="236"/>
    <n v="0"/>
    <n v="0"/>
    <n v="1045"/>
    <n v="690"/>
    <n v="2404"/>
    <n v="832"/>
    <n v="380"/>
    <n v="4121"/>
    <n v="5681"/>
    <n v="1144"/>
    <n v="0"/>
    <n v="16297"/>
    <n v="3826.24"/>
    <n v="933.92"/>
    <n v="11536.84"/>
    <n v="0.7079118856231208"/>
    <n v="91"/>
    <n v="179.08791208791209"/>
    <n v="126.77846153846154"/>
    <n v="240"/>
    <n v="0.37916666666666665"/>
  </r>
  <r>
    <x v="2566"/>
    <x v="13"/>
    <s v="Express 3500"/>
    <x v="223"/>
    <n v="1945"/>
    <n v="1950"/>
    <n v="556"/>
    <n v="2606"/>
    <n v="547"/>
    <n v="346"/>
    <n v="1698"/>
    <n v="1447"/>
    <n v="344"/>
    <n v="2174"/>
    <n v="714"/>
    <n v="14327"/>
    <n v="7539.07"/>
    <n v="791.89"/>
    <n v="5996.0400000000009"/>
    <n v="0.41851329657290437"/>
    <n v="88"/>
    <n v="162.80681818181819"/>
    <n v="68.136818181818185"/>
    <n v="330"/>
    <n v="0.26666666666666666"/>
  </r>
  <r>
    <x v="2567"/>
    <x v="13"/>
    <s v="Camaro"/>
    <x v="423"/>
    <n v="992"/>
    <n v="1862"/>
    <n v="549"/>
    <n v="2572"/>
    <n v="1568"/>
    <n v="923"/>
    <n v="401"/>
    <n v="609"/>
    <n v="1647"/>
    <n v="2770"/>
    <n v="576"/>
    <n v="14469"/>
    <n v="6918.34"/>
    <n v="911.46"/>
    <n v="6639.2"/>
    <n v="0.45885686640403622"/>
    <n v="99"/>
    <n v="146.15151515151516"/>
    <n v="67.062626262626267"/>
    <n v="330"/>
    <n v="0.3"/>
  </r>
  <r>
    <x v="2568"/>
    <x v="51"/>
    <s v="Continental Flying Spur"/>
    <x v="396"/>
    <n v="0"/>
    <n v="2016"/>
    <n v="2502"/>
    <n v="2615"/>
    <n v="0"/>
    <n v="912"/>
    <n v="550"/>
    <n v="0"/>
    <n v="4372"/>
    <n v="3036"/>
    <n v="212"/>
    <n v="16215"/>
    <n v="3593.12"/>
    <n v="700.48"/>
    <n v="11921.4"/>
    <n v="0.73520814061054574"/>
    <n v="95"/>
    <n v="170.68421052631578"/>
    <n v="125.48842105263158"/>
    <n v="240"/>
    <n v="0.39583333333333331"/>
  </r>
  <r>
    <x v="2569"/>
    <x v="0"/>
    <s v="SL-Class"/>
    <x v="249"/>
    <n v="4114"/>
    <n v="894"/>
    <n v="1727"/>
    <n v="513"/>
    <n v="6229"/>
    <n v="588"/>
    <n v="2398"/>
    <n v="965"/>
    <n v="1500"/>
    <n v="896"/>
    <n v="0"/>
    <n v="19824"/>
    <n v="6449.8"/>
    <n v="1471.3"/>
    <n v="11902.9"/>
    <n v="0.60042877320419696"/>
    <n v="118"/>
    <n v="168"/>
    <n v="100.87203389830508"/>
    <n v="300"/>
    <n v="0.39333333333333331"/>
  </r>
  <r>
    <x v="2570"/>
    <x v="9"/>
    <s v="Intrepid"/>
    <x v="30"/>
    <n v="846"/>
    <n v="1042"/>
    <n v="4933"/>
    <n v="2279"/>
    <n v="1208"/>
    <n v="1565"/>
    <n v="1197"/>
    <n v="1482"/>
    <n v="780"/>
    <n v="578"/>
    <n v="92"/>
    <n v="16002"/>
    <n v="6352.17"/>
    <n v="841.17"/>
    <n v="8808.66"/>
    <n v="0.5504724409448819"/>
    <n v="90"/>
    <n v="177.8"/>
    <n v="97.873999999999995"/>
    <n v="330"/>
    <n v="0.27272727272727271"/>
  </r>
  <r>
    <x v="2571"/>
    <x v="29"/>
    <s v="Mariner"/>
    <x v="443"/>
    <n v="2798"/>
    <n v="1282"/>
    <n v="2237"/>
    <n v="2648"/>
    <n v="1976"/>
    <n v="5500"/>
    <n v="1176"/>
    <n v="1120"/>
    <n v="488"/>
    <n v="5906"/>
    <n v="716"/>
    <n v="25847"/>
    <n v="8043.09"/>
    <n v="1014.86"/>
    <n v="16789.05"/>
    <n v="0.64955507408983637"/>
    <n v="149"/>
    <n v="173.46979865771812"/>
    <n v="112.67818791946308"/>
    <n v="330"/>
    <n v="0.45151515151515154"/>
  </r>
  <r>
    <x v="2572"/>
    <x v="11"/>
    <s v="Scoupe"/>
    <x v="184"/>
    <n v="1278"/>
    <n v="1846"/>
    <n v="938"/>
    <n v="0"/>
    <n v="721"/>
    <n v="0"/>
    <n v="2501"/>
    <n v="1195"/>
    <n v="970"/>
    <n v="1315"/>
    <n v="459"/>
    <n v="11223"/>
    <n v="4431.6900000000005"/>
    <n v="674.37000000000012"/>
    <n v="6116.94"/>
    <n v="0.54503608660785885"/>
    <n v="66"/>
    <n v="170.04545454545453"/>
    <n v="92.680909090909083"/>
    <n v="270"/>
    <n v="0.24444444444444444"/>
  </r>
  <r>
    <x v="2573"/>
    <x v="3"/>
    <s v="Expedition"/>
    <x v="93"/>
    <n v="0"/>
    <n v="0"/>
    <n v="1684"/>
    <n v="879"/>
    <n v="2665"/>
    <n v="2144"/>
    <n v="1757"/>
    <n v="408"/>
    <n v="962"/>
    <n v="3070"/>
    <n v="278"/>
    <n v="13847"/>
    <n v="5644.26"/>
    <n v="679.59"/>
    <n v="7523.15"/>
    <n v="0.54330540911388747"/>
    <n v="91"/>
    <n v="152.16483516483515"/>
    <n v="82.67197802197802"/>
    <n v="270"/>
    <n v="0.33703703703703702"/>
  </r>
  <r>
    <x v="2574"/>
    <x v="13"/>
    <s v="Caprice"/>
    <x v="625"/>
    <n v="1055"/>
    <n v="768"/>
    <n v="228"/>
    <n v="1432"/>
    <n v="258"/>
    <n v="1555"/>
    <n v="0"/>
    <n v="2795"/>
    <n v="1416"/>
    <n v="2232"/>
    <n v="0"/>
    <n v="11739"/>
    <n v="4157.01"/>
    <n v="846.81000000000006"/>
    <n v="6735.1799999999994"/>
    <n v="0.57374393048811645"/>
    <n v="74"/>
    <n v="158.63513513513513"/>
    <n v="91.015945945945944"/>
    <n v="270"/>
    <n v="0.27407407407407408"/>
  </r>
  <r>
    <x v="2575"/>
    <x v="4"/>
    <n v="550"/>
    <x v="771"/>
    <n v="1657"/>
    <n v="895"/>
    <n v="1784"/>
    <n v="0"/>
    <n v="2188"/>
    <n v="595"/>
    <n v="0"/>
    <n v="1550"/>
    <n v="887"/>
    <n v="1491"/>
    <n v="189"/>
    <n v="11236"/>
    <n v="5492.5199999999995"/>
    <n v="710.64"/>
    <n v="5032.84"/>
    <n v="0.44792096831612677"/>
    <n v="75"/>
    <n v="149.81333333333333"/>
    <n v="67.104533333333336"/>
    <n v="270"/>
    <n v="0.27777777777777779"/>
  </r>
  <r>
    <x v="2576"/>
    <x v="21"/>
    <s v="Savana 1500"/>
    <x v="262"/>
    <n v="1856"/>
    <n v="540"/>
    <n v="1352"/>
    <n v="3486"/>
    <n v="847"/>
    <n v="520"/>
    <n v="1550"/>
    <n v="3836"/>
    <n v="2826"/>
    <n v="492"/>
    <n v="195"/>
    <n v="17500"/>
    <n v="5118.3"/>
    <n v="868.33999999999992"/>
    <n v="11513.36"/>
    <n v="0.65790628571428578"/>
    <n v="100"/>
    <n v="175"/>
    <n v="115.1336"/>
    <n v="330"/>
    <n v="0.30303030303030304"/>
  </r>
  <r>
    <x v="2577"/>
    <x v="47"/>
    <s v="J"/>
    <x v="651"/>
    <n v="1866"/>
    <n v="760"/>
    <n v="696"/>
    <n v="0"/>
    <n v="2959"/>
    <n v="2441"/>
    <n v="3496"/>
    <n v="3948"/>
    <n v="948"/>
    <n v="272"/>
    <n v="0"/>
    <n v="17386"/>
    <n v="4183.38"/>
    <n v="989.82"/>
    <n v="12212.8"/>
    <n v="0.70245024732543426"/>
    <n v="99"/>
    <n v="175.61616161616161"/>
    <n v="123.36161616161615"/>
    <n v="270"/>
    <n v="0.36666666666666664"/>
  </r>
  <r>
    <x v="2578"/>
    <x v="43"/>
    <s v="Patriot"/>
    <x v="456"/>
    <n v="2115"/>
    <n v="444"/>
    <n v="1602"/>
    <n v="2720"/>
    <n v="1519"/>
    <n v="0"/>
    <n v="668"/>
    <n v="1975"/>
    <n v="1204"/>
    <n v="812"/>
    <n v="2596"/>
    <n v="15655"/>
    <n v="7460"/>
    <n v="1445.2"/>
    <n v="6749.7999999999993"/>
    <n v="0.43115937400191628"/>
    <n v="89"/>
    <n v="175.89887640449439"/>
    <n v="75.840449438202242"/>
    <n v="300"/>
    <n v="0.29666666666666669"/>
  </r>
  <r>
    <x v="2579"/>
    <x v="2"/>
    <s v="Land Cruiser"/>
    <x v="519"/>
    <n v="2855"/>
    <n v="1555"/>
    <n v="1696"/>
    <n v="0"/>
    <n v="1082"/>
    <n v="401"/>
    <n v="2581"/>
    <n v="1349"/>
    <n v="2188"/>
    <n v="1470"/>
    <n v="328"/>
    <n v="15505"/>
    <n v="7256"/>
    <n v="653.6"/>
    <n v="7595.4"/>
    <n v="0.48986778458561753"/>
    <n v="100"/>
    <n v="155.05000000000001"/>
    <n v="75.953999999999994"/>
    <n v="300"/>
    <n v="0.33333333333333331"/>
  </r>
  <r>
    <x v="2580"/>
    <x v="13"/>
    <s v="Caprice"/>
    <x v="625"/>
    <n v="3225"/>
    <n v="1828"/>
    <n v="0"/>
    <n v="1058"/>
    <n v="567"/>
    <n v="1465"/>
    <n v="2444"/>
    <n v="2170"/>
    <n v="478"/>
    <n v="1712"/>
    <n v="0"/>
    <n v="14947"/>
    <n v="5184.72"/>
    <n v="530.91"/>
    <n v="9231.369999999999"/>
    <n v="0.61760687763430777"/>
    <n v="104"/>
    <n v="143.72115384615384"/>
    <n v="88.763173076923067"/>
    <n v="270"/>
    <n v="0.38518518518518519"/>
  </r>
  <r>
    <x v="2581"/>
    <x v="1"/>
    <s v="Escalade"/>
    <x v="20"/>
    <n v="0"/>
    <n v="1387"/>
    <n v="2541"/>
    <n v="1947"/>
    <n v="3845"/>
    <n v="0"/>
    <n v="2242"/>
    <n v="556"/>
    <n v="636"/>
    <n v="1816"/>
    <n v="1678"/>
    <n v="16648"/>
    <n v="4463.7300000000005"/>
    <n v="830.07"/>
    <n v="11354.2"/>
    <n v="0.68201585776069207"/>
    <n v="97"/>
    <n v="171.62886597938143"/>
    <n v="117.05360824742269"/>
    <n v="270"/>
    <n v="0.35925925925925928"/>
  </r>
  <r>
    <x v="2582"/>
    <x v="9"/>
    <s v="Durango"/>
    <x v="378"/>
    <n v="1510"/>
    <n v="0"/>
    <n v="1342"/>
    <n v="2341"/>
    <n v="634"/>
    <n v="336"/>
    <n v="424"/>
    <n v="1435"/>
    <n v="3274"/>
    <n v="1041"/>
    <n v="218"/>
    <n v="12555"/>
    <n v="7404.9"/>
    <n v="791.9"/>
    <n v="4358.2000000000007"/>
    <n v="0.34712863401035449"/>
    <n v="80"/>
    <n v="156.9375"/>
    <n v="54.477500000000006"/>
    <n v="300"/>
    <n v="0.26666666666666666"/>
  </r>
  <r>
    <x v="2583"/>
    <x v="3"/>
    <s v="Ranger"/>
    <x v="161"/>
    <n v="1145"/>
    <n v="744"/>
    <n v="1803"/>
    <n v="867"/>
    <n v="3025"/>
    <n v="900"/>
    <n v="0"/>
    <n v="955"/>
    <n v="1370"/>
    <n v="621"/>
    <n v="0"/>
    <n v="11430"/>
    <n v="6745.7699999999995"/>
    <n v="809.46"/>
    <n v="3874.7700000000004"/>
    <n v="0.33900000000000002"/>
    <n v="79"/>
    <n v="144.68354430379748"/>
    <n v="49.047721518987345"/>
    <n v="270"/>
    <n v="0.29259259259259257"/>
  </r>
  <r>
    <x v="2584"/>
    <x v="49"/>
    <s v="XJ Series"/>
    <x v="437"/>
    <n v="2704"/>
    <n v="0"/>
    <n v="2967"/>
    <n v="1338"/>
    <n v="170"/>
    <n v="1839"/>
    <n v="1016"/>
    <n v="1232"/>
    <n v="186"/>
    <n v="0"/>
    <n v="0"/>
    <n v="11452"/>
    <n v="5844.96"/>
    <n v="961.04"/>
    <n v="4646"/>
    <n v="0.40569332867621377"/>
    <n v="70"/>
    <n v="163.6"/>
    <n v="66.371428571428567"/>
    <n v="240"/>
    <n v="0.29166666666666669"/>
  </r>
  <r>
    <x v="2585"/>
    <x v="28"/>
    <s v="Sunfire"/>
    <x v="362"/>
    <n v="450"/>
    <n v="1260"/>
    <n v="1760"/>
    <n v="4484"/>
    <n v="3236"/>
    <n v="1343"/>
    <n v="740"/>
    <n v="540"/>
    <n v="153"/>
    <n v="635"/>
    <n v="513"/>
    <n v="15114"/>
    <n v="5029.5300000000007"/>
    <n v="762.41000000000008"/>
    <n v="9322.06"/>
    <n v="0.61678311499272198"/>
    <n v="91"/>
    <n v="166.08791208791209"/>
    <n v="102.44021978021978"/>
    <n v="330"/>
    <n v="0.27575757575757576"/>
  </r>
  <r>
    <x v="2586"/>
    <x v="13"/>
    <s v="Silverado 1500"/>
    <x v="142"/>
    <n v="2209"/>
    <n v="1894"/>
    <n v="1664"/>
    <n v="0"/>
    <n v="3710"/>
    <n v="1938"/>
    <n v="493"/>
    <n v="870"/>
    <n v="2634"/>
    <n v="0"/>
    <n v="0"/>
    <n v="15412"/>
    <n v="4112.88"/>
    <n v="1147.1199999999999"/>
    <n v="10152"/>
    <n v="0.65870750064884509"/>
    <n v="98"/>
    <n v="157.26530612244898"/>
    <n v="103.59183673469387"/>
    <n v="240"/>
    <n v="0.40833333333333333"/>
  </r>
  <r>
    <x v="2587"/>
    <x v="28"/>
    <s v="Solstice"/>
    <x v="358"/>
    <n v="3488"/>
    <n v="2202"/>
    <n v="4164"/>
    <n v="943"/>
    <n v="4386"/>
    <n v="0"/>
    <n v="0"/>
    <n v="2707"/>
    <n v="3848"/>
    <n v="868"/>
    <n v="872"/>
    <n v="23478"/>
    <n v="4677.03"/>
    <n v="511.29"/>
    <n v="18289.68"/>
    <n v="0.77901354459493999"/>
    <n v="134"/>
    <n v="175.20895522388059"/>
    <n v="136.49014925373135"/>
    <n v="270"/>
    <n v="0.49629629629629629"/>
  </r>
  <r>
    <x v="2588"/>
    <x v="31"/>
    <s v="Spectra"/>
    <x v="219"/>
    <n v="1716"/>
    <n v="0"/>
    <n v="3410"/>
    <n v="2574"/>
    <n v="907"/>
    <n v="1230"/>
    <n v="3310"/>
    <n v="936"/>
    <n v="3464"/>
    <n v="0"/>
    <n v="616"/>
    <n v="18163"/>
    <n v="5541.4800000000005"/>
    <n v="593.55000000000007"/>
    <n v="12027.97"/>
    <n v="0.66222375158288826"/>
    <n v="120"/>
    <n v="151.35833333333332"/>
    <n v="100.23308333333333"/>
    <n v="270"/>
    <n v="0.44444444444444442"/>
  </r>
  <r>
    <x v="2589"/>
    <x v="19"/>
    <s v="S-Series"/>
    <x v="38"/>
    <n v="5212"/>
    <n v="1722"/>
    <n v="474"/>
    <n v="1324"/>
    <n v="3311"/>
    <n v="3655"/>
    <n v="1321"/>
    <n v="3110"/>
    <n v="603"/>
    <n v="4734"/>
    <n v="0"/>
    <n v="25466"/>
    <n v="6496"/>
    <n v="519.6"/>
    <n v="18450.400000000001"/>
    <n v="0.72451111285635761"/>
    <n v="156"/>
    <n v="163.24358974358975"/>
    <n v="118.27179487179488"/>
    <n v="300"/>
    <n v="0.52"/>
  </r>
  <r>
    <x v="2590"/>
    <x v="20"/>
    <s v="Altima"/>
    <x v="478"/>
    <n v="1765"/>
    <n v="0"/>
    <n v="2581"/>
    <n v="2383"/>
    <n v="0"/>
    <n v="2375"/>
    <n v="1863"/>
    <n v="1876"/>
    <n v="2097"/>
    <n v="416"/>
    <n v="847"/>
    <n v="16203"/>
    <n v="5620.5"/>
    <n v="1124.28"/>
    <n v="9458.2200000000012"/>
    <n v="0.58373264210331433"/>
    <n v="97"/>
    <n v="167.04123711340208"/>
    <n v="97.50742268041239"/>
    <n v="270"/>
    <n v="0.35925925925925928"/>
  </r>
  <r>
    <x v="2591"/>
    <x v="31"/>
    <s v="Rio"/>
    <x v="386"/>
    <n v="3069"/>
    <n v="0"/>
    <n v="484"/>
    <n v="730"/>
    <n v="232"/>
    <n v="1758"/>
    <n v="2470"/>
    <n v="824"/>
    <n v="648"/>
    <n v="552"/>
    <n v="164"/>
    <n v="10931"/>
    <n v="4666"/>
    <n v="840.8"/>
    <n v="5424.2"/>
    <n v="0.49622175464275908"/>
    <n v="69"/>
    <n v="158.42028985507247"/>
    <n v="78.611594202898544"/>
    <n v="300"/>
    <n v="0.23"/>
  </r>
  <r>
    <x v="2592"/>
    <x v="21"/>
    <s v="Rally Wagon G3500"/>
    <x v="772"/>
    <n v="2272"/>
    <n v="2619"/>
    <n v="1572"/>
    <n v="4298"/>
    <n v="2230"/>
    <n v="432"/>
    <n v="804"/>
    <n v="3129"/>
    <n v="4256"/>
    <n v="3210"/>
    <n v="1191"/>
    <n v="26013"/>
    <n v="5417.5"/>
    <n v="1323.96"/>
    <n v="19271.54"/>
    <n v="0.74084265559527929"/>
    <n v="160"/>
    <n v="162.58125000000001"/>
    <n v="120.447125"/>
    <n v="330"/>
    <n v="0.48484848484848486"/>
  </r>
  <r>
    <x v="2593"/>
    <x v="16"/>
    <s v="Expo"/>
    <x v="24"/>
    <n v="2262"/>
    <n v="1737"/>
    <n v="1858"/>
    <n v="2760"/>
    <n v="0"/>
    <n v="818"/>
    <n v="735"/>
    <n v="1825"/>
    <n v="819"/>
    <n v="288"/>
    <n v="0"/>
    <n v="13102"/>
    <n v="4695.84"/>
    <n v="877.5"/>
    <n v="7528.66"/>
    <n v="0.57461914211570753"/>
    <n v="90"/>
    <n v="145.57777777777778"/>
    <n v="83.651777777777781"/>
    <n v="270"/>
    <n v="0.33333333333333331"/>
  </r>
  <r>
    <x v="2594"/>
    <x v="26"/>
    <s v="Trooper"/>
    <x v="158"/>
    <n v="2268"/>
    <n v="1136"/>
    <n v="460"/>
    <n v="2347"/>
    <n v="740"/>
    <n v="1488"/>
    <n v="0"/>
    <n v="534"/>
    <n v="2216"/>
    <n v="1662"/>
    <n v="247"/>
    <n v="13098"/>
    <n v="4531.8"/>
    <n v="1395.8000000000002"/>
    <n v="7170.4"/>
    <n v="0.54744235761184912"/>
    <n v="70"/>
    <n v="187.11428571428573"/>
    <n v="102.43428571428571"/>
    <n v="300"/>
    <n v="0.23333333333333334"/>
  </r>
  <r>
    <x v="2595"/>
    <x v="7"/>
    <s v="Impreza"/>
    <x v="31"/>
    <n v="2516"/>
    <n v="4036"/>
    <n v="0"/>
    <n v="522"/>
    <n v="398"/>
    <n v="1156"/>
    <n v="2047"/>
    <n v="375"/>
    <n v="0"/>
    <n v="222"/>
    <n v="0"/>
    <n v="11272"/>
    <n v="5048.08"/>
    <n v="515.12"/>
    <n v="5708.8"/>
    <n v="0.50645848119233505"/>
    <n v="73"/>
    <n v="154.41095890410958"/>
    <n v="78.202739726027403"/>
    <n v="240"/>
    <n v="0.30416666666666664"/>
  </r>
  <r>
    <x v="2596"/>
    <x v="3"/>
    <s v="E-Series"/>
    <x v="3"/>
    <n v="1570"/>
    <n v="388"/>
    <n v="2554"/>
    <n v="785"/>
    <n v="287"/>
    <n v="270"/>
    <n v="3054"/>
    <n v="2046"/>
    <n v="121"/>
    <n v="579"/>
    <n v="0"/>
    <n v="11654"/>
    <n v="4870.6000000000004"/>
    <n v="895.8"/>
    <n v="5887.5999999999995"/>
    <n v="0.50519993135404151"/>
    <n v="80"/>
    <n v="145.67500000000001"/>
    <n v="73.594999999999999"/>
    <n v="300"/>
    <n v="0.26666666666666666"/>
  </r>
  <r>
    <x v="2597"/>
    <x v="27"/>
    <n v="911"/>
    <x v="59"/>
    <n v="1391"/>
    <n v="369"/>
    <n v="1027"/>
    <n v="2390"/>
    <n v="1196"/>
    <n v="164"/>
    <n v="2536"/>
    <n v="762"/>
    <n v="0"/>
    <n v="0"/>
    <n v="0"/>
    <n v="9835"/>
    <n v="3647.68"/>
    <n v="1097.3599999999999"/>
    <n v="5089.96"/>
    <n v="0.51753533299440768"/>
    <n v="68"/>
    <n v="144.63235294117646"/>
    <n v="74.852352941176477"/>
    <n v="240"/>
    <n v="0.28333333333333333"/>
  </r>
  <r>
    <x v="2598"/>
    <x v="5"/>
    <s v="Prelude"/>
    <x v="417"/>
    <n v="971"/>
    <n v="2964"/>
    <n v="403"/>
    <n v="1017"/>
    <n v="1498"/>
    <n v="1412"/>
    <n v="702"/>
    <n v="846"/>
    <n v="642"/>
    <n v="1130"/>
    <n v="0"/>
    <n v="11585"/>
    <n v="7248.9"/>
    <n v="875"/>
    <n v="3461.1000000000004"/>
    <n v="0.29875701337936988"/>
    <n v="81"/>
    <n v="143.02469135802468"/>
    <n v="42.729629629629635"/>
    <n v="300"/>
    <n v="0.27"/>
  </r>
  <r>
    <x v="2599"/>
    <x v="13"/>
    <s v="S10"/>
    <x v="47"/>
    <n v="1099"/>
    <n v="3384"/>
    <n v="1435"/>
    <n v="0"/>
    <n v="574"/>
    <n v="700"/>
    <n v="3507"/>
    <n v="1875"/>
    <n v="1843"/>
    <n v="3349"/>
    <n v="0"/>
    <n v="17766"/>
    <n v="6065.19"/>
    <n v="777.24"/>
    <n v="10923.57"/>
    <n v="0.6148581560283688"/>
    <n v="102"/>
    <n v="174.1764705882353"/>
    <n v="107.09382352941176"/>
    <n v="270"/>
    <n v="0.37777777777777777"/>
  </r>
  <r>
    <x v="2600"/>
    <x v="25"/>
    <s v="TT"/>
    <x v="109"/>
    <n v="1773"/>
    <n v="508"/>
    <n v="1171"/>
    <n v="923"/>
    <n v="2971"/>
    <n v="1795"/>
    <n v="889"/>
    <n v="203"/>
    <n v="0"/>
    <n v="200"/>
    <n v="414"/>
    <n v="10847"/>
    <n v="6443.2000000000007"/>
    <n v="1064.8999999999999"/>
    <n v="3338.8999999999996"/>
    <n v="0.3078178298146953"/>
    <n v="66"/>
    <n v="164.34848484848484"/>
    <n v="50.589393939393936"/>
    <n v="300"/>
    <n v="0.22"/>
  </r>
  <r>
    <x v="2601"/>
    <x v="9"/>
    <s v="Intrepid"/>
    <x v="30"/>
    <n v="3520"/>
    <n v="0"/>
    <n v="966"/>
    <n v="956"/>
    <n v="549"/>
    <n v="5089"/>
    <n v="1944"/>
    <n v="1091"/>
    <n v="2082"/>
    <n v="357"/>
    <n v="584"/>
    <n v="17138"/>
    <n v="6170.5"/>
    <n v="1163.1999999999998"/>
    <n v="9804.2999999999993"/>
    <n v="0.57207958921694479"/>
    <n v="110"/>
    <n v="155.80000000000001"/>
    <n v="89.13"/>
    <n v="300"/>
    <n v="0.36666666666666664"/>
  </r>
  <r>
    <x v="2602"/>
    <x v="20"/>
    <s v="Murano"/>
    <x v="675"/>
    <n v="1554"/>
    <n v="1762"/>
    <n v="2799"/>
    <n v="1948"/>
    <n v="2888"/>
    <n v="2448"/>
    <n v="441"/>
    <n v="240"/>
    <n v="2440"/>
    <n v="1519"/>
    <n v="877"/>
    <n v="18916"/>
    <n v="7660.9500000000007"/>
    <n v="833.36"/>
    <n v="10421.689999999999"/>
    <n v="0.55094576020300268"/>
    <n v="107"/>
    <n v="176.78504672897196"/>
    <n v="97.398971962616812"/>
    <n v="330"/>
    <n v="0.32424242424242422"/>
  </r>
  <r>
    <x v="2603"/>
    <x v="8"/>
    <n v="88"/>
    <x v="66"/>
    <n v="1065"/>
    <n v="0"/>
    <n v="1624"/>
    <n v="1115"/>
    <n v="1942"/>
    <n v="2876"/>
    <n v="300"/>
    <n v="0"/>
    <n v="1355"/>
    <n v="463"/>
    <n v="1062"/>
    <n v="11802"/>
    <n v="3965.4"/>
    <n v="1193.4900000000002"/>
    <n v="6643.11"/>
    <n v="0.5628800203355363"/>
    <n v="87"/>
    <n v="135.65517241379311"/>
    <n v="76.357586206896542"/>
    <n v="270"/>
    <n v="0.32222222222222224"/>
  </r>
  <r>
    <x v="2604"/>
    <x v="24"/>
    <s v="New Beetle"/>
    <x v="483"/>
    <n v="0"/>
    <n v="1449"/>
    <n v="1589"/>
    <n v="552"/>
    <n v="2784"/>
    <n v="964"/>
    <n v="2083"/>
    <n v="0"/>
    <n v="1892"/>
    <n v="1085"/>
    <n v="0"/>
    <n v="12398"/>
    <n v="5046.3999999999996"/>
    <n v="612.4"/>
    <n v="6739.2000000000007"/>
    <n v="0.5435715437973867"/>
    <n v="69"/>
    <n v="179.68115942028984"/>
    <n v="97.669565217391309"/>
    <n v="240"/>
    <n v="0.28749999999999998"/>
  </r>
  <r>
    <x v="2605"/>
    <x v="2"/>
    <s v="Tacoma"/>
    <x v="281"/>
    <n v="1290"/>
    <n v="4117"/>
    <n v="2931"/>
    <n v="4134"/>
    <n v="0"/>
    <n v="0"/>
    <n v="384"/>
    <n v="1323"/>
    <n v="246"/>
    <n v="381"/>
    <n v="0"/>
    <n v="14806"/>
    <n v="5918.24"/>
    <n v="725.76"/>
    <n v="8162"/>
    <n v="0.55126300148588414"/>
    <n v="85"/>
    <n v="174.18823529411765"/>
    <n v="96.023529411764713"/>
    <n v="240"/>
    <n v="0.35416666666666669"/>
  </r>
  <r>
    <x v="2606"/>
    <x v="51"/>
    <s v="Continental Flying Spur"/>
    <x v="396"/>
    <n v="737"/>
    <n v="0"/>
    <n v="1512"/>
    <n v="674"/>
    <n v="0"/>
    <n v="173"/>
    <n v="2411"/>
    <n v="525"/>
    <n v="2998"/>
    <n v="1104"/>
    <n v="0"/>
    <n v="10134"/>
    <n v="5420.48"/>
    <n v="427.2"/>
    <n v="4286.3200000000006"/>
    <n v="0.42296427866587732"/>
    <n v="60"/>
    <n v="168.9"/>
    <n v="71.438666666666677"/>
    <n v="240"/>
    <n v="0.25"/>
  </r>
  <r>
    <x v="2607"/>
    <x v="9"/>
    <s v="Ram Van 3500"/>
    <x v="149"/>
    <n v="833"/>
    <n v="1042"/>
    <n v="3078"/>
    <n v="4441"/>
    <n v="2513"/>
    <n v="1517"/>
    <n v="380"/>
    <n v="2220"/>
    <n v="214"/>
    <n v="800"/>
    <n v="644"/>
    <n v="17682"/>
    <n v="7285.41"/>
    <n v="989.89"/>
    <n v="9406.7000000000007"/>
    <n v="0.53199298721864041"/>
    <n v="113"/>
    <n v="156.47787610619469"/>
    <n v="83.245132743362845"/>
    <n v="330"/>
    <n v="0.34242424242424241"/>
  </r>
  <r>
    <x v="2608"/>
    <x v="49"/>
    <s v="XJ Series"/>
    <x v="437"/>
    <n v="1082"/>
    <n v="1182"/>
    <n v="1733"/>
    <n v="1466"/>
    <n v="1022"/>
    <n v="2444"/>
    <n v="0"/>
    <n v="2858"/>
    <n v="2314"/>
    <n v="881"/>
    <n v="0"/>
    <n v="14982"/>
    <n v="4609.3499999999995"/>
    <n v="1008.54"/>
    <n v="9364.11"/>
    <n v="0.62502402883460151"/>
    <n v="105"/>
    <n v="142.68571428571428"/>
    <n v="89.182000000000002"/>
    <n v="270"/>
    <n v="0.3888888888888889"/>
  </r>
  <r>
    <x v="2609"/>
    <x v="22"/>
    <s v="LaCrosse"/>
    <x v="172"/>
    <n v="4305"/>
    <n v="3272"/>
    <n v="1996"/>
    <n v="374"/>
    <n v="1473"/>
    <n v="729"/>
    <n v="1280"/>
    <n v="3042"/>
    <n v="2653"/>
    <n v="1707"/>
    <n v="0"/>
    <n v="20831"/>
    <n v="4786.8"/>
    <n v="719.4"/>
    <n v="15324.8"/>
    <n v="0.7356727953530795"/>
    <n v="119"/>
    <n v="175.05042016806723"/>
    <n v="128.77983193277311"/>
    <n v="300"/>
    <n v="0.39666666666666667"/>
  </r>
  <r>
    <x v="2610"/>
    <x v="13"/>
    <s v="Suburban 2500"/>
    <x v="678"/>
    <n v="2409"/>
    <n v="555"/>
    <n v="1459"/>
    <n v="2502"/>
    <n v="1168"/>
    <n v="1815"/>
    <n v="3033"/>
    <n v="1075"/>
    <n v="1660"/>
    <n v="1430"/>
    <n v="0"/>
    <n v="17106"/>
    <n v="6279.8"/>
    <n v="1308.4000000000001"/>
    <n v="9517.7999999999993"/>
    <n v="0.55640126271483681"/>
    <n v="103"/>
    <n v="166.07766990291262"/>
    <n v="92.405825242718436"/>
    <n v="300"/>
    <n v="0.34333333333333332"/>
  </r>
  <r>
    <x v="2611"/>
    <x v="49"/>
    <s v="XJ Series"/>
    <x v="437"/>
    <n v="1814"/>
    <n v="2520"/>
    <n v="2132"/>
    <n v="0"/>
    <n v="1571"/>
    <n v="2990"/>
    <n v="2573"/>
    <n v="75"/>
    <n v="3689"/>
    <n v="948"/>
    <n v="1955"/>
    <n v="20267"/>
    <n v="4792.2000000000007"/>
    <n v="1499.1999999999998"/>
    <n v="13975.599999999999"/>
    <n v="0.6895741846351211"/>
    <n v="121"/>
    <n v="167.49586776859505"/>
    <n v="115.50082644628098"/>
    <n v="300"/>
    <n v="0.40333333333333332"/>
  </r>
  <r>
    <x v="2612"/>
    <x v="29"/>
    <s v="Grand Marquis"/>
    <x v="176"/>
    <n v="2023"/>
    <n v="1497"/>
    <n v="1754"/>
    <n v="0"/>
    <n v="1947"/>
    <n v="345"/>
    <n v="1714"/>
    <n v="2185"/>
    <n v="2756"/>
    <n v="1640"/>
    <n v="0"/>
    <n v="15861"/>
    <n v="4544.28"/>
    <n v="929.79"/>
    <n v="10386.93"/>
    <n v="0.65487232835256293"/>
    <n v="102"/>
    <n v="155.5"/>
    <n v="101.83264705882353"/>
    <n v="270"/>
    <n v="0.37777777777777777"/>
  </r>
  <r>
    <x v="2613"/>
    <x v="38"/>
    <s v="Spyder"/>
    <x v="267"/>
    <n v="485"/>
    <n v="0"/>
    <n v="2796"/>
    <n v="636"/>
    <n v="0"/>
    <n v="630"/>
    <n v="716"/>
    <n v="1132"/>
    <n v="418"/>
    <n v="1482"/>
    <n v="732"/>
    <n v="9027"/>
    <n v="5213.7899999999991"/>
    <n v="941.22"/>
    <n v="2871.9900000000007"/>
    <n v="0.31815553339980068"/>
    <n v="56"/>
    <n v="161.19642857142858"/>
    <n v="51.285535714285729"/>
    <n v="270"/>
    <n v="0.2074074074074074"/>
  </r>
  <r>
    <x v="2614"/>
    <x v="13"/>
    <s v="APV"/>
    <x v="424"/>
    <n v="1288"/>
    <n v="0"/>
    <n v="0"/>
    <n v="2507"/>
    <n v="885"/>
    <n v="348"/>
    <n v="1587"/>
    <n v="1279"/>
    <n v="1019"/>
    <n v="2785"/>
    <n v="0"/>
    <n v="11698"/>
    <n v="5680.4"/>
    <n v="735.28"/>
    <n v="5282.3200000000006"/>
    <n v="0.45155753120191489"/>
    <n v="79"/>
    <n v="148.07594936708861"/>
    <n v="66.864810126582285"/>
    <n v="240"/>
    <n v="0.32916666666666666"/>
  </r>
  <r>
    <x v="2615"/>
    <x v="25"/>
    <s v="A8"/>
    <x v="266"/>
    <n v="1309"/>
    <n v="2636"/>
    <n v="1642"/>
    <n v="1477"/>
    <n v="654"/>
    <n v="2135"/>
    <n v="0"/>
    <n v="438"/>
    <n v="0"/>
    <n v="2040"/>
    <n v="0"/>
    <n v="12331"/>
    <n v="3691.36"/>
    <n v="710.88"/>
    <n v="7928.76"/>
    <n v="0.64299407996107372"/>
    <n v="67"/>
    <n v="184.044776119403"/>
    <n v="118.33970149253732"/>
    <n v="240"/>
    <n v="0.27916666666666667"/>
  </r>
  <r>
    <x v="2616"/>
    <x v="14"/>
    <s v="Grand Voyager"/>
    <x v="45"/>
    <n v="628"/>
    <n v="2541"/>
    <n v="2694"/>
    <n v="0"/>
    <n v="513"/>
    <n v="0"/>
    <n v="2007"/>
    <n v="0"/>
    <n v="1625"/>
    <n v="1633"/>
    <n v="1090"/>
    <n v="12731"/>
    <n v="5722.48"/>
    <n v="532.55999999999995"/>
    <n v="6475.9600000000009"/>
    <n v="0.50867645903699643"/>
    <n v="71"/>
    <n v="179.30985915492957"/>
    <n v="91.210704225352131"/>
    <n v="240"/>
    <n v="0.29583333333333334"/>
  </r>
  <r>
    <x v="2617"/>
    <x v="24"/>
    <s v="Scirocco"/>
    <x v="111"/>
    <n v="2917"/>
    <n v="0"/>
    <n v="0"/>
    <n v="1617"/>
    <n v="1743"/>
    <n v="1640"/>
    <n v="726"/>
    <n v="444"/>
    <n v="872"/>
    <n v="1622"/>
    <n v="1608"/>
    <n v="13189"/>
    <n v="5556.78"/>
    <n v="623.25"/>
    <n v="7008.97"/>
    <n v="0.53142543028281142"/>
    <n v="80"/>
    <n v="164.86250000000001"/>
    <n v="87.612125000000006"/>
    <n v="270"/>
    <n v="0.29629629629629628"/>
  </r>
  <r>
    <x v="2618"/>
    <x v="29"/>
    <s v="Cougar"/>
    <x v="50"/>
    <n v="894"/>
    <n v="1064"/>
    <n v="2827"/>
    <n v="0"/>
    <n v="564"/>
    <n v="2479"/>
    <n v="1652"/>
    <n v="2043"/>
    <n v="0"/>
    <n v="3864"/>
    <n v="155"/>
    <n v="15542"/>
    <n v="4972.7699999999995"/>
    <n v="679.77"/>
    <n v="9889.4600000000009"/>
    <n v="0.63630549478831555"/>
    <n v="91"/>
    <n v="170.79120879120879"/>
    <n v="108.67538461538463"/>
    <n v="270"/>
    <n v="0.33703703703703702"/>
  </r>
  <r>
    <x v="2619"/>
    <x v="3"/>
    <s v="EXP"/>
    <x v="438"/>
    <n v="143"/>
    <n v="1785"/>
    <n v="752"/>
    <n v="2714"/>
    <n v="2164"/>
    <n v="2469"/>
    <n v="3956"/>
    <n v="1296"/>
    <n v="1784"/>
    <n v="0"/>
    <n v="424"/>
    <n v="17487"/>
    <n v="5254.0999999999995"/>
    <n v="702.2"/>
    <n v="11530.7"/>
    <n v="0.65938697318007666"/>
    <n v="97"/>
    <n v="180.27835051546393"/>
    <n v="118.87319587628866"/>
    <n v="300"/>
    <n v="0.32333333333333331"/>
  </r>
  <r>
    <x v="2620"/>
    <x v="17"/>
    <s v="Mazdaspeed6"/>
    <x v="773"/>
    <n v="1053"/>
    <n v="2275"/>
    <n v="1394"/>
    <n v="2829"/>
    <n v="1456"/>
    <n v="3089"/>
    <n v="2604"/>
    <n v="938"/>
    <n v="1196"/>
    <n v="4206"/>
    <n v="1176"/>
    <n v="22216"/>
    <n v="7799.5499999999993"/>
    <n v="604.23"/>
    <n v="13812.220000000001"/>
    <n v="0.62172398271516027"/>
    <n v="139"/>
    <n v="159.82733812949641"/>
    <n v="99.368489208633108"/>
    <n v="330"/>
    <n v="0.4212121212121212"/>
  </r>
  <r>
    <x v="2621"/>
    <x v="7"/>
    <s v="Impreza"/>
    <x v="31"/>
    <n v="3721"/>
    <n v="564"/>
    <n v="79"/>
    <n v="1560"/>
    <n v="655"/>
    <n v="357"/>
    <n v="1836"/>
    <n v="2967"/>
    <n v="5011"/>
    <n v="1645"/>
    <n v="0"/>
    <n v="18395"/>
    <n v="5131.9000000000005"/>
    <n v="989.59999999999991"/>
    <n v="12273.5"/>
    <n v="0.66721935308507752"/>
    <n v="113"/>
    <n v="162.78761061946904"/>
    <n v="108.61504424778761"/>
    <n v="300"/>
    <n v="0.37666666666666665"/>
  </r>
  <r>
    <x v="2622"/>
    <x v="49"/>
    <s v="X-Type"/>
    <x v="774"/>
    <n v="1325"/>
    <n v="2268"/>
    <n v="482"/>
    <n v="1124"/>
    <n v="635"/>
    <n v="380"/>
    <n v="788"/>
    <n v="2020"/>
    <n v="618"/>
    <n v="588"/>
    <n v="1567"/>
    <n v="11795"/>
    <n v="4760.6900000000005"/>
    <n v="1259.06"/>
    <n v="5775.25"/>
    <n v="0.48963543874523102"/>
    <n v="79"/>
    <n v="149.30379746835442"/>
    <n v="73.10443037974683"/>
    <n v="330"/>
    <n v="0.23939393939393938"/>
  </r>
  <r>
    <x v="2623"/>
    <x v="25"/>
    <s v="5000CS Quattro"/>
    <x v="775"/>
    <n v="1212"/>
    <n v="590"/>
    <n v="1442"/>
    <n v="952"/>
    <n v="1694"/>
    <n v="655"/>
    <n v="1514"/>
    <n v="1620"/>
    <n v="1878"/>
    <n v="1823"/>
    <n v="0"/>
    <n v="13380"/>
    <n v="5623.3"/>
    <n v="692.90000000000009"/>
    <n v="7063.7999999999993"/>
    <n v="0.52793721973094165"/>
    <n v="80"/>
    <n v="167.25"/>
    <n v="88.297499999999985"/>
    <n v="300"/>
    <n v="0.26666666666666666"/>
  </r>
  <r>
    <x v="2624"/>
    <x v="3"/>
    <s v="Laser"/>
    <x v="534"/>
    <n v="547"/>
    <n v="2214"/>
    <n v="1709"/>
    <n v="2738"/>
    <n v="423"/>
    <n v="1490"/>
    <n v="2059"/>
    <n v="1092"/>
    <n v="374"/>
    <n v="2842"/>
    <n v="666"/>
    <n v="16154"/>
    <n v="6883.25"/>
    <n v="1494.6799999999998"/>
    <n v="7776.07"/>
    <n v="0.48137117741735791"/>
    <n v="111"/>
    <n v="145.53153153153153"/>
    <n v="70.054684684684688"/>
    <n v="330"/>
    <n v="0.33636363636363636"/>
  </r>
  <r>
    <x v="2625"/>
    <x v="2"/>
    <s v="Corolla"/>
    <x v="2"/>
    <n v="1220"/>
    <n v="1055"/>
    <n v="786"/>
    <n v="3265"/>
    <n v="2410"/>
    <n v="1731"/>
    <n v="760"/>
    <n v="936"/>
    <n v="942"/>
    <n v="1657"/>
    <n v="625"/>
    <n v="15387"/>
    <n v="4991.1400000000003"/>
    <n v="1431.4299999999998"/>
    <n v="8964.43"/>
    <n v="0.58259764736465847"/>
    <n v="96"/>
    <n v="160.28125"/>
    <n v="93.37947916666667"/>
    <n v="330"/>
    <n v="0.29090909090909089"/>
  </r>
  <r>
    <x v="2626"/>
    <x v="9"/>
    <s v="Journey"/>
    <x v="776"/>
    <n v="0"/>
    <n v="3341"/>
    <n v="2204"/>
    <n v="906"/>
    <n v="2742"/>
    <n v="1253"/>
    <n v="1148"/>
    <n v="1615"/>
    <n v="651"/>
    <n v="3626"/>
    <n v="236"/>
    <n v="17722"/>
    <n v="7009.0999999999995"/>
    <n v="1088.1999999999998"/>
    <n v="9624.7000000000007"/>
    <n v="0.54309333032389129"/>
    <n v="119"/>
    <n v="148.92436974789916"/>
    <n v="80.879831932773115"/>
    <n v="300"/>
    <n v="0.39666666666666667"/>
  </r>
  <r>
    <x v="2627"/>
    <x v="4"/>
    <s v="X5"/>
    <x v="179"/>
    <n v="3659"/>
    <n v="1939"/>
    <n v="2301"/>
    <n v="1394"/>
    <n v="3152"/>
    <n v="537"/>
    <n v="2436"/>
    <n v="2592"/>
    <n v="276"/>
    <n v="378"/>
    <n v="935"/>
    <n v="19599"/>
    <n v="7197.85"/>
    <n v="1570.8000000000002"/>
    <n v="10830.349999999999"/>
    <n v="0.55259707127914681"/>
    <n v="109"/>
    <n v="179.80733944954127"/>
    <n v="99.361009174311917"/>
    <n v="330"/>
    <n v="0.33030303030303032"/>
  </r>
  <r>
    <x v="2628"/>
    <x v="3"/>
    <s v="Econoline E250"/>
    <x v="89"/>
    <n v="990"/>
    <n v="3267"/>
    <n v="5105"/>
    <n v="2153"/>
    <n v="1697"/>
    <n v="1951"/>
    <n v="960"/>
    <n v="2318"/>
    <n v="994"/>
    <n v="931"/>
    <n v="0"/>
    <n v="20366"/>
    <n v="4677.2000000000007"/>
    <n v="610.1"/>
    <n v="15078.699999999999"/>
    <n v="0.74038593734655789"/>
    <n v="123"/>
    <n v="165.57723577235771"/>
    <n v="122.59105691056909"/>
    <n v="300"/>
    <n v="0.41"/>
  </r>
  <r>
    <x v="2629"/>
    <x v="25"/>
    <s v="A4"/>
    <x v="130"/>
    <n v="1303"/>
    <n v="1921"/>
    <n v="0"/>
    <n v="2296"/>
    <n v="1812"/>
    <n v="2806"/>
    <n v="0"/>
    <n v="861"/>
    <n v="2510"/>
    <n v="2430"/>
    <n v="0"/>
    <n v="15939"/>
    <n v="5062.6400000000003"/>
    <n v="436.08"/>
    <n v="10440.279999999999"/>
    <n v="0.65501474371039581"/>
    <n v="102"/>
    <n v="156.26470588235293"/>
    <n v="102.35568627450979"/>
    <n v="240"/>
    <n v="0.42499999999999999"/>
  </r>
  <r>
    <x v="2630"/>
    <x v="16"/>
    <s v="Mirage"/>
    <x v="344"/>
    <n v="101"/>
    <n v="2590"/>
    <n v="2836"/>
    <n v="0"/>
    <n v="1298"/>
    <n v="1505"/>
    <n v="0"/>
    <n v="1668"/>
    <n v="209"/>
    <n v="828"/>
    <n v="1526"/>
    <n v="12561"/>
    <n v="6259.68"/>
    <n v="1265.22"/>
    <n v="5036.0999999999995"/>
    <n v="0.40093145450203005"/>
    <n v="83"/>
    <n v="151.33734939759037"/>
    <n v="60.675903614457823"/>
    <n v="270"/>
    <n v="0.30740740740740741"/>
  </r>
  <r>
    <x v="2631"/>
    <x v="41"/>
    <s v="Range Rover Sport"/>
    <x v="321"/>
    <n v="1351"/>
    <n v="1513"/>
    <n v="0"/>
    <n v="660"/>
    <n v="2399"/>
    <n v="3921"/>
    <n v="2024"/>
    <n v="1625"/>
    <n v="5073"/>
    <n v="3143"/>
    <n v="672"/>
    <n v="22381"/>
    <n v="6654.6"/>
    <n v="1327.8"/>
    <n v="14398.599999999999"/>
    <n v="0.64334033331843965"/>
    <n v="145"/>
    <n v="154.35172413793103"/>
    <n v="99.300689655172405"/>
    <n v="300"/>
    <n v="0.48333333333333334"/>
  </r>
  <r>
    <x v="2632"/>
    <x v="45"/>
    <n v="57"/>
    <x v="217"/>
    <n v="3189"/>
    <n v="5230"/>
    <n v="644"/>
    <n v="164"/>
    <n v="2376"/>
    <n v="0"/>
    <n v="2903"/>
    <n v="1394"/>
    <n v="1493"/>
    <n v="4294"/>
    <n v="720"/>
    <n v="22407"/>
    <n v="6506.5"/>
    <n v="782.8"/>
    <n v="15117.7"/>
    <n v="0.67468648190297675"/>
    <n v="133"/>
    <n v="168.47368421052633"/>
    <n v="113.66691729323308"/>
    <n v="300"/>
    <n v="0.44333333333333336"/>
  </r>
  <r>
    <x v="2633"/>
    <x v="2"/>
    <s v="Camry"/>
    <x v="415"/>
    <n v="3533"/>
    <n v="1299"/>
    <n v="1260"/>
    <n v="875"/>
    <n v="0"/>
    <n v="910"/>
    <n v="564"/>
    <n v="570"/>
    <n v="2486"/>
    <n v="1482"/>
    <n v="270"/>
    <n v="13249"/>
    <n v="6022.3"/>
    <n v="1475.3"/>
    <n v="5751.4"/>
    <n v="0.4341006868442901"/>
    <n v="94"/>
    <n v="140.94680851063831"/>
    <n v="61.185106382978717"/>
    <n v="300"/>
    <n v="0.31333333333333335"/>
  </r>
  <r>
    <x v="2634"/>
    <x v="24"/>
    <s v="R32"/>
    <x v="777"/>
    <n v="1612"/>
    <n v="616"/>
    <n v="217"/>
    <n v="3779"/>
    <n v="555"/>
    <n v="2801"/>
    <n v="522"/>
    <n v="973"/>
    <n v="1494"/>
    <n v="1610"/>
    <n v="833"/>
    <n v="15012"/>
    <n v="7553.81"/>
    <n v="729.96"/>
    <n v="6728.23"/>
    <n v="0.44819011457500663"/>
    <n v="95"/>
    <n v="158.02105263157895"/>
    <n v="70.823473684210526"/>
    <n v="330"/>
    <n v="0.2878787878787879"/>
  </r>
  <r>
    <x v="2635"/>
    <x v="29"/>
    <s v="Grand Marquis"/>
    <x v="176"/>
    <n v="0"/>
    <n v="1561"/>
    <n v="0"/>
    <n v="943"/>
    <n v="0"/>
    <n v="2751"/>
    <n v="1834"/>
    <n v="342"/>
    <n v="2837"/>
    <n v="1680"/>
    <n v="0"/>
    <n v="11948"/>
    <n v="5196.45"/>
    <n v="542.21999999999991"/>
    <n v="6209.33"/>
    <n v="0.51969618346166724"/>
    <n v="70"/>
    <n v="170.68571428571428"/>
    <n v="88.704714285714289"/>
    <n v="210"/>
    <n v="0.33333333333333331"/>
  </r>
  <r>
    <x v="2636"/>
    <x v="5"/>
    <s v="Civic"/>
    <x v="62"/>
    <n v="2015"/>
    <n v="765"/>
    <n v="703"/>
    <n v="1548"/>
    <n v="0"/>
    <n v="3673"/>
    <n v="1735"/>
    <n v="1696"/>
    <n v="705"/>
    <n v="1534"/>
    <n v="0"/>
    <n v="14374"/>
    <n v="4166.28"/>
    <n v="941.85"/>
    <n v="9265.869999999999"/>
    <n v="0.64462710449422567"/>
    <n v="89"/>
    <n v="161.50561797752809"/>
    <n v="104.11089887640448"/>
    <n v="270"/>
    <n v="0.32962962962962961"/>
  </r>
  <r>
    <x v="2637"/>
    <x v="13"/>
    <s v="Corvette"/>
    <x v="32"/>
    <n v="3312"/>
    <n v="3134"/>
    <n v="1511"/>
    <n v="3530"/>
    <n v="1534"/>
    <n v="884"/>
    <n v="2538"/>
    <n v="1709"/>
    <n v="1578"/>
    <n v="968"/>
    <n v="1429"/>
    <n v="22127"/>
    <n v="7732.12"/>
    <n v="1271.05"/>
    <n v="13123.83"/>
    <n v="0.59311384281646862"/>
    <n v="135"/>
    <n v="163.90370370370371"/>
    <n v="97.213555555555558"/>
    <n v="330"/>
    <n v="0.40909090909090912"/>
  </r>
  <r>
    <x v="2638"/>
    <x v="30"/>
    <s v="ES"/>
    <x v="245"/>
    <n v="666"/>
    <n v="447"/>
    <n v="861"/>
    <n v="2419"/>
    <n v="1780"/>
    <n v="1648"/>
    <n v="1872"/>
    <n v="2712"/>
    <n v="2778"/>
    <n v="1004"/>
    <n v="424"/>
    <n v="16611"/>
    <n v="7180.0300000000007"/>
    <n v="1566.73"/>
    <n v="7864.24"/>
    <n v="0.47343567515501772"/>
    <n v="108"/>
    <n v="153.80555555555554"/>
    <n v="72.817037037037039"/>
    <n v="330"/>
    <n v="0.32727272727272727"/>
  </r>
  <r>
    <x v="2639"/>
    <x v="21"/>
    <s v="Sonoma Club"/>
    <x v="778"/>
    <n v="166"/>
    <n v="2519"/>
    <n v="1605"/>
    <n v="1501"/>
    <n v="0"/>
    <n v="2698"/>
    <n v="76"/>
    <n v="2720"/>
    <n v="460"/>
    <n v="1610"/>
    <n v="1319"/>
    <n v="14674"/>
    <n v="7406.4"/>
    <n v="913.1"/>
    <n v="6354.5"/>
    <n v="0.43304484121575576"/>
    <n v="96"/>
    <n v="152.85416666666666"/>
    <n v="66.192708333333329"/>
    <n v="300"/>
    <n v="0.32"/>
  </r>
  <r>
    <x v="2640"/>
    <x v="9"/>
    <s v="Ram 1500"/>
    <x v="306"/>
    <n v="0"/>
    <n v="1941"/>
    <n v="3307"/>
    <n v="2140"/>
    <n v="1503"/>
    <n v="1071"/>
    <n v="332"/>
    <n v="113"/>
    <n v="2352"/>
    <n v="1967"/>
    <n v="0"/>
    <n v="14726"/>
    <n v="6327.5399999999991"/>
    <n v="942.66"/>
    <n v="7455.8000000000011"/>
    <n v="0.50630177916610086"/>
    <n v="97"/>
    <n v="151.81443298969072"/>
    <n v="76.863917525773203"/>
    <n v="270"/>
    <n v="0.35925925925925928"/>
  </r>
  <r>
    <x v="2641"/>
    <x v="30"/>
    <s v="LX"/>
    <x v="123"/>
    <n v="1043"/>
    <n v="1588"/>
    <n v="1250"/>
    <n v="1768"/>
    <n v="2016"/>
    <n v="792"/>
    <n v="4214"/>
    <n v="292"/>
    <n v="462"/>
    <n v="2820"/>
    <n v="772"/>
    <n v="17017"/>
    <n v="6270.33"/>
    <n v="1235.74"/>
    <n v="9510.93"/>
    <n v="0.55890756302521005"/>
    <n v="105"/>
    <n v="162.06666666666666"/>
    <n v="90.580285714285722"/>
    <n v="330"/>
    <n v="0.31818181818181818"/>
  </r>
  <r>
    <x v="2642"/>
    <x v="23"/>
    <s v="Esprit Turbo"/>
    <x v="779"/>
    <n v="300"/>
    <n v="2422"/>
    <n v="3692"/>
    <n v="1627"/>
    <n v="1272"/>
    <n v="432"/>
    <n v="1910"/>
    <n v="388"/>
    <n v="1668"/>
    <n v="1755"/>
    <n v="576"/>
    <n v="16042"/>
    <n v="7815.7199999999993"/>
    <n v="622.38"/>
    <n v="7603.9000000000015"/>
    <n v="0.47399950130906382"/>
    <n v="106"/>
    <n v="151.33962264150944"/>
    <n v="71.734905660377379"/>
    <n v="330"/>
    <n v="0.32121212121212123"/>
  </r>
  <r>
    <x v="2643"/>
    <x v="16"/>
    <s v="Truck"/>
    <x v="246"/>
    <n v="1381"/>
    <n v="2202"/>
    <n v="0"/>
    <n v="1477"/>
    <n v="5361"/>
    <n v="2664"/>
    <n v="1678"/>
    <n v="1218"/>
    <n v="486"/>
    <n v="3146"/>
    <n v="190"/>
    <n v="19803"/>
    <n v="5980.2"/>
    <n v="747.8"/>
    <n v="13075"/>
    <n v="0.66025349694490731"/>
    <n v="107"/>
    <n v="185.07476635514018"/>
    <n v="122.19626168224299"/>
    <n v="300"/>
    <n v="0.35666666666666669"/>
  </r>
  <r>
    <x v="2644"/>
    <x v="0"/>
    <s v="CL-Class"/>
    <x v="0"/>
    <n v="2735"/>
    <n v="644"/>
    <n v="950"/>
    <n v="0"/>
    <n v="2449"/>
    <n v="3882"/>
    <n v="1923"/>
    <n v="2482"/>
    <n v="2442"/>
    <n v="495"/>
    <n v="828"/>
    <n v="18830"/>
    <n v="4318.8"/>
    <n v="1384.5"/>
    <n v="13126.7"/>
    <n v="0.69711630377057887"/>
    <n v="117"/>
    <n v="160.94017094017093"/>
    <n v="112.1940170940171"/>
    <n v="300"/>
    <n v="0.39"/>
  </r>
  <r>
    <x v="2645"/>
    <x v="29"/>
    <s v="Tracer"/>
    <x v="227"/>
    <n v="2648"/>
    <n v="0"/>
    <n v="2054"/>
    <n v="2105"/>
    <n v="380"/>
    <n v="1092"/>
    <n v="1462"/>
    <n v="2394"/>
    <n v="1975"/>
    <n v="0"/>
    <n v="0"/>
    <n v="14110"/>
    <n v="5555.68"/>
    <n v="758.64"/>
    <n v="7795.6799999999994"/>
    <n v="0.55249326718639258"/>
    <n v="84"/>
    <n v="167.97619047619048"/>
    <n v="92.805714285714274"/>
    <n v="240"/>
    <n v="0.35"/>
  </r>
  <r>
    <x v="2646"/>
    <x v="21"/>
    <s v="Suburban 2500"/>
    <x v="414"/>
    <n v="913"/>
    <n v="597"/>
    <n v="1877"/>
    <n v="2493"/>
    <n v="2276"/>
    <n v="4736"/>
    <n v="1771"/>
    <n v="2137"/>
    <n v="2762"/>
    <n v="1468"/>
    <n v="0"/>
    <n v="21030"/>
    <n v="6060.9000000000005"/>
    <n v="1266"/>
    <n v="13703.099999999999"/>
    <n v="0.65159771754636231"/>
    <n v="126"/>
    <n v="166.9047619047619"/>
    <n v="108.75476190476189"/>
    <n v="300"/>
    <n v="0.42"/>
  </r>
  <r>
    <x v="2647"/>
    <x v="13"/>
    <s v="Cruze"/>
    <x v="780"/>
    <n v="2066"/>
    <n v="1046"/>
    <n v="4489"/>
    <n v="1416"/>
    <n v="3191"/>
    <n v="2424"/>
    <n v="1097"/>
    <n v="1735"/>
    <n v="0"/>
    <n v="1575"/>
    <n v="447"/>
    <n v="19486"/>
    <n v="4961.8999999999996"/>
    <n v="1212.8"/>
    <n v="13311.3"/>
    <n v="0.6831212152314482"/>
    <n v="117"/>
    <n v="166.54700854700855"/>
    <n v="113.77179487179487"/>
    <n v="300"/>
    <n v="0.39"/>
  </r>
  <r>
    <x v="2648"/>
    <x v="17"/>
    <s v="B-Series Plus"/>
    <x v="302"/>
    <n v="2704"/>
    <n v="390"/>
    <n v="2992"/>
    <n v="632"/>
    <n v="716"/>
    <n v="1190"/>
    <n v="581"/>
    <n v="1687"/>
    <n v="2387"/>
    <n v="1726"/>
    <n v="0"/>
    <n v="15005"/>
    <n v="5784.2999999999993"/>
    <n v="1258"/>
    <n v="7962.7000000000007"/>
    <n v="0.5306697767410864"/>
    <n v="99"/>
    <n v="151.56565656565655"/>
    <n v="80.431313131313132"/>
    <n v="300"/>
    <n v="0.33"/>
  </r>
  <r>
    <x v="2649"/>
    <x v="28"/>
    <s v="Bonneville"/>
    <x v="86"/>
    <n v="2352"/>
    <n v="1298"/>
    <n v="422"/>
    <n v="3406"/>
    <n v="0"/>
    <n v="531"/>
    <n v="601"/>
    <n v="208"/>
    <n v="1801"/>
    <n v="1356"/>
    <n v="0"/>
    <n v="11975"/>
    <n v="4756.68"/>
    <n v="608.4"/>
    <n v="6609.92"/>
    <n v="0.55197661795407094"/>
    <n v="76"/>
    <n v="157.56578947368422"/>
    <n v="86.972631578947372"/>
    <n v="270"/>
    <n v="0.2814814814814815"/>
  </r>
  <r>
    <x v="2650"/>
    <x v="7"/>
    <s v="Impreza"/>
    <x v="31"/>
    <n v="941"/>
    <n v="1078"/>
    <n v="1527"/>
    <n v="1695"/>
    <n v="1806"/>
    <n v="2254"/>
    <n v="1920"/>
    <n v="0"/>
    <n v="3805"/>
    <n v="1881"/>
    <n v="284"/>
    <n v="17191"/>
    <n v="4799.5"/>
    <n v="1012.5"/>
    <n v="11379"/>
    <n v="0.66191611889942414"/>
    <n v="122"/>
    <n v="140.90983606557376"/>
    <n v="93.270491803278688"/>
    <n v="300"/>
    <n v="0.40666666666666668"/>
  </r>
  <r>
    <x v="2651"/>
    <x v="6"/>
    <s v="LHS"/>
    <x v="201"/>
    <n v="361"/>
    <n v="486"/>
    <n v="959"/>
    <n v="3675"/>
    <n v="1271"/>
    <n v="840"/>
    <n v="426"/>
    <n v="2263"/>
    <n v="1638"/>
    <n v="1744"/>
    <n v="290"/>
    <n v="13953"/>
    <n v="5965.63"/>
    <n v="978.67"/>
    <n v="7008.7"/>
    <n v="0.50230774743782702"/>
    <n v="86"/>
    <n v="162.24418604651163"/>
    <n v="81.496511627906969"/>
    <n v="330"/>
    <n v="0.26060606060606062"/>
  </r>
  <r>
    <x v="2652"/>
    <x v="21"/>
    <s v="Vandura 3500"/>
    <x v="691"/>
    <n v="0"/>
    <n v="1080"/>
    <n v="1395"/>
    <n v="889"/>
    <n v="2832"/>
    <n v="5118"/>
    <n v="2004"/>
    <n v="556"/>
    <n v="2481"/>
    <n v="1165"/>
    <n v="690"/>
    <n v="18210"/>
    <n v="7146.7"/>
    <n v="588.40000000000009"/>
    <n v="10474.9"/>
    <n v="0.57522789676002195"/>
    <n v="111"/>
    <n v="164.05405405405406"/>
    <n v="94.368468468468464"/>
    <n v="300"/>
    <n v="0.37"/>
  </r>
  <r>
    <x v="2653"/>
    <x v="29"/>
    <s v="Sable"/>
    <x v="322"/>
    <n v="2316"/>
    <n v="383"/>
    <n v="2402"/>
    <n v="243"/>
    <n v="3157"/>
    <n v="1116"/>
    <n v="1579"/>
    <n v="250"/>
    <n v="0"/>
    <n v="3031"/>
    <n v="0"/>
    <n v="14477"/>
    <n v="3936.6"/>
    <n v="551.06999999999994"/>
    <n v="9989.33"/>
    <n v="0.69001381501692338"/>
    <n v="97"/>
    <n v="149.24742268041237"/>
    <n v="102.98278350515464"/>
    <n v="270"/>
    <n v="0.35925925925925928"/>
  </r>
  <r>
    <x v="2654"/>
    <x v="9"/>
    <s v="Dynasty"/>
    <x v="653"/>
    <n v="0"/>
    <n v="595"/>
    <n v="3548"/>
    <n v="624"/>
    <n v="840"/>
    <n v="0"/>
    <n v="1383"/>
    <n v="1040"/>
    <n v="0"/>
    <n v="1536"/>
    <n v="388"/>
    <n v="9954"/>
    <n v="3665.36"/>
    <n v="930.32"/>
    <n v="5358.32"/>
    <n v="0.53830821780188864"/>
    <n v="60"/>
    <n v="165.9"/>
    <n v="89.305333333333323"/>
    <n v="240"/>
    <n v="0.25"/>
  </r>
  <r>
    <x v="2655"/>
    <x v="3"/>
    <s v="Fairlane"/>
    <x v="719"/>
    <n v="456"/>
    <n v="660"/>
    <n v="0"/>
    <n v="3015"/>
    <n v="1803"/>
    <n v="4413"/>
    <n v="1660"/>
    <n v="2327"/>
    <n v="4066"/>
    <n v="686"/>
    <n v="1036"/>
    <n v="20122"/>
    <n v="4935.6000000000004"/>
    <n v="726.3"/>
    <n v="14460.099999999999"/>
    <n v="0.71862140940264385"/>
    <n v="128"/>
    <n v="157.203125"/>
    <n v="112.96953124999999"/>
    <n v="300"/>
    <n v="0.42666666666666669"/>
  </r>
  <r>
    <x v="2656"/>
    <x v="3"/>
    <s v="Fiesta"/>
    <x v="16"/>
    <n v="0"/>
    <n v="1917"/>
    <n v="948"/>
    <n v="726"/>
    <n v="0"/>
    <n v="2355"/>
    <n v="0"/>
    <n v="1570"/>
    <n v="1501"/>
    <n v="1928"/>
    <n v="412"/>
    <n v="11357"/>
    <n v="3742.4"/>
    <n v="768.56"/>
    <n v="6846.04"/>
    <n v="0.60280355727745005"/>
    <n v="69"/>
    <n v="164.59420289855072"/>
    <n v="99.217971014492747"/>
    <n v="240"/>
    <n v="0.28749999999999998"/>
  </r>
  <r>
    <x v="2657"/>
    <x v="10"/>
    <s v="Vitara"/>
    <x v="15"/>
    <n v="1537"/>
    <n v="207"/>
    <n v="2432"/>
    <n v="221"/>
    <n v="1109"/>
    <n v="0"/>
    <n v="345"/>
    <n v="1290"/>
    <n v="613"/>
    <n v="2450"/>
    <n v="1585"/>
    <n v="11789"/>
    <n v="4839.3"/>
    <n v="722.30000000000007"/>
    <n v="6227.4"/>
    <n v="0.52823818814148782"/>
    <n v="76"/>
    <n v="155.11842105263159"/>
    <n v="81.939473684210526"/>
    <n v="300"/>
    <n v="0.25333333333333335"/>
  </r>
  <r>
    <x v="2658"/>
    <x v="17"/>
    <n v="626"/>
    <x v="441"/>
    <n v="1596"/>
    <n v="1533"/>
    <n v="1880"/>
    <n v="1247"/>
    <n v="2165"/>
    <n v="1734"/>
    <n v="784"/>
    <n v="959"/>
    <n v="6107"/>
    <n v="2058"/>
    <n v="0"/>
    <n v="20063"/>
    <n v="5615.8"/>
    <n v="1185.2"/>
    <n v="13262"/>
    <n v="0.66101779394906046"/>
    <n v="111"/>
    <n v="180.74774774774775"/>
    <n v="119.47747747747748"/>
    <n v="300"/>
    <n v="0.37"/>
  </r>
  <r>
    <x v="2659"/>
    <x v="4"/>
    <s v="M3"/>
    <x v="521"/>
    <n v="970"/>
    <n v="3292"/>
    <n v="2346"/>
    <n v="3369"/>
    <n v="2167"/>
    <n v="861"/>
    <n v="2062"/>
    <n v="1194"/>
    <n v="978"/>
    <n v="2212"/>
    <n v="764"/>
    <n v="20215"/>
    <n v="6256.36"/>
    <n v="692.89"/>
    <n v="13265.75"/>
    <n v="0.65623299530051937"/>
    <n v="121"/>
    <n v="167.06611570247935"/>
    <n v="109.63429752066116"/>
    <n v="330"/>
    <n v="0.36666666666666664"/>
  </r>
  <r>
    <x v="2660"/>
    <x v="14"/>
    <s v="Acclaim"/>
    <x v="767"/>
    <n v="940"/>
    <n v="1848"/>
    <n v="0"/>
    <n v="2628"/>
    <n v="1266"/>
    <n v="3348"/>
    <n v="2046"/>
    <n v="1524"/>
    <n v="1070"/>
    <n v="701"/>
    <n v="1222"/>
    <n v="16593"/>
    <n v="4993.2"/>
    <n v="752.8"/>
    <n v="10847"/>
    <n v="0.65370939552823482"/>
    <n v="109"/>
    <n v="152.22935779816513"/>
    <n v="99.513761467889907"/>
    <n v="300"/>
    <n v="0.36333333333333334"/>
  </r>
  <r>
    <x v="2661"/>
    <x v="29"/>
    <s v="Grand Marquis"/>
    <x v="176"/>
    <n v="2223"/>
    <n v="2426"/>
    <n v="2403"/>
    <n v="3526"/>
    <n v="1292"/>
    <n v="1252"/>
    <n v="2819"/>
    <n v="1843"/>
    <n v="2548"/>
    <n v="1194"/>
    <n v="0"/>
    <n v="21526"/>
    <n v="5572.5"/>
    <n v="891.9"/>
    <n v="15061.6"/>
    <n v="0.69969339403512032"/>
    <n v="131"/>
    <n v="164.32061068702291"/>
    <n v="114.97404580152671"/>
    <n v="300"/>
    <n v="0.43666666666666665"/>
  </r>
  <r>
    <x v="2662"/>
    <x v="11"/>
    <s v="Sonata"/>
    <x v="108"/>
    <n v="90"/>
    <n v="0"/>
    <n v="882"/>
    <n v="807"/>
    <n v="917"/>
    <n v="2344"/>
    <n v="1392"/>
    <n v="495"/>
    <n v="4813"/>
    <n v="864"/>
    <n v="924"/>
    <n v="13528"/>
    <n v="6033.5"/>
    <n v="1000.4000000000001"/>
    <n v="6494.1"/>
    <n v="0.48004878769958609"/>
    <n v="87"/>
    <n v="155.49425287356323"/>
    <n v="74.644827586206901"/>
    <n v="300"/>
    <n v="0.28999999999999998"/>
  </r>
  <r>
    <x v="2663"/>
    <x v="47"/>
    <s v="QX"/>
    <x v="499"/>
    <n v="135"/>
    <n v="642"/>
    <n v="0"/>
    <n v="2732"/>
    <n v="958"/>
    <n v="815"/>
    <n v="1933"/>
    <n v="1045"/>
    <n v="1255"/>
    <n v="2103"/>
    <n v="1698"/>
    <n v="13316"/>
    <n v="5943.6"/>
    <n v="699.80000000000007"/>
    <n v="6672.5999999999995"/>
    <n v="0.50109642535295884"/>
    <n v="80"/>
    <n v="166.45"/>
    <n v="83.407499999999999"/>
    <n v="300"/>
    <n v="0.26666666666666666"/>
  </r>
  <r>
    <x v="2664"/>
    <x v="9"/>
    <s v="Ram Van 2500"/>
    <x v="571"/>
    <n v="1456"/>
    <n v="740"/>
    <n v="1399"/>
    <n v="1474"/>
    <n v="0"/>
    <n v="1568"/>
    <n v="1046"/>
    <n v="896"/>
    <n v="3362"/>
    <n v="1897"/>
    <n v="959"/>
    <n v="14797"/>
    <n v="5998.8"/>
    <n v="537.9"/>
    <n v="8260.2999999999993"/>
    <n v="0.55824153544637423"/>
    <n v="97"/>
    <n v="152.54639175257731"/>
    <n v="85.157731958762881"/>
    <n v="300"/>
    <n v="0.32333333333333331"/>
  </r>
  <r>
    <x v="2665"/>
    <x v="2"/>
    <s v="Yaris"/>
    <x v="222"/>
    <n v="1632"/>
    <n v="670"/>
    <n v="1493"/>
    <n v="600"/>
    <n v="1386"/>
    <n v="2412"/>
    <n v="1445"/>
    <n v="1337"/>
    <n v="1527"/>
    <n v="1371"/>
    <n v="0"/>
    <n v="13873"/>
    <n v="6939.7000000000007"/>
    <n v="1127.2"/>
    <n v="5806.0999999999995"/>
    <n v="0.41851798457435302"/>
    <n v="87"/>
    <n v="159.45977011494253"/>
    <n v="66.73678160919539"/>
    <n v="300"/>
    <n v="0.28999999999999998"/>
  </r>
  <r>
    <x v="2666"/>
    <x v="13"/>
    <s v="Prizm"/>
    <x v="705"/>
    <n v="1540"/>
    <n v="0"/>
    <n v="0"/>
    <n v="1253"/>
    <n v="2131"/>
    <n v="1935"/>
    <n v="1222"/>
    <n v="328"/>
    <n v="1572"/>
    <n v="1587"/>
    <n v="856"/>
    <n v="12424"/>
    <n v="5384.7899999999991"/>
    <n v="1018.98"/>
    <n v="6020.2300000000014"/>
    <n v="0.48456455247907287"/>
    <n v="68"/>
    <n v="182.70588235294119"/>
    <n v="88.532794117647086"/>
    <n v="270"/>
    <n v="0.25185185185185183"/>
  </r>
  <r>
    <x v="2667"/>
    <x v="28"/>
    <s v="Tempest"/>
    <x v="504"/>
    <n v="3934"/>
    <n v="912"/>
    <n v="1050"/>
    <n v="5624"/>
    <n v="776"/>
    <n v="3510"/>
    <n v="1493"/>
    <n v="3381"/>
    <n v="964"/>
    <n v="266"/>
    <n v="1554"/>
    <n v="23464"/>
    <n v="7083.23"/>
    <n v="900.46"/>
    <n v="15480.310000000001"/>
    <n v="0.65974727241732023"/>
    <n v="146"/>
    <n v="160.7123287671233"/>
    <n v="106.02952054794521"/>
    <n v="330"/>
    <n v="0.44242424242424244"/>
  </r>
  <r>
    <x v="2668"/>
    <x v="2"/>
    <s v="Prius"/>
    <x v="476"/>
    <n v="333"/>
    <n v="1548"/>
    <n v="1866"/>
    <n v="0"/>
    <n v="759"/>
    <n v="772"/>
    <n v="3942"/>
    <n v="3274"/>
    <n v="0"/>
    <n v="1246"/>
    <n v="0"/>
    <n v="13740"/>
    <n v="5518.56"/>
    <n v="783.12"/>
    <n v="7438.32"/>
    <n v="0.54136244541484713"/>
    <n v="78"/>
    <n v="176.15384615384616"/>
    <n v="95.363076923076918"/>
    <n v="240"/>
    <n v="0.32500000000000001"/>
  </r>
  <r>
    <x v="2669"/>
    <x v="28"/>
    <s v="Trans Sport"/>
    <x v="49"/>
    <n v="1403"/>
    <n v="553"/>
    <n v="1776"/>
    <n v="1116"/>
    <n v="2342"/>
    <n v="2992"/>
    <n v="3060"/>
    <n v="1202"/>
    <n v="0"/>
    <n v="848"/>
    <n v="2121"/>
    <n v="17413"/>
    <n v="7041.5999999999995"/>
    <n v="1013.4000000000001"/>
    <n v="9358"/>
    <n v="0.53741457531729164"/>
    <n v="118"/>
    <n v="147.56779661016949"/>
    <n v="79.305084745762713"/>
    <n v="300"/>
    <n v="0.39333333333333331"/>
  </r>
  <r>
    <x v="2670"/>
    <x v="7"/>
    <s v="Forester"/>
    <x v="440"/>
    <n v="1806"/>
    <n v="642"/>
    <n v="2169"/>
    <n v="1140"/>
    <n v="1250"/>
    <n v="1733"/>
    <n v="1056"/>
    <n v="1610"/>
    <n v="4461"/>
    <n v="1942"/>
    <n v="676"/>
    <n v="18485"/>
    <n v="6466.35"/>
    <n v="944.68"/>
    <n v="11073.97"/>
    <n v="0.5990787124695699"/>
    <n v="119"/>
    <n v="155.33613445378151"/>
    <n v="93.058571428571426"/>
    <n v="330"/>
    <n v="0.3606060606060606"/>
  </r>
  <r>
    <x v="2671"/>
    <x v="21"/>
    <s v="Suburban 2500"/>
    <x v="414"/>
    <n v="2941"/>
    <n v="4187"/>
    <n v="0"/>
    <n v="1240"/>
    <n v="1169"/>
    <n v="681"/>
    <n v="1279"/>
    <n v="1218"/>
    <n v="3556"/>
    <n v="445"/>
    <n v="0"/>
    <n v="16716"/>
    <n v="5104.17"/>
    <n v="891.27"/>
    <n v="10720.56"/>
    <n v="0.64133524766690597"/>
    <n v="89"/>
    <n v="187.82022471910113"/>
    <n v="120.45573033707865"/>
    <n v="270"/>
    <n v="0.32962962962962961"/>
  </r>
  <r>
    <x v="2672"/>
    <x v="6"/>
    <s v="Crossfire"/>
    <x v="758"/>
    <n v="990"/>
    <n v="1944"/>
    <n v="0"/>
    <n v="2608"/>
    <n v="1636"/>
    <n v="1120"/>
    <n v="0"/>
    <n v="460"/>
    <n v="1353"/>
    <n v="1396"/>
    <n v="0"/>
    <n v="11507"/>
    <n v="4837.12"/>
    <n v="667.44"/>
    <n v="6002.4400000000005"/>
    <n v="0.52163378812896499"/>
    <n v="69"/>
    <n v="166.768115942029"/>
    <n v="86.991884057971021"/>
    <n v="240"/>
    <n v="0.28749999999999998"/>
  </r>
  <r>
    <x v="2673"/>
    <x v="3"/>
    <s v="F-250 Super Duty"/>
    <x v="781"/>
    <n v="2392"/>
    <n v="3165"/>
    <n v="0"/>
    <n v="0"/>
    <n v="0"/>
    <n v="2208"/>
    <n v="1326"/>
    <n v="4110"/>
    <n v="3576"/>
    <n v="918"/>
    <n v="1470"/>
    <n v="19165"/>
    <n v="5572.88"/>
    <n v="519.44000000000005"/>
    <n v="13072.68"/>
    <n v="0.68211218366814508"/>
    <n v="114"/>
    <n v="168.11403508771929"/>
    <n v="114.67263157894737"/>
    <n v="240"/>
    <n v="0.47499999999999998"/>
  </r>
  <r>
    <x v="2674"/>
    <x v="9"/>
    <s v="Grand Caravan"/>
    <x v="498"/>
    <n v="2557"/>
    <n v="436"/>
    <n v="660"/>
    <n v="240"/>
    <n v="937"/>
    <n v="0"/>
    <n v="3089"/>
    <n v="3138"/>
    <n v="3428"/>
    <n v="1003"/>
    <n v="0"/>
    <n v="15488"/>
    <n v="6115.68"/>
    <n v="1327.59"/>
    <n v="8044.73"/>
    <n v="0.51941696797520653"/>
    <n v="97"/>
    <n v="159.67010309278351"/>
    <n v="82.935360824742261"/>
    <n v="270"/>
    <n v="0.35925925925925928"/>
  </r>
  <r>
    <x v="2675"/>
    <x v="49"/>
    <s v="S-Type"/>
    <x v="479"/>
    <n v="1882"/>
    <n v="1620"/>
    <n v="2419"/>
    <n v="1507"/>
    <n v="2402"/>
    <n v="461"/>
    <n v="1295"/>
    <n v="254"/>
    <n v="594"/>
    <n v="1373"/>
    <n v="3444"/>
    <n v="17251"/>
    <n v="7699.34"/>
    <n v="1228.26"/>
    <n v="8323.4"/>
    <n v="0.48248797171178481"/>
    <n v="99"/>
    <n v="174.25252525252526"/>
    <n v="84.074747474747468"/>
    <n v="330"/>
    <n v="0.3"/>
  </r>
  <r>
    <x v="2676"/>
    <x v="27"/>
    <n v="911"/>
    <x v="59"/>
    <n v="1399"/>
    <n v="1822"/>
    <n v="708"/>
    <n v="2475"/>
    <n v="2815"/>
    <n v="1800"/>
    <n v="1541"/>
    <n v="0"/>
    <n v="1710"/>
    <n v="0"/>
    <n v="0"/>
    <n v="14270"/>
    <n v="4269.5200000000004"/>
    <n v="1004.08"/>
    <n v="8996.4"/>
    <n v="0.63044148563419755"/>
    <n v="101"/>
    <n v="141.28712871287129"/>
    <n v="89.073267326732676"/>
    <n v="240"/>
    <n v="0.42083333333333334"/>
  </r>
  <r>
    <x v="2677"/>
    <x v="9"/>
    <s v="Ram Van 2500"/>
    <x v="571"/>
    <n v="720"/>
    <n v="2178"/>
    <n v="1497"/>
    <n v="1787"/>
    <n v="2313"/>
    <n v="1719"/>
    <n v="3531"/>
    <n v="1617"/>
    <n v="1324"/>
    <n v="900"/>
    <n v="1995"/>
    <n v="19581"/>
    <n v="7151.43"/>
    <n v="1066.67"/>
    <n v="11362.9"/>
    <n v="0.58030233389510233"/>
    <n v="120"/>
    <n v="163.17500000000001"/>
    <n v="94.69083333333333"/>
    <n v="330"/>
    <n v="0.36363636363636365"/>
  </r>
  <r>
    <x v="2678"/>
    <x v="43"/>
    <s v="Wrangler"/>
    <x v="527"/>
    <n v="2242"/>
    <n v="3197"/>
    <n v="1070"/>
    <n v="5721"/>
    <n v="375"/>
    <n v="3006"/>
    <n v="0"/>
    <n v="702"/>
    <n v="788"/>
    <n v="1090"/>
    <n v="1080"/>
    <n v="19271"/>
    <n v="5799.5"/>
    <n v="528.80000000000007"/>
    <n v="12942.7"/>
    <n v="0.67161538062373516"/>
    <n v="109"/>
    <n v="176.79816513761469"/>
    <n v="118.74036697247708"/>
    <n v="300"/>
    <n v="0.36333333333333334"/>
  </r>
  <r>
    <x v="2679"/>
    <x v="3"/>
    <s v="Escort"/>
    <x v="173"/>
    <n v="4002"/>
    <n v="1820"/>
    <n v="3030"/>
    <n v="0"/>
    <n v="2008"/>
    <n v="1512"/>
    <n v="0"/>
    <n v="1230"/>
    <n v="1420"/>
    <n v="954"/>
    <n v="0"/>
    <n v="15976"/>
    <n v="4983.3599999999997"/>
    <n v="1169.76"/>
    <n v="9822.880000000001"/>
    <n v="0.61485227841762646"/>
    <n v="100"/>
    <n v="159.76"/>
    <n v="98.228800000000007"/>
    <n v="240"/>
    <n v="0.41666666666666669"/>
  </r>
  <r>
    <x v="2680"/>
    <x v="4"/>
    <s v="M3"/>
    <x v="521"/>
    <n v="3003"/>
    <n v="2870"/>
    <n v="388"/>
    <n v="2179"/>
    <n v="2096"/>
    <n v="2897"/>
    <n v="1843"/>
    <n v="0"/>
    <n v="4567"/>
    <n v="1534"/>
    <n v="762"/>
    <n v="22139"/>
    <n v="4302.9000000000005"/>
    <n v="551.30000000000007"/>
    <n v="17284.8"/>
    <n v="0.78073987081620666"/>
    <n v="128"/>
    <n v="172.9609375"/>
    <n v="135.03749999999999"/>
    <n v="300"/>
    <n v="0.42666666666666669"/>
  </r>
  <r>
    <x v="2681"/>
    <x v="8"/>
    <s v="Cutlass Supreme"/>
    <x v="133"/>
    <n v="1414"/>
    <n v="1631"/>
    <n v="920"/>
    <n v="532"/>
    <n v="3246"/>
    <n v="89"/>
    <n v="645"/>
    <n v="2973"/>
    <n v="4660"/>
    <n v="0"/>
    <n v="92"/>
    <n v="16202"/>
    <n v="5649.8"/>
    <n v="1483.8999999999999"/>
    <n v="9068.2999999999993"/>
    <n v="0.55970250586347359"/>
    <n v="103"/>
    <n v="157.30097087378641"/>
    <n v="88.041747572815524"/>
    <n v="300"/>
    <n v="0.34333333333333332"/>
  </r>
  <r>
    <x v="2682"/>
    <x v="9"/>
    <s v="Ram Van B350"/>
    <x v="782"/>
    <n v="3654"/>
    <n v="0"/>
    <n v="1733"/>
    <n v="3174"/>
    <n v="2712"/>
    <n v="1959"/>
    <n v="2146"/>
    <n v="1351"/>
    <n v="1064"/>
    <n v="560"/>
    <n v="1085"/>
    <n v="19438"/>
    <n v="5087.9000000000005"/>
    <n v="980.1"/>
    <n v="13370"/>
    <n v="0.68782796584010697"/>
    <n v="129"/>
    <n v="150.68217054263565"/>
    <n v="103.64341085271317"/>
    <n v="300"/>
    <n v="0.43"/>
  </r>
  <r>
    <x v="2683"/>
    <x v="13"/>
    <s v="S10"/>
    <x v="47"/>
    <n v="1529"/>
    <n v="708"/>
    <n v="1967"/>
    <n v="2509"/>
    <n v="2293"/>
    <n v="604"/>
    <n v="868"/>
    <n v="868"/>
    <n v="1146"/>
    <n v="0"/>
    <n v="468"/>
    <n v="12960"/>
    <n v="5676.2"/>
    <n v="816.59999999999991"/>
    <n v="6467.2000000000007"/>
    <n v="0.49901234567901243"/>
    <n v="84"/>
    <n v="154.28571428571428"/>
    <n v="76.990476190476201"/>
    <n v="300"/>
    <n v="0.28000000000000003"/>
  </r>
  <r>
    <x v="2684"/>
    <x v="30"/>
    <s v="LS"/>
    <x v="247"/>
    <n v="2074"/>
    <n v="2733"/>
    <n v="2750"/>
    <n v="913"/>
    <n v="1374"/>
    <n v="2579"/>
    <n v="2582"/>
    <n v="2991"/>
    <n v="486"/>
    <n v="2047"/>
    <n v="1778"/>
    <n v="22307"/>
    <n v="7321.27"/>
    <n v="1154.56"/>
    <n v="13831.17"/>
    <n v="0.62003720805128437"/>
    <n v="141"/>
    <n v="158.20567375886526"/>
    <n v="98.093404255319143"/>
    <n v="330"/>
    <n v="0.42727272727272725"/>
  </r>
  <r>
    <x v="2685"/>
    <x v="31"/>
    <s v="Sephia"/>
    <x v="375"/>
    <n v="1330"/>
    <n v="1284"/>
    <n v="966"/>
    <n v="1332"/>
    <n v="396"/>
    <n v="195"/>
    <n v="1444"/>
    <n v="1278"/>
    <n v="2347"/>
    <n v="2073"/>
    <n v="0"/>
    <n v="12645"/>
    <n v="4764.3999999999996"/>
    <n v="702.8"/>
    <n v="7177.8"/>
    <n v="0.56763938315539741"/>
    <n v="80"/>
    <n v="158.0625"/>
    <n v="89.722499999999997"/>
    <n v="300"/>
    <n v="0.26666666666666666"/>
  </r>
  <r>
    <x v="2686"/>
    <x v="2"/>
    <s v="Solara"/>
    <x v="351"/>
    <n v="1311"/>
    <n v="1370"/>
    <n v="768"/>
    <n v="375"/>
    <n v="711"/>
    <n v="2843"/>
    <n v="937"/>
    <n v="5684"/>
    <n v="2960"/>
    <n v="1704"/>
    <n v="679"/>
    <n v="19342"/>
    <n v="5426.85"/>
    <n v="822.46999999999991"/>
    <n v="13092.68"/>
    <n v="0.67690414641712338"/>
    <n v="124"/>
    <n v="155.98387096774192"/>
    <n v="105.58612903225807"/>
    <n v="330"/>
    <n v="0.37575757575757573"/>
  </r>
  <r>
    <x v="2687"/>
    <x v="31"/>
    <s v="Sedona"/>
    <x v="118"/>
    <n v="3713"/>
    <n v="1454"/>
    <n v="1930"/>
    <n v="1617"/>
    <n v="732"/>
    <n v="3867"/>
    <n v="1088"/>
    <n v="2019"/>
    <n v="5447"/>
    <n v="1400"/>
    <n v="0"/>
    <n v="23267"/>
    <n v="4573.3999999999996"/>
    <n v="1060.4000000000001"/>
    <n v="17633.2"/>
    <n v="0.75786306786435731"/>
    <n v="153"/>
    <n v="152.07189542483661"/>
    <n v="115.24967320261439"/>
    <n v="300"/>
    <n v="0.51"/>
  </r>
  <r>
    <x v="2688"/>
    <x v="21"/>
    <s v="Sierra 2500"/>
    <x v="90"/>
    <n v="2413"/>
    <n v="4487"/>
    <n v="3301"/>
    <n v="344"/>
    <n v="4482"/>
    <n v="1880"/>
    <n v="2184"/>
    <n v="0"/>
    <n v="2445"/>
    <n v="146"/>
    <n v="0"/>
    <n v="21682"/>
    <n v="4412.43"/>
    <n v="949.5"/>
    <n v="16320.07"/>
    <n v="0.75270131906650672"/>
    <n v="122"/>
    <n v="177.72131147540983"/>
    <n v="133.7710655737705"/>
    <n v="270"/>
    <n v="0.45185185185185184"/>
  </r>
  <r>
    <x v="2689"/>
    <x v="28"/>
    <s v="Bonneville"/>
    <x v="86"/>
    <n v="0"/>
    <n v="0"/>
    <n v="1220"/>
    <n v="1046"/>
    <n v="2347"/>
    <n v="0"/>
    <n v="3756"/>
    <n v="2285"/>
    <n v="2436"/>
    <n v="603"/>
    <n v="936"/>
    <n v="14629"/>
    <n v="4368.08"/>
    <n v="871.2"/>
    <n v="9389.7200000000012"/>
    <n v="0.64185658623282527"/>
    <n v="96"/>
    <n v="152.38541666666666"/>
    <n v="97.80958333333335"/>
    <n v="240"/>
    <n v="0.4"/>
  </r>
  <r>
    <x v="2690"/>
    <x v="13"/>
    <s v="G-Series G20"/>
    <x v="298"/>
    <n v="2852"/>
    <n v="0"/>
    <n v="2155"/>
    <n v="1066"/>
    <n v="1914"/>
    <n v="1187"/>
    <n v="1002"/>
    <n v="1135"/>
    <n v="1418"/>
    <n v="1266"/>
    <n v="0"/>
    <n v="13995"/>
    <n v="6398.4600000000009"/>
    <n v="1319.3999999999999"/>
    <n v="6277.1399999999994"/>
    <n v="0.44852733118971055"/>
    <n v="80"/>
    <n v="174.9375"/>
    <n v="78.464249999999993"/>
    <n v="270"/>
    <n v="0.29629629629629628"/>
  </r>
  <r>
    <x v="2691"/>
    <x v="27"/>
    <n v="944"/>
    <x v="338"/>
    <n v="1811"/>
    <n v="384"/>
    <n v="2962"/>
    <n v="1338"/>
    <n v="0"/>
    <n v="1720"/>
    <n v="122"/>
    <n v="1431"/>
    <n v="249"/>
    <n v="1651"/>
    <n v="0"/>
    <n v="11668"/>
    <n v="4200.03"/>
    <n v="769.5"/>
    <n v="6698.47"/>
    <n v="0.57408896126157016"/>
    <n v="65"/>
    <n v="179.50769230769231"/>
    <n v="103.05338461538462"/>
    <n v="270"/>
    <n v="0.24074074074074073"/>
  </r>
  <r>
    <x v="2692"/>
    <x v="20"/>
    <s v="Frontier"/>
    <x v="196"/>
    <n v="1192"/>
    <n v="2292"/>
    <n v="918"/>
    <n v="303"/>
    <n v="3487"/>
    <n v="0"/>
    <n v="2103"/>
    <n v="1774"/>
    <n v="2020"/>
    <n v="445"/>
    <n v="525"/>
    <n v="15059"/>
    <n v="7438.6"/>
    <n v="514"/>
    <n v="7106.4"/>
    <n v="0.4719038448768178"/>
    <n v="92"/>
    <n v="163.68478260869566"/>
    <n v="77.243478260869566"/>
    <n v="300"/>
    <n v="0.30666666666666664"/>
  </r>
  <r>
    <x v="2693"/>
    <x v="12"/>
    <s v="Navigator L"/>
    <x v="420"/>
    <n v="1173"/>
    <n v="2298"/>
    <n v="2205"/>
    <n v="1714"/>
    <n v="654"/>
    <n v="1086"/>
    <n v="315"/>
    <n v="2444"/>
    <n v="1645"/>
    <n v="1744"/>
    <n v="744"/>
    <n v="16022"/>
    <n v="4805.68"/>
    <n v="1528.4499999999998"/>
    <n v="9687.869999999999"/>
    <n v="0.60466046685807007"/>
    <n v="89"/>
    <n v="180.02247191011236"/>
    <n v="108.85247191011234"/>
    <n v="330"/>
    <n v="0.26969696969696971"/>
  </r>
  <r>
    <x v="2694"/>
    <x v="21"/>
    <n v="1500"/>
    <x v="749"/>
    <n v="3715"/>
    <n v="3456"/>
    <n v="1969"/>
    <n v="1726"/>
    <n v="2352"/>
    <n v="1199"/>
    <n v="111"/>
    <n v="2785"/>
    <n v="751"/>
    <n v="1343"/>
    <n v="0"/>
    <n v="19407"/>
    <n v="4437.2000000000007"/>
    <n v="606.59999999999991"/>
    <n v="14363.199999999999"/>
    <n v="0.74010408615448031"/>
    <n v="120"/>
    <n v="161.72499999999999"/>
    <n v="119.69333333333333"/>
    <n v="300"/>
    <n v="0.4"/>
  </r>
  <r>
    <x v="2695"/>
    <x v="9"/>
    <s v="Ram 3500"/>
    <x v="567"/>
    <n v="456"/>
    <n v="395"/>
    <n v="1645"/>
    <n v="2555"/>
    <n v="1515"/>
    <n v="3667"/>
    <n v="3072"/>
    <n v="1975"/>
    <n v="467"/>
    <n v="3212"/>
    <n v="0"/>
    <n v="18959"/>
    <n v="6231.4"/>
    <n v="718.8"/>
    <n v="12008.8"/>
    <n v="0.63340893507041507"/>
    <n v="127"/>
    <n v="149.28346456692913"/>
    <n v="94.557480314960628"/>
    <n v="300"/>
    <n v="0.42333333333333334"/>
  </r>
  <r>
    <x v="2696"/>
    <x v="3"/>
    <s v="F250"/>
    <x v="115"/>
    <n v="895"/>
    <n v="1244"/>
    <n v="2406"/>
    <n v="2484"/>
    <n v="1521"/>
    <n v="1252"/>
    <n v="3112"/>
    <n v="3521"/>
    <n v="1568"/>
    <n v="3907"/>
    <n v="0"/>
    <n v="21910"/>
    <n v="5913.2000000000007"/>
    <n v="851.5"/>
    <n v="15145.3"/>
    <n v="0.69125057051574623"/>
    <n v="126"/>
    <n v="173.88888888888889"/>
    <n v="120.20079365079364"/>
    <n v="300"/>
    <n v="0.42"/>
  </r>
  <r>
    <x v="2697"/>
    <x v="9"/>
    <s v="Ram 3500"/>
    <x v="567"/>
    <n v="2158"/>
    <n v="945"/>
    <n v="2356"/>
    <n v="951"/>
    <n v="2194"/>
    <n v="3788"/>
    <n v="562"/>
    <n v="3829"/>
    <n v="601"/>
    <n v="1534"/>
    <n v="0"/>
    <n v="18918"/>
    <n v="5348.2000000000007"/>
    <n v="1267.5"/>
    <n v="12302.3"/>
    <n v="0.65029601437784113"/>
    <n v="121"/>
    <n v="156.34710743801654"/>
    <n v="101.67190082644628"/>
    <n v="300"/>
    <n v="0.40333333333333332"/>
  </r>
  <r>
    <x v="2698"/>
    <x v="47"/>
    <s v="QX"/>
    <x v="499"/>
    <n v="594"/>
    <n v="1686"/>
    <n v="609"/>
    <n v="474"/>
    <n v="4122"/>
    <n v="1436"/>
    <n v="1448"/>
    <n v="1863"/>
    <n v="3840"/>
    <n v="648"/>
    <n v="0"/>
    <n v="16720"/>
    <n v="4731.3999999999996"/>
    <n v="850.90000000000009"/>
    <n v="11137.7"/>
    <n v="0.66613038277511971"/>
    <n v="108"/>
    <n v="154.81481481481481"/>
    <n v="103.12685185185185"/>
    <n v="300"/>
    <n v="0.36"/>
  </r>
  <r>
    <x v="2699"/>
    <x v="13"/>
    <s v="G-Series 2500"/>
    <x v="264"/>
    <n v="4190"/>
    <n v="2850"/>
    <n v="2221"/>
    <n v="772"/>
    <n v="0"/>
    <n v="2650"/>
    <n v="2072"/>
    <n v="3077"/>
    <n v="0"/>
    <n v="2244"/>
    <n v="1023"/>
    <n v="21099"/>
    <n v="4070.07"/>
    <n v="1135.8"/>
    <n v="15893.130000000001"/>
    <n v="0.75326460969714204"/>
    <n v="130"/>
    <n v="162.30000000000001"/>
    <n v="122.25484615384616"/>
    <n v="270"/>
    <n v="0.48148148148148145"/>
  </r>
  <r>
    <x v="2700"/>
    <x v="13"/>
    <s v="Lumina"/>
    <x v="593"/>
    <n v="1111"/>
    <n v="2008"/>
    <n v="303"/>
    <n v="2239"/>
    <n v="1403"/>
    <n v="1450"/>
    <n v="1290"/>
    <n v="1448"/>
    <n v="2079"/>
    <n v="1599"/>
    <n v="1332"/>
    <n v="16262"/>
    <n v="5358.21"/>
    <n v="593.56000000000006"/>
    <n v="10310.23"/>
    <n v="0.63400750215225676"/>
    <n v="100"/>
    <n v="162.62"/>
    <n v="103.1023"/>
    <n v="330"/>
    <n v="0.30303030303030304"/>
  </r>
  <r>
    <x v="2701"/>
    <x v="21"/>
    <s v="Suburban 1500"/>
    <x v="168"/>
    <n v="4008"/>
    <n v="4569"/>
    <n v="110"/>
    <n v="1707"/>
    <n v="1088"/>
    <n v="0"/>
    <n v="467"/>
    <n v="5539"/>
    <n v="1891"/>
    <n v="2757"/>
    <n v="0"/>
    <n v="22136"/>
    <n v="4025.79"/>
    <n v="602.82000000000005"/>
    <n v="17507.39"/>
    <n v="0.79090124683773033"/>
    <n v="130"/>
    <n v="170.27692307692308"/>
    <n v="134.67223076923077"/>
    <n v="270"/>
    <n v="0.48148148148148145"/>
  </r>
  <r>
    <x v="2702"/>
    <x v="20"/>
    <s v="Pathfinder"/>
    <x v="409"/>
    <n v="487"/>
    <n v="1868"/>
    <n v="1140"/>
    <n v="2178"/>
    <n v="75"/>
    <n v="2766"/>
    <n v="2639"/>
    <n v="2274"/>
    <n v="515"/>
    <n v="2969"/>
    <n v="0"/>
    <n v="16911"/>
    <n v="4384.3999999999996"/>
    <n v="712.6"/>
    <n v="11814"/>
    <n v="0.69859854532552779"/>
    <n v="104"/>
    <n v="162.60576923076923"/>
    <n v="113.59615384615384"/>
    <n v="300"/>
    <n v="0.34666666666666668"/>
  </r>
  <r>
    <x v="2703"/>
    <x v="2"/>
    <s v="MR2"/>
    <x v="301"/>
    <n v="0"/>
    <n v="2615"/>
    <n v="1160"/>
    <n v="0"/>
    <n v="512"/>
    <n v="0"/>
    <n v="841"/>
    <n v="428"/>
    <n v="1051"/>
    <n v="893"/>
    <n v="1334"/>
    <n v="8834"/>
    <n v="4812.4799999999996"/>
    <n v="1154.48"/>
    <n v="2867.0400000000009"/>
    <n v="0.32454607199456653"/>
    <n v="61"/>
    <n v="144.81967213114754"/>
    <n v="47.000655737704932"/>
    <n v="240"/>
    <n v="0.25416666666666665"/>
  </r>
  <r>
    <x v="2704"/>
    <x v="56"/>
    <s v="xD"/>
    <x v="459"/>
    <n v="1665"/>
    <n v="244"/>
    <n v="861"/>
    <n v="996"/>
    <n v="1511"/>
    <n v="828"/>
    <n v="2273"/>
    <n v="1032"/>
    <n v="1928"/>
    <n v="1774"/>
    <n v="214"/>
    <n v="13326"/>
    <n v="5678.31"/>
    <n v="1516.79"/>
    <n v="6130.9"/>
    <n v="0.46007053879633797"/>
    <n v="88"/>
    <n v="151.43181818181819"/>
    <n v="69.669318181818184"/>
    <n v="330"/>
    <n v="0.26666666666666666"/>
  </r>
  <r>
    <x v="2705"/>
    <x v="28"/>
    <s v="Sunbird"/>
    <x v="261"/>
    <n v="1588"/>
    <n v="750"/>
    <n v="1422"/>
    <n v="830"/>
    <n v="1836"/>
    <n v="968"/>
    <n v="2969"/>
    <n v="1867"/>
    <n v="380"/>
    <n v="3460"/>
    <n v="902"/>
    <n v="16972"/>
    <n v="5925.37"/>
    <n v="1396.45"/>
    <n v="9650.18"/>
    <n v="0.56859415507895361"/>
    <n v="116"/>
    <n v="146.31034482758622"/>
    <n v="83.191206896551734"/>
    <n v="330"/>
    <n v="0.3515151515151515"/>
  </r>
  <r>
    <x v="2706"/>
    <x v="4"/>
    <n v="525"/>
    <x v="615"/>
    <n v="2184"/>
    <n v="2218"/>
    <n v="678"/>
    <n v="2456"/>
    <n v="1184"/>
    <n v="1399"/>
    <n v="3108"/>
    <n v="286"/>
    <n v="1000"/>
    <n v="5253"/>
    <n v="1811"/>
    <n v="21577"/>
    <n v="6186.62"/>
    <n v="1064.47"/>
    <n v="14325.91"/>
    <n v="0.6639435510033832"/>
    <n v="141"/>
    <n v="153.02836879432624"/>
    <n v="101.60219858156029"/>
    <n v="330"/>
    <n v="0.42727272727272725"/>
  </r>
  <r>
    <x v="2707"/>
    <x v="13"/>
    <s v="Silverado 2500"/>
    <x v="251"/>
    <n v="2563"/>
    <n v="1875"/>
    <n v="2153"/>
    <n v="257"/>
    <n v="458"/>
    <n v="675"/>
    <n v="3386"/>
    <n v="1147"/>
    <n v="4529"/>
    <n v="3335"/>
    <n v="1108"/>
    <n v="21486"/>
    <n v="6995.7800000000007"/>
    <n v="711.92"/>
    <n v="13778.3"/>
    <n v="0.64126873312854882"/>
    <n v="128"/>
    <n v="167.859375"/>
    <n v="107.64296874999999"/>
    <n v="330"/>
    <n v="0.38787878787878788"/>
  </r>
  <r>
    <x v="2708"/>
    <x v="3"/>
    <s v="F-Series Super Duty"/>
    <x v="304"/>
    <n v="2141"/>
    <n v="3971"/>
    <n v="1689"/>
    <n v="2560"/>
    <n v="1113"/>
    <n v="3043"/>
    <n v="1758"/>
    <n v="1596"/>
    <n v="0"/>
    <n v="1893"/>
    <n v="116"/>
    <n v="19880"/>
    <n v="6209.0999999999995"/>
    <n v="678.3"/>
    <n v="12992.6"/>
    <n v="0.65355130784708249"/>
    <n v="121"/>
    <n v="164.29752066115702"/>
    <n v="107.37685950413224"/>
    <n v="300"/>
    <n v="0.40333333333333332"/>
  </r>
  <r>
    <x v="2709"/>
    <x v="29"/>
    <s v="Grand Marquis"/>
    <x v="176"/>
    <n v="744"/>
    <n v="1070"/>
    <n v="1521"/>
    <n v="2600"/>
    <n v="1814"/>
    <n v="514"/>
    <n v="1303"/>
    <n v="832"/>
    <n v="3045"/>
    <n v="2586"/>
    <n v="2936"/>
    <n v="18965"/>
    <n v="7255.6"/>
    <n v="867.79"/>
    <n v="10841.61"/>
    <n v="0.57166411811231221"/>
    <n v="126"/>
    <n v="150.51587301587301"/>
    <n v="86.04452380952381"/>
    <n v="330"/>
    <n v="0.38181818181818183"/>
  </r>
  <r>
    <x v="2710"/>
    <x v="13"/>
    <s v="Suburban 2500"/>
    <x v="678"/>
    <n v="1779"/>
    <n v="2456"/>
    <n v="384"/>
    <n v="1340"/>
    <n v="1904"/>
    <n v="2385"/>
    <n v="2420"/>
    <n v="240"/>
    <n v="2031"/>
    <n v="832"/>
    <n v="0"/>
    <n v="15771"/>
    <n v="5196.7999999999993"/>
    <n v="780.1"/>
    <n v="9794.1"/>
    <n v="0.62101959292372078"/>
    <n v="99"/>
    <n v="159.30303030303031"/>
    <n v="98.930303030303037"/>
    <n v="300"/>
    <n v="0.33"/>
  </r>
  <r>
    <x v="2711"/>
    <x v="16"/>
    <s v="Pajero"/>
    <x v="402"/>
    <n v="1651"/>
    <n v="3947"/>
    <n v="1427"/>
    <n v="0"/>
    <n v="738"/>
    <n v="3162"/>
    <n v="3626"/>
    <n v="2528"/>
    <n v="2323"/>
    <n v="2294"/>
    <n v="0"/>
    <n v="21696"/>
    <n v="5373.36"/>
    <n v="757.62000000000012"/>
    <n v="15565.02"/>
    <n v="0.71741426991150448"/>
    <n v="130"/>
    <n v="166.8923076923077"/>
    <n v="119.73092307692308"/>
    <n v="270"/>
    <n v="0.48148148148148145"/>
  </r>
  <r>
    <x v="2712"/>
    <x v="11"/>
    <s v="Sonata"/>
    <x v="108"/>
    <n v="0"/>
    <n v="1880"/>
    <n v="745"/>
    <n v="900"/>
    <n v="1638"/>
    <n v="1145"/>
    <n v="211"/>
    <n v="2054"/>
    <n v="1141"/>
    <n v="2125"/>
    <n v="0"/>
    <n v="11839"/>
    <n v="6159.1500000000005"/>
    <n v="987.12000000000012"/>
    <n v="4692.7299999999996"/>
    <n v="0.39637891713827178"/>
    <n v="70"/>
    <n v="169.12857142857143"/>
    <n v="67.038999999999987"/>
    <n v="270"/>
    <n v="0.25925925925925924"/>
  </r>
  <r>
    <x v="2713"/>
    <x v="18"/>
    <s v="Countach"/>
    <x v="26"/>
    <n v="1601"/>
    <n v="821"/>
    <n v="1330"/>
    <n v="3217"/>
    <n v="3393"/>
    <n v="772"/>
    <n v="234"/>
    <n v="624"/>
    <n v="498"/>
    <n v="768"/>
    <n v="366"/>
    <n v="13624"/>
    <n v="6421.14"/>
    <n v="1056.8799999999999"/>
    <n v="6145.98"/>
    <n v="0.45111421021726361"/>
    <n v="91"/>
    <n v="149.71428571428572"/>
    <n v="67.538241758241753"/>
    <n v="330"/>
    <n v="0.27575757575757576"/>
  </r>
  <r>
    <x v="2714"/>
    <x v="11"/>
    <s v="Accent"/>
    <x v="79"/>
    <n v="1402"/>
    <n v="882"/>
    <n v="2694"/>
    <n v="1864"/>
    <n v="508"/>
    <n v="0"/>
    <n v="456"/>
    <n v="459"/>
    <n v="2874"/>
    <n v="3074"/>
    <n v="0"/>
    <n v="14213"/>
    <n v="6651.72"/>
    <n v="718.11"/>
    <n v="6843.17"/>
    <n v="0.48147259551115179"/>
    <n v="90"/>
    <n v="157.92222222222222"/>
    <n v="76.035222222222217"/>
    <n v="270"/>
    <n v="0.33333333333333331"/>
  </r>
  <r>
    <x v="2715"/>
    <x v="5"/>
    <s v="Accord"/>
    <x v="8"/>
    <n v="1372"/>
    <n v="1350"/>
    <n v="1568"/>
    <n v="1736"/>
    <n v="2512"/>
    <n v="1167"/>
    <n v="1353"/>
    <n v="2437"/>
    <n v="1650"/>
    <n v="320"/>
    <n v="0"/>
    <n v="15465"/>
    <n v="5057.5"/>
    <n v="694.4"/>
    <n v="9713.1"/>
    <n v="0.62806983511154224"/>
    <n v="105"/>
    <n v="147.28571428571428"/>
    <n v="92.505714285714291"/>
    <n v="300"/>
    <n v="0.35"/>
  </r>
  <r>
    <x v="2716"/>
    <x v="24"/>
    <s v="Cabriolet"/>
    <x v="162"/>
    <n v="4347"/>
    <n v="843"/>
    <n v="1551"/>
    <n v="400"/>
    <n v="1084"/>
    <n v="1968"/>
    <n v="3012"/>
    <n v="3136"/>
    <n v="660"/>
    <n v="4366"/>
    <n v="640"/>
    <n v="22007"/>
    <n v="6588.67"/>
    <n v="881.54"/>
    <n v="14536.79"/>
    <n v="0.66055300586177135"/>
    <n v="132"/>
    <n v="166.71969696969697"/>
    <n v="110.12719696969698"/>
    <n v="330"/>
    <n v="0.4"/>
  </r>
  <r>
    <x v="2717"/>
    <x v="19"/>
    <s v="Sky"/>
    <x v="783"/>
    <n v="2104"/>
    <n v="1957"/>
    <n v="1602"/>
    <n v="4078"/>
    <n v="0"/>
    <n v="468"/>
    <n v="2127"/>
    <n v="1274"/>
    <n v="2761"/>
    <n v="2049"/>
    <n v="0"/>
    <n v="18420"/>
    <n v="4050.9"/>
    <n v="726.39"/>
    <n v="13642.71"/>
    <n v="0.74064657980456017"/>
    <n v="119"/>
    <n v="154.78991596638656"/>
    <n v="114.64462184873949"/>
    <n v="270"/>
    <n v="0.44074074074074077"/>
  </r>
  <r>
    <x v="2718"/>
    <x v="21"/>
    <s v="Safari"/>
    <x v="289"/>
    <n v="624"/>
    <n v="0"/>
    <n v="1148"/>
    <n v="381"/>
    <n v="1120"/>
    <n v="917"/>
    <n v="986"/>
    <n v="1018"/>
    <n v="2821"/>
    <n v="3944"/>
    <n v="1332"/>
    <n v="14291"/>
    <n v="7404.5"/>
    <n v="515.79999999999995"/>
    <n v="6370.7"/>
    <n v="0.44578405989783781"/>
    <n v="82"/>
    <n v="174.28048780487805"/>
    <n v="77.691463414634143"/>
    <n v="300"/>
    <n v="0.27333333333333332"/>
  </r>
  <r>
    <x v="2719"/>
    <x v="11"/>
    <s v="Elantra"/>
    <x v="17"/>
    <n v="1524"/>
    <n v="357"/>
    <n v="3266"/>
    <n v="1295"/>
    <n v="1485"/>
    <n v="3489"/>
    <n v="0"/>
    <n v="0"/>
    <n v="300"/>
    <n v="880"/>
    <n v="1254"/>
    <n v="13850"/>
    <n v="3997.44"/>
    <n v="1318.86"/>
    <n v="8533.7000000000007"/>
    <n v="0.61615162454873651"/>
    <n v="76"/>
    <n v="182.23684210526315"/>
    <n v="112.28552631578948"/>
    <n v="270"/>
    <n v="0.2814814814814815"/>
  </r>
  <r>
    <x v="2720"/>
    <x v="43"/>
    <s v="Wrangler"/>
    <x v="527"/>
    <n v="1927"/>
    <n v="3406"/>
    <n v="504"/>
    <n v="0"/>
    <n v="1078"/>
    <n v="1462"/>
    <n v="0"/>
    <n v="3079"/>
    <n v="0"/>
    <n v="0"/>
    <n v="820"/>
    <n v="12276"/>
    <n v="4799.4799999999996"/>
    <n v="500.64"/>
    <n v="6975.88"/>
    <n v="0.56825350276963182"/>
    <n v="82"/>
    <n v="149.70731707317074"/>
    <n v="85.071707317073177"/>
    <n v="210"/>
    <n v="0.39047619047619048"/>
  </r>
  <r>
    <x v="2721"/>
    <x v="2"/>
    <s v="Matrix"/>
    <x v="104"/>
    <n v="2084"/>
    <n v="1220"/>
    <n v="218"/>
    <n v="2550"/>
    <n v="0"/>
    <n v="0"/>
    <n v="104"/>
    <n v="174"/>
    <n v="768"/>
    <n v="1062"/>
    <n v="1001"/>
    <n v="9181"/>
    <n v="4236.93"/>
    <n v="688.05000000000007"/>
    <n v="4256.0199999999995"/>
    <n v="0.46356823875394831"/>
    <n v="51"/>
    <n v="180.01960784313727"/>
    <n v="83.451372549019595"/>
    <n v="270"/>
    <n v="0.18888888888888888"/>
  </r>
  <r>
    <x v="2722"/>
    <x v="13"/>
    <s v="G-Series G20"/>
    <x v="298"/>
    <n v="425"/>
    <n v="881"/>
    <n v="1783"/>
    <n v="188"/>
    <n v="1484"/>
    <n v="5541"/>
    <n v="1685"/>
    <n v="2508"/>
    <n v="1225"/>
    <n v="1686"/>
    <n v="484"/>
    <n v="17890"/>
    <n v="8170.4699999999993"/>
    <n v="1575.09"/>
    <n v="8144.4400000000005"/>
    <n v="0.45525097820011184"/>
    <n v="106"/>
    <n v="168.77358490566039"/>
    <n v="76.834339622641508"/>
    <n v="330"/>
    <n v="0.32121212121212123"/>
  </r>
  <r>
    <x v="2723"/>
    <x v="9"/>
    <s v="Neon"/>
    <x v="604"/>
    <n v="471"/>
    <n v="2329"/>
    <n v="780"/>
    <n v="615"/>
    <n v="1710"/>
    <n v="1722"/>
    <n v="2629"/>
    <n v="549"/>
    <n v="986"/>
    <n v="1364"/>
    <n v="0"/>
    <n v="13155"/>
    <n v="5351.9000000000005"/>
    <n v="1427.8999999999999"/>
    <n v="6375.2"/>
    <n v="0.4846218167996959"/>
    <n v="78"/>
    <n v="168.65384615384616"/>
    <n v="81.733333333333334"/>
    <n v="300"/>
    <n v="0.26"/>
  </r>
  <r>
    <x v="2724"/>
    <x v="6"/>
    <s v="Concorde"/>
    <x v="35"/>
    <n v="1229"/>
    <n v="5417"/>
    <n v="0"/>
    <n v="2634"/>
    <n v="0"/>
    <n v="363"/>
    <n v="404"/>
    <n v="4189"/>
    <n v="4751"/>
    <n v="1050"/>
    <n v="330"/>
    <n v="20367"/>
    <n v="3897.18"/>
    <n v="1038.33"/>
    <n v="15431.49"/>
    <n v="0.75767123287671234"/>
    <n v="127"/>
    <n v="160.37007874015748"/>
    <n v="121.50779527559055"/>
    <n v="270"/>
    <n v="0.47037037037037038"/>
  </r>
  <r>
    <x v="2725"/>
    <x v="13"/>
    <s v="Blazer"/>
    <x v="407"/>
    <n v="1540"/>
    <n v="125"/>
    <n v="1889"/>
    <n v="1426"/>
    <n v="916"/>
    <n v="3014"/>
    <n v="2156"/>
    <n v="2246"/>
    <n v="1199"/>
    <n v="989"/>
    <n v="376"/>
    <n v="15876"/>
    <n v="5217.5199999999995"/>
    <n v="1111.33"/>
    <n v="9547.1500000000015"/>
    <n v="0.6013573948097759"/>
    <n v="106"/>
    <n v="149.77358490566039"/>
    <n v="90.067452830188699"/>
    <n v="330"/>
    <n v="0.32121212121212123"/>
  </r>
  <r>
    <x v="2726"/>
    <x v="25"/>
    <s v="Allroad"/>
    <x v="482"/>
    <n v="0"/>
    <n v="1025"/>
    <n v="486"/>
    <n v="3448"/>
    <n v="1645"/>
    <n v="989"/>
    <n v="2146"/>
    <n v="1823"/>
    <n v="452"/>
    <n v="160"/>
    <n v="0"/>
    <n v="12174"/>
    <n v="4760.01"/>
    <n v="1272.42"/>
    <n v="6141.57"/>
    <n v="0.50448250369640213"/>
    <n v="73"/>
    <n v="166.76712328767124"/>
    <n v="84.131095890410961"/>
    <n v="270"/>
    <n v="0.27037037037037037"/>
  </r>
  <r>
    <x v="2727"/>
    <x v="25"/>
    <s v="S5"/>
    <x v="529"/>
    <n v="1713"/>
    <n v="4451"/>
    <n v="3109"/>
    <n v="1929"/>
    <n v="664"/>
    <n v="0"/>
    <n v="638"/>
    <n v="503"/>
    <n v="1673"/>
    <n v="820"/>
    <n v="1029"/>
    <n v="16529"/>
    <n v="7381.5999999999995"/>
    <n v="845.8"/>
    <n v="8301.6"/>
    <n v="0.50224453989957052"/>
    <n v="99"/>
    <n v="166.95959595959596"/>
    <n v="83.854545454545459"/>
    <n v="300"/>
    <n v="0.33"/>
  </r>
  <r>
    <x v="2728"/>
    <x v="4"/>
    <s v="7 Series"/>
    <x v="132"/>
    <n v="2787"/>
    <n v="3003"/>
    <n v="1711"/>
    <n v="1680"/>
    <n v="1584"/>
    <n v="666"/>
    <n v="0"/>
    <n v="1183"/>
    <n v="3225"/>
    <n v="1802"/>
    <n v="561"/>
    <n v="18202"/>
    <n v="5854.8"/>
    <n v="1141.8000000000002"/>
    <n v="11205.4"/>
    <n v="0.61561366882760138"/>
    <n v="118"/>
    <n v="154.25423728813558"/>
    <n v="94.961016949152537"/>
    <n v="300"/>
    <n v="0.39333333333333331"/>
  </r>
  <r>
    <x v="2729"/>
    <x v="12"/>
    <s v="MKS"/>
    <x v="370"/>
    <n v="1587"/>
    <n v="2032"/>
    <n v="0"/>
    <n v="1349"/>
    <n v="972"/>
    <n v="2399"/>
    <n v="310"/>
    <n v="1314"/>
    <n v="0"/>
    <n v="2053"/>
    <n v="1450"/>
    <n v="13466"/>
    <n v="4148.7300000000005"/>
    <n v="1329.57"/>
    <n v="7987.7"/>
    <n v="0.59317540472300612"/>
    <n v="89"/>
    <n v="151.30337078651687"/>
    <n v="89.749438202247191"/>
    <n v="270"/>
    <n v="0.32962962962962961"/>
  </r>
  <r>
    <x v="2730"/>
    <x v="8"/>
    <n v="88"/>
    <x v="66"/>
    <n v="852"/>
    <n v="1797"/>
    <n v="1618"/>
    <n v="510"/>
    <n v="368"/>
    <n v="695"/>
    <n v="2060"/>
    <n v="480"/>
    <n v="3566"/>
    <n v="569"/>
    <n v="0"/>
    <n v="12515"/>
    <n v="4607.9000000000005"/>
    <n v="656.7"/>
    <n v="7250.4"/>
    <n v="0.57933679584498599"/>
    <n v="76"/>
    <n v="164.67105263157896"/>
    <n v="95.399999999999991"/>
    <n v="300"/>
    <n v="0.25333333333333335"/>
  </r>
  <r>
    <x v="2731"/>
    <x v="2"/>
    <s v="Camry Hybrid"/>
    <x v="481"/>
    <n v="2718"/>
    <n v="525"/>
    <n v="2281"/>
    <n v="1005"/>
    <n v="1578"/>
    <n v="232"/>
    <n v="2170"/>
    <n v="1247"/>
    <n v="0"/>
    <n v="0"/>
    <n v="812"/>
    <n v="12568"/>
    <n v="5179.8599999999997"/>
    <n v="1082.52"/>
    <n v="6305.6200000000008"/>
    <n v="0.50172024188415032"/>
    <n v="73"/>
    <n v="172.16438356164383"/>
    <n v="86.378356164383575"/>
    <n v="270"/>
    <n v="0.27037037037037037"/>
  </r>
  <r>
    <x v="2732"/>
    <x v="13"/>
    <s v="Express 3500"/>
    <x v="223"/>
    <n v="2287"/>
    <n v="937"/>
    <n v="1355"/>
    <n v="4089"/>
    <n v="1964"/>
    <n v="360"/>
    <n v="0"/>
    <n v="334"/>
    <n v="3690"/>
    <n v="1328"/>
    <n v="637"/>
    <n v="16981"/>
    <n v="7201.2"/>
    <n v="1042.9000000000001"/>
    <n v="8736.9"/>
    <n v="0.51451033508038391"/>
    <n v="112"/>
    <n v="151.61607142857142"/>
    <n v="78.008035714285711"/>
    <n v="300"/>
    <n v="0.37333333333333335"/>
  </r>
  <r>
    <x v="2733"/>
    <x v="5"/>
    <s v="Civic"/>
    <x v="62"/>
    <n v="696"/>
    <n v="0"/>
    <n v="4389"/>
    <n v="2524"/>
    <n v="2706"/>
    <n v="921"/>
    <n v="763"/>
    <n v="1388"/>
    <n v="3268"/>
    <n v="4361"/>
    <n v="1300"/>
    <n v="22316"/>
    <n v="6214.2999999999993"/>
    <n v="1087.5"/>
    <n v="15014.2"/>
    <n v="0.67279978490768955"/>
    <n v="140"/>
    <n v="159.4"/>
    <n v="107.24428571428572"/>
    <n v="300"/>
    <n v="0.46666666666666667"/>
  </r>
  <r>
    <x v="2734"/>
    <x v="35"/>
    <s v="C30"/>
    <x v="750"/>
    <n v="0"/>
    <n v="1476"/>
    <n v="2784"/>
    <n v="154"/>
    <n v="681"/>
    <n v="753"/>
    <n v="1239"/>
    <n v="1218"/>
    <n v="904"/>
    <n v="0"/>
    <n v="436"/>
    <n v="9645"/>
    <n v="6630.3"/>
    <n v="835.65"/>
    <n v="2179.0500000000002"/>
    <n v="0.22592534992223953"/>
    <n v="54"/>
    <n v="178.61111111111111"/>
    <n v="40.352777777777781"/>
    <n v="270"/>
    <n v="0.2"/>
  </r>
  <r>
    <x v="2735"/>
    <x v="25"/>
    <s v="S4"/>
    <x v="543"/>
    <n v="1701"/>
    <n v="1135"/>
    <n v="1976"/>
    <n v="1971"/>
    <n v="1086"/>
    <n v="414"/>
    <n v="1193"/>
    <n v="6091"/>
    <n v="436"/>
    <n v="2708"/>
    <n v="0"/>
    <n v="18711"/>
    <n v="4440.6000000000004"/>
    <n v="832.69999999999993"/>
    <n v="13437.7"/>
    <n v="0.71817112928224047"/>
    <n v="106"/>
    <n v="176.51886792452831"/>
    <n v="126.77075471698114"/>
    <n v="300"/>
    <n v="0.35333333333333333"/>
  </r>
  <r>
    <x v="2736"/>
    <x v="24"/>
    <s v="Corrado"/>
    <x v="641"/>
    <n v="2673"/>
    <n v="0"/>
    <n v="1577"/>
    <n v="1291"/>
    <n v="1230"/>
    <n v="1097"/>
    <n v="0"/>
    <n v="1204"/>
    <n v="0"/>
    <n v="2614"/>
    <n v="456"/>
    <n v="12142"/>
    <n v="4172.3999999999996"/>
    <n v="631.28"/>
    <n v="7338.3200000000006"/>
    <n v="0.60437489705155667"/>
    <n v="82"/>
    <n v="148.07317073170731"/>
    <n v="89.491707317073178"/>
    <n v="240"/>
    <n v="0.34166666666666667"/>
  </r>
  <r>
    <x v="2737"/>
    <x v="28"/>
    <s v="Safari"/>
    <x v="712"/>
    <n v="1897"/>
    <n v="2796"/>
    <n v="1107"/>
    <n v="630"/>
    <n v="2048"/>
    <n v="636"/>
    <n v="2655"/>
    <n v="2761"/>
    <n v="726"/>
    <n v="2223"/>
    <n v="1456"/>
    <n v="18935"/>
    <n v="7931.77"/>
    <n v="1620.3000000000002"/>
    <n v="9382.93"/>
    <n v="0.49553366781093217"/>
    <n v="125"/>
    <n v="151.47999999999999"/>
    <n v="75.06344"/>
    <n v="330"/>
    <n v="0.37878787878787878"/>
  </r>
  <r>
    <x v="2738"/>
    <x v="13"/>
    <s v="Suburban 1500"/>
    <x v="174"/>
    <n v="262"/>
    <n v="1428"/>
    <n v="1386"/>
    <n v="673"/>
    <n v="2213"/>
    <n v="1912"/>
    <n v="0"/>
    <n v="4231"/>
    <n v="1441"/>
    <n v="1365"/>
    <n v="2951"/>
    <n v="17862"/>
    <n v="4553.3999999999996"/>
    <n v="830.5"/>
    <n v="12478.1"/>
    <n v="0.69858358526480802"/>
    <n v="86"/>
    <n v="207.69767441860466"/>
    <n v="145.09418604651162"/>
    <n v="300"/>
    <n v="0.28666666666666668"/>
  </r>
  <r>
    <x v="2739"/>
    <x v="28"/>
    <s v="LeMans"/>
    <x v="315"/>
    <n v="2412"/>
    <n v="1540"/>
    <n v="3858"/>
    <n v="314"/>
    <n v="660"/>
    <n v="244"/>
    <n v="0"/>
    <n v="722"/>
    <n v="0"/>
    <n v="2236"/>
    <n v="1665"/>
    <n v="13651"/>
    <n v="5063.3100000000004"/>
    <n v="1024.29"/>
    <n v="7563.4"/>
    <n v="0.55405464801113469"/>
    <n v="100"/>
    <n v="136.51"/>
    <n v="75.634"/>
    <n v="270"/>
    <n v="0.37037037037037035"/>
  </r>
  <r>
    <x v="2740"/>
    <x v="13"/>
    <s v="Astro"/>
    <x v="442"/>
    <n v="0"/>
    <n v="376"/>
    <n v="3761"/>
    <n v="904"/>
    <n v="1511"/>
    <n v="1978"/>
    <n v="0"/>
    <n v="0"/>
    <n v="1040"/>
    <n v="100"/>
    <n v="0"/>
    <n v="9670"/>
    <n v="3267.04"/>
    <n v="845.25"/>
    <n v="5557.71"/>
    <n v="0.5747373319544985"/>
    <n v="55"/>
    <n v="175.81818181818181"/>
    <n v="101.04927272727272"/>
    <n v="210"/>
    <n v="0.26190476190476192"/>
  </r>
  <r>
    <x v="2741"/>
    <x v="2"/>
    <s v="Matrix"/>
    <x v="104"/>
    <n v="0"/>
    <n v="1798"/>
    <n v="1651"/>
    <n v="191"/>
    <n v="1012"/>
    <n v="2955"/>
    <n v="3126"/>
    <n v="0"/>
    <n v="396"/>
    <n v="2934"/>
    <n v="94"/>
    <n v="14157"/>
    <n v="4255.0199999999995"/>
    <n v="756.18"/>
    <n v="9145.7999999999993"/>
    <n v="0.64602670057215505"/>
    <n v="84"/>
    <n v="168.53571428571428"/>
    <n v="108.87857142857142"/>
    <n v="270"/>
    <n v="0.31111111111111112"/>
  </r>
  <r>
    <x v="2742"/>
    <x v="13"/>
    <s v="Corvette"/>
    <x v="32"/>
    <n v="1190"/>
    <n v="4772"/>
    <n v="2337"/>
    <n v="636"/>
    <n v="1254"/>
    <n v="2044"/>
    <n v="872"/>
    <n v="1075"/>
    <n v="1606"/>
    <n v="2229"/>
    <n v="424"/>
    <n v="18439"/>
    <n v="8237.57"/>
    <n v="1565.3000000000002"/>
    <n v="8636.130000000001"/>
    <n v="0.46836216714572382"/>
    <n v="110"/>
    <n v="167.62727272727273"/>
    <n v="78.510272727272735"/>
    <n v="330"/>
    <n v="0.33333333333333331"/>
  </r>
  <r>
    <x v="2743"/>
    <x v="21"/>
    <s v="Sierra 1500"/>
    <x v="29"/>
    <n v="0"/>
    <n v="3856"/>
    <n v="1249"/>
    <n v="572"/>
    <n v="486"/>
    <n v="0"/>
    <n v="4167"/>
    <n v="1896"/>
    <n v="2254"/>
    <n v="2710"/>
    <n v="1679"/>
    <n v="18869"/>
    <n v="4988.25"/>
    <n v="1248.75"/>
    <n v="12632"/>
    <n v="0.66945784090306848"/>
    <n v="118"/>
    <n v="159.90677966101694"/>
    <n v="107.05084745762711"/>
    <n v="270"/>
    <n v="0.43703703703703706"/>
  </r>
  <r>
    <x v="2744"/>
    <x v="2"/>
    <s v="FJ Cruiser"/>
    <x v="207"/>
    <n v="4179"/>
    <n v="1874"/>
    <n v="0"/>
    <n v="474"/>
    <n v="0"/>
    <n v="2379"/>
    <n v="0"/>
    <n v="958"/>
    <n v="1625"/>
    <n v="2925"/>
    <n v="0"/>
    <n v="14414"/>
    <n v="3444"/>
    <n v="480.83"/>
    <n v="10489.17"/>
    <n v="0.72770709032884695"/>
    <n v="88"/>
    <n v="163.79545454545453"/>
    <n v="119.19511363636364"/>
    <n v="210"/>
    <n v="0.41904761904761906"/>
  </r>
  <r>
    <x v="2745"/>
    <x v="30"/>
    <s v="GS"/>
    <x v="237"/>
    <n v="1872"/>
    <n v="406"/>
    <n v="581"/>
    <n v="1022"/>
    <n v="2977"/>
    <n v="1491"/>
    <n v="272"/>
    <n v="0"/>
    <n v="2352"/>
    <n v="984"/>
    <n v="602"/>
    <n v="12559"/>
    <n v="6451.7999999999993"/>
    <n v="1046.7"/>
    <n v="5060.5000000000009"/>
    <n v="0.40293813201688039"/>
    <n v="80"/>
    <n v="156.98750000000001"/>
    <n v="63.256250000000009"/>
    <n v="300"/>
    <n v="0.26666666666666666"/>
  </r>
  <r>
    <x v="2746"/>
    <x v="21"/>
    <s v="Sierra"/>
    <x v="451"/>
    <n v="2163"/>
    <n v="1924"/>
    <n v="238"/>
    <n v="0"/>
    <n v="1548"/>
    <n v="216"/>
    <n v="1191"/>
    <n v="3335"/>
    <n v="0"/>
    <n v="1262"/>
    <n v="235"/>
    <n v="12112"/>
    <n v="6540.57"/>
    <n v="913.14"/>
    <n v="4658.29"/>
    <n v="0.3846012219286658"/>
    <n v="77"/>
    <n v="157.2987012987013"/>
    <n v="60.49727272727273"/>
    <n v="270"/>
    <n v="0.28518518518518521"/>
  </r>
  <r>
    <x v="2747"/>
    <x v="40"/>
    <s v="Summit"/>
    <x v="382"/>
    <n v="310"/>
    <n v="2323"/>
    <n v="847"/>
    <n v="2139"/>
    <n v="1393"/>
    <n v="406"/>
    <n v="425"/>
    <n v="1895"/>
    <n v="324"/>
    <n v="2749"/>
    <n v="695"/>
    <n v="13506"/>
    <n v="5523.43"/>
    <n v="1274.9000000000001"/>
    <n v="6707.67"/>
    <n v="0.49664371390493117"/>
    <n v="79"/>
    <n v="170.96202531645571"/>
    <n v="84.907215189873412"/>
    <n v="330"/>
    <n v="0.23939393939393938"/>
  </r>
  <r>
    <x v="2748"/>
    <x v="13"/>
    <s v="TrailBlazer"/>
    <x v="187"/>
    <n v="1342"/>
    <n v="168"/>
    <n v="586"/>
    <n v="1693"/>
    <n v="0"/>
    <n v="3821"/>
    <n v="453"/>
    <n v="3554"/>
    <n v="208"/>
    <n v="525"/>
    <n v="1127"/>
    <n v="13477"/>
    <n v="7394.0999999999995"/>
    <n v="1408.3000000000002"/>
    <n v="4674.6000000000004"/>
    <n v="0.34685760926022113"/>
    <n v="92"/>
    <n v="146.4891304347826"/>
    <n v="50.810869565217395"/>
    <n v="300"/>
    <n v="0.30666666666666664"/>
  </r>
  <r>
    <x v="2749"/>
    <x v="13"/>
    <n v="2500"/>
    <x v="170"/>
    <n v="4680"/>
    <n v="1070"/>
    <n v="0"/>
    <n v="2826"/>
    <n v="1364"/>
    <n v="2613"/>
    <n v="3092"/>
    <n v="1797"/>
    <n v="2847"/>
    <n v="2099"/>
    <n v="1140"/>
    <n v="23528"/>
    <n v="5839.9"/>
    <n v="718.40000000000009"/>
    <n v="16969.7"/>
    <n v="0.72125552533151993"/>
    <n v="133"/>
    <n v="176.90225563909775"/>
    <n v="127.59172932330827"/>
    <n v="300"/>
    <n v="0.44333333333333336"/>
  </r>
  <r>
    <x v="2750"/>
    <x v="30"/>
    <s v="SC"/>
    <x v="191"/>
    <n v="2886"/>
    <n v="1540"/>
    <n v="3431"/>
    <n v="1942"/>
    <n v="2131"/>
    <n v="2596"/>
    <n v="962"/>
    <n v="1757"/>
    <n v="3273"/>
    <n v="1165"/>
    <n v="196"/>
    <n v="21879"/>
    <n v="7638.9500000000007"/>
    <n v="604.66999999999996"/>
    <n v="13635.38"/>
    <n v="0.62321769733534438"/>
    <n v="137"/>
    <n v="159.7007299270073"/>
    <n v="99.528321167883206"/>
    <n v="330"/>
    <n v="0.41515151515151516"/>
  </r>
  <r>
    <x v="2751"/>
    <x v="16"/>
    <s v="Tredia"/>
    <x v="696"/>
    <n v="1848"/>
    <n v="2351"/>
    <n v="3434"/>
    <n v="2097"/>
    <n v="1100"/>
    <n v="1046"/>
    <n v="1272"/>
    <n v="2103"/>
    <n v="1092"/>
    <n v="0"/>
    <n v="0"/>
    <n v="16343"/>
    <n v="5926.5"/>
    <n v="1053.27"/>
    <n v="9363.23"/>
    <n v="0.57291990454628894"/>
    <n v="95"/>
    <n v="172.03157894736842"/>
    <n v="98.560315789473677"/>
    <n v="270"/>
    <n v="0.35185185185185186"/>
  </r>
  <r>
    <x v="2752"/>
    <x v="20"/>
    <s v="Maxima"/>
    <x v="327"/>
    <n v="1126"/>
    <n v="456"/>
    <n v="1050"/>
    <n v="5028"/>
    <n v="0"/>
    <n v="2110"/>
    <n v="2026"/>
    <n v="2363"/>
    <n v="2761"/>
    <n v="1824"/>
    <n v="887"/>
    <n v="19631"/>
    <n v="7303.6"/>
    <n v="526.59999999999991"/>
    <n v="11800.8"/>
    <n v="0.60113086444908559"/>
    <n v="122"/>
    <n v="160.90983606557376"/>
    <n v="96.727868852459011"/>
    <n v="300"/>
    <n v="0.40666666666666668"/>
  </r>
  <r>
    <x v="2753"/>
    <x v="1"/>
    <s v="Sixty Special"/>
    <x v="744"/>
    <n v="2039"/>
    <n v="1688"/>
    <n v="1489"/>
    <n v="2398"/>
    <n v="926"/>
    <n v="1114"/>
    <n v="2832"/>
    <n v="2640"/>
    <n v="1204"/>
    <n v="1182"/>
    <n v="1652"/>
    <n v="19164"/>
    <n v="7876.88"/>
    <n v="793.32"/>
    <n v="10493.8"/>
    <n v="0.54757879357127948"/>
    <n v="117"/>
    <n v="163.7948717948718"/>
    <n v="89.690598290598288"/>
    <n v="330"/>
    <n v="0.35454545454545455"/>
  </r>
  <r>
    <x v="2754"/>
    <x v="6"/>
    <s v="Town &amp; Country"/>
    <x v="405"/>
    <n v="455"/>
    <n v="875"/>
    <n v="1215"/>
    <n v="485"/>
    <n v="2727"/>
    <n v="588"/>
    <n v="635"/>
    <n v="2931"/>
    <n v="2217"/>
    <n v="1158"/>
    <n v="166"/>
    <n v="13452"/>
    <n v="7561.07"/>
    <n v="1073.27"/>
    <n v="4817.66"/>
    <n v="0.35813707998810584"/>
    <n v="86"/>
    <n v="156.41860465116278"/>
    <n v="56.019302325581393"/>
    <n v="330"/>
    <n v="0.26060606060606062"/>
  </r>
  <r>
    <x v="2755"/>
    <x v="8"/>
    <n v="88"/>
    <x v="66"/>
    <n v="2664"/>
    <n v="220"/>
    <n v="3511"/>
    <n v="2504"/>
    <n v="0"/>
    <n v="2919"/>
    <n v="2024"/>
    <n v="274"/>
    <n v="2969"/>
    <n v="2273"/>
    <n v="184"/>
    <n v="19542"/>
    <n v="6089.8"/>
    <n v="602.1"/>
    <n v="12850.099999999999"/>
    <n v="0.65756319721625212"/>
    <n v="110"/>
    <n v="177.65454545454546"/>
    <n v="116.81909090909089"/>
    <n v="300"/>
    <n v="0.36666666666666664"/>
  </r>
  <r>
    <x v="2756"/>
    <x v="2"/>
    <s v="T100"/>
    <x v="600"/>
    <n v="1175"/>
    <n v="420"/>
    <n v="0"/>
    <n v="1733"/>
    <n v="2023"/>
    <n v="5526"/>
    <n v="1482"/>
    <n v="237"/>
    <n v="182"/>
    <n v="2038"/>
    <n v="0"/>
    <n v="14816"/>
    <n v="5050.8900000000003"/>
    <n v="1123.74"/>
    <n v="8641.369999999999"/>
    <n v="0.58324581533477315"/>
    <n v="89"/>
    <n v="166.47191011235955"/>
    <n v="97.094044943820208"/>
    <n v="270"/>
    <n v="0.32962962962962961"/>
  </r>
  <r>
    <x v="2757"/>
    <x v="13"/>
    <s v="Express 3500"/>
    <x v="223"/>
    <n v="0"/>
    <n v="1755"/>
    <n v="654"/>
    <n v="594"/>
    <n v="564"/>
    <n v="1370"/>
    <n v="402"/>
    <n v="1422"/>
    <n v="3422"/>
    <n v="1582"/>
    <n v="246"/>
    <n v="12011"/>
    <n v="6042.7"/>
    <n v="1448.1999999999998"/>
    <n v="4520.1000000000004"/>
    <n v="0.37633003080509536"/>
    <n v="81"/>
    <n v="148.28395061728395"/>
    <n v="55.803703703703711"/>
    <n v="300"/>
    <n v="0.27"/>
  </r>
  <r>
    <x v="2758"/>
    <x v="4"/>
    <s v="X5"/>
    <x v="179"/>
    <n v="2881"/>
    <n v="1218"/>
    <n v="0"/>
    <n v="2565"/>
    <n v="642"/>
    <n v="2239"/>
    <n v="2464"/>
    <n v="0"/>
    <n v="2375"/>
    <n v="726"/>
    <n v="1020"/>
    <n v="16130"/>
    <n v="5470.83"/>
    <n v="455.93999999999994"/>
    <n v="10203.23"/>
    <n v="0.63256230626162424"/>
    <n v="98"/>
    <n v="164.59183673469389"/>
    <n v="104.11459183673469"/>
    <n v="270"/>
    <n v="0.36296296296296299"/>
  </r>
  <r>
    <x v="2759"/>
    <x v="47"/>
    <s v="IPL G"/>
    <x v="784"/>
    <n v="2708"/>
    <n v="3033"/>
    <n v="2382"/>
    <n v="835"/>
    <n v="1538"/>
    <n v="3425"/>
    <n v="1293"/>
    <n v="120"/>
    <n v="992"/>
    <n v="312"/>
    <n v="444"/>
    <n v="17082"/>
    <n v="6561.06"/>
    <n v="1579.9299999999998"/>
    <n v="8941.01"/>
    <n v="0.52341704718417048"/>
    <n v="106"/>
    <n v="161.15094339622641"/>
    <n v="84.349150943396225"/>
    <n v="330"/>
    <n v="0.32121212121212123"/>
  </r>
  <r>
    <x v="2760"/>
    <x v="15"/>
    <s v="RDX"/>
    <x v="23"/>
    <n v="2323"/>
    <n v="2848"/>
    <n v="1907"/>
    <n v="552"/>
    <n v="400"/>
    <n v="1202"/>
    <n v="452"/>
    <n v="2153"/>
    <n v="1354"/>
    <n v="2550"/>
    <n v="470"/>
    <n v="16211"/>
    <n v="4800.51"/>
    <n v="1071.95"/>
    <n v="10338.540000000001"/>
    <n v="0.63774844241564377"/>
    <n v="100"/>
    <n v="162.11000000000001"/>
    <n v="103.3854"/>
    <n v="330"/>
    <n v="0.30303030303030304"/>
  </r>
  <r>
    <x v="2761"/>
    <x v="4"/>
    <s v="3 Series"/>
    <x v="114"/>
    <n v="4610"/>
    <n v="0"/>
    <n v="2945"/>
    <n v="0"/>
    <n v="2368"/>
    <n v="1694"/>
    <n v="2494"/>
    <n v="918"/>
    <n v="2577"/>
    <n v="3329"/>
    <n v="0"/>
    <n v="20935"/>
    <n v="4045.44"/>
    <n v="1168.56"/>
    <n v="15721"/>
    <n v="0.75094339622641515"/>
    <n v="128"/>
    <n v="163.5546875"/>
    <n v="122.8203125"/>
    <n v="240"/>
    <n v="0.53333333333333333"/>
  </r>
  <r>
    <x v="2762"/>
    <x v="39"/>
    <s v="Vantage"/>
    <x v="656"/>
    <n v="5739"/>
    <n v="938"/>
    <n v="0"/>
    <n v="2642"/>
    <n v="930"/>
    <n v="3731"/>
    <n v="826"/>
    <n v="1385"/>
    <n v="2578"/>
    <n v="2188"/>
    <n v="528"/>
    <n v="21485"/>
    <n v="4510.1000000000004"/>
    <n v="843"/>
    <n v="16131.9"/>
    <n v="0.75084477542471495"/>
    <n v="131"/>
    <n v="164.00763358778627"/>
    <n v="123.14427480916031"/>
    <n v="300"/>
    <n v="0.43666666666666665"/>
  </r>
  <r>
    <x v="2763"/>
    <x v="4"/>
    <s v="7 Series"/>
    <x v="132"/>
    <n v="0"/>
    <n v="2728"/>
    <n v="254"/>
    <n v="148"/>
    <n v="1603"/>
    <n v="2711"/>
    <n v="2533"/>
    <n v="2323"/>
    <n v="1727"/>
    <n v="3659"/>
    <n v="0"/>
    <n v="17686"/>
    <n v="4075.11"/>
    <n v="1264.32"/>
    <n v="12346.57"/>
    <n v="0.6980984959855252"/>
    <n v="106"/>
    <n v="166.84905660377359"/>
    <n v="116.47707547169811"/>
    <n v="270"/>
    <n v="0.3925925925925926"/>
  </r>
  <r>
    <x v="2764"/>
    <x v="3"/>
    <s v="Aerostar"/>
    <x v="135"/>
    <n v="1968"/>
    <n v="2685"/>
    <n v="1853"/>
    <n v="884"/>
    <n v="378"/>
    <n v="880"/>
    <n v="1498"/>
    <n v="2296"/>
    <n v="541"/>
    <n v="1105"/>
    <n v="0"/>
    <n v="14088"/>
    <n v="4606.1000000000004"/>
    <n v="639.09999999999991"/>
    <n v="8842.7999999999993"/>
    <n v="0.62768313458262348"/>
    <n v="75"/>
    <n v="187.84"/>
    <n v="117.904"/>
    <n v="300"/>
    <n v="0.25"/>
  </r>
  <r>
    <x v="2765"/>
    <x v="29"/>
    <s v="Monterey"/>
    <x v="668"/>
    <n v="1189"/>
    <n v="3145"/>
    <n v="650"/>
    <n v="0"/>
    <n v="3679"/>
    <n v="1885"/>
    <n v="300"/>
    <n v="2367"/>
    <n v="1597"/>
    <n v="3637"/>
    <n v="522"/>
    <n v="18971"/>
    <n v="6292.4"/>
    <n v="1123.8"/>
    <n v="11554.8"/>
    <n v="0.60907701228190392"/>
    <n v="129"/>
    <n v="147.06201550387595"/>
    <n v="89.572093023255803"/>
    <n v="300"/>
    <n v="0.43"/>
  </r>
  <r>
    <x v="2766"/>
    <x v="29"/>
    <s v="Sable"/>
    <x v="322"/>
    <n v="858"/>
    <n v="0"/>
    <n v="2145"/>
    <n v="1602"/>
    <n v="243"/>
    <n v="2466"/>
    <n v="5811"/>
    <n v="476"/>
    <n v="2913"/>
    <n v="1737"/>
    <n v="0"/>
    <n v="18251"/>
    <n v="4397.76"/>
    <n v="584.73"/>
    <n v="13268.51"/>
    <n v="0.72700180812010307"/>
    <n v="104"/>
    <n v="175.49038461538461"/>
    <n v="127.58182692307693"/>
    <n v="270"/>
    <n v="0.38518518518518519"/>
  </r>
  <r>
    <x v="2767"/>
    <x v="20"/>
    <s v="Maxima"/>
    <x v="327"/>
    <n v="1641"/>
    <n v="1977"/>
    <n v="560"/>
    <n v="3073"/>
    <n v="2077"/>
    <n v="3053"/>
    <n v="2377"/>
    <n v="1979"/>
    <n v="2396"/>
    <n v="207"/>
    <n v="169"/>
    <n v="19509"/>
    <n v="5991.37"/>
    <n v="1201.0899999999999"/>
    <n v="12316.54"/>
    <n v="0.63132605464144753"/>
    <n v="121"/>
    <n v="161.23140495867767"/>
    <n v="101.78958677685951"/>
    <n v="330"/>
    <n v="0.36666666666666664"/>
  </r>
  <r>
    <x v="2768"/>
    <x v="41"/>
    <s v="Sterling"/>
    <x v="785"/>
    <n v="1088"/>
    <n v="306"/>
    <n v="954"/>
    <n v="1054"/>
    <n v="670"/>
    <n v="1829"/>
    <n v="668"/>
    <n v="2789"/>
    <n v="1226"/>
    <n v="835"/>
    <n v="908"/>
    <n v="12327"/>
    <n v="6974.9900000000007"/>
    <n v="1460.36"/>
    <n v="3891.6499999999996"/>
    <n v="0.31570130607609309"/>
    <n v="76"/>
    <n v="162.19736842105263"/>
    <n v="51.205921052631574"/>
    <n v="330"/>
    <n v="0.23030303030303031"/>
  </r>
  <r>
    <x v="2769"/>
    <x v="21"/>
    <s v="Suburban 2500"/>
    <x v="414"/>
    <n v="1743"/>
    <n v="885"/>
    <n v="1985"/>
    <n v="666"/>
    <n v="208"/>
    <n v="2586"/>
    <n v="3224"/>
    <n v="1146"/>
    <n v="1042"/>
    <n v="1151"/>
    <n v="1010"/>
    <n v="15646"/>
    <n v="6604.73"/>
    <n v="1247.51"/>
    <n v="7793.76"/>
    <n v="0.49813115173207212"/>
    <n v="93"/>
    <n v="168.23655913978496"/>
    <n v="83.803870967741943"/>
    <n v="330"/>
    <n v="0.2818181818181818"/>
  </r>
  <r>
    <x v="2770"/>
    <x v="13"/>
    <s v="Impala SS"/>
    <x v="330"/>
    <n v="1821"/>
    <n v="3090"/>
    <n v="2441"/>
    <n v="444"/>
    <n v="3378"/>
    <n v="458"/>
    <n v="1066"/>
    <n v="2898"/>
    <n v="0"/>
    <n v="2583"/>
    <n v="0"/>
    <n v="18179"/>
    <n v="5627.97"/>
    <n v="916.37999999999988"/>
    <n v="11634.65"/>
    <n v="0.64000495076736896"/>
    <n v="112"/>
    <n v="162.3125"/>
    <n v="103.88080357142857"/>
    <n v="270"/>
    <n v="0.4148148148148148"/>
  </r>
  <r>
    <x v="2771"/>
    <x v="0"/>
    <s v="SL-Class"/>
    <x v="249"/>
    <n v="1158"/>
    <n v="1924"/>
    <n v="1849"/>
    <n v="1153"/>
    <n v="893"/>
    <n v="2951"/>
    <n v="735"/>
    <n v="81"/>
    <n v="162"/>
    <n v="846"/>
    <n v="1000"/>
    <n v="12752"/>
    <n v="7970.93"/>
    <n v="617.98"/>
    <n v="4163.09"/>
    <n v="0.32646565244667503"/>
    <n v="85"/>
    <n v="150.02352941176471"/>
    <n v="48.977529411764706"/>
    <n v="330"/>
    <n v="0.25757575757575757"/>
  </r>
  <r>
    <x v="2772"/>
    <x v="30"/>
    <s v="LS"/>
    <x v="247"/>
    <n v="804"/>
    <n v="772"/>
    <n v="461"/>
    <n v="1201"/>
    <n v="1045"/>
    <n v="3201"/>
    <n v="0"/>
    <n v="880"/>
    <n v="1294"/>
    <n v="0"/>
    <n v="1420"/>
    <n v="11078"/>
    <n v="4097.6100000000006"/>
    <n v="1315.08"/>
    <n v="5665.3099999999995"/>
    <n v="0.5114018775952337"/>
    <n v="65"/>
    <n v="170.43076923076924"/>
    <n v="87.158615384615374"/>
    <n v="270"/>
    <n v="0.24074074074074073"/>
  </r>
  <r>
    <x v="2773"/>
    <x v="17"/>
    <s v="CX-9"/>
    <x v="75"/>
    <n v="439"/>
    <n v="1517"/>
    <n v="2119"/>
    <n v="791"/>
    <n v="1564"/>
    <n v="912"/>
    <n v="776"/>
    <n v="0"/>
    <n v="2338"/>
    <n v="1256"/>
    <n v="0"/>
    <n v="11712"/>
    <n v="4987.53"/>
    <n v="506.88"/>
    <n v="6217.59"/>
    <n v="0.53087346311475414"/>
    <n v="80"/>
    <n v="146.4"/>
    <n v="77.719875000000002"/>
    <n v="270"/>
    <n v="0.29629629629629628"/>
  </r>
  <r>
    <x v="2774"/>
    <x v="18"/>
    <s v="Murci√©lago"/>
    <x v="218"/>
    <n v="1817"/>
    <n v="0"/>
    <n v="1437"/>
    <n v="2935"/>
    <n v="1613"/>
    <n v="2331"/>
    <n v="940"/>
    <n v="926"/>
    <n v="2328"/>
    <n v="2107"/>
    <n v="1064"/>
    <n v="17498"/>
    <n v="6810.7000000000007"/>
    <n v="1133"/>
    <n v="9554.2999999999993"/>
    <n v="0.54602240256029255"/>
    <n v="100"/>
    <n v="174.98"/>
    <n v="95.542999999999992"/>
    <n v="300"/>
    <n v="0.33333333333333331"/>
  </r>
  <r>
    <x v="2775"/>
    <x v="47"/>
    <s v="Q"/>
    <x v="319"/>
    <n v="0"/>
    <n v="2549"/>
    <n v="2716"/>
    <n v="2075"/>
    <n v="2631"/>
    <n v="1029"/>
    <n v="2311"/>
    <n v="1999"/>
    <n v="1879"/>
    <n v="840"/>
    <n v="0"/>
    <n v="18029"/>
    <n v="4861.62"/>
    <n v="1231.83"/>
    <n v="11935.55"/>
    <n v="0.66201952410006093"/>
    <n v="112"/>
    <n v="160.97321428571428"/>
    <n v="106.56741071428571"/>
    <n v="270"/>
    <n v="0.4148148148148148"/>
  </r>
  <r>
    <x v="2776"/>
    <x v="12"/>
    <s v="Town Car"/>
    <x v="154"/>
    <n v="3818"/>
    <n v="2565"/>
    <n v="4770"/>
    <n v="2828"/>
    <n v="3348"/>
    <n v="0"/>
    <n v="1875"/>
    <n v="1164"/>
    <n v="2386"/>
    <n v="1601"/>
    <n v="0"/>
    <n v="24355"/>
    <n v="4274.28"/>
    <n v="1332"/>
    <n v="18748.72"/>
    <n v="0.76980989529870669"/>
    <n v="129"/>
    <n v="188.79844961240309"/>
    <n v="145.33891472868217"/>
    <n v="270"/>
    <n v="0.4777777777777778"/>
  </r>
  <r>
    <x v="2777"/>
    <x v="5"/>
    <s v="Odyssey"/>
    <x v="314"/>
    <n v="954"/>
    <n v="0"/>
    <n v="0"/>
    <n v="711"/>
    <n v="1174"/>
    <n v="3424"/>
    <n v="3429"/>
    <n v="2201"/>
    <n v="2197"/>
    <n v="1339"/>
    <n v="0"/>
    <n v="15429"/>
    <n v="4645.12"/>
    <n v="744.56"/>
    <n v="10039.32"/>
    <n v="0.65067859226132607"/>
    <n v="80"/>
    <n v="192.86250000000001"/>
    <n v="125.4915"/>
    <n v="240"/>
    <n v="0.33333333333333331"/>
  </r>
  <r>
    <x v="2778"/>
    <x v="6"/>
    <n v="300"/>
    <x v="44"/>
    <n v="0"/>
    <n v="3402"/>
    <n v="975"/>
    <n v="641"/>
    <n v="1715"/>
    <n v="924"/>
    <n v="1996"/>
    <n v="0"/>
    <n v="3346"/>
    <n v="1252"/>
    <n v="0"/>
    <n v="14251"/>
    <n v="4727.04"/>
    <n v="1148.48"/>
    <n v="8375.48"/>
    <n v="0.58771173952705069"/>
    <n v="85"/>
    <n v="167.65882352941176"/>
    <n v="98.535058823529411"/>
    <n v="240"/>
    <n v="0.35416666666666669"/>
  </r>
  <r>
    <x v="2779"/>
    <x v="13"/>
    <s v="Express 2500"/>
    <x v="294"/>
    <n v="0"/>
    <n v="1379"/>
    <n v="1664"/>
    <n v="2259"/>
    <n v="2757"/>
    <n v="1231"/>
    <n v="123"/>
    <n v="4659"/>
    <n v="404"/>
    <n v="1730"/>
    <n v="1735"/>
    <n v="17941"/>
    <n v="5652.4"/>
    <n v="606.4"/>
    <n v="11682.2"/>
    <n v="0.65114542110250273"/>
    <n v="108"/>
    <n v="166.12037037037038"/>
    <n v="108.16851851851852"/>
    <n v="300"/>
    <n v="0.36"/>
  </r>
  <r>
    <x v="2780"/>
    <x v="9"/>
    <s v="Viper"/>
    <x v="129"/>
    <n v="0"/>
    <n v="3003"/>
    <n v="2694"/>
    <n v="590"/>
    <n v="0"/>
    <n v="2029"/>
    <n v="0"/>
    <n v="2102"/>
    <n v="1910"/>
    <n v="2307"/>
    <n v="696"/>
    <n v="15331"/>
    <n v="5414.4"/>
    <n v="912.4"/>
    <n v="9004.2000000000007"/>
    <n v="0.58731980953623386"/>
    <n v="100"/>
    <n v="153.31"/>
    <n v="90.042000000000002"/>
    <n v="240"/>
    <n v="0.41666666666666669"/>
  </r>
  <r>
    <x v="2781"/>
    <x v="10"/>
    <s v="Swift"/>
    <x v="379"/>
    <n v="1695"/>
    <n v="525"/>
    <n v="2640"/>
    <n v="1659"/>
    <n v="1159"/>
    <n v="3102"/>
    <n v="3444"/>
    <n v="2357"/>
    <n v="0"/>
    <n v="595"/>
    <n v="450"/>
    <n v="17626"/>
    <n v="4826.8999999999996"/>
    <n v="1268.3"/>
    <n v="11530.8"/>
    <n v="0.65419266991943714"/>
    <n v="123"/>
    <n v="143.30081300813009"/>
    <n v="93.746341463414623"/>
    <n v="300"/>
    <n v="0.41"/>
  </r>
  <r>
    <x v="2782"/>
    <x v="35"/>
    <n v="960"/>
    <x v="434"/>
    <n v="541"/>
    <n v="1296"/>
    <n v="1743"/>
    <n v="2730"/>
    <n v="540"/>
    <n v="3798"/>
    <n v="1230"/>
    <n v="2258"/>
    <n v="1902"/>
    <n v="1146"/>
    <n v="1711"/>
    <n v="18895"/>
    <n v="8058.16"/>
    <n v="1521.74"/>
    <n v="9315.1"/>
    <n v="0.49299285525271236"/>
    <n v="107"/>
    <n v="176.58878504672896"/>
    <n v="87.057009345794398"/>
    <n v="330"/>
    <n v="0.32424242424242422"/>
  </r>
  <r>
    <x v="2783"/>
    <x v="22"/>
    <s v="Lucerne"/>
    <x v="578"/>
    <n v="228"/>
    <n v="565"/>
    <n v="0"/>
    <n v="2749"/>
    <n v="1582"/>
    <n v="816"/>
    <n v="2337"/>
    <n v="1697"/>
    <n v="1370"/>
    <n v="1779"/>
    <n v="0"/>
    <n v="13123"/>
    <n v="3982.0499999999997"/>
    <n v="1183.5"/>
    <n v="7957.4500000000007"/>
    <n v="0.60637430465594766"/>
    <n v="84"/>
    <n v="156.22619047619048"/>
    <n v="94.731547619047632"/>
    <n v="270"/>
    <n v="0.31111111111111112"/>
  </r>
  <r>
    <x v="2784"/>
    <x v="6"/>
    <s v="Sebring"/>
    <x v="270"/>
    <n v="312"/>
    <n v="1616"/>
    <n v="2538"/>
    <n v="2096"/>
    <n v="1338"/>
    <n v="0"/>
    <n v="2388"/>
    <n v="1388"/>
    <n v="1452"/>
    <n v="490"/>
    <n v="0"/>
    <n v="13618"/>
    <n v="6004.17"/>
    <n v="793.26"/>
    <n v="6820.57"/>
    <n v="0.50084961080922308"/>
    <n v="83"/>
    <n v="164.07228915662651"/>
    <n v="82.175542168674696"/>
    <n v="270"/>
    <n v="0.30740740740740741"/>
  </r>
  <r>
    <x v="2785"/>
    <x v="21"/>
    <s v="Yukon XL 1500"/>
    <x v="573"/>
    <n v="0"/>
    <n v="1335"/>
    <n v="2138"/>
    <n v="483"/>
    <n v="1735"/>
    <n v="1706"/>
    <n v="2007"/>
    <n v="1995"/>
    <n v="292"/>
    <n v="2034"/>
    <n v="0"/>
    <n v="13725"/>
    <n v="6740.0999999999995"/>
    <n v="656.28"/>
    <n v="6328.6200000000008"/>
    <n v="0.46110163934426235"/>
    <n v="78"/>
    <n v="175.96153846153845"/>
    <n v="81.13615384615386"/>
    <n v="270"/>
    <n v="0.28888888888888886"/>
  </r>
  <r>
    <x v="2786"/>
    <x v="35"/>
    <s v="XC60"/>
    <x v="299"/>
    <n v="588"/>
    <n v="1581"/>
    <n v="2772"/>
    <n v="1111"/>
    <n v="4789"/>
    <n v="1794"/>
    <n v="464"/>
    <n v="200"/>
    <n v="1654"/>
    <n v="956"/>
    <n v="456"/>
    <n v="16365"/>
    <n v="8142.9699999999993"/>
    <n v="1116.83"/>
    <n v="7105.2000000000007"/>
    <n v="0.43417048579285061"/>
    <n v="101"/>
    <n v="162.02970297029702"/>
    <n v="70.348514851485149"/>
    <n v="330"/>
    <n v="0.30606060606060603"/>
  </r>
  <r>
    <x v="2787"/>
    <x v="58"/>
    <s v="Avanti"/>
    <x v="446"/>
    <n v="1327"/>
    <n v="2187"/>
    <n v="741"/>
    <n v="966"/>
    <n v="2026"/>
    <n v="1311"/>
    <n v="558"/>
    <n v="2453"/>
    <n v="1562"/>
    <n v="1132"/>
    <n v="2607"/>
    <n v="16870"/>
    <n v="4906.1099999999997"/>
    <n v="662.2"/>
    <n v="11301.69"/>
    <n v="0.66992827504445762"/>
    <n v="102"/>
    <n v="165.39215686274511"/>
    <n v="110.80088235294119"/>
    <n v="330"/>
    <n v="0.30909090909090908"/>
  </r>
  <r>
    <x v="2788"/>
    <x v="47"/>
    <s v="M"/>
    <x v="720"/>
    <n v="1055"/>
    <n v="870"/>
    <n v="0"/>
    <n v="894"/>
    <n v="1941"/>
    <n v="3755"/>
    <n v="0"/>
    <n v="208"/>
    <n v="0"/>
    <n v="0"/>
    <n v="0"/>
    <n v="8723"/>
    <n v="3756.7200000000003"/>
    <n v="706.5"/>
    <n v="4259.78"/>
    <n v="0.48833887424051353"/>
    <n v="56"/>
    <n v="155.76785714285714"/>
    <n v="76.067499999999995"/>
    <n v="180"/>
    <n v="0.31111111111111112"/>
  </r>
  <r>
    <x v="2789"/>
    <x v="53"/>
    <s v="F430"/>
    <x v="629"/>
    <n v="574"/>
    <n v="1965"/>
    <n v="0"/>
    <n v="1070"/>
    <n v="3769"/>
    <n v="1563"/>
    <n v="3486"/>
    <n v="606"/>
    <n v="532"/>
    <n v="700"/>
    <n v="0"/>
    <n v="14265"/>
    <n v="5287.95"/>
    <n v="946.80000000000007"/>
    <n v="8030.25"/>
    <n v="0.56293375394321765"/>
    <n v="103"/>
    <n v="138.49514563106797"/>
    <n v="77.963592233009706"/>
    <n v="270"/>
    <n v="0.38148148148148148"/>
  </r>
  <r>
    <x v="2790"/>
    <x v="22"/>
    <s v="Skylark"/>
    <x v="352"/>
    <n v="2177"/>
    <n v="714"/>
    <n v="1080"/>
    <n v="1371"/>
    <n v="0"/>
    <n v="1482"/>
    <n v="4207"/>
    <n v="615"/>
    <n v="264"/>
    <n v="1188"/>
    <n v="931"/>
    <n v="14029"/>
    <n v="5128.4000000000005"/>
    <n v="1269.3000000000002"/>
    <n v="7631.2999999999993"/>
    <n v="0.54396607028298516"/>
    <n v="85"/>
    <n v="165.04705882352943"/>
    <n v="89.779999999999987"/>
    <n v="300"/>
    <n v="0.28333333333333333"/>
  </r>
  <r>
    <x v="2791"/>
    <x v="0"/>
    <s v="E-Class"/>
    <x v="69"/>
    <n v="417"/>
    <n v="928"/>
    <n v="1086"/>
    <n v="712"/>
    <n v="2152"/>
    <n v="0"/>
    <n v="2059"/>
    <n v="2030"/>
    <n v="1426"/>
    <n v="1239"/>
    <n v="446"/>
    <n v="12495"/>
    <n v="6904.5"/>
    <n v="902.90000000000009"/>
    <n v="4687.6000000000004"/>
    <n v="0.37515806322529016"/>
    <n v="79"/>
    <n v="158.16455696202533"/>
    <n v="59.336708860759501"/>
    <n v="300"/>
    <n v="0.26333333333333331"/>
  </r>
  <r>
    <x v="2792"/>
    <x v="2"/>
    <s v="Celica"/>
    <x v="317"/>
    <n v="2325"/>
    <n v="0"/>
    <n v="1434"/>
    <n v="1380"/>
    <n v="1612"/>
    <n v="1779"/>
    <n v="1248"/>
    <n v="3020"/>
    <n v="691"/>
    <n v="3568"/>
    <n v="0"/>
    <n v="17057"/>
    <n v="5621.0399999999991"/>
    <n v="1142.28"/>
    <n v="10293.68"/>
    <n v="0.60348713138300991"/>
    <n v="104"/>
    <n v="164.00961538461539"/>
    <n v="98.977692307692308"/>
    <n v="270"/>
    <n v="0.38518518518518519"/>
  </r>
  <r>
    <x v="2793"/>
    <x v="3"/>
    <s v="Excursion"/>
    <x v="76"/>
    <n v="532"/>
    <n v="450"/>
    <n v="4873"/>
    <n v="741"/>
    <n v="738"/>
    <n v="236"/>
    <n v="872"/>
    <n v="1225"/>
    <n v="0"/>
    <n v="1369"/>
    <n v="0"/>
    <n v="11036"/>
    <n v="5545.17"/>
    <n v="1264.1400000000001"/>
    <n v="4226.6899999999996"/>
    <n v="0.38299111997100393"/>
    <n v="74"/>
    <n v="149.13513513513513"/>
    <n v="57.11743243243243"/>
    <n v="270"/>
    <n v="0.27407407407407408"/>
  </r>
  <r>
    <x v="2794"/>
    <x v="25"/>
    <s v="A6"/>
    <x v="208"/>
    <n v="1428"/>
    <n v="1297"/>
    <n v="158"/>
    <n v="1764"/>
    <n v="645"/>
    <n v="144"/>
    <n v="960"/>
    <n v="1090"/>
    <n v="0"/>
    <n v="612"/>
    <n v="1281"/>
    <n v="9379"/>
    <n v="4396.8999999999996"/>
    <n v="1425.9"/>
    <n v="3556.2000000000007"/>
    <n v="0.37916622241177106"/>
    <n v="57"/>
    <n v="164.54385964912279"/>
    <n v="62.389473684210536"/>
    <n v="300"/>
    <n v="0.19"/>
  </r>
  <r>
    <x v="2795"/>
    <x v="26"/>
    <s v="Ascender"/>
    <x v="786"/>
    <n v="4605"/>
    <n v="2232"/>
    <n v="2565"/>
    <n v="777"/>
    <n v="2028"/>
    <n v="3314"/>
    <n v="1366"/>
    <n v="4359"/>
    <n v="4004"/>
    <n v="2160"/>
    <n v="678"/>
    <n v="28088"/>
    <n v="4859.8"/>
    <n v="1060.8399999999999"/>
    <n v="22167.360000000001"/>
    <n v="0.78921105098262601"/>
    <n v="166"/>
    <n v="169.20481927710844"/>
    <n v="133.53831325301206"/>
    <n v="330"/>
    <n v="0.50303030303030305"/>
  </r>
  <r>
    <x v="2796"/>
    <x v="49"/>
    <s v="XK Series"/>
    <x v="610"/>
    <n v="578"/>
    <n v="572"/>
    <n v="777"/>
    <n v="2014"/>
    <n v="1482"/>
    <n v="4408"/>
    <n v="1552"/>
    <n v="2537"/>
    <n v="2732"/>
    <n v="1056"/>
    <n v="444"/>
    <n v="18152"/>
    <n v="7177.39"/>
    <n v="569.68999999999994"/>
    <n v="10404.92"/>
    <n v="0.57321066549140587"/>
    <n v="114"/>
    <n v="159.2280701754386"/>
    <n v="91.271228070175439"/>
    <n v="330"/>
    <n v="0.34545454545454546"/>
  </r>
  <r>
    <x v="2797"/>
    <x v="47"/>
    <s v="G37"/>
    <x v="368"/>
    <n v="684"/>
    <n v="644"/>
    <n v="3853"/>
    <n v="3210"/>
    <n v="5416"/>
    <n v="581"/>
    <n v="1219"/>
    <n v="1817"/>
    <n v="2408"/>
    <n v="3179"/>
    <n v="0"/>
    <n v="23011"/>
    <n v="6776.7999999999993"/>
    <n v="859.09999999999991"/>
    <n v="15375.1"/>
    <n v="0.66816305245317453"/>
    <n v="136"/>
    <n v="169.1985294117647"/>
    <n v="113.05220588235295"/>
    <n v="300"/>
    <n v="0.45333333333333331"/>
  </r>
  <r>
    <x v="2798"/>
    <x v="31"/>
    <s v="Sedona"/>
    <x v="118"/>
    <n v="2464"/>
    <n v="1110"/>
    <n v="1884"/>
    <n v="2061"/>
    <n v="791"/>
    <n v="2690"/>
    <n v="2152"/>
    <n v="2138"/>
    <n v="1572"/>
    <n v="1867"/>
    <n v="0"/>
    <n v="18729"/>
    <n v="7281.9000000000005"/>
    <n v="1203.1999999999998"/>
    <n v="10243.9"/>
    <n v="0.54695392172566604"/>
    <n v="124"/>
    <n v="151.04032258064515"/>
    <n v="82.612096774193546"/>
    <n v="300"/>
    <n v="0.41333333333333333"/>
  </r>
  <r>
    <x v="2799"/>
    <x v="5"/>
    <s v="Accord"/>
    <x v="8"/>
    <n v="1260"/>
    <n v="2642"/>
    <n v="3198"/>
    <n v="394"/>
    <n v="2333"/>
    <n v="0"/>
    <n v="1254"/>
    <n v="1530"/>
    <n v="3559"/>
    <n v="1412"/>
    <n v="121"/>
    <n v="17703"/>
    <n v="4271.5"/>
    <n v="871.1"/>
    <n v="12560.4"/>
    <n v="0.70950686324351808"/>
    <n v="103"/>
    <n v="171.873786407767"/>
    <n v="121.94563106796116"/>
    <n v="300"/>
    <n v="0.34333333333333332"/>
  </r>
  <r>
    <x v="2800"/>
    <x v="16"/>
    <s v="Endeavor"/>
    <x v="345"/>
    <n v="252"/>
    <n v="202"/>
    <n v="1724"/>
    <n v="726"/>
    <n v="250"/>
    <n v="2135"/>
    <n v="1511"/>
    <n v="1286"/>
    <n v="3347"/>
    <n v="3491"/>
    <n v="928"/>
    <n v="15852"/>
    <n v="5909.64"/>
    <n v="986.58999999999992"/>
    <n v="8955.77"/>
    <n v="0.56496151905122383"/>
    <n v="100"/>
    <n v="158.52000000000001"/>
    <n v="89.557700000000011"/>
    <n v="330"/>
    <n v="0.30303030303030304"/>
  </r>
  <r>
    <x v="2801"/>
    <x v="2"/>
    <s v="Tundra"/>
    <x v="231"/>
    <n v="2301"/>
    <n v="1738"/>
    <n v="1398"/>
    <n v="1980"/>
    <n v="1969"/>
    <n v="1029"/>
    <n v="1358"/>
    <n v="774"/>
    <n v="1500"/>
    <n v="1758"/>
    <n v="0"/>
    <n v="15805"/>
    <n v="6300.7000000000007"/>
    <n v="974.4"/>
    <n v="8529.9"/>
    <n v="0.53969629863967095"/>
    <n v="100"/>
    <n v="158.05000000000001"/>
    <n v="85.298999999999992"/>
    <n v="300"/>
    <n v="0.33333333333333331"/>
  </r>
  <r>
    <x v="2802"/>
    <x v="20"/>
    <s v="Rogue"/>
    <x v="411"/>
    <n v="1414"/>
    <n v="339"/>
    <n v="0"/>
    <n v="2117"/>
    <n v="1322"/>
    <n v="143"/>
    <n v="1120"/>
    <n v="3202"/>
    <n v="1046"/>
    <n v="960"/>
    <n v="1330"/>
    <n v="12993"/>
    <n v="6561.3"/>
    <n v="787.2"/>
    <n v="5644.5"/>
    <n v="0.4344262295081967"/>
    <n v="74"/>
    <n v="175.58108108108109"/>
    <n v="76.277027027027032"/>
    <n v="300"/>
    <n v="0.24666666666666667"/>
  </r>
  <r>
    <x v="2803"/>
    <x v="3"/>
    <s v="Ranger"/>
    <x v="161"/>
    <n v="1797"/>
    <n v="1108"/>
    <n v="1261"/>
    <n v="0"/>
    <n v="1426"/>
    <n v="2176"/>
    <n v="770"/>
    <n v="2051"/>
    <n v="1124"/>
    <n v="1881"/>
    <n v="947"/>
    <n v="14541"/>
    <n v="4258.3"/>
    <n v="1488.8"/>
    <n v="8793.9"/>
    <n v="0.60476583453682686"/>
    <n v="87"/>
    <n v="167.13793103448276"/>
    <n v="101.07931034482758"/>
    <n v="300"/>
    <n v="0.28999999999999998"/>
  </r>
  <r>
    <x v="2804"/>
    <x v="47"/>
    <s v="QX56"/>
    <x v="288"/>
    <n v="847"/>
    <n v="2982"/>
    <n v="2284"/>
    <n v="534"/>
    <n v="261"/>
    <n v="1074"/>
    <n v="495"/>
    <n v="0"/>
    <n v="2380"/>
    <n v="1878"/>
    <n v="1274"/>
    <n v="14009"/>
    <n v="6441.9000000000005"/>
    <n v="1003.3"/>
    <n v="6563.7999999999993"/>
    <n v="0.46854165179527441"/>
    <n v="96"/>
    <n v="145.92708333333334"/>
    <n v="68.372916666666654"/>
    <n v="300"/>
    <n v="0.32"/>
  </r>
  <r>
    <x v="2805"/>
    <x v="2"/>
    <s v="Tundra"/>
    <x v="231"/>
    <n v="2821"/>
    <n v="2076"/>
    <n v="3877"/>
    <n v="777"/>
    <n v="1534"/>
    <n v="1331"/>
    <n v="176"/>
    <n v="1407"/>
    <n v="1909"/>
    <n v="2966"/>
    <n v="0"/>
    <n v="18874"/>
    <n v="5958.0999999999995"/>
    <n v="941.59999999999991"/>
    <n v="11974.300000000001"/>
    <n v="0.63443361237681473"/>
    <n v="118"/>
    <n v="159.94915254237287"/>
    <n v="101.4771186440678"/>
    <n v="300"/>
    <n v="0.39333333333333331"/>
  </r>
  <r>
    <x v="2806"/>
    <x v="29"/>
    <s v="Tracer"/>
    <x v="227"/>
    <n v="1580"/>
    <n v="332"/>
    <n v="2559"/>
    <n v="0"/>
    <n v="1806"/>
    <n v="732"/>
    <n v="3456"/>
    <n v="1513"/>
    <n v="766"/>
    <n v="1688"/>
    <n v="960"/>
    <n v="15392"/>
    <n v="6512.4"/>
    <n v="1206.0999999999999"/>
    <n v="7673.5"/>
    <n v="0.49853820166320167"/>
    <n v="87"/>
    <n v="176.91954022988506"/>
    <n v="88.201149425287355"/>
    <n v="300"/>
    <n v="0.28999999999999998"/>
  </r>
  <r>
    <x v="2807"/>
    <x v="20"/>
    <s v="Armada"/>
    <x v="221"/>
    <n v="240"/>
    <n v="0"/>
    <n v="3949"/>
    <n v="605"/>
    <n v="1406"/>
    <n v="1484"/>
    <n v="206"/>
    <n v="2044"/>
    <n v="1220"/>
    <n v="2764"/>
    <n v="0"/>
    <n v="13918"/>
    <n v="4027.68"/>
    <n v="1021.86"/>
    <n v="8868.4599999999991"/>
    <n v="0.63719356229343294"/>
    <n v="76"/>
    <n v="183.13157894736841"/>
    <n v="116.69026315789472"/>
    <n v="270"/>
    <n v="0.2814814814814815"/>
  </r>
  <r>
    <x v="2808"/>
    <x v="22"/>
    <s v="LeSabre"/>
    <x v="305"/>
    <n v="1703"/>
    <n v="488"/>
    <n v="3164"/>
    <n v="114"/>
    <n v="2194"/>
    <n v="191"/>
    <n v="1916"/>
    <n v="1135"/>
    <n v="3718"/>
    <n v="810"/>
    <n v="0"/>
    <n v="15433"/>
    <n v="5078.3999999999996"/>
    <n v="1328.4"/>
    <n v="9026.2000000000007"/>
    <n v="0.5848636039655285"/>
    <n v="92"/>
    <n v="167.75"/>
    <n v="98.110869565217399"/>
    <n v="300"/>
    <n v="0.30666666666666664"/>
  </r>
  <r>
    <x v="2809"/>
    <x v="21"/>
    <s v="Sierra 2500"/>
    <x v="90"/>
    <n v="1208"/>
    <n v="3864"/>
    <n v="0"/>
    <n v="1523"/>
    <n v="1095"/>
    <n v="1602"/>
    <n v="1140"/>
    <n v="1031"/>
    <n v="2456"/>
    <n v="2122"/>
    <n v="0"/>
    <n v="16041"/>
    <n v="4548.42"/>
    <n v="1194.3900000000001"/>
    <n v="10298.189999999999"/>
    <n v="0.64199177108659056"/>
    <n v="90"/>
    <n v="178.23333333333332"/>
    <n v="114.42433333333332"/>
    <n v="270"/>
    <n v="0.33333333333333331"/>
  </r>
  <r>
    <x v="2810"/>
    <x v="7"/>
    <s v="Forester"/>
    <x v="440"/>
    <n v="93"/>
    <n v="1946"/>
    <n v="0"/>
    <n v="4840"/>
    <n v="1525"/>
    <n v="516"/>
    <n v="585"/>
    <n v="2258"/>
    <n v="1566"/>
    <n v="684"/>
    <n v="992"/>
    <n v="15005"/>
    <n v="5985.8"/>
    <n v="874.4"/>
    <n v="8144.8"/>
    <n v="0.54280573142285904"/>
    <n v="101"/>
    <n v="148.56435643564356"/>
    <n v="80.641584158415839"/>
    <n v="300"/>
    <n v="0.33666666666666667"/>
  </r>
  <r>
    <x v="2811"/>
    <x v="2"/>
    <s v="Corolla"/>
    <x v="2"/>
    <n v="87"/>
    <n v="458"/>
    <n v="366"/>
    <n v="2393"/>
    <n v="1358"/>
    <n v="1137"/>
    <n v="1290"/>
    <n v="2834"/>
    <n v="1602"/>
    <n v="540"/>
    <n v="244"/>
    <n v="12309"/>
    <n v="7060.2400000000007"/>
    <n v="672.65"/>
    <n v="4576.1099999999997"/>
    <n v="0.37176943699731901"/>
    <n v="79"/>
    <n v="155.81012658227849"/>
    <n v="57.925443037974681"/>
    <n v="330"/>
    <n v="0.23939393939393938"/>
  </r>
  <r>
    <x v="2812"/>
    <x v="51"/>
    <s v="Continental Flying Spur"/>
    <x v="396"/>
    <n v="145"/>
    <n v="1026"/>
    <n v="1374"/>
    <n v="2855"/>
    <n v="3480"/>
    <n v="221"/>
    <n v="1176"/>
    <n v="756"/>
    <n v="3011"/>
    <n v="2706"/>
    <n v="0"/>
    <n v="16750"/>
    <n v="6241.7999999999993"/>
    <n v="954.5"/>
    <n v="9553.7000000000007"/>
    <n v="0.57037014925373142"/>
    <n v="92"/>
    <n v="182.06521739130434"/>
    <n v="103.84456521739131"/>
    <n v="300"/>
    <n v="0.30666666666666664"/>
  </r>
  <r>
    <x v="2813"/>
    <x v="3"/>
    <s v="F250"/>
    <x v="115"/>
    <n v="6653"/>
    <n v="2647"/>
    <n v="1374"/>
    <n v="2803"/>
    <n v="1763"/>
    <n v="1371"/>
    <n v="511"/>
    <n v="916"/>
    <n v="2435"/>
    <n v="2491"/>
    <n v="3043"/>
    <n v="26007"/>
    <n v="6557.65"/>
    <n v="1552.21"/>
    <n v="17897.14"/>
    <n v="0.68816626292921135"/>
    <n v="141"/>
    <n v="184.44680851063831"/>
    <n v="126.93007092198582"/>
    <n v="330"/>
    <n v="0.42727272727272725"/>
  </r>
  <r>
    <x v="2814"/>
    <x v="13"/>
    <s v="Suburban 2500"/>
    <x v="678"/>
    <n v="2214"/>
    <n v="1900"/>
    <n v="880"/>
    <n v="2518"/>
    <n v="3064"/>
    <n v="460"/>
    <n v="1264"/>
    <n v="2259"/>
    <n v="2395"/>
    <n v="705"/>
    <n v="0"/>
    <n v="17659"/>
    <n v="5662.1"/>
    <n v="869.9"/>
    <n v="11127"/>
    <n v="0.63010362987711643"/>
    <n v="110"/>
    <n v="160.53636363636363"/>
    <n v="101.15454545454546"/>
    <n v="300"/>
    <n v="0.36666666666666664"/>
  </r>
  <r>
    <x v="2815"/>
    <x v="13"/>
    <s v="Silverado 1500"/>
    <x v="142"/>
    <n v="0"/>
    <n v="1180"/>
    <n v="4343"/>
    <n v="2282"/>
    <n v="490"/>
    <n v="232"/>
    <n v="1387"/>
    <n v="860"/>
    <n v="740"/>
    <n v="1070"/>
    <n v="1065"/>
    <n v="13649"/>
    <n v="6566.5999999999995"/>
    <n v="1257.0999999999999"/>
    <n v="5825.3000000000011"/>
    <n v="0.42679317166092762"/>
    <n v="88"/>
    <n v="155.10227272727272"/>
    <n v="66.196590909090915"/>
    <n v="300"/>
    <n v="0.29333333333333333"/>
  </r>
  <r>
    <x v="2816"/>
    <x v="24"/>
    <s v="Golf"/>
    <x v="77"/>
    <n v="1140"/>
    <n v="0"/>
    <n v="600"/>
    <n v="982"/>
    <n v="2424"/>
    <n v="711"/>
    <n v="903"/>
    <n v="1008"/>
    <n v="915"/>
    <n v="2093"/>
    <n v="496"/>
    <n v="11272"/>
    <n v="6514.5"/>
    <n v="985.6"/>
    <n v="3771.8999999999996"/>
    <n v="0.33462562100780691"/>
    <n v="70"/>
    <n v="161.02857142857144"/>
    <n v="53.88428571428571"/>
    <n v="300"/>
    <n v="0.23333333333333334"/>
  </r>
  <r>
    <x v="2817"/>
    <x v="4"/>
    <s v="3 Series"/>
    <x v="114"/>
    <n v="2262"/>
    <n v="2760"/>
    <n v="1838"/>
    <n v="1624"/>
    <n v="1925"/>
    <n v="4649"/>
    <n v="226"/>
    <n v="1368"/>
    <n v="321"/>
    <n v="555"/>
    <n v="0"/>
    <n v="17528"/>
    <n v="5451.1"/>
    <n v="1111"/>
    <n v="10965.9"/>
    <n v="0.62562186216339566"/>
    <n v="97"/>
    <n v="180.70103092783506"/>
    <n v="113.05051546391752"/>
    <n v="300"/>
    <n v="0.32333333333333331"/>
  </r>
  <r>
    <x v="2818"/>
    <x v="49"/>
    <s v="XK"/>
    <x v="422"/>
    <n v="2257"/>
    <n v="857"/>
    <n v="1037"/>
    <n v="693"/>
    <n v="458"/>
    <n v="1156"/>
    <n v="2196"/>
    <n v="2286"/>
    <n v="0"/>
    <n v="840"/>
    <n v="188"/>
    <n v="11968"/>
    <n v="5624.7000000000007"/>
    <n v="926.7"/>
    <n v="5416.5999999999995"/>
    <n v="0.45259024064171116"/>
    <n v="80"/>
    <n v="149.6"/>
    <n v="67.707499999999996"/>
    <n v="300"/>
    <n v="0.26666666666666666"/>
  </r>
  <r>
    <x v="2819"/>
    <x v="47"/>
    <s v="G37"/>
    <x v="368"/>
    <n v="1927"/>
    <n v="3701"/>
    <n v="1760"/>
    <n v="3365"/>
    <n v="2539"/>
    <n v="660"/>
    <n v="1355"/>
    <n v="0"/>
    <n v="2481"/>
    <n v="1279"/>
    <n v="796"/>
    <n v="19863"/>
    <n v="7423.5"/>
    <n v="904.30000000000007"/>
    <n v="11535.2"/>
    <n v="0.58073805568141779"/>
    <n v="135"/>
    <n v="147.13333333333333"/>
    <n v="85.445925925925934"/>
    <n v="300"/>
    <n v="0.45"/>
  </r>
  <r>
    <x v="2820"/>
    <x v="47"/>
    <s v="J"/>
    <x v="651"/>
    <n v="691"/>
    <n v="736"/>
    <n v="462"/>
    <n v="598"/>
    <n v="1996"/>
    <n v="2207"/>
    <n v="503"/>
    <n v="2249"/>
    <n v="0"/>
    <n v="1587"/>
    <n v="834"/>
    <n v="11863"/>
    <n v="5226.3999999999996"/>
    <n v="678.19999999999993"/>
    <n v="5958.4000000000005"/>
    <n v="0.50226755458147188"/>
    <n v="81"/>
    <n v="146.45679012345678"/>
    <n v="73.560493827160499"/>
    <n v="300"/>
    <n v="0.27"/>
  </r>
  <r>
    <x v="2821"/>
    <x v="28"/>
    <s v="Trans Sport"/>
    <x v="49"/>
    <n v="894"/>
    <n v="2215"/>
    <n v="1136"/>
    <n v="365"/>
    <n v="994"/>
    <n v="246"/>
    <n v="1458"/>
    <n v="1608"/>
    <n v="0"/>
    <n v="693"/>
    <n v="366"/>
    <n v="9975"/>
    <n v="4401"/>
    <n v="1223.7"/>
    <n v="4350.3"/>
    <n v="0.43612030075187974"/>
    <n v="61"/>
    <n v="163.52459016393442"/>
    <n v="71.316393442622953"/>
    <n v="300"/>
    <n v="0.20333333333333334"/>
  </r>
  <r>
    <x v="2822"/>
    <x v="25"/>
    <s v="A5"/>
    <x v="210"/>
    <n v="1545"/>
    <n v="1494"/>
    <n v="633"/>
    <n v="117"/>
    <n v="2087"/>
    <n v="595"/>
    <n v="739"/>
    <n v="2253"/>
    <n v="2580"/>
    <n v="0"/>
    <n v="0"/>
    <n v="12043"/>
    <n v="5793.75"/>
    <n v="1183.5"/>
    <n v="5065.75"/>
    <n v="0.42063854521298677"/>
    <n v="78"/>
    <n v="154.39743589743588"/>
    <n v="64.945512820512818"/>
    <n v="270"/>
    <n v="0.28888888888888886"/>
  </r>
  <r>
    <x v="2823"/>
    <x v="20"/>
    <s v="Quest"/>
    <x v="144"/>
    <n v="4762"/>
    <n v="1048"/>
    <n v="3473"/>
    <n v="2641"/>
    <n v="1679"/>
    <n v="1542"/>
    <n v="905"/>
    <n v="3329"/>
    <n v="0"/>
    <n v="1989"/>
    <n v="1589"/>
    <n v="22957"/>
    <n v="7135.8"/>
    <n v="724.59999999999991"/>
    <n v="15096.6"/>
    <n v="0.65760334538484999"/>
    <n v="127"/>
    <n v="180.76377952755905"/>
    <n v="118.87086614173229"/>
    <n v="300"/>
    <n v="0.42333333333333334"/>
  </r>
  <r>
    <x v="2824"/>
    <x v="28"/>
    <s v="Sunfire"/>
    <x v="362"/>
    <n v="1434"/>
    <n v="2214"/>
    <n v="1102"/>
    <n v="940"/>
    <n v="3860"/>
    <n v="0"/>
    <n v="788"/>
    <n v="2583"/>
    <n v="610"/>
    <n v="1587"/>
    <n v="193"/>
    <n v="15311"/>
    <n v="7259.9"/>
    <n v="1008.7"/>
    <n v="7042.4"/>
    <n v="0.45995689373652926"/>
    <n v="104"/>
    <n v="147.22115384615384"/>
    <n v="67.715384615384608"/>
    <n v="300"/>
    <n v="0.34666666666666668"/>
  </r>
  <r>
    <x v="2825"/>
    <x v="24"/>
    <s v="Jetta"/>
    <x v="39"/>
    <n v="998"/>
    <n v="1987"/>
    <n v="2417"/>
    <n v="647"/>
    <n v="5084"/>
    <n v="1904"/>
    <n v="0"/>
    <n v="1378"/>
    <n v="752"/>
    <n v="1910"/>
    <n v="0"/>
    <n v="17077"/>
    <n v="4878"/>
    <n v="896.31000000000006"/>
    <n v="11302.689999999999"/>
    <n v="0.66186625285471679"/>
    <n v="116"/>
    <n v="147.2155172413793"/>
    <n v="97.436982758620672"/>
    <n v="270"/>
    <n v="0.42962962962962964"/>
  </r>
  <r>
    <x v="2826"/>
    <x v="21"/>
    <s v="Savana 2500"/>
    <x v="449"/>
    <n v="564"/>
    <n v="3369"/>
    <n v="1186"/>
    <n v="1183"/>
    <n v="2132"/>
    <n v="3819"/>
    <n v="3859"/>
    <n v="916"/>
    <n v="1802"/>
    <n v="1096"/>
    <n v="0"/>
    <n v="19926"/>
    <n v="5946.1"/>
    <n v="551.1"/>
    <n v="13428.8"/>
    <n v="0.67393355415035627"/>
    <n v="123"/>
    <n v="162"/>
    <n v="109.17723577235772"/>
    <n v="300"/>
    <n v="0.41"/>
  </r>
  <r>
    <x v="2827"/>
    <x v="16"/>
    <s v="Truck"/>
    <x v="246"/>
    <n v="1692"/>
    <n v="142"/>
    <n v="636"/>
    <n v="864"/>
    <n v="2546"/>
    <n v="0"/>
    <n v="307"/>
    <n v="1276"/>
    <n v="0"/>
    <n v="1019"/>
    <n v="700"/>
    <n v="9182"/>
    <n v="3866.31"/>
    <n v="773.18999999999994"/>
    <n v="4542.5"/>
    <n v="0.49471792637769552"/>
    <n v="66"/>
    <n v="139.12121212121212"/>
    <n v="68.825757575757578"/>
    <n v="270"/>
    <n v="0.24444444444444444"/>
  </r>
  <r>
    <x v="2828"/>
    <x v="22"/>
    <s v="Century"/>
    <x v="339"/>
    <n v="2160"/>
    <n v="768"/>
    <n v="3305"/>
    <n v="1570"/>
    <n v="1104"/>
    <n v="2188"/>
    <n v="2212"/>
    <n v="1770"/>
    <n v="1973"/>
    <n v="258"/>
    <n v="0"/>
    <n v="17308"/>
    <n v="5916.7999999999993"/>
    <n v="1420.2"/>
    <n v="9971"/>
    <n v="0.57609198058701183"/>
    <n v="105"/>
    <n v="164.83809523809524"/>
    <n v="94.961904761904762"/>
    <n v="300"/>
    <n v="0.35"/>
  </r>
  <r>
    <x v="2829"/>
    <x v="25"/>
    <s v="A6"/>
    <x v="208"/>
    <n v="2420"/>
    <n v="834"/>
    <n v="7303"/>
    <n v="1477"/>
    <n v="5947"/>
    <n v="895"/>
    <n v="2928"/>
    <n v="2123"/>
    <n v="504"/>
    <n v="3670"/>
    <n v="1029"/>
    <n v="29130"/>
    <n v="6195.42"/>
    <n v="1518.99"/>
    <n v="21415.59"/>
    <n v="0.73517301750772401"/>
    <n v="164"/>
    <n v="177.6219512195122"/>
    <n v="130.58286585365855"/>
    <n v="330"/>
    <n v="0.49696969696969695"/>
  </r>
  <r>
    <x v="2830"/>
    <x v="35"/>
    <s v="S90"/>
    <x v="552"/>
    <n v="1490"/>
    <n v="78"/>
    <n v="422"/>
    <n v="2714"/>
    <n v="324"/>
    <n v="752"/>
    <n v="717"/>
    <n v="1761"/>
    <n v="1813"/>
    <n v="472"/>
    <n v="714"/>
    <n v="11257"/>
    <n v="7268.0300000000007"/>
    <n v="678.26"/>
    <n v="3310.7099999999991"/>
    <n v="0.29410233632406496"/>
    <n v="75"/>
    <n v="150.09333333333333"/>
    <n v="44.142799999999987"/>
    <n v="330"/>
    <n v="0.22727272727272727"/>
  </r>
  <r>
    <x v="2831"/>
    <x v="9"/>
    <s v="Ram Wagon B150"/>
    <x v="787"/>
    <n v="1298"/>
    <n v="2655"/>
    <n v="1516"/>
    <n v="2408"/>
    <n v="2800"/>
    <n v="1332"/>
    <n v="1602"/>
    <n v="2078"/>
    <n v="595"/>
    <n v="460"/>
    <n v="0"/>
    <n v="16744"/>
    <n v="6552.6"/>
    <n v="1313.8999999999999"/>
    <n v="8877.5"/>
    <n v="0.53018991877687527"/>
    <n v="108"/>
    <n v="155.03703703703704"/>
    <n v="82.199074074074076"/>
    <n v="300"/>
    <n v="0.36"/>
  </r>
  <r>
    <x v="2832"/>
    <x v="43"/>
    <s v="Wrangler"/>
    <x v="527"/>
    <n v="2396"/>
    <n v="402"/>
    <n v="420"/>
    <n v="2948"/>
    <n v="1313"/>
    <n v="711"/>
    <n v="687"/>
    <n v="2859"/>
    <n v="1050"/>
    <n v="1795"/>
    <n v="658"/>
    <n v="15239"/>
    <n v="5298.15"/>
    <n v="627.66000000000008"/>
    <n v="9313.19"/>
    <n v="0.61114180720519717"/>
    <n v="105"/>
    <n v="145.13333333333333"/>
    <n v="88.697047619047623"/>
    <n v="330"/>
    <n v="0.31818181818181818"/>
  </r>
  <r>
    <x v="2833"/>
    <x v="2"/>
    <s v="Supra"/>
    <x v="530"/>
    <n v="2246"/>
    <n v="1344"/>
    <n v="1239"/>
    <n v="812"/>
    <n v="1683"/>
    <n v="2543"/>
    <n v="774"/>
    <n v="0"/>
    <n v="1699"/>
    <n v="0"/>
    <n v="208"/>
    <n v="12548"/>
    <n v="6316.47"/>
    <n v="983.79"/>
    <n v="5247.74"/>
    <n v="0.41821326107746254"/>
    <n v="78"/>
    <n v="160.87179487179486"/>
    <n v="67.27871794871794"/>
    <n v="270"/>
    <n v="0.28888888888888886"/>
  </r>
  <r>
    <x v="2834"/>
    <x v="3"/>
    <s v="LTD"/>
    <x v="564"/>
    <n v="1272"/>
    <n v="552"/>
    <n v="294"/>
    <n v="387"/>
    <n v="0"/>
    <n v="708"/>
    <n v="989"/>
    <n v="3058"/>
    <n v="99"/>
    <n v="1936"/>
    <n v="1165"/>
    <n v="10460"/>
    <n v="6937.7999999999993"/>
    <n v="638.1"/>
    <n v="2884.1000000000004"/>
    <n v="0.27572657743785856"/>
    <n v="71"/>
    <n v="147.32394366197184"/>
    <n v="40.621126760563385"/>
    <n v="300"/>
    <n v="0.23666666666666666"/>
  </r>
  <r>
    <x v="2835"/>
    <x v="24"/>
    <s v="riolet"/>
    <x v="461"/>
    <n v="2454"/>
    <n v="2145"/>
    <n v="672"/>
    <n v="4631"/>
    <n v="1386"/>
    <n v="1070"/>
    <n v="1284"/>
    <n v="1162"/>
    <n v="1552"/>
    <n v="0"/>
    <n v="346"/>
    <n v="16702"/>
    <n v="6247.2000000000007"/>
    <n v="1417.1000000000001"/>
    <n v="9037.6999999999989"/>
    <n v="0.54111483654652126"/>
    <n v="99"/>
    <n v="168.7070707070707"/>
    <n v="91.289898989898973"/>
    <n v="300"/>
    <n v="0.33"/>
  </r>
  <r>
    <x v="2836"/>
    <x v="22"/>
    <s v="LaCrosse"/>
    <x v="172"/>
    <n v="1254"/>
    <n v="1496"/>
    <n v="1558"/>
    <n v="1138"/>
    <n v="1296"/>
    <n v="2271"/>
    <n v="880"/>
    <n v="1108"/>
    <n v="200"/>
    <n v="615"/>
    <n v="878"/>
    <n v="12694"/>
    <n v="5006.1000000000004"/>
    <n v="1515.36"/>
    <n v="6172.54"/>
    <n v="0.48625649913344887"/>
    <n v="76"/>
    <n v="167.02631578947367"/>
    <n v="81.217631578947362"/>
    <n v="330"/>
    <n v="0.23030303030303031"/>
  </r>
  <r>
    <x v="2837"/>
    <x v="27"/>
    <s v="Cayenne"/>
    <x v="652"/>
    <n v="3997"/>
    <n v="1833"/>
    <n v="1958"/>
    <n v="2654"/>
    <n v="420"/>
    <n v="2202"/>
    <n v="1751"/>
    <n v="789"/>
    <n v="3459"/>
    <n v="801"/>
    <n v="576"/>
    <n v="20440"/>
    <n v="6894.7999999999993"/>
    <n v="683.43000000000006"/>
    <n v="12861.77"/>
    <n v="0.62924510763209396"/>
    <n v="133"/>
    <n v="153.68421052631578"/>
    <n v="96.705037593984969"/>
    <n v="330"/>
    <n v="0.40303030303030302"/>
  </r>
  <r>
    <x v="2838"/>
    <x v="30"/>
    <s v="IS"/>
    <x v="662"/>
    <n v="2037"/>
    <n v="1281"/>
    <n v="2331"/>
    <n v="713"/>
    <n v="1259"/>
    <n v="1872"/>
    <n v="2060"/>
    <n v="2357"/>
    <n v="464"/>
    <n v="573"/>
    <n v="2940"/>
    <n v="17887"/>
    <n v="4685.7800000000007"/>
    <n v="1361.47"/>
    <n v="11839.75"/>
    <n v="0.66191927097892322"/>
    <n v="120"/>
    <n v="149.05833333333334"/>
    <n v="98.66458333333334"/>
    <n v="330"/>
    <n v="0.36363636363636365"/>
  </r>
  <r>
    <x v="2839"/>
    <x v="3"/>
    <s v="LTD Crown Victoria"/>
    <x v="542"/>
    <n v="629"/>
    <n v="1436"/>
    <n v="2095"/>
    <n v="1887"/>
    <n v="163"/>
    <n v="1746"/>
    <n v="3112"/>
    <n v="154"/>
    <n v="992"/>
    <n v="2822"/>
    <n v="190"/>
    <n v="15226"/>
    <n v="7144.94"/>
    <n v="1184.04"/>
    <n v="6897.02"/>
    <n v="0.45297648758702225"/>
    <n v="91"/>
    <n v="167.31868131868131"/>
    <n v="75.791428571428582"/>
    <n v="330"/>
    <n v="0.27575757575757576"/>
  </r>
  <r>
    <x v="2840"/>
    <x v="24"/>
    <s v="Eos"/>
    <x v="788"/>
    <n v="971"/>
    <n v="1578"/>
    <n v="1620"/>
    <n v="339"/>
    <n v="2206"/>
    <n v="1399"/>
    <n v="1182"/>
    <n v="4057"/>
    <n v="1591"/>
    <n v="4348"/>
    <n v="0"/>
    <n v="19291"/>
    <n v="7181.5"/>
    <n v="776"/>
    <n v="11333.5"/>
    <n v="0.58750194391166866"/>
    <n v="106"/>
    <n v="181.99056603773585"/>
    <n v="106.91981132075472"/>
    <n v="300"/>
    <n v="0.35333333333333333"/>
  </r>
  <r>
    <x v="2841"/>
    <x v="0"/>
    <s v="S-Class"/>
    <x v="156"/>
    <n v="1442"/>
    <n v="1390"/>
    <n v="1605"/>
    <n v="0"/>
    <n v="0"/>
    <n v="0"/>
    <n v="0"/>
    <n v="1288"/>
    <n v="2494"/>
    <n v="2814"/>
    <n v="0"/>
    <n v="11033"/>
    <n v="4483.68"/>
    <n v="662.7"/>
    <n v="5886.62"/>
    <n v="0.53354663282878634"/>
    <n v="75"/>
    <n v="147.10666666666665"/>
    <n v="78.488266666666661"/>
    <n v="180"/>
    <n v="0.41666666666666669"/>
  </r>
  <r>
    <x v="2842"/>
    <x v="43"/>
    <s v="Compass"/>
    <x v="601"/>
    <n v="1376"/>
    <n v="374"/>
    <n v="2163"/>
    <n v="885"/>
    <n v="2781"/>
    <n v="1024"/>
    <n v="2475"/>
    <n v="2775"/>
    <n v="2411"/>
    <n v="708"/>
    <n v="0"/>
    <n v="16972"/>
    <n v="5074.7000000000007"/>
    <n v="1098.5"/>
    <n v="10798.8"/>
    <n v="0.63627150600989857"/>
    <n v="113"/>
    <n v="150.19469026548671"/>
    <n v="95.564601769911505"/>
    <n v="300"/>
    <n v="0.37666666666666665"/>
  </r>
  <r>
    <x v="2843"/>
    <x v="6"/>
    <s v="Town &amp; Country"/>
    <x v="405"/>
    <n v="1264"/>
    <n v="2461"/>
    <n v="172"/>
    <n v="224"/>
    <n v="1385"/>
    <n v="1333"/>
    <n v="1604"/>
    <n v="3092"/>
    <n v="2884"/>
    <n v="2077"/>
    <n v="504"/>
    <n v="17000"/>
    <n v="5895.0099999999993"/>
    <n v="1214.0700000000002"/>
    <n v="9890.92"/>
    <n v="0.58181882352941172"/>
    <n v="111"/>
    <n v="153.15315315315314"/>
    <n v="89.107387387387391"/>
    <n v="330"/>
    <n v="0.33636363636363636"/>
  </r>
  <r>
    <x v="2844"/>
    <x v="2"/>
    <s v="Celica"/>
    <x v="317"/>
    <n v="2135"/>
    <n v="0"/>
    <n v="425"/>
    <n v="1219"/>
    <n v="1459"/>
    <n v="721"/>
    <n v="2930"/>
    <n v="190"/>
    <n v="1676"/>
    <n v="1547"/>
    <n v="0"/>
    <n v="12302"/>
    <n v="3943.7999999999997"/>
    <n v="455.76"/>
    <n v="7902.4400000000005"/>
    <n v="0.64237034628515688"/>
    <n v="80"/>
    <n v="153.77500000000001"/>
    <n v="98.780500000000004"/>
    <n v="270"/>
    <n v="0.29629629629629628"/>
  </r>
  <r>
    <x v="2845"/>
    <x v="13"/>
    <s v="Citation"/>
    <x v="789"/>
    <n v="1209"/>
    <n v="0"/>
    <n v="1736"/>
    <n v="3066"/>
    <n v="5910"/>
    <n v="425"/>
    <n v="808"/>
    <n v="496"/>
    <n v="2055"/>
    <n v="596"/>
    <n v="720"/>
    <n v="17021"/>
    <n v="4860.7"/>
    <n v="1441.6999999999998"/>
    <n v="10718.6"/>
    <n v="0.62972798307972511"/>
    <n v="92"/>
    <n v="185.0108695652174"/>
    <n v="116.50652173913043"/>
    <n v="300"/>
    <n v="0.30666666666666664"/>
  </r>
  <r>
    <x v="2846"/>
    <x v="30"/>
    <s v="GX"/>
    <x v="56"/>
    <n v="2334"/>
    <n v="2276"/>
    <n v="2373"/>
    <n v="454"/>
    <n v="3653"/>
    <n v="152"/>
    <n v="1419"/>
    <n v="2423"/>
    <n v="0"/>
    <n v="696"/>
    <n v="0"/>
    <n v="15780"/>
    <n v="4266"/>
    <n v="954.9"/>
    <n v="10559.1"/>
    <n v="0.66914448669201521"/>
    <n v="102"/>
    <n v="154.70588235294119"/>
    <n v="103.52058823529413"/>
    <n v="270"/>
    <n v="0.37777777777777777"/>
  </r>
  <r>
    <x v="2847"/>
    <x v="28"/>
    <s v="Sunbird"/>
    <x v="261"/>
    <n v="0"/>
    <n v="1138"/>
    <n v="3910"/>
    <n v="0"/>
    <n v="0"/>
    <n v="0"/>
    <n v="2576"/>
    <n v="376"/>
    <n v="2324"/>
    <n v="0"/>
    <n v="155"/>
    <n v="10479"/>
    <n v="3641.34"/>
    <n v="676.31999999999994"/>
    <n v="6161.34"/>
    <n v="0.58797022616661898"/>
    <n v="57"/>
    <n v="183.84210526315789"/>
    <n v="108.09368421052632"/>
    <n v="180"/>
    <n v="0.31666666666666665"/>
  </r>
  <r>
    <x v="2848"/>
    <x v="5"/>
    <s v="Accord"/>
    <x v="8"/>
    <n v="1260"/>
    <n v="382"/>
    <n v="1432"/>
    <n v="0"/>
    <n v="2576"/>
    <n v="5076"/>
    <n v="3162"/>
    <n v="235"/>
    <n v="2272"/>
    <n v="4180"/>
    <n v="0"/>
    <n v="20575"/>
    <n v="5085.72"/>
    <n v="705.06000000000006"/>
    <n v="14784.22"/>
    <n v="0.71855261239368162"/>
    <n v="121"/>
    <n v="170.04132231404958"/>
    <n v="122.18363636363635"/>
    <n v="270"/>
    <n v="0.44814814814814813"/>
  </r>
  <r>
    <x v="2849"/>
    <x v="21"/>
    <s v="Sonoma"/>
    <x v="390"/>
    <n v="822"/>
    <n v="0"/>
    <n v="796"/>
    <n v="2106"/>
    <n v="2695"/>
    <n v="1025"/>
    <n v="487"/>
    <n v="3540"/>
    <n v="668"/>
    <n v="4243"/>
    <n v="0"/>
    <n v="16382"/>
    <n v="6002.01"/>
    <n v="937.17"/>
    <n v="9442.82"/>
    <n v="0.57641435722134049"/>
    <n v="112"/>
    <n v="146.26785714285714"/>
    <n v="84.310892857142861"/>
    <n v="270"/>
    <n v="0.4148148148148148"/>
  </r>
  <r>
    <x v="2850"/>
    <x v="41"/>
    <s v="Discovery"/>
    <x v="180"/>
    <n v="3305"/>
    <n v="1400"/>
    <n v="1072"/>
    <n v="2179"/>
    <n v="3854"/>
    <n v="814"/>
    <n v="0"/>
    <n v="4001"/>
    <n v="0"/>
    <n v="392"/>
    <n v="0"/>
    <n v="17017"/>
    <n v="5659.2"/>
    <n v="1025.2"/>
    <n v="10332.6"/>
    <n v="0.60719280719280722"/>
    <n v="114"/>
    <n v="149.2719298245614"/>
    <n v="90.636842105263156"/>
    <n v="240"/>
    <n v="0.47499999999999998"/>
  </r>
  <r>
    <x v="2851"/>
    <x v="25"/>
    <s v="A6"/>
    <x v="208"/>
    <n v="3491"/>
    <n v="346"/>
    <n v="2301"/>
    <n v="0"/>
    <n v="1505"/>
    <n v="1481"/>
    <n v="1808"/>
    <n v="2295"/>
    <n v="0"/>
    <n v="3952"/>
    <n v="480"/>
    <n v="17659"/>
    <n v="6114.5999999999995"/>
    <n v="1145.97"/>
    <n v="10398.43"/>
    <n v="0.58884591426468091"/>
    <n v="118"/>
    <n v="149.65254237288136"/>
    <n v="88.122288135593223"/>
    <n v="270"/>
    <n v="0.43703703703703706"/>
  </r>
  <r>
    <x v="2852"/>
    <x v="3"/>
    <s v="Bronco"/>
    <x v="11"/>
    <n v="1098"/>
    <n v="2277"/>
    <n v="1492"/>
    <n v="202"/>
    <n v="2301"/>
    <n v="241"/>
    <n v="2850"/>
    <n v="970"/>
    <n v="1411"/>
    <n v="3214"/>
    <n v="0"/>
    <n v="16056"/>
    <n v="4772.7999999999993"/>
    <n v="1095.1000000000001"/>
    <n v="10188.1"/>
    <n v="0.63453537618335831"/>
    <n v="92"/>
    <n v="174.52173913043478"/>
    <n v="110.74021739130436"/>
    <n v="300"/>
    <n v="0.30666666666666664"/>
  </r>
  <r>
    <x v="2853"/>
    <x v="0"/>
    <s v="SLK-Class"/>
    <x v="7"/>
    <n v="3286"/>
    <n v="1279"/>
    <n v="819"/>
    <n v="1285"/>
    <n v="1844"/>
    <n v="202"/>
    <n v="1394"/>
    <n v="0"/>
    <n v="1790"/>
    <n v="1747"/>
    <n v="288"/>
    <n v="13934"/>
    <n v="5259.2999999999993"/>
    <n v="1050.4000000000001"/>
    <n v="7624.3000000000011"/>
    <n v="0.54717238409645474"/>
    <n v="94"/>
    <n v="148.2340425531915"/>
    <n v="81.109574468085114"/>
    <n v="300"/>
    <n v="0.31333333333333335"/>
  </r>
  <r>
    <x v="2854"/>
    <x v="13"/>
    <s v="HHR"/>
    <x v="790"/>
    <n v="644"/>
    <n v="1605"/>
    <n v="0"/>
    <n v="4403"/>
    <n v="1526"/>
    <n v="3763"/>
    <n v="3567"/>
    <n v="242"/>
    <n v="4178"/>
    <n v="780"/>
    <n v="842"/>
    <n v="21550"/>
    <n v="4407"/>
    <n v="977.69999999999993"/>
    <n v="16165.3"/>
    <n v="0.75012993039443154"/>
    <n v="135"/>
    <n v="159.62962962962962"/>
    <n v="119.74296296296296"/>
    <n v="300"/>
    <n v="0.45"/>
  </r>
  <r>
    <x v="2855"/>
    <x v="20"/>
    <s v="Altima"/>
    <x v="478"/>
    <n v="1802"/>
    <n v="0"/>
    <n v="544"/>
    <n v="2890"/>
    <n v="0"/>
    <n v="2078"/>
    <n v="193"/>
    <n v="1732"/>
    <n v="1184"/>
    <n v="2726"/>
    <n v="0"/>
    <n v="13149"/>
    <n v="3824.64"/>
    <n v="560.88"/>
    <n v="8763.48"/>
    <n v="0.66647501711156742"/>
    <n v="91"/>
    <n v="144.49450549450549"/>
    <n v="96.301978021978016"/>
    <n v="240"/>
    <n v="0.37916666666666665"/>
  </r>
  <r>
    <x v="2856"/>
    <x v="9"/>
    <s v="Viper RT/10"/>
    <x v="395"/>
    <n v="4540"/>
    <n v="480"/>
    <n v="0"/>
    <n v="2529"/>
    <n v="1331"/>
    <n v="2216"/>
    <n v="1077"/>
    <n v="1824"/>
    <n v="99"/>
    <n v="1840"/>
    <n v="486"/>
    <n v="16422"/>
    <n v="5806.3"/>
    <n v="580.20000000000005"/>
    <n v="10035.5"/>
    <n v="0.61110096212398002"/>
    <n v="101"/>
    <n v="162.59405940594058"/>
    <n v="99.361386138613867"/>
    <n v="300"/>
    <n v="0.33666666666666667"/>
  </r>
  <r>
    <x v="2857"/>
    <x v="9"/>
    <s v="Viper"/>
    <x v="129"/>
    <n v="1705"/>
    <n v="1680"/>
    <n v="2352"/>
    <n v="0"/>
    <n v="2100"/>
    <n v="2117"/>
    <n v="1155"/>
    <n v="513"/>
    <n v="512"/>
    <n v="2250"/>
    <n v="1135"/>
    <n v="15519"/>
    <n v="6615.4"/>
    <n v="1381.6999999999998"/>
    <n v="7521.9000000000005"/>
    <n v="0.48468973516334818"/>
    <n v="78"/>
    <n v="198.96153846153845"/>
    <n v="96.434615384615398"/>
    <n v="300"/>
    <n v="0.26"/>
  </r>
  <r>
    <x v="2858"/>
    <x v="26"/>
    <s v="Hombre"/>
    <x v="493"/>
    <n v="0"/>
    <n v="0"/>
    <n v="3860"/>
    <n v="155"/>
    <n v="932"/>
    <n v="3838"/>
    <n v="540"/>
    <n v="826"/>
    <n v="604"/>
    <n v="217"/>
    <n v="2364"/>
    <n v="13336"/>
    <n v="6292.44"/>
    <n v="861.12000000000012"/>
    <n v="6182.4400000000005"/>
    <n v="0.46359028194361129"/>
    <n v="75"/>
    <n v="177.81333333333333"/>
    <n v="82.432533333333339"/>
    <n v="270"/>
    <n v="0.27777777777777779"/>
  </r>
  <r>
    <x v="2859"/>
    <x v="5"/>
    <s v="Odyssey"/>
    <x v="314"/>
    <n v="3257"/>
    <n v="0"/>
    <n v="2355"/>
    <n v="1648"/>
    <n v="0"/>
    <n v="0"/>
    <n v="878"/>
    <n v="0"/>
    <n v="2161"/>
    <n v="2675"/>
    <n v="799"/>
    <n v="13773"/>
    <n v="3517.01"/>
    <n v="840.07"/>
    <n v="9415.92"/>
    <n v="0.68365062077978656"/>
    <n v="77"/>
    <n v="178.87012987012986"/>
    <n v="122.28467532467532"/>
    <n v="210"/>
    <n v="0.36666666666666664"/>
  </r>
  <r>
    <x v="2860"/>
    <x v="5"/>
    <s v="Element"/>
    <x v="52"/>
    <n v="4134"/>
    <n v="638"/>
    <n v="2604"/>
    <n v="4265"/>
    <n v="1777"/>
    <n v="790"/>
    <n v="2860"/>
    <n v="688"/>
    <n v="2800"/>
    <n v="0"/>
    <n v="0"/>
    <n v="20556"/>
    <n v="5932.3499999999995"/>
    <n v="620.64"/>
    <n v="14003.01"/>
    <n v="0.68121278458844137"/>
    <n v="123"/>
    <n v="167.1219512195122"/>
    <n v="113.84560975609756"/>
    <n v="270"/>
    <n v="0.45555555555555555"/>
  </r>
  <r>
    <x v="2861"/>
    <x v="17"/>
    <n v="929"/>
    <x v="404"/>
    <n v="1488"/>
    <n v="131"/>
    <n v="1787"/>
    <n v="1069"/>
    <n v="1159"/>
    <n v="2314"/>
    <n v="814"/>
    <n v="1122"/>
    <n v="1618"/>
    <n v="2096"/>
    <n v="358"/>
    <n v="13956"/>
    <n v="7560.41"/>
    <n v="587.06999999999994"/>
    <n v="5808.52"/>
    <n v="0.41620235024362284"/>
    <n v="91"/>
    <n v="153.36263736263737"/>
    <n v="63.829890109890115"/>
    <n v="330"/>
    <n v="0.27575757575757576"/>
  </r>
  <r>
    <x v="2862"/>
    <x v="10"/>
    <s v="SJ"/>
    <x v="348"/>
    <n v="834"/>
    <n v="1256"/>
    <n v="2429"/>
    <n v="738"/>
    <n v="1915"/>
    <n v="2677"/>
    <n v="364"/>
    <n v="2105"/>
    <n v="0"/>
    <n v="4054"/>
    <n v="1618"/>
    <n v="17990"/>
    <n v="5250.7000000000007"/>
    <n v="1171.8000000000002"/>
    <n v="11567.5"/>
    <n v="0.64299610894941639"/>
    <n v="108"/>
    <n v="166.57407407407408"/>
    <n v="107.10648148148148"/>
    <n v="300"/>
    <n v="0.36"/>
  </r>
  <r>
    <x v="2863"/>
    <x v="2"/>
    <s v="Sequoia"/>
    <x v="14"/>
    <n v="6101"/>
    <n v="0"/>
    <n v="1927"/>
    <n v="4806"/>
    <n v="1670"/>
    <n v="2042"/>
    <n v="1661"/>
    <n v="1755"/>
    <n v="1113"/>
    <n v="1000"/>
    <n v="498"/>
    <n v="22573"/>
    <n v="5147.8999999999996"/>
    <n v="687.69999999999993"/>
    <n v="16737.400000000001"/>
    <n v="0.74147875780800077"/>
    <n v="153"/>
    <n v="147.53594771241831"/>
    <n v="109.39477124183007"/>
    <n v="300"/>
    <n v="0.51"/>
  </r>
  <r>
    <x v="2864"/>
    <x v="16"/>
    <s v="Pajero"/>
    <x v="402"/>
    <n v="0"/>
    <n v="1350"/>
    <n v="1973"/>
    <n v="1592"/>
    <n v="175"/>
    <n v="645"/>
    <n v="283"/>
    <n v="2656"/>
    <n v="1719"/>
    <n v="516"/>
    <n v="595"/>
    <n v="11504"/>
    <n v="4672.9000000000005"/>
    <n v="836.80000000000007"/>
    <n v="5994.2999999999993"/>
    <n v="0.52106223922114037"/>
    <n v="67"/>
    <n v="171.70149253731344"/>
    <n v="89.467164179104472"/>
    <n v="300"/>
    <n v="0.22333333333333333"/>
  </r>
  <r>
    <x v="2865"/>
    <x v="17"/>
    <n v="626"/>
    <x v="441"/>
    <n v="2990"/>
    <n v="1387"/>
    <n v="1425"/>
    <n v="3730"/>
    <n v="1679"/>
    <n v="1730"/>
    <n v="2893"/>
    <n v="668"/>
    <n v="164"/>
    <n v="1920"/>
    <n v="1095"/>
    <n v="19681"/>
    <n v="6954.75"/>
    <n v="769.01"/>
    <n v="11957.24"/>
    <n v="0.60755246176515421"/>
    <n v="119"/>
    <n v="165.38655462184875"/>
    <n v="100.48100840336134"/>
    <n v="330"/>
    <n v="0.3606060606060606"/>
  </r>
  <r>
    <x v="2866"/>
    <x v="28"/>
    <s v="Grand Prix"/>
    <x v="94"/>
    <n v="5229"/>
    <n v="3104"/>
    <n v="1885"/>
    <n v="3091"/>
    <n v="512"/>
    <n v="1098"/>
    <n v="0"/>
    <n v="2263"/>
    <n v="217"/>
    <n v="80"/>
    <n v="784"/>
    <n v="18263"/>
    <n v="4547.6000000000004"/>
    <n v="1089"/>
    <n v="12626.4"/>
    <n v="0.69136505502929413"/>
    <n v="120"/>
    <n v="152.19166666666666"/>
    <n v="105.22"/>
    <n v="300"/>
    <n v="0.4"/>
  </r>
  <r>
    <x v="2867"/>
    <x v="20"/>
    <s v="Altima"/>
    <x v="478"/>
    <n v="2240"/>
    <n v="1568"/>
    <n v="674"/>
    <n v="2624"/>
    <n v="976"/>
    <n v="1053"/>
    <n v="1258"/>
    <n v="428"/>
    <n v="2268"/>
    <n v="1337"/>
    <n v="0"/>
    <n v="14426"/>
    <n v="6422.7"/>
    <n v="1418.1"/>
    <n v="6585.2000000000007"/>
    <n v="0.45648135311243593"/>
    <n v="88"/>
    <n v="163.93181818181819"/>
    <n v="74.831818181818193"/>
    <n v="300"/>
    <n v="0.29333333333333333"/>
  </r>
  <r>
    <x v="2868"/>
    <x v="3"/>
    <s v="Mustang"/>
    <x v="199"/>
    <n v="1848"/>
    <n v="0"/>
    <n v="830"/>
    <n v="932"/>
    <n v="2456"/>
    <n v="712"/>
    <n v="1964"/>
    <n v="1707"/>
    <n v="2482"/>
    <n v="4160"/>
    <n v="405"/>
    <n v="17496"/>
    <n v="5634.7000000000007"/>
    <n v="1488.8"/>
    <n v="10372.5"/>
    <n v="0.59284979423868311"/>
    <n v="97"/>
    <n v="180.37113402061857"/>
    <n v="106.93298969072166"/>
    <n v="300"/>
    <n v="0.32333333333333331"/>
  </r>
  <r>
    <x v="2869"/>
    <x v="5"/>
    <s v="Passport"/>
    <x v="524"/>
    <n v="6631"/>
    <n v="246"/>
    <n v="1855"/>
    <n v="2799"/>
    <n v="1098"/>
    <n v="1441"/>
    <n v="3726"/>
    <n v="1842"/>
    <n v="932"/>
    <n v="2011"/>
    <n v="0"/>
    <n v="22581"/>
    <n v="6572.1"/>
    <n v="1141.5999999999999"/>
    <n v="14867.3"/>
    <n v="0.65839865373544126"/>
    <n v="151"/>
    <n v="149.54304635761591"/>
    <n v="98.458940397350986"/>
    <n v="300"/>
    <n v="0.5033333333333333"/>
  </r>
  <r>
    <x v="2870"/>
    <x v="13"/>
    <s v="Avalanche 1500"/>
    <x v="791"/>
    <n v="1200"/>
    <n v="2525"/>
    <n v="1839"/>
    <n v="2007"/>
    <n v="1905"/>
    <n v="1624"/>
    <n v="1379"/>
    <n v="2046"/>
    <n v="1823"/>
    <n v="2158"/>
    <n v="1547"/>
    <n v="20053"/>
    <n v="5016.4400000000005"/>
    <n v="1442.3200000000002"/>
    <n v="13594.24"/>
    <n v="0.67791552386176634"/>
    <n v="117"/>
    <n v="171.39316239316238"/>
    <n v="116.19008547008546"/>
    <n v="330"/>
    <n v="0.35454545454545455"/>
  </r>
  <r>
    <x v="2871"/>
    <x v="5"/>
    <s v="CR-V"/>
    <x v="560"/>
    <n v="376"/>
    <n v="642"/>
    <n v="2447"/>
    <n v="0"/>
    <n v="2539"/>
    <n v="4216"/>
    <n v="2131"/>
    <n v="849"/>
    <n v="198"/>
    <n v="0"/>
    <n v="199"/>
    <n v="13597"/>
    <n v="5437.3499999999995"/>
    <n v="841.14"/>
    <n v="7318.51"/>
    <n v="0.53824446569096129"/>
    <n v="81"/>
    <n v="167.8641975308642"/>
    <n v="90.351975308641983"/>
    <n v="270"/>
    <n v="0.3"/>
  </r>
  <r>
    <x v="2872"/>
    <x v="2"/>
    <s v="Avalon"/>
    <x v="427"/>
    <n v="430"/>
    <n v="261"/>
    <n v="1199"/>
    <n v="1344"/>
    <n v="2757"/>
    <n v="0"/>
    <n v="3086"/>
    <n v="0"/>
    <n v="1796"/>
    <n v="780"/>
    <n v="570"/>
    <n v="12223"/>
    <n v="4958.6400000000003"/>
    <n v="753.12000000000012"/>
    <n v="6511.24"/>
    <n v="0.53270391884152823"/>
    <n v="77"/>
    <n v="158.74025974025975"/>
    <n v="84.561558441558432"/>
    <n v="270"/>
    <n v="0.28518518518518521"/>
  </r>
  <r>
    <x v="2873"/>
    <x v="25"/>
    <s v="A6"/>
    <x v="208"/>
    <n v="0"/>
    <n v="2301"/>
    <n v="594"/>
    <n v="1561"/>
    <n v="2973"/>
    <n v="1150"/>
    <n v="868"/>
    <n v="3006"/>
    <n v="835"/>
    <n v="1789"/>
    <n v="0"/>
    <n v="15077"/>
    <n v="5001.3900000000003"/>
    <n v="856.35"/>
    <n v="9219.2599999999984"/>
    <n v="0.61147841082443444"/>
    <n v="89"/>
    <n v="169.40449438202248"/>
    <n v="103.58719101123593"/>
    <n v="270"/>
    <n v="0.32962962962962961"/>
  </r>
  <r>
    <x v="2874"/>
    <x v="13"/>
    <s v="S10"/>
    <x v="47"/>
    <n v="1962"/>
    <n v="168"/>
    <n v="3091"/>
    <n v="328"/>
    <n v="1578"/>
    <n v="0"/>
    <n v="1761"/>
    <n v="2221"/>
    <n v="1192"/>
    <n v="455"/>
    <n v="882"/>
    <n v="13638"/>
    <n v="6049.7000000000007"/>
    <n v="779"/>
    <n v="6809.2999999999993"/>
    <n v="0.49928875201642464"/>
    <n v="92"/>
    <n v="148.2391304347826"/>
    <n v="74.014130434782601"/>
    <n v="300"/>
    <n v="0.30666666666666664"/>
  </r>
  <r>
    <x v="2875"/>
    <x v="3"/>
    <s v="E250"/>
    <x v="125"/>
    <n v="2523"/>
    <n v="2204"/>
    <n v="1218"/>
    <n v="720"/>
    <n v="1016"/>
    <n v="1201"/>
    <n v="0"/>
    <n v="2226"/>
    <n v="806"/>
    <n v="3724"/>
    <n v="1044"/>
    <n v="16682"/>
    <n v="6100.2"/>
    <n v="553.1"/>
    <n v="10028.700000000001"/>
    <n v="0.60116892458937776"/>
    <n v="111"/>
    <n v="150.2882882882883"/>
    <n v="90.348648648648648"/>
    <n v="300"/>
    <n v="0.37"/>
  </r>
  <r>
    <x v="2876"/>
    <x v="41"/>
    <s v="Discovery Series II"/>
    <x v="430"/>
    <n v="3787"/>
    <n v="114"/>
    <n v="900"/>
    <n v="1497"/>
    <n v="2894"/>
    <n v="1362"/>
    <n v="798"/>
    <n v="2879"/>
    <n v="1489"/>
    <n v="3341"/>
    <n v="0"/>
    <n v="19061"/>
    <n v="5915.4"/>
    <n v="716.7"/>
    <n v="12428.900000000001"/>
    <n v="0.652059178427155"/>
    <n v="106"/>
    <n v="179.82075471698113"/>
    <n v="117.25377358490567"/>
    <n v="300"/>
    <n v="0.35333333333333333"/>
  </r>
  <r>
    <x v="2877"/>
    <x v="3"/>
    <s v="Escort"/>
    <x v="173"/>
    <n v="1679"/>
    <n v="2188"/>
    <n v="2963"/>
    <n v="173"/>
    <n v="3431"/>
    <n v="3975"/>
    <n v="2969"/>
    <n v="2192"/>
    <n v="1359"/>
    <n v="670"/>
    <n v="0"/>
    <n v="21599"/>
    <n v="4254.5"/>
    <n v="1376.3"/>
    <n v="15968.2"/>
    <n v="0.73930274549747677"/>
    <n v="134"/>
    <n v="161.18656716417911"/>
    <n v="119.16567164179105"/>
    <n v="300"/>
    <n v="0.44666666666666666"/>
  </r>
  <r>
    <x v="2878"/>
    <x v="24"/>
    <s v="Golf"/>
    <x v="77"/>
    <n v="995"/>
    <n v="2952"/>
    <n v="1822"/>
    <n v="0"/>
    <n v="0"/>
    <n v="3019"/>
    <n v="0"/>
    <n v="623"/>
    <n v="820"/>
    <n v="0"/>
    <n v="0"/>
    <n v="10231"/>
    <n v="4043.1000000000004"/>
    <n v="393.78"/>
    <n v="5794.12"/>
    <n v="0.56632978203499174"/>
    <n v="61"/>
    <n v="167.72131147540983"/>
    <n v="94.985573770491797"/>
    <n v="180"/>
    <n v="0.33888888888888891"/>
  </r>
  <r>
    <x v="2879"/>
    <x v="24"/>
    <s v="rio"/>
    <x v="206"/>
    <n v="2332"/>
    <n v="857"/>
    <n v="1889"/>
    <n v="1271"/>
    <n v="2917"/>
    <n v="3122"/>
    <n v="628"/>
    <n v="2419"/>
    <n v="182"/>
    <n v="1890"/>
    <n v="676"/>
    <n v="18183"/>
    <n v="4918.21"/>
    <n v="594"/>
    <n v="12670.79"/>
    <n v="0.69684815486993346"/>
    <n v="100"/>
    <n v="181.83"/>
    <n v="126.70790000000001"/>
    <n v="330"/>
    <n v="0.30303030303030304"/>
  </r>
  <r>
    <x v="2880"/>
    <x v="12"/>
    <s v="Aviator"/>
    <x v="53"/>
    <n v="1552"/>
    <n v="1424"/>
    <n v="1603"/>
    <n v="1371"/>
    <n v="1341"/>
    <n v="3201"/>
    <n v="1228"/>
    <n v="0"/>
    <n v="2264"/>
    <n v="1362"/>
    <n v="219"/>
    <n v="15565"/>
    <n v="6335.5"/>
    <n v="1136.8000000000002"/>
    <n v="8092.7"/>
    <n v="0.5199293286219081"/>
    <n v="92"/>
    <n v="169.18478260869566"/>
    <n v="87.964130434782604"/>
    <n v="300"/>
    <n v="0.30666666666666664"/>
  </r>
  <r>
    <x v="2881"/>
    <x v="40"/>
    <s v="Vision"/>
    <x v="388"/>
    <n v="2349"/>
    <n v="3782"/>
    <n v="1608"/>
    <n v="942"/>
    <n v="3271"/>
    <n v="3445"/>
    <n v="231"/>
    <n v="1330"/>
    <n v="704"/>
    <n v="100"/>
    <n v="0"/>
    <n v="17762"/>
    <n v="5922"/>
    <n v="520"/>
    <n v="11320"/>
    <n v="0.63731561761062938"/>
    <n v="104"/>
    <n v="170.78846153846155"/>
    <n v="108.84615384615384"/>
    <n v="300"/>
    <n v="0.34666666666666668"/>
  </r>
  <r>
    <x v="2882"/>
    <x v="6"/>
    <s v="Voyager"/>
    <x v="792"/>
    <n v="124"/>
    <n v="248"/>
    <n v="440"/>
    <n v="1687"/>
    <n v="1638"/>
    <n v="2424"/>
    <n v="1660"/>
    <n v="1113"/>
    <n v="4574"/>
    <n v="540"/>
    <n v="0"/>
    <n v="14448"/>
    <n v="7046.9000000000005"/>
    <n v="1210.5999999999999"/>
    <n v="6190.5"/>
    <n v="0.42846760797342193"/>
    <n v="93"/>
    <n v="155.35483870967741"/>
    <n v="66.564516129032256"/>
    <n v="300"/>
    <n v="0.31"/>
  </r>
  <r>
    <x v="2883"/>
    <x v="8"/>
    <s v="Toronado"/>
    <x v="583"/>
    <n v="740"/>
    <n v="666"/>
    <n v="3483"/>
    <n v="2037"/>
    <n v="3982"/>
    <n v="314"/>
    <n v="1511"/>
    <n v="1118"/>
    <n v="1201"/>
    <n v="1144"/>
    <n v="0"/>
    <n v="16196"/>
    <n v="6154.2999999999993"/>
    <n v="1008.5"/>
    <n v="9033.2000000000007"/>
    <n v="0.55774265250679189"/>
    <n v="96"/>
    <n v="168.70833333333334"/>
    <n v="94.095833333333346"/>
    <n v="300"/>
    <n v="0.32"/>
  </r>
  <r>
    <x v="2884"/>
    <x v="8"/>
    <n v="88"/>
    <x v="66"/>
    <n v="0"/>
    <n v="448"/>
    <n v="238"/>
    <n v="1000"/>
    <n v="1824"/>
    <n v="2892"/>
    <n v="2501"/>
    <n v="0"/>
    <n v="2628"/>
    <n v="1461"/>
    <n v="632"/>
    <n v="13624"/>
    <n v="4736.88"/>
    <n v="493.56000000000006"/>
    <n v="8393.56"/>
    <n v="0.61608631826189075"/>
    <n v="80"/>
    <n v="170.3"/>
    <n v="104.9195"/>
    <n v="270"/>
    <n v="0.29629629629629628"/>
  </r>
  <r>
    <x v="2885"/>
    <x v="8"/>
    <s v="Intrigue"/>
    <x v="189"/>
    <n v="1734"/>
    <n v="1659"/>
    <n v="1524"/>
    <n v="720"/>
    <n v="2707"/>
    <n v="1407"/>
    <n v="3196"/>
    <n v="1701"/>
    <n v="2884"/>
    <n v="685"/>
    <n v="2069"/>
    <n v="20286"/>
    <n v="6208.73"/>
    <n v="1591.15"/>
    <n v="12486.12"/>
    <n v="0.61550428867199058"/>
    <n v="130"/>
    <n v="156.04615384615386"/>
    <n v="96.047076923076929"/>
    <n v="330"/>
    <n v="0.39393939393939392"/>
  </r>
  <r>
    <x v="2886"/>
    <x v="42"/>
    <s v="H1"/>
    <x v="175"/>
    <n v="2475"/>
    <n v="1533"/>
    <n v="0"/>
    <n v="1527"/>
    <n v="363"/>
    <n v="1348"/>
    <n v="1196"/>
    <n v="4168"/>
    <n v="2497"/>
    <n v="0"/>
    <n v="166"/>
    <n v="15273"/>
    <n v="4691.25"/>
    <n v="1030.5"/>
    <n v="9551.25"/>
    <n v="0.62536829699469654"/>
    <n v="94"/>
    <n v="162.47872340425531"/>
    <n v="101.60904255319149"/>
    <n v="270"/>
    <n v="0.34814814814814815"/>
  </r>
  <r>
    <x v="2887"/>
    <x v="9"/>
    <s v="Ramcharger"/>
    <x v="734"/>
    <n v="956"/>
    <n v="1597"/>
    <n v="3381"/>
    <n v="2580"/>
    <n v="1813"/>
    <n v="1254"/>
    <n v="3577"/>
    <n v="1121"/>
    <n v="1865"/>
    <n v="1497"/>
    <n v="0"/>
    <n v="19641"/>
    <n v="5803.2000000000007"/>
    <n v="946.4"/>
    <n v="12891.4"/>
    <n v="0.65635150959727095"/>
    <n v="119"/>
    <n v="165.05042016806723"/>
    <n v="108.33109243697479"/>
    <n v="300"/>
    <n v="0.39666666666666667"/>
  </r>
  <r>
    <x v="2888"/>
    <x v="10"/>
    <s v="Reno"/>
    <x v="793"/>
    <n v="454"/>
    <n v="91"/>
    <n v="4933"/>
    <n v="2310"/>
    <n v="2024"/>
    <n v="0"/>
    <n v="775"/>
    <n v="2130"/>
    <n v="220"/>
    <n v="1404"/>
    <n v="0"/>
    <n v="14341"/>
    <n v="5475.1500000000005"/>
    <n v="1128.1499999999999"/>
    <n v="7737.7"/>
    <n v="0.53955093787044139"/>
    <n v="76"/>
    <n v="188.69736842105263"/>
    <n v="101.81184210526315"/>
    <n v="270"/>
    <n v="0.2814814814814815"/>
  </r>
  <r>
    <x v="2889"/>
    <x v="9"/>
    <s v="Ram Van 1500"/>
    <x v="355"/>
    <n v="1152"/>
    <n v="2459"/>
    <n v="1783"/>
    <n v="2185"/>
    <n v="1212"/>
    <n v="1356"/>
    <n v="0"/>
    <n v="1417"/>
    <n v="2126"/>
    <n v="2326"/>
    <n v="230"/>
    <n v="16246"/>
    <n v="6161.5"/>
    <n v="1304.5"/>
    <n v="8780"/>
    <n v="0.54044072387049125"/>
    <n v="96"/>
    <n v="169.22916666666666"/>
    <n v="91.458333333333329"/>
    <n v="300"/>
    <n v="0.32"/>
  </r>
  <r>
    <x v="2890"/>
    <x v="2"/>
    <s v="Highlander"/>
    <x v="480"/>
    <n v="588"/>
    <n v="2304"/>
    <n v="676"/>
    <n v="2726"/>
    <n v="1247"/>
    <n v="972"/>
    <n v="475"/>
    <n v="2704"/>
    <n v="1152"/>
    <n v="1432"/>
    <n v="1140"/>
    <n v="15416"/>
    <n v="8235.8100000000013"/>
    <n v="1492.26"/>
    <n v="5687.9299999999985"/>
    <n v="0.3689627659574467"/>
    <n v="98"/>
    <n v="157.30612244897958"/>
    <n v="58.040102040816308"/>
    <n v="330"/>
    <n v="0.29696969696969699"/>
  </r>
  <r>
    <x v="2891"/>
    <x v="18"/>
    <s v="Gallardo"/>
    <x v="58"/>
    <n v="2376"/>
    <n v="1921"/>
    <n v="1659"/>
    <n v="2911"/>
    <n v="1705"/>
    <n v="75"/>
    <n v="1274"/>
    <n v="3341"/>
    <n v="676"/>
    <n v="0"/>
    <n v="1192"/>
    <n v="17130"/>
    <n v="5273.9"/>
    <n v="1480.1"/>
    <n v="10376"/>
    <n v="0.60572095738470522"/>
    <n v="105"/>
    <n v="163.14285714285714"/>
    <n v="98.819047619047623"/>
    <n v="300"/>
    <n v="0.35"/>
  </r>
  <r>
    <x v="2892"/>
    <x v="53"/>
    <s v="430 Scuderia"/>
    <x v="794"/>
    <n v="1386"/>
    <n v="840"/>
    <n v="3078"/>
    <n v="660"/>
    <n v="1187"/>
    <n v="804"/>
    <n v="608"/>
    <n v="420"/>
    <n v="1276"/>
    <n v="1204"/>
    <n v="392"/>
    <n v="11855"/>
    <n v="7157.04"/>
    <n v="722.15000000000009"/>
    <n v="3975.8099999999995"/>
    <n v="0.33536988612399826"/>
    <n v="73"/>
    <n v="162.39726027397259"/>
    <n v="54.463150684931499"/>
    <n v="330"/>
    <n v="0.22121212121212122"/>
  </r>
  <r>
    <x v="2893"/>
    <x v="5"/>
    <s v="Accord"/>
    <x v="8"/>
    <n v="2471"/>
    <n v="0"/>
    <n v="540"/>
    <n v="1024"/>
    <n v="366"/>
    <n v="1679"/>
    <n v="339"/>
    <n v="1002"/>
    <n v="0"/>
    <n v="0"/>
    <n v="0"/>
    <n v="7421"/>
    <n v="4821.5999999999995"/>
    <n v="379.96000000000004"/>
    <n v="2219.4400000000005"/>
    <n v="0.29907559628082475"/>
    <n v="45"/>
    <n v="164.9111111111111"/>
    <n v="49.320888888888902"/>
    <n v="210"/>
    <n v="0.21428571428571427"/>
  </r>
  <r>
    <x v="2894"/>
    <x v="13"/>
    <s v="Express 3500"/>
    <x v="223"/>
    <n v="1290"/>
    <n v="1310"/>
    <n v="2515"/>
    <n v="966"/>
    <n v="630"/>
    <n v="0"/>
    <n v="1724"/>
    <n v="2519"/>
    <n v="904"/>
    <n v="1577"/>
    <n v="0"/>
    <n v="13435"/>
    <n v="4853.34"/>
    <n v="1339.6499999999999"/>
    <n v="7242.01"/>
    <n v="0.53904056568663938"/>
    <n v="82"/>
    <n v="163.84146341463415"/>
    <n v="88.317195121951215"/>
    <n v="270"/>
    <n v="0.3037037037037037"/>
  </r>
  <r>
    <x v="2895"/>
    <x v="39"/>
    <s v="Rapide"/>
    <x v="186"/>
    <n v="687"/>
    <n v="1275"/>
    <n v="384"/>
    <n v="1347"/>
    <n v="786"/>
    <n v="1242"/>
    <n v="366"/>
    <n v="2570"/>
    <n v="1531"/>
    <n v="0"/>
    <n v="1768"/>
    <n v="11956"/>
    <n v="7098.9"/>
    <n v="536.19999999999993"/>
    <n v="4320.9000000000005"/>
    <n v="0.36140013382402147"/>
    <n v="77"/>
    <n v="155.27272727272728"/>
    <n v="56.115584415584422"/>
    <n v="300"/>
    <n v="0.25666666666666665"/>
  </r>
  <r>
    <x v="2896"/>
    <x v="29"/>
    <s v="Mountaineer"/>
    <x v="508"/>
    <n v="345"/>
    <n v="2721"/>
    <n v="1988"/>
    <n v="2186"/>
    <n v="702"/>
    <n v="1274"/>
    <n v="6711"/>
    <n v="688"/>
    <n v="0"/>
    <n v="750"/>
    <n v="384"/>
    <n v="17749"/>
    <n v="6733.0999999999995"/>
    <n v="754.59999999999991"/>
    <n v="10261.300000000001"/>
    <n v="0.57813397937912003"/>
    <n v="107"/>
    <n v="165.87850467289721"/>
    <n v="95.9"/>
    <n v="300"/>
    <n v="0.35666666666666669"/>
  </r>
  <r>
    <x v="2897"/>
    <x v="28"/>
    <s v="Grand Prix"/>
    <x v="94"/>
    <n v="1518"/>
    <n v="0"/>
    <n v="1403"/>
    <n v="959"/>
    <n v="470"/>
    <n v="2652"/>
    <n v="2267"/>
    <n v="4184"/>
    <n v="1864"/>
    <n v="446"/>
    <n v="874"/>
    <n v="16637"/>
    <n v="7354"/>
    <n v="698.3"/>
    <n v="8584.7000000000007"/>
    <n v="0.51600048085592354"/>
    <n v="100"/>
    <n v="166.37"/>
    <n v="85.847000000000008"/>
    <n v="300"/>
    <n v="0.33333333333333331"/>
  </r>
  <r>
    <x v="2898"/>
    <x v="12"/>
    <s v="LS"/>
    <x v="296"/>
    <n v="549"/>
    <n v="0"/>
    <n v="240"/>
    <n v="1883"/>
    <n v="4463"/>
    <n v="2945"/>
    <n v="2169"/>
    <n v="1901"/>
    <n v="3089"/>
    <n v="2341"/>
    <n v="858"/>
    <n v="20438"/>
    <n v="6411.4"/>
    <n v="818.8"/>
    <n v="13207.8"/>
    <n v="0.64623740091985515"/>
    <n v="126"/>
    <n v="162.20634920634922"/>
    <n v="104.82380952380952"/>
    <n v="300"/>
    <n v="0.42"/>
  </r>
  <r>
    <x v="2899"/>
    <x v="3"/>
    <s v="Fairlane"/>
    <x v="719"/>
    <n v="2912"/>
    <n v="1860"/>
    <n v="830"/>
    <n v="623"/>
    <n v="392"/>
    <n v="2130"/>
    <n v="182"/>
    <n v="789"/>
    <n v="1553"/>
    <n v="2311"/>
    <n v="980"/>
    <n v="14562"/>
    <n v="6042.85"/>
    <n v="744.15000000000009"/>
    <n v="7775"/>
    <n v="0.53392391155061114"/>
    <n v="91"/>
    <n v="160.02197802197801"/>
    <n v="85.439560439560438"/>
    <n v="330"/>
    <n v="0.27575757575757576"/>
  </r>
  <r>
    <x v="2900"/>
    <x v="28"/>
    <s v="Tempest"/>
    <x v="504"/>
    <n v="539"/>
    <n v="0"/>
    <n v="1566"/>
    <n v="1214"/>
    <n v="2118"/>
    <n v="4042"/>
    <n v="1440"/>
    <n v="496"/>
    <n v="480"/>
    <n v="2765"/>
    <n v="410"/>
    <n v="15070"/>
    <n v="4422.0999999999995"/>
    <n v="918.5"/>
    <n v="9729.4000000000015"/>
    <n v="0.64561380225613807"/>
    <n v="106"/>
    <n v="142.16981132075472"/>
    <n v="91.786792452830198"/>
    <n v="300"/>
    <n v="0.35333333333333333"/>
  </r>
  <r>
    <x v="2901"/>
    <x v="43"/>
    <s v="Wrangler"/>
    <x v="527"/>
    <n v="3408"/>
    <n v="2532"/>
    <n v="3300"/>
    <n v="1352"/>
    <n v="2814"/>
    <n v="2939"/>
    <n v="1652"/>
    <n v="198"/>
    <n v="635"/>
    <n v="340"/>
    <n v="0"/>
    <n v="19170"/>
    <n v="5549.8"/>
    <n v="921.59999999999991"/>
    <n v="12698.6"/>
    <n v="0.66242044861763172"/>
    <n v="109"/>
    <n v="175.87155963302752"/>
    <n v="116.50091743119266"/>
    <n v="300"/>
    <n v="0.36333333333333334"/>
  </r>
  <r>
    <x v="2902"/>
    <x v="11"/>
    <s v="Sonata"/>
    <x v="108"/>
    <n v="4066"/>
    <n v="1775"/>
    <n v="1834"/>
    <n v="630"/>
    <n v="2532"/>
    <n v="585"/>
    <n v="853"/>
    <n v="3512"/>
    <n v="747"/>
    <n v="950"/>
    <n v="0"/>
    <n v="17484"/>
    <n v="7234"/>
    <n v="1384.6000000000001"/>
    <n v="8865.4"/>
    <n v="0.50705788149164954"/>
    <n v="124"/>
    <n v="141"/>
    <n v="71.495161290322571"/>
    <n v="300"/>
    <n v="0.41333333333333333"/>
  </r>
  <r>
    <x v="2903"/>
    <x v="11"/>
    <s v="Sonata"/>
    <x v="108"/>
    <n v="0"/>
    <n v="2552"/>
    <n v="686"/>
    <n v="1610"/>
    <n v="0"/>
    <n v="1743"/>
    <n v="873"/>
    <n v="1847"/>
    <n v="1350"/>
    <n v="1219"/>
    <n v="172"/>
    <n v="12052"/>
    <n v="3891.42"/>
    <n v="1342.53"/>
    <n v="6818.05"/>
    <n v="0.56571938267507471"/>
    <n v="79"/>
    <n v="152.55696202531647"/>
    <n v="86.304430379746833"/>
    <n v="270"/>
    <n v="0.29259259259259257"/>
  </r>
  <r>
    <x v="2904"/>
    <x v="0"/>
    <s v="C-Class"/>
    <x v="311"/>
    <n v="1095"/>
    <n v="560"/>
    <n v="0"/>
    <n v="324"/>
    <n v="1329"/>
    <n v="2050"/>
    <n v="1195"/>
    <n v="2126"/>
    <n v="1502"/>
    <n v="1640"/>
    <n v="0"/>
    <n v="11821"/>
    <n v="6412.59"/>
    <n v="892.53"/>
    <n v="4515.88"/>
    <n v="0.38202182556467307"/>
    <n v="74"/>
    <n v="159.74324324324326"/>
    <n v="61.025405405405408"/>
    <n v="270"/>
    <n v="0.27407407407407408"/>
  </r>
  <r>
    <x v="2905"/>
    <x v="16"/>
    <s v="Montero"/>
    <x v="101"/>
    <n v="0"/>
    <n v="1889"/>
    <n v="1501"/>
    <n v="1579"/>
    <n v="3841"/>
    <n v="2738"/>
    <n v="1568"/>
    <n v="2786"/>
    <n v="314"/>
    <n v="1536"/>
    <n v="1071"/>
    <n v="18823"/>
    <n v="5278"/>
    <n v="504.5"/>
    <n v="13040.5"/>
    <n v="0.69279604738883283"/>
    <n v="123"/>
    <n v="153.03252032520325"/>
    <n v="106.02032520325203"/>
    <n v="300"/>
    <n v="0.41"/>
  </r>
  <r>
    <x v="2906"/>
    <x v="12"/>
    <s v="Continental Mark VII"/>
    <x v="795"/>
    <n v="3041"/>
    <n v="804"/>
    <n v="364"/>
    <n v="1070"/>
    <n v="892"/>
    <n v="485"/>
    <n v="1466"/>
    <n v="1670"/>
    <n v="1253"/>
    <n v="1426"/>
    <n v="294"/>
    <n v="12765"/>
    <n v="6443.91"/>
    <n v="1380.72"/>
    <n v="4940.37"/>
    <n v="0.3870246768507638"/>
    <n v="75"/>
    <n v="170.2"/>
    <n v="65.871600000000001"/>
    <n v="330"/>
    <n v="0.22727272727272727"/>
  </r>
  <r>
    <x v="2907"/>
    <x v="3"/>
    <s v="Econoline E250"/>
    <x v="89"/>
    <n v="664"/>
    <n v="1982"/>
    <n v="3912"/>
    <n v="0"/>
    <n v="3357"/>
    <n v="4960"/>
    <n v="2983"/>
    <n v="1652"/>
    <n v="862"/>
    <n v="1972"/>
    <n v="203"/>
    <n v="22547"/>
    <n v="5232.3"/>
    <n v="936.80000000000007"/>
    <n v="16377.9"/>
    <n v="0.72638932008692947"/>
    <n v="128"/>
    <n v="176.1484375"/>
    <n v="127.95234375"/>
    <n v="300"/>
    <n v="0.42666666666666669"/>
  </r>
  <r>
    <x v="2908"/>
    <x v="13"/>
    <s v="Camaro"/>
    <x v="423"/>
    <n v="400"/>
    <n v="2764"/>
    <n v="2454"/>
    <n v="3915"/>
    <n v="0"/>
    <n v="2187"/>
    <n v="993"/>
    <n v="1472"/>
    <n v="1207"/>
    <n v="1919"/>
    <n v="226"/>
    <n v="17537"/>
    <n v="6014.4000000000005"/>
    <n v="697.8"/>
    <n v="10824.8"/>
    <n v="0.61725494668415348"/>
    <n v="122"/>
    <n v="143.74590163934425"/>
    <n v="88.727868852459011"/>
    <n v="300"/>
    <n v="0.40666666666666668"/>
  </r>
  <r>
    <x v="2909"/>
    <x v="21"/>
    <n v="1500"/>
    <x v="749"/>
    <n v="3257"/>
    <n v="0"/>
    <n v="1278"/>
    <n v="2726"/>
    <n v="173"/>
    <n v="1291"/>
    <n v="5151"/>
    <n v="990"/>
    <n v="468"/>
    <n v="1652"/>
    <n v="2320"/>
    <n v="19306"/>
    <n v="7445.4"/>
    <n v="1401"/>
    <n v="10459.6"/>
    <n v="0.54177975758831454"/>
    <n v="110"/>
    <n v="175.5090909090909"/>
    <n v="95.087272727272733"/>
    <n v="300"/>
    <n v="0.36666666666666664"/>
  </r>
  <r>
    <x v="2910"/>
    <x v="9"/>
    <s v="Durango"/>
    <x v="378"/>
    <n v="2352"/>
    <n v="830"/>
    <n v="2458"/>
    <n v="2032"/>
    <n v="673"/>
    <n v="2447"/>
    <n v="2471"/>
    <n v="2576"/>
    <n v="1691"/>
    <n v="661"/>
    <n v="0"/>
    <n v="18191"/>
    <n v="5610.9000000000005"/>
    <n v="1102"/>
    <n v="11478.099999999999"/>
    <n v="0.6309768566873728"/>
    <n v="109"/>
    <n v="166.88990825688074"/>
    <n v="105.30366972477063"/>
    <n v="300"/>
    <n v="0.36333333333333334"/>
  </r>
  <r>
    <x v="2911"/>
    <x v="13"/>
    <s v="Blazer"/>
    <x v="407"/>
    <n v="2496"/>
    <n v="630"/>
    <n v="2044"/>
    <n v="0"/>
    <n v="850"/>
    <n v="1220"/>
    <n v="810"/>
    <n v="2603"/>
    <n v="2165"/>
    <n v="1315"/>
    <n v="2201"/>
    <n v="16334"/>
    <n v="6981"/>
    <n v="1023.4000000000001"/>
    <n v="8329.6"/>
    <n v="0.50995469572670504"/>
    <n v="102"/>
    <n v="160.13725490196077"/>
    <n v="81.662745098039224"/>
    <n v="300"/>
    <n v="0.34"/>
  </r>
  <r>
    <x v="2912"/>
    <x v="13"/>
    <s v="Astro"/>
    <x v="442"/>
    <n v="2505"/>
    <n v="2299"/>
    <n v="76"/>
    <n v="802"/>
    <n v="3409"/>
    <n v="1775"/>
    <n v="2787"/>
    <n v="1000"/>
    <n v="2588"/>
    <n v="573"/>
    <n v="985"/>
    <n v="18799"/>
    <n v="4998.07"/>
    <n v="1628.66"/>
    <n v="12172.27"/>
    <n v="0.64749561146869516"/>
    <n v="119"/>
    <n v="157.9747899159664"/>
    <n v="102.28798319327731"/>
    <n v="330"/>
    <n v="0.3606060606060606"/>
  </r>
  <r>
    <x v="2913"/>
    <x v="9"/>
    <s v="D150"/>
    <x v="796"/>
    <n v="2444"/>
    <n v="0"/>
    <n v="3107"/>
    <n v="1662"/>
    <n v="1316"/>
    <n v="510"/>
    <n v="1305"/>
    <n v="0"/>
    <n v="2378"/>
    <n v="624"/>
    <n v="0"/>
    <n v="13346"/>
    <n v="3740.48"/>
    <n v="920.56"/>
    <n v="8684.9599999999991"/>
    <n v="0.65075378390528993"/>
    <n v="84"/>
    <n v="158.88095238095238"/>
    <n v="103.39238095238095"/>
    <n v="240"/>
    <n v="0.35"/>
  </r>
  <r>
    <x v="2914"/>
    <x v="2"/>
    <s v="Tacoma Xtra"/>
    <x v="64"/>
    <n v="3690"/>
    <n v="1364"/>
    <n v="1348"/>
    <n v="2048"/>
    <n v="282"/>
    <n v="0"/>
    <n v="2981"/>
    <n v="2416"/>
    <n v="2823"/>
    <n v="575"/>
    <n v="0"/>
    <n v="17527"/>
    <n v="5400.63"/>
    <n v="1317.1499999999999"/>
    <n v="10809.220000000001"/>
    <n v="0.61671820619615458"/>
    <n v="118"/>
    <n v="148.53389830508473"/>
    <n v="91.603559322033902"/>
    <n v="270"/>
    <n v="0.43703703703703706"/>
  </r>
  <r>
    <x v="2915"/>
    <x v="2"/>
    <s v="Paseo"/>
    <x v="797"/>
    <n v="1089"/>
    <n v="1035"/>
    <n v="2551"/>
    <n v="2869"/>
    <n v="2324"/>
    <n v="1056"/>
    <n v="1647"/>
    <n v="1020"/>
    <n v="0"/>
    <n v="0"/>
    <n v="894"/>
    <n v="14485"/>
    <n v="4742.37"/>
    <n v="649.26"/>
    <n v="9093.369999999999"/>
    <n v="0.62777839143942005"/>
    <n v="82"/>
    <n v="176.64634146341464"/>
    <n v="110.89475609756096"/>
    <n v="270"/>
    <n v="0.3037037037037037"/>
  </r>
  <r>
    <x v="2916"/>
    <x v="7"/>
    <s v="Forester"/>
    <x v="440"/>
    <n v="2972"/>
    <n v="378"/>
    <n v="1890"/>
    <n v="728"/>
    <n v="3793"/>
    <n v="0"/>
    <n v="2551"/>
    <n v="1490"/>
    <n v="2453"/>
    <n v="1330"/>
    <n v="1928"/>
    <n v="19513"/>
    <n v="6750.2999999999993"/>
    <n v="1110.1000000000001"/>
    <n v="11652.6"/>
    <n v="0.59717111669143652"/>
    <n v="121"/>
    <n v="161.26446280991735"/>
    <n v="96.302479338842971"/>
    <n v="300"/>
    <n v="0.40333333333333332"/>
  </r>
  <r>
    <x v="2917"/>
    <x v="4"/>
    <s v="Z4"/>
    <x v="473"/>
    <n v="1011"/>
    <n v="1278"/>
    <n v="1360"/>
    <n v="4428"/>
    <n v="2400"/>
    <n v="3381"/>
    <n v="2535"/>
    <n v="0"/>
    <n v="466"/>
    <n v="1338"/>
    <n v="534"/>
    <n v="18731"/>
    <n v="7145.2999999999993"/>
    <n v="972.69999999999993"/>
    <n v="10613"/>
    <n v="0.56660082216646201"/>
    <n v="101"/>
    <n v="185.45544554455446"/>
    <n v="105.07920792079207"/>
    <n v="300"/>
    <n v="0.33666666666666667"/>
  </r>
  <r>
    <x v="2918"/>
    <x v="17"/>
    <s v="Navajo"/>
    <x v="472"/>
    <n v="1190"/>
    <n v="1493"/>
    <n v="1727"/>
    <n v="2321"/>
    <n v="615"/>
    <n v="1859"/>
    <n v="325"/>
    <n v="379"/>
    <n v="0"/>
    <n v="387"/>
    <n v="294"/>
    <n v="10590"/>
    <n v="6388"/>
    <n v="607.6"/>
    <n v="3594.3999999999996"/>
    <n v="0.33941454202077426"/>
    <n v="86"/>
    <n v="123.13953488372093"/>
    <n v="41.795348837209296"/>
    <n v="300"/>
    <n v="0.28666666666666668"/>
  </r>
  <r>
    <x v="2919"/>
    <x v="28"/>
    <s v="Grand Am"/>
    <x v="122"/>
    <n v="2034"/>
    <n v="2348"/>
    <n v="1035"/>
    <n v="1387"/>
    <n v="1416"/>
    <n v="486"/>
    <n v="2197"/>
    <n v="1713"/>
    <n v="1083"/>
    <n v="0"/>
    <n v="1080"/>
    <n v="14779"/>
    <n v="4540.2"/>
    <n v="569.79999999999995"/>
    <n v="9669"/>
    <n v="0.65423912308004606"/>
    <n v="88"/>
    <n v="167.94318181818181"/>
    <n v="109.875"/>
    <n v="300"/>
    <n v="0.29333333333333333"/>
  </r>
  <r>
    <x v="2920"/>
    <x v="2"/>
    <s v="Previa"/>
    <x v="665"/>
    <n v="2246"/>
    <n v="1815"/>
    <n v="1549"/>
    <n v="474"/>
    <n v="1652"/>
    <n v="1164"/>
    <n v="334"/>
    <n v="865"/>
    <n v="2877"/>
    <n v="1123"/>
    <n v="0"/>
    <n v="14099"/>
    <n v="4699.5"/>
    <n v="630.1"/>
    <n v="8769.4"/>
    <n v="0.6219873749911341"/>
    <n v="78"/>
    <n v="180.75641025641025"/>
    <n v="112.42820512820512"/>
    <n v="300"/>
    <n v="0.26"/>
  </r>
  <r>
    <x v="2921"/>
    <x v="35"/>
    <s v="S90"/>
    <x v="552"/>
    <n v="1704"/>
    <n v="751"/>
    <n v="3346"/>
    <n v="183"/>
    <n v="1285"/>
    <n v="0"/>
    <n v="2971"/>
    <n v="3119"/>
    <n v="2335"/>
    <n v="2572"/>
    <n v="2161"/>
    <n v="20427"/>
    <n v="5677.7999999999993"/>
    <n v="1485.2"/>
    <n v="13264"/>
    <n v="0.64933666226073339"/>
    <n v="121"/>
    <n v="168.81818181818181"/>
    <n v="109.6198347107438"/>
    <n v="300"/>
    <n v="0.40333333333333332"/>
  </r>
  <r>
    <x v="2922"/>
    <x v="15"/>
    <s v="NSX"/>
    <x v="242"/>
    <n v="402"/>
    <n v="279"/>
    <n v="320"/>
    <n v="2959"/>
    <n v="1191"/>
    <n v="0"/>
    <n v="1916"/>
    <n v="2137"/>
    <n v="207"/>
    <n v="1127"/>
    <n v="954"/>
    <n v="11492"/>
    <n v="5509.4000000000005"/>
    <n v="747.69999999999993"/>
    <n v="5234.8999999999996"/>
    <n v="0.45552558301427076"/>
    <n v="81"/>
    <n v="141.87654320987653"/>
    <n v="64.628395061728384"/>
    <n v="300"/>
    <n v="0.27"/>
  </r>
  <r>
    <x v="2923"/>
    <x v="13"/>
    <s v="Tahoe"/>
    <x v="216"/>
    <n v="875"/>
    <n v="2237"/>
    <n v="0"/>
    <n v="2192"/>
    <n v="165"/>
    <n v="4091"/>
    <n v="2853"/>
    <n v="1105"/>
    <n v="1030"/>
    <n v="1080"/>
    <n v="1090"/>
    <n v="16718"/>
    <n v="5646.2"/>
    <n v="1292.7"/>
    <n v="9779.1"/>
    <n v="0.5849443713362843"/>
    <n v="94"/>
    <n v="177.85106382978722"/>
    <n v="104.03297872340426"/>
    <n v="300"/>
    <n v="0.31333333333333335"/>
  </r>
  <r>
    <x v="2924"/>
    <x v="4"/>
    <s v="M3"/>
    <x v="521"/>
    <n v="3133"/>
    <n v="548"/>
    <n v="1383"/>
    <n v="1545"/>
    <n v="2919"/>
    <n v="1825"/>
    <n v="2944"/>
    <n v="3725"/>
    <n v="1043"/>
    <n v="2693"/>
    <n v="545"/>
    <n v="22303"/>
    <n v="4799.96"/>
    <n v="762.3"/>
    <n v="16740.739999999998"/>
    <n v="0.7506048513652871"/>
    <n v="132"/>
    <n v="168.96212121212122"/>
    <n v="126.82378787878787"/>
    <n v="330"/>
    <n v="0.4"/>
  </r>
  <r>
    <x v="2925"/>
    <x v="3"/>
    <s v="F250"/>
    <x v="115"/>
    <n v="2406"/>
    <n v="2112"/>
    <n v="215"/>
    <n v="624"/>
    <n v="357"/>
    <n v="1241"/>
    <n v="1742"/>
    <n v="2668"/>
    <n v="2727"/>
    <n v="2519"/>
    <n v="805"/>
    <n v="17416"/>
    <n v="7134.38"/>
    <n v="897.27"/>
    <n v="9384.35"/>
    <n v="0.53883497932935231"/>
    <n v="108"/>
    <n v="161.25925925925927"/>
    <n v="86.892129629629636"/>
    <n v="330"/>
    <n v="0.32727272727272727"/>
  </r>
  <r>
    <x v="2926"/>
    <x v="0"/>
    <s v="SLR McLaren"/>
    <x v="623"/>
    <n v="1645"/>
    <n v="1505"/>
    <n v="1905"/>
    <n v="1303"/>
    <n v="1016"/>
    <n v="1881"/>
    <n v="676"/>
    <n v="2850"/>
    <n v="1476"/>
    <n v="3054"/>
    <n v="836"/>
    <n v="18147"/>
    <n v="7401.9"/>
    <n v="1089.8799999999999"/>
    <n v="9655.2200000000012"/>
    <n v="0.53205598721551783"/>
    <n v="107"/>
    <n v="169.5981308411215"/>
    <n v="90.235700934579455"/>
    <n v="330"/>
    <n v="0.32424242424242422"/>
  </r>
  <r>
    <x v="2927"/>
    <x v="3"/>
    <s v="Excursion"/>
    <x v="76"/>
    <n v="788"/>
    <n v="2436"/>
    <n v="931"/>
    <n v="845"/>
    <n v="2637"/>
    <n v="705"/>
    <n v="0"/>
    <n v="1723"/>
    <n v="2063"/>
    <n v="822"/>
    <n v="0"/>
    <n v="12950"/>
    <n v="6035.13"/>
    <n v="1092.42"/>
    <n v="5822.45"/>
    <n v="0.44961003861003862"/>
    <n v="90"/>
    <n v="143.88888888888889"/>
    <n v="64.693888888888893"/>
    <n v="270"/>
    <n v="0.33333333333333331"/>
  </r>
  <r>
    <x v="2928"/>
    <x v="25"/>
    <s v="S6"/>
    <x v="730"/>
    <n v="1440"/>
    <n v="2439"/>
    <n v="943"/>
    <n v="0"/>
    <n v="1857"/>
    <n v="750"/>
    <n v="718"/>
    <n v="556"/>
    <n v="1266"/>
    <n v="0"/>
    <n v="1669"/>
    <n v="11638"/>
    <n v="6573.24"/>
    <n v="667.53"/>
    <n v="4397.2300000000005"/>
    <n v="0.37783382024402823"/>
    <n v="72"/>
    <n v="161.63888888888889"/>
    <n v="61.072638888888896"/>
    <n v="270"/>
    <n v="0.26666666666666666"/>
  </r>
  <r>
    <x v="2929"/>
    <x v="29"/>
    <s v="Mountaineer"/>
    <x v="508"/>
    <n v="2199"/>
    <n v="1715"/>
    <n v="1696"/>
    <n v="1788"/>
    <n v="1109"/>
    <n v="1341"/>
    <n v="2060"/>
    <n v="796"/>
    <n v="445"/>
    <n v="4317"/>
    <n v="0"/>
    <n v="17466"/>
    <n v="6012.7"/>
    <n v="860.1"/>
    <n v="10593.2"/>
    <n v="0.60650406504065046"/>
    <n v="124"/>
    <n v="140.85483870967741"/>
    <n v="85.429032258064524"/>
    <n v="300"/>
    <n v="0.41333333333333333"/>
  </r>
  <r>
    <x v="2930"/>
    <x v="35"/>
    <s v="S80"/>
    <x v="78"/>
    <n v="1402"/>
    <n v="840"/>
    <n v="2039"/>
    <n v="736"/>
    <n v="1720"/>
    <n v="0"/>
    <n v="0"/>
    <n v="798"/>
    <n v="2238"/>
    <n v="972"/>
    <n v="430"/>
    <n v="11175"/>
    <n v="5610.42"/>
    <n v="1168.02"/>
    <n v="4396.5599999999995"/>
    <n v="0.39342818791946305"/>
    <n v="73"/>
    <n v="153.08219178082192"/>
    <n v="60.226849315068485"/>
    <n v="270"/>
    <n v="0.27037037037037037"/>
  </r>
  <r>
    <x v="2931"/>
    <x v="30"/>
    <s v="LX"/>
    <x v="123"/>
    <n v="1323"/>
    <n v="2057"/>
    <n v="649"/>
    <n v="818"/>
    <n v="1099"/>
    <n v="1050"/>
    <n v="4166"/>
    <n v="5607"/>
    <n v="2924"/>
    <n v="1068"/>
    <n v="951"/>
    <n v="21712"/>
    <n v="7715.18"/>
    <n v="608.18999999999994"/>
    <n v="13388.63"/>
    <n v="0.61664655490051579"/>
    <n v="125"/>
    <n v="173.696"/>
    <n v="107.10903999999999"/>
    <n v="330"/>
    <n v="0.37878787878787878"/>
  </r>
  <r>
    <x v="2932"/>
    <x v="0"/>
    <s v="C-Class"/>
    <x v="311"/>
    <n v="3032"/>
    <n v="2898"/>
    <n v="760"/>
    <n v="1341"/>
    <n v="1334"/>
    <n v="1122"/>
    <n v="2328"/>
    <n v="2454"/>
    <n v="1372"/>
    <n v="3776"/>
    <n v="0"/>
    <n v="20417"/>
    <n v="4669.1000000000004"/>
    <n v="1070.5"/>
    <n v="14677.4"/>
    <n v="0.71888132438654062"/>
    <n v="115"/>
    <n v="177.53913043478261"/>
    <n v="127.6295652173913"/>
    <n v="300"/>
    <n v="0.38333333333333336"/>
  </r>
  <r>
    <x v="2933"/>
    <x v="4"/>
    <s v="Z3"/>
    <x v="412"/>
    <n v="3493"/>
    <n v="3072"/>
    <n v="1232"/>
    <n v="797"/>
    <n v="2404"/>
    <n v="1135"/>
    <n v="792"/>
    <n v="3371"/>
    <n v="1478"/>
    <n v="1493"/>
    <n v="0"/>
    <n v="19267"/>
    <n v="6282.7999999999993"/>
    <n v="665.1"/>
    <n v="12319.1"/>
    <n v="0.63938859189287389"/>
    <n v="126"/>
    <n v="152.9126984126984"/>
    <n v="97.770634920634919"/>
    <n v="300"/>
    <n v="0.42"/>
  </r>
  <r>
    <x v="2934"/>
    <x v="12"/>
    <s v="MKZ"/>
    <x v="695"/>
    <n v="2278"/>
    <n v="699"/>
    <n v="1274"/>
    <n v="3075"/>
    <n v="3525"/>
    <n v="2740"/>
    <n v="805"/>
    <n v="1533"/>
    <n v="722"/>
    <n v="1482"/>
    <n v="1729"/>
    <n v="19862"/>
    <n v="7795.15"/>
    <n v="672.76"/>
    <n v="11394.09"/>
    <n v="0.57366277313462899"/>
    <n v="120"/>
    <n v="165.51666666666668"/>
    <n v="94.950749999999999"/>
    <n v="330"/>
    <n v="0.36363636363636365"/>
  </r>
  <r>
    <x v="2935"/>
    <x v="4"/>
    <s v="X6"/>
    <x v="80"/>
    <n v="3192"/>
    <n v="684"/>
    <n v="428"/>
    <n v="131"/>
    <n v="734"/>
    <n v="1065"/>
    <n v="827"/>
    <n v="1950"/>
    <n v="4327"/>
    <n v="1822"/>
    <n v="181"/>
    <n v="15341"/>
    <n v="6994.9"/>
    <n v="1543.41"/>
    <n v="6802.6900000000005"/>
    <n v="0.44343197966234277"/>
    <n v="94"/>
    <n v="163.20212765957447"/>
    <n v="72.369042553191491"/>
    <n v="330"/>
    <n v="0.28484848484848485"/>
  </r>
  <r>
    <x v="2936"/>
    <x v="11"/>
    <s v="Scoupe"/>
    <x v="184"/>
    <n v="2098"/>
    <n v="1702"/>
    <n v="668"/>
    <n v="964"/>
    <n v="5587"/>
    <n v="4098"/>
    <n v="752"/>
    <n v="849"/>
    <n v="3892"/>
    <n v="1892"/>
    <n v="90"/>
    <n v="22592"/>
    <n v="7064.75"/>
    <n v="921.25"/>
    <n v="14606"/>
    <n v="0.64651203966005666"/>
    <n v="135"/>
    <n v="167.34814814814814"/>
    <n v="108.19259259259259"/>
    <n v="330"/>
    <n v="0.40909090909090912"/>
  </r>
  <r>
    <x v="2937"/>
    <x v="16"/>
    <s v="Endeavor"/>
    <x v="345"/>
    <n v="0"/>
    <n v="3121"/>
    <n v="334"/>
    <n v="3315"/>
    <n v="0"/>
    <n v="3640"/>
    <n v="1718"/>
    <n v="2712"/>
    <n v="674"/>
    <n v="1581"/>
    <n v="0"/>
    <n v="17095"/>
    <n v="4826.4799999999996"/>
    <n v="819.28"/>
    <n v="11449.240000000002"/>
    <n v="0.66974202983328468"/>
    <n v="100"/>
    <n v="170.95"/>
    <n v="114.49240000000002"/>
    <n v="240"/>
    <n v="0.41666666666666669"/>
  </r>
  <r>
    <x v="2938"/>
    <x v="24"/>
    <s v="Fox"/>
    <x v="723"/>
    <n v="1075"/>
    <n v="3982"/>
    <n v="1268"/>
    <n v="0"/>
    <n v="1492"/>
    <n v="3348"/>
    <n v="630"/>
    <n v="1865"/>
    <n v="2049"/>
    <n v="450"/>
    <n v="678"/>
    <n v="16837"/>
    <n v="5522.5"/>
    <n v="972.90000000000009"/>
    <n v="10341.6"/>
    <n v="0.61421868503890242"/>
    <n v="105"/>
    <n v="160.35238095238094"/>
    <n v="98.491428571428571"/>
    <n v="300"/>
    <n v="0.35"/>
  </r>
  <r>
    <x v="2939"/>
    <x v="29"/>
    <s v="Grand Marquis"/>
    <x v="176"/>
    <n v="1346"/>
    <n v="0"/>
    <n v="676"/>
    <n v="2052"/>
    <n v="2714"/>
    <n v="1254"/>
    <n v="87"/>
    <n v="1692"/>
    <n v="1593"/>
    <n v="1203"/>
    <n v="0"/>
    <n v="12617"/>
    <n v="5289.84"/>
    <n v="947.79"/>
    <n v="6379.37"/>
    <n v="0.50561702464928271"/>
    <n v="81"/>
    <n v="155.76543209876544"/>
    <n v="78.757654320987655"/>
    <n v="270"/>
    <n v="0.3"/>
  </r>
  <r>
    <x v="2940"/>
    <x v="9"/>
    <s v="Caravan"/>
    <x v="33"/>
    <n v="410"/>
    <n v="1181"/>
    <n v="1650"/>
    <n v="2011"/>
    <n v="1843"/>
    <n v="1267"/>
    <n v="2058"/>
    <n v="4061"/>
    <n v="0"/>
    <n v="1697"/>
    <n v="0"/>
    <n v="16178"/>
    <n v="4934.97"/>
    <n v="523.43999999999994"/>
    <n v="10719.59"/>
    <n v="0.66260291754234146"/>
    <n v="90"/>
    <n v="179.75555555555556"/>
    <n v="119.10655555555556"/>
    <n v="270"/>
    <n v="0.33333333333333331"/>
  </r>
  <r>
    <x v="2941"/>
    <x v="25"/>
    <s v="riolet"/>
    <x v="278"/>
    <n v="3145"/>
    <n v="1465"/>
    <n v="960"/>
    <n v="1512"/>
    <n v="2867"/>
    <n v="1882"/>
    <n v="1329"/>
    <n v="2528"/>
    <n v="1422"/>
    <n v="780"/>
    <n v="610"/>
    <n v="18500"/>
    <n v="6268.2400000000007"/>
    <n v="1554.1899999999998"/>
    <n v="10677.57"/>
    <n v="0.57716594594594595"/>
    <n v="123"/>
    <n v="150.40650406504065"/>
    <n v="86.809512195121954"/>
    <n v="330"/>
    <n v="0.37272727272727274"/>
  </r>
  <r>
    <x v="2942"/>
    <x v="15"/>
    <s v="RL"/>
    <x v="121"/>
    <n v="1224"/>
    <n v="452"/>
    <n v="1456"/>
    <n v="1224"/>
    <n v="1044"/>
    <n v="0"/>
    <n v="1462"/>
    <n v="777"/>
    <n v="1692"/>
    <n v="0"/>
    <n v="0"/>
    <n v="9331"/>
    <n v="5081.76"/>
    <n v="625.84"/>
    <n v="3623.3999999999996"/>
    <n v="0.38831850819847813"/>
    <n v="63"/>
    <n v="148.11111111111111"/>
    <n v="57.514285714285705"/>
    <n v="240"/>
    <n v="0.26250000000000001"/>
  </r>
  <r>
    <x v="2943"/>
    <x v="47"/>
    <s v="QX56"/>
    <x v="288"/>
    <n v="111"/>
    <n v="563"/>
    <n v="1461"/>
    <n v="0"/>
    <n v="1008"/>
    <n v="140"/>
    <n v="760"/>
    <n v="1050"/>
    <n v="860"/>
    <n v="1384"/>
    <n v="2457"/>
    <n v="9794"/>
    <n v="7204.2999999999993"/>
    <n v="1057.9000000000001"/>
    <n v="1531.8000000000011"/>
    <n v="0.15640187870124578"/>
    <n v="58"/>
    <n v="168.86206896551724"/>
    <n v="26.410344827586226"/>
    <n v="300"/>
    <n v="0.19333333333333333"/>
  </r>
  <r>
    <x v="2944"/>
    <x v="5"/>
    <s v="Civic Si"/>
    <x v="620"/>
    <n v="2523"/>
    <n v="904"/>
    <n v="3082"/>
    <n v="561"/>
    <n v="905"/>
    <n v="644"/>
    <n v="1588"/>
    <n v="3897"/>
    <n v="3772"/>
    <n v="1953"/>
    <n v="0"/>
    <n v="19829"/>
    <n v="4619.5"/>
    <n v="1220.9000000000001"/>
    <n v="13988.6"/>
    <n v="0.70546169751374255"/>
    <n v="122"/>
    <n v="162.53278688524591"/>
    <n v="114.66065573770491"/>
    <n v="300"/>
    <n v="0.40666666666666668"/>
  </r>
  <r>
    <x v="2945"/>
    <x v="28"/>
    <s v="Grand Prix"/>
    <x v="94"/>
    <n v="595"/>
    <n v="2302"/>
    <n v="783"/>
    <n v="2927"/>
    <n v="1617"/>
    <n v="2103"/>
    <n v="1945"/>
    <n v="160"/>
    <n v="1368"/>
    <n v="1168"/>
    <n v="792"/>
    <n v="15760"/>
    <n v="8163.87"/>
    <n v="793.76"/>
    <n v="6802.3700000000008"/>
    <n v="0.43162246192893405"/>
    <n v="104"/>
    <n v="151.53846153846155"/>
    <n v="65.407403846153855"/>
    <n v="330"/>
    <n v="0.31515151515151513"/>
  </r>
  <r>
    <x v="2946"/>
    <x v="6"/>
    <s v="PT Cruiser"/>
    <x v="334"/>
    <n v="620"/>
    <n v="752"/>
    <n v="654"/>
    <n v="0"/>
    <n v="122"/>
    <n v="1572"/>
    <n v="1224"/>
    <n v="498"/>
    <n v="2557"/>
    <n v="1225"/>
    <n v="0"/>
    <n v="9224"/>
    <n v="4478.67"/>
    <n v="701.01"/>
    <n v="4044.3199999999997"/>
    <n v="0.43845620121422374"/>
    <n v="62"/>
    <n v="148.7741935483871"/>
    <n v="65.230967741935473"/>
    <n v="270"/>
    <n v="0.22962962962962963"/>
  </r>
  <r>
    <x v="2947"/>
    <x v="17"/>
    <s v="MX-5"/>
    <x v="282"/>
    <n v="2034"/>
    <n v="1568"/>
    <n v="5324"/>
    <n v="2725"/>
    <n v="1558"/>
    <n v="294"/>
    <n v="950"/>
    <n v="2569"/>
    <n v="2037"/>
    <n v="0"/>
    <n v="1435"/>
    <n v="20494"/>
    <n v="6841.9000000000005"/>
    <n v="884.09999999999991"/>
    <n v="12768"/>
    <n v="0.62301161315506981"/>
    <n v="127"/>
    <n v="161.37007874015748"/>
    <n v="100.53543307086615"/>
    <n v="300"/>
    <n v="0.42333333333333334"/>
  </r>
  <r>
    <x v="2948"/>
    <x v="23"/>
    <s v="Exige"/>
    <x v="36"/>
    <n v="1918"/>
    <n v="1334"/>
    <n v="612"/>
    <n v="0"/>
    <n v="3750"/>
    <n v="0"/>
    <n v="0"/>
    <n v="3476"/>
    <n v="3450"/>
    <n v="3300"/>
    <n v="786"/>
    <n v="18626"/>
    <n v="5508.8"/>
    <n v="812.64"/>
    <n v="12304.56"/>
    <n v="0.66061204767529258"/>
    <n v="119"/>
    <n v="156.52100840336135"/>
    <n v="103.39966386554622"/>
    <n v="240"/>
    <n v="0.49583333333333335"/>
  </r>
  <r>
    <x v="2949"/>
    <x v="10"/>
    <s v="SX4"/>
    <x v="690"/>
    <n v="2756"/>
    <n v="1684"/>
    <n v="895"/>
    <n v="1916"/>
    <n v="2774"/>
    <n v="1587"/>
    <n v="388"/>
    <n v="1777"/>
    <n v="1097"/>
    <n v="696"/>
    <n v="1050"/>
    <n v="16620"/>
    <n v="6310.81"/>
    <n v="1635.92"/>
    <n v="8673.27"/>
    <n v="0.52185740072202169"/>
    <n v="97"/>
    <n v="171.34020618556701"/>
    <n v="89.415154639175256"/>
    <n v="330"/>
    <n v="0.29393939393939394"/>
  </r>
  <r>
    <x v="2950"/>
    <x v="54"/>
    <s v="Aero 8"/>
    <x v="369"/>
    <n v="1407"/>
    <n v="704"/>
    <n v="456"/>
    <n v="1372"/>
    <n v="2642"/>
    <n v="1448"/>
    <n v="2697"/>
    <n v="490"/>
    <n v="0"/>
    <n v="509"/>
    <n v="0"/>
    <n v="11725"/>
    <n v="6102.9000000000005"/>
    <n v="1208.79"/>
    <n v="4413.3099999999995"/>
    <n v="0.37640170575692961"/>
    <n v="74"/>
    <n v="158.44594594594594"/>
    <n v="59.639324324324321"/>
    <n v="270"/>
    <n v="0.27407407407407408"/>
  </r>
  <r>
    <x v="2951"/>
    <x v="5"/>
    <s v="CR-V"/>
    <x v="560"/>
    <n v="1525"/>
    <n v="1374"/>
    <n v="2280"/>
    <n v="2595"/>
    <n v="1122"/>
    <n v="1000"/>
    <n v="1732"/>
    <n v="2855"/>
    <n v="766"/>
    <n v="2660"/>
    <n v="0"/>
    <n v="17909"/>
    <n v="4970"/>
    <n v="1171.8000000000002"/>
    <n v="11767.2"/>
    <n v="0.65705511195488309"/>
    <n v="106"/>
    <n v="168.95283018867926"/>
    <n v="111.01132075471699"/>
    <n v="300"/>
    <n v="0.35333333333333333"/>
  </r>
  <r>
    <x v="2952"/>
    <x v="25"/>
    <s v="RS 4"/>
    <x v="798"/>
    <n v="318"/>
    <n v="1712"/>
    <n v="2182"/>
    <n v="672"/>
    <n v="648"/>
    <n v="700"/>
    <n v="1970"/>
    <n v="769"/>
    <n v="1010"/>
    <n v="2484"/>
    <n v="225"/>
    <n v="12690"/>
    <n v="8131.5300000000007"/>
    <n v="1091.75"/>
    <n v="3466.7199999999993"/>
    <n v="0.27318518518518514"/>
    <n v="77"/>
    <n v="164.80519480519482"/>
    <n v="45.022337662337655"/>
    <n v="330"/>
    <n v="0.23333333333333334"/>
  </r>
  <r>
    <x v="2953"/>
    <x v="29"/>
    <s v="Capri"/>
    <x v="553"/>
    <n v="519"/>
    <n v="374"/>
    <n v="513"/>
    <n v="2532"/>
    <n v="2609"/>
    <n v="4077"/>
    <n v="3335"/>
    <n v="3212"/>
    <n v="2637"/>
    <n v="0"/>
    <n v="0"/>
    <n v="19808"/>
    <n v="6100.74"/>
    <n v="885.96"/>
    <n v="12821.3"/>
    <n v="0.64727887722132471"/>
    <n v="119"/>
    <n v="166.45378151260505"/>
    <n v="107.74201680672269"/>
    <n v="270"/>
    <n v="0.44074074074074077"/>
  </r>
  <r>
    <x v="2954"/>
    <x v="12"/>
    <s v="Town Car"/>
    <x v="154"/>
    <n v="802"/>
    <n v="241"/>
    <n v="4484"/>
    <n v="1712"/>
    <n v="1092"/>
    <n v="117"/>
    <n v="0"/>
    <n v="2678"/>
    <n v="2481"/>
    <n v="342"/>
    <n v="0"/>
    <n v="13949"/>
    <n v="4945.05"/>
    <n v="1081.6200000000001"/>
    <n v="7922.33"/>
    <n v="0.56794967381174277"/>
    <n v="85"/>
    <n v="164.10588235294117"/>
    <n v="93.203882352941179"/>
    <n v="270"/>
    <n v="0.31481481481481483"/>
  </r>
  <r>
    <x v="2955"/>
    <x v="45"/>
    <n v="62"/>
    <x v="577"/>
    <n v="1996"/>
    <n v="811"/>
    <n v="178"/>
    <n v="1450"/>
    <n v="1962"/>
    <n v="1710"/>
    <n v="480"/>
    <n v="1473"/>
    <n v="264"/>
    <n v="2410"/>
    <n v="980"/>
    <n v="13714"/>
    <n v="5474.92"/>
    <n v="778.58"/>
    <n v="7460.5"/>
    <n v="0.54400612512760682"/>
    <n v="94"/>
    <n v="145.89361702127658"/>
    <n v="79.36702127659575"/>
    <n v="330"/>
    <n v="0.28484848484848485"/>
  </r>
  <r>
    <x v="2956"/>
    <x v="30"/>
    <s v="ES"/>
    <x v="245"/>
    <n v="181"/>
    <n v="857"/>
    <n v="2372"/>
    <n v="1212"/>
    <n v="264"/>
    <n v="725"/>
    <n v="1398"/>
    <n v="498"/>
    <n v="1759"/>
    <n v="315"/>
    <n v="256"/>
    <n v="9837"/>
    <n v="4753.43"/>
    <n v="1121.78"/>
    <n v="3961.79"/>
    <n v="0.40274372267967878"/>
    <n v="72"/>
    <n v="136.625"/>
    <n v="55.024861111111107"/>
    <n v="330"/>
    <n v="0.21818181818181817"/>
  </r>
  <r>
    <x v="2957"/>
    <x v="1"/>
    <s v="CTS"/>
    <x v="383"/>
    <n v="1194"/>
    <n v="2100"/>
    <n v="2201"/>
    <n v="0"/>
    <n v="705"/>
    <n v="382"/>
    <n v="1894"/>
    <n v="2043"/>
    <n v="2631"/>
    <n v="732"/>
    <n v="0"/>
    <n v="13882"/>
    <n v="5735.25"/>
    <n v="584.01"/>
    <n v="7562.74"/>
    <n v="0.54478749459732023"/>
    <n v="82"/>
    <n v="169.29268292682926"/>
    <n v="92.228536585365845"/>
    <n v="270"/>
    <n v="0.3037037037037037"/>
  </r>
  <r>
    <x v="2958"/>
    <x v="4"/>
    <s v="Z4"/>
    <x v="473"/>
    <n v="1277"/>
    <n v="176"/>
    <n v="3167"/>
    <n v="1100"/>
    <n v="949"/>
    <n v="1987"/>
    <n v="1105"/>
    <n v="0"/>
    <n v="1400"/>
    <n v="1326"/>
    <n v="0"/>
    <n v="12487"/>
    <n v="6119.82"/>
    <n v="933.21"/>
    <n v="5433.97"/>
    <n v="0.43517017698406346"/>
    <n v="76"/>
    <n v="164.30263157894737"/>
    <n v="71.499605263157903"/>
    <n v="270"/>
    <n v="0.2814814814814815"/>
  </r>
  <r>
    <x v="2959"/>
    <x v="30"/>
    <s v="GX"/>
    <x v="56"/>
    <n v="1145"/>
    <n v="180"/>
    <n v="1532"/>
    <n v="2918"/>
    <n v="3566"/>
    <n v="637"/>
    <n v="1482"/>
    <n v="484"/>
    <n v="349"/>
    <n v="248"/>
    <n v="1910"/>
    <n v="14451"/>
    <n v="5211.4699999999993"/>
    <n v="1274.02"/>
    <n v="7965.51"/>
    <n v="0.55120822088436783"/>
    <n v="90"/>
    <n v="160.56666666666666"/>
    <n v="88.50566666666667"/>
    <n v="330"/>
    <n v="0.27272727272727271"/>
  </r>
  <r>
    <x v="2960"/>
    <x v="25"/>
    <s v="5000S"/>
    <x v="166"/>
    <n v="2932"/>
    <n v="1447"/>
    <n v="1802"/>
    <n v="1114"/>
    <n v="298"/>
    <n v="1920"/>
    <n v="0"/>
    <n v="420"/>
    <n v="4104"/>
    <n v="2197"/>
    <n v="0"/>
    <n v="16234"/>
    <n v="5241.87"/>
    <n v="579.87000000000012"/>
    <n v="10412.26"/>
    <n v="0.6413859800418874"/>
    <n v="97"/>
    <n v="167.36082474226805"/>
    <n v="107.34288659793815"/>
    <n v="270"/>
    <n v="0.35925925925925928"/>
  </r>
  <r>
    <x v="2961"/>
    <x v="22"/>
    <s v="LeSabre"/>
    <x v="305"/>
    <n v="0"/>
    <n v="923"/>
    <n v="1627"/>
    <n v="1536"/>
    <n v="2113"/>
    <n v="1036"/>
    <n v="4293"/>
    <n v="0"/>
    <n v="792"/>
    <n v="852"/>
    <n v="0"/>
    <n v="13172"/>
    <n v="4449.4399999999996"/>
    <n v="817.04"/>
    <n v="7905.52"/>
    <n v="0.60017613118736712"/>
    <n v="87"/>
    <n v="151.40229885057471"/>
    <n v="90.868045977011505"/>
    <n v="240"/>
    <n v="0.36249999999999999"/>
  </r>
  <r>
    <x v="2962"/>
    <x v="2"/>
    <s v="Sienna"/>
    <x v="700"/>
    <n v="402"/>
    <n v="256"/>
    <n v="2412"/>
    <n v="1688"/>
    <n v="4369"/>
    <n v="3828"/>
    <n v="170"/>
    <n v="0"/>
    <n v="79"/>
    <n v="1056"/>
    <n v="1176"/>
    <n v="15436"/>
    <n v="7102.6"/>
    <n v="1479.7"/>
    <n v="6853.6999999999989"/>
    <n v="0.44400751490023316"/>
    <n v="102"/>
    <n v="151.33333333333334"/>
    <n v="67.193137254901956"/>
    <n v="300"/>
    <n v="0.34"/>
  </r>
  <r>
    <x v="2963"/>
    <x v="27"/>
    <n v="911"/>
    <x v="59"/>
    <n v="752"/>
    <n v="578"/>
    <n v="4602"/>
    <n v="4169"/>
    <n v="88"/>
    <n v="1593"/>
    <n v="495"/>
    <n v="1574"/>
    <n v="998"/>
    <n v="1466"/>
    <n v="0"/>
    <n v="16315"/>
    <n v="5407.2000000000007"/>
    <n v="759.7"/>
    <n v="10148.099999999999"/>
    <n v="0.62201041985902539"/>
    <n v="97"/>
    <n v="168.1958762886598"/>
    <n v="104.61958762886596"/>
    <n v="300"/>
    <n v="0.32333333333333331"/>
  </r>
  <r>
    <x v="2964"/>
    <x v="4"/>
    <s v="3 Series"/>
    <x v="114"/>
    <n v="384"/>
    <n v="522"/>
    <n v="998"/>
    <n v="0"/>
    <n v="2157"/>
    <n v="2906"/>
    <n v="3175"/>
    <n v="980"/>
    <n v="1900"/>
    <n v="2762"/>
    <n v="0"/>
    <n v="15784"/>
    <n v="4431.78"/>
    <n v="1091.43"/>
    <n v="10260.790000000001"/>
    <n v="0.65007539280283833"/>
    <n v="99"/>
    <n v="159.43434343434345"/>
    <n v="103.64434343434344"/>
    <n v="270"/>
    <n v="0.36666666666666664"/>
  </r>
  <r>
    <x v="2965"/>
    <x v="0"/>
    <s v="SL-Class"/>
    <x v="249"/>
    <n v="1318"/>
    <n v="3478"/>
    <n v="1172"/>
    <n v="476"/>
    <n v="1338"/>
    <n v="1016"/>
    <n v="2247"/>
    <n v="825"/>
    <n v="2333"/>
    <n v="636"/>
    <n v="315"/>
    <n v="15154"/>
    <n v="6758.5099999999993"/>
    <n v="1310.98"/>
    <n v="7084.51"/>
    <n v="0.46750098983766664"/>
    <n v="104"/>
    <n v="145.71153846153845"/>
    <n v="68.120288461538465"/>
    <n v="330"/>
    <n v="0.31515151515151513"/>
  </r>
  <r>
    <x v="2966"/>
    <x v="3"/>
    <s v="LTD Crown Victoria"/>
    <x v="542"/>
    <n v="3060"/>
    <n v="737"/>
    <n v="4602"/>
    <n v="2450"/>
    <n v="3064"/>
    <n v="2097"/>
    <n v="624"/>
    <n v="1280"/>
    <n v="2045"/>
    <n v="1916"/>
    <n v="1101"/>
    <n v="22976"/>
    <n v="5994.89"/>
    <n v="1321.4299999999998"/>
    <n v="15659.68"/>
    <n v="0.68156685236768799"/>
    <n v="134"/>
    <n v="171.46268656716418"/>
    <n v="116.86328358208955"/>
    <n v="330"/>
    <n v="0.40606060606060607"/>
  </r>
  <r>
    <x v="2967"/>
    <x v="24"/>
    <s v="Cabriolet"/>
    <x v="162"/>
    <n v="239"/>
    <n v="736"/>
    <n v="0"/>
    <n v="375"/>
    <n v="3609"/>
    <n v="3201"/>
    <n v="2352"/>
    <n v="2021"/>
    <n v="2358"/>
    <n v="1870"/>
    <n v="958"/>
    <n v="17719"/>
    <n v="4558.7"/>
    <n v="1336.9"/>
    <n v="11823.4"/>
    <n v="0.66727241943676274"/>
    <n v="118"/>
    <n v="150.16101694915255"/>
    <n v="100.19830508474575"/>
    <n v="300"/>
    <n v="0.39333333333333331"/>
  </r>
  <r>
    <x v="2968"/>
    <x v="13"/>
    <s v="Astro"/>
    <x v="442"/>
    <n v="93"/>
    <n v="1969"/>
    <n v="1342"/>
    <n v="318"/>
    <n v="1914"/>
    <n v="1170"/>
    <n v="2979"/>
    <n v="444"/>
    <n v="927"/>
    <n v="1699"/>
    <n v="0"/>
    <n v="12855"/>
    <n v="5142.6000000000004"/>
    <n v="777.69999999999993"/>
    <n v="6934.7"/>
    <n v="0.53945546479968887"/>
    <n v="82"/>
    <n v="156.76829268292684"/>
    <n v="84.569512195121945"/>
    <n v="300"/>
    <n v="0.27333333333333332"/>
  </r>
  <r>
    <x v="2969"/>
    <x v="31"/>
    <s v="Sorento"/>
    <x v="419"/>
    <n v="1500"/>
    <n v="1662"/>
    <n v="2210"/>
    <n v="612"/>
    <n v="2574"/>
    <n v="2511"/>
    <n v="2071"/>
    <n v="956"/>
    <n v="621"/>
    <n v="3677"/>
    <n v="567"/>
    <n v="18961"/>
    <n v="6776.88"/>
    <n v="980.54"/>
    <n v="11203.58"/>
    <n v="0.59087495385264488"/>
    <n v="118"/>
    <n v="160.68644067796609"/>
    <n v="94.945593220338978"/>
    <n v="330"/>
    <n v="0.3575757575757576"/>
  </r>
  <r>
    <x v="2970"/>
    <x v="17"/>
    <s v="RX-7"/>
    <x v="496"/>
    <n v="2656"/>
    <n v="0"/>
    <n v="1620"/>
    <n v="4236"/>
    <n v="848"/>
    <n v="595"/>
    <n v="1241"/>
    <n v="1867"/>
    <n v="1865"/>
    <n v="903"/>
    <n v="686"/>
    <n v="16517"/>
    <n v="7272.2000000000007"/>
    <n v="726.59999999999991"/>
    <n v="8518.1999999999989"/>
    <n v="0.51572319428467628"/>
    <n v="105"/>
    <n v="157.3047619047619"/>
    <n v="81.125714285714281"/>
    <n v="300"/>
    <n v="0.35"/>
  </r>
  <r>
    <x v="2971"/>
    <x v="0"/>
    <s v="CLK-Class"/>
    <x v="203"/>
    <n v="430"/>
    <n v="900"/>
    <n v="1393"/>
    <n v="2990"/>
    <n v="1684"/>
    <n v="2073"/>
    <n v="2503"/>
    <n v="3514"/>
    <n v="0"/>
    <n v="1038"/>
    <n v="1674"/>
    <n v="18199"/>
    <n v="7302.1"/>
    <n v="1458.1"/>
    <n v="9438.7999999999993"/>
    <n v="0.51864388153195229"/>
    <n v="124"/>
    <n v="146.76612903225808"/>
    <n v="76.119354838709668"/>
    <n v="300"/>
    <n v="0.41333333333333333"/>
  </r>
  <r>
    <x v="2972"/>
    <x v="0"/>
    <s v="E-Class"/>
    <x v="69"/>
    <n v="2349"/>
    <n v="0"/>
    <n v="2594"/>
    <n v="3097"/>
    <n v="900"/>
    <n v="1396"/>
    <n v="528"/>
    <n v="933"/>
    <n v="1047"/>
    <n v="1235"/>
    <n v="0"/>
    <n v="14079"/>
    <n v="5694.4800000000005"/>
    <n v="506.52"/>
    <n v="7878"/>
    <n v="0.55955678670360109"/>
    <n v="95"/>
    <n v="148.19999999999999"/>
    <n v="82.926315789473691"/>
    <n v="270"/>
    <n v="0.35185185185185186"/>
  </r>
  <r>
    <x v="2973"/>
    <x v="5"/>
    <s v="Element"/>
    <x v="52"/>
    <n v="1232"/>
    <n v="1103"/>
    <n v="304"/>
    <n v="1248"/>
    <n v="222"/>
    <n v="1772"/>
    <n v="1572"/>
    <n v="1803"/>
    <n v="1170"/>
    <n v="1421"/>
    <n v="169"/>
    <n v="12016"/>
    <n v="5338.08"/>
    <n v="1310.6500000000001"/>
    <n v="5367.27"/>
    <n v="0.44667693075898807"/>
    <n v="80"/>
    <n v="150.19999999999999"/>
    <n v="67.090875000000011"/>
    <n v="330"/>
    <n v="0.24242424242424243"/>
  </r>
  <r>
    <x v="2974"/>
    <x v="13"/>
    <s v="Cavalier"/>
    <x v="522"/>
    <n v="940"/>
    <n v="473"/>
    <n v="1877"/>
    <n v="202"/>
    <n v="1382"/>
    <n v="3272"/>
    <n v="1298"/>
    <n v="4147"/>
    <n v="1764"/>
    <n v="2789"/>
    <n v="408"/>
    <n v="18552"/>
    <n v="7430.39"/>
    <n v="1101.0999999999999"/>
    <n v="10020.51"/>
    <n v="0.54013098318240627"/>
    <n v="118"/>
    <n v="157.22033898305085"/>
    <n v="84.919576271186443"/>
    <n v="330"/>
    <n v="0.3575757575757576"/>
  </r>
  <r>
    <x v="2975"/>
    <x v="13"/>
    <s v="Silverado 3500"/>
    <x v="356"/>
    <n v="2250"/>
    <n v="1329"/>
    <n v="558"/>
    <n v="0"/>
    <n v="1197"/>
    <n v="876"/>
    <n v="1419"/>
    <n v="1362"/>
    <n v="0"/>
    <n v="2493"/>
    <n v="608"/>
    <n v="12092"/>
    <n v="4496.67"/>
    <n v="815.22"/>
    <n v="6780.11"/>
    <n v="0.56071038703274889"/>
    <n v="75"/>
    <n v="161.22666666666666"/>
    <n v="90.401466666666664"/>
    <n v="270"/>
    <n v="0.27777777777777779"/>
  </r>
  <r>
    <x v="2976"/>
    <x v="27"/>
    <n v="911"/>
    <x v="59"/>
    <n v="1131"/>
    <n v="0"/>
    <n v="564"/>
    <n v="1000"/>
    <n v="1623"/>
    <n v="1471"/>
    <n v="2380"/>
    <n v="3286"/>
    <n v="714"/>
    <n v="600"/>
    <n v="0"/>
    <n v="12769"/>
    <n v="4465.8899999999994"/>
    <n v="1016.46"/>
    <n v="7286.6500000000005"/>
    <n v="0.57065157804056699"/>
    <n v="75"/>
    <n v="170.25333333333333"/>
    <n v="97.155333333333346"/>
    <n v="270"/>
    <n v="0.27777777777777779"/>
  </r>
  <r>
    <x v="2977"/>
    <x v="14"/>
    <s v="Neon"/>
    <x v="63"/>
    <n v="0"/>
    <n v="258"/>
    <n v="2917"/>
    <n v="3110"/>
    <n v="2384"/>
    <n v="814"/>
    <n v="1719"/>
    <n v="1302"/>
    <n v="1432"/>
    <n v="3116"/>
    <n v="195"/>
    <n v="17247"/>
    <n v="7129.8"/>
    <n v="987.69999999999993"/>
    <n v="9129.5"/>
    <n v="0.52933843566997163"/>
    <n v="109"/>
    <n v="158.22935779816513"/>
    <n v="83.756880733944953"/>
    <n v="300"/>
    <n v="0.36333333333333334"/>
  </r>
  <r>
    <x v="2978"/>
    <x v="2"/>
    <s v="Tacoma"/>
    <x v="281"/>
    <n v="3568"/>
    <n v="729"/>
    <n v="219"/>
    <n v="842"/>
    <n v="92"/>
    <n v="337"/>
    <n v="503"/>
    <n v="0"/>
    <n v="0"/>
    <n v="1410"/>
    <n v="918"/>
    <n v="8618"/>
    <n v="4742.0999999999995"/>
    <n v="783.18"/>
    <n v="3092.7200000000003"/>
    <n v="0.35886748665583668"/>
    <n v="56"/>
    <n v="153.89285714285714"/>
    <n v="55.227142857142859"/>
    <n v="270"/>
    <n v="0.2074074074074074"/>
  </r>
  <r>
    <x v="2979"/>
    <x v="21"/>
    <s v="Sierra 3500"/>
    <x v="547"/>
    <n v="984"/>
    <n v="1260"/>
    <n v="1068"/>
    <n v="2218"/>
    <n v="993"/>
    <n v="1650"/>
    <n v="1141"/>
    <n v="567"/>
    <n v="2100"/>
    <n v="0"/>
    <n v="0"/>
    <n v="11981"/>
    <n v="4560.4800000000005"/>
    <n v="554.67000000000007"/>
    <n v="6865.8499999999995"/>
    <n v="0.57306151406393446"/>
    <n v="73"/>
    <n v="164.12328767123287"/>
    <n v="94.052739726027383"/>
    <n v="270"/>
    <n v="0.27037037037037037"/>
  </r>
  <r>
    <x v="2980"/>
    <x v="11"/>
    <s v="Elantra"/>
    <x v="17"/>
    <n v="1085"/>
    <n v="2830"/>
    <n v="1241"/>
    <n v="700"/>
    <n v="2679"/>
    <n v="1860"/>
    <n v="2752"/>
    <n v="2161"/>
    <n v="564"/>
    <n v="990"/>
    <n v="0"/>
    <n v="16862"/>
    <n v="7464.2"/>
    <n v="1485.9"/>
    <n v="7911.9"/>
    <n v="0.46921480251452968"/>
    <n v="104"/>
    <n v="162.13461538461539"/>
    <n v="76.075961538461542"/>
    <n v="300"/>
    <n v="0.34666666666666668"/>
  </r>
  <r>
    <x v="2981"/>
    <x v="28"/>
    <s v="Grand Am"/>
    <x v="122"/>
    <n v="1372"/>
    <n v="2601"/>
    <n v="0"/>
    <n v="1291"/>
    <n v="2483"/>
    <n v="2858"/>
    <n v="1225"/>
    <n v="0"/>
    <n v="1610"/>
    <n v="553"/>
    <n v="2470"/>
    <n v="16463"/>
    <n v="4183.92"/>
    <n v="1160.55"/>
    <n v="11118.529999999999"/>
    <n v="0.67536475733462908"/>
    <n v="101"/>
    <n v="163"/>
    <n v="110.08445544554455"/>
    <n v="270"/>
    <n v="0.37407407407407406"/>
  </r>
  <r>
    <x v="2982"/>
    <x v="13"/>
    <s v="Monte Carlo"/>
    <x v="669"/>
    <n v="1155"/>
    <n v="1386"/>
    <n v="644"/>
    <n v="2287"/>
    <n v="444"/>
    <n v="1915"/>
    <n v="3041"/>
    <n v="1815"/>
    <n v="2908"/>
    <n v="0"/>
    <n v="0"/>
    <n v="15595"/>
    <n v="3897.18"/>
    <n v="452.88"/>
    <n v="11244.94"/>
    <n v="0.72106059634498243"/>
    <n v="92"/>
    <n v="169.5108695652174"/>
    <n v="122.22760869565218"/>
    <n v="270"/>
    <n v="0.34074074074074073"/>
  </r>
  <r>
    <x v="2983"/>
    <x v="51"/>
    <s v="Arnage"/>
    <x v="671"/>
    <n v="2710"/>
    <n v="2838"/>
    <n v="1092"/>
    <n v="635"/>
    <n v="1984"/>
    <n v="2879"/>
    <n v="3689"/>
    <n v="82"/>
    <n v="605"/>
    <n v="696"/>
    <n v="1135"/>
    <n v="18345"/>
    <n v="7220.62"/>
    <n v="1459.92"/>
    <n v="9664.4599999999991"/>
    <n v="0.52681711638048512"/>
    <n v="112"/>
    <n v="163.79464285714286"/>
    <n v="86.289821428571415"/>
    <n v="330"/>
    <n v="0.33939393939393941"/>
  </r>
  <r>
    <x v="2984"/>
    <x v="1"/>
    <s v="CTS"/>
    <x v="383"/>
    <n v="552"/>
    <n v="232"/>
    <n v="1290"/>
    <n v="3150"/>
    <n v="2373"/>
    <n v="1386"/>
    <n v="286"/>
    <n v="1527"/>
    <n v="2406"/>
    <n v="3036"/>
    <n v="1095"/>
    <n v="17333"/>
    <n v="7330.18"/>
    <n v="684.64"/>
    <n v="9318.18"/>
    <n v="0.53759764610857907"/>
    <n v="108"/>
    <n v="160.49074074074073"/>
    <n v="86.279444444444451"/>
    <n v="330"/>
    <n v="0.32727272727272727"/>
  </r>
  <r>
    <x v="2985"/>
    <x v="9"/>
    <s v="Ram 1500"/>
    <x v="306"/>
    <n v="1130"/>
    <n v="918"/>
    <n v="2536"/>
    <n v="857"/>
    <n v="3354"/>
    <n v="327"/>
    <n v="3238"/>
    <n v="3437"/>
    <n v="1810"/>
    <n v="4174"/>
    <n v="339"/>
    <n v="22120"/>
    <n v="5459.41"/>
    <n v="1189.54"/>
    <n v="15471.05"/>
    <n v="0.69941455696202526"/>
    <n v="127"/>
    <n v="174.17322834645668"/>
    <n v="121.81929133858267"/>
    <n v="330"/>
    <n v="0.38484848484848483"/>
  </r>
  <r>
    <x v="2986"/>
    <x v="47"/>
    <s v="QX"/>
    <x v="499"/>
    <n v="1879"/>
    <n v="710"/>
    <n v="447"/>
    <n v="1407"/>
    <n v="534"/>
    <n v="1658"/>
    <n v="2826"/>
    <n v="3191"/>
    <n v="2712"/>
    <n v="1916"/>
    <n v="0"/>
    <n v="17280"/>
    <n v="5989.0999999999995"/>
    <n v="626.30000000000007"/>
    <n v="10664.6"/>
    <n v="0.61716435185185192"/>
    <n v="114"/>
    <n v="151.57894736842104"/>
    <n v="93.549122807017554"/>
    <n v="300"/>
    <n v="0.38"/>
  </r>
  <r>
    <x v="2987"/>
    <x v="21"/>
    <s v="Terrain"/>
    <x v="799"/>
    <n v="1673"/>
    <n v="1636"/>
    <n v="653"/>
    <n v="0"/>
    <n v="1080"/>
    <n v="2191"/>
    <n v="1161"/>
    <n v="0"/>
    <n v="2953"/>
    <n v="1386"/>
    <n v="225"/>
    <n v="12958"/>
    <n v="5075.28"/>
    <n v="591.30000000000007"/>
    <n v="7291.42"/>
    <n v="0.56269640376601326"/>
    <n v="80"/>
    <n v="161.97499999999999"/>
    <n v="91.142750000000007"/>
    <n v="270"/>
    <n v="0.29629629629629628"/>
  </r>
  <r>
    <x v="2988"/>
    <x v="41"/>
    <s v="Defender"/>
    <x v="537"/>
    <n v="647"/>
    <n v="0"/>
    <n v="2510"/>
    <n v="780"/>
    <n v="3745"/>
    <n v="0"/>
    <n v="2377"/>
    <n v="2044"/>
    <n v="2113"/>
    <n v="0"/>
    <n v="0"/>
    <n v="14216"/>
    <n v="4376.75"/>
    <n v="991.55000000000007"/>
    <n v="8847.7000000000007"/>
    <n v="0.62237619583567816"/>
    <n v="84"/>
    <n v="169.23809523809524"/>
    <n v="105.32976190476191"/>
    <n v="210"/>
    <n v="0.4"/>
  </r>
  <r>
    <x v="2989"/>
    <x v="51"/>
    <s v="Brooklands"/>
    <x v="800"/>
    <n v="1529"/>
    <n v="1267"/>
    <n v="3551"/>
    <n v="2723"/>
    <n v="3189"/>
    <n v="3428"/>
    <n v="1997"/>
    <n v="0"/>
    <n v="1077"/>
    <n v="3758"/>
    <n v="1656"/>
    <n v="24175"/>
    <n v="6794.4000000000005"/>
    <n v="927.5"/>
    <n v="16453.099999999999"/>
    <n v="0.68058324715615304"/>
    <n v="144"/>
    <n v="167.88194444444446"/>
    <n v="114.25763888888888"/>
    <n v="300"/>
    <n v="0.48"/>
  </r>
  <r>
    <x v="2990"/>
    <x v="44"/>
    <d v="2018-09-05T00:00:00"/>
    <x v="397"/>
    <n v="1252"/>
    <n v="912"/>
    <n v="3369"/>
    <n v="1250"/>
    <n v="1783"/>
    <n v="606"/>
    <n v="415"/>
    <n v="2266"/>
    <n v="973"/>
    <n v="1147"/>
    <n v="1555"/>
    <n v="15528"/>
    <n v="6649.5"/>
    <n v="1218.1399999999999"/>
    <n v="7660.3600000000006"/>
    <n v="0.49332560535806291"/>
    <n v="109"/>
    <n v="142.45871559633028"/>
    <n v="70.278532110091746"/>
    <n v="330"/>
    <n v="0.33030303030303032"/>
  </r>
  <r>
    <x v="2991"/>
    <x v="29"/>
    <s v="Tracer"/>
    <x v="227"/>
    <n v="932"/>
    <n v="0"/>
    <n v="1607"/>
    <n v="513"/>
    <n v="297"/>
    <n v="440"/>
    <n v="2396"/>
    <n v="983"/>
    <n v="496"/>
    <n v="975"/>
    <n v="1145"/>
    <n v="9784"/>
    <n v="6767"/>
    <n v="529.5"/>
    <n v="2487.5"/>
    <n v="0.25424161896974651"/>
    <n v="61"/>
    <n v="160.39344262295083"/>
    <n v="40.778688524590166"/>
    <n v="300"/>
    <n v="0.20333333333333334"/>
  </r>
  <r>
    <x v="2992"/>
    <x v="28"/>
    <s v="LeMans"/>
    <x v="315"/>
    <n v="1571"/>
    <n v="925"/>
    <n v="438"/>
    <n v="161"/>
    <n v="1290"/>
    <n v="0"/>
    <n v="692"/>
    <n v="1806"/>
    <n v="561"/>
    <n v="1071"/>
    <n v="446"/>
    <n v="8961"/>
    <n v="7088.0999999999995"/>
    <n v="1197.0999999999999"/>
    <n v="675.80000000000109"/>
    <n v="7.5415690213145981E-2"/>
    <n v="54"/>
    <n v="165.94444444444446"/>
    <n v="12.514814814814835"/>
    <n v="300"/>
    <n v="0.18"/>
  </r>
  <r>
    <x v="2993"/>
    <x v="17"/>
    <s v="CX-7"/>
    <x v="801"/>
    <n v="1209"/>
    <n v="2529"/>
    <n v="1430"/>
    <n v="421"/>
    <n v="876"/>
    <n v="1970"/>
    <n v="1092"/>
    <n v="2354"/>
    <n v="3565"/>
    <n v="0"/>
    <n v="0"/>
    <n v="15446"/>
    <n v="4050"/>
    <n v="784.35"/>
    <n v="10611.65"/>
    <n v="0.68701605593681214"/>
    <n v="102"/>
    <n v="151.43137254901961"/>
    <n v="104.03578431372549"/>
    <n v="270"/>
    <n v="0.37777777777777777"/>
  </r>
  <r>
    <x v="2994"/>
    <x v="24"/>
    <s v="Passat"/>
    <x v="324"/>
    <n v="699"/>
    <n v="1504"/>
    <n v="1080"/>
    <n v="219"/>
    <n v="2133"/>
    <n v="938"/>
    <n v="2526"/>
    <n v="2938"/>
    <n v="1662"/>
    <n v="0"/>
    <n v="1198"/>
    <n v="14897"/>
    <n v="6083.7"/>
    <n v="677.6"/>
    <n v="8135.7"/>
    <n v="0.54613009330737727"/>
    <n v="90"/>
    <n v="165.52222222222221"/>
    <n v="90.396666666666661"/>
    <n v="300"/>
    <n v="0.3"/>
  </r>
  <r>
    <x v="2995"/>
    <x v="20"/>
    <s v="Quest"/>
    <x v="144"/>
    <n v="2256"/>
    <n v="1140"/>
    <n v="1421"/>
    <n v="2182"/>
    <n v="2449"/>
    <n v="1521"/>
    <n v="908"/>
    <n v="2592"/>
    <n v="1603"/>
    <n v="1952"/>
    <n v="1493"/>
    <n v="19517"/>
    <n v="7007.2199999999993"/>
    <n v="1388.53"/>
    <n v="11121.25"/>
    <n v="0.56982374340318698"/>
    <n v="114"/>
    <n v="171.2017543859649"/>
    <n v="97.554824561403507"/>
    <n v="330"/>
    <n v="0.34545454545454546"/>
  </r>
  <r>
    <x v="2996"/>
    <x v="5"/>
    <s v="del Sol"/>
    <x v="802"/>
    <n v="1012"/>
    <n v="2425"/>
    <n v="2205"/>
    <n v="7198"/>
    <n v="2742"/>
    <n v="3270"/>
    <n v="1028"/>
    <n v="188"/>
    <n v="1329"/>
    <n v="250"/>
    <n v="0"/>
    <n v="21647"/>
    <n v="6082"/>
    <n v="766.5"/>
    <n v="14798.5"/>
    <n v="0.68362821638102278"/>
    <n v="122"/>
    <n v="177.4344262295082"/>
    <n v="121.29918032786885"/>
    <n v="300"/>
    <n v="0.40666666666666668"/>
  </r>
  <r>
    <x v="2997"/>
    <x v="8"/>
    <s v="Silhouette"/>
    <x v="107"/>
    <n v="426"/>
    <n v="456"/>
    <n v="670"/>
    <n v="2643"/>
    <n v="111"/>
    <n v="408"/>
    <n v="718"/>
    <n v="3164"/>
    <n v="1492"/>
    <n v="2102"/>
    <n v="168"/>
    <n v="12358"/>
    <n v="7011.73"/>
    <n v="1476.53"/>
    <n v="3869.74"/>
    <n v="0.31313642984301665"/>
    <n v="75"/>
    <n v="164.77333333333334"/>
    <n v="51.596533333333333"/>
    <n v="330"/>
    <n v="0.22727272727272727"/>
  </r>
  <r>
    <x v="2998"/>
    <x v="1"/>
    <s v="Escalade EXT"/>
    <x v="384"/>
    <n v="0"/>
    <n v="1676"/>
    <n v="1413"/>
    <n v="1829"/>
    <n v="2729"/>
    <n v="1743"/>
    <n v="157"/>
    <n v="1345"/>
    <n v="1176"/>
    <n v="1133"/>
    <n v="1987"/>
    <n v="15188"/>
    <n v="6039.8"/>
    <n v="1366.5"/>
    <n v="7781.7"/>
    <n v="0.51235844087437454"/>
    <n v="89"/>
    <n v="170.65168539325842"/>
    <n v="87.434831460674161"/>
    <n v="300"/>
    <n v="0.29666666666666669"/>
  </r>
  <r>
    <x v="2999"/>
    <x v="24"/>
    <s v="Eurovan"/>
    <x v="61"/>
    <n v="106"/>
    <n v="1444"/>
    <n v="1723"/>
    <n v="3068"/>
    <n v="1666"/>
    <n v="1656"/>
    <n v="1000"/>
    <n v="1868"/>
    <n v="344"/>
    <n v="3333"/>
    <n v="150"/>
    <n v="16358"/>
    <n v="5785.7800000000007"/>
    <n v="1445.29"/>
    <n v="9126.93"/>
    <n v="0.55794901577209932"/>
    <n v="105"/>
    <n v="155.7904761904762"/>
    <n v="86.923142857142864"/>
    <n v="330"/>
    <n v="0.31818181818181818"/>
  </r>
  <r>
    <x v="3000"/>
    <x v="0"/>
    <s v="E-Class"/>
    <x v="69"/>
    <n v="3337"/>
    <n v="2392"/>
    <n v="1774"/>
    <n v="294"/>
    <n v="243"/>
    <n v="2308"/>
    <n v="972"/>
    <n v="2005"/>
    <n v="4254"/>
    <n v="3357"/>
    <n v="1188"/>
    <n v="22124"/>
    <n v="5304.09"/>
    <n v="907.94"/>
    <n v="15911.97"/>
    <n v="0.71921759175555955"/>
    <n v="136"/>
    <n v="162.6764705882353"/>
    <n v="116.99977941176471"/>
    <n v="330"/>
    <n v="0.41212121212121211"/>
  </r>
  <r>
    <x v="3001"/>
    <x v="44"/>
    <n v="9000"/>
    <x v="313"/>
    <n v="0"/>
    <n v="291"/>
    <n v="575"/>
    <n v="2247"/>
    <n v="1496"/>
    <n v="868"/>
    <n v="4466"/>
    <n v="1016"/>
    <n v="0"/>
    <n v="2346"/>
    <n v="0"/>
    <n v="13305"/>
    <n v="4913.68"/>
    <n v="689.12"/>
    <n v="7702.2"/>
    <n v="0.57889515219842158"/>
    <n v="85"/>
    <n v="156.52941176470588"/>
    <n v="90.614117647058819"/>
    <n v="240"/>
    <n v="0.35416666666666669"/>
  </r>
  <r>
    <x v="3002"/>
    <x v="21"/>
    <s v="Savana 2500"/>
    <x v="449"/>
    <n v="2491"/>
    <n v="1891"/>
    <n v="2035"/>
    <n v="354"/>
    <n v="435"/>
    <n v="0"/>
    <n v="812"/>
    <n v="410"/>
    <n v="1628"/>
    <n v="0"/>
    <n v="1316"/>
    <n v="11372"/>
    <n v="5134.41"/>
    <n v="722.25"/>
    <n v="5515.34"/>
    <n v="0.4849929651776293"/>
    <n v="69"/>
    <n v="164.81159420289856"/>
    <n v="79.932463768115937"/>
    <n v="270"/>
    <n v="0.25555555555555554"/>
  </r>
  <r>
    <x v="3003"/>
    <x v="3"/>
    <s v="Explorer Sport Trac"/>
    <x v="581"/>
    <n v="1085"/>
    <n v="0"/>
    <n v="1520"/>
    <n v="1392"/>
    <n v="2982"/>
    <n v="1175"/>
    <n v="3079"/>
    <n v="5284"/>
    <n v="870"/>
    <n v="2100"/>
    <n v="0"/>
    <n v="19487"/>
    <n v="5053.2300000000005"/>
    <n v="863.01"/>
    <n v="13570.759999999998"/>
    <n v="0.69640067737465994"/>
    <n v="115"/>
    <n v="169.45217391304348"/>
    <n v="118.00660869565216"/>
    <n v="270"/>
    <n v="0.42592592592592593"/>
  </r>
  <r>
    <x v="3004"/>
    <x v="9"/>
    <s v="Ram 3500"/>
    <x v="567"/>
    <n v="1730"/>
    <n v="1571"/>
    <n v="1380"/>
    <n v="1481"/>
    <n v="197"/>
    <n v="0"/>
    <n v="5208"/>
    <n v="2098"/>
    <n v="1629"/>
    <n v="2929"/>
    <n v="0"/>
    <n v="18223"/>
    <n v="4676.3100000000004"/>
    <n v="772.92"/>
    <n v="12773.77"/>
    <n v="0.70096965373429188"/>
    <n v="112"/>
    <n v="162.70535714285714"/>
    <n v="114.05151785714285"/>
    <n v="270"/>
    <n v="0.4148148148148148"/>
  </r>
  <r>
    <x v="3005"/>
    <x v="25"/>
    <s v="S5"/>
    <x v="529"/>
    <n v="1121"/>
    <n v="2009"/>
    <n v="282"/>
    <n v="1071"/>
    <n v="1368"/>
    <n v="432"/>
    <n v="75"/>
    <n v="1685"/>
    <n v="392"/>
    <n v="1672"/>
    <n v="0"/>
    <n v="10107"/>
    <n v="5847.3"/>
    <n v="1458.8"/>
    <n v="2800.8999999999996"/>
    <n v="0.27712476501434646"/>
    <n v="62"/>
    <n v="163.01612903225808"/>
    <n v="45.1758064516129"/>
    <n v="300"/>
    <n v="0.20666666666666667"/>
  </r>
  <r>
    <x v="3006"/>
    <x v="28"/>
    <s v="Bonneville"/>
    <x v="86"/>
    <n v="1416"/>
    <n v="2812"/>
    <n v="1259"/>
    <n v="1784"/>
    <n v="732"/>
    <n v="644"/>
    <n v="2000"/>
    <n v="1172"/>
    <n v="496"/>
    <n v="2314"/>
    <n v="372"/>
    <n v="15001"/>
    <n v="6829.9"/>
    <n v="638"/>
    <n v="7533.1"/>
    <n v="0.50217318845410308"/>
    <n v="98"/>
    <n v="153.07142857142858"/>
    <n v="76.868367346938783"/>
    <n v="330"/>
    <n v="0.29696969696969699"/>
  </r>
  <r>
    <x v="3007"/>
    <x v="20"/>
    <s v="Frontier"/>
    <x v="196"/>
    <n v="232"/>
    <n v="2354"/>
    <n v="606"/>
    <n v="0"/>
    <n v="921"/>
    <n v="966"/>
    <n v="865"/>
    <n v="1189"/>
    <n v="1953"/>
    <n v="2446"/>
    <n v="456"/>
    <n v="11988"/>
    <n v="6058.2000000000007"/>
    <n v="1052.3"/>
    <n v="4877.4999999999991"/>
    <n v="0.40686519853186515"/>
    <n v="70"/>
    <n v="171.25714285714287"/>
    <n v="69.678571428571416"/>
    <n v="300"/>
    <n v="0.23333333333333334"/>
  </r>
  <r>
    <x v="3008"/>
    <x v="0"/>
    <s v="M-Class"/>
    <x v="226"/>
    <n v="396"/>
    <n v="2535"/>
    <n v="572"/>
    <n v="1532"/>
    <n v="2024"/>
    <n v="2308"/>
    <n v="2072"/>
    <n v="1743"/>
    <n v="3624"/>
    <n v="0"/>
    <n v="456"/>
    <n v="17262"/>
    <n v="5961.9000000000005"/>
    <n v="836.59999999999991"/>
    <n v="10463.5"/>
    <n v="0.60615803499015175"/>
    <n v="97"/>
    <n v="177.95876288659792"/>
    <n v="107.87113402061856"/>
    <n v="300"/>
    <n v="0.32333333333333331"/>
  </r>
  <r>
    <x v="3009"/>
    <x v="3"/>
    <s v="Bronco II"/>
    <x v="171"/>
    <n v="1488"/>
    <n v="0"/>
    <n v="3551"/>
    <n v="0"/>
    <n v="1014"/>
    <n v="0"/>
    <n v="1245"/>
    <n v="0"/>
    <n v="1446"/>
    <n v="2436"/>
    <n v="740"/>
    <n v="11920"/>
    <n v="3397.17"/>
    <n v="504.07000000000005"/>
    <n v="8018.76"/>
    <n v="0.67271476510067119"/>
    <n v="75"/>
    <n v="158.93333333333334"/>
    <n v="106.91680000000001"/>
    <n v="210"/>
    <n v="0.35714285714285715"/>
  </r>
  <r>
    <x v="3010"/>
    <x v="30"/>
    <s v="IS-F"/>
    <x v="460"/>
    <n v="1999"/>
    <n v="645"/>
    <n v="0"/>
    <n v="4860"/>
    <n v="930"/>
    <n v="1179"/>
    <n v="1136"/>
    <n v="678"/>
    <n v="4199"/>
    <n v="1008"/>
    <n v="0"/>
    <n v="16634"/>
    <n v="4738.59"/>
    <n v="956.97"/>
    <n v="10938.439999999999"/>
    <n v="0.65759528676205359"/>
    <n v="103"/>
    <n v="161.49514563106797"/>
    <n v="106.19844660194174"/>
    <n v="270"/>
    <n v="0.38148148148148148"/>
  </r>
  <r>
    <x v="3011"/>
    <x v="24"/>
    <s v="Rabbit"/>
    <x v="516"/>
    <n v="5956"/>
    <n v="2068"/>
    <n v="3438"/>
    <n v="1262"/>
    <n v="2179"/>
    <n v="3023"/>
    <n v="1028"/>
    <n v="699"/>
    <n v="515"/>
    <n v="2377"/>
    <n v="272"/>
    <n v="22817"/>
    <n v="7727.5"/>
    <n v="1196.3600000000001"/>
    <n v="13893.14"/>
    <n v="0.6088942455186922"/>
    <n v="139"/>
    <n v="164.15107913669064"/>
    <n v="99.950647482014389"/>
    <n v="330"/>
    <n v="0.4212121212121212"/>
  </r>
  <r>
    <x v="3012"/>
    <x v="3"/>
    <s v="F450"/>
    <x v="803"/>
    <n v="2491"/>
    <n v="1308"/>
    <n v="4086"/>
    <n v="1471"/>
    <n v="3742"/>
    <n v="240"/>
    <n v="1889"/>
    <n v="1886"/>
    <n v="1230"/>
    <n v="1944"/>
    <n v="0"/>
    <n v="20287"/>
    <n v="5995.7000000000007"/>
    <n v="934.2"/>
    <n v="13357.099999999999"/>
    <n v="0.65840686153694472"/>
    <n v="116"/>
    <n v="174.88793103448276"/>
    <n v="115.14741379310344"/>
    <n v="300"/>
    <n v="0.38666666666666666"/>
  </r>
  <r>
    <x v="3013"/>
    <x v="9"/>
    <s v="Dakota Club"/>
    <x v="190"/>
    <n v="1095"/>
    <n v="1520"/>
    <n v="1611"/>
    <n v="2750"/>
    <n v="3814"/>
    <n v="756"/>
    <n v="1307"/>
    <n v="2212"/>
    <n v="4143"/>
    <n v="2871"/>
    <n v="630"/>
    <n v="22709"/>
    <n v="7936.61"/>
    <n v="590.91999999999996"/>
    <n v="14181.470000000001"/>
    <n v="0.62448676736095832"/>
    <n v="155"/>
    <n v="146.50967741935483"/>
    <n v="91.493354838709692"/>
    <n v="330"/>
    <n v="0.46969696969696972"/>
  </r>
  <r>
    <x v="3014"/>
    <x v="7"/>
    <s v="Impreza"/>
    <x v="31"/>
    <n v="1526"/>
    <n v="2632"/>
    <n v="3738"/>
    <n v="985"/>
    <n v="1640"/>
    <n v="4129"/>
    <n v="919"/>
    <n v="580"/>
    <n v="0"/>
    <n v="384"/>
    <n v="441"/>
    <n v="16974"/>
    <n v="6618.8"/>
    <n v="1193.9000000000001"/>
    <n v="9161.2999999999993"/>
    <n v="0.53972546247201603"/>
    <n v="103"/>
    <n v="164.79611650485438"/>
    <n v="88.944660194174745"/>
    <n v="300"/>
    <n v="0.34333333333333332"/>
  </r>
  <r>
    <x v="3015"/>
    <x v="28"/>
    <s v="Firebird"/>
    <x v="220"/>
    <n v="0"/>
    <n v="1346"/>
    <n v="1371"/>
    <n v="2136"/>
    <n v="1085"/>
    <n v="2914"/>
    <n v="582"/>
    <n v="1730"/>
    <n v="2209"/>
    <n v="1881"/>
    <n v="1519"/>
    <n v="16773"/>
    <n v="6821.9000000000005"/>
    <n v="1389.1"/>
    <n v="8562"/>
    <n v="0.5104632445000894"/>
    <n v="97"/>
    <n v="172.91752577319588"/>
    <n v="88.268041237113408"/>
    <n v="300"/>
    <n v="0.32333333333333331"/>
  </r>
  <r>
    <x v="3016"/>
    <x v="17"/>
    <s v="Familia"/>
    <x v="804"/>
    <n v="1497"/>
    <n v="2260"/>
    <n v="0"/>
    <n v="3566"/>
    <n v="3177"/>
    <n v="1086"/>
    <n v="1581"/>
    <n v="0"/>
    <n v="3268"/>
    <n v="1167"/>
    <n v="195"/>
    <n v="17797"/>
    <n v="5310.63"/>
    <n v="921.33"/>
    <n v="11565.04"/>
    <n v="0.64983087037141096"/>
    <n v="109"/>
    <n v="163.27522935779817"/>
    <n v="106.10128440366974"/>
    <n v="270"/>
    <n v="0.40370370370370373"/>
  </r>
  <r>
    <x v="3017"/>
    <x v="35"/>
    <s v="S60"/>
    <x v="574"/>
    <n v="3195"/>
    <n v="1446"/>
    <n v="676"/>
    <n v="1350"/>
    <n v="0"/>
    <n v="1344"/>
    <n v="1136"/>
    <n v="2722"/>
    <n v="1379"/>
    <n v="1683"/>
    <n v="1190"/>
    <n v="16121"/>
    <n v="5272.4"/>
    <n v="503.5"/>
    <n v="10345.1"/>
    <n v="0.64171577445567896"/>
    <n v="105"/>
    <n v="153.53333333333333"/>
    <n v="98.524761904761903"/>
    <n v="300"/>
    <n v="0.35"/>
  </r>
  <r>
    <x v="3018"/>
    <x v="16"/>
    <s v="Galant"/>
    <x v="102"/>
    <n v="996"/>
    <n v="1092"/>
    <n v="358"/>
    <n v="2143"/>
    <n v="2338"/>
    <n v="1336"/>
    <n v="2375"/>
    <n v="1650"/>
    <n v="1722"/>
    <n v="1458"/>
    <n v="0"/>
    <n v="15468"/>
    <n v="7458.0999999999995"/>
    <n v="1311"/>
    <n v="6698.9000000000015"/>
    <n v="0.43308119989656074"/>
    <n v="95"/>
    <n v="162.82105263157894"/>
    <n v="70.514736842105279"/>
    <n v="300"/>
    <n v="0.31666666666666665"/>
  </r>
  <r>
    <x v="3019"/>
    <x v="12"/>
    <s v="Mark VII"/>
    <x v="805"/>
    <n v="162"/>
    <n v="2966"/>
    <n v="172"/>
    <n v="77"/>
    <n v="304"/>
    <n v="3838"/>
    <n v="0"/>
    <n v="1248"/>
    <n v="2873"/>
    <n v="840"/>
    <n v="0"/>
    <n v="12480"/>
    <n v="4355.28"/>
    <n v="467.37"/>
    <n v="7657.35"/>
    <n v="0.61356971153846152"/>
    <n v="83"/>
    <n v="150.36144578313252"/>
    <n v="92.257228915662651"/>
    <n v="270"/>
    <n v="0.30740740740740741"/>
  </r>
  <r>
    <x v="3020"/>
    <x v="40"/>
    <s v="Vision"/>
    <x v="388"/>
    <n v="0"/>
    <n v="2279"/>
    <n v="2004"/>
    <n v="3160"/>
    <n v="805"/>
    <n v="1735"/>
    <n v="1410"/>
    <n v="2496"/>
    <n v="1326"/>
    <n v="3288"/>
    <n v="1962"/>
    <n v="20465"/>
    <n v="5926.3"/>
    <n v="819.7"/>
    <n v="13719"/>
    <n v="0.67036403615929641"/>
    <n v="114"/>
    <n v="179.51754385964912"/>
    <n v="120.34210526315789"/>
    <n v="300"/>
    <n v="0.38"/>
  </r>
  <r>
    <x v="3021"/>
    <x v="3"/>
    <s v="Explorer"/>
    <x v="436"/>
    <n v="513"/>
    <n v="3451"/>
    <n v="4213"/>
    <n v="3284"/>
    <n v="3569"/>
    <n v="2610"/>
    <n v="0"/>
    <n v="0"/>
    <n v="0"/>
    <n v="2033"/>
    <n v="1494"/>
    <n v="21167"/>
    <n v="4987.4399999999996"/>
    <n v="1116.08"/>
    <n v="15063.48"/>
    <n v="0.71164926536589967"/>
    <n v="119"/>
    <n v="177.87394957983193"/>
    <n v="126.58386554621849"/>
    <n v="240"/>
    <n v="0.49583333333333335"/>
  </r>
  <r>
    <x v="3022"/>
    <x v="4"/>
    <s v="5 Series"/>
    <x v="484"/>
    <n v="0"/>
    <n v="0"/>
    <n v="85"/>
    <n v="427"/>
    <n v="580"/>
    <n v="3129"/>
    <n v="1330"/>
    <n v="4589"/>
    <n v="2754"/>
    <n v="1937"/>
    <n v="0"/>
    <n v="14831"/>
    <n v="3979.6"/>
    <n v="1039.3599999999999"/>
    <n v="9812.0400000000009"/>
    <n v="0.66158991302002568"/>
    <n v="104"/>
    <n v="142.60576923076923"/>
    <n v="94.346538461538472"/>
    <n v="240"/>
    <n v="0.43333333333333335"/>
  </r>
  <r>
    <x v="3023"/>
    <x v="43"/>
    <s v="Compass"/>
    <x v="601"/>
    <n v="1118"/>
    <n v="0"/>
    <n v="2753"/>
    <n v="2103"/>
    <n v="1641"/>
    <n v="1414"/>
    <n v="3389"/>
    <n v="957"/>
    <n v="511"/>
    <n v="2529"/>
    <n v="0"/>
    <n v="16415"/>
    <n v="6002.55"/>
    <n v="944.37000000000012"/>
    <n v="9468.08"/>
    <n v="0.57679439537008836"/>
    <n v="98"/>
    <n v="167.5"/>
    <n v="96.613061224489797"/>
    <n v="270"/>
    <n v="0.36296296296296299"/>
  </r>
  <r>
    <x v="3024"/>
    <x v="6"/>
    <s v="Town &amp; Country"/>
    <x v="405"/>
    <n v="774"/>
    <n v="348"/>
    <n v="0"/>
    <n v="1715"/>
    <n v="359"/>
    <n v="1286"/>
    <n v="312"/>
    <n v="1738"/>
    <n v="870"/>
    <n v="3920"/>
    <n v="516"/>
    <n v="11838"/>
    <n v="5603.3"/>
    <n v="1001.5"/>
    <n v="5233.2"/>
    <n v="0.44206791687785096"/>
    <n v="69"/>
    <n v="171.56521739130434"/>
    <n v="75.84347826086956"/>
    <n v="300"/>
    <n v="0.23"/>
  </r>
  <r>
    <x v="3025"/>
    <x v="13"/>
    <s v="S10"/>
    <x v="47"/>
    <n v="1969"/>
    <n v="0"/>
    <n v="5457"/>
    <n v="185"/>
    <n v="1368"/>
    <n v="0"/>
    <n v="2216"/>
    <n v="1090"/>
    <n v="2178"/>
    <n v="4097"/>
    <n v="0"/>
    <n v="18560"/>
    <n v="5530.8"/>
    <n v="445.04"/>
    <n v="12584.16"/>
    <n v="0.67802586206896553"/>
    <n v="111"/>
    <n v="167.2072072072072"/>
    <n v="113.37081081081081"/>
    <n v="240"/>
    <n v="0.46250000000000002"/>
  </r>
  <r>
    <x v="3026"/>
    <x v="3"/>
    <s v="Focus"/>
    <x v="81"/>
    <n v="1177"/>
    <n v="1965"/>
    <n v="3056"/>
    <n v="3058"/>
    <n v="3208"/>
    <n v="2811"/>
    <n v="0"/>
    <n v="0"/>
    <n v="82"/>
    <n v="1978"/>
    <n v="155"/>
    <n v="17490"/>
    <n v="4839.03"/>
    <n v="941.49"/>
    <n v="11709.48"/>
    <n v="0.66949571183533441"/>
    <n v="106"/>
    <n v="165"/>
    <n v="110.46679245283019"/>
    <n v="270"/>
    <n v="0.3925925925925926"/>
  </r>
  <r>
    <x v="3027"/>
    <x v="9"/>
    <s v="Ram 3500"/>
    <x v="567"/>
    <n v="1080"/>
    <n v="752"/>
    <n v="3514"/>
    <n v="988"/>
    <n v="3787"/>
    <n v="1462"/>
    <n v="596"/>
    <n v="540"/>
    <n v="0"/>
    <n v="1593"/>
    <n v="3291"/>
    <n v="17603"/>
    <n v="4893.2"/>
    <n v="1076.0999999999999"/>
    <n v="11633.7"/>
    <n v="0.66089302959722773"/>
    <n v="111"/>
    <n v="158.58558558558559"/>
    <n v="104.80810810810812"/>
    <n v="300"/>
    <n v="0.37"/>
  </r>
  <r>
    <x v="3028"/>
    <x v="5"/>
    <s v="Pilot"/>
    <x v="236"/>
    <n v="2548"/>
    <n v="212"/>
    <n v="606"/>
    <n v="1374"/>
    <n v="748"/>
    <n v="368"/>
    <n v="818"/>
    <n v="3805"/>
    <n v="3869"/>
    <n v="1652"/>
    <n v="0"/>
    <n v="16000"/>
    <n v="5894.7000000000007"/>
    <n v="736.59999999999991"/>
    <n v="9368.6999999999989"/>
    <n v="0.58554374999999992"/>
    <n v="93"/>
    <n v="172.04301075268816"/>
    <n v="100.73870967741934"/>
    <n v="300"/>
    <n v="0.31"/>
  </r>
  <r>
    <x v="3029"/>
    <x v="1"/>
    <s v="CTS-V"/>
    <x v="297"/>
    <n v="1839"/>
    <n v="3015"/>
    <n v="1406"/>
    <n v="1475"/>
    <n v="812"/>
    <n v="942"/>
    <n v="1796"/>
    <n v="792"/>
    <n v="920"/>
    <n v="488"/>
    <n v="414"/>
    <n v="13899"/>
    <n v="6798.2199999999993"/>
    <n v="1564.97"/>
    <n v="5535.8100000000013"/>
    <n v="0.39828836606950152"/>
    <n v="92"/>
    <n v="151.07608695652175"/>
    <n v="60.171847826086967"/>
    <n v="330"/>
    <n v="0.27878787878787881"/>
  </r>
  <r>
    <x v="3030"/>
    <x v="0"/>
    <s v="CL-Class"/>
    <x v="0"/>
    <n v="1373"/>
    <n v="0"/>
    <n v="1755"/>
    <n v="935"/>
    <n v="0"/>
    <n v="0"/>
    <n v="0"/>
    <n v="0"/>
    <n v="1578"/>
    <n v="1424"/>
    <n v="0"/>
    <n v="7065"/>
    <n v="3749.25"/>
    <n v="512.55000000000007"/>
    <n v="2803.2"/>
    <n v="0.39677282377919321"/>
    <n v="43"/>
    <n v="164.30232558139534"/>
    <n v="65.190697674418601"/>
    <n v="150"/>
    <n v="0.28666666666666668"/>
  </r>
  <r>
    <x v="3031"/>
    <x v="51"/>
    <s v="Continental GTC"/>
    <x v="340"/>
    <n v="1553"/>
    <n v="725"/>
    <n v="4470"/>
    <n v="1375"/>
    <n v="1549"/>
    <n v="2197"/>
    <n v="2921"/>
    <n v="4749"/>
    <n v="561"/>
    <n v="0"/>
    <n v="0"/>
    <n v="20100"/>
    <n v="5142.1500000000005"/>
    <n v="756.27"/>
    <n v="14201.58"/>
    <n v="0.70654626865671644"/>
    <n v="126"/>
    <n v="159.52380952380952"/>
    <n v="112.71095238095238"/>
    <n v="270"/>
    <n v="0.46666666666666667"/>
  </r>
  <r>
    <x v="3032"/>
    <x v="7"/>
    <s v="Alcyone SVX"/>
    <x v="580"/>
    <n v="1182"/>
    <n v="840"/>
    <n v="2558"/>
    <n v="2482"/>
    <n v="1330"/>
    <n v="1928"/>
    <n v="480"/>
    <n v="519"/>
    <n v="865"/>
    <n v="0"/>
    <n v="1428"/>
    <n v="13612"/>
    <n v="5885.2"/>
    <n v="1373.8999999999999"/>
    <n v="6352.9000000000005"/>
    <n v="0.46671319424037616"/>
    <n v="93"/>
    <n v="146.36559139784947"/>
    <n v="68.310752688172045"/>
    <n v="300"/>
    <n v="0.31"/>
  </r>
  <r>
    <x v="3033"/>
    <x v="11"/>
    <s v="Accent"/>
    <x v="79"/>
    <n v="3993"/>
    <n v="1516"/>
    <n v="2339"/>
    <n v="1049"/>
    <n v="2188"/>
    <n v="692"/>
    <n v="2085"/>
    <n v="374"/>
    <n v="1585"/>
    <n v="1783"/>
    <n v="1865"/>
    <n v="19469"/>
    <n v="5787.7599999999993"/>
    <n v="958.87"/>
    <n v="12722.37"/>
    <n v="0.65346807745646929"/>
    <n v="119"/>
    <n v="163.60504201680672"/>
    <n v="106.91067226890758"/>
    <n v="330"/>
    <n v="0.3606060606060606"/>
  </r>
  <r>
    <x v="3034"/>
    <x v="10"/>
    <s v="SX4"/>
    <x v="690"/>
    <n v="1110"/>
    <n v="332"/>
    <n v="6034"/>
    <n v="1910"/>
    <n v="1160"/>
    <n v="872"/>
    <n v="1485"/>
    <n v="990"/>
    <n v="358"/>
    <n v="2418"/>
    <n v="418"/>
    <n v="17087"/>
    <n v="7637.19"/>
    <n v="1065.02"/>
    <n v="8384.7900000000009"/>
    <n v="0.49071165213320073"/>
    <n v="109"/>
    <n v="156.76146788990826"/>
    <n v="76.924678899082579"/>
    <n v="330"/>
    <n v="0.33030303030303032"/>
  </r>
  <r>
    <x v="3035"/>
    <x v="11"/>
    <s v="Equus"/>
    <x v="806"/>
    <n v="3217"/>
    <n v="417"/>
    <n v="3956"/>
    <n v="2121"/>
    <n v="1861"/>
    <n v="1147"/>
    <n v="879"/>
    <n v="2176"/>
    <n v="1908"/>
    <n v="1460"/>
    <n v="239"/>
    <n v="19381"/>
    <n v="7636.5300000000007"/>
    <n v="646.68999999999994"/>
    <n v="11097.779999999999"/>
    <n v="0.57261132036530615"/>
    <n v="118"/>
    <n v="164.24576271186442"/>
    <n v="94.048983050847454"/>
    <n v="330"/>
    <n v="0.3575757575757576"/>
  </r>
  <r>
    <x v="3036"/>
    <x v="16"/>
    <s v="Eclipse"/>
    <x v="398"/>
    <n v="294"/>
    <n v="1536"/>
    <n v="2013"/>
    <n v="3551"/>
    <n v="400"/>
    <n v="1274"/>
    <n v="1800"/>
    <n v="1013"/>
    <n v="0"/>
    <n v="1488"/>
    <n v="0"/>
    <n v="13369"/>
    <n v="5313.78"/>
    <n v="775.80000000000007"/>
    <n v="7279.42"/>
    <n v="0.54449996260004485"/>
    <n v="78"/>
    <n v="171.39743589743588"/>
    <n v="93.325897435897431"/>
    <n v="270"/>
    <n v="0.28888888888888886"/>
  </r>
  <r>
    <x v="3037"/>
    <x v="3"/>
    <s v="Ranger"/>
    <x v="161"/>
    <n v="1456"/>
    <n v="267"/>
    <n v="903"/>
    <n v="0"/>
    <n v="294"/>
    <n v="640"/>
    <n v="2482"/>
    <n v="3034"/>
    <n v="2215"/>
    <n v="672"/>
    <n v="0"/>
    <n v="11963"/>
    <n v="5492.61"/>
    <n v="1160.55"/>
    <n v="5309.84"/>
    <n v="0.44385522026247598"/>
    <n v="82"/>
    <n v="145.89024390243901"/>
    <n v="64.754146341463411"/>
    <n v="270"/>
    <n v="0.3037037037037037"/>
  </r>
  <r>
    <x v="3038"/>
    <x v="9"/>
    <s v="Ram 3500"/>
    <x v="567"/>
    <n v="1981"/>
    <n v="0"/>
    <n v="1908"/>
    <n v="0"/>
    <n v="1205"/>
    <n v="1300"/>
    <n v="1568"/>
    <n v="3053"/>
    <n v="717"/>
    <n v="2561"/>
    <n v="86"/>
    <n v="14379"/>
    <n v="6583.86"/>
    <n v="658.53"/>
    <n v="7136.6100000000006"/>
    <n v="0.49632171917379514"/>
    <n v="83"/>
    <n v="173.24096385542168"/>
    <n v="85.983253012048195"/>
    <n v="270"/>
    <n v="0.30740740740740741"/>
  </r>
  <r>
    <x v="3039"/>
    <x v="45"/>
    <s v="Landaulet"/>
    <x v="763"/>
    <n v="1018"/>
    <n v="2515"/>
    <n v="3982"/>
    <n v="420"/>
    <n v="1881"/>
    <n v="1343"/>
    <n v="158"/>
    <n v="89"/>
    <n v="0"/>
    <n v="870"/>
    <n v="0"/>
    <n v="12276"/>
    <n v="4092.2999999999997"/>
    <n v="1231.3799999999999"/>
    <n v="6952.3200000000006"/>
    <n v="0.56633431085043995"/>
    <n v="86"/>
    <n v="142.74418604651163"/>
    <n v="80.840930232558151"/>
    <n v="270"/>
    <n v="0.31851851851851853"/>
  </r>
  <r>
    <x v="3040"/>
    <x v="2"/>
    <s v="Yaris"/>
    <x v="222"/>
    <n v="3085"/>
    <n v="2056"/>
    <n v="966"/>
    <n v="2589"/>
    <n v="4737"/>
    <n v="1305"/>
    <n v="1698"/>
    <n v="3280"/>
    <n v="2177"/>
    <n v="2300"/>
    <n v="0"/>
    <n v="24193"/>
    <n v="5028.5"/>
    <n v="807"/>
    <n v="18357.5"/>
    <n v="0.75879386599429588"/>
    <n v="153"/>
    <n v="158.12418300653596"/>
    <n v="119.98366013071896"/>
    <n v="300"/>
    <n v="0.51"/>
  </r>
  <r>
    <x v="3041"/>
    <x v="10"/>
    <s v="SX4"/>
    <x v="690"/>
    <n v="5226"/>
    <n v="2325"/>
    <n v="1654"/>
    <n v="1996"/>
    <n v="900"/>
    <n v="1317"/>
    <n v="816"/>
    <n v="1315"/>
    <n v="800"/>
    <n v="0"/>
    <n v="0"/>
    <n v="16349"/>
    <n v="6252.12"/>
    <n v="828.18"/>
    <n v="9268.7000000000007"/>
    <n v="0.5669276408343018"/>
    <n v="96"/>
    <n v="170.30208333333334"/>
    <n v="96.548958333333346"/>
    <n v="270"/>
    <n v="0.35555555555555557"/>
  </r>
  <r>
    <x v="3042"/>
    <x v="57"/>
    <s v="Mini Cooper S"/>
    <x v="807"/>
    <n v="435"/>
    <n v="2090"/>
    <n v="192"/>
    <n v="3881"/>
    <n v="0"/>
    <n v="190"/>
    <n v="1733"/>
    <n v="0"/>
    <n v="0"/>
    <n v="2716"/>
    <n v="2329"/>
    <n v="13566"/>
    <n v="5979.68"/>
    <n v="622.96"/>
    <n v="6963.36"/>
    <n v="0.51329500221141089"/>
    <n v="84"/>
    <n v="161.5"/>
    <n v="82.897142857142853"/>
    <n v="240"/>
    <n v="0.35"/>
  </r>
  <r>
    <x v="3043"/>
    <x v="29"/>
    <s v="Mountaineer"/>
    <x v="508"/>
    <n v="4626"/>
    <n v="2105"/>
    <n v="1344"/>
    <n v="2448"/>
    <n v="2466"/>
    <n v="1358"/>
    <n v="730"/>
    <n v="2207"/>
    <n v="3600"/>
    <n v="189"/>
    <n v="876"/>
    <n v="21949"/>
    <n v="5486.6900000000005"/>
    <n v="775.61"/>
    <n v="15686.7"/>
    <n v="0.7146885962914028"/>
    <n v="134"/>
    <n v="163.79850746268656"/>
    <n v="117.06492537313433"/>
    <n v="330"/>
    <n v="0.40606060606060607"/>
  </r>
  <r>
    <x v="3044"/>
    <x v="43"/>
    <s v="Wrangler"/>
    <x v="527"/>
    <n v="672"/>
    <n v="2799"/>
    <n v="1956"/>
    <n v="304"/>
    <n v="980"/>
    <n v="2291"/>
    <n v="2020"/>
    <n v="1602"/>
    <n v="0"/>
    <n v="100"/>
    <n v="0"/>
    <n v="12724"/>
    <n v="5772.87"/>
    <n v="993.06000000000006"/>
    <n v="5958.07"/>
    <n v="0.46825447972335743"/>
    <n v="76"/>
    <n v="167.42105263157896"/>
    <n v="78.395657894736843"/>
    <n v="270"/>
    <n v="0.2814814814814815"/>
  </r>
  <r>
    <x v="3045"/>
    <x v="31"/>
    <s v="Spectra"/>
    <x v="219"/>
    <n v="2855"/>
    <n v="0"/>
    <n v="3384"/>
    <n v="1534"/>
    <n v="750"/>
    <n v="1012"/>
    <n v="564"/>
    <n v="1991"/>
    <n v="610"/>
    <n v="3550"/>
    <n v="344"/>
    <n v="16594"/>
    <n v="5986.5999999999995"/>
    <n v="617.70000000000005"/>
    <n v="9989.7000000000007"/>
    <n v="0.60200674942750398"/>
    <n v="102"/>
    <n v="162.68627450980392"/>
    <n v="97.938235294117661"/>
    <n v="300"/>
    <n v="0.34"/>
  </r>
  <r>
    <x v="3046"/>
    <x v="12"/>
    <s v="Town Car"/>
    <x v="154"/>
    <n v="1212"/>
    <n v="1288"/>
    <n v="2799"/>
    <n v="2487"/>
    <n v="1810"/>
    <n v="1185"/>
    <n v="472"/>
    <n v="1836"/>
    <n v="948"/>
    <n v="1659"/>
    <n v="0"/>
    <n v="15696"/>
    <n v="5230.9000000000005"/>
    <n v="1156.2"/>
    <n v="9308.9"/>
    <n v="0.5930746687054026"/>
    <n v="93"/>
    <n v="168.7741935483871"/>
    <n v="100.09569892473118"/>
    <n v="300"/>
    <n v="0.31"/>
  </r>
  <r>
    <x v="3047"/>
    <x v="3"/>
    <s v="Aerostar"/>
    <x v="135"/>
    <n v="1155"/>
    <n v="5348"/>
    <n v="357"/>
    <n v="0"/>
    <n v="2277"/>
    <n v="1368"/>
    <n v="1135"/>
    <n v="2516"/>
    <n v="1434"/>
    <n v="2422"/>
    <n v="0"/>
    <n v="18012"/>
    <n v="4485.42"/>
    <n v="1006.5600000000001"/>
    <n v="12520.02"/>
    <n v="0.69509327115256503"/>
    <n v="103"/>
    <n v="174.873786407767"/>
    <n v="121.55359223300971"/>
    <n v="270"/>
    <n v="0.38148148148148148"/>
  </r>
  <r>
    <x v="3048"/>
    <x v="7"/>
    <s v="Outback"/>
    <x v="10"/>
    <n v="3280"/>
    <n v="756"/>
    <n v="2441"/>
    <n v="980"/>
    <n v="717"/>
    <n v="433"/>
    <n v="0"/>
    <n v="3617"/>
    <n v="680"/>
    <n v="5253"/>
    <n v="990"/>
    <n v="19147"/>
    <n v="6883.8"/>
    <n v="1384.6000000000001"/>
    <n v="10878.6"/>
    <n v="0.56816211416932161"/>
    <n v="112"/>
    <n v="170.95535714285714"/>
    <n v="97.13035714285715"/>
    <n v="300"/>
    <n v="0.37333333333333335"/>
  </r>
  <r>
    <x v="3049"/>
    <x v="3"/>
    <s v="Festiva"/>
    <x v="716"/>
    <n v="0"/>
    <n v="993"/>
    <n v="0"/>
    <n v="3756"/>
    <n v="118"/>
    <n v="1140"/>
    <n v="1746"/>
    <n v="3039"/>
    <n v="3132"/>
    <n v="1164"/>
    <n v="152"/>
    <n v="15240"/>
    <n v="5425.92"/>
    <n v="1105.02"/>
    <n v="8709.06"/>
    <n v="0.57146062992125979"/>
    <n v="89"/>
    <n v="171.23595505617976"/>
    <n v="97.854606741573022"/>
    <n v="270"/>
    <n v="0.32962962962962961"/>
  </r>
  <r>
    <x v="3050"/>
    <x v="8"/>
    <s v="Aurora"/>
    <x v="575"/>
    <n v="1518"/>
    <n v="138"/>
    <n v="1277"/>
    <n v="1802"/>
    <n v="3367"/>
    <n v="996"/>
    <n v="1697"/>
    <n v="2427"/>
    <n v="666"/>
    <n v="2638"/>
    <n v="898"/>
    <n v="17424"/>
    <n v="5978.5"/>
    <n v="981.2"/>
    <n v="10464.299999999999"/>
    <n v="0.60056818181818172"/>
    <n v="106"/>
    <n v="164.37735849056602"/>
    <n v="98.719811320754715"/>
    <n v="330"/>
    <n v="0.32121212121212123"/>
  </r>
  <r>
    <x v="3051"/>
    <x v="41"/>
    <s v="Range Rover Sport"/>
    <x v="321"/>
    <n v="2363"/>
    <n v="948"/>
    <n v="1862"/>
    <n v="224"/>
    <n v="1160"/>
    <n v="2522"/>
    <n v="1997"/>
    <n v="3894"/>
    <n v="508"/>
    <n v="1042"/>
    <n v="0"/>
    <n v="16520"/>
    <n v="4609.1000000000004"/>
    <n v="936"/>
    <n v="10974.9"/>
    <n v="0.66434019370460051"/>
    <n v="103"/>
    <n v="160.38834951456312"/>
    <n v="106.55242718446601"/>
    <n v="300"/>
    <n v="0.34333333333333332"/>
  </r>
  <r>
    <x v="3052"/>
    <x v="3"/>
    <s v="Aerostar"/>
    <x v="135"/>
    <n v="2197"/>
    <n v="2853"/>
    <n v="1830"/>
    <n v="2006"/>
    <n v="876"/>
    <n v="2786"/>
    <n v="3338"/>
    <n v="1964"/>
    <n v="1650"/>
    <n v="0"/>
    <n v="110"/>
    <n v="19610"/>
    <n v="6427.5"/>
    <n v="1181.5"/>
    <n v="12001"/>
    <n v="0.61198368179500251"/>
    <n v="124"/>
    <n v="158.14516129032259"/>
    <n v="96.782258064516128"/>
    <n v="300"/>
    <n v="0.41333333333333333"/>
  </r>
  <r>
    <x v="3053"/>
    <x v="56"/>
    <s v="xB"/>
    <x v="426"/>
    <n v="605"/>
    <n v="0"/>
    <n v="756"/>
    <n v="1966"/>
    <n v="1666"/>
    <n v="422"/>
    <n v="2203"/>
    <n v="4742"/>
    <n v="2006"/>
    <n v="791"/>
    <n v="0"/>
    <n v="15157"/>
    <n v="5513.8499999999995"/>
    <n v="564.56999999999994"/>
    <n v="9078.5800000000017"/>
    <n v="0.5989694530579931"/>
    <n v="87"/>
    <n v="174.2183908045977"/>
    <n v="104.35149425287358"/>
    <n v="270"/>
    <n v="0.32222222222222224"/>
  </r>
  <r>
    <x v="3054"/>
    <x v="3"/>
    <s v="F150"/>
    <x v="225"/>
    <n v="1784"/>
    <n v="0"/>
    <n v="2570"/>
    <n v="2378"/>
    <n v="2824"/>
    <n v="1152"/>
    <n v="336"/>
    <n v="567"/>
    <n v="2108"/>
    <n v="2660"/>
    <n v="0"/>
    <n v="16379"/>
    <n v="5474.43"/>
    <n v="822.15"/>
    <n v="10082.42"/>
    <n v="0.61556993711459795"/>
    <n v="102"/>
    <n v="160.57843137254903"/>
    <n v="98.847254901960781"/>
    <n v="270"/>
    <n v="0.37777777777777777"/>
  </r>
  <r>
    <x v="3055"/>
    <x v="4"/>
    <n v="645"/>
    <x v="808"/>
    <n v="2304"/>
    <n v="0"/>
    <n v="1146"/>
    <n v="2339"/>
    <n v="651"/>
    <n v="1557"/>
    <n v="644"/>
    <n v="1744"/>
    <n v="1281"/>
    <n v="1185"/>
    <n v="0"/>
    <n v="12851"/>
    <n v="4436.28"/>
    <n v="524.88"/>
    <n v="7889.84"/>
    <n v="0.61394755271963275"/>
    <n v="84"/>
    <n v="152.98809523809524"/>
    <n v="93.926666666666662"/>
    <n v="270"/>
    <n v="0.31111111111111112"/>
  </r>
  <r>
    <x v="3056"/>
    <x v="12"/>
    <s v="Continental Mark VII"/>
    <x v="795"/>
    <n v="1722"/>
    <n v="1438"/>
    <n v="3272"/>
    <n v="2089"/>
    <n v="2362"/>
    <n v="3685"/>
    <n v="1056"/>
    <n v="1476"/>
    <n v="840"/>
    <n v="2961"/>
    <n v="0"/>
    <n v="20901"/>
    <n v="4925"/>
    <n v="778.1"/>
    <n v="15197.9"/>
    <n v="0.72713745753791681"/>
    <n v="133"/>
    <n v="157.15037593984962"/>
    <n v="114.26992481203007"/>
    <n v="300"/>
    <n v="0.44333333333333336"/>
  </r>
  <r>
    <x v="3057"/>
    <x v="5"/>
    <s v="Civic"/>
    <x v="62"/>
    <n v="578"/>
    <n v="0"/>
    <n v="1175"/>
    <n v="1344"/>
    <n v="1191"/>
    <n v="1937"/>
    <n v="272"/>
    <n v="914"/>
    <n v="232"/>
    <n v="786"/>
    <n v="0"/>
    <n v="8429"/>
    <n v="6556.68"/>
    <n v="1235.07"/>
    <n v="637.25"/>
    <n v="7.5602088029422226E-2"/>
    <n v="64"/>
    <n v="131.703125"/>
    <n v="9.95703125"/>
    <n v="270"/>
    <n v="0.23703703703703705"/>
  </r>
  <r>
    <x v="3058"/>
    <x v="38"/>
    <s v="Quattroporte"/>
    <x v="119"/>
    <n v="3641"/>
    <n v="840"/>
    <n v="1149"/>
    <n v="382"/>
    <n v="2272"/>
    <n v="0"/>
    <n v="1650"/>
    <n v="784"/>
    <n v="421"/>
    <n v="1556"/>
    <n v="963"/>
    <n v="13658"/>
    <n v="5669.0999999999995"/>
    <n v="658.9"/>
    <n v="7330.0000000000009"/>
    <n v="0.53668179821350126"/>
    <n v="100"/>
    <n v="136.58000000000001"/>
    <n v="73.300000000000011"/>
    <n v="300"/>
    <n v="0.33333333333333331"/>
  </r>
  <r>
    <x v="3059"/>
    <x v="22"/>
    <s v="Riviera"/>
    <x v="163"/>
    <n v="608"/>
    <n v="0"/>
    <n v="0"/>
    <n v="941"/>
    <n v="1860"/>
    <n v="3123"/>
    <n v="1757"/>
    <n v="1233"/>
    <n v="1936"/>
    <n v="0"/>
    <n v="2114"/>
    <n v="13572"/>
    <n v="4791.68"/>
    <n v="665.04"/>
    <n v="8115.28"/>
    <n v="0.59794282346006478"/>
    <n v="81"/>
    <n v="167.55555555555554"/>
    <n v="100.18864197530864"/>
    <n v="240"/>
    <n v="0.33750000000000002"/>
  </r>
  <r>
    <x v="3060"/>
    <x v="8"/>
    <s v="Silhouette"/>
    <x v="107"/>
    <n v="2176"/>
    <n v="2276"/>
    <n v="1348"/>
    <n v="2859"/>
    <n v="1664"/>
    <n v="346"/>
    <n v="318"/>
    <n v="2140"/>
    <n v="1027"/>
    <n v="5628"/>
    <n v="82"/>
    <n v="19864"/>
    <n v="4713.17"/>
    <n v="1091.8600000000001"/>
    <n v="14058.97"/>
    <n v="0.70776127668143374"/>
    <n v="112"/>
    <n v="177.35714285714286"/>
    <n v="125.52651785714285"/>
    <n v="330"/>
    <n v="0.33939393939393941"/>
  </r>
  <r>
    <x v="3061"/>
    <x v="51"/>
    <s v="Continental GT"/>
    <x v="455"/>
    <n v="1860"/>
    <n v="309"/>
    <n v="382"/>
    <n v="826"/>
    <n v="499"/>
    <n v="3067"/>
    <n v="0"/>
    <n v="3296"/>
    <n v="1530"/>
    <n v="250"/>
    <n v="392"/>
    <n v="12411"/>
    <n v="6846"/>
    <n v="686.5"/>
    <n v="4878.5"/>
    <n v="0.39307872048988801"/>
    <n v="79"/>
    <n v="157.1012658227848"/>
    <n v="61.753164556962027"/>
    <n v="300"/>
    <n v="0.26333333333333331"/>
  </r>
  <r>
    <x v="3062"/>
    <x v="10"/>
    <s v="Aerio"/>
    <x v="137"/>
    <n v="170"/>
    <n v="3155"/>
    <n v="2133"/>
    <n v="1703"/>
    <n v="1249"/>
    <n v="303"/>
    <n v="3447"/>
    <n v="902"/>
    <n v="1058"/>
    <n v="369"/>
    <n v="2212"/>
    <n v="16701"/>
    <n v="5181.7699999999995"/>
    <n v="1467.73"/>
    <n v="10051.5"/>
    <n v="0.60185018861146045"/>
    <n v="102"/>
    <n v="163.73529411764707"/>
    <n v="98.544117647058826"/>
    <n v="330"/>
    <n v="0.30909090909090908"/>
  </r>
  <r>
    <x v="3063"/>
    <x v="3"/>
    <s v="GT500"/>
    <x v="663"/>
    <n v="1234"/>
    <n v="846"/>
    <n v="0"/>
    <n v="3237"/>
    <n v="897"/>
    <n v="936"/>
    <n v="369"/>
    <n v="1182"/>
    <n v="1025"/>
    <n v="833"/>
    <n v="495"/>
    <n v="11054"/>
    <n v="6218.3"/>
    <n v="844.7"/>
    <n v="3991"/>
    <n v="0.36104577528496473"/>
    <n v="78"/>
    <n v="141.71794871794873"/>
    <n v="51.166666666666664"/>
    <n v="300"/>
    <n v="0.26"/>
  </r>
  <r>
    <x v="3064"/>
    <x v="15"/>
    <s v="RL"/>
    <x v="121"/>
    <n v="0"/>
    <n v="743"/>
    <n v="1588"/>
    <n v="1095"/>
    <n v="3212"/>
    <n v="2068"/>
    <n v="3052"/>
    <n v="1183"/>
    <n v="1640"/>
    <n v="1302"/>
    <n v="0"/>
    <n v="15883"/>
    <n v="5679.63"/>
    <n v="1217.79"/>
    <n v="8985.58"/>
    <n v="0.56573569224957498"/>
    <n v="94"/>
    <n v="168.96808510638297"/>
    <n v="95.591276595744674"/>
    <n v="270"/>
    <n v="0.34814814814814815"/>
  </r>
  <r>
    <x v="3065"/>
    <x v="18"/>
    <s v="Countach"/>
    <x v="26"/>
    <n v="0"/>
    <n v="1809"/>
    <n v="1902"/>
    <n v="1360"/>
    <n v="0"/>
    <n v="3928"/>
    <n v="2053"/>
    <n v="3851"/>
    <n v="1519"/>
    <n v="3717"/>
    <n v="640"/>
    <n v="20779"/>
    <n v="4374.63"/>
    <n v="1042.6499999999999"/>
    <n v="15361.720000000001"/>
    <n v="0.73929062996294337"/>
    <n v="121"/>
    <n v="171.72727272727272"/>
    <n v="126.95636363636365"/>
    <n v="270"/>
    <n v="0.44814814814814813"/>
  </r>
  <r>
    <x v="3066"/>
    <x v="13"/>
    <s v="Equinox"/>
    <x v="631"/>
    <n v="1669"/>
    <n v="5536"/>
    <n v="660"/>
    <n v="201"/>
    <n v="2908"/>
    <n v="182"/>
    <n v="3245"/>
    <n v="804"/>
    <n v="729"/>
    <n v="0"/>
    <n v="0"/>
    <n v="15934"/>
    <n v="6736.41"/>
    <n v="459.45"/>
    <n v="8738.14"/>
    <n v="0.54839588301744691"/>
    <n v="91"/>
    <n v="175.09890109890111"/>
    <n v="96.023516483516474"/>
    <n v="270"/>
    <n v="0.33703703703703702"/>
  </r>
  <r>
    <x v="3067"/>
    <x v="22"/>
    <s v="Hearse"/>
    <x v="809"/>
    <n v="480"/>
    <n v="302"/>
    <n v="524"/>
    <n v="366"/>
    <n v="1005"/>
    <n v="342"/>
    <n v="1660"/>
    <n v="3571"/>
    <n v="3870"/>
    <n v="3504"/>
    <n v="1232"/>
    <n v="16856"/>
    <n v="7240.42"/>
    <n v="1018.5999999999999"/>
    <n v="8596.98"/>
    <n v="0.51002491694352159"/>
    <n v="96"/>
    <n v="175.58333333333334"/>
    <n v="89.551874999999995"/>
    <n v="330"/>
    <n v="0.29090909090909089"/>
  </r>
  <r>
    <x v="3068"/>
    <x v="3"/>
    <s v="F150"/>
    <x v="225"/>
    <n v="3081"/>
    <n v="1099"/>
    <n v="335"/>
    <n v="1500"/>
    <n v="633"/>
    <n v="2363"/>
    <n v="0"/>
    <n v="2432"/>
    <n v="1713"/>
    <n v="774"/>
    <n v="0"/>
    <n v="13930"/>
    <n v="4397.13"/>
    <n v="1161.18"/>
    <n v="8371.6899999999987"/>
    <n v="0.60098277099784625"/>
    <n v="87"/>
    <n v="160.11494252873564"/>
    <n v="96.226321839080441"/>
    <n v="270"/>
    <n v="0.32222222222222224"/>
  </r>
  <r>
    <x v="3069"/>
    <x v="4"/>
    <s v="8 Series"/>
    <x v="21"/>
    <n v="1959"/>
    <n v="2406"/>
    <n v="1062"/>
    <n v="392"/>
    <n v="1149"/>
    <n v="3913"/>
    <n v="588"/>
    <n v="2362"/>
    <n v="2513"/>
    <n v="529"/>
    <n v="0"/>
    <n v="16873"/>
    <n v="6598.5"/>
    <n v="1213.1999999999998"/>
    <n v="9061.2999999999993"/>
    <n v="0.53702957387542227"/>
    <n v="109"/>
    <n v="154.79816513761469"/>
    <n v="83.131192660550454"/>
    <n v="300"/>
    <n v="0.36333333333333334"/>
  </r>
  <r>
    <x v="3070"/>
    <x v="20"/>
    <s v="Altima"/>
    <x v="478"/>
    <n v="0"/>
    <n v="1306"/>
    <n v="382"/>
    <n v="2155"/>
    <n v="2587"/>
    <n v="994"/>
    <n v="825"/>
    <n v="2283"/>
    <n v="0"/>
    <n v="1792"/>
    <n v="0"/>
    <n v="12324"/>
    <n v="3963.52"/>
    <n v="418.8"/>
    <n v="7941.68"/>
    <n v="0.64440765985069781"/>
    <n v="73"/>
    <n v="168.82191780821918"/>
    <n v="108.79013698630138"/>
    <n v="240"/>
    <n v="0.30416666666666664"/>
  </r>
  <r>
    <x v="3071"/>
    <x v="25"/>
    <s v="TT"/>
    <x v="109"/>
    <n v="3894"/>
    <n v="595"/>
    <n v="230"/>
    <n v="957"/>
    <n v="815"/>
    <n v="3270"/>
    <n v="0"/>
    <n v="2791"/>
    <n v="1213"/>
    <n v="0"/>
    <n v="561"/>
    <n v="14326"/>
    <n v="6009.84"/>
    <n v="1159.56"/>
    <n v="7156.6"/>
    <n v="0.49955325980734333"/>
    <n v="91"/>
    <n v="157.42857142857142"/>
    <n v="78.643956043956052"/>
    <n v="270"/>
    <n v="0.33703703703703702"/>
  </r>
  <r>
    <x v="3072"/>
    <x v="3"/>
    <s v="Windstar"/>
    <x v="85"/>
    <n v="3892"/>
    <n v="2366"/>
    <n v="2058"/>
    <n v="0"/>
    <n v="1384"/>
    <n v="794"/>
    <n v="4672"/>
    <n v="3852"/>
    <n v="3114"/>
    <n v="2304"/>
    <n v="1653"/>
    <n v="26089"/>
    <n v="6402.6"/>
    <n v="1327.1000000000001"/>
    <n v="18359.3"/>
    <n v="0.70371804208670319"/>
    <n v="150"/>
    <n v="173.92666666666668"/>
    <n v="122.39533333333333"/>
    <n v="300"/>
    <n v="0.5"/>
  </r>
  <r>
    <x v="3073"/>
    <x v="28"/>
    <s v="LeMans"/>
    <x v="315"/>
    <n v="1652"/>
    <n v="2169"/>
    <n v="3468"/>
    <n v="623"/>
    <n v="2293"/>
    <n v="1602"/>
    <n v="381"/>
    <n v="1631"/>
    <n v="1428"/>
    <n v="2384"/>
    <n v="0"/>
    <n v="17631"/>
    <n v="6085.4"/>
    <n v="747.69999999999993"/>
    <n v="10797.900000000001"/>
    <n v="0.61243831887017197"/>
    <n v="102"/>
    <n v="172.85294117647058"/>
    <n v="105.86176470588236"/>
    <n v="300"/>
    <n v="0.34"/>
  </r>
  <r>
    <x v="3074"/>
    <x v="25"/>
    <s v="A3"/>
    <x v="810"/>
    <n v="2334"/>
    <n v="924"/>
    <n v="874"/>
    <n v="2244"/>
    <n v="1706"/>
    <n v="1447"/>
    <n v="3129"/>
    <n v="2680"/>
    <n v="3661"/>
    <n v="3100"/>
    <n v="475"/>
    <n v="22574"/>
    <n v="5260.64"/>
    <n v="1117.5999999999999"/>
    <n v="16195.76"/>
    <n v="0.7174519358554089"/>
    <n v="141"/>
    <n v="160.09929078014184"/>
    <n v="114.86354609929079"/>
    <n v="330"/>
    <n v="0.42727272727272725"/>
  </r>
  <r>
    <x v="3075"/>
    <x v="21"/>
    <n v="2500"/>
    <x v="447"/>
    <n v="2451"/>
    <n v="0"/>
    <n v="0"/>
    <n v="0"/>
    <n v="1978"/>
    <n v="2897"/>
    <n v="171"/>
    <n v="0"/>
    <n v="0"/>
    <n v="621"/>
    <n v="0"/>
    <n v="8118"/>
    <n v="2791.35"/>
    <n v="472.59999999999997"/>
    <n v="4854.05"/>
    <n v="0.59793668391229371"/>
    <n v="51"/>
    <n v="159.1764705882353"/>
    <n v="95.177450980392166"/>
    <n v="150"/>
    <n v="0.34"/>
  </r>
  <r>
    <x v="3076"/>
    <x v="16"/>
    <s v="Pajero"/>
    <x v="402"/>
    <n v="424"/>
    <n v="2614"/>
    <n v="1638"/>
    <n v="2973"/>
    <n v="244"/>
    <n v="777"/>
    <n v="2483"/>
    <n v="2237"/>
    <n v="1715"/>
    <n v="952"/>
    <n v="0"/>
    <n v="16057"/>
    <n v="4272.7"/>
    <n v="1100.8"/>
    <n v="10683.5"/>
    <n v="0.665348446160553"/>
    <n v="99"/>
    <n v="162.1919191919192"/>
    <n v="107.91414141414141"/>
    <n v="300"/>
    <n v="0.33"/>
  </r>
  <r>
    <x v="3077"/>
    <x v="13"/>
    <s v="Caprice Classic"/>
    <x v="729"/>
    <n v="550"/>
    <n v="804"/>
    <n v="1157"/>
    <n v="2672"/>
    <n v="5232"/>
    <n v="1024"/>
    <n v="4134"/>
    <n v="540"/>
    <n v="1691"/>
    <n v="1344"/>
    <n v="348"/>
    <n v="19496"/>
    <n v="6403.65"/>
    <n v="1042.58"/>
    <n v="12049.77"/>
    <n v="0.61806370537546163"/>
    <n v="135"/>
    <n v="144.4148148148148"/>
    <n v="89.257555555555555"/>
    <n v="330"/>
    <n v="0.40909090909090912"/>
  </r>
  <r>
    <x v="3078"/>
    <x v="28"/>
    <s v="Grand Prix"/>
    <x v="94"/>
    <n v="847"/>
    <n v="537"/>
    <n v="3294"/>
    <n v="3695"/>
    <n v="456"/>
    <n v="0"/>
    <n v="1274"/>
    <n v="576"/>
    <n v="932"/>
    <n v="0"/>
    <n v="0"/>
    <n v="11611"/>
    <n v="4428.8"/>
    <n v="1174.48"/>
    <n v="6007.7199999999993"/>
    <n v="0.51741624321763835"/>
    <n v="69"/>
    <n v="168.27536231884059"/>
    <n v="87.068405797101434"/>
    <n v="240"/>
    <n v="0.28749999999999998"/>
  </r>
  <r>
    <x v="3079"/>
    <x v="0"/>
    <s v="W123"/>
    <x v="811"/>
    <n v="2422"/>
    <n v="2078"/>
    <n v="1582"/>
    <n v="1173"/>
    <n v="2065"/>
    <n v="1616"/>
    <n v="1977"/>
    <n v="208"/>
    <n v="0"/>
    <n v="2979"/>
    <n v="0"/>
    <n v="16100"/>
    <n v="5071.1400000000003"/>
    <n v="962.64"/>
    <n v="10066.219999999999"/>
    <n v="0.62523105590062111"/>
    <n v="93"/>
    <n v="173.11827956989248"/>
    <n v="108.23892473118279"/>
    <n v="270"/>
    <n v="0.34444444444444444"/>
  </r>
  <r>
    <x v="3080"/>
    <x v="12"/>
    <s v="Continental Mark VII"/>
    <x v="795"/>
    <n v="0"/>
    <n v="190"/>
    <n v="867"/>
    <n v="1058"/>
    <n v="648"/>
    <n v="1377"/>
    <n v="3882"/>
    <n v="1094"/>
    <n v="1997"/>
    <n v="1938"/>
    <n v="601"/>
    <n v="13652"/>
    <n v="7324.2"/>
    <n v="1134"/>
    <n v="5193.7999999999993"/>
    <n v="0.3804424260181658"/>
    <n v="88"/>
    <n v="155.13636363636363"/>
    <n v="59.020454545454534"/>
    <n v="300"/>
    <n v="0.29333333333333333"/>
  </r>
  <r>
    <x v="3081"/>
    <x v="1"/>
    <s v="DeVille"/>
    <x v="195"/>
    <n v="1790"/>
    <n v="1078"/>
    <n v="994"/>
    <n v="625"/>
    <n v="1778"/>
    <n v="0"/>
    <n v="2168"/>
    <n v="1102"/>
    <n v="426"/>
    <n v="466"/>
    <n v="369"/>
    <n v="10796"/>
    <n v="5155.2"/>
    <n v="781"/>
    <n v="4859.8"/>
    <n v="0.45014820303816228"/>
    <n v="72"/>
    <n v="149.94444444444446"/>
    <n v="67.49722222222222"/>
    <n v="300"/>
    <n v="0.24"/>
  </r>
  <r>
    <x v="3082"/>
    <x v="24"/>
    <s v="Passat"/>
    <x v="324"/>
    <n v="969"/>
    <n v="600"/>
    <n v="700"/>
    <n v="2350"/>
    <n v="3140"/>
    <n v="445"/>
    <n v="1380"/>
    <n v="1783"/>
    <n v="2465"/>
    <n v="1316"/>
    <n v="1455"/>
    <n v="16603"/>
    <n v="5242.71"/>
    <n v="1639.99"/>
    <n v="9720.2999999999993"/>
    <n v="0.58545443594531099"/>
    <n v="101"/>
    <n v="164.38613861386139"/>
    <n v="96.240594059405936"/>
    <n v="330"/>
    <n v="0.30606060606060603"/>
  </r>
  <r>
    <x v="3083"/>
    <x v="21"/>
    <s v="Yukon XL 1500"/>
    <x v="573"/>
    <n v="269"/>
    <n v="930"/>
    <n v="375"/>
    <n v="3720"/>
    <n v="1993"/>
    <n v="2147"/>
    <n v="2627"/>
    <n v="2291"/>
    <n v="225"/>
    <n v="1668"/>
    <n v="576"/>
    <n v="16821"/>
    <n v="5300.57"/>
    <n v="830.28000000000009"/>
    <n v="10690.150000000001"/>
    <n v="0.63552404732180023"/>
    <n v="97"/>
    <n v="173.41237113402062"/>
    <n v="110.20773195876291"/>
    <n v="330"/>
    <n v="0.29393939393939394"/>
  </r>
  <r>
    <x v="3084"/>
    <x v="21"/>
    <s v="Yukon"/>
    <x v="60"/>
    <n v="2338"/>
    <n v="921"/>
    <n v="1093"/>
    <n v="1172"/>
    <n v="785"/>
    <n v="2646"/>
    <n v="150"/>
    <n v="2355"/>
    <n v="2232"/>
    <n v="1411"/>
    <n v="2127"/>
    <n v="17230"/>
    <n v="5997.64"/>
    <n v="818.83999999999992"/>
    <n v="10413.52"/>
    <n v="0.60438305281485782"/>
    <n v="108"/>
    <n v="159.53703703703704"/>
    <n v="96.421481481481479"/>
    <n v="330"/>
    <n v="0.32727272727272727"/>
  </r>
  <r>
    <x v="3085"/>
    <x v="27"/>
    <n v="928"/>
    <x v="42"/>
    <n v="3106"/>
    <n v="1645"/>
    <n v="1458"/>
    <n v="690"/>
    <n v="1877"/>
    <n v="100"/>
    <n v="822"/>
    <n v="2424"/>
    <n v="1165"/>
    <n v="1764"/>
    <n v="2281"/>
    <n v="17332"/>
    <n v="6889.41"/>
    <n v="1290.4100000000001"/>
    <n v="9152.18"/>
    <n v="0.52805100392337878"/>
    <n v="108"/>
    <n v="160.4814814814815"/>
    <n v="84.742407407407413"/>
    <n v="330"/>
    <n v="0.32727272727272727"/>
  </r>
  <r>
    <x v="3086"/>
    <x v="31"/>
    <s v="Amanti"/>
    <x v="259"/>
    <n v="3909"/>
    <n v="232"/>
    <n v="1226"/>
    <n v="678"/>
    <n v="2407"/>
    <n v="676"/>
    <n v="3639"/>
    <n v="800"/>
    <n v="1145"/>
    <n v="1296"/>
    <n v="0"/>
    <n v="16008"/>
    <n v="4872.2000000000007"/>
    <n v="1459.7"/>
    <n v="9676.0999999999985"/>
    <n v="0.6044540229885057"/>
    <n v="95"/>
    <n v="168.50526315789475"/>
    <n v="101.8536842105263"/>
    <n v="300"/>
    <n v="0.31666666666666665"/>
  </r>
  <r>
    <x v="3087"/>
    <x v="31"/>
    <s v="Optima"/>
    <x v="586"/>
    <n v="0"/>
    <n v="552"/>
    <n v="2581"/>
    <n v="444"/>
    <n v="1064"/>
    <n v="2842"/>
    <n v="288"/>
    <n v="1513"/>
    <n v="645"/>
    <n v="1746"/>
    <n v="0"/>
    <n v="11675"/>
    <n v="4197.87"/>
    <n v="840.78"/>
    <n v="6636.35"/>
    <n v="0.56842398286937901"/>
    <n v="76"/>
    <n v="153.61842105263159"/>
    <n v="87.320394736842104"/>
    <n v="270"/>
    <n v="0.2814814814814815"/>
  </r>
  <r>
    <x v="3088"/>
    <x v="39"/>
    <s v="Rapide"/>
    <x v="186"/>
    <n v="0"/>
    <n v="774"/>
    <n v="2119"/>
    <n v="1786"/>
    <n v="4067"/>
    <n v="172"/>
    <n v="2926"/>
    <n v="2807"/>
    <n v="0"/>
    <n v="3869"/>
    <n v="1610"/>
    <n v="20130"/>
    <n v="4579.0199999999995"/>
    <n v="724.14"/>
    <n v="14826.84"/>
    <n v="0.73655439642324894"/>
    <n v="118"/>
    <n v="170.59322033898306"/>
    <n v="125.65118644067796"/>
    <n v="270"/>
    <n v="0.43703703703703706"/>
  </r>
  <r>
    <x v="3089"/>
    <x v="9"/>
    <s v="Ram 3500"/>
    <x v="567"/>
    <n v="1814"/>
    <n v="3352"/>
    <n v="569"/>
    <n v="413"/>
    <n v="1233"/>
    <n v="2121"/>
    <n v="0"/>
    <n v="1522"/>
    <n v="297"/>
    <n v="1447"/>
    <n v="0"/>
    <n v="12768"/>
    <n v="5488.38"/>
    <n v="1114.74"/>
    <n v="6164.88"/>
    <n v="0.48283834586466168"/>
    <n v="88"/>
    <n v="145.09090909090909"/>
    <n v="70.055454545454552"/>
    <n v="270"/>
    <n v="0.32592592592592595"/>
  </r>
  <r>
    <x v="3090"/>
    <x v="28"/>
    <s v="Firefly"/>
    <x v="465"/>
    <n v="1463"/>
    <n v="1677"/>
    <n v="870"/>
    <n v="1011"/>
    <n v="1217"/>
    <n v="0"/>
    <n v="3648"/>
    <n v="1211"/>
    <n v="2176"/>
    <n v="864"/>
    <n v="2202"/>
    <n v="16339"/>
    <n v="4894.8999999999996"/>
    <n v="1024.8999999999999"/>
    <n v="10419.200000000001"/>
    <n v="0.63768896505294081"/>
    <n v="108"/>
    <n v="151.28703703703704"/>
    <n v="96.474074074074082"/>
    <n v="300"/>
    <n v="0.36"/>
  </r>
  <r>
    <x v="3091"/>
    <x v="28"/>
    <s v="Fiero"/>
    <x v="598"/>
    <n v="756"/>
    <n v="0"/>
    <n v="2389"/>
    <n v="615"/>
    <n v="854"/>
    <n v="0"/>
    <n v="674"/>
    <n v="1678"/>
    <n v="867"/>
    <n v="2144"/>
    <n v="196"/>
    <n v="10173"/>
    <n v="6135.75"/>
    <n v="877.05000000000007"/>
    <n v="3160.2"/>
    <n v="0.31064582718961958"/>
    <n v="55"/>
    <n v="184.96363636363637"/>
    <n v="57.458181818181814"/>
    <n v="270"/>
    <n v="0.20370370370370369"/>
  </r>
  <r>
    <x v="3092"/>
    <x v="5"/>
    <s v="Accord"/>
    <x v="8"/>
    <n v="670"/>
    <n v="124"/>
    <n v="596"/>
    <n v="1729"/>
    <n v="1390"/>
    <n v="1203"/>
    <n v="1180"/>
    <n v="0"/>
    <n v="1614"/>
    <n v="1572"/>
    <n v="582"/>
    <n v="10660"/>
    <n v="5507"/>
    <n v="652.5"/>
    <n v="4500.5"/>
    <n v="0.42218574108818013"/>
    <n v="64"/>
    <n v="166.5625"/>
    <n v="70.3203125"/>
    <n v="300"/>
    <n v="0.21333333333333335"/>
  </r>
  <r>
    <x v="3093"/>
    <x v="55"/>
    <s v="XR4Ti"/>
    <x v="410"/>
    <n v="770"/>
    <n v="561"/>
    <n v="2487"/>
    <n v="4484"/>
    <n v="2266"/>
    <n v="914"/>
    <n v="1990"/>
    <n v="1660"/>
    <n v="0"/>
    <n v="1277"/>
    <n v="468"/>
    <n v="16877"/>
    <n v="5552.7"/>
    <n v="943"/>
    <n v="10381.299999999999"/>
    <n v="0.61511524560052133"/>
    <n v="100"/>
    <n v="168.77"/>
    <n v="103.81299999999999"/>
    <n v="300"/>
    <n v="0.33333333333333331"/>
  </r>
  <r>
    <x v="3094"/>
    <x v="17"/>
    <s v="Tribute"/>
    <x v="254"/>
    <n v="2477"/>
    <n v="157"/>
    <n v="0"/>
    <n v="498"/>
    <n v="2352"/>
    <n v="2596"/>
    <n v="749"/>
    <n v="1144"/>
    <n v="1915"/>
    <n v="912"/>
    <n v="0"/>
    <n v="12800"/>
    <n v="4704.66"/>
    <n v="1304.1000000000001"/>
    <n v="6791.24"/>
    <n v="0.53056562499999993"/>
    <n v="82"/>
    <n v="156.09756097560975"/>
    <n v="82.82"/>
    <n v="270"/>
    <n v="0.3037037037037037"/>
  </r>
  <r>
    <x v="3095"/>
    <x v="7"/>
    <s v="Justy"/>
    <x v="279"/>
    <n v="644"/>
    <n v="344"/>
    <n v="1299"/>
    <n v="1368"/>
    <n v="208"/>
    <n v="1911"/>
    <n v="2305"/>
    <n v="3502"/>
    <n v="2854"/>
    <n v="3878"/>
    <n v="1716"/>
    <n v="20029"/>
    <n v="6006.5499999999993"/>
    <n v="633.81999999999994"/>
    <n v="13388.630000000001"/>
    <n v="0.66846222976683811"/>
    <n v="119"/>
    <n v="168.31092436974791"/>
    <n v="112.50949579831934"/>
    <n v="330"/>
    <n v="0.3606060606060606"/>
  </r>
  <r>
    <x v="3096"/>
    <x v="21"/>
    <s v="Envoy XL"/>
    <x v="353"/>
    <n v="2850"/>
    <n v="0"/>
    <n v="2970"/>
    <n v="5847"/>
    <n v="2896"/>
    <n v="1940"/>
    <n v="1022"/>
    <n v="1094"/>
    <n v="1599"/>
    <n v="558"/>
    <n v="898"/>
    <n v="21674"/>
    <n v="6937.1"/>
    <n v="1304.3000000000002"/>
    <n v="13432.599999999999"/>
    <n v="0.61975639014487394"/>
    <n v="140"/>
    <n v="154.81428571428572"/>
    <n v="95.94714285714285"/>
    <n v="300"/>
    <n v="0.46666666666666667"/>
  </r>
  <r>
    <x v="3097"/>
    <x v="0"/>
    <s v="S-Class"/>
    <x v="156"/>
    <n v="356"/>
    <n v="3109"/>
    <n v="2106"/>
    <n v="1224"/>
    <n v="462"/>
    <n v="2064"/>
    <n v="1901"/>
    <n v="509"/>
    <n v="2565"/>
    <n v="1323"/>
    <n v="500"/>
    <n v="16119"/>
    <n v="7253.9500000000007"/>
    <n v="952.71"/>
    <n v="7912.34"/>
    <n v="0.49087040138966437"/>
    <n v="90"/>
    <n v="179.1"/>
    <n v="87.914888888888896"/>
    <n v="330"/>
    <n v="0.27272727272727271"/>
  </r>
  <r>
    <x v="3098"/>
    <x v="12"/>
    <s v="Town Car"/>
    <x v="154"/>
    <n v="2148"/>
    <n v="0"/>
    <n v="1367"/>
    <n v="1802"/>
    <n v="630"/>
    <n v="2432"/>
    <n v="2200"/>
    <n v="672"/>
    <n v="746"/>
    <n v="852"/>
    <n v="0"/>
    <n v="12849"/>
    <n v="4042.71"/>
    <n v="639.62999999999988"/>
    <n v="8166.66"/>
    <n v="0.63558720522997902"/>
    <n v="94"/>
    <n v="136.69148936170214"/>
    <n v="86.879361702127653"/>
    <n v="270"/>
    <n v="0.34814814814814815"/>
  </r>
  <r>
    <x v="3099"/>
    <x v="11"/>
    <s v="Santa Fe"/>
    <x v="164"/>
    <n v="1228"/>
    <n v="892"/>
    <n v="2253"/>
    <n v="1825"/>
    <n v="720"/>
    <n v="570"/>
    <n v="4484"/>
    <n v="2100"/>
    <n v="490"/>
    <n v="1070"/>
    <n v="0"/>
    <n v="15632"/>
    <n v="4832.5"/>
    <n v="909.2"/>
    <n v="9890.2999999999993"/>
    <n v="0.63269575230296826"/>
    <n v="100"/>
    <n v="156.32"/>
    <n v="98.902999999999992"/>
    <n v="300"/>
    <n v="0.33333333333333331"/>
  </r>
  <r>
    <x v="3100"/>
    <x v="3"/>
    <s v="Fusion"/>
    <x v="193"/>
    <n v="348"/>
    <n v="648"/>
    <n v="3735"/>
    <n v="3075"/>
    <n v="1525"/>
    <n v="2200"/>
    <n v="1372"/>
    <n v="3086"/>
    <n v="3246"/>
    <n v="945"/>
    <n v="0"/>
    <n v="20180"/>
    <n v="6494.2999999999993"/>
    <n v="1367.8999999999999"/>
    <n v="12317.800000000001"/>
    <n v="0.61039643211100103"/>
    <n v="119"/>
    <n v="169.57983193277312"/>
    <n v="103.51092436974791"/>
    <n v="300"/>
    <n v="0.39666666666666667"/>
  </r>
  <r>
    <x v="3101"/>
    <x v="13"/>
    <s v="Express 3500"/>
    <x v="223"/>
    <n v="3961"/>
    <n v="1452"/>
    <n v="456"/>
    <n v="2188"/>
    <n v="761"/>
    <n v="1380"/>
    <n v="2588"/>
    <n v="4020"/>
    <n v="903"/>
    <n v="710"/>
    <n v="0"/>
    <n v="18419"/>
    <n v="7135.8"/>
    <n v="1254.0999999999999"/>
    <n v="10029.1"/>
    <n v="0.54449752972474075"/>
    <n v="121"/>
    <n v="152.22314049586777"/>
    <n v="82.885123966942146"/>
    <n v="300"/>
    <n v="0.40333333333333332"/>
  </r>
  <r>
    <x v="3102"/>
    <x v="27"/>
    <s v="Cayenne"/>
    <x v="652"/>
    <n v="2331"/>
    <n v="0"/>
    <n v="3618"/>
    <n v="1996"/>
    <n v="3904"/>
    <n v="1314"/>
    <n v="2949"/>
    <n v="884"/>
    <n v="1705"/>
    <n v="432"/>
    <n v="94"/>
    <n v="19227"/>
    <n v="4849.5"/>
    <n v="1323.1999999999998"/>
    <n v="13054.3"/>
    <n v="0.67895667550839955"/>
    <n v="109"/>
    <n v="176.39449541284404"/>
    <n v="119.76422018348623"/>
    <n v="300"/>
    <n v="0.36333333333333334"/>
  </r>
  <r>
    <x v="3103"/>
    <x v="5"/>
    <s v="Civic"/>
    <x v="62"/>
    <n v="1039"/>
    <n v="1773"/>
    <n v="1234"/>
    <n v="1800"/>
    <n v="1618"/>
    <n v="900"/>
    <n v="3219"/>
    <n v="1844"/>
    <n v="2528"/>
    <n v="1358"/>
    <n v="696"/>
    <n v="18009"/>
    <n v="8053.54"/>
    <n v="1436.38"/>
    <n v="8519.08"/>
    <n v="0.47304569937253593"/>
    <n v="118"/>
    <n v="152.61864406779662"/>
    <n v="72.195593220338978"/>
    <n v="330"/>
    <n v="0.3575757575757576"/>
  </r>
  <r>
    <x v="3104"/>
    <x v="12"/>
    <s v="Town Car"/>
    <x v="154"/>
    <n v="1476"/>
    <n v="1813"/>
    <n v="1955"/>
    <n v="1626"/>
    <n v="890"/>
    <n v="1535"/>
    <n v="961"/>
    <n v="1816"/>
    <n v="1314"/>
    <n v="464"/>
    <n v="1520"/>
    <n v="15370"/>
    <n v="5444.45"/>
    <n v="1295.25"/>
    <n v="8630.2999999999993"/>
    <n v="0.56150292778139232"/>
    <n v="94"/>
    <n v="163.51063829787233"/>
    <n v="91.811702127659572"/>
    <n v="330"/>
    <n v="0.28484848484848485"/>
  </r>
  <r>
    <x v="3105"/>
    <x v="3"/>
    <s v="LTD Crown Victoria"/>
    <x v="542"/>
    <n v="1315"/>
    <n v="116"/>
    <n v="2314"/>
    <n v="968"/>
    <n v="2900"/>
    <n v="1154"/>
    <n v="905"/>
    <n v="675"/>
    <n v="2219"/>
    <n v="3129"/>
    <n v="0"/>
    <n v="15695"/>
    <n v="6987"/>
    <n v="1029.0999999999999"/>
    <n v="7678.9"/>
    <n v="0.48925772539025164"/>
    <n v="107"/>
    <n v="146.6822429906542"/>
    <n v="71.765420560747657"/>
    <n v="300"/>
    <n v="0.35666666666666669"/>
  </r>
  <r>
    <x v="3106"/>
    <x v="29"/>
    <s v="Topaz"/>
    <x v="579"/>
    <n v="1386"/>
    <n v="1531"/>
    <n v="2716"/>
    <n v="1016"/>
    <n v="472"/>
    <n v="0"/>
    <n v="0"/>
    <n v="1093"/>
    <n v="3755"/>
    <n v="1274"/>
    <n v="0"/>
    <n v="13243"/>
    <n v="4335.04"/>
    <n v="810"/>
    <n v="8097.96"/>
    <n v="0.61148984369100656"/>
    <n v="82"/>
    <n v="161.5"/>
    <n v="98.755609756097556"/>
    <n v="240"/>
    <n v="0.34166666666666667"/>
  </r>
  <r>
    <x v="3107"/>
    <x v="0"/>
    <s v="R-Class"/>
    <x v="413"/>
    <n v="880"/>
    <n v="393"/>
    <n v="2168"/>
    <n v="1767"/>
    <n v="2262"/>
    <n v="3141"/>
    <n v="0"/>
    <n v="612"/>
    <n v="1619"/>
    <n v="0"/>
    <n v="0"/>
    <n v="12842"/>
    <n v="5792"/>
    <n v="748"/>
    <n v="6302"/>
    <n v="0.49073353060270986"/>
    <n v="83"/>
    <n v="154.72289156626505"/>
    <n v="75.92771084337349"/>
    <n v="240"/>
    <n v="0.34583333333333333"/>
  </r>
  <r>
    <x v="3108"/>
    <x v="13"/>
    <s v="Corsica"/>
    <x v="617"/>
    <n v="797"/>
    <n v="3375"/>
    <n v="1333"/>
    <n v="586"/>
    <n v="1169"/>
    <n v="1141"/>
    <n v="564"/>
    <n v="1524"/>
    <n v="1414"/>
    <n v="1398"/>
    <n v="968"/>
    <n v="14269"/>
    <n v="8107.5499999999993"/>
    <n v="845.13"/>
    <n v="5316.3200000000015"/>
    <n v="0.37257831663045776"/>
    <n v="83"/>
    <n v="171.9156626506024"/>
    <n v="64.052048192771096"/>
    <n v="330"/>
    <n v="0.25151515151515152"/>
  </r>
  <r>
    <x v="3109"/>
    <x v="2"/>
    <s v="Sienna"/>
    <x v="700"/>
    <n v="3310"/>
    <n v="2198"/>
    <n v="2085"/>
    <n v="2185"/>
    <n v="1845"/>
    <n v="1296"/>
    <n v="3644"/>
    <n v="1518"/>
    <n v="684"/>
    <n v="2322"/>
    <n v="2528"/>
    <n v="23615"/>
    <n v="6773.25"/>
    <n v="1311.42"/>
    <n v="15530.33"/>
    <n v="0.65764683463900064"/>
    <n v="145"/>
    <n v="162.86206896551724"/>
    <n v="107.10572413793103"/>
    <n v="330"/>
    <n v="0.43939393939393939"/>
  </r>
  <r>
    <x v="3110"/>
    <x v="30"/>
    <s v="ES"/>
    <x v="245"/>
    <n v="0"/>
    <n v="0"/>
    <n v="720"/>
    <n v="2631"/>
    <n v="423"/>
    <n v="888"/>
    <n v="3586"/>
    <n v="3218"/>
    <n v="640"/>
    <n v="2007"/>
    <n v="960"/>
    <n v="15073"/>
    <n v="4727.6099999999997"/>
    <n v="881.28"/>
    <n v="9464.11"/>
    <n v="0.62788495986200499"/>
    <n v="95"/>
    <n v="158.66315789473686"/>
    <n v="99.622210526315797"/>
    <n v="270"/>
    <n v="0.35185185185185186"/>
  </r>
  <r>
    <x v="3111"/>
    <x v="28"/>
    <s v="Grand Prix"/>
    <x v="94"/>
    <n v="2950"/>
    <n v="948"/>
    <n v="1538"/>
    <n v="357"/>
    <n v="2320"/>
    <n v="570"/>
    <n v="5233"/>
    <n v="630"/>
    <n v="3246"/>
    <n v="0"/>
    <n v="1617"/>
    <n v="19409"/>
    <n v="4431.8999999999996"/>
    <n v="844.59999999999991"/>
    <n v="14132.5"/>
    <n v="0.72814158380132932"/>
    <n v="124"/>
    <n v="156.5241935483871"/>
    <n v="113.97177419354838"/>
    <n v="300"/>
    <n v="0.41333333333333333"/>
  </r>
  <r>
    <x v="3112"/>
    <x v="10"/>
    <s v="Sidekick"/>
    <x v="494"/>
    <n v="1614"/>
    <n v="3297"/>
    <n v="873"/>
    <n v="2526"/>
    <n v="1018"/>
    <n v="1321"/>
    <n v="1700"/>
    <n v="0"/>
    <n v="3277"/>
    <n v="1582"/>
    <n v="0"/>
    <n v="17208"/>
    <n v="3864.42"/>
    <n v="774.99"/>
    <n v="12568.59"/>
    <n v="0.73039225941422592"/>
    <n v="107"/>
    <n v="160.82242990654206"/>
    <n v="117.46345794392523"/>
    <n v="270"/>
    <n v="0.39629629629629631"/>
  </r>
  <r>
    <x v="3113"/>
    <x v="13"/>
    <s v="Suburban 1500"/>
    <x v="174"/>
    <n v="5363"/>
    <n v="1519"/>
    <n v="0"/>
    <n v="242"/>
    <n v="4218"/>
    <n v="2314"/>
    <n v="1251"/>
    <n v="1362"/>
    <n v="1099"/>
    <n v="810"/>
    <n v="429"/>
    <n v="18607"/>
    <n v="4876.8999999999996"/>
    <n v="1218.5"/>
    <n v="12511.6"/>
    <n v="0.67241360778201753"/>
    <n v="112"/>
    <n v="166.13392857142858"/>
    <n v="111.71071428571429"/>
    <n v="300"/>
    <n v="0.37333333333333335"/>
  </r>
  <r>
    <x v="3114"/>
    <x v="29"/>
    <s v="Montego"/>
    <x v="291"/>
    <n v="3185"/>
    <n v="2553"/>
    <n v="0"/>
    <n v="2676"/>
    <n v="408"/>
    <n v="960"/>
    <n v="226"/>
    <n v="1215"/>
    <n v="912"/>
    <n v="1739"/>
    <n v="561"/>
    <n v="14435"/>
    <n v="6426.7"/>
    <n v="1054.5999999999999"/>
    <n v="6953.7000000000007"/>
    <n v="0.48172497402147563"/>
    <n v="91"/>
    <n v="158.62637362637363"/>
    <n v="76.414285714285725"/>
    <n v="300"/>
    <n v="0.30333333333333334"/>
  </r>
  <r>
    <x v="3115"/>
    <x v="28"/>
    <n v="1000"/>
    <x v="232"/>
    <n v="0"/>
    <n v="702"/>
    <n v="2803"/>
    <n v="928"/>
    <n v="694"/>
    <n v="2505"/>
    <n v="0"/>
    <n v="5128"/>
    <n v="1809"/>
    <n v="3422"/>
    <n v="368"/>
    <n v="18359"/>
    <n v="4059.4500000000003"/>
    <n v="726.75"/>
    <n v="13572.8"/>
    <n v="0.73929952611798022"/>
    <n v="116"/>
    <n v="158.26724137931035"/>
    <n v="117.00689655172413"/>
    <n v="270"/>
    <n v="0.42962962962962964"/>
  </r>
  <r>
    <x v="3116"/>
    <x v="9"/>
    <s v="Grand Caravan"/>
    <x v="498"/>
    <n v="345"/>
    <n v="1464"/>
    <n v="693"/>
    <n v="1326"/>
    <n v="642"/>
    <n v="1101"/>
    <n v="1450"/>
    <n v="0"/>
    <n v="166"/>
    <n v="0"/>
    <n v="1453"/>
    <n v="8640"/>
    <n v="6050.25"/>
    <n v="1090.44"/>
    <n v="1499.3099999999995"/>
    <n v="0.17353124999999994"/>
    <n v="48"/>
    <n v="180"/>
    <n v="31.235624999999988"/>
    <n v="270"/>
    <n v="0.17777777777777778"/>
  </r>
  <r>
    <x v="3117"/>
    <x v="4"/>
    <s v="M6"/>
    <x v="596"/>
    <n v="4442"/>
    <n v="1040"/>
    <n v="1421"/>
    <n v="450"/>
    <n v="3428"/>
    <n v="2112"/>
    <n v="224"/>
    <n v="1634"/>
    <n v="1033"/>
    <n v="690"/>
    <n v="966"/>
    <n v="17440"/>
    <n v="5569.1900000000005"/>
    <n v="711.7"/>
    <n v="11159.11"/>
    <n v="0.63985722477064222"/>
    <n v="99"/>
    <n v="176.16161616161617"/>
    <n v="112.71828282828284"/>
    <n v="330"/>
    <n v="0.3"/>
  </r>
  <r>
    <x v="3118"/>
    <x v="70"/>
    <s v="MGB"/>
    <x v="812"/>
    <n v="6063"/>
    <n v="475"/>
    <n v="148"/>
    <n v="896"/>
    <n v="544"/>
    <n v="1785"/>
    <n v="4071"/>
    <n v="1111"/>
    <n v="4600"/>
    <n v="2372"/>
    <n v="0"/>
    <n v="22065"/>
    <n v="6517.7"/>
    <n v="1060.9000000000001"/>
    <n v="14486.4"/>
    <n v="0.65653297076818484"/>
    <n v="122"/>
    <n v="180.86065573770492"/>
    <n v="118.74098360655738"/>
    <n v="300"/>
    <n v="0.40666666666666668"/>
  </r>
  <r>
    <x v="3119"/>
    <x v="30"/>
    <s v="IS"/>
    <x v="662"/>
    <n v="2852"/>
    <n v="828"/>
    <n v="2724"/>
    <n v="2452"/>
    <n v="640"/>
    <n v="1794"/>
    <n v="604"/>
    <n v="104"/>
    <n v="0"/>
    <n v="3397"/>
    <n v="0"/>
    <n v="15395"/>
    <n v="5206.05"/>
    <n v="702.99"/>
    <n v="9485.9599999999991"/>
    <n v="0.61617148424813251"/>
    <n v="102"/>
    <n v="150.93137254901961"/>
    <n v="92.999607843137241"/>
    <n v="270"/>
    <n v="0.37777777777777777"/>
  </r>
  <r>
    <x v="3120"/>
    <x v="41"/>
    <s v="Range Rover"/>
    <x v="363"/>
    <n v="2776"/>
    <n v="1682"/>
    <n v="2961"/>
    <n v="3875"/>
    <n v="3783"/>
    <n v="0"/>
    <n v="1684"/>
    <n v="3279"/>
    <n v="1186"/>
    <n v="4466"/>
    <n v="1049"/>
    <n v="26741"/>
    <n v="6747.1"/>
    <n v="1159.5999999999999"/>
    <n v="18834.3"/>
    <n v="0.70432294977749521"/>
    <n v="160"/>
    <n v="167.13124999999999"/>
    <n v="117.71437499999999"/>
    <n v="300"/>
    <n v="0.53333333333333333"/>
  </r>
  <r>
    <x v="3121"/>
    <x v="3"/>
    <s v="Club Wagon"/>
    <x v="489"/>
    <n v="106"/>
    <n v="2745"/>
    <n v="149"/>
    <n v="2040"/>
    <n v="2424"/>
    <n v="582"/>
    <n v="284"/>
    <n v="1834"/>
    <n v="1036"/>
    <n v="3348"/>
    <n v="0"/>
    <n v="14548"/>
    <n v="4466.7"/>
    <n v="788.3"/>
    <n v="9293"/>
    <n v="0.63878196315644764"/>
    <n v="97"/>
    <n v="149.97938144329896"/>
    <n v="95.80412371134021"/>
    <n v="300"/>
    <n v="0.32333333333333331"/>
  </r>
  <r>
    <x v="3122"/>
    <x v="9"/>
    <s v="Ram Van B150"/>
    <x v="211"/>
    <n v="3230"/>
    <n v="1813"/>
    <n v="1843"/>
    <n v="1926"/>
    <n v="958"/>
    <n v="324"/>
    <n v="1517"/>
    <n v="1125"/>
    <n v="650"/>
    <n v="2406"/>
    <n v="0"/>
    <n v="15792"/>
    <n v="5968.7"/>
    <n v="1192.5"/>
    <n v="8630.7999999999993"/>
    <n v="0.54652988855116513"/>
    <n v="97"/>
    <n v="162.8041237113402"/>
    <n v="88.977319587628855"/>
    <n v="300"/>
    <n v="0.32333333333333331"/>
  </r>
  <r>
    <x v="3123"/>
    <x v="13"/>
    <s v="SSR"/>
    <x v="43"/>
    <n v="790"/>
    <n v="1988"/>
    <n v="3094"/>
    <n v="2761"/>
    <n v="356"/>
    <n v="2959"/>
    <n v="3471"/>
    <n v="1123"/>
    <n v="3925"/>
    <n v="2424"/>
    <n v="0"/>
    <n v="22891"/>
    <n v="4652.3999999999996"/>
    <n v="1079.5999999999999"/>
    <n v="17159"/>
    <n v="0.74959591105674717"/>
    <n v="139"/>
    <n v="164.68345323741008"/>
    <n v="123.44604316546763"/>
    <n v="300"/>
    <n v="0.46333333333333332"/>
  </r>
  <r>
    <x v="3124"/>
    <x v="6"/>
    <s v="Town &amp; Country"/>
    <x v="405"/>
    <n v="296"/>
    <n v="420"/>
    <n v="3050"/>
    <n v="4941"/>
    <n v="906"/>
    <n v="1490"/>
    <n v="178"/>
    <n v="4866"/>
    <n v="783"/>
    <n v="2164"/>
    <n v="79"/>
    <n v="19173"/>
    <n v="7097.09"/>
    <n v="578.04999999999995"/>
    <n v="11497.86"/>
    <n v="0.59969018932874363"/>
    <n v="113"/>
    <n v="169.67256637168143"/>
    <n v="101.75097345132744"/>
    <n v="330"/>
    <n v="0.34242424242424241"/>
  </r>
  <r>
    <x v="3125"/>
    <x v="3"/>
    <s v="Expedition"/>
    <x v="93"/>
    <n v="3659"/>
    <n v="3727"/>
    <n v="931"/>
    <n v="494"/>
    <n v="3208"/>
    <n v="744"/>
    <n v="3748"/>
    <n v="1077"/>
    <n v="1076"/>
    <n v="775"/>
    <n v="790"/>
    <n v="20229"/>
    <n v="7535.11"/>
    <n v="1124.97"/>
    <n v="11568.92"/>
    <n v="0.5718977705274606"/>
    <n v="115"/>
    <n v="175.90434782608696"/>
    <n v="100.59930434782609"/>
    <n v="330"/>
    <n v="0.34848484848484851"/>
  </r>
  <r>
    <x v="3126"/>
    <x v="5"/>
    <s v="Civic"/>
    <x v="62"/>
    <n v="1780"/>
    <n v="1180"/>
    <n v="192"/>
    <n v="2511"/>
    <n v="145"/>
    <n v="570"/>
    <n v="456"/>
    <n v="1274"/>
    <n v="1395"/>
    <n v="2189"/>
    <n v="1721"/>
    <n v="13413"/>
    <n v="5010.5"/>
    <n v="1294.92"/>
    <n v="7107.58"/>
    <n v="0.5299023335569969"/>
    <n v="87"/>
    <n v="154.17241379310346"/>
    <n v="81.696321839080454"/>
    <n v="330"/>
    <n v="0.26363636363636361"/>
  </r>
  <r>
    <x v="3127"/>
    <x v="44"/>
    <n v="9000"/>
    <x v="313"/>
    <n v="480"/>
    <n v="1317"/>
    <n v="390"/>
    <n v="0"/>
    <n v="2488"/>
    <n v="728"/>
    <n v="398"/>
    <n v="2873"/>
    <n v="1198"/>
    <n v="1125"/>
    <n v="1582"/>
    <n v="12579"/>
    <n v="5848.6"/>
    <n v="1336.8000000000002"/>
    <n v="5393.5999999999995"/>
    <n v="0.4287781222672708"/>
    <n v="87"/>
    <n v="144.58620689655172"/>
    <n v="61.995402298850571"/>
    <n v="300"/>
    <n v="0.28999999999999998"/>
  </r>
  <r>
    <x v="3128"/>
    <x v="5"/>
    <s v="Insight"/>
    <x v="647"/>
    <n v="2614"/>
    <n v="1763"/>
    <n v="1820"/>
    <n v="3267"/>
    <n v="0"/>
    <n v="1960"/>
    <n v="2006"/>
    <n v="1925"/>
    <n v="717"/>
    <n v="2055"/>
    <n v="0"/>
    <n v="18127"/>
    <n v="6385.32"/>
    <n v="1098.18"/>
    <n v="10643.5"/>
    <n v="0.58716279582942577"/>
    <n v="114"/>
    <n v="159.00877192982455"/>
    <n v="93.364035087719301"/>
    <n v="270"/>
    <n v="0.42222222222222222"/>
  </r>
  <r>
    <x v="3129"/>
    <x v="13"/>
    <s v="Malibu"/>
    <x v="274"/>
    <n v="515"/>
    <n v="645"/>
    <n v="1815"/>
    <n v="1488"/>
    <n v="5621"/>
    <n v="824"/>
    <n v="558"/>
    <n v="2607"/>
    <n v="2847"/>
    <n v="1008"/>
    <n v="1113"/>
    <n v="19041"/>
    <n v="6083.5499999999993"/>
    <n v="897.82"/>
    <n v="12059.630000000001"/>
    <n v="0.63335066435586374"/>
    <n v="119"/>
    <n v="160.00840336134453"/>
    <n v="101.34142857142858"/>
    <n v="330"/>
    <n v="0.3606060606060606"/>
  </r>
  <r>
    <x v="3130"/>
    <x v="17"/>
    <n v="929"/>
    <x v="404"/>
    <n v="3034"/>
    <n v="1206"/>
    <n v="1234"/>
    <n v="1919"/>
    <n v="2584"/>
    <n v="3385"/>
    <n v="755"/>
    <n v="1786"/>
    <n v="708"/>
    <n v="3467"/>
    <n v="2499"/>
    <n v="22577"/>
    <n v="8174.7599999999993"/>
    <n v="1577.62"/>
    <n v="12824.62"/>
    <n v="0.56803915489214696"/>
    <n v="144"/>
    <n v="156.78472222222223"/>
    <n v="89.059861111111118"/>
    <n v="330"/>
    <n v="0.43636363636363634"/>
  </r>
  <r>
    <x v="3131"/>
    <x v="24"/>
    <s v="Jetta"/>
    <x v="39"/>
    <n v="1935"/>
    <n v="2714"/>
    <n v="624"/>
    <n v="990"/>
    <n v="3900"/>
    <n v="1780"/>
    <n v="1570"/>
    <n v="2253"/>
    <n v="3018"/>
    <n v="1620"/>
    <n v="0"/>
    <n v="20404"/>
    <n v="6248.3"/>
    <n v="870"/>
    <n v="13285.7"/>
    <n v="0.65113213095471478"/>
    <n v="120"/>
    <n v="170.03333333333333"/>
    <n v="110.71416666666667"/>
    <n v="300"/>
    <n v="0.4"/>
  </r>
  <r>
    <x v="3132"/>
    <x v="7"/>
    <s v="Legacy"/>
    <x v="202"/>
    <n v="951"/>
    <n v="702"/>
    <n v="0"/>
    <n v="1356"/>
    <n v="428"/>
    <n v="1456"/>
    <n v="3089"/>
    <n v="2406"/>
    <n v="2694"/>
    <n v="0"/>
    <n v="1433"/>
    <n v="14515"/>
    <n v="6412.7699999999995"/>
    <n v="1069.1100000000001"/>
    <n v="7033.1200000000008"/>
    <n v="0.48454150878401658"/>
    <n v="88"/>
    <n v="164.94318181818181"/>
    <n v="79.921818181818196"/>
    <n v="270"/>
    <n v="0.32592592592592595"/>
  </r>
  <r>
    <x v="3133"/>
    <x v="42"/>
    <s v="H3T"/>
    <x v="813"/>
    <n v="2249"/>
    <n v="156"/>
    <n v="0"/>
    <n v="197"/>
    <n v="2325"/>
    <n v="932"/>
    <n v="306"/>
    <n v="1714"/>
    <n v="3110"/>
    <n v="1610"/>
    <n v="0"/>
    <n v="12599"/>
    <n v="4314.78"/>
    <n v="1311.66"/>
    <n v="6972.56"/>
    <n v="0.55342170013493142"/>
    <n v="75"/>
    <n v="167.98666666666668"/>
    <n v="92.967466666666667"/>
    <n v="270"/>
    <n v="0.27777777777777779"/>
  </r>
  <r>
    <x v="3134"/>
    <x v="0"/>
    <s v="E-Class"/>
    <x v="69"/>
    <n v="0"/>
    <n v="1963"/>
    <n v="6343"/>
    <n v="0"/>
    <n v="154"/>
    <n v="1316"/>
    <n v="84"/>
    <n v="516"/>
    <n v="2277"/>
    <n v="864"/>
    <n v="0"/>
    <n v="13517"/>
    <n v="3952.08"/>
    <n v="1072.72"/>
    <n v="8492.2000000000007"/>
    <n v="0.6282607087371459"/>
    <n v="89"/>
    <n v="151.87640449438203"/>
    <n v="95.417977528089892"/>
    <n v="240"/>
    <n v="0.37083333333333335"/>
  </r>
  <r>
    <x v="3135"/>
    <x v="17"/>
    <s v="Mazda2"/>
    <x v="87"/>
    <n v="1847"/>
    <n v="1060"/>
    <n v="1248"/>
    <n v="1444"/>
    <n v="3241"/>
    <n v="2530"/>
    <n v="0"/>
    <n v="1812"/>
    <n v="3206"/>
    <n v="1581"/>
    <n v="623"/>
    <n v="18592"/>
    <n v="4910.1000000000004"/>
    <n v="1454.5"/>
    <n v="12227.4"/>
    <n v="0.65766996557659207"/>
    <n v="121"/>
    <n v="153.65289256198346"/>
    <n v="101.05289256198347"/>
    <n v="300"/>
    <n v="0.40333333333333332"/>
  </r>
  <r>
    <x v="3136"/>
    <x v="3"/>
    <s v="LTD Crown Victoria"/>
    <x v="542"/>
    <n v="1394"/>
    <n v="3673"/>
    <n v="271"/>
    <n v="1677"/>
    <n v="2632"/>
    <n v="2439"/>
    <n v="3706"/>
    <n v="3313"/>
    <n v="1505"/>
    <n v="95"/>
    <n v="0"/>
    <n v="20705"/>
    <n v="5982.4"/>
    <n v="1217.3999999999999"/>
    <n v="13505.2"/>
    <n v="0.65226756822023668"/>
    <n v="126"/>
    <n v="164.32539682539684"/>
    <n v="107.18412698412699"/>
    <n v="300"/>
    <n v="0.42"/>
  </r>
  <r>
    <x v="3137"/>
    <x v="8"/>
    <n v="98"/>
    <x v="670"/>
    <n v="1730"/>
    <n v="2450"/>
    <n v="2176"/>
    <n v="1080"/>
    <n v="951"/>
    <n v="1294"/>
    <n v="0"/>
    <n v="1117"/>
    <n v="0"/>
    <n v="0"/>
    <n v="1009"/>
    <n v="11807"/>
    <n v="4915.4399999999996"/>
    <n v="1088.56"/>
    <n v="5803"/>
    <n v="0.49148810027949519"/>
    <n v="73"/>
    <n v="161.73972602739727"/>
    <n v="79.493150684931507"/>
    <n v="240"/>
    <n v="0.30416666666666664"/>
  </r>
  <r>
    <x v="3138"/>
    <x v="21"/>
    <s v="Savana 1500"/>
    <x v="262"/>
    <n v="1988"/>
    <n v="1028"/>
    <n v="843"/>
    <n v="486"/>
    <n v="788"/>
    <n v="3133"/>
    <n v="384"/>
    <n v="1568"/>
    <n v="475"/>
    <n v="2540"/>
    <n v="1075"/>
    <n v="14308"/>
    <n v="5268.01"/>
    <n v="1574.65"/>
    <n v="7465.34"/>
    <n v="0.5217598546267822"/>
    <n v="101"/>
    <n v="141.66336633663366"/>
    <n v="73.914257425742576"/>
    <n v="330"/>
    <n v="0.30606060606060603"/>
  </r>
  <r>
    <x v="3139"/>
    <x v="22"/>
    <s v="Reatta"/>
    <x v="568"/>
    <n v="168"/>
    <n v="2408"/>
    <n v="0"/>
    <n v="1180"/>
    <n v="761"/>
    <n v="2951"/>
    <n v="2007"/>
    <n v="157"/>
    <n v="2055"/>
    <n v="0"/>
    <n v="0"/>
    <n v="11687"/>
    <n v="4156.72"/>
    <n v="1013.68"/>
    <n v="6516.5999999999995"/>
    <n v="0.55759390776075979"/>
    <n v="78"/>
    <n v="149.83333333333334"/>
    <n v="83.546153846153842"/>
    <n v="240"/>
    <n v="0.32500000000000001"/>
  </r>
  <r>
    <x v="3140"/>
    <x v="33"/>
    <s v="Spider"/>
    <x v="72"/>
    <n v="1176"/>
    <n v="864"/>
    <n v="1205"/>
    <n v="2146"/>
    <n v="1463"/>
    <n v="2186"/>
    <n v="2092"/>
    <n v="3152"/>
    <n v="0"/>
    <n v="1463"/>
    <n v="866"/>
    <n v="16613"/>
    <n v="6311.4"/>
    <n v="1123.7"/>
    <n v="9177.9000000000015"/>
    <n v="0.55245289833263111"/>
    <n v="101"/>
    <n v="164.48514851485149"/>
    <n v="90.870297029702982"/>
    <n v="300"/>
    <n v="0.33666666666666667"/>
  </r>
  <r>
    <x v="3141"/>
    <x v="24"/>
    <s v="GTI"/>
    <x v="200"/>
    <n v="1291"/>
    <n v="875"/>
    <n v="3198"/>
    <n v="1554"/>
    <n v="707"/>
    <n v="1295"/>
    <n v="408"/>
    <n v="2154"/>
    <n v="2024"/>
    <n v="2042"/>
    <n v="420"/>
    <n v="15968"/>
    <n v="6794.15"/>
    <n v="1430.4399999999998"/>
    <n v="7743.41"/>
    <n v="0.48493299098196391"/>
    <n v="102"/>
    <n v="156.54901960784315"/>
    <n v="75.915784313725496"/>
    <n v="330"/>
    <n v="0.30909090909090908"/>
  </r>
  <r>
    <x v="3142"/>
    <x v="12"/>
    <s v="Continental Mark VII"/>
    <x v="795"/>
    <n v="3208"/>
    <n v="1640"/>
    <n v="580"/>
    <n v="2378"/>
    <n v="1302"/>
    <n v="3061"/>
    <n v="1736"/>
    <n v="1146"/>
    <n v="679"/>
    <n v="1726"/>
    <n v="298"/>
    <n v="17754"/>
    <n v="4922.9400000000005"/>
    <n v="1598.52"/>
    <n v="11232.539999999999"/>
    <n v="0.63267657992565052"/>
    <n v="111"/>
    <n v="159.94594594594594"/>
    <n v="101.19405405405405"/>
    <n v="330"/>
    <n v="0.33636363636363636"/>
  </r>
  <r>
    <x v="3143"/>
    <x v="2"/>
    <s v="Land Cruiser"/>
    <x v="519"/>
    <n v="3130"/>
    <n v="3415"/>
    <n v="3963"/>
    <n v="4213"/>
    <n v="0"/>
    <n v="0"/>
    <n v="2604"/>
    <n v="1673"/>
    <n v="2463"/>
    <n v="1567"/>
    <n v="1104"/>
    <n v="24132"/>
    <n v="5646.87"/>
    <n v="901.89"/>
    <n v="17583.239999999998"/>
    <n v="0.72862754848334155"/>
    <n v="154"/>
    <n v="156.7012987012987"/>
    <n v="114.1768831168831"/>
    <n v="270"/>
    <n v="0.57037037037037042"/>
  </r>
  <r>
    <x v="3144"/>
    <x v="2"/>
    <s v="Highlander"/>
    <x v="480"/>
    <n v="0"/>
    <n v="844"/>
    <n v="1650"/>
    <n v="1481"/>
    <n v="1658"/>
    <n v="2741"/>
    <n v="766"/>
    <n v="658"/>
    <n v="3934"/>
    <n v="1338"/>
    <n v="1238"/>
    <n v="16308"/>
    <n v="5817.6"/>
    <n v="1451.2"/>
    <n v="9039.2000000000007"/>
    <n v="0.55428010792249205"/>
    <n v="105"/>
    <n v="155.31428571428572"/>
    <n v="86.087619047619057"/>
    <n v="300"/>
    <n v="0.35"/>
  </r>
  <r>
    <x v="3145"/>
    <x v="3"/>
    <s v="Bronco II"/>
    <x v="171"/>
    <n v="1098"/>
    <n v="2590"/>
    <n v="448"/>
    <n v="1524"/>
    <n v="1099"/>
    <n v="2324"/>
    <n v="0"/>
    <n v="2897"/>
    <n v="2802"/>
    <n v="4377"/>
    <n v="0"/>
    <n v="19159"/>
    <n v="4816.17"/>
    <n v="1182.33"/>
    <n v="13160.5"/>
    <n v="0.68690954642726654"/>
    <n v="128"/>
    <n v="149.6796875"/>
    <n v="102.81640625"/>
    <n v="270"/>
    <n v="0.47407407407407409"/>
  </r>
  <r>
    <x v="3146"/>
    <x v="13"/>
    <s v="S10"/>
    <x v="47"/>
    <n v="1761"/>
    <n v="4324"/>
    <n v="697"/>
    <n v="1098"/>
    <n v="1819"/>
    <n v="3489"/>
    <n v="602"/>
    <n v="0"/>
    <n v="2230"/>
    <n v="1256"/>
    <n v="0"/>
    <n v="17276"/>
    <n v="5097.5999999999995"/>
    <n v="1118.8799999999999"/>
    <n v="11059.52"/>
    <n v="0.64016670525584629"/>
    <n v="107"/>
    <n v="161.45794392523365"/>
    <n v="103.36"/>
    <n v="270"/>
    <n v="0.39629629629629631"/>
  </r>
  <r>
    <x v="3147"/>
    <x v="0"/>
    <s v="C-Class"/>
    <x v="311"/>
    <n v="1634"/>
    <n v="4238"/>
    <n v="2135"/>
    <n v="0"/>
    <n v="1060"/>
    <n v="1167"/>
    <n v="4734"/>
    <n v="1422"/>
    <n v="1605"/>
    <n v="1570"/>
    <n v="892"/>
    <n v="20457"/>
    <n v="5897.6"/>
    <n v="829.5"/>
    <n v="13729.9"/>
    <n v="0.67115901647357867"/>
    <n v="127"/>
    <n v="161.07874015748033"/>
    <n v="108.10944881889763"/>
    <n v="300"/>
    <n v="0.42333333333333334"/>
  </r>
  <r>
    <x v="3148"/>
    <x v="47"/>
    <s v="QX"/>
    <x v="499"/>
    <n v="750"/>
    <n v="2686"/>
    <n v="520"/>
    <n v="2987"/>
    <n v="2497"/>
    <n v="1970"/>
    <n v="1005"/>
    <n v="3114"/>
    <n v="1596"/>
    <n v="3938"/>
    <n v="630"/>
    <n v="21693"/>
    <n v="8044.52"/>
    <n v="1446.39"/>
    <n v="12202.09"/>
    <n v="0.562489743235145"/>
    <n v="137"/>
    <n v="158.34306569343065"/>
    <n v="89.066350364963512"/>
    <n v="330"/>
    <n v="0.41515151515151516"/>
  </r>
  <r>
    <x v="3149"/>
    <x v="26"/>
    <s v="Ascender"/>
    <x v="786"/>
    <n v="1141"/>
    <n v="760"/>
    <n v="955"/>
    <n v="2920"/>
    <n v="1025"/>
    <n v="380"/>
    <n v="0"/>
    <n v="3849"/>
    <n v="0"/>
    <n v="1969"/>
    <n v="206"/>
    <n v="13205"/>
    <n v="5818.95"/>
    <n v="962.18999999999994"/>
    <n v="6423.8600000000006"/>
    <n v="0.48647179098826204"/>
    <n v="83"/>
    <n v="159.09638554216866"/>
    <n v="77.395903614457836"/>
    <n v="270"/>
    <n v="0.30740740740740741"/>
  </r>
  <r>
    <x v="3150"/>
    <x v="35"/>
    <s v="V40"/>
    <x v="372"/>
    <n v="920"/>
    <n v="2881"/>
    <n v="3938"/>
    <n v="1105"/>
    <n v="3031"/>
    <n v="193"/>
    <n v="3029"/>
    <n v="1632"/>
    <n v="776"/>
    <n v="848"/>
    <n v="360"/>
    <n v="18713"/>
    <n v="6215.9900000000007"/>
    <n v="943.14"/>
    <n v="11553.869999999999"/>
    <n v="0.61742478490888686"/>
    <n v="101"/>
    <n v="185.27722772277227"/>
    <n v="114.39475247524751"/>
    <n v="330"/>
    <n v="0.30606060606060603"/>
  </r>
  <r>
    <x v="3151"/>
    <x v="42"/>
    <s v="H1"/>
    <x v="175"/>
    <n v="2200"/>
    <n v="3745"/>
    <n v="2401"/>
    <n v="1844"/>
    <n v="2122"/>
    <n v="467"/>
    <n v="2874"/>
    <n v="652"/>
    <n v="2063"/>
    <n v="1520"/>
    <n v="0"/>
    <n v="19888"/>
    <n v="5844.7000000000007"/>
    <n v="775.6"/>
    <n v="13267.699999999999"/>
    <n v="0.66712087691069988"/>
    <n v="116"/>
    <n v="171.44827586206895"/>
    <n v="114.37672413793102"/>
    <n v="300"/>
    <n v="0.38666666666666666"/>
  </r>
  <r>
    <x v="3152"/>
    <x v="20"/>
    <s v="Altima"/>
    <x v="478"/>
    <n v="1142"/>
    <n v="1410"/>
    <n v="1870"/>
    <n v="4889"/>
    <n v="1422"/>
    <n v="4127"/>
    <n v="3678"/>
    <n v="1248"/>
    <n v="2527"/>
    <n v="3283"/>
    <n v="1895"/>
    <n v="27491"/>
    <n v="5804.92"/>
    <n v="1014.64"/>
    <n v="20671.439999999999"/>
    <n v="0.75193481503037352"/>
    <n v="157"/>
    <n v="175.10191082802547"/>
    <n v="131.66522292993631"/>
    <n v="330"/>
    <n v="0.47575757575757577"/>
  </r>
  <r>
    <x v="3153"/>
    <x v="26"/>
    <s v="Trooper"/>
    <x v="158"/>
    <n v="1752"/>
    <n v="1872"/>
    <n v="940"/>
    <n v="2916"/>
    <n v="236"/>
    <n v="552"/>
    <n v="1337"/>
    <n v="2304"/>
    <n v="405"/>
    <n v="1004"/>
    <n v="1687"/>
    <n v="15005"/>
    <n v="5762.68"/>
    <n v="611.04999999999995"/>
    <n v="8631.27"/>
    <n v="0.5752262579140287"/>
    <n v="91"/>
    <n v="164.8901098901099"/>
    <n v="94.849120879120889"/>
    <n v="330"/>
    <n v="0.27575757575757576"/>
  </r>
  <r>
    <x v="3154"/>
    <x v="25"/>
    <n v="100"/>
    <x v="408"/>
    <n v="108"/>
    <n v="2449"/>
    <n v="2834"/>
    <n v="730"/>
    <n v="693"/>
    <n v="600"/>
    <n v="1500"/>
    <n v="385"/>
    <n v="3109"/>
    <n v="636"/>
    <n v="0"/>
    <n v="13044"/>
    <n v="7394.2999999999993"/>
    <n v="611.1"/>
    <n v="5038.6000000000004"/>
    <n v="0.38627721557804356"/>
    <n v="90"/>
    <n v="144.93333333333334"/>
    <n v="55.984444444444449"/>
    <n v="300"/>
    <n v="0.3"/>
  </r>
  <r>
    <x v="3155"/>
    <x v="3"/>
    <s v="Mustang"/>
    <x v="199"/>
    <n v="717"/>
    <n v="746"/>
    <n v="1252"/>
    <n v="2115"/>
    <n v="2411"/>
    <n v="219"/>
    <n v="643"/>
    <n v="1160"/>
    <n v="3734"/>
    <n v="872"/>
    <n v="489"/>
    <n v="14358"/>
    <n v="5472.39"/>
    <n v="1496.77"/>
    <n v="7388.84"/>
    <n v="0.5146148488647444"/>
    <n v="82"/>
    <n v="175.09756097560975"/>
    <n v="90.107804878048782"/>
    <n v="330"/>
    <n v="0.24848484848484848"/>
  </r>
  <r>
    <x v="3156"/>
    <x v="44"/>
    <d v="2018-09-03T00:00:00"/>
    <x v="194"/>
    <n v="685"/>
    <n v="431"/>
    <n v="714"/>
    <n v="1513"/>
    <n v="2807"/>
    <n v="2470"/>
    <n v="935"/>
    <n v="1740"/>
    <n v="1062"/>
    <n v="3024"/>
    <n v="1808"/>
    <n v="17189"/>
    <n v="6072.88"/>
    <n v="1512.83"/>
    <n v="9603.2900000000009"/>
    <n v="0.5586881144918262"/>
    <n v="102"/>
    <n v="168.51960784313727"/>
    <n v="94.149901960784319"/>
    <n v="330"/>
    <n v="0.30909090909090908"/>
  </r>
  <r>
    <x v="3157"/>
    <x v="2"/>
    <s v="Prius"/>
    <x v="476"/>
    <n v="1956"/>
    <n v="0"/>
    <n v="1432"/>
    <n v="1797"/>
    <n v="3131"/>
    <n v="474"/>
    <n v="728"/>
    <n v="843"/>
    <n v="0"/>
    <n v="1702"/>
    <n v="792"/>
    <n v="12855"/>
    <n v="4661.1899999999996"/>
    <n v="1036.17"/>
    <n v="7157.64"/>
    <n v="0.55679813302217041"/>
    <n v="77"/>
    <n v="166.94805194805195"/>
    <n v="92.956363636363648"/>
    <n v="270"/>
    <n v="0.28518518518518521"/>
  </r>
  <r>
    <x v="3158"/>
    <x v="8"/>
    <s v="Cutlass Cruiser"/>
    <x v="740"/>
    <n v="1220"/>
    <n v="2805"/>
    <n v="2044"/>
    <n v="1790"/>
    <n v="2615"/>
    <n v="3100"/>
    <n v="0"/>
    <n v="1737"/>
    <n v="1373"/>
    <n v="2803"/>
    <n v="855"/>
    <n v="20342"/>
    <n v="5797.2000000000007"/>
    <n v="1377.8999999999999"/>
    <n v="13166.9"/>
    <n v="0.64727657064202138"/>
    <n v="119"/>
    <n v="170.94117647058823"/>
    <n v="110.64621848739496"/>
    <n v="300"/>
    <n v="0.39666666666666667"/>
  </r>
  <r>
    <x v="3159"/>
    <x v="16"/>
    <s v="Lancer"/>
    <x v="659"/>
    <n v="1192"/>
    <n v="960"/>
    <n v="720"/>
    <n v="1391"/>
    <n v="2664"/>
    <n v="1280"/>
    <n v="2530"/>
    <n v="477"/>
    <n v="1472"/>
    <n v="2971"/>
    <n v="520"/>
    <n v="16177"/>
    <n v="7237.67"/>
    <n v="1621.84"/>
    <n v="7317.49"/>
    <n v="0.452339123446869"/>
    <n v="122"/>
    <n v="132.59836065573771"/>
    <n v="59.979426229508192"/>
    <n v="330"/>
    <n v="0.36969696969696969"/>
  </r>
  <r>
    <x v="3160"/>
    <x v="15"/>
    <s v="Integra"/>
    <x v="157"/>
    <n v="2465"/>
    <n v="830"/>
    <n v="1741"/>
    <n v="99"/>
    <n v="2614"/>
    <n v="1822"/>
    <n v="4624"/>
    <n v="1194"/>
    <n v="714"/>
    <n v="0"/>
    <n v="0"/>
    <n v="16103"/>
    <n v="6323.13"/>
    <n v="1036.8899999999999"/>
    <n v="8742.98"/>
    <n v="0.54294106688194743"/>
    <n v="94"/>
    <n v="171.30851063829786"/>
    <n v="93.01042553191489"/>
    <n v="270"/>
    <n v="0.34814814814814815"/>
  </r>
  <r>
    <x v="3161"/>
    <x v="27"/>
    <s v="Cayman"/>
    <x v="425"/>
    <n v="1366"/>
    <n v="1629"/>
    <n v="0"/>
    <n v="519"/>
    <n v="3869"/>
    <n v="1645"/>
    <n v="0"/>
    <n v="1274"/>
    <n v="1763"/>
    <n v="2525"/>
    <n v="0"/>
    <n v="14590"/>
    <n v="5230.6400000000003"/>
    <n v="656.32"/>
    <n v="8703.0400000000009"/>
    <n v="0.59650719671007546"/>
    <n v="85"/>
    <n v="171.64705882352942"/>
    <n v="102.38870588235295"/>
    <n v="240"/>
    <n v="0.35416666666666669"/>
  </r>
  <r>
    <x v="3162"/>
    <x v="43"/>
    <s v="Grand Cherokee"/>
    <x v="269"/>
    <n v="1113"/>
    <n v="249"/>
    <n v="2168"/>
    <n v="1945"/>
    <n v="2897"/>
    <n v="994"/>
    <n v="1852"/>
    <n v="0"/>
    <n v="2360"/>
    <n v="2151"/>
    <n v="0"/>
    <n v="15729"/>
    <n v="6288.12"/>
    <n v="1148.49"/>
    <n v="8292.39"/>
    <n v="0.52720389090215525"/>
    <n v="94"/>
    <n v="167.32978723404256"/>
    <n v="88.216914893617016"/>
    <n v="270"/>
    <n v="0.34814814814814815"/>
  </r>
  <r>
    <x v="3163"/>
    <x v="28"/>
    <s v="Vibe"/>
    <x v="697"/>
    <n v="3413"/>
    <n v="1556"/>
    <n v="992"/>
    <n v="1220"/>
    <n v="1246"/>
    <n v="732"/>
    <n v="1282"/>
    <n v="2223"/>
    <n v="1162"/>
    <n v="0"/>
    <n v="1105"/>
    <n v="14931"/>
    <n v="6670.9000000000005"/>
    <n v="1164.0999999999999"/>
    <n v="7096"/>
    <n v="0.47525282968320942"/>
    <n v="96"/>
    <n v="155.53125"/>
    <n v="73.916666666666671"/>
    <n v="300"/>
    <n v="0.32"/>
  </r>
  <r>
    <x v="3164"/>
    <x v="16"/>
    <s v="Pajero"/>
    <x v="402"/>
    <n v="2531"/>
    <n v="808"/>
    <n v="0"/>
    <n v="1424"/>
    <n v="1314"/>
    <n v="1686"/>
    <n v="1663"/>
    <n v="5305"/>
    <n v="5068"/>
    <n v="495"/>
    <n v="1323"/>
    <n v="21617"/>
    <n v="4387.2000000000007"/>
    <n v="707.30000000000007"/>
    <n v="16522.5"/>
    <n v="0.76432900032381923"/>
    <n v="115"/>
    <n v="187.97391304347826"/>
    <n v="143.67391304347825"/>
    <n v="300"/>
    <n v="0.38333333333333336"/>
  </r>
  <r>
    <x v="3165"/>
    <x v="25"/>
    <s v="S4"/>
    <x v="543"/>
    <n v="1632"/>
    <n v="3474"/>
    <n v="3550"/>
    <n v="1354"/>
    <n v="1094"/>
    <n v="1730"/>
    <n v="1946"/>
    <n v="2418"/>
    <n v="978"/>
    <n v="1612"/>
    <n v="612"/>
    <n v="20400"/>
    <n v="5593.7199999999993"/>
    <n v="1576.41"/>
    <n v="13229.87"/>
    <n v="0.64852303921568633"/>
    <n v="129"/>
    <n v="158.13953488372093"/>
    <n v="102.55713178294575"/>
    <n v="330"/>
    <n v="0.39090909090909093"/>
  </r>
  <r>
    <x v="3166"/>
    <x v="9"/>
    <s v="Caravan"/>
    <x v="33"/>
    <n v="301"/>
    <n v="3519"/>
    <n v="0"/>
    <n v="239"/>
    <n v="128"/>
    <n v="1379"/>
    <n v="1420"/>
    <n v="466"/>
    <n v="500"/>
    <n v="0"/>
    <n v="1300"/>
    <n v="9252"/>
    <n v="6675.93"/>
    <n v="727.74"/>
    <n v="1848.33"/>
    <n v="0.19977626459143968"/>
    <n v="62"/>
    <n v="149.2258064516129"/>
    <n v="29.811774193548384"/>
    <n v="270"/>
    <n v="0.22962962962962963"/>
  </r>
  <r>
    <x v="3167"/>
    <x v="7"/>
    <s v="Tribeca"/>
    <x v="275"/>
    <n v="578"/>
    <n v="1201"/>
    <n v="1257"/>
    <n v="1432"/>
    <n v="1605"/>
    <n v="1460"/>
    <n v="546"/>
    <n v="0"/>
    <n v="132"/>
    <n v="1329"/>
    <n v="792"/>
    <n v="10332"/>
    <n v="5121.3999999999996"/>
    <n v="1177.7"/>
    <n v="4032.9000000000005"/>
    <n v="0.3903310104529617"/>
    <n v="67"/>
    <n v="154.20895522388059"/>
    <n v="60.192537313432844"/>
    <n v="300"/>
    <n v="0.22333333333333333"/>
  </r>
  <r>
    <x v="3168"/>
    <x v="51"/>
    <s v="Brooklands"/>
    <x v="800"/>
    <n v="1344"/>
    <n v="1661"/>
    <n v="4673"/>
    <n v="1045"/>
    <n v="2259"/>
    <n v="920"/>
    <n v="2313"/>
    <n v="2207"/>
    <n v="2518"/>
    <n v="2676"/>
    <n v="1393"/>
    <n v="23009"/>
    <n v="4764.54"/>
    <n v="1601.8200000000002"/>
    <n v="16642.64"/>
    <n v="0.72331000912686338"/>
    <n v="148"/>
    <n v="155.46621621621622"/>
    <n v="112.45027027027027"/>
    <n v="330"/>
    <n v="0.44848484848484849"/>
  </r>
  <r>
    <x v="3169"/>
    <x v="4"/>
    <s v="X6"/>
    <x v="80"/>
    <n v="3465"/>
    <n v="0"/>
    <n v="3046"/>
    <n v="2188"/>
    <n v="559"/>
    <n v="475"/>
    <n v="1395"/>
    <n v="3315"/>
    <n v="1655"/>
    <n v="1075"/>
    <n v="996"/>
    <n v="18169"/>
    <n v="5783.7"/>
    <n v="788.40000000000009"/>
    <n v="11596.9"/>
    <n v="0.63827948703836201"/>
    <n v="109"/>
    <n v="166.6880733944954"/>
    <n v="106.39357798165138"/>
    <n v="300"/>
    <n v="0.36333333333333334"/>
  </r>
  <r>
    <x v="3170"/>
    <x v="15"/>
    <s v="RDX"/>
    <x v="23"/>
    <n v="129"/>
    <n v="1542"/>
    <n v="5326"/>
    <n v="1035"/>
    <n v="3449"/>
    <n v="0"/>
    <n v="356"/>
    <n v="2040"/>
    <n v="864"/>
    <n v="0"/>
    <n v="0"/>
    <n v="14741"/>
    <n v="3811.12"/>
    <n v="586.4"/>
    <n v="10343.48"/>
    <n v="0.70168102571060309"/>
    <n v="82"/>
    <n v="179.76829268292684"/>
    <n v="126.14"/>
    <n v="240"/>
    <n v="0.34166666666666667"/>
  </r>
  <r>
    <x v="3171"/>
    <x v="0"/>
    <s v="600SEL"/>
    <x v="709"/>
    <n v="1783"/>
    <n v="3338"/>
    <n v="2404"/>
    <n v="146"/>
    <n v="552"/>
    <n v="1676"/>
    <n v="0"/>
    <n v="1571"/>
    <n v="711"/>
    <n v="4345"/>
    <n v="1819"/>
    <n v="18345"/>
    <n v="7237.5"/>
    <n v="502.59999999999997"/>
    <n v="10604.9"/>
    <n v="0.57808122104115556"/>
    <n v="105"/>
    <n v="174.71428571428572"/>
    <n v="100.99904761904762"/>
    <n v="300"/>
    <n v="0.35"/>
  </r>
  <r>
    <x v="3172"/>
    <x v="22"/>
    <s v="Reatta"/>
    <x v="568"/>
    <n v="1749"/>
    <n v="4655"/>
    <n v="424"/>
    <n v="2761"/>
    <n v="1000"/>
    <n v="1002"/>
    <n v="2754"/>
    <n v="460"/>
    <n v="0"/>
    <n v="3802"/>
    <n v="0"/>
    <n v="18607"/>
    <n v="4202.6399999999994"/>
    <n v="1211.7599999999998"/>
    <n v="13192.6"/>
    <n v="0.7090127371419358"/>
    <n v="114"/>
    <n v="163.21929824561403"/>
    <n v="115.72456140350877"/>
    <n v="270"/>
    <n v="0.42222222222222222"/>
  </r>
  <r>
    <x v="3173"/>
    <x v="21"/>
    <s v="Envoy"/>
    <x v="814"/>
    <n v="1716"/>
    <n v="3227"/>
    <n v="1286"/>
    <n v="1659"/>
    <n v="0"/>
    <n v="0"/>
    <n v="1301"/>
    <n v="178"/>
    <n v="1950"/>
    <n v="3894"/>
    <n v="659"/>
    <n v="15870"/>
    <n v="4924.62"/>
    <n v="939.6"/>
    <n v="10005.779999999999"/>
    <n v="0.63048393194706986"/>
    <n v="110"/>
    <n v="144.27272727272728"/>
    <n v="90.961636363636359"/>
    <n v="270"/>
    <n v="0.40740740740740738"/>
  </r>
  <r>
    <x v="3174"/>
    <x v="3"/>
    <s v="F150"/>
    <x v="225"/>
    <n v="824"/>
    <n v="1904"/>
    <n v="1365"/>
    <n v="1390"/>
    <n v="858"/>
    <n v="1086"/>
    <n v="1111"/>
    <n v="779"/>
    <n v="4007"/>
    <n v="1251"/>
    <n v="1260"/>
    <n v="15835"/>
    <n v="6718.36"/>
    <n v="811.91000000000008"/>
    <n v="8304.73"/>
    <n v="0.52445405746763496"/>
    <n v="104"/>
    <n v="152.25961538461539"/>
    <n v="79.853173076923071"/>
    <n v="330"/>
    <n v="0.31515151515151513"/>
  </r>
  <r>
    <x v="3175"/>
    <x v="18"/>
    <s v="Countach"/>
    <x v="26"/>
    <n v="1136"/>
    <n v="1673"/>
    <n v="831"/>
    <n v="2058"/>
    <n v="2301"/>
    <n v="700"/>
    <n v="262"/>
    <n v="2726"/>
    <n v="652"/>
    <n v="476"/>
    <n v="2064"/>
    <n v="14879"/>
    <n v="5831.21"/>
    <n v="937.53000000000009"/>
    <n v="8110.26"/>
    <n v="0.54508098662544524"/>
    <n v="103"/>
    <n v="144.45631067961165"/>
    <n v="78.740388349514561"/>
    <n v="330"/>
    <n v="0.31212121212121213"/>
  </r>
  <r>
    <x v="3176"/>
    <x v="4"/>
    <n v="550"/>
    <x v="771"/>
    <n v="693"/>
    <n v="3304"/>
    <n v="3262"/>
    <n v="506"/>
    <n v="422"/>
    <n v="1967"/>
    <n v="4072"/>
    <n v="838"/>
    <n v="0"/>
    <n v="1632"/>
    <n v="0"/>
    <n v="16696"/>
    <n v="6717.42"/>
    <n v="744.21"/>
    <n v="9234.369999999999"/>
    <n v="0.55308876377575467"/>
    <n v="97"/>
    <n v="172.1237113402062"/>
    <n v="95.199690721649475"/>
    <n v="270"/>
    <n v="0.35925925925925928"/>
  </r>
  <r>
    <x v="3177"/>
    <x v="8"/>
    <s v="Toronado"/>
    <x v="583"/>
    <n v="1710"/>
    <n v="2290"/>
    <n v="630"/>
    <n v="410"/>
    <n v="2497"/>
    <n v="1327"/>
    <n v="1556"/>
    <n v="750"/>
    <n v="500"/>
    <n v="1369"/>
    <n v="1339"/>
    <n v="14378"/>
    <n v="6781.2800000000007"/>
    <n v="861.19"/>
    <n v="6735.5299999999988"/>
    <n v="0.46846084295451373"/>
    <n v="91"/>
    <n v="158"/>
    <n v="74.016813186813181"/>
    <n v="330"/>
    <n v="0.27575757575757576"/>
  </r>
  <r>
    <x v="3178"/>
    <x v="20"/>
    <s v="Maxima"/>
    <x v="327"/>
    <n v="1956"/>
    <n v="896"/>
    <n v="474"/>
    <n v="3423"/>
    <n v="1890"/>
    <n v="1162"/>
    <n v="2300"/>
    <n v="111"/>
    <n v="1190"/>
    <n v="149"/>
    <n v="0"/>
    <n v="13551"/>
    <n v="7016.7999999999993"/>
    <n v="962.09999999999991"/>
    <n v="5572.1"/>
    <n v="0.41119474577521958"/>
    <n v="77"/>
    <n v="175.98701298701297"/>
    <n v="72.364935064935068"/>
    <n v="300"/>
    <n v="0.25666666666666665"/>
  </r>
  <r>
    <x v="3179"/>
    <x v="17"/>
    <n v="626"/>
    <x v="441"/>
    <n v="1313"/>
    <n v="1835"/>
    <n v="2550"/>
    <n v="424"/>
    <n v="1758"/>
    <n v="2201"/>
    <n v="1288"/>
    <n v="1394"/>
    <n v="1291"/>
    <n v="1876"/>
    <n v="0"/>
    <n v="15930"/>
    <n v="5474.4000000000005"/>
    <n v="812.5"/>
    <n v="9643.0999999999985"/>
    <n v="0.60534212178279967"/>
    <n v="94"/>
    <n v="169.46808510638297"/>
    <n v="102.58617021276594"/>
    <n v="300"/>
    <n v="0.31333333333333335"/>
  </r>
  <r>
    <x v="3180"/>
    <x v="15"/>
    <s v="NSX"/>
    <x v="242"/>
    <n v="372"/>
    <n v="1734"/>
    <n v="2455"/>
    <n v="1351"/>
    <n v="3774"/>
    <n v="2005"/>
    <n v="214"/>
    <n v="1417"/>
    <n v="848"/>
    <n v="2086"/>
    <n v="570"/>
    <n v="16826"/>
    <n v="7168.92"/>
    <n v="712.91000000000008"/>
    <n v="8944.17"/>
    <n v="0.53156840603827415"/>
    <n v="103"/>
    <n v="163.35922330097088"/>
    <n v="86.836601941747574"/>
    <n v="330"/>
    <n v="0.31212121212121213"/>
  </r>
  <r>
    <x v="3181"/>
    <x v="3"/>
    <s v="Explorer"/>
    <x v="436"/>
    <n v="2255"/>
    <n v="538"/>
    <n v="678"/>
    <n v="1800"/>
    <n v="0"/>
    <n v="248"/>
    <n v="1369"/>
    <n v="890"/>
    <n v="1228"/>
    <n v="1780"/>
    <n v="0"/>
    <n v="10786"/>
    <n v="5051.5199999999995"/>
    <n v="922.23"/>
    <n v="4812.25"/>
    <n v="0.44615705544223994"/>
    <n v="70"/>
    <n v="154.08571428571429"/>
    <n v="68.746428571428567"/>
    <n v="270"/>
    <n v="0.25925925925925924"/>
  </r>
  <r>
    <x v="3182"/>
    <x v="2"/>
    <s v="Prius"/>
    <x v="476"/>
    <n v="0"/>
    <n v="632"/>
    <n v="786"/>
    <n v="1561"/>
    <n v="0"/>
    <n v="229"/>
    <n v="2307"/>
    <n v="1696"/>
    <n v="564"/>
    <n v="1557"/>
    <n v="933"/>
    <n v="10265"/>
    <n v="3884.94"/>
    <n v="1076.8500000000001"/>
    <n v="5303.21"/>
    <n v="0.51663029712615682"/>
    <n v="65"/>
    <n v="157.92307692307693"/>
    <n v="81.587846153846158"/>
    <n v="270"/>
    <n v="0.24074074074074073"/>
  </r>
  <r>
    <x v="3183"/>
    <x v="46"/>
    <s v="Cooper Clubman"/>
    <x v="549"/>
    <n v="1530"/>
    <n v="1591"/>
    <n v="248"/>
    <n v="695"/>
    <n v="2151"/>
    <n v="0"/>
    <n v="1481"/>
    <n v="1200"/>
    <n v="686"/>
    <n v="1513"/>
    <n v="0"/>
    <n v="11095"/>
    <n v="5320.8"/>
    <n v="745.92"/>
    <n v="5028.28"/>
    <n v="0.45320234339792698"/>
    <n v="71"/>
    <n v="156.26760563380282"/>
    <n v="70.820845070422536"/>
    <n v="270"/>
    <n v="0.26296296296296295"/>
  </r>
  <r>
    <x v="3184"/>
    <x v="17"/>
    <s v="Mazda6 Sport"/>
    <x v="815"/>
    <n v="1381"/>
    <n v="1275"/>
    <n v="584"/>
    <n v="751"/>
    <n v="539"/>
    <n v="3578"/>
    <n v="0"/>
    <n v="479"/>
    <n v="2568"/>
    <n v="912"/>
    <n v="188"/>
    <n v="12255"/>
    <n v="4432.5"/>
    <n v="859.09999999999991"/>
    <n v="6963.4"/>
    <n v="0.56820889432884536"/>
    <n v="79"/>
    <n v="155.12658227848101"/>
    <n v="88.144303797468353"/>
    <n v="300"/>
    <n v="0.26333333333333331"/>
  </r>
  <r>
    <x v="3185"/>
    <x v="58"/>
    <s v="Avanti"/>
    <x v="446"/>
    <n v="840"/>
    <n v="1105"/>
    <n v="1314"/>
    <n v="188"/>
    <n v="1186"/>
    <n v="2222"/>
    <n v="1485"/>
    <n v="370"/>
    <n v="4350"/>
    <n v="1659"/>
    <n v="919"/>
    <n v="15638"/>
    <n v="8100.84"/>
    <n v="1321.21"/>
    <n v="6215.9500000000007"/>
    <n v="0.39749008824657889"/>
    <n v="91"/>
    <n v="171.84615384615384"/>
    <n v="68.307142857142864"/>
    <n v="330"/>
    <n v="0.27575757575757576"/>
  </r>
  <r>
    <x v="3186"/>
    <x v="13"/>
    <s v="Tahoe"/>
    <x v="216"/>
    <n v="265"/>
    <n v="1291"/>
    <n v="604"/>
    <n v="2532"/>
    <n v="0"/>
    <n v="4155"/>
    <n v="700"/>
    <n v="4386"/>
    <n v="2081"/>
    <n v="720"/>
    <n v="990"/>
    <n v="17724"/>
    <n v="5656.2"/>
    <n v="1439.4"/>
    <n v="10628.4"/>
    <n v="0.59966147596479347"/>
    <n v="112"/>
    <n v="158.25"/>
    <n v="94.896428571428572"/>
    <n v="300"/>
    <n v="0.37333333333333335"/>
  </r>
  <r>
    <x v="3187"/>
    <x v="28"/>
    <s v="Grand Am"/>
    <x v="122"/>
    <n v="2528"/>
    <n v="266"/>
    <n v="3054"/>
    <n v="2278"/>
    <n v="1551"/>
    <n v="2004"/>
    <n v="1431"/>
    <n v="465"/>
    <n v="949"/>
    <n v="2770"/>
    <n v="0"/>
    <n v="17296"/>
    <n v="4960.2"/>
    <n v="1063.3"/>
    <n v="11272.5"/>
    <n v="0.65174028677150786"/>
    <n v="116"/>
    <n v="149.10344827586206"/>
    <n v="97.176724137931032"/>
    <n v="300"/>
    <n v="0.38666666666666666"/>
  </r>
  <r>
    <x v="3188"/>
    <x v="9"/>
    <s v="Grand Caravan"/>
    <x v="498"/>
    <n v="3829"/>
    <n v="1763"/>
    <n v="2227"/>
    <n v="1990"/>
    <n v="1465"/>
    <n v="1114"/>
    <n v="1868"/>
    <n v="2849"/>
    <n v="2313"/>
    <n v="77"/>
    <n v="0"/>
    <n v="19495"/>
    <n v="7322.3"/>
    <n v="1242.2"/>
    <n v="10930.5"/>
    <n v="0.56068222621184916"/>
    <n v="123"/>
    <n v="158.4959349593496"/>
    <n v="88.865853658536579"/>
    <n v="300"/>
    <n v="0.41"/>
  </r>
  <r>
    <x v="3189"/>
    <x v="20"/>
    <s v="Altima"/>
    <x v="478"/>
    <n v="2974"/>
    <n v="364"/>
    <n v="738"/>
    <n v="3476"/>
    <n v="0"/>
    <n v="185"/>
    <n v="525"/>
    <n v="1004"/>
    <n v="0"/>
    <n v="390"/>
    <n v="2261"/>
    <n v="11917"/>
    <n v="5531.94"/>
    <n v="789.84"/>
    <n v="5595.22"/>
    <n v="0.46951581773936396"/>
    <n v="71"/>
    <n v="167.8450704225352"/>
    <n v="78.805915492957752"/>
    <n v="270"/>
    <n v="0.26296296296296295"/>
  </r>
  <r>
    <x v="3190"/>
    <x v="17"/>
    <s v="MPV"/>
    <x v="359"/>
    <n v="1641"/>
    <n v="1869"/>
    <n v="0"/>
    <n v="1106"/>
    <n v="3595"/>
    <n v="1025"/>
    <n v="1394"/>
    <n v="303"/>
    <n v="4832"/>
    <n v="2712"/>
    <n v="0"/>
    <n v="18477"/>
    <n v="5212.17"/>
    <n v="496.71"/>
    <n v="12768.119999999999"/>
    <n v="0.69102776424744272"/>
    <n v="116"/>
    <n v="159.2844827586207"/>
    <n v="110.07"/>
    <n v="270"/>
    <n v="0.42962962962962964"/>
  </r>
  <r>
    <x v="3191"/>
    <x v="22"/>
    <s v="Park Avenue"/>
    <x v="501"/>
    <n v="623"/>
    <n v="1881"/>
    <n v="2543"/>
    <n v="815"/>
    <n v="700"/>
    <n v="3754"/>
    <n v="612"/>
    <n v="3416"/>
    <n v="0"/>
    <n v="3435"/>
    <n v="1362"/>
    <n v="19141"/>
    <n v="6033.2000000000007"/>
    <n v="1037.7"/>
    <n v="12070.099999999999"/>
    <n v="0.63058878846455246"/>
    <n v="109"/>
    <n v="175.60550458715596"/>
    <n v="110.73486238532109"/>
    <n v="300"/>
    <n v="0.36333333333333334"/>
  </r>
  <r>
    <x v="3192"/>
    <x v="30"/>
    <s v="HS"/>
    <x v="816"/>
    <n v="648"/>
    <n v="191"/>
    <n v="1976"/>
    <n v="630"/>
    <n v="700"/>
    <n v="1374"/>
    <n v="812"/>
    <n v="2591"/>
    <n v="0"/>
    <n v="3690"/>
    <n v="2186"/>
    <n v="14798"/>
    <n v="4852.5"/>
    <n v="1251.9000000000001"/>
    <n v="8693.6"/>
    <n v="0.58748479524260033"/>
    <n v="100"/>
    <n v="147.97999999999999"/>
    <n v="86.936000000000007"/>
    <n v="300"/>
    <n v="0.33333333333333331"/>
  </r>
  <r>
    <x v="3193"/>
    <x v="0"/>
    <s v="M-Class"/>
    <x v="226"/>
    <n v="2335"/>
    <n v="1843"/>
    <n v="1404"/>
    <n v="1030"/>
    <n v="2032"/>
    <n v="1690"/>
    <n v="2068"/>
    <n v="3379"/>
    <n v="3608"/>
    <n v="1895"/>
    <n v="0"/>
    <n v="21284"/>
    <n v="7328.8"/>
    <n v="762"/>
    <n v="13193.2"/>
    <n v="0.61986468708889308"/>
    <n v="122"/>
    <n v="174.45901639344262"/>
    <n v="108.14098360655738"/>
    <n v="300"/>
    <n v="0.40666666666666668"/>
  </r>
  <r>
    <x v="3194"/>
    <x v="21"/>
    <s v="Savana 3500"/>
    <x v="393"/>
    <n v="1495"/>
    <n v="2210"/>
    <n v="0"/>
    <n v="1614"/>
    <n v="0"/>
    <n v="1284"/>
    <n v="0"/>
    <n v="2304"/>
    <n v="1326"/>
    <n v="2279"/>
    <n v="416"/>
    <n v="12928"/>
    <n v="4746.96"/>
    <n v="896.08"/>
    <n v="7284.96"/>
    <n v="0.56350247524752473"/>
    <n v="80"/>
    <n v="161.6"/>
    <n v="91.061999999999998"/>
    <n v="240"/>
    <n v="0.33333333333333331"/>
  </r>
  <r>
    <x v="3195"/>
    <x v="15"/>
    <s v="RSX"/>
    <x v="817"/>
    <n v="1330"/>
    <n v="510"/>
    <n v="1531"/>
    <n v="791"/>
    <n v="274"/>
    <n v="528"/>
    <n v="2066"/>
    <n v="1284"/>
    <n v="3387"/>
    <n v="2172"/>
    <n v="0"/>
    <n v="13873"/>
    <n v="4447.6000000000004"/>
    <n v="730.1"/>
    <n v="8695.2999999999993"/>
    <n v="0.62677863475816331"/>
    <n v="87"/>
    <n v="159.45977011494253"/>
    <n v="99.94597701149425"/>
    <n v="300"/>
    <n v="0.28999999999999998"/>
  </r>
  <r>
    <x v="3196"/>
    <x v="8"/>
    <s v="Regency"/>
    <x v="666"/>
    <n v="2837"/>
    <n v="2125"/>
    <n v="99"/>
    <n v="1544"/>
    <n v="620"/>
    <n v="2167"/>
    <n v="868"/>
    <n v="3505"/>
    <n v="1449"/>
    <n v="1536"/>
    <n v="110"/>
    <n v="16860"/>
    <n v="5719.56"/>
    <n v="1430.22"/>
    <n v="9710.2199999999993"/>
    <n v="0.57593238434163696"/>
    <n v="102"/>
    <n v="165.29411764705881"/>
    <n v="95.198235294117637"/>
    <n v="330"/>
    <n v="0.30909090909090908"/>
  </r>
  <r>
    <x v="3197"/>
    <x v="53"/>
    <s v="430 Scuderia"/>
    <x v="794"/>
    <n v="98"/>
    <n v="490"/>
    <n v="1425"/>
    <n v="736"/>
    <n v="3051"/>
    <n v="3066"/>
    <n v="2359"/>
    <n v="1076"/>
    <n v="205"/>
    <n v="1321"/>
    <n v="619"/>
    <n v="14446"/>
    <n v="6260.65"/>
    <n v="580.68999999999994"/>
    <n v="7604.6600000000008"/>
    <n v="0.5264197701785962"/>
    <n v="92"/>
    <n v="157.02173913043478"/>
    <n v="82.659347826086972"/>
    <n v="330"/>
    <n v="0.27878787878787881"/>
  </r>
  <r>
    <x v="3198"/>
    <x v="23"/>
    <s v="Exige"/>
    <x v="36"/>
    <n v="476"/>
    <n v="1187"/>
    <n v="1404"/>
    <n v="1158"/>
    <n v="1681"/>
    <n v="258"/>
    <n v="2606"/>
    <n v="453"/>
    <n v="130"/>
    <n v="2431"/>
    <n v="920"/>
    <n v="12704"/>
    <n v="5774.0099999999993"/>
    <n v="766.37"/>
    <n v="6163.6200000000008"/>
    <n v="0.48517159949622174"/>
    <n v="82"/>
    <n v="154.92682926829269"/>
    <n v="75.166097560975615"/>
    <n v="330"/>
    <n v="0.24848484848484848"/>
  </r>
  <r>
    <x v="3199"/>
    <x v="30"/>
    <s v="LS"/>
    <x v="247"/>
    <n v="4129"/>
    <n v="224"/>
    <n v="1560"/>
    <n v="1809"/>
    <n v="1310"/>
    <n v="990"/>
    <n v="2131"/>
    <n v="0"/>
    <n v="0"/>
    <n v="1825"/>
    <n v="0"/>
    <n v="13978"/>
    <n v="5205.92"/>
    <n v="512.64"/>
    <n v="8259.4399999999987"/>
    <n v="0.59088853913292305"/>
    <n v="90"/>
    <n v="155.3111111111111"/>
    <n v="91.771555555555537"/>
    <n v="240"/>
    <n v="0.375"/>
  </r>
  <r>
    <x v="3200"/>
    <x v="0"/>
    <s v="C-Class"/>
    <x v="311"/>
    <n v="3658"/>
    <n v="738"/>
    <n v="2039"/>
    <n v="1534"/>
    <n v="1652"/>
    <n v="2065"/>
    <n v="3961"/>
    <n v="1838"/>
    <n v="0"/>
    <n v="512"/>
    <n v="0"/>
    <n v="17997"/>
    <n v="5418.5399999999991"/>
    <n v="1331.1000000000001"/>
    <n v="11247.36"/>
    <n v="0.62495749291548597"/>
    <n v="101"/>
    <n v="178.1881188118812"/>
    <n v="111.36"/>
    <n v="270"/>
    <n v="0.37407407407407406"/>
  </r>
  <r>
    <x v="3201"/>
    <x v="3"/>
    <s v="Windstar"/>
    <x v="85"/>
    <n v="368"/>
    <n v="1439"/>
    <n v="1215"/>
    <n v="1839"/>
    <n v="996"/>
    <n v="2712"/>
    <n v="0"/>
    <n v="0"/>
    <n v="1698"/>
    <n v="1280"/>
    <n v="1354"/>
    <n v="12901"/>
    <n v="4839.4800000000005"/>
    <n v="884.52"/>
    <n v="7177"/>
    <n v="0.55631346407255255"/>
    <n v="86"/>
    <n v="150.01162790697674"/>
    <n v="83.45348837209302"/>
    <n v="270"/>
    <n v="0.31851851851851853"/>
  </r>
  <r>
    <x v="3202"/>
    <x v="41"/>
    <s v="LR2"/>
    <x v="818"/>
    <n v="1188"/>
    <n v="888"/>
    <n v="1922"/>
    <n v="332"/>
    <n v="530"/>
    <n v="3602"/>
    <n v="667"/>
    <n v="1386"/>
    <n v="1665"/>
    <n v="744"/>
    <n v="0"/>
    <n v="12924"/>
    <n v="6443.0999999999995"/>
    <n v="1094.7"/>
    <n v="5386.2000000000007"/>
    <n v="0.41675951717734455"/>
    <n v="82"/>
    <n v="157.60975609756099"/>
    <n v="65.685365853658539"/>
    <n v="300"/>
    <n v="0.27333333333333332"/>
  </r>
  <r>
    <x v="3203"/>
    <x v="14"/>
    <s v="Laser"/>
    <x v="487"/>
    <n v="308"/>
    <n v="3262"/>
    <n v="3099"/>
    <n v="880"/>
    <n v="1466"/>
    <n v="2896"/>
    <n v="5127"/>
    <n v="6157"/>
    <n v="1422"/>
    <n v="849"/>
    <n v="0"/>
    <n v="25466"/>
    <n v="5087.3999999999996"/>
    <n v="1229.0999999999999"/>
    <n v="19149.5"/>
    <n v="0.75196340218330326"/>
    <n v="138"/>
    <n v="184.53623188405797"/>
    <n v="138.76449275362319"/>
    <n v="300"/>
    <n v="0.46"/>
  </r>
  <r>
    <x v="3204"/>
    <x v="12"/>
    <s v="Town Car"/>
    <x v="154"/>
    <n v="1267"/>
    <n v="2169"/>
    <n v="567"/>
    <n v="1898"/>
    <n v="102"/>
    <n v="1985"/>
    <n v="980"/>
    <n v="1374"/>
    <n v="815"/>
    <n v="1632"/>
    <n v="0"/>
    <n v="12789"/>
    <n v="4513.3999999999996"/>
    <n v="1136.8000000000002"/>
    <n v="7138.8"/>
    <n v="0.55819845179451089"/>
    <n v="82"/>
    <n v="155.96341463414635"/>
    <n v="87.058536585365857"/>
    <n v="300"/>
    <n v="0.27333333333333332"/>
  </r>
  <r>
    <x v="3205"/>
    <x v="23"/>
    <s v="Elise"/>
    <x v="532"/>
    <n v="2278"/>
    <n v="3056"/>
    <n v="1665"/>
    <n v="1597"/>
    <n v="0"/>
    <n v="1855"/>
    <n v="4042"/>
    <n v="980"/>
    <n v="2776"/>
    <n v="574"/>
    <n v="0"/>
    <n v="18823"/>
    <n v="5200.0199999999995"/>
    <n v="1110.42"/>
    <n v="12512.560000000001"/>
    <n v="0.66474844605004524"/>
    <n v="125"/>
    <n v="150.584"/>
    <n v="100.10048"/>
    <n v="270"/>
    <n v="0.46296296296296297"/>
  </r>
  <r>
    <x v="3206"/>
    <x v="20"/>
    <s v="Altima"/>
    <x v="478"/>
    <n v="0"/>
    <n v="285"/>
    <n v="266"/>
    <n v="2861"/>
    <n v="1482"/>
    <n v="3952"/>
    <n v="251"/>
    <n v="3753"/>
    <n v="2705"/>
    <n v="562"/>
    <n v="0"/>
    <n v="16117"/>
    <n v="5827.95"/>
    <n v="501.75"/>
    <n v="9787.2999999999993"/>
    <n v="0.60726562015263386"/>
    <n v="98"/>
    <n v="164.4591836734694"/>
    <n v="99.870408163265296"/>
    <n v="270"/>
    <n v="0.36296296296296299"/>
  </r>
  <r>
    <x v="3207"/>
    <x v="30"/>
    <s v="LX"/>
    <x v="123"/>
    <n v="1212"/>
    <n v="0"/>
    <n v="960"/>
    <n v="4312"/>
    <n v="3436"/>
    <n v="3291"/>
    <n v="561"/>
    <n v="1105"/>
    <n v="960"/>
    <n v="2328"/>
    <n v="0"/>
    <n v="18165"/>
    <n v="5465.7899999999991"/>
    <n v="849.51"/>
    <n v="11849.7"/>
    <n v="0.65233691164327001"/>
    <n v="101"/>
    <n v="179.85148514851485"/>
    <n v="117.32376237623762"/>
    <n v="270"/>
    <n v="0.37407407407407406"/>
  </r>
  <r>
    <x v="3208"/>
    <x v="28"/>
    <n v="1000"/>
    <x v="232"/>
    <n v="0"/>
    <n v="1282"/>
    <n v="2676"/>
    <n v="1625"/>
    <n v="1208"/>
    <n v="2311"/>
    <n v="3068"/>
    <n v="4638"/>
    <n v="0"/>
    <n v="634"/>
    <n v="0"/>
    <n v="17442"/>
    <n v="4927.2"/>
    <n v="409.68"/>
    <n v="12105.119999999999"/>
    <n v="0.69402132782937731"/>
    <n v="103"/>
    <n v="169.33980582524271"/>
    <n v="117.52543689320387"/>
    <n v="240"/>
    <n v="0.42916666666666664"/>
  </r>
  <r>
    <x v="3209"/>
    <x v="13"/>
    <s v="Silverado Hybrid"/>
    <x v="819"/>
    <n v="976"/>
    <n v="666"/>
    <n v="968"/>
    <n v="2107"/>
    <n v="3605"/>
    <n v="2609"/>
    <n v="855"/>
    <n v="936"/>
    <n v="2618"/>
    <n v="2947"/>
    <n v="0"/>
    <n v="18287"/>
    <n v="5939.9"/>
    <n v="624.6"/>
    <n v="11722.5"/>
    <n v="0.64102914638814457"/>
    <n v="102"/>
    <n v="179.28431372549019"/>
    <n v="114.92647058823529"/>
    <n v="300"/>
    <n v="0.34"/>
  </r>
  <r>
    <x v="3210"/>
    <x v="33"/>
    <n v="164"/>
    <x v="820"/>
    <n v="0"/>
    <n v="590"/>
    <n v="2053"/>
    <n v="390"/>
    <n v="1340"/>
    <n v="390"/>
    <n v="1293"/>
    <n v="1925"/>
    <n v="3409"/>
    <n v="322"/>
    <n v="0"/>
    <n v="11712"/>
    <n v="4967.4600000000009"/>
    <n v="989.64"/>
    <n v="5754.8999999999987"/>
    <n v="0.49136782786885236"/>
    <n v="79"/>
    <n v="148.25316455696202"/>
    <n v="72.846835443037961"/>
    <n v="270"/>
    <n v="0.29259259259259257"/>
  </r>
  <r>
    <x v="3211"/>
    <x v="0"/>
    <s v="300SD"/>
    <x v="821"/>
    <n v="320"/>
    <n v="2037"/>
    <n v="513"/>
    <n v="721"/>
    <n v="4840"/>
    <n v="2469"/>
    <n v="129"/>
    <n v="1113"/>
    <n v="149"/>
    <n v="780"/>
    <n v="0"/>
    <n v="13071"/>
    <n v="7061"/>
    <n v="701.9"/>
    <n v="5308.1"/>
    <n v="0.40609746767653587"/>
    <n v="81"/>
    <n v="161.37037037037038"/>
    <n v="65.53209876543211"/>
    <n v="300"/>
    <n v="0.27"/>
  </r>
  <r>
    <x v="3212"/>
    <x v="12"/>
    <s v="Mark VIII"/>
    <x v="822"/>
    <n v="0"/>
    <n v="3427"/>
    <n v="1844"/>
    <n v="3335"/>
    <n v="1436"/>
    <n v="1834"/>
    <n v="1384"/>
    <n v="2443"/>
    <n v="357"/>
    <n v="984"/>
    <n v="0"/>
    <n v="17044"/>
    <n v="6378.57"/>
    <n v="1007.1"/>
    <n v="9658.33"/>
    <n v="0.56667038253931001"/>
    <n v="96"/>
    <n v="177.54166666666666"/>
    <n v="100.60760416666666"/>
    <n v="270"/>
    <n v="0.35555555555555557"/>
  </r>
  <r>
    <x v="3213"/>
    <x v="3"/>
    <s v="F250"/>
    <x v="115"/>
    <n v="1845"/>
    <n v="2877"/>
    <n v="4142"/>
    <n v="1558"/>
    <n v="0"/>
    <n v="240"/>
    <n v="475"/>
    <n v="2947"/>
    <n v="3431"/>
    <n v="3629"/>
    <n v="0"/>
    <n v="21144"/>
    <n v="5214.87"/>
    <n v="1032.21"/>
    <n v="14896.92"/>
    <n v="0.70454597048808176"/>
    <n v="126"/>
    <n v="167.8095238095238"/>
    <n v="118.22952380952381"/>
    <n v="270"/>
    <n v="0.46666666666666667"/>
  </r>
  <r>
    <x v="3214"/>
    <x v="3"/>
    <s v="Thunderbird"/>
    <x v="88"/>
    <n v="3127"/>
    <n v="2520"/>
    <n v="1457"/>
    <n v="1890"/>
    <n v="4339"/>
    <n v="0"/>
    <n v="650"/>
    <n v="744"/>
    <n v="897"/>
    <n v="1921"/>
    <n v="1056"/>
    <n v="18601"/>
    <n v="5796.9000000000005"/>
    <n v="543"/>
    <n v="12261.099999999999"/>
    <n v="0.6591634858340949"/>
    <n v="108"/>
    <n v="172.2314814814815"/>
    <n v="113.52870370370368"/>
    <n v="300"/>
    <n v="0.36"/>
  </r>
  <r>
    <x v="3215"/>
    <x v="6"/>
    <s v="Town &amp; Country"/>
    <x v="405"/>
    <n v="1743"/>
    <n v="2096"/>
    <n v="1148"/>
    <n v="1177"/>
    <n v="720"/>
    <n v="3270"/>
    <n v="5434"/>
    <n v="817"/>
    <n v="75"/>
    <n v="3608"/>
    <n v="0"/>
    <n v="20088"/>
    <n v="7107.3"/>
    <n v="638"/>
    <n v="12342.7"/>
    <n v="0.61443150139386704"/>
    <n v="109"/>
    <n v="184.29357798165137"/>
    <n v="113.23577981651377"/>
    <n v="300"/>
    <n v="0.36333333333333334"/>
  </r>
  <r>
    <x v="3216"/>
    <x v="19"/>
    <s v="S-Series"/>
    <x v="38"/>
    <n v="1128"/>
    <n v="1094"/>
    <n v="2367"/>
    <n v="1932"/>
    <n v="1603"/>
    <n v="954"/>
    <n v="2399"/>
    <n v="2354"/>
    <n v="595"/>
    <n v="2832"/>
    <n v="0"/>
    <n v="17258"/>
    <n v="6025.2999999999993"/>
    <n v="1230.6999999999998"/>
    <n v="10002"/>
    <n v="0.57955730675628692"/>
    <n v="110"/>
    <n v="156.8909090909091"/>
    <n v="90.927272727272722"/>
    <n v="300"/>
    <n v="0.36666666666666664"/>
  </r>
  <r>
    <x v="3217"/>
    <x v="30"/>
    <s v="LS"/>
    <x v="247"/>
    <n v="1254"/>
    <n v="186"/>
    <n v="376"/>
    <n v="2417"/>
    <n v="2268"/>
    <n v="1744"/>
    <n v="150"/>
    <n v="2130"/>
    <n v="396"/>
    <n v="0"/>
    <n v="246"/>
    <n v="11167"/>
    <n v="4286.3"/>
    <n v="1120.1000000000001"/>
    <n v="5760.5999999999995"/>
    <n v="0.51585922808274376"/>
    <n v="68"/>
    <n v="164.22058823529412"/>
    <n v="84.714705882352931"/>
    <n v="300"/>
    <n v="0.22666666666666666"/>
  </r>
  <r>
    <x v="3218"/>
    <x v="3"/>
    <s v="Econoline E150"/>
    <x v="51"/>
    <n v="2919"/>
    <n v="919"/>
    <n v="1519"/>
    <n v="1762"/>
    <n v="1716"/>
    <n v="1875"/>
    <n v="1855"/>
    <n v="2214"/>
    <n v="220"/>
    <n v="2075"/>
    <n v="1239"/>
    <n v="18313"/>
    <n v="7722.77"/>
    <n v="1164.5700000000002"/>
    <n v="9425.66"/>
    <n v="0.51469775569267728"/>
    <n v="112"/>
    <n v="163.50892857142858"/>
    <n v="84.157678571428576"/>
    <n v="330"/>
    <n v="0.33939393939393941"/>
  </r>
  <r>
    <x v="3219"/>
    <x v="0"/>
    <s v="Sprinter"/>
    <x v="823"/>
    <n v="1057"/>
    <n v="3434"/>
    <n v="660"/>
    <n v="3738"/>
    <n v="1028"/>
    <n v="2284"/>
    <n v="1144"/>
    <n v="1857"/>
    <n v="1333"/>
    <n v="624"/>
    <n v="228"/>
    <n v="17387"/>
    <n v="7859.7199999999993"/>
    <n v="664.95"/>
    <n v="8862.33"/>
    <n v="0.50971012825674356"/>
    <n v="111"/>
    <n v="156.63963963963963"/>
    <n v="79.840810810810808"/>
    <n v="330"/>
    <n v="0.33636363636363636"/>
  </r>
  <r>
    <x v="3220"/>
    <x v="29"/>
    <s v="Mariner"/>
    <x v="443"/>
    <n v="454"/>
    <n v="1010"/>
    <n v="1441"/>
    <n v="3119"/>
    <n v="2537"/>
    <n v="1240"/>
    <n v="2670"/>
    <n v="3046"/>
    <n v="989"/>
    <n v="2364"/>
    <n v="0"/>
    <n v="18870"/>
    <n v="6049.0999999999995"/>
    <n v="990.69999999999993"/>
    <n v="11830.2"/>
    <n v="0.6269316375198728"/>
    <n v="117"/>
    <n v="161.28205128205127"/>
    <n v="101.11282051282052"/>
    <n v="300"/>
    <n v="0.39"/>
  </r>
  <r>
    <x v="3221"/>
    <x v="8"/>
    <s v="Alero"/>
    <x v="100"/>
    <n v="592"/>
    <n v="572"/>
    <n v="0"/>
    <n v="2154"/>
    <n v="2117"/>
    <n v="3860"/>
    <n v="1642"/>
    <n v="2445"/>
    <n v="334"/>
    <n v="1605"/>
    <n v="0"/>
    <n v="15321"/>
    <n v="6742.89"/>
    <n v="701.73"/>
    <n v="7876.3799999999992"/>
    <n v="0.514090464068925"/>
    <n v="91"/>
    <n v="168.36263736263737"/>
    <n v="86.553626373626358"/>
    <n v="270"/>
    <n v="0.33703703703703702"/>
  </r>
  <r>
    <x v="3222"/>
    <x v="23"/>
    <s v="Esprit"/>
    <x v="253"/>
    <n v="1887"/>
    <n v="1920"/>
    <n v="3065"/>
    <n v="1043"/>
    <n v="624"/>
    <n v="1112"/>
    <n v="1582"/>
    <n v="807"/>
    <n v="3675"/>
    <n v="1284"/>
    <n v="979"/>
    <n v="17978"/>
    <n v="5652.9"/>
    <n v="1009.8"/>
    <n v="11315.3"/>
    <n v="0.62939704082767822"/>
    <n v="120"/>
    <n v="149.81666666666666"/>
    <n v="94.294166666666655"/>
    <n v="330"/>
    <n v="0.36363636363636365"/>
  </r>
  <r>
    <x v="3223"/>
    <x v="29"/>
    <s v="Topaz"/>
    <x v="579"/>
    <n v="2637"/>
    <n v="630"/>
    <n v="1738"/>
    <n v="0"/>
    <n v="806"/>
    <n v="480"/>
    <n v="4251"/>
    <n v="1188"/>
    <n v="527"/>
    <n v="550"/>
    <n v="0"/>
    <n v="12807"/>
    <n v="6186.33"/>
    <n v="587.25"/>
    <n v="6033.42"/>
    <n v="0.47110330288123681"/>
    <n v="79"/>
    <n v="162.1139240506329"/>
    <n v="76.37240506329114"/>
    <n v="270"/>
    <n v="0.29259259259259257"/>
  </r>
  <r>
    <x v="3224"/>
    <x v="2"/>
    <s v="4Runner"/>
    <x v="361"/>
    <n v="2955"/>
    <n v="0"/>
    <n v="691"/>
    <n v="312"/>
    <n v="1419"/>
    <n v="1587"/>
    <n v="0"/>
    <n v="2101"/>
    <n v="2128"/>
    <n v="1750"/>
    <n v="595"/>
    <n v="13538"/>
    <n v="5473.3499999999995"/>
    <n v="941.93999999999994"/>
    <n v="7122.7100000000009"/>
    <n v="0.52612719751809722"/>
    <n v="88"/>
    <n v="153.84090909090909"/>
    <n v="80.939886363636376"/>
    <n v="270"/>
    <n v="0.32592592592592595"/>
  </r>
  <r>
    <x v="3225"/>
    <x v="31"/>
    <s v="Sedona"/>
    <x v="118"/>
    <n v="1870"/>
    <n v="1214"/>
    <n v="425"/>
    <n v="432"/>
    <n v="930"/>
    <n v="1410"/>
    <n v="1030"/>
    <n v="1475"/>
    <n v="1435"/>
    <n v="204"/>
    <n v="1795"/>
    <n v="12220"/>
    <n v="7120.85"/>
    <n v="816.42"/>
    <n v="4282.7299999999996"/>
    <n v="0.3504689034369885"/>
    <n v="82"/>
    <n v="149.02439024390245"/>
    <n v="52.228414634146333"/>
    <n v="330"/>
    <n v="0.24848484848484848"/>
  </r>
  <r>
    <x v="3226"/>
    <x v="29"/>
    <s v="Grand Marquis"/>
    <x v="176"/>
    <n v="2906"/>
    <n v="3330"/>
    <n v="1939"/>
    <n v="3073"/>
    <n v="2733"/>
    <n v="3503"/>
    <n v="2434"/>
    <n v="1182"/>
    <n v="643"/>
    <n v="2602"/>
    <n v="768"/>
    <n v="25113"/>
    <n v="5101.0300000000007"/>
    <n v="890.45"/>
    <n v="19121.52"/>
    <n v="0.76141918528252306"/>
    <n v="158"/>
    <n v="158.94303797468353"/>
    <n v="121.02227848101266"/>
    <n v="330"/>
    <n v="0.47878787878787876"/>
  </r>
  <r>
    <x v="3227"/>
    <x v="29"/>
    <s v="Villager"/>
    <x v="429"/>
    <n v="1204"/>
    <n v="2046"/>
    <n v="684"/>
    <n v="1322"/>
    <n v="636"/>
    <n v="852"/>
    <n v="158"/>
    <n v="676"/>
    <n v="2549"/>
    <n v="665"/>
    <n v="0"/>
    <n v="10792"/>
    <n v="5544.6"/>
    <n v="915.5"/>
    <n v="4331.8999999999996"/>
    <n v="0.40139918458117119"/>
    <n v="62"/>
    <n v="174.06451612903226"/>
    <n v="69.869354838709668"/>
    <n v="300"/>
    <n v="0.20666666666666667"/>
  </r>
  <r>
    <x v="3228"/>
    <x v="28"/>
    <s v="Firefly"/>
    <x v="465"/>
    <n v="2388"/>
    <n v="2005"/>
    <n v="3379"/>
    <n v="3316"/>
    <n v="784"/>
    <n v="1723"/>
    <n v="2264"/>
    <n v="2422"/>
    <n v="2126"/>
    <n v="0"/>
    <n v="0"/>
    <n v="20407"/>
    <n v="5152.2300000000005"/>
    <n v="611.01"/>
    <n v="14643.759999999998"/>
    <n v="0.7175851423531141"/>
    <n v="137"/>
    <n v="148.95620437956205"/>
    <n v="106.88875912408758"/>
    <n v="270"/>
    <n v="0.50740740740740742"/>
  </r>
  <r>
    <x v="3229"/>
    <x v="47"/>
    <s v="Q"/>
    <x v="319"/>
    <n v="770"/>
    <n v="231"/>
    <n v="2403"/>
    <n v="504"/>
    <n v="6210"/>
    <n v="840"/>
    <n v="1257"/>
    <n v="1492"/>
    <n v="1156"/>
    <n v="853"/>
    <n v="0"/>
    <n v="15716"/>
    <n v="7081.5999999999995"/>
    <n v="1031.4000000000001"/>
    <n v="7603"/>
    <n v="0.48377449732756428"/>
    <n v="99"/>
    <n v="158.74747474747474"/>
    <n v="76.797979797979792"/>
    <n v="300"/>
    <n v="0.33"/>
  </r>
  <r>
    <x v="3230"/>
    <x v="1"/>
    <s v="SRX"/>
    <x v="692"/>
    <n v="1372"/>
    <n v="3565"/>
    <n v="744"/>
    <n v="3653"/>
    <n v="1059"/>
    <n v="1300"/>
    <n v="3601"/>
    <n v="1374"/>
    <n v="1903"/>
    <n v="2391"/>
    <n v="660"/>
    <n v="21622"/>
    <n v="5893.91"/>
    <n v="1284.1399999999999"/>
    <n v="14443.95"/>
    <n v="0.66802099713255025"/>
    <n v="126"/>
    <n v="171.60317460317461"/>
    <n v="114.63452380952381"/>
    <n v="330"/>
    <n v="0.38181818181818183"/>
  </r>
  <r>
    <x v="3231"/>
    <x v="16"/>
    <s v="Truck"/>
    <x v="246"/>
    <n v="2017"/>
    <n v="180"/>
    <n v="237"/>
    <n v="448"/>
    <n v="3287"/>
    <n v="1574"/>
    <n v="2824"/>
    <n v="2559"/>
    <n v="2780"/>
    <n v="548"/>
    <n v="115"/>
    <n v="16569"/>
    <n v="7558.43"/>
    <n v="1365.76"/>
    <n v="7644.8099999999995"/>
    <n v="0.46139235922505883"/>
    <n v="108"/>
    <n v="153.41666666666666"/>
    <n v="70.785277777777779"/>
    <n v="330"/>
    <n v="0.32727272727272727"/>
  </r>
  <r>
    <x v="3232"/>
    <x v="6"/>
    <s v="Town &amp; Country"/>
    <x v="405"/>
    <n v="2075"/>
    <n v="3411"/>
    <n v="3787"/>
    <n v="950"/>
    <n v="2247"/>
    <n v="2250"/>
    <n v="1001"/>
    <n v="1035"/>
    <n v="924"/>
    <n v="1059"/>
    <n v="0"/>
    <n v="18739"/>
    <n v="6941.2"/>
    <n v="1019.4"/>
    <n v="10778.400000000001"/>
    <n v="0.57518544212604739"/>
    <n v="117"/>
    <n v="160.16239316239316"/>
    <n v="92.123076923076937"/>
    <n v="300"/>
    <n v="0.39"/>
  </r>
  <r>
    <x v="3233"/>
    <x v="2"/>
    <s v="Corolla"/>
    <x v="2"/>
    <n v="1111"/>
    <n v="1050"/>
    <n v="1750"/>
    <n v="2014"/>
    <n v="927"/>
    <n v="3895"/>
    <n v="1745"/>
    <n v="608"/>
    <n v="1878"/>
    <n v="3142"/>
    <n v="816"/>
    <n v="18936"/>
    <n v="6243.27"/>
    <n v="630.29999999999995"/>
    <n v="12062.43"/>
    <n v="0.63701045627376429"/>
    <n v="119"/>
    <n v="159.12605042016807"/>
    <n v="101.36495798319328"/>
    <n v="330"/>
    <n v="0.3606060606060606"/>
  </r>
  <r>
    <x v="3234"/>
    <x v="35"/>
    <s v="C30"/>
    <x v="750"/>
    <n v="0"/>
    <n v="2123"/>
    <n v="1364"/>
    <n v="1225"/>
    <n v="2893"/>
    <n v="2928"/>
    <n v="1066"/>
    <n v="0"/>
    <n v="1308"/>
    <n v="3183"/>
    <n v="626"/>
    <n v="16716"/>
    <n v="6179.4000000000005"/>
    <n v="694.98"/>
    <n v="9841.619999999999"/>
    <n v="0.58875448671931074"/>
    <n v="92"/>
    <n v="181.69565217391303"/>
    <n v="106.97413043478259"/>
    <n v="270"/>
    <n v="0.34074074074074073"/>
  </r>
  <r>
    <x v="3235"/>
    <x v="12"/>
    <s v="Continental Mark VII"/>
    <x v="795"/>
    <n v="191"/>
    <n v="2060"/>
    <n v="836"/>
    <n v="2237"/>
    <n v="2072"/>
    <n v="1708"/>
    <n v="1374"/>
    <n v="3414"/>
    <n v="302"/>
    <n v="4693"/>
    <n v="0"/>
    <n v="18887"/>
    <n v="5421.9000000000005"/>
    <n v="1240"/>
    <n v="12225.099999999999"/>
    <n v="0.64727590406099422"/>
    <n v="97"/>
    <n v="194.71134020618555"/>
    <n v="126.03195876288659"/>
    <n v="300"/>
    <n v="0.32333333333333331"/>
  </r>
  <r>
    <x v="3236"/>
    <x v="22"/>
    <s v="LeSabre"/>
    <x v="305"/>
    <n v="2280"/>
    <n v="1106"/>
    <n v="2054"/>
    <n v="516"/>
    <n v="1488"/>
    <n v="638"/>
    <n v="2609"/>
    <n v="0"/>
    <n v="2649"/>
    <n v="1610"/>
    <n v="1731"/>
    <n v="16681"/>
    <n v="6640.5"/>
    <n v="746.7"/>
    <n v="9293.7999999999993"/>
    <n v="0.55714885198729092"/>
    <n v="90"/>
    <n v="185.34444444444443"/>
    <n v="103.26444444444444"/>
    <n v="300"/>
    <n v="0.3"/>
  </r>
  <r>
    <x v="3237"/>
    <x v="47"/>
    <s v="FX"/>
    <x v="824"/>
    <n v="2130"/>
    <n v="828"/>
    <n v="896"/>
    <n v="0"/>
    <n v="5256"/>
    <n v="3935"/>
    <n v="2985"/>
    <n v="1224"/>
    <n v="1368"/>
    <n v="2679"/>
    <n v="0"/>
    <n v="21301"/>
    <n v="3846.69"/>
    <n v="626.4"/>
    <n v="16827.91"/>
    <n v="0.79000563353833153"/>
    <n v="116"/>
    <n v="183.62931034482759"/>
    <n v="145.0681896551724"/>
    <n v="270"/>
    <n v="0.42962962962962964"/>
  </r>
  <r>
    <x v="3238"/>
    <x v="25"/>
    <s v="R8"/>
    <x v="169"/>
    <n v="1683"/>
    <n v="0"/>
    <n v="1553"/>
    <n v="2083"/>
    <n v="1460"/>
    <n v="1715"/>
    <n v="2414"/>
    <n v="1265"/>
    <n v="4117"/>
    <n v="2417"/>
    <n v="306"/>
    <n v="19013"/>
    <n v="5789.5"/>
    <n v="1170"/>
    <n v="12053.5"/>
    <n v="0.63396097407037288"/>
    <n v="126"/>
    <n v="150.89682539682539"/>
    <n v="95.662698412698418"/>
    <n v="300"/>
    <n v="0.42"/>
  </r>
  <r>
    <x v="3239"/>
    <x v="9"/>
    <s v="Ram Van 1500"/>
    <x v="355"/>
    <n v="727"/>
    <n v="2618"/>
    <n v="1544"/>
    <n v="1506"/>
    <n v="4642"/>
    <n v="2716"/>
    <n v="756"/>
    <n v="1561"/>
    <n v="590"/>
    <n v="3011"/>
    <n v="254"/>
    <n v="19925"/>
    <n v="5456.2199999999993"/>
    <n v="798.59999999999991"/>
    <n v="13670.18"/>
    <n v="0.68608180677540775"/>
    <n v="119"/>
    <n v="167.43697478991598"/>
    <n v="114.87546218487395"/>
    <n v="330"/>
    <n v="0.3606060606060606"/>
  </r>
  <r>
    <x v="3240"/>
    <x v="2"/>
    <s v="RAV4"/>
    <x v="230"/>
    <n v="3338"/>
    <n v="2635"/>
    <n v="1386"/>
    <n v="492"/>
    <n v="1430"/>
    <n v="3122"/>
    <n v="0"/>
    <n v="1797"/>
    <n v="1932"/>
    <n v="1443"/>
    <n v="928"/>
    <n v="18503"/>
    <n v="5026.7"/>
    <n v="738.9"/>
    <n v="12737.400000000001"/>
    <n v="0.6883964762470951"/>
    <n v="113"/>
    <n v="163.74336283185841"/>
    <n v="112.72035398230089"/>
    <n v="300"/>
    <n v="0.37666666666666665"/>
  </r>
  <r>
    <x v="3241"/>
    <x v="13"/>
    <s v="Express 2500"/>
    <x v="294"/>
    <n v="840"/>
    <n v="335"/>
    <n v="1006"/>
    <n v="1649"/>
    <n v="0"/>
    <n v="2077"/>
    <n v="2110"/>
    <n v="1122"/>
    <n v="247"/>
    <n v="1754"/>
    <n v="1160"/>
    <n v="12300"/>
    <n v="5088.8999999999996"/>
    <n v="1121.3"/>
    <n v="6089.8"/>
    <n v="0.4951056910569106"/>
    <n v="80"/>
    <n v="153.75"/>
    <n v="76.122500000000002"/>
    <n v="300"/>
    <n v="0.26666666666666666"/>
  </r>
  <r>
    <x v="3242"/>
    <x v="49"/>
    <s v="XJ Series"/>
    <x v="437"/>
    <n v="2900"/>
    <n v="250"/>
    <n v="2083"/>
    <n v="864"/>
    <n v="3446"/>
    <n v="1036"/>
    <n v="1090"/>
    <n v="215"/>
    <n v="0"/>
    <n v="1863"/>
    <n v="284"/>
    <n v="14031"/>
    <n v="5784.4000000000005"/>
    <n v="1467.2"/>
    <n v="6779.4"/>
    <n v="0.48317297412871496"/>
    <n v="89"/>
    <n v="157.65168539325842"/>
    <n v="76.173033707865159"/>
    <n v="300"/>
    <n v="0.29666666666666669"/>
  </r>
  <r>
    <x v="3243"/>
    <x v="9"/>
    <s v="Avenger"/>
    <x v="630"/>
    <n v="3365"/>
    <n v="1330"/>
    <n v="2211"/>
    <n v="795"/>
    <n v="1857"/>
    <n v="828"/>
    <n v="2094"/>
    <n v="1110"/>
    <n v="2844"/>
    <n v="726"/>
    <n v="0"/>
    <n v="17160"/>
    <n v="7350.5"/>
    <n v="1039.3000000000002"/>
    <n v="8770.2000000000007"/>
    <n v="0.51108391608391612"/>
    <n v="101"/>
    <n v="169.9009900990099"/>
    <n v="86.833663366336637"/>
    <n v="300"/>
    <n v="0.33666666666666667"/>
  </r>
  <r>
    <x v="3244"/>
    <x v="13"/>
    <s v="Corvette"/>
    <x v="32"/>
    <n v="0"/>
    <n v="1686"/>
    <n v="248"/>
    <n v="2664"/>
    <n v="353"/>
    <n v="1122"/>
    <n v="1783"/>
    <n v="295"/>
    <n v="635"/>
    <n v="554"/>
    <n v="368"/>
    <n v="9708"/>
    <n v="6259.7000000000007"/>
    <n v="965"/>
    <n v="2483.2999999999993"/>
    <n v="0.25579934074989691"/>
    <n v="64"/>
    <n v="151.6875"/>
    <n v="38.801562499999989"/>
    <n v="300"/>
    <n v="0.21333333333333335"/>
  </r>
  <r>
    <x v="3245"/>
    <x v="51"/>
    <s v="Continental"/>
    <x v="825"/>
    <n v="2060"/>
    <n v="2780"/>
    <n v="1637"/>
    <n v="1910"/>
    <n v="3758"/>
    <n v="1938"/>
    <n v="3365"/>
    <n v="1032"/>
    <n v="570"/>
    <n v="510"/>
    <n v="0"/>
    <n v="19560"/>
    <n v="5796"/>
    <n v="1359.4"/>
    <n v="12404.6"/>
    <n v="0.6341820040899796"/>
    <n v="124"/>
    <n v="157.74193548387098"/>
    <n v="100.03709677419356"/>
    <n v="300"/>
    <n v="0.41333333333333333"/>
  </r>
  <r>
    <x v="3246"/>
    <x v="3"/>
    <s v="Thunderbird"/>
    <x v="88"/>
    <n v="2033"/>
    <n v="1456"/>
    <n v="0"/>
    <n v="0"/>
    <n v="284"/>
    <n v="4427"/>
    <n v="1178"/>
    <n v="1699"/>
    <n v="1116"/>
    <n v="3988"/>
    <n v="0"/>
    <n v="16181"/>
    <n v="4084"/>
    <n v="709.36"/>
    <n v="11387.64"/>
    <n v="0.70376614547926575"/>
    <n v="99"/>
    <n v="163.44444444444446"/>
    <n v="115.02666666666666"/>
    <n v="240"/>
    <n v="0.41249999999999998"/>
  </r>
  <r>
    <x v="3247"/>
    <x v="25"/>
    <s v="Q7"/>
    <x v="466"/>
    <n v="1846"/>
    <n v="750"/>
    <n v="2332"/>
    <n v="5857"/>
    <n v="2008"/>
    <n v="562"/>
    <n v="3130"/>
    <n v="466"/>
    <n v="2386"/>
    <n v="180"/>
    <n v="0"/>
    <n v="19517"/>
    <n v="4422.7999999999993"/>
    <n v="1084.0999999999999"/>
    <n v="14010.1"/>
    <n v="0.7178408566890403"/>
    <n v="113"/>
    <n v="172.71681415929203"/>
    <n v="123.98318584070796"/>
    <n v="300"/>
    <n v="0.37666666666666665"/>
  </r>
  <r>
    <x v="3248"/>
    <x v="24"/>
    <s v="New Beetle"/>
    <x v="483"/>
    <n v="1364"/>
    <n v="1860"/>
    <n v="1679"/>
    <n v="763"/>
    <n v="1200"/>
    <n v="1743"/>
    <n v="1787"/>
    <n v="4679"/>
    <n v="750"/>
    <n v="2858"/>
    <n v="1421"/>
    <n v="20104"/>
    <n v="7711.5499999999993"/>
    <n v="1128.49"/>
    <n v="11263.960000000001"/>
    <n v="0.56028452049343413"/>
    <n v="128"/>
    <n v="157.0625"/>
    <n v="87.999687500000007"/>
    <n v="330"/>
    <n v="0.38787878787878788"/>
  </r>
  <r>
    <x v="3249"/>
    <x v="21"/>
    <s v="Yukon"/>
    <x v="60"/>
    <n v="429"/>
    <n v="1466"/>
    <n v="3459"/>
    <n v="2615"/>
    <n v="5967"/>
    <n v="868"/>
    <n v="218"/>
    <n v="1902"/>
    <n v="724"/>
    <n v="648"/>
    <n v="306"/>
    <n v="18602"/>
    <n v="5856.62"/>
    <n v="805.64"/>
    <n v="11939.74"/>
    <n v="0.64185248897967961"/>
    <n v="101"/>
    <n v="184.17821782178217"/>
    <n v="118.21524752475247"/>
    <n v="330"/>
    <n v="0.30606060606060603"/>
  </r>
  <r>
    <x v="3250"/>
    <x v="27"/>
    <s v="Cayenne"/>
    <x v="652"/>
    <n v="717"/>
    <n v="738"/>
    <n v="952"/>
    <n v="1857"/>
    <n v="2363"/>
    <n v="0"/>
    <n v="812"/>
    <n v="1774"/>
    <n v="2214"/>
    <n v="1432"/>
    <n v="498"/>
    <n v="13357"/>
    <n v="4714.3"/>
    <n v="1097.3999999999999"/>
    <n v="7545.3"/>
    <n v="0.56489481170921618"/>
    <n v="84"/>
    <n v="159.01190476190476"/>
    <n v="89.825000000000003"/>
    <n v="300"/>
    <n v="0.28000000000000003"/>
  </r>
  <r>
    <x v="3251"/>
    <x v="9"/>
    <s v="Ram Van 3500"/>
    <x v="149"/>
    <n v="388"/>
    <n v="1336"/>
    <n v="1293"/>
    <n v="2577"/>
    <n v="3228"/>
    <n v="1563"/>
    <n v="1541"/>
    <n v="2882"/>
    <n v="460"/>
    <n v="1759"/>
    <n v="1008"/>
    <n v="18035"/>
    <n v="7136.7999999999993"/>
    <n v="651.53"/>
    <n v="10246.670000000002"/>
    <n v="0.56815469919600792"/>
    <n v="121"/>
    <n v="149.04958677685951"/>
    <n v="84.683223140495883"/>
    <n v="330"/>
    <n v="0.36666666666666664"/>
  </r>
  <r>
    <x v="3252"/>
    <x v="24"/>
    <s v="Scirocco"/>
    <x v="111"/>
    <n v="1920"/>
    <n v="3303"/>
    <n v="988"/>
    <n v="2959"/>
    <n v="0"/>
    <n v="2575"/>
    <n v="595"/>
    <n v="1811"/>
    <n v="1594"/>
    <n v="0"/>
    <n v="0"/>
    <n v="15745"/>
    <n v="5672"/>
    <n v="1198.8"/>
    <n v="8874.2000000000007"/>
    <n v="0.56362019688790099"/>
    <n v="96"/>
    <n v="164.01041666666666"/>
    <n v="92.439583333333346"/>
    <n v="240"/>
    <n v="0.4"/>
  </r>
  <r>
    <x v="3253"/>
    <x v="4"/>
    <s v="6 Series"/>
    <x v="145"/>
    <n v="4460"/>
    <n v="655"/>
    <n v="1064"/>
    <n v="803"/>
    <n v="0"/>
    <n v="1626"/>
    <n v="336"/>
    <n v="260"/>
    <n v="2328"/>
    <n v="4759"/>
    <n v="1140"/>
    <n v="17431"/>
    <n v="5390.8"/>
    <n v="1456.3"/>
    <n v="10583.9"/>
    <n v="0.60718834260799726"/>
    <n v="104"/>
    <n v="167.60576923076923"/>
    <n v="101.76826923076922"/>
    <n v="300"/>
    <n v="0.34666666666666668"/>
  </r>
  <r>
    <x v="3254"/>
    <x v="13"/>
    <s v="Cobalt"/>
    <x v="609"/>
    <n v="78"/>
    <n v="2694"/>
    <n v="1737"/>
    <n v="652"/>
    <n v="1641"/>
    <n v="3013"/>
    <n v="2104"/>
    <n v="3769"/>
    <n v="1167"/>
    <n v="2220"/>
    <n v="208"/>
    <n v="19283"/>
    <n v="7401.46"/>
    <n v="1148.51"/>
    <n v="10733.03"/>
    <n v="0.55660581859669145"/>
    <n v="112"/>
    <n v="172.16964285714286"/>
    <n v="95.830625000000012"/>
    <n v="330"/>
    <n v="0.33939393939393941"/>
  </r>
  <r>
    <x v="3255"/>
    <x v="9"/>
    <s v="Ram 1500"/>
    <x v="306"/>
    <n v="2075"/>
    <n v="1797"/>
    <n v="3433"/>
    <n v="200"/>
    <n v="2815"/>
    <n v="2286"/>
    <n v="2994"/>
    <n v="528"/>
    <n v="1351"/>
    <n v="2401"/>
    <n v="690"/>
    <n v="20570"/>
    <n v="6978.9500000000007"/>
    <n v="880.11"/>
    <n v="12710.939999999999"/>
    <n v="0.61793582887700527"/>
    <n v="126"/>
    <n v="163.25396825396825"/>
    <n v="100.88047619047617"/>
    <n v="330"/>
    <n v="0.38181818181818183"/>
  </r>
  <r>
    <x v="3256"/>
    <x v="16"/>
    <s v="Pajero"/>
    <x v="402"/>
    <n v="1112"/>
    <n v="998"/>
    <n v="268"/>
    <n v="672"/>
    <n v="1661"/>
    <n v="1622"/>
    <n v="0"/>
    <n v="799"/>
    <n v="1180"/>
    <n v="2132"/>
    <n v="406"/>
    <n v="10850"/>
    <n v="5677.6"/>
    <n v="1267.6000000000001"/>
    <n v="3904.7999999999993"/>
    <n v="0.35988940092165894"/>
    <n v="71"/>
    <n v="152.81690140845072"/>
    <n v="54.997183098591542"/>
    <n v="300"/>
    <n v="0.23666666666666666"/>
  </r>
  <r>
    <x v="3257"/>
    <x v="13"/>
    <n v="1500"/>
    <x v="228"/>
    <n v="1758"/>
    <n v="1630"/>
    <n v="1080"/>
    <n v="665"/>
    <n v="1832"/>
    <n v="2072"/>
    <n v="1960"/>
    <n v="678"/>
    <n v="0"/>
    <n v="0"/>
    <n v="1434"/>
    <n v="13109"/>
    <n v="6157.8"/>
    <n v="1126.6200000000001"/>
    <n v="5824.58"/>
    <n v="0.44431917003585325"/>
    <n v="77"/>
    <n v="170.24675324675326"/>
    <n v="75.643896103896097"/>
    <n v="270"/>
    <n v="0.28518518518518521"/>
  </r>
  <r>
    <x v="3258"/>
    <x v="44"/>
    <d v="2018-09-05T00:00:00"/>
    <x v="397"/>
    <n v="3447"/>
    <n v="1957"/>
    <n v="1834"/>
    <n v="2486"/>
    <n v="1246"/>
    <n v="1604"/>
    <n v="2991"/>
    <n v="368"/>
    <n v="3059"/>
    <n v="268"/>
    <n v="0"/>
    <n v="19260"/>
    <n v="7072.9"/>
    <n v="735"/>
    <n v="11452.1"/>
    <n v="0.59460539979231575"/>
    <n v="116"/>
    <n v="166.0344827586207"/>
    <n v="98.725000000000009"/>
    <n v="300"/>
    <n v="0.38666666666666666"/>
  </r>
  <r>
    <x v="3259"/>
    <x v="49"/>
    <s v="XK Series"/>
    <x v="610"/>
    <n v="3177"/>
    <n v="756"/>
    <n v="4104"/>
    <n v="691"/>
    <n v="2586"/>
    <n v="612"/>
    <n v="2469"/>
    <n v="2044"/>
    <n v="531"/>
    <n v="1364"/>
    <n v="1113"/>
    <n v="19447"/>
    <n v="7008.54"/>
    <n v="985.05"/>
    <n v="11453.41"/>
    <n v="0.58895510875713475"/>
    <n v="124"/>
    <n v="156.83064516129033"/>
    <n v="92.366209677419349"/>
    <n v="330"/>
    <n v="0.37575757575757573"/>
  </r>
  <r>
    <x v="3260"/>
    <x v="21"/>
    <s v="2500 Club Coupe"/>
    <x v="342"/>
    <n v="173"/>
    <n v="2692"/>
    <n v="2737"/>
    <n v="3490"/>
    <n v="955"/>
    <n v="1047"/>
    <n v="1856"/>
    <n v="2119"/>
    <n v="542"/>
    <n v="0"/>
    <n v="0"/>
    <n v="15611"/>
    <n v="3825.9"/>
    <n v="1027.8"/>
    <n v="10757.3"/>
    <n v="0.68908461981935809"/>
    <n v="89"/>
    <n v="175.40449438202248"/>
    <n v="120.86853932584269"/>
    <n v="270"/>
    <n v="0.32962962962962961"/>
  </r>
  <r>
    <x v="3261"/>
    <x v="62"/>
    <s v="Model S"/>
    <x v="826"/>
    <n v="1809"/>
    <n v="1222"/>
    <n v="146"/>
    <n v="978"/>
    <n v="2653"/>
    <n v="930"/>
    <n v="862"/>
    <n v="750"/>
    <n v="4415"/>
    <n v="448"/>
    <n v="1672"/>
    <n v="15885"/>
    <n v="5522.7699999999995"/>
    <n v="890.01"/>
    <n v="9472.2200000000012"/>
    <n v="0.59629965376141025"/>
    <n v="106"/>
    <n v="149.85849056603774"/>
    <n v="89.360566037735865"/>
    <n v="330"/>
    <n v="0.32121212121212123"/>
  </r>
  <r>
    <x v="3262"/>
    <x v="17"/>
    <s v="B-Series"/>
    <x v="25"/>
    <n v="3167"/>
    <n v="1285"/>
    <n v="0"/>
    <n v="6083"/>
    <n v="1907"/>
    <n v="471"/>
    <n v="3196"/>
    <n v="933"/>
    <n v="521"/>
    <n v="1026"/>
    <n v="532"/>
    <n v="19121"/>
    <n v="7008.0999999999995"/>
    <n v="921.80000000000007"/>
    <n v="11191.1"/>
    <n v="0.58527796663354426"/>
    <n v="115"/>
    <n v="166.26956521739132"/>
    <n v="97.313913043478266"/>
    <n v="300"/>
    <n v="0.38333333333333336"/>
  </r>
  <r>
    <x v="3263"/>
    <x v="17"/>
    <s v="B-Series Plus"/>
    <x v="302"/>
    <n v="1184"/>
    <n v="2060"/>
    <n v="628"/>
    <n v="2331"/>
    <n v="0"/>
    <n v="908"/>
    <n v="1210"/>
    <n v="1124"/>
    <n v="1781"/>
    <n v="2205"/>
    <n v="105"/>
    <n v="13536"/>
    <n v="6419.7000000000007"/>
    <n v="1498.1999999999998"/>
    <n v="5618.0999999999995"/>
    <n v="0.41504875886524817"/>
    <n v="89"/>
    <n v="152.08988764044943"/>
    <n v="63.124719101123588"/>
    <n v="300"/>
    <n v="0.29666666666666669"/>
  </r>
  <r>
    <x v="3264"/>
    <x v="28"/>
    <s v="Bonneville"/>
    <x v="86"/>
    <n v="1879"/>
    <n v="1790"/>
    <n v="600"/>
    <n v="1828"/>
    <n v="1463"/>
    <n v="315"/>
    <n v="3811"/>
    <n v="3794"/>
    <n v="231"/>
    <n v="474"/>
    <n v="1307"/>
    <n v="17492"/>
    <n v="8196.32"/>
    <n v="1293.71"/>
    <n v="8001.9700000000012"/>
    <n v="0.45746455522524587"/>
    <n v="101"/>
    <n v="173.1881188118812"/>
    <n v="79.227425742574269"/>
    <n v="330"/>
    <n v="0.30606060606060603"/>
  </r>
  <r>
    <x v="3265"/>
    <x v="9"/>
    <s v="Caravan"/>
    <x v="33"/>
    <n v="1201"/>
    <n v="1056"/>
    <n v="4027"/>
    <n v="942"/>
    <n v="5218"/>
    <n v="282"/>
    <n v="3888"/>
    <n v="2403"/>
    <n v="3259"/>
    <n v="1858"/>
    <n v="0"/>
    <n v="24134"/>
    <n v="7390.2"/>
    <n v="997.69999999999993"/>
    <n v="15746.1"/>
    <n v="0.65244468384851251"/>
    <n v="134"/>
    <n v="180.1044776119403"/>
    <n v="117.50820895522388"/>
    <n v="300"/>
    <n v="0.44666666666666666"/>
  </r>
  <r>
    <x v="3266"/>
    <x v="31"/>
    <s v="Rio"/>
    <x v="386"/>
    <n v="1471"/>
    <n v="0"/>
    <n v="613"/>
    <n v="248"/>
    <n v="2683"/>
    <n v="328"/>
    <n v="1176"/>
    <n v="0"/>
    <n v="2245"/>
    <n v="1109"/>
    <n v="424"/>
    <n v="10297"/>
    <n v="3868.2000000000003"/>
    <n v="784.26"/>
    <n v="5644.54"/>
    <n v="0.54817325434592601"/>
    <n v="68"/>
    <n v="151.4264705882353"/>
    <n v="83.007941176470581"/>
    <n v="270"/>
    <n v="0.25185185185185183"/>
  </r>
  <r>
    <x v="3267"/>
    <x v="13"/>
    <s v="Cavalier"/>
    <x v="522"/>
    <n v="0"/>
    <n v="110"/>
    <n v="2474"/>
    <n v="2739"/>
    <n v="1995"/>
    <n v="1959"/>
    <n v="620"/>
    <n v="933"/>
    <n v="1024"/>
    <n v="1652"/>
    <n v="0"/>
    <n v="13506"/>
    <n v="5620.5"/>
    <n v="929.69999999999993"/>
    <n v="6955.8"/>
    <n v="0.51501554864504662"/>
    <n v="80"/>
    <n v="168.82499999999999"/>
    <n v="86.947500000000005"/>
    <n v="270"/>
    <n v="0.29629629629629628"/>
  </r>
  <r>
    <x v="3268"/>
    <x v="12"/>
    <s v="LS"/>
    <x v="296"/>
    <n v="3202"/>
    <n v="913"/>
    <n v="692"/>
    <n v="660"/>
    <n v="772"/>
    <n v="1475"/>
    <n v="870"/>
    <n v="1608"/>
    <n v="1956"/>
    <n v="77"/>
    <n v="302"/>
    <n v="12527"/>
    <n v="5595.4800000000005"/>
    <n v="1069.6399999999999"/>
    <n v="5861.8799999999992"/>
    <n v="0.46793965035523261"/>
    <n v="84"/>
    <n v="149.13095238095238"/>
    <n v="69.784285714285701"/>
    <n v="330"/>
    <n v="0.25454545454545452"/>
  </r>
  <r>
    <x v="3269"/>
    <x v="44"/>
    <s v="9-7X"/>
    <x v="474"/>
    <n v="2286"/>
    <n v="1478"/>
    <n v="0"/>
    <n v="1980"/>
    <n v="965"/>
    <n v="1412"/>
    <n v="2800"/>
    <n v="573"/>
    <n v="0"/>
    <n v="208"/>
    <n v="0"/>
    <n v="11702"/>
    <n v="3445.44"/>
    <n v="482.48"/>
    <n v="7774.08"/>
    <n v="0.66433772004785507"/>
    <n v="71"/>
    <n v="164.81690140845072"/>
    <n v="109.49408450704225"/>
    <n v="240"/>
    <n v="0.29583333333333334"/>
  </r>
  <r>
    <x v="3270"/>
    <x v="3"/>
    <s v="F250"/>
    <x v="115"/>
    <n v="0"/>
    <n v="3115"/>
    <n v="849"/>
    <n v="2652"/>
    <n v="1774"/>
    <n v="888"/>
    <n v="0"/>
    <n v="3814"/>
    <n v="0"/>
    <n v="1841"/>
    <n v="1596"/>
    <n v="16529"/>
    <n v="4794.08"/>
    <n v="1132"/>
    <n v="10602.92"/>
    <n v="0.64147377336801981"/>
    <n v="94"/>
    <n v="175.84042553191489"/>
    <n v="112.79702127659574"/>
    <n v="240"/>
    <n v="0.39166666666666666"/>
  </r>
  <r>
    <x v="3271"/>
    <x v="25"/>
    <s v="A5"/>
    <x v="210"/>
    <n v="0"/>
    <n v="402"/>
    <n v="2179"/>
    <n v="3594"/>
    <n v="2326"/>
    <n v="660"/>
    <n v="357"/>
    <n v="0"/>
    <n v="1826"/>
    <n v="388"/>
    <n v="0"/>
    <n v="11732"/>
    <n v="5702.24"/>
    <n v="1008.96"/>
    <n v="5020.8"/>
    <n v="0.42795772246846236"/>
    <n v="66"/>
    <n v="177.75757575757575"/>
    <n v="76.072727272727278"/>
    <n v="240"/>
    <n v="0.27500000000000002"/>
  </r>
  <r>
    <x v="3272"/>
    <x v="1"/>
    <s v="DeVille"/>
    <x v="195"/>
    <n v="2788"/>
    <n v="130"/>
    <n v="1914"/>
    <n v="0"/>
    <n v="0"/>
    <n v="1267"/>
    <n v="0"/>
    <n v="1861"/>
    <n v="2028"/>
    <n v="1854"/>
    <n v="0"/>
    <n v="11842"/>
    <n v="3884.16"/>
    <n v="504.21000000000004"/>
    <n v="7453.63"/>
    <n v="0.62942323931768285"/>
    <n v="72"/>
    <n v="164.47222222222223"/>
    <n v="103.52263888888889"/>
    <n v="210"/>
    <n v="0.34285714285714286"/>
  </r>
  <r>
    <x v="3273"/>
    <x v="3"/>
    <s v="Focus"/>
    <x v="81"/>
    <n v="812"/>
    <n v="1259"/>
    <n v="0"/>
    <n v="1168"/>
    <n v="2039"/>
    <n v="0"/>
    <n v="2016"/>
    <n v="612"/>
    <n v="1374"/>
    <n v="2957"/>
    <n v="0"/>
    <n v="12237"/>
    <n v="5639.36"/>
    <n v="510.64"/>
    <n v="6087"/>
    <n v="0.49742583966658493"/>
    <n v="78"/>
    <n v="156.88461538461539"/>
    <n v="78.038461538461533"/>
    <n v="240"/>
    <n v="0.32500000000000001"/>
  </r>
  <r>
    <x v="3274"/>
    <x v="4"/>
    <s v="Z4"/>
    <x v="473"/>
    <n v="1281"/>
    <n v="535"/>
    <n v="3152"/>
    <n v="2981"/>
    <n v="1199"/>
    <n v="5209"/>
    <n v="800"/>
    <n v="2334"/>
    <n v="2700"/>
    <n v="0"/>
    <n v="1120"/>
    <n v="21311"/>
    <n v="7323.4000000000005"/>
    <n v="555.70000000000005"/>
    <n v="13431.9"/>
    <n v="0.63028013701844121"/>
    <n v="127"/>
    <n v="167.8031496062992"/>
    <n v="105.76299212598425"/>
    <n v="300"/>
    <n v="0.42333333333333334"/>
  </r>
  <r>
    <x v="3275"/>
    <x v="20"/>
    <s v="Rogue"/>
    <x v="411"/>
    <n v="2230"/>
    <n v="1873"/>
    <n v="3853"/>
    <n v="2646"/>
    <n v="2021"/>
    <n v="1529"/>
    <n v="414"/>
    <n v="0"/>
    <n v="381"/>
    <n v="0"/>
    <n v="204"/>
    <n v="15151"/>
    <n v="6713.82"/>
    <n v="557.64"/>
    <n v="7879.54"/>
    <n v="0.5200673222889578"/>
    <n v="98"/>
    <n v="154.60204081632654"/>
    <n v="80.403469387755095"/>
    <n v="270"/>
    <n v="0.36296296296296299"/>
  </r>
  <r>
    <x v="3276"/>
    <x v="2"/>
    <s v="Sienna"/>
    <x v="700"/>
    <n v="476"/>
    <n v="3144"/>
    <n v="975"/>
    <n v="2826"/>
    <n v="1251"/>
    <n v="1873"/>
    <n v="2035"/>
    <n v="2446"/>
    <n v="1388"/>
    <n v="0"/>
    <n v="960"/>
    <n v="17374"/>
    <n v="4366.3999999999996"/>
    <n v="546.19999999999993"/>
    <n v="12461.400000000001"/>
    <n v="0.71724415793714758"/>
    <n v="132"/>
    <n v="131.62121212121212"/>
    <n v="94.40454545454547"/>
    <n v="300"/>
    <n v="0.44"/>
  </r>
  <r>
    <x v="3277"/>
    <x v="21"/>
    <s v="Yukon XL 1500"/>
    <x v="573"/>
    <n v="1806"/>
    <n v="3110"/>
    <n v="200"/>
    <n v="2268"/>
    <n v="1418"/>
    <n v="1338"/>
    <n v="1098"/>
    <n v="894"/>
    <n v="1346"/>
    <n v="1061"/>
    <n v="0"/>
    <n v="14539"/>
    <n v="6435"/>
    <n v="826.1"/>
    <n v="7277.9"/>
    <n v="0.50057775637939328"/>
    <n v="92"/>
    <n v="158.03260869565219"/>
    <n v="79.107608695652175"/>
    <n v="300"/>
    <n v="0.30666666666666664"/>
  </r>
  <r>
    <x v="3278"/>
    <x v="6"/>
    <s v="New Yorker"/>
    <x v="536"/>
    <n v="0"/>
    <n v="0"/>
    <n v="1197"/>
    <n v="2651"/>
    <n v="0"/>
    <n v="610"/>
    <n v="757"/>
    <n v="402"/>
    <n v="468"/>
    <n v="3530"/>
    <n v="820"/>
    <n v="10435"/>
    <n v="5494.48"/>
    <n v="789.76"/>
    <n v="4150.76"/>
    <n v="0.3977728797316723"/>
    <n v="71"/>
    <n v="146.97183098591549"/>
    <n v="58.461408450704226"/>
    <n v="240"/>
    <n v="0.29583333333333334"/>
  </r>
  <r>
    <x v="3279"/>
    <x v="47"/>
    <s v="I"/>
    <x v="702"/>
    <n v="3914"/>
    <n v="3454"/>
    <n v="1336"/>
    <n v="2873"/>
    <n v="254"/>
    <n v="854"/>
    <n v="3193"/>
    <n v="834"/>
    <n v="2356"/>
    <n v="1196"/>
    <n v="0"/>
    <n v="20264"/>
    <n v="7475.2999999999993"/>
    <n v="1107.0999999999999"/>
    <n v="11681.6"/>
    <n v="0.57647058823529418"/>
    <n v="145"/>
    <n v="139.75172413793103"/>
    <n v="80.562758620689664"/>
    <n v="300"/>
    <n v="0.48333333333333334"/>
  </r>
  <r>
    <x v="3280"/>
    <x v="19"/>
    <s v="Aura"/>
    <x v="432"/>
    <n v="2748"/>
    <n v="809"/>
    <n v="2810"/>
    <n v="3661"/>
    <n v="1755"/>
    <n v="2702"/>
    <n v="2200"/>
    <n v="586"/>
    <n v="1224"/>
    <n v="0"/>
    <n v="1125"/>
    <n v="19620"/>
    <n v="4286.1000000000004"/>
    <n v="1163"/>
    <n v="14170.9"/>
    <n v="0.72226809378185519"/>
    <n v="109"/>
    <n v="180"/>
    <n v="130.00825688073394"/>
    <n v="300"/>
    <n v="0.36333333333333334"/>
  </r>
  <r>
    <x v="3281"/>
    <x v="10"/>
    <s v="Forenza"/>
    <x v="827"/>
    <n v="0"/>
    <n v="1722"/>
    <n v="605"/>
    <n v="2482"/>
    <n v="128"/>
    <n v="990"/>
    <n v="1655"/>
    <n v="2037"/>
    <n v="1261"/>
    <n v="148"/>
    <n v="0"/>
    <n v="11028"/>
    <n v="6171.57"/>
    <n v="862.11"/>
    <n v="3994.3200000000006"/>
    <n v="0.36219804134929279"/>
    <n v="61"/>
    <n v="180.78688524590163"/>
    <n v="65.480655737704922"/>
    <n v="270"/>
    <n v="0.22592592592592592"/>
  </r>
  <r>
    <x v="3282"/>
    <x v="22"/>
    <s v="Riviera"/>
    <x v="163"/>
    <n v="483"/>
    <n v="1535"/>
    <n v="1330"/>
    <n v="1025"/>
    <n v="1805"/>
    <n v="3410"/>
    <n v="3893"/>
    <n v="936"/>
    <n v="110"/>
    <n v="625"/>
    <n v="0"/>
    <n v="15152"/>
    <n v="7380.9000000000005"/>
    <n v="939.7"/>
    <n v="6831.4"/>
    <n v="0.45085797254487853"/>
    <n v="89"/>
    <n v="170.24719101123594"/>
    <n v="76.757303370786516"/>
    <n v="300"/>
    <n v="0.29666666666666669"/>
  </r>
  <r>
    <x v="3283"/>
    <x v="42"/>
    <s v="H1"/>
    <x v="175"/>
    <n v="780"/>
    <n v="795"/>
    <n v="3024"/>
    <n v="0"/>
    <n v="1830"/>
    <n v="0"/>
    <n v="2860"/>
    <n v="1820"/>
    <n v="0"/>
    <n v="2444"/>
    <n v="0"/>
    <n v="13553"/>
    <n v="5039.37"/>
    <n v="832.57999999999993"/>
    <n v="7681.05"/>
    <n v="0.56674168080867704"/>
    <n v="88"/>
    <n v="154.01136363636363"/>
    <n v="87.284659090909088"/>
    <n v="210"/>
    <n v="0.41904761904761906"/>
  </r>
  <r>
    <x v="3284"/>
    <x v="24"/>
    <s v="Jetta"/>
    <x v="39"/>
    <n v="1264"/>
    <n v="264"/>
    <n v="779"/>
    <n v="1329"/>
    <n v="0"/>
    <n v="1639"/>
    <n v="2170"/>
    <n v="2653"/>
    <n v="3253"/>
    <n v="1797"/>
    <n v="906"/>
    <n v="16054"/>
    <n v="6629"/>
    <n v="552.29999999999995"/>
    <n v="8872.7000000000007"/>
    <n v="0.55267846019683575"/>
    <n v="113"/>
    <n v="142.07079646017698"/>
    <n v="78.519469026548677"/>
    <n v="300"/>
    <n v="0.37666666666666665"/>
  </r>
  <r>
    <x v="3285"/>
    <x v="13"/>
    <s v="Express 1500"/>
    <x v="250"/>
    <n v="1012"/>
    <n v="805"/>
    <n v="1437"/>
    <n v="0"/>
    <n v="0"/>
    <n v="4096"/>
    <n v="3096"/>
    <n v="1824"/>
    <n v="3250"/>
    <n v="1744"/>
    <n v="0"/>
    <n v="17264"/>
    <n v="5945.52"/>
    <n v="741.04"/>
    <n v="10577.439999999999"/>
    <n v="0.61268767377201105"/>
    <n v="110"/>
    <n v="156.94545454545454"/>
    <n v="96.158545454545447"/>
    <n v="240"/>
    <n v="0.45833333333333331"/>
  </r>
  <r>
    <x v="3286"/>
    <x v="2"/>
    <s v="Echo"/>
    <x v="703"/>
    <n v="1595"/>
    <n v="1559"/>
    <n v="2239"/>
    <n v="3396"/>
    <n v="388"/>
    <n v="1631"/>
    <n v="2579"/>
    <n v="347"/>
    <n v="640"/>
    <n v="810"/>
    <n v="0"/>
    <n v="15184"/>
    <n v="6964.6"/>
    <n v="1211.5"/>
    <n v="7007.9"/>
    <n v="0.46153187565858794"/>
    <n v="96"/>
    <n v="158.16666666666666"/>
    <n v="72.998958333333334"/>
    <n v="300"/>
    <n v="0.32"/>
  </r>
  <r>
    <x v="3287"/>
    <x v="5"/>
    <s v="Civic"/>
    <x v="62"/>
    <n v="132"/>
    <n v="2364"/>
    <n v="2237"/>
    <n v="0"/>
    <n v="412"/>
    <n v="2577"/>
    <n v="1593"/>
    <n v="322"/>
    <n v="246"/>
    <n v="736"/>
    <n v="1014"/>
    <n v="11633"/>
    <n v="6013.9"/>
    <n v="761.4"/>
    <n v="4857.7000000000007"/>
    <n v="0.41757930026648332"/>
    <n v="68"/>
    <n v="171.0735294117647"/>
    <n v="71.436764705882368"/>
    <n v="300"/>
    <n v="0.22666666666666666"/>
  </r>
  <r>
    <x v="3288"/>
    <x v="22"/>
    <s v="Park Avenue"/>
    <x v="501"/>
    <n v="548"/>
    <n v="1995"/>
    <n v="730"/>
    <n v="572"/>
    <n v="933"/>
    <n v="880"/>
    <n v="0"/>
    <n v="413"/>
    <n v="720"/>
    <n v="0"/>
    <n v="75"/>
    <n v="6866"/>
    <n v="3955.68"/>
    <n v="602.73"/>
    <n v="2307.59"/>
    <n v="0.3360894261578794"/>
    <n v="46"/>
    <n v="149.2608695652174"/>
    <n v="50.165000000000006"/>
    <n v="270"/>
    <n v="0.17037037037037037"/>
  </r>
  <r>
    <x v="3289"/>
    <x v="9"/>
    <s v="Daytona"/>
    <x v="505"/>
    <n v="952"/>
    <n v="2102"/>
    <n v="1238"/>
    <n v="671"/>
    <n v="0"/>
    <n v="1493"/>
    <n v="1729"/>
    <n v="1061"/>
    <n v="655"/>
    <n v="1887"/>
    <n v="0"/>
    <n v="11788"/>
    <n v="4391.1900000000005"/>
    <n v="754.47"/>
    <n v="6642.3399999999992"/>
    <n v="0.56348320325754997"/>
    <n v="76"/>
    <n v="155.10526315789474"/>
    <n v="87.399210526315784"/>
    <n v="270"/>
    <n v="0.2814814814814815"/>
  </r>
  <r>
    <x v="3290"/>
    <x v="16"/>
    <s v="Diamante"/>
    <x v="65"/>
    <n v="3902"/>
    <n v="214"/>
    <n v="0"/>
    <n v="1296"/>
    <n v="2362"/>
    <n v="979"/>
    <n v="3369"/>
    <n v="2386"/>
    <n v="666"/>
    <n v="399"/>
    <n v="332"/>
    <n v="15905"/>
    <n v="6057"/>
    <n v="1427.7"/>
    <n v="8420.2999999999993"/>
    <n v="0.52941213454888392"/>
    <n v="88"/>
    <n v="180.73863636363637"/>
    <n v="95.685227272727261"/>
    <n v="300"/>
    <n v="0.29333333333333333"/>
  </r>
  <r>
    <x v="3291"/>
    <x v="4"/>
    <s v="3 Series"/>
    <x v="114"/>
    <n v="952"/>
    <n v="4365"/>
    <n v="610"/>
    <n v="1535"/>
    <n v="1135"/>
    <n v="1497"/>
    <n v="4307"/>
    <n v="2747"/>
    <n v="1470"/>
    <n v="2184"/>
    <n v="0"/>
    <n v="20802"/>
    <n v="4615.1000000000004"/>
    <n v="737.8"/>
    <n v="15449.099999999999"/>
    <n v="0.74267378136717621"/>
    <n v="125"/>
    <n v="166.416"/>
    <n v="123.59279999999998"/>
    <n v="300"/>
    <n v="0.41666666666666669"/>
  </r>
  <r>
    <x v="3292"/>
    <x v="3"/>
    <s v="Mustang"/>
    <x v="199"/>
    <n v="1218"/>
    <n v="3163"/>
    <n v="192"/>
    <n v="416"/>
    <n v="4696"/>
    <n v="1210"/>
    <n v="1372"/>
    <n v="1967"/>
    <n v="796"/>
    <n v="1026"/>
    <n v="1828"/>
    <n v="17884"/>
    <n v="5584.04"/>
    <n v="893.31"/>
    <n v="11406.65"/>
    <n v="0.63781312905390286"/>
    <n v="122"/>
    <n v="146.59016393442624"/>
    <n v="93.497131147540983"/>
    <n v="330"/>
    <n v="0.36969696969696969"/>
  </r>
  <r>
    <x v="3293"/>
    <x v="41"/>
    <s v="Freelander"/>
    <x v="497"/>
    <n v="1743"/>
    <n v="966"/>
    <n v="1419"/>
    <n v="0"/>
    <n v="1040"/>
    <n v="935"/>
    <n v="2719"/>
    <n v="1445"/>
    <n v="690"/>
    <n v="1901"/>
    <n v="285"/>
    <n v="13143"/>
    <n v="6443"/>
    <n v="1313"/>
    <n v="5387"/>
    <n v="0.40987597960891731"/>
    <n v="90"/>
    <n v="146.03333333333333"/>
    <n v="59.855555555555554"/>
    <n v="300"/>
    <n v="0.3"/>
  </r>
  <r>
    <x v="3294"/>
    <x v="35"/>
    <s v="C30"/>
    <x v="750"/>
    <n v="164"/>
    <n v="1808"/>
    <n v="903"/>
    <n v="1380"/>
    <n v="768"/>
    <n v="1567"/>
    <n v="0"/>
    <n v="2558"/>
    <n v="1572"/>
    <n v="2347"/>
    <n v="0"/>
    <n v="13067"/>
    <n v="4436.91"/>
    <n v="899.64"/>
    <n v="7730.45"/>
    <n v="0.59160097956684776"/>
    <n v="81"/>
    <n v="161.32098765432099"/>
    <n v="95.437654320987647"/>
    <n v="270"/>
    <n v="0.3"/>
  </r>
  <r>
    <x v="3295"/>
    <x v="16"/>
    <s v="Mirage"/>
    <x v="344"/>
    <n v="645"/>
    <n v="1108"/>
    <n v="764"/>
    <n v="272"/>
    <n v="3194"/>
    <n v="1035"/>
    <n v="732"/>
    <n v="1272"/>
    <n v="0"/>
    <n v="2459"/>
    <n v="0"/>
    <n v="11481"/>
    <n v="4728.0600000000004"/>
    <n v="1196.3700000000001"/>
    <n v="5556.57"/>
    <n v="0.4839796185001306"/>
    <n v="73"/>
    <n v="157.27397260273972"/>
    <n v="76.117397260273975"/>
    <n v="270"/>
    <n v="0.27037037037037037"/>
  </r>
  <r>
    <x v="3296"/>
    <x v="13"/>
    <s v="Express 1500"/>
    <x v="250"/>
    <n v="749"/>
    <n v="3698"/>
    <n v="2664"/>
    <n v="1985"/>
    <n v="1564"/>
    <n v="542"/>
    <n v="1724"/>
    <n v="291"/>
    <n v="3428"/>
    <n v="946"/>
    <n v="214"/>
    <n v="17805"/>
    <n v="7010.85"/>
    <n v="589.49"/>
    <n v="10204.66"/>
    <n v="0.57313451277730976"/>
    <n v="114"/>
    <n v="156.18421052631578"/>
    <n v="89.514561403508765"/>
    <n v="330"/>
    <n v="0.34545454545454546"/>
  </r>
  <r>
    <x v="3297"/>
    <x v="2"/>
    <s v="Land Cruiser"/>
    <x v="519"/>
    <n v="2440"/>
    <n v="1749"/>
    <n v="4564"/>
    <n v="558"/>
    <n v="2309"/>
    <n v="1660"/>
    <n v="1046"/>
    <n v="440"/>
    <n v="0"/>
    <n v="128"/>
    <n v="300"/>
    <n v="15194"/>
    <n v="6930.8"/>
    <n v="1366.5"/>
    <n v="6896.7000000000007"/>
    <n v="0.45390943793602745"/>
    <n v="97"/>
    <n v="156.63917525773195"/>
    <n v="71.100000000000009"/>
    <n v="300"/>
    <n v="0.32333333333333331"/>
  </r>
  <r>
    <x v="3298"/>
    <x v="9"/>
    <s v="Neon"/>
    <x v="604"/>
    <n v="540"/>
    <n v="1336"/>
    <n v="3055"/>
    <n v="1580"/>
    <n v="996"/>
    <n v="2215"/>
    <n v="426"/>
    <n v="1221"/>
    <n v="0"/>
    <n v="2652"/>
    <n v="690"/>
    <n v="14711"/>
    <n v="5633.6"/>
    <n v="1371"/>
    <n v="7706.4"/>
    <n v="0.52385289919108147"/>
    <n v="91"/>
    <n v="161.65934065934067"/>
    <n v="84.685714285714283"/>
    <n v="300"/>
    <n v="0.30333333333333334"/>
  </r>
  <r>
    <x v="3299"/>
    <x v="32"/>
    <n v="3500"/>
    <x v="520"/>
    <n v="775"/>
    <n v="1606"/>
    <n v="1491"/>
    <n v="1511"/>
    <n v="2700"/>
    <n v="2096"/>
    <n v="654"/>
    <n v="412"/>
    <n v="1116"/>
    <n v="0"/>
    <n v="0"/>
    <n v="12361"/>
    <n v="3835.08"/>
    <n v="991.08"/>
    <n v="7534.84"/>
    <n v="0.60956556912871129"/>
    <n v="73"/>
    <n v="169.32876712328766"/>
    <n v="103.21698630136987"/>
    <n v="270"/>
    <n v="0.27037037037037037"/>
  </r>
  <r>
    <x v="3300"/>
    <x v="35"/>
    <s v="XC70"/>
    <x v="828"/>
    <n v="3226"/>
    <n v="2681"/>
    <n v="539"/>
    <n v="0"/>
    <n v="3188"/>
    <n v="984"/>
    <n v="3793"/>
    <n v="2097"/>
    <n v="320"/>
    <n v="3029"/>
    <n v="124"/>
    <n v="19981"/>
    <n v="6263"/>
    <n v="922.90000000000009"/>
    <n v="12795.1"/>
    <n v="0.64036334517791904"/>
    <n v="129"/>
    <n v="154.89147286821705"/>
    <n v="99.186821705426354"/>
    <n v="300"/>
    <n v="0.43"/>
  </r>
  <r>
    <x v="3301"/>
    <x v="10"/>
    <s v="Equator"/>
    <x v="389"/>
    <n v="412"/>
    <n v="1957"/>
    <n v="2894"/>
    <n v="1035"/>
    <n v="729"/>
    <n v="522"/>
    <n v="3781"/>
    <n v="2441"/>
    <n v="3594"/>
    <n v="2235"/>
    <n v="0"/>
    <n v="19600"/>
    <n v="7407.5"/>
    <n v="1430.6"/>
    <n v="10761.9"/>
    <n v="0.54907653061224493"/>
    <n v="121"/>
    <n v="161.98347107438016"/>
    <n v="88.941322314049586"/>
    <n v="300"/>
    <n v="0.40333333333333332"/>
  </r>
  <r>
    <x v="3302"/>
    <x v="35"/>
    <s v="S80"/>
    <x v="78"/>
    <n v="1192"/>
    <n v="2950"/>
    <n v="2286"/>
    <n v="2862"/>
    <n v="2837"/>
    <n v="4705"/>
    <n v="0"/>
    <n v="386"/>
    <n v="1238"/>
    <n v="2490"/>
    <n v="1079"/>
    <n v="22025"/>
    <n v="4515.8"/>
    <n v="981.4"/>
    <n v="16527.8"/>
    <n v="0.75041089670828598"/>
    <n v="140"/>
    <n v="157.32142857142858"/>
    <n v="118.05571428571427"/>
    <n v="300"/>
    <n v="0.46666666666666667"/>
  </r>
  <r>
    <x v="3303"/>
    <x v="3"/>
    <s v="Mustang"/>
    <x v="199"/>
    <n v="1927"/>
    <n v="157"/>
    <n v="1939"/>
    <n v="1578"/>
    <n v="1176"/>
    <n v="1741"/>
    <n v="3277"/>
    <n v="2373"/>
    <n v="0"/>
    <n v="2582"/>
    <n v="0"/>
    <n v="16750"/>
    <n v="5979.9600000000009"/>
    <n v="988.47"/>
    <n v="9781.57"/>
    <n v="0.58397432835820895"/>
    <n v="113"/>
    <n v="148.23008849557522"/>
    <n v="86.562566371681413"/>
    <n v="270"/>
    <n v="0.41851851851851851"/>
  </r>
  <r>
    <x v="3304"/>
    <x v="31"/>
    <s v="Amanti"/>
    <x v="259"/>
    <n v="0"/>
    <n v="2148"/>
    <n v="2704"/>
    <n v="173"/>
    <n v="3034"/>
    <n v="2254"/>
    <n v="211"/>
    <n v="1692"/>
    <n v="0"/>
    <n v="2370"/>
    <n v="605"/>
    <n v="15191"/>
    <n v="4233.51"/>
    <n v="486.81000000000006"/>
    <n v="10470.68"/>
    <n v="0.6892686459087618"/>
    <n v="87"/>
    <n v="174.60919540229884"/>
    <n v="120.35264367816092"/>
    <n v="270"/>
    <n v="0.32222222222222224"/>
  </r>
  <r>
    <x v="3305"/>
    <x v="26"/>
    <s v="Amigo"/>
    <x v="215"/>
    <n v="3060"/>
    <n v="4125"/>
    <n v="2464"/>
    <n v="620"/>
    <n v="660"/>
    <n v="1330"/>
    <n v="2438"/>
    <n v="1144"/>
    <n v="2338"/>
    <n v="865"/>
    <n v="819"/>
    <n v="19863"/>
    <n v="5469.9699999999993"/>
    <n v="664.4"/>
    <n v="13728.630000000001"/>
    <n v="0.69116598701102561"/>
    <n v="124"/>
    <n v="160.18548387096774"/>
    <n v="110.71475806451613"/>
    <n v="330"/>
    <n v="0.37575757575757573"/>
  </r>
  <r>
    <x v="3306"/>
    <x v="11"/>
    <s v="Santa Fe"/>
    <x v="164"/>
    <n v="0"/>
    <n v="988"/>
    <n v="0"/>
    <n v="3347"/>
    <n v="1528"/>
    <n v="174"/>
    <n v="1482"/>
    <n v="126"/>
    <n v="672"/>
    <n v="0"/>
    <n v="798"/>
    <n v="9115"/>
    <n v="3786.24"/>
    <n v="886"/>
    <n v="4442.76"/>
    <n v="0.48741195831047723"/>
    <n v="66"/>
    <n v="138.10606060606059"/>
    <n v="67.314545454545453"/>
    <n v="240"/>
    <n v="0.27500000000000002"/>
  </r>
  <r>
    <x v="3307"/>
    <x v="4"/>
    <n v="530"/>
    <x v="239"/>
    <n v="2592"/>
    <n v="2219"/>
    <n v="1540"/>
    <n v="1652"/>
    <n v="0"/>
    <n v="2761"/>
    <n v="1638"/>
    <n v="1667"/>
    <n v="223"/>
    <n v="2549"/>
    <n v="0"/>
    <n v="16841"/>
    <n v="4816.26"/>
    <n v="666.36"/>
    <n v="11358.380000000001"/>
    <n v="0.67444807315480082"/>
    <n v="101"/>
    <n v="166.74257425742573"/>
    <n v="112.4592079207921"/>
    <n v="270"/>
    <n v="0.37407407407407406"/>
  </r>
  <r>
    <x v="3308"/>
    <x v="13"/>
    <s v="G-Series 2500"/>
    <x v="264"/>
    <n v="955"/>
    <n v="3727"/>
    <n v="1253"/>
    <n v="1890"/>
    <n v="801"/>
    <n v="2268"/>
    <n v="1320"/>
    <n v="1264"/>
    <n v="525"/>
    <n v="540"/>
    <n v="3202"/>
    <n v="17745"/>
    <n v="4945.82"/>
    <n v="1060.29"/>
    <n v="11738.89"/>
    <n v="0.66153226260918563"/>
    <n v="109"/>
    <n v="162.79816513761469"/>
    <n v="107.69623853211009"/>
    <n v="330"/>
    <n v="0.33030303030303032"/>
  </r>
  <r>
    <x v="3309"/>
    <x v="3"/>
    <s v="Expedition EL"/>
    <x v="768"/>
    <n v="804"/>
    <n v="905"/>
    <n v="216"/>
    <n v="102"/>
    <n v="3574"/>
    <n v="2370"/>
    <n v="1302"/>
    <n v="1675"/>
    <n v="464"/>
    <n v="1586"/>
    <n v="0"/>
    <n v="12998"/>
    <n v="6157.2000000000007"/>
    <n v="1107.0999999999999"/>
    <n v="5733.6999999999989"/>
    <n v="0.44112171103246645"/>
    <n v="83"/>
    <n v="156.60240963855421"/>
    <n v="69.080722891566253"/>
    <n v="300"/>
    <n v="0.27666666666666667"/>
  </r>
  <r>
    <x v="3310"/>
    <x v="14"/>
    <s v="Grand Voyager"/>
    <x v="45"/>
    <n v="577"/>
    <n v="2373"/>
    <n v="4738"/>
    <n v="2345"/>
    <n v="1278"/>
    <n v="2351"/>
    <n v="1590"/>
    <n v="3270"/>
    <n v="780"/>
    <n v="3148"/>
    <n v="0"/>
    <n v="22450"/>
    <n v="5173.6000000000004"/>
    <n v="1397.2"/>
    <n v="15879.2"/>
    <n v="0.70731403118040093"/>
    <n v="130"/>
    <n v="172.69230769230768"/>
    <n v="122.14769230769231"/>
    <n v="300"/>
    <n v="0.43333333333333335"/>
  </r>
  <r>
    <x v="3311"/>
    <x v="13"/>
    <s v="Tahoe"/>
    <x v="216"/>
    <n v="201"/>
    <n v="1820"/>
    <n v="0"/>
    <n v="1073"/>
    <n v="4428"/>
    <n v="0"/>
    <n v="2350"/>
    <n v="1176"/>
    <n v="1750"/>
    <n v="2970"/>
    <n v="249"/>
    <n v="16017"/>
    <n v="4640.9399999999996"/>
    <n v="1169.9100000000001"/>
    <n v="10206.150000000001"/>
    <n v="0.63720734219891373"/>
    <n v="98"/>
    <n v="163.4387755102041"/>
    <n v="104.14438775510206"/>
    <n v="270"/>
    <n v="0.36296296296296299"/>
  </r>
  <r>
    <x v="3312"/>
    <x v="16"/>
    <s v="Pajero"/>
    <x v="402"/>
    <n v="2424"/>
    <n v="1595"/>
    <n v="1323"/>
    <n v="2549"/>
    <n v="1830"/>
    <n v="1230"/>
    <n v="6035"/>
    <n v="0"/>
    <n v="4246"/>
    <n v="1272"/>
    <n v="0"/>
    <n v="22504"/>
    <n v="4934.5199999999995"/>
    <n v="469.89"/>
    <n v="17099.59"/>
    <n v="0.75984669392108073"/>
    <n v="126"/>
    <n v="178.60317460317461"/>
    <n v="135.71103174603175"/>
    <n v="270"/>
    <n v="0.46666666666666667"/>
  </r>
  <r>
    <x v="3313"/>
    <x v="0"/>
    <s v="CL-Class"/>
    <x v="0"/>
    <n v="406"/>
    <n v="294"/>
    <n v="3906"/>
    <n v="1188"/>
    <n v="0"/>
    <n v="2980"/>
    <n v="2237"/>
    <n v="1198"/>
    <n v="1774"/>
    <n v="196"/>
    <n v="142"/>
    <n v="14321"/>
    <n v="5384.2"/>
    <n v="1022.8"/>
    <n v="7914"/>
    <n v="0.55261504084910273"/>
    <n v="80"/>
    <n v="179.01249999999999"/>
    <n v="98.924999999999997"/>
    <n v="300"/>
    <n v="0.26666666666666666"/>
  </r>
  <r>
    <x v="3314"/>
    <x v="8"/>
    <n v="88"/>
    <x v="66"/>
    <n v="420"/>
    <n v="2107"/>
    <n v="1266"/>
    <n v="2418"/>
    <n v="0"/>
    <n v="1232"/>
    <n v="4419"/>
    <n v="407"/>
    <n v="2206"/>
    <n v="1770"/>
    <n v="1088"/>
    <n v="17333"/>
    <n v="4874.2"/>
    <n v="1140.8"/>
    <n v="11318"/>
    <n v="0.65297409565568565"/>
    <n v="108"/>
    <n v="160.49074074074073"/>
    <n v="104.79629629629629"/>
    <n v="300"/>
    <n v="0.36"/>
  </r>
  <r>
    <x v="3315"/>
    <x v="0"/>
    <s v="SLK-Class"/>
    <x v="7"/>
    <n v="0"/>
    <n v="3264"/>
    <n v="2218"/>
    <n v="2254"/>
    <n v="728"/>
    <n v="1851"/>
    <n v="2772"/>
    <n v="912"/>
    <n v="1270"/>
    <n v="1906"/>
    <n v="420"/>
    <n v="17595"/>
    <n v="4944.5999999999995"/>
    <n v="822"/>
    <n v="11828.400000000001"/>
    <n v="0.67225916453537948"/>
    <n v="102"/>
    <n v="172.5"/>
    <n v="115.96470588235296"/>
    <n v="300"/>
    <n v="0.34"/>
  </r>
  <r>
    <x v="3316"/>
    <x v="3"/>
    <s v="E-Series"/>
    <x v="3"/>
    <n v="1017"/>
    <n v="2144"/>
    <n v="0"/>
    <n v="3423"/>
    <n v="1962"/>
    <n v="5204"/>
    <n v="1446"/>
    <n v="1944"/>
    <n v="1128"/>
    <n v="1602"/>
    <n v="1419"/>
    <n v="21289"/>
    <n v="5896.7999999999993"/>
    <n v="1338.1"/>
    <n v="14054.1"/>
    <n v="0.66015782798628397"/>
    <n v="122"/>
    <n v="174.5"/>
    <n v="115.19754098360656"/>
    <n v="300"/>
    <n v="0.40666666666666668"/>
  </r>
  <r>
    <x v="3317"/>
    <x v="19"/>
    <s v="L-Series"/>
    <x v="159"/>
    <n v="1964"/>
    <n v="1386"/>
    <n v="1225"/>
    <n v="0"/>
    <n v="2742"/>
    <n v="1292"/>
    <n v="745"/>
    <n v="1197"/>
    <n v="678"/>
    <n v="2629"/>
    <n v="0"/>
    <n v="13858"/>
    <n v="4609.17"/>
    <n v="894.78"/>
    <n v="8354.0499999999993"/>
    <n v="0.60283229903304947"/>
    <n v="93"/>
    <n v="149.01075268817203"/>
    <n v="89.828494623655899"/>
    <n v="270"/>
    <n v="0.34444444444444444"/>
  </r>
  <r>
    <x v="3318"/>
    <x v="0"/>
    <s v="GL-Class"/>
    <x v="312"/>
    <n v="2546"/>
    <n v="0"/>
    <n v="147"/>
    <n v="940"/>
    <n v="1506"/>
    <n v="1356"/>
    <n v="3941"/>
    <n v="1778"/>
    <n v="348"/>
    <n v="1152"/>
    <n v="1416"/>
    <n v="15130"/>
    <n v="5529.6"/>
    <n v="923.1"/>
    <n v="8677.2999999999993"/>
    <n v="0.57351619299405154"/>
    <n v="99"/>
    <n v="152.82828282828282"/>
    <n v="87.649494949494937"/>
    <n v="300"/>
    <n v="0.33"/>
  </r>
  <r>
    <x v="3319"/>
    <x v="39"/>
    <s v="V8 Vantage"/>
    <x v="120"/>
    <n v="1812"/>
    <n v="129"/>
    <n v="1273"/>
    <n v="161"/>
    <n v="809"/>
    <n v="1610"/>
    <n v="2673"/>
    <n v="1017"/>
    <n v="2358"/>
    <n v="3514"/>
    <n v="0"/>
    <n v="15356"/>
    <n v="6559.5"/>
    <n v="531.1"/>
    <n v="8265.4"/>
    <n v="0.53825214899713469"/>
    <n v="89"/>
    <n v="172.53932584269663"/>
    <n v="92.869662921348308"/>
    <n v="300"/>
    <n v="0.29666666666666669"/>
  </r>
  <r>
    <x v="3320"/>
    <x v="38"/>
    <s v="Quattroporte"/>
    <x v="119"/>
    <n v="240"/>
    <n v="0"/>
    <n v="1857"/>
    <n v="1379"/>
    <n v="2620"/>
    <n v="2063"/>
    <n v="2310"/>
    <n v="0"/>
    <n v="3647"/>
    <n v="1914"/>
    <n v="368"/>
    <n v="16398"/>
    <n v="6576.3"/>
    <n v="1308.2400000000002"/>
    <n v="8513.4599999999991"/>
    <n v="0.51917672886937427"/>
    <n v="89"/>
    <n v="184.24719101123594"/>
    <n v="95.656853932584255"/>
    <n v="270"/>
    <n v="0.32962962962962961"/>
  </r>
  <r>
    <x v="3321"/>
    <x v="25"/>
    <s v="A4"/>
    <x v="130"/>
    <n v="228"/>
    <n v="567"/>
    <n v="690"/>
    <n v="3869"/>
    <n v="252"/>
    <n v="566"/>
    <n v="600"/>
    <n v="2438"/>
    <n v="1369"/>
    <n v="4580"/>
    <n v="0"/>
    <n v="15159"/>
    <n v="6002.2000000000007"/>
    <n v="1054.7"/>
    <n v="8102.0999999999995"/>
    <n v="0.53447456956263606"/>
    <n v="90"/>
    <n v="168.43333333333334"/>
    <n v="90.023333333333326"/>
    <n v="300"/>
    <n v="0.3"/>
  </r>
  <r>
    <x v="3322"/>
    <x v="25"/>
    <s v="TT"/>
    <x v="109"/>
    <n v="459"/>
    <n v="0"/>
    <n v="875"/>
    <n v="0"/>
    <n v="1663"/>
    <n v="2408"/>
    <n v="5245"/>
    <n v="912"/>
    <n v="0"/>
    <n v="4137"/>
    <n v="876"/>
    <n v="16575"/>
    <n v="5140.8"/>
    <n v="498.16"/>
    <n v="10936.04"/>
    <n v="0.65979125188536958"/>
    <n v="83"/>
    <n v="199.6987951807229"/>
    <n v="131.75951807228915"/>
    <n v="240"/>
    <n v="0.34583333333333333"/>
  </r>
  <r>
    <x v="3323"/>
    <x v="28"/>
    <s v="Vibe"/>
    <x v="697"/>
    <n v="3534"/>
    <n v="0"/>
    <n v="2656"/>
    <n v="0"/>
    <n v="699"/>
    <n v="2725"/>
    <n v="1227"/>
    <n v="1458"/>
    <n v="465"/>
    <n v="1809"/>
    <n v="0"/>
    <n v="14573"/>
    <n v="5643.76"/>
    <n v="975.44"/>
    <n v="7953.7999999999993"/>
    <n v="0.54579015988471824"/>
    <n v="87"/>
    <n v="167.50574712643677"/>
    <n v="91.422988505747114"/>
    <n v="240"/>
    <n v="0.36249999999999999"/>
  </r>
  <r>
    <x v="3324"/>
    <x v="47"/>
    <s v="M"/>
    <x v="720"/>
    <n v="526"/>
    <n v="373"/>
    <n v="3606"/>
    <n v="2773"/>
    <n v="1547"/>
    <n v="1828"/>
    <n v="308"/>
    <n v="4023"/>
    <n v="3876"/>
    <n v="1397"/>
    <n v="988"/>
    <n v="21245"/>
    <n v="7457.23"/>
    <n v="1347.6100000000001"/>
    <n v="12440.16"/>
    <n v="0.5855570722522947"/>
    <n v="128"/>
    <n v="165.9765625"/>
    <n v="97.188749999999999"/>
    <n v="330"/>
    <n v="0.38787878787878788"/>
  </r>
  <r>
    <x v="3325"/>
    <x v="12"/>
    <s v="MKT"/>
    <x v="829"/>
    <n v="2943"/>
    <n v="3495"/>
    <n v="0"/>
    <n v="347"/>
    <n v="3286"/>
    <n v="963"/>
    <n v="670"/>
    <n v="1232"/>
    <n v="3453"/>
    <n v="1171"/>
    <n v="2103"/>
    <n v="19663"/>
    <n v="6877.7999999999993"/>
    <n v="1232.6000000000001"/>
    <n v="11552.6"/>
    <n v="0.58752987845191473"/>
    <n v="112"/>
    <n v="175.5625"/>
    <n v="103.14821428571429"/>
    <n v="300"/>
    <n v="0.37333333333333335"/>
  </r>
  <r>
    <x v="3326"/>
    <x v="11"/>
    <s v="Accent"/>
    <x v="79"/>
    <n v="3401"/>
    <n v="1576"/>
    <n v="0"/>
    <n v="1903"/>
    <n v="2950"/>
    <n v="2266"/>
    <n v="2336"/>
    <n v="2194"/>
    <n v="3224"/>
    <n v="537"/>
    <n v="1635"/>
    <n v="22022"/>
    <n v="4856.3999999999996"/>
    <n v="1446.2"/>
    <n v="15719.400000000001"/>
    <n v="0.7138043774407411"/>
    <n v="132"/>
    <n v="166.83333333333334"/>
    <n v="119.08636363636364"/>
    <n v="300"/>
    <n v="0.44"/>
  </r>
  <r>
    <x v="3327"/>
    <x v="3"/>
    <s v="Econoline E250"/>
    <x v="89"/>
    <n v="1330"/>
    <n v="3998"/>
    <n v="276"/>
    <n v="1744"/>
    <n v="4130"/>
    <n v="3295"/>
    <n v="888"/>
    <n v="600"/>
    <n v="2000"/>
    <n v="0"/>
    <n v="672"/>
    <n v="18933"/>
    <n v="6736.9000000000005"/>
    <n v="700.3"/>
    <n v="11495.8"/>
    <n v="0.60718322505677913"/>
    <n v="111"/>
    <n v="170.56756756756758"/>
    <n v="103.56576576576576"/>
    <n v="300"/>
    <n v="0.37"/>
  </r>
  <r>
    <x v="3328"/>
    <x v="39"/>
    <s v="Virage"/>
    <x v="830"/>
    <n v="2641"/>
    <n v="557"/>
    <n v="735"/>
    <n v="1885"/>
    <n v="3283"/>
    <n v="1377"/>
    <n v="1568"/>
    <n v="1366"/>
    <n v="2404"/>
    <n v="898"/>
    <n v="656"/>
    <n v="17370"/>
    <n v="4869.4800000000005"/>
    <n v="569.79999999999995"/>
    <n v="11930.72"/>
    <n v="0.68685780080598735"/>
    <n v="101"/>
    <n v="171.98019801980197"/>
    <n v="118.1259405940594"/>
    <n v="330"/>
    <n v="0.30606060606060603"/>
  </r>
  <r>
    <x v="3329"/>
    <x v="6"/>
    <s v="Sebring"/>
    <x v="270"/>
    <n v="634"/>
    <n v="555"/>
    <n v="247"/>
    <n v="0"/>
    <n v="903"/>
    <n v="0"/>
    <n v="3102"/>
    <n v="3028"/>
    <n v="4254"/>
    <n v="340"/>
    <n v="492"/>
    <n v="13555"/>
    <n v="3909.06"/>
    <n v="745.11"/>
    <n v="8900.83"/>
    <n v="0.65664551825894502"/>
    <n v="92"/>
    <n v="147.33695652173913"/>
    <n v="96.748152173913041"/>
    <n v="270"/>
    <n v="0.34074074074074073"/>
  </r>
  <r>
    <x v="3330"/>
    <x v="45"/>
    <n v="62"/>
    <x v="577"/>
    <n v="596"/>
    <n v="222"/>
    <n v="2018"/>
    <n v="1074"/>
    <n v="517"/>
    <n v="2319"/>
    <n v="748"/>
    <n v="0"/>
    <n v="1171"/>
    <n v="2602"/>
    <n v="0"/>
    <n v="11267"/>
    <n v="6433.0199999999995"/>
    <n v="737.01"/>
    <n v="4096.97"/>
    <n v="0.36362563237774032"/>
    <n v="79"/>
    <n v="142.62025316455697"/>
    <n v="51.860379746835449"/>
    <n v="270"/>
    <n v="0.29259259259259257"/>
  </r>
  <r>
    <x v="3331"/>
    <x v="23"/>
    <s v="Elise"/>
    <x v="532"/>
    <n v="1308"/>
    <n v="1551"/>
    <n v="348"/>
    <n v="2966"/>
    <n v="884"/>
    <n v="2438"/>
    <n v="228"/>
    <n v="569"/>
    <n v="642"/>
    <n v="588"/>
    <n v="0"/>
    <n v="11522"/>
    <n v="6442.4"/>
    <n v="776.9"/>
    <n v="4302.7000000000007"/>
    <n v="0.37343343169588622"/>
    <n v="73"/>
    <n v="157.83561643835617"/>
    <n v="58.941095890410971"/>
    <n v="300"/>
    <n v="0.24333333333333335"/>
  </r>
  <r>
    <x v="3332"/>
    <x v="3"/>
    <s v="F-Series"/>
    <x v="182"/>
    <n v="242"/>
    <n v="871"/>
    <n v="892"/>
    <n v="1196"/>
    <n v="4254"/>
    <n v="3414"/>
    <n v="1980"/>
    <n v="1949"/>
    <n v="478"/>
    <n v="357"/>
    <n v="334"/>
    <n v="15967"/>
    <n v="6178.48"/>
    <n v="1325.17"/>
    <n v="8463.35"/>
    <n v="0.53005260850504166"/>
    <n v="86"/>
    <n v="185.66279069767441"/>
    <n v="98.411046511627916"/>
    <n v="330"/>
    <n v="0.26060606060606062"/>
  </r>
  <r>
    <x v="3333"/>
    <x v="29"/>
    <s v="Sable"/>
    <x v="322"/>
    <n v="2128"/>
    <n v="1716"/>
    <n v="1850"/>
    <n v="1272"/>
    <n v="1145"/>
    <n v="567"/>
    <n v="0"/>
    <n v="1514"/>
    <n v="438"/>
    <n v="1688"/>
    <n v="450"/>
    <n v="12768"/>
    <n v="4657.2000000000007"/>
    <n v="516.9"/>
    <n v="7593.9"/>
    <n v="0.59476033834586461"/>
    <n v="84"/>
    <n v="152"/>
    <n v="90.403571428571425"/>
    <n v="300"/>
    <n v="0.28000000000000003"/>
  </r>
  <r>
    <x v="3334"/>
    <x v="35"/>
    <s v="S60"/>
    <x v="574"/>
    <n v="2112"/>
    <n v="1550"/>
    <n v="634"/>
    <n v="1075"/>
    <n v="2011"/>
    <n v="628"/>
    <n v="1566"/>
    <n v="2450"/>
    <n v="2347"/>
    <n v="2432"/>
    <n v="0"/>
    <n v="16805"/>
    <n v="4632.3999999999996"/>
    <n v="1117.5"/>
    <n v="11055.1"/>
    <n v="0.65784587920261828"/>
    <n v="95"/>
    <n v="176.89473684210526"/>
    <n v="116.36947368421053"/>
    <n v="300"/>
    <n v="0.31666666666666665"/>
  </r>
  <r>
    <x v="3335"/>
    <x v="2"/>
    <s v="Camry"/>
    <x v="415"/>
    <n v="3546"/>
    <n v="1631"/>
    <n v="2744"/>
    <n v="1437"/>
    <n v="2566"/>
    <n v="640"/>
    <n v="0"/>
    <n v="3016"/>
    <n v="675"/>
    <n v="2743"/>
    <n v="252"/>
    <n v="19250"/>
    <n v="6980.8"/>
    <n v="1408.8999999999999"/>
    <n v="10860.3"/>
    <n v="0.56417142857142855"/>
    <n v="110"/>
    <n v="175"/>
    <n v="98.72999999999999"/>
    <n v="300"/>
    <n v="0.36666666666666664"/>
  </r>
  <r>
    <x v="3336"/>
    <x v="9"/>
    <s v="Charger"/>
    <x v="96"/>
    <n v="2094"/>
    <n v="823"/>
    <n v="1190"/>
    <n v="2828"/>
    <n v="1350"/>
    <n v="3076"/>
    <n v="1162"/>
    <n v="3016"/>
    <n v="819"/>
    <n v="1609"/>
    <n v="490"/>
    <n v="18457"/>
    <n v="7421.15"/>
    <n v="751.52"/>
    <n v="10284.33"/>
    <n v="0.55720485452673785"/>
    <n v="108"/>
    <n v="170.89814814814815"/>
    <n v="95.225277777777777"/>
    <n v="330"/>
    <n v="0.32727272727272727"/>
  </r>
  <r>
    <x v="3337"/>
    <x v="49"/>
    <s v="XJ"/>
    <x v="300"/>
    <n v="602"/>
    <n v="675"/>
    <n v="1708"/>
    <n v="3650"/>
    <n v="2008"/>
    <n v="1254"/>
    <n v="658"/>
    <n v="4305"/>
    <n v="1114"/>
    <n v="756"/>
    <n v="308"/>
    <n v="17038"/>
    <n v="6757.52"/>
    <n v="1603.47"/>
    <n v="8677.01"/>
    <n v="0.50927397581875811"/>
    <n v="112"/>
    <n v="152.125"/>
    <n v="77.473303571428573"/>
    <n v="330"/>
    <n v="0.33939393939393941"/>
  </r>
  <r>
    <x v="3338"/>
    <x v="35"/>
    <s v="V70"/>
    <x v="256"/>
    <n v="3064"/>
    <n v="1893"/>
    <n v="655"/>
    <n v="1495"/>
    <n v="1744"/>
    <n v="2979"/>
    <n v="2110"/>
    <n v="3491"/>
    <n v="1170"/>
    <n v="396"/>
    <n v="876"/>
    <n v="19873"/>
    <n v="5355.35"/>
    <n v="967.01"/>
    <n v="13550.64"/>
    <n v="0.68186182257334071"/>
    <n v="115"/>
    <n v="172.80869565217392"/>
    <n v="117.83165217391304"/>
    <n v="330"/>
    <n v="0.34848484848484851"/>
  </r>
  <r>
    <x v="3339"/>
    <x v="0"/>
    <s v="M-Class"/>
    <x v="226"/>
    <n v="3120"/>
    <n v="2196"/>
    <n v="1580"/>
    <n v="800"/>
    <n v="1711"/>
    <n v="0"/>
    <n v="3413"/>
    <n v="1257"/>
    <n v="460"/>
    <n v="270"/>
    <n v="1165"/>
    <n v="15972"/>
    <n v="5448.8"/>
    <n v="862.4"/>
    <n v="9660.7999999999993"/>
    <n v="0.6048585023791635"/>
    <n v="101"/>
    <n v="158.13861386138615"/>
    <n v="95.651485148514851"/>
    <n v="300"/>
    <n v="0.33666666666666667"/>
  </r>
  <r>
    <x v="3340"/>
    <x v="9"/>
    <s v="Spirit"/>
    <x v="55"/>
    <n v="1566"/>
    <n v="2627"/>
    <n v="540"/>
    <n v="1932"/>
    <n v="1960"/>
    <n v="1020"/>
    <n v="3159"/>
    <n v="2380"/>
    <n v="4441"/>
    <n v="3517"/>
    <n v="0"/>
    <n v="23142"/>
    <n v="4599.5"/>
    <n v="649.70000000000005"/>
    <n v="17892.8"/>
    <n v="0.77317431509808998"/>
    <n v="140"/>
    <n v="165.3"/>
    <n v="127.80571428571427"/>
    <n v="300"/>
    <n v="0.46666666666666667"/>
  </r>
  <r>
    <x v="3341"/>
    <x v="21"/>
    <s v="Envoy XL"/>
    <x v="353"/>
    <n v="0"/>
    <n v="1597"/>
    <n v="664"/>
    <n v="0"/>
    <n v="1094"/>
    <n v="0"/>
    <n v="1617"/>
    <n v="454"/>
    <n v="1897"/>
    <n v="0"/>
    <n v="0"/>
    <n v="7323"/>
    <n v="2742.48"/>
    <n v="468.78"/>
    <n v="4111.74"/>
    <n v="0.5614829987709955"/>
    <n v="45"/>
    <n v="162.73333333333332"/>
    <n v="91.372"/>
    <n v="180"/>
    <n v="0.25"/>
  </r>
  <r>
    <x v="3342"/>
    <x v="0"/>
    <s v="300TE"/>
    <x v="831"/>
    <n v="2032"/>
    <n v="817"/>
    <n v="0"/>
    <n v="2770"/>
    <n v="974"/>
    <n v="1814"/>
    <n v="2548"/>
    <n v="2012"/>
    <n v="4067"/>
    <n v="1040"/>
    <n v="630"/>
    <n v="18704"/>
    <n v="7312.2000000000007"/>
    <n v="987.6"/>
    <n v="10404.199999999999"/>
    <n v="0.55625534644995722"/>
    <n v="112"/>
    <n v="167"/>
    <n v="92.894642857142841"/>
    <n v="300"/>
    <n v="0.37333333333333335"/>
  </r>
  <r>
    <x v="3343"/>
    <x v="47"/>
    <s v="EX"/>
    <x v="431"/>
    <n v="997"/>
    <n v="298"/>
    <n v="684"/>
    <n v="270"/>
    <n v="1163"/>
    <n v="3417"/>
    <n v="632"/>
    <n v="2007"/>
    <n v="0"/>
    <n v="0"/>
    <n v="735"/>
    <n v="10203"/>
    <n v="4205.79"/>
    <n v="1338.48"/>
    <n v="4658.7299999999996"/>
    <n v="0.45660394001764182"/>
    <n v="72"/>
    <n v="141.70833333333334"/>
    <n v="64.704583333333332"/>
    <n v="270"/>
    <n v="0.26666666666666666"/>
  </r>
  <r>
    <x v="3344"/>
    <x v="23"/>
    <s v="Esprit"/>
    <x v="253"/>
    <n v="1843"/>
    <n v="1463"/>
    <n v="2411"/>
    <n v="2583"/>
    <n v="2251"/>
    <n v="925"/>
    <n v="215"/>
    <n v="1595"/>
    <n v="1435"/>
    <n v="0"/>
    <n v="2491"/>
    <n v="17212"/>
    <n v="7317.7"/>
    <n v="1474.5"/>
    <n v="8419.7999999999993"/>
    <n v="0.48918196607018355"/>
    <n v="104"/>
    <n v="165.5"/>
    <n v="80.959615384615375"/>
    <n v="300"/>
    <n v="0.34666666666666668"/>
  </r>
  <r>
    <x v="3345"/>
    <x v="21"/>
    <s v="Savana 2500"/>
    <x v="449"/>
    <n v="1398"/>
    <n v="1643"/>
    <n v="2486"/>
    <n v="228"/>
    <n v="1272"/>
    <n v="0"/>
    <n v="1545"/>
    <n v="1080"/>
    <n v="144"/>
    <n v="1170"/>
    <n v="0"/>
    <n v="10966"/>
    <n v="6606"/>
    <n v="651.68999999999994"/>
    <n v="3708.3100000000004"/>
    <n v="0.33816432609885105"/>
    <n v="61"/>
    <n v="179.7704918032787"/>
    <n v="60.791967213114759"/>
    <n v="270"/>
    <n v="0.22592592592592592"/>
  </r>
  <r>
    <x v="3346"/>
    <x v="3"/>
    <s v="Escort"/>
    <x v="173"/>
    <n v="924"/>
    <n v="801"/>
    <n v="4132"/>
    <n v="1783"/>
    <n v="1414"/>
    <n v="1477"/>
    <n v="2462"/>
    <n v="1253"/>
    <n v="2486"/>
    <n v="792"/>
    <n v="1094"/>
    <n v="18618"/>
    <n v="8203.7999999999993"/>
    <n v="585.31000000000006"/>
    <n v="9828.8900000000012"/>
    <n v="0.52792405199269532"/>
    <n v="107"/>
    <n v="174"/>
    <n v="91.858785046728983"/>
    <n v="330"/>
    <n v="0.32424242424242422"/>
  </r>
  <r>
    <x v="3347"/>
    <x v="53"/>
    <s v="F430"/>
    <x v="629"/>
    <n v="171"/>
    <n v="0"/>
    <n v="2234"/>
    <n v="2416"/>
    <n v="1898"/>
    <n v="555"/>
    <n v="1597"/>
    <n v="2193"/>
    <n v="4634"/>
    <n v="3580"/>
    <n v="0"/>
    <n v="19278"/>
    <n v="6422.0399999999991"/>
    <n v="968.49"/>
    <n v="11887.470000000001"/>
    <n v="0.61663398692810467"/>
    <n v="114"/>
    <n v="169.10526315789474"/>
    <n v="104.27605263157896"/>
    <n v="270"/>
    <n v="0.42222222222222222"/>
  </r>
  <r>
    <x v="3348"/>
    <x v="6"/>
    <s v="Town &amp; Country"/>
    <x v="405"/>
    <n v="665"/>
    <n v="210"/>
    <n v="1362"/>
    <n v="3634"/>
    <n v="1496"/>
    <n v="1439"/>
    <n v="2206"/>
    <n v="1254"/>
    <n v="0"/>
    <n v="2405"/>
    <n v="2464"/>
    <n v="17135"/>
    <n v="4955.2"/>
    <n v="1173.0999999999999"/>
    <n v="11006.7"/>
    <n v="0.64235191129267588"/>
    <n v="114"/>
    <n v="150.30701754385964"/>
    <n v="96.550000000000011"/>
    <n v="300"/>
    <n v="0.38"/>
  </r>
  <r>
    <x v="3349"/>
    <x v="25"/>
    <s v="A6"/>
    <x v="208"/>
    <n v="2417"/>
    <n v="1750"/>
    <n v="2323"/>
    <n v="578"/>
    <n v="2923"/>
    <n v="2940"/>
    <n v="1050"/>
    <n v="0"/>
    <n v="532"/>
    <n v="770"/>
    <n v="0"/>
    <n v="15283"/>
    <n v="5726.5199999999995"/>
    <n v="1014.84"/>
    <n v="8541.64"/>
    <n v="0.55889812209644696"/>
    <n v="92"/>
    <n v="166.11956521739131"/>
    <n v="92.843913043478253"/>
    <n v="270"/>
    <n v="0.34074074074074073"/>
  </r>
  <r>
    <x v="3350"/>
    <x v="5"/>
    <s v="Accord"/>
    <x v="8"/>
    <n v="1236"/>
    <n v="172"/>
    <n v="1520"/>
    <n v="2147"/>
    <n v="1701"/>
    <n v="636"/>
    <n v="1729"/>
    <n v="2744"/>
    <n v="0"/>
    <n v="149"/>
    <n v="0"/>
    <n v="12034"/>
    <n v="4888.4399999999996"/>
    <n v="602.91"/>
    <n v="6542.6500000000005"/>
    <n v="0.54368040551769992"/>
    <n v="74"/>
    <n v="162.62162162162161"/>
    <n v="88.414189189189202"/>
    <n v="270"/>
    <n v="0.27407407407407408"/>
  </r>
  <r>
    <x v="3351"/>
    <x v="10"/>
    <s v="Kizashi"/>
    <x v="526"/>
    <n v="697"/>
    <n v="761"/>
    <n v="1593"/>
    <n v="703"/>
    <n v="0"/>
    <n v="0"/>
    <n v="450"/>
    <n v="744"/>
    <n v="1342"/>
    <n v="530"/>
    <n v="840"/>
    <n v="7660"/>
    <n v="5399.91"/>
    <n v="1276.56"/>
    <n v="983.53000000000065"/>
    <n v="0.12839817232375988"/>
    <n v="51"/>
    <n v="150.19607843137254"/>
    <n v="19.284901960784328"/>
    <n v="270"/>
    <n v="0.18888888888888888"/>
  </r>
  <r>
    <x v="3352"/>
    <x v="13"/>
    <s v="Silverado 3500"/>
    <x v="356"/>
    <n v="2674"/>
    <n v="1538"/>
    <n v="1035"/>
    <n v="2734"/>
    <n v="2464"/>
    <n v="370"/>
    <n v="390"/>
    <n v="0"/>
    <n v="1940"/>
    <n v="472"/>
    <n v="0"/>
    <n v="13617"/>
    <n v="4259.88"/>
    <n v="806.85"/>
    <n v="8550.27"/>
    <n v="0.627911434236616"/>
    <n v="83"/>
    <n v="164.06024096385542"/>
    <n v="103.01530120481928"/>
    <n v="270"/>
    <n v="0.30740740740740741"/>
  </r>
  <r>
    <x v="3353"/>
    <x v="8"/>
    <s v="LSS"/>
    <x v="566"/>
    <n v="1500"/>
    <n v="903"/>
    <n v="1626"/>
    <n v="0"/>
    <n v="3620"/>
    <n v="1522"/>
    <n v="2490"/>
    <n v="962"/>
    <n v="3897"/>
    <n v="1815"/>
    <n v="0"/>
    <n v="18335"/>
    <n v="3924"/>
    <n v="668.25"/>
    <n v="13742.75"/>
    <n v="0.74953640578129266"/>
    <n v="121"/>
    <n v="151.52892561983472"/>
    <n v="113.57644628099173"/>
    <n v="270"/>
    <n v="0.44814814814814813"/>
  </r>
  <r>
    <x v="3354"/>
    <x v="47"/>
    <s v="G25"/>
    <x v="699"/>
    <n v="101"/>
    <n v="538"/>
    <n v="2005"/>
    <n v="629"/>
    <n v="1990"/>
    <n v="333"/>
    <n v="4106"/>
    <n v="2553"/>
    <n v="1078"/>
    <n v="967"/>
    <n v="832"/>
    <n v="15132"/>
    <n v="6963.33"/>
    <n v="1068.21"/>
    <n v="7100.46"/>
    <n v="0.46923473433782714"/>
    <n v="92"/>
    <n v="164.47826086956522"/>
    <n v="77.178913043478261"/>
    <n v="330"/>
    <n v="0.27878787878787881"/>
  </r>
  <r>
    <x v="3355"/>
    <x v="30"/>
    <s v="SC"/>
    <x v="191"/>
    <n v="1370"/>
    <n v="2864"/>
    <n v="3410"/>
    <n v="2472"/>
    <n v="3591"/>
    <n v="3594"/>
    <n v="2237"/>
    <n v="238"/>
    <n v="1628"/>
    <n v="720"/>
    <n v="0"/>
    <n v="22124"/>
    <n v="5255.5"/>
    <n v="753.3"/>
    <n v="16115.2"/>
    <n v="0.72840354366299043"/>
    <n v="138"/>
    <n v="160.31884057971016"/>
    <n v="116.7768115942029"/>
    <n v="300"/>
    <n v="0.46"/>
  </r>
  <r>
    <x v="3356"/>
    <x v="11"/>
    <s v="Accent"/>
    <x v="79"/>
    <n v="1448"/>
    <n v="168"/>
    <n v="94"/>
    <n v="0"/>
    <n v="1484"/>
    <n v="606"/>
    <n v="2105"/>
    <n v="2118"/>
    <n v="0"/>
    <n v="2714"/>
    <n v="0"/>
    <n v="10737"/>
    <n v="4774.5600000000004"/>
    <n v="1127.04"/>
    <n v="4835.3999999999996"/>
    <n v="0.45034925956971217"/>
    <n v="75"/>
    <n v="143.16"/>
    <n v="64.471999999999994"/>
    <n v="240"/>
    <n v="0.3125"/>
  </r>
  <r>
    <x v="3357"/>
    <x v="20"/>
    <s v="Rogue"/>
    <x v="411"/>
    <n v="376"/>
    <n v="2564"/>
    <n v="1722"/>
    <n v="0"/>
    <n v="0"/>
    <n v="4086"/>
    <n v="3222"/>
    <n v="597"/>
    <n v="1386"/>
    <n v="0"/>
    <n v="466"/>
    <n v="14419"/>
    <n v="4061.12"/>
    <n v="589.20000000000005"/>
    <n v="9768.68"/>
    <n v="0.67748664955960891"/>
    <n v="86"/>
    <n v="167.66279069767441"/>
    <n v="113.5893023255814"/>
    <n v="240"/>
    <n v="0.35833333333333334"/>
  </r>
  <r>
    <x v="3358"/>
    <x v="10"/>
    <s v="Vitara"/>
    <x v="15"/>
    <n v="1808"/>
    <n v="1888"/>
    <n v="2428"/>
    <n v="2921"/>
    <n v="6952"/>
    <n v="2603"/>
    <n v="1316"/>
    <n v="2359"/>
    <n v="976"/>
    <n v="0"/>
    <n v="0"/>
    <n v="23251"/>
    <n v="6358.86"/>
    <n v="575.46"/>
    <n v="16316.68"/>
    <n v="0.70176250483850156"/>
    <n v="142"/>
    <n v="163.7394366197183"/>
    <n v="114.9061971830986"/>
    <n v="270"/>
    <n v="0.52592592592592591"/>
  </r>
  <r>
    <x v="3359"/>
    <x v="3"/>
    <s v="F250"/>
    <x v="115"/>
    <n v="3842"/>
    <n v="4192"/>
    <n v="1020"/>
    <n v="992"/>
    <n v="0"/>
    <n v="2155"/>
    <n v="1106"/>
    <n v="1272"/>
    <n v="234"/>
    <n v="590"/>
    <n v="312"/>
    <n v="15715"/>
    <n v="5173.8"/>
    <n v="960.69999999999993"/>
    <n v="9580.5"/>
    <n v="0.60964047088768691"/>
    <n v="86"/>
    <n v="182.73255813953489"/>
    <n v="111.40116279069767"/>
    <n v="300"/>
    <n v="0.28666666666666668"/>
  </r>
  <r>
    <x v="3360"/>
    <x v="49"/>
    <s v="XF"/>
    <x v="764"/>
    <n v="3111"/>
    <n v="658"/>
    <n v="2148"/>
    <n v="752"/>
    <n v="2293"/>
    <n v="1905"/>
    <n v="3038"/>
    <n v="1602"/>
    <n v="795"/>
    <n v="1968"/>
    <n v="97"/>
    <n v="18367"/>
    <n v="6466.68"/>
    <n v="1210.55"/>
    <n v="10689.77"/>
    <n v="0.5820095824032232"/>
    <n v="106"/>
    <n v="173.27358490566039"/>
    <n v="100.84688679245284"/>
    <n v="330"/>
    <n v="0.32121212121212123"/>
  </r>
  <r>
    <x v="3361"/>
    <x v="4"/>
    <s v="M"/>
    <x v="832"/>
    <n v="411"/>
    <n v="880"/>
    <n v="1079"/>
    <n v="1878"/>
    <n v="2490"/>
    <n v="1094"/>
    <n v="1245"/>
    <n v="3721"/>
    <n v="0"/>
    <n v="3011"/>
    <n v="1368"/>
    <n v="17177"/>
    <n v="4399.5"/>
    <n v="784"/>
    <n v="11993.5"/>
    <n v="0.69823019153519239"/>
    <n v="88"/>
    <n v="195.19318181818181"/>
    <n v="136.28977272727272"/>
    <n v="300"/>
    <n v="0.29333333333333333"/>
  </r>
  <r>
    <x v="3362"/>
    <x v="11"/>
    <s v="Genesis Coupe"/>
    <x v="380"/>
    <n v="2100"/>
    <n v="1455"/>
    <n v="1257"/>
    <n v="912"/>
    <n v="600"/>
    <n v="1999"/>
    <n v="2055"/>
    <n v="1278"/>
    <n v="2467"/>
    <n v="0"/>
    <n v="1044"/>
    <n v="15167"/>
    <n v="6138.8"/>
    <n v="870.6"/>
    <n v="8157.5999999999995"/>
    <n v="0.53785191534251986"/>
    <n v="103"/>
    <n v="147.25242718446603"/>
    <n v="79.199999999999989"/>
    <n v="300"/>
    <n v="0.34333333333333332"/>
  </r>
  <r>
    <x v="3363"/>
    <x v="3"/>
    <s v="Excursion"/>
    <x v="76"/>
    <n v="4437"/>
    <n v="2352"/>
    <n v="690"/>
    <n v="4682"/>
    <n v="3206"/>
    <n v="118"/>
    <n v="1648"/>
    <n v="0"/>
    <n v="0"/>
    <n v="0"/>
    <n v="316"/>
    <n v="17449"/>
    <n v="4667.68"/>
    <n v="433.84"/>
    <n v="12347.48"/>
    <n v="0.70763252908476126"/>
    <n v="93"/>
    <n v="187.6236559139785"/>
    <n v="132.76860215053762"/>
    <n v="240"/>
    <n v="0.38750000000000001"/>
  </r>
  <r>
    <x v="3364"/>
    <x v="24"/>
    <s v="Passat"/>
    <x v="324"/>
    <n v="1674"/>
    <n v="3544"/>
    <n v="2096"/>
    <n v="1371"/>
    <n v="3183"/>
    <n v="2761"/>
    <n v="1152"/>
    <n v="0"/>
    <n v="3151"/>
    <n v="0"/>
    <n v="0"/>
    <n v="18932"/>
    <n v="4261.12"/>
    <n v="847.04"/>
    <n v="13823.84"/>
    <n v="0.73018381576167335"/>
    <n v="124"/>
    <n v="152.67741935483872"/>
    <n v="111.48258064516129"/>
    <n v="240"/>
    <n v="0.51666666666666672"/>
  </r>
  <r>
    <x v="3365"/>
    <x v="55"/>
    <s v="XR4Ti"/>
    <x v="410"/>
    <n v="546"/>
    <n v="2208"/>
    <n v="1879"/>
    <n v="1129"/>
    <n v="1109"/>
    <n v="0"/>
    <n v="1318"/>
    <n v="0"/>
    <n v="534"/>
    <n v="668"/>
    <n v="1440"/>
    <n v="10831"/>
    <n v="6116.67"/>
    <n v="688.23"/>
    <n v="4026.1000000000004"/>
    <n v="0.37172006278275327"/>
    <n v="81"/>
    <n v="133.71604938271605"/>
    <n v="49.704938271604945"/>
    <n v="270"/>
    <n v="0.3"/>
  </r>
  <r>
    <x v="3366"/>
    <x v="9"/>
    <s v="Grand Caravan"/>
    <x v="498"/>
    <n v="1696"/>
    <n v="2736"/>
    <n v="1315"/>
    <n v="3307"/>
    <n v="702"/>
    <n v="3219"/>
    <n v="78"/>
    <n v="3130"/>
    <n v="2513"/>
    <n v="1680"/>
    <n v="520"/>
    <n v="20896"/>
    <n v="5145.8"/>
    <n v="1062.9299999999998"/>
    <n v="14687.27"/>
    <n v="0.70287471286370595"/>
    <n v="123"/>
    <n v="169.88617886178861"/>
    <n v="119.40869918699187"/>
    <n v="330"/>
    <n v="0.37272727272727274"/>
  </r>
  <r>
    <x v="3367"/>
    <x v="18"/>
    <s v="Gallardo"/>
    <x v="58"/>
    <n v="0"/>
    <n v="2622"/>
    <n v="3580"/>
    <n v="2985"/>
    <n v="1185"/>
    <n v="3113"/>
    <n v="2867"/>
    <n v="338"/>
    <n v="2223"/>
    <n v="0"/>
    <n v="0"/>
    <n v="18913"/>
    <n v="3643.52"/>
    <n v="845.28"/>
    <n v="14424.2"/>
    <n v="0.76266060381748013"/>
    <n v="117"/>
    <n v="161.64957264957266"/>
    <n v="123.28376068376069"/>
    <n v="240"/>
    <n v="0.48749999999999999"/>
  </r>
  <r>
    <x v="3368"/>
    <x v="15"/>
    <s v="RDX"/>
    <x v="23"/>
    <n v="666"/>
    <n v="1848"/>
    <n v="740"/>
    <n v="240"/>
    <n v="1182"/>
    <n v="2946"/>
    <n v="884"/>
    <n v="385"/>
    <n v="444"/>
    <n v="1121"/>
    <n v="0"/>
    <n v="10456"/>
    <n v="6643.4000000000005"/>
    <n v="1311"/>
    <n v="2501.5999999999995"/>
    <n v="0.23925019127773522"/>
    <n v="71"/>
    <n v="147.26760563380282"/>
    <n v="35.233802816901402"/>
    <n v="300"/>
    <n v="0.23666666666666666"/>
  </r>
  <r>
    <x v="3369"/>
    <x v="9"/>
    <s v="Neon"/>
    <x v="604"/>
    <n v="494"/>
    <n v="1935"/>
    <n v="1972"/>
    <n v="174"/>
    <n v="1155"/>
    <n v="4084"/>
    <n v="1308"/>
    <n v="1497"/>
    <n v="1607"/>
    <n v="3292"/>
    <n v="270"/>
    <n v="17788"/>
    <n v="5665.5499999999993"/>
    <n v="797.06"/>
    <n v="11325.390000000001"/>
    <n v="0.6366870924218575"/>
    <n v="100"/>
    <n v="177.88"/>
    <n v="113.25390000000002"/>
    <n v="330"/>
    <n v="0.30303030303030304"/>
  </r>
  <r>
    <x v="3370"/>
    <x v="16"/>
    <s v="Galant"/>
    <x v="102"/>
    <n v="951"/>
    <n v="1222"/>
    <n v="3432"/>
    <n v="3058"/>
    <n v="475"/>
    <n v="808"/>
    <n v="2057"/>
    <n v="0"/>
    <n v="0"/>
    <n v="3226"/>
    <n v="1540"/>
    <n v="16769"/>
    <n v="6156.63"/>
    <n v="845.91"/>
    <n v="9766.4599999999991"/>
    <n v="0.58241159282008459"/>
    <n v="101"/>
    <n v="166.02970297029702"/>
    <n v="96.697623762376224"/>
    <n v="270"/>
    <n v="0.37407407407407406"/>
  </r>
  <r>
    <x v="3371"/>
    <x v="3"/>
    <s v="E-Series"/>
    <x v="3"/>
    <n v="366"/>
    <n v="2754"/>
    <n v="1341"/>
    <n v="666"/>
    <n v="0"/>
    <n v="314"/>
    <n v="2469"/>
    <n v="1307"/>
    <n v="1890"/>
    <n v="1631"/>
    <n v="1746"/>
    <n v="14484"/>
    <n v="7186.7"/>
    <n v="688"/>
    <n v="6609.3"/>
    <n v="0.45631731565865785"/>
    <n v="105"/>
    <n v="137.94285714285715"/>
    <n v="62.945714285714288"/>
    <n v="300"/>
    <n v="0.35"/>
  </r>
  <r>
    <x v="3372"/>
    <x v="0"/>
    <s v="600SEC"/>
    <x v="833"/>
    <n v="1834"/>
    <n v="720"/>
    <n v="824"/>
    <n v="3499"/>
    <n v="2010"/>
    <n v="172"/>
    <n v="282"/>
    <n v="2533"/>
    <n v="1875"/>
    <n v="0"/>
    <n v="0"/>
    <n v="13749"/>
    <n v="6189.57"/>
    <n v="1049.3999999999999"/>
    <n v="6510.0300000000007"/>
    <n v="0.47349116299367233"/>
    <n v="81"/>
    <n v="169.74074074074073"/>
    <n v="80.370740740740743"/>
    <n v="270"/>
    <n v="0.3"/>
  </r>
  <r>
    <x v="3373"/>
    <x v="16"/>
    <s v="Eclipse"/>
    <x v="398"/>
    <n v="1439"/>
    <n v="2242"/>
    <n v="978"/>
    <n v="987"/>
    <n v="3168"/>
    <n v="1450"/>
    <n v="1842"/>
    <n v="891"/>
    <n v="1071"/>
    <n v="3950"/>
    <n v="0"/>
    <n v="18018"/>
    <n v="7481.9000000000005"/>
    <n v="860.6"/>
    <n v="9675.5"/>
    <n v="0.53699078699078695"/>
    <n v="106"/>
    <n v="169.98113207547169"/>
    <n v="91.278301886792448"/>
    <n v="300"/>
    <n v="0.35333333333333333"/>
  </r>
  <r>
    <x v="3374"/>
    <x v="24"/>
    <s v="GLI"/>
    <x v="563"/>
    <n v="1442"/>
    <n v="1510"/>
    <n v="741"/>
    <n v="840"/>
    <n v="3832"/>
    <n v="3417"/>
    <n v="1204"/>
    <n v="148"/>
    <n v="0"/>
    <n v="420"/>
    <n v="1211"/>
    <n v="14765"/>
    <n v="6903.2000000000007"/>
    <n v="1447"/>
    <n v="6414.7999999999993"/>
    <n v="0.4344598713173044"/>
    <n v="85"/>
    <n v="173.70588235294119"/>
    <n v="75.468235294117633"/>
    <n v="300"/>
    <n v="0.28333333333333333"/>
  </r>
  <r>
    <x v="3375"/>
    <x v="7"/>
    <s v="Outback"/>
    <x v="10"/>
    <n v="2513"/>
    <n v="278"/>
    <n v="1492"/>
    <n v="564"/>
    <n v="456"/>
    <n v="1384"/>
    <n v="602"/>
    <n v="1185"/>
    <n v="0"/>
    <n v="2955"/>
    <n v="0"/>
    <n v="11429"/>
    <n v="6680.7899999999991"/>
    <n v="1105.56"/>
    <n v="3642.6500000000015"/>
    <n v="0.31871992300288754"/>
    <n v="68"/>
    <n v="168.0735294117647"/>
    <n v="53.5683823529412"/>
    <n v="270"/>
    <n v="0.25185185185185183"/>
  </r>
  <r>
    <x v="3376"/>
    <x v="53"/>
    <s v="599 GTB Fiorano"/>
    <x v="572"/>
    <n v="907"/>
    <n v="3157"/>
    <n v="1956"/>
    <n v="1915"/>
    <n v="989"/>
    <n v="796"/>
    <n v="0"/>
    <n v="620"/>
    <n v="2029"/>
    <n v="0"/>
    <n v="0"/>
    <n v="12369"/>
    <n v="5974"/>
    <n v="731.12"/>
    <n v="5663.88"/>
    <n v="0.45790928935241332"/>
    <n v="84"/>
    <n v="147.25"/>
    <n v="67.427142857142854"/>
    <n v="240"/>
    <n v="0.35"/>
  </r>
  <r>
    <x v="3377"/>
    <x v="13"/>
    <n v="2500"/>
    <x v="170"/>
    <n v="3041"/>
    <n v="3562"/>
    <n v="2252"/>
    <n v="1314"/>
    <n v="1420"/>
    <n v="1920"/>
    <n v="931"/>
    <n v="539"/>
    <n v="0"/>
    <n v="1546"/>
    <n v="600"/>
    <n v="17125"/>
    <n v="4275.4000000000005"/>
    <n v="740.1"/>
    <n v="12109.5"/>
    <n v="0.7071240875912409"/>
    <n v="121"/>
    <n v="141.52892561983472"/>
    <n v="100.07851239669421"/>
    <n v="300"/>
    <n v="0.40333333333333332"/>
  </r>
  <r>
    <x v="3378"/>
    <x v="44"/>
    <n v="900"/>
    <x v="366"/>
    <n v="1075"/>
    <n v="508"/>
    <n v="992"/>
    <n v="956"/>
    <n v="3852"/>
    <n v="332"/>
    <n v="465"/>
    <n v="1681"/>
    <n v="1560"/>
    <n v="0"/>
    <n v="0"/>
    <n v="11421"/>
    <n v="6499.7100000000009"/>
    <n v="1305.27"/>
    <n v="3616.0199999999986"/>
    <n v="0.31661150512214331"/>
    <n v="74"/>
    <n v="154.33783783783784"/>
    <n v="48.86513513513512"/>
    <n v="270"/>
    <n v="0.27407407407407408"/>
  </r>
  <r>
    <x v="3379"/>
    <x v="29"/>
    <s v="Sable"/>
    <x v="322"/>
    <n v="5038"/>
    <n v="522"/>
    <n v="2763"/>
    <n v="1790"/>
    <n v="3898"/>
    <n v="0"/>
    <n v="2310"/>
    <n v="2613"/>
    <n v="1567"/>
    <n v="2161"/>
    <n v="0"/>
    <n v="22662"/>
    <n v="5476.41"/>
    <n v="749.97"/>
    <n v="16435.62"/>
    <n v="0.72525019857029382"/>
    <n v="134"/>
    <n v="169.11940298507463"/>
    <n v="122.65388059701492"/>
    <n v="270"/>
    <n v="0.49629629629629629"/>
  </r>
  <r>
    <x v="3380"/>
    <x v="9"/>
    <s v="Ram 3500"/>
    <x v="567"/>
    <n v="832"/>
    <n v="1454"/>
    <n v="873"/>
    <n v="1875"/>
    <n v="500"/>
    <n v="527"/>
    <n v="1257"/>
    <n v="2393"/>
    <n v="0"/>
    <n v="2883"/>
    <n v="2210"/>
    <n v="14804"/>
    <n v="5195.3999999999996"/>
    <n v="1470.6"/>
    <n v="8138"/>
    <n v="0.54971629289381252"/>
    <n v="100"/>
    <n v="148.04"/>
    <n v="81.38"/>
    <n v="300"/>
    <n v="0.33333333333333331"/>
  </r>
  <r>
    <x v="3381"/>
    <x v="5"/>
    <s v="del Sol"/>
    <x v="802"/>
    <n v="817"/>
    <n v="2219"/>
    <n v="3863"/>
    <n v="234"/>
    <n v="412"/>
    <n v="1496"/>
    <n v="918"/>
    <n v="1868"/>
    <n v="1038"/>
    <n v="1241"/>
    <n v="0"/>
    <n v="14106"/>
    <n v="6709.7000000000007"/>
    <n v="1290.6999999999998"/>
    <n v="6105.5999999999995"/>
    <n v="0.43283709059974473"/>
    <n v="84"/>
    <n v="167.92857142857142"/>
    <n v="72.685714285714283"/>
    <n v="300"/>
    <n v="0.28000000000000003"/>
  </r>
  <r>
    <x v="3382"/>
    <x v="3"/>
    <s v="E150"/>
    <x v="83"/>
    <n v="2322"/>
    <n v="2609"/>
    <n v="194"/>
    <n v="1974"/>
    <n v="1722"/>
    <n v="2052"/>
    <n v="1533"/>
    <n v="2131"/>
    <n v="944"/>
    <n v="1266"/>
    <n v="1768"/>
    <n v="18515"/>
    <n v="5001.04"/>
    <n v="1264.45"/>
    <n v="12249.51"/>
    <n v="0.66159924385633273"/>
    <n v="104"/>
    <n v="178.02884615384616"/>
    <n v="117.78375"/>
    <n v="330"/>
    <n v="0.31515151515151513"/>
  </r>
  <r>
    <x v="3383"/>
    <x v="13"/>
    <s v="Avalanche"/>
    <x v="608"/>
    <n v="2402"/>
    <n v="1077"/>
    <n v="3314"/>
    <n v="2245"/>
    <n v="1218"/>
    <n v="2878"/>
    <n v="1946"/>
    <n v="2732"/>
    <n v="609"/>
    <n v="3578"/>
    <n v="366"/>
    <n v="22365"/>
    <n v="6442.15"/>
    <n v="1601.16"/>
    <n v="14321.69"/>
    <n v="0.6403617259110217"/>
    <n v="138"/>
    <n v="162.06521739130434"/>
    <n v="103.78036231884059"/>
    <n v="330"/>
    <n v="0.41818181818181815"/>
  </r>
  <r>
    <x v="3384"/>
    <x v="36"/>
    <s v="Interceptor"/>
    <x v="97"/>
    <n v="1225"/>
    <n v="0"/>
    <n v="2857"/>
    <n v="815"/>
    <n v="0"/>
    <n v="2581"/>
    <n v="481"/>
    <n v="2731"/>
    <n v="1176"/>
    <n v="3201"/>
    <n v="1984"/>
    <n v="17051"/>
    <n v="6693.93"/>
    <n v="1286.1000000000001"/>
    <n v="9070.9699999999993"/>
    <n v="0.53199049909096241"/>
    <n v="99"/>
    <n v="172.23232323232324"/>
    <n v="91.625959595959586"/>
    <n v="270"/>
    <n v="0.36666666666666664"/>
  </r>
  <r>
    <x v="3385"/>
    <x v="25"/>
    <s v="A8"/>
    <x v="266"/>
    <n v="2300"/>
    <n v="966"/>
    <n v="0"/>
    <n v="1747"/>
    <n v="360"/>
    <n v="0"/>
    <n v="2414"/>
    <n v="1731"/>
    <n v="3185"/>
    <n v="0"/>
    <n v="1708"/>
    <n v="14411"/>
    <n v="3685.52"/>
    <n v="748.64"/>
    <n v="9976.84"/>
    <n v="0.69230726528346398"/>
    <n v="72"/>
    <n v="200.15277777777777"/>
    <n v="138.56722222222223"/>
    <n v="240"/>
    <n v="0.3"/>
  </r>
  <r>
    <x v="3386"/>
    <x v="9"/>
    <s v="Ram Van 2500"/>
    <x v="571"/>
    <n v="1266"/>
    <n v="447"/>
    <n v="237"/>
    <n v="119"/>
    <n v="3180"/>
    <n v="0"/>
    <n v="684"/>
    <n v="1466"/>
    <n v="1126"/>
    <n v="1818"/>
    <n v="545"/>
    <n v="10888"/>
    <n v="5044.1000000000004"/>
    <n v="984.09999999999991"/>
    <n v="4859.7999999999993"/>
    <n v="0.44634459955914763"/>
    <n v="62"/>
    <n v="175.61290322580646"/>
    <n v="78.383870967741927"/>
    <n v="300"/>
    <n v="0.20666666666666667"/>
  </r>
  <r>
    <x v="3387"/>
    <x v="6"/>
    <n v="200"/>
    <x v="834"/>
    <n v="2409"/>
    <n v="1750"/>
    <n v="1835"/>
    <n v="0"/>
    <n v="1908"/>
    <n v="516"/>
    <n v="1804"/>
    <n v="694"/>
    <n v="1941"/>
    <n v="2753"/>
    <n v="0"/>
    <n v="15610"/>
    <n v="5715.2699999999995"/>
    <n v="736.47"/>
    <n v="9158.26"/>
    <n v="0.58669186418962205"/>
    <n v="104"/>
    <n v="150.09615384615384"/>
    <n v="88.060192307692304"/>
    <n v="270"/>
    <n v="0.38518518518518519"/>
  </r>
  <r>
    <x v="3388"/>
    <x v="31"/>
    <s v="Sorento"/>
    <x v="419"/>
    <n v="2030"/>
    <n v="978"/>
    <n v="1231"/>
    <n v="687"/>
    <n v="3403"/>
    <n v="2202"/>
    <n v="2312"/>
    <n v="2946"/>
    <n v="1599"/>
    <n v="1432"/>
    <n v="0"/>
    <n v="18820"/>
    <n v="4970.7"/>
    <n v="921.1"/>
    <n v="12928.2"/>
    <n v="0.68693942614240178"/>
    <n v="109"/>
    <n v="172.66055045871559"/>
    <n v="118.60733944954129"/>
    <n v="300"/>
    <n v="0.36333333333333334"/>
  </r>
  <r>
    <x v="3389"/>
    <x v="9"/>
    <s v="Viper"/>
    <x v="129"/>
    <n v="1346"/>
    <n v="2175"/>
    <n v="1654"/>
    <n v="1186"/>
    <n v="1099"/>
    <n v="3420"/>
    <n v="6948"/>
    <n v="600"/>
    <n v="4203"/>
    <n v="1738"/>
    <n v="1219"/>
    <n v="25588"/>
    <n v="7056.06"/>
    <n v="701.58"/>
    <n v="17830.36"/>
    <n v="0.69682507425355633"/>
    <n v="164"/>
    <n v="156.02439024390245"/>
    <n v="108.72170731707317"/>
    <n v="330"/>
    <n v="0.49696969696969695"/>
  </r>
  <r>
    <x v="3390"/>
    <x v="2"/>
    <s v="Tercel"/>
    <x v="570"/>
    <n v="316"/>
    <n v="2940"/>
    <n v="3730"/>
    <n v="1305"/>
    <n v="2042"/>
    <n v="1606"/>
    <n v="596"/>
    <n v="955"/>
    <n v="987"/>
    <n v="920"/>
    <n v="0"/>
    <n v="15397"/>
    <n v="7342.4"/>
    <n v="664.09999999999991"/>
    <n v="7390.5"/>
    <n v="0.47999610313697472"/>
    <n v="95"/>
    <n v="162.07368421052632"/>
    <n v="77.794736842105266"/>
    <n v="300"/>
    <n v="0.31666666666666665"/>
  </r>
  <r>
    <x v="3391"/>
    <x v="41"/>
    <s v="Range Rover"/>
    <x v="363"/>
    <n v="728"/>
    <n v="1429"/>
    <n v="550"/>
    <n v="352"/>
    <n v="2379"/>
    <n v="1555"/>
    <n v="1033"/>
    <n v="946"/>
    <n v="1384"/>
    <n v="1761"/>
    <n v="532"/>
    <n v="12649"/>
    <n v="5608.35"/>
    <n v="558.58000000000004"/>
    <n v="6482.07"/>
    <n v="0.51245711123408966"/>
    <n v="72"/>
    <n v="175.68055555555554"/>
    <n v="90.028750000000002"/>
    <n v="330"/>
    <n v="0.21818181818181817"/>
  </r>
  <r>
    <x v="3392"/>
    <x v="20"/>
    <s v="Quest"/>
    <x v="144"/>
    <n v="3582"/>
    <n v="0"/>
    <n v="2930"/>
    <n v="3165"/>
    <n v="1274"/>
    <n v="4505"/>
    <n v="1136"/>
    <n v="1387"/>
    <n v="589"/>
    <n v="1130"/>
    <n v="0"/>
    <n v="19698"/>
    <n v="6458.13"/>
    <n v="1089.81"/>
    <n v="12150.06"/>
    <n v="0.61681693572951568"/>
    <n v="114"/>
    <n v="172.78947368421052"/>
    <n v="106.57947368421053"/>
    <n v="270"/>
    <n v="0.42222222222222222"/>
  </r>
  <r>
    <x v="3393"/>
    <x v="41"/>
    <s v="LR4"/>
    <x v="167"/>
    <n v="4999"/>
    <n v="228"/>
    <n v="1152"/>
    <n v="3296"/>
    <n v="721"/>
    <n v="2732"/>
    <n v="0"/>
    <n v="2244"/>
    <n v="1982"/>
    <n v="300"/>
    <n v="417"/>
    <n v="18071"/>
    <n v="6054.5"/>
    <n v="645.1"/>
    <n v="11371.4"/>
    <n v="0.62926235404792208"/>
    <n v="117"/>
    <n v="154.45299145299145"/>
    <n v="97.191452991452991"/>
    <n v="300"/>
    <n v="0.39"/>
  </r>
  <r>
    <x v="3394"/>
    <x v="0"/>
    <s v="CLK-Class"/>
    <x v="203"/>
    <n v="77"/>
    <n v="3180"/>
    <n v="3399"/>
    <n v="1432"/>
    <n v="338"/>
    <n v="344"/>
    <n v="3097"/>
    <n v="2459"/>
    <n v="2163"/>
    <n v="5441"/>
    <n v="1291"/>
    <n v="23221"/>
    <n v="5518.8099999999995"/>
    <n v="807.29"/>
    <n v="16894.900000000001"/>
    <n v="0.72756987209853152"/>
    <n v="134"/>
    <n v="173.29104477611941"/>
    <n v="126.0813432835821"/>
    <n v="330"/>
    <n v="0.40606060606060607"/>
  </r>
  <r>
    <x v="3395"/>
    <x v="13"/>
    <s v="Express 1500"/>
    <x v="250"/>
    <n v="1419"/>
    <n v="756"/>
    <n v="4175"/>
    <n v="1855"/>
    <n v="1181"/>
    <n v="2154"/>
    <n v="780"/>
    <n v="2947"/>
    <n v="1422"/>
    <n v="104"/>
    <n v="0"/>
    <n v="16793"/>
    <n v="6538.3"/>
    <n v="867.8"/>
    <n v="9386.9"/>
    <n v="0.55897695468349906"/>
    <n v="96"/>
    <n v="174.92708333333334"/>
    <n v="97.780208333333334"/>
    <n v="300"/>
    <n v="0.32"/>
  </r>
  <r>
    <x v="3396"/>
    <x v="43"/>
    <s v="Comanche"/>
    <x v="835"/>
    <n v="1575"/>
    <n v="450"/>
    <n v="832"/>
    <n v="2391"/>
    <n v="1381"/>
    <n v="4224"/>
    <n v="775"/>
    <n v="917"/>
    <n v="2215"/>
    <n v="966"/>
    <n v="0"/>
    <n v="15726"/>
    <n v="6173"/>
    <n v="851.80000000000007"/>
    <n v="8701.2000000000007"/>
    <n v="0.55330026707363611"/>
    <n v="102"/>
    <n v="154.1764705882353"/>
    <n v="85.305882352941182"/>
    <n v="300"/>
    <n v="0.34"/>
  </r>
  <r>
    <x v="3397"/>
    <x v="13"/>
    <s v="Monza"/>
    <x v="657"/>
    <n v="3633"/>
    <n v="530"/>
    <n v="3490"/>
    <n v="894"/>
    <n v="170"/>
    <n v="1085"/>
    <n v="932"/>
    <n v="1990"/>
    <n v="172"/>
    <n v="615"/>
    <n v="375"/>
    <n v="13886"/>
    <n v="6674.69"/>
    <n v="1063.7"/>
    <n v="6147.6100000000006"/>
    <n v="0.44272000576119835"/>
    <n v="87"/>
    <n v="159.60919540229884"/>
    <n v="70.662183908045989"/>
    <n v="330"/>
    <n v="0.26363636363636361"/>
  </r>
  <r>
    <x v="3398"/>
    <x v="31"/>
    <s v="Sephia"/>
    <x v="375"/>
    <n v="1475"/>
    <n v="1467"/>
    <n v="2134"/>
    <n v="497"/>
    <n v="1262"/>
    <n v="1384"/>
    <n v="0"/>
    <n v="2266"/>
    <n v="3314"/>
    <n v="456"/>
    <n v="0"/>
    <n v="14255"/>
    <n v="6657.39"/>
    <n v="856.98"/>
    <n v="6740.6299999999992"/>
    <n v="0.47286075061381966"/>
    <n v="95"/>
    <n v="150.05263157894737"/>
    <n v="70.953999999999994"/>
    <n v="270"/>
    <n v="0.35185185185185186"/>
  </r>
  <r>
    <x v="3399"/>
    <x v="43"/>
    <s v="Grand Cherokee"/>
    <x v="269"/>
    <n v="2159"/>
    <n v="1402"/>
    <n v="0"/>
    <n v="2128"/>
    <n v="636"/>
    <n v="2066"/>
    <n v="489"/>
    <n v="738"/>
    <n v="1806"/>
    <n v="2985"/>
    <n v="288"/>
    <n v="14697"/>
    <n v="4637.3"/>
    <n v="1399.7"/>
    <n v="8660"/>
    <n v="0.58923589848268354"/>
    <n v="88"/>
    <n v="167.01136363636363"/>
    <n v="98.409090909090907"/>
    <n v="300"/>
    <n v="0.29333333333333333"/>
  </r>
  <r>
    <x v="3400"/>
    <x v="28"/>
    <s v="Firebird"/>
    <x v="220"/>
    <n v="826"/>
    <n v="238"/>
    <n v="763"/>
    <n v="1505"/>
    <n v="3333"/>
    <n v="1071"/>
    <n v="1152"/>
    <n v="1786"/>
    <n v="1812"/>
    <n v="845"/>
    <n v="3033"/>
    <n v="16364"/>
    <n v="7663.92"/>
    <n v="589.49"/>
    <n v="8110.59"/>
    <n v="0.49563615252994381"/>
    <n v="111"/>
    <n v="147.42342342342343"/>
    <n v="73.068378378378384"/>
    <n v="330"/>
    <n v="0.33636363636363636"/>
  </r>
  <r>
    <x v="3401"/>
    <x v="5"/>
    <s v="Accord"/>
    <x v="8"/>
    <n v="5682"/>
    <n v="1892"/>
    <n v="752"/>
    <n v="3550"/>
    <n v="550"/>
    <n v="430"/>
    <n v="2201"/>
    <n v="1196"/>
    <n v="1008"/>
    <n v="672"/>
    <n v="602"/>
    <n v="18535"/>
    <n v="6262.63"/>
    <n v="793.21"/>
    <n v="11479.16"/>
    <n v="0.61932344213649848"/>
    <n v="124"/>
    <n v="149.4758064516129"/>
    <n v="92.573870967741939"/>
    <n v="330"/>
    <n v="0.37575757575757573"/>
  </r>
  <r>
    <x v="3402"/>
    <x v="51"/>
    <s v="Continental"/>
    <x v="825"/>
    <n v="0"/>
    <n v="2265"/>
    <n v="0"/>
    <n v="0"/>
    <n v="2177"/>
    <n v="1700"/>
    <n v="228"/>
    <n v="611"/>
    <n v="856"/>
    <n v="0"/>
    <n v="1274"/>
    <n v="9111"/>
    <n v="4781.5600000000004"/>
    <n v="489.58"/>
    <n v="3839.8599999999997"/>
    <n v="0.4214531884535177"/>
    <n v="62"/>
    <n v="146.95161290322579"/>
    <n v="61.93322580645161"/>
    <n v="210"/>
    <n v="0.29523809523809524"/>
  </r>
  <r>
    <x v="3403"/>
    <x v="28"/>
    <s v="Trans Sport"/>
    <x v="49"/>
    <n v="1914"/>
    <n v="2647"/>
    <n v="905"/>
    <n v="1413"/>
    <n v="1481"/>
    <n v="3050"/>
    <n v="867"/>
    <n v="959"/>
    <n v="3416"/>
    <n v="2280"/>
    <n v="0"/>
    <n v="18932"/>
    <n v="5726.3"/>
    <n v="1436.6"/>
    <n v="11769.1"/>
    <n v="0.62165117261779002"/>
    <n v="117"/>
    <n v="161.81196581196582"/>
    <n v="100.59059829059829"/>
    <n v="300"/>
    <n v="0.39"/>
  </r>
  <r>
    <x v="3404"/>
    <x v="15"/>
    <s v="NSX"/>
    <x v="242"/>
    <n v="2631"/>
    <n v="620"/>
    <n v="0"/>
    <n v="3114"/>
    <n v="1722"/>
    <n v="1825"/>
    <n v="411"/>
    <n v="1710"/>
    <n v="6064"/>
    <n v="1838"/>
    <n v="3129"/>
    <n v="23064"/>
    <n v="6023.9"/>
    <n v="1455.3"/>
    <n v="15584.8"/>
    <n v="0.67571973638570926"/>
    <n v="142"/>
    <n v="162.42253521126761"/>
    <n v="109.75211267605633"/>
    <n v="300"/>
    <n v="0.47333333333333333"/>
  </r>
  <r>
    <x v="3405"/>
    <x v="3"/>
    <s v="Ranger"/>
    <x v="161"/>
    <n v="2663"/>
    <n v="1308"/>
    <n v="543"/>
    <n v="1939"/>
    <n v="2751"/>
    <n v="1457"/>
    <n v="1235"/>
    <n v="3269"/>
    <n v="899"/>
    <n v="1177"/>
    <n v="714"/>
    <n v="17955"/>
    <n v="8115.25"/>
    <n v="1278.53"/>
    <n v="8561.2199999999993"/>
    <n v="0.47681537176274014"/>
    <n v="115"/>
    <n v="156.13043478260869"/>
    <n v="74.445391304347822"/>
    <n v="330"/>
    <n v="0.34848484848484851"/>
  </r>
  <r>
    <x v="3406"/>
    <x v="4"/>
    <n v="530"/>
    <x v="239"/>
    <n v="3218"/>
    <n v="556"/>
    <n v="1410"/>
    <n v="3359"/>
    <n v="190"/>
    <n v="1775"/>
    <n v="1950"/>
    <n v="940"/>
    <n v="408"/>
    <n v="2172"/>
    <n v="0"/>
    <n v="15978"/>
    <n v="6302.4"/>
    <n v="545.79999999999995"/>
    <n v="9129.7999999999993"/>
    <n v="0.57139817248716984"/>
    <n v="92"/>
    <n v="173.67391304347825"/>
    <n v="99.236956521739117"/>
    <n v="300"/>
    <n v="0.30666666666666664"/>
  </r>
  <r>
    <x v="3407"/>
    <x v="0"/>
    <s v="300E"/>
    <x v="836"/>
    <n v="1922"/>
    <n v="0"/>
    <n v="2919"/>
    <n v="1444"/>
    <n v="1501"/>
    <n v="748"/>
    <n v="3707"/>
    <n v="362"/>
    <n v="507"/>
    <n v="0"/>
    <n v="0"/>
    <n v="13110"/>
    <n v="5871.28"/>
    <n v="820.32"/>
    <n v="6418.4000000000005"/>
    <n v="0.48958047292143408"/>
    <n v="79"/>
    <n v="165.9493670886076"/>
    <n v="81.245569620253178"/>
    <n v="240"/>
    <n v="0.32916666666666666"/>
  </r>
  <r>
    <x v="3408"/>
    <x v="6"/>
    <s v="PT Cruiser"/>
    <x v="334"/>
    <n v="786"/>
    <n v="957"/>
    <n v="1305"/>
    <n v="1682"/>
    <n v="1842"/>
    <n v="3229"/>
    <n v="1247"/>
    <n v="3194"/>
    <n v="2737"/>
    <n v="1315"/>
    <n v="636"/>
    <n v="18930"/>
    <n v="5493.84"/>
    <n v="1163.8"/>
    <n v="12272.36"/>
    <n v="0.64830216587427369"/>
    <n v="111"/>
    <n v="170.54054054054055"/>
    <n v="110.56180180180181"/>
    <n v="330"/>
    <n v="0.33636363636363636"/>
  </r>
  <r>
    <x v="3409"/>
    <x v="26"/>
    <s v="Amigo"/>
    <x v="215"/>
    <n v="836"/>
    <n v="734"/>
    <n v="1235"/>
    <n v="3847"/>
    <n v="1314"/>
    <n v="468"/>
    <n v="3799"/>
    <n v="1560"/>
    <n v="1300"/>
    <n v="1440"/>
    <n v="1028"/>
    <n v="17561"/>
    <n v="7401.9"/>
    <n v="903.54"/>
    <n v="9255.5600000000013"/>
    <n v="0.52705199020556925"/>
    <n v="106"/>
    <n v="165.66981132075472"/>
    <n v="87.316603773584916"/>
    <n v="330"/>
    <n v="0.32121212121212123"/>
  </r>
  <r>
    <x v="3410"/>
    <x v="7"/>
    <s v="Loyale"/>
    <x v="371"/>
    <n v="5867"/>
    <n v="2810"/>
    <n v="597"/>
    <n v="1915"/>
    <n v="1345"/>
    <n v="978"/>
    <n v="705"/>
    <n v="1922"/>
    <n v="1503"/>
    <n v="0"/>
    <n v="0"/>
    <n v="17642"/>
    <n v="6623.01"/>
    <n v="1158.93"/>
    <n v="9860.06"/>
    <n v="0.55889695045913157"/>
    <n v="94"/>
    <n v="187.68085106382978"/>
    <n v="104.89425531914893"/>
    <n v="270"/>
    <n v="0.34814814814814815"/>
  </r>
  <r>
    <x v="3411"/>
    <x v="9"/>
    <s v="D150"/>
    <x v="796"/>
    <n v="3460"/>
    <n v="1335"/>
    <n v="4446"/>
    <n v="2916"/>
    <n v="2791"/>
    <n v="923"/>
    <n v="2350"/>
    <n v="5316"/>
    <n v="1050"/>
    <n v="0"/>
    <n v="1768"/>
    <n v="26355"/>
    <n v="4322.6000000000004"/>
    <n v="1358.5"/>
    <n v="20673.900000000001"/>
    <n v="0.78443938531587942"/>
    <n v="154"/>
    <n v="171.13636363636363"/>
    <n v="134.2461038961039"/>
    <n v="300"/>
    <n v="0.51333333333333331"/>
  </r>
  <r>
    <x v="3412"/>
    <x v="22"/>
    <s v="Roadmaster"/>
    <x v="255"/>
    <n v="2134"/>
    <n v="243"/>
    <n v="2338"/>
    <n v="4439"/>
    <n v="0"/>
    <n v="2279"/>
    <n v="515"/>
    <n v="992"/>
    <n v="661"/>
    <n v="492"/>
    <n v="764"/>
    <n v="14857"/>
    <n v="6384.2"/>
    <n v="869.80000000000007"/>
    <n v="7603"/>
    <n v="0.51174530524331963"/>
    <n v="91"/>
    <n v="163.26373626373626"/>
    <n v="83.549450549450555"/>
    <n v="300"/>
    <n v="0.30333333333333334"/>
  </r>
  <r>
    <x v="3413"/>
    <x v="12"/>
    <s v="MKZ"/>
    <x v="695"/>
    <n v="1737"/>
    <n v="0"/>
    <n v="3217"/>
    <n v="1583"/>
    <n v="558"/>
    <n v="1162"/>
    <n v="2216"/>
    <n v="995"/>
    <n v="3750"/>
    <n v="1591"/>
    <n v="0"/>
    <n v="16809"/>
    <n v="4511.97"/>
    <n v="689.31000000000006"/>
    <n v="11607.72"/>
    <n v="0.69056576833839012"/>
    <n v="89"/>
    <n v="188.86516853932585"/>
    <n v="130.42382022471909"/>
    <n v="270"/>
    <n v="0.32962962962962961"/>
  </r>
  <r>
    <x v="3414"/>
    <x v="47"/>
    <s v="IPL G"/>
    <x v="784"/>
    <n v="4213"/>
    <n v="472"/>
    <n v="3523"/>
    <n v="4773"/>
    <n v="374"/>
    <n v="606"/>
    <n v="812"/>
    <n v="1596"/>
    <n v="2131"/>
    <n v="1060"/>
    <n v="2938"/>
    <n v="22498"/>
    <n v="6086.85"/>
    <n v="1246.96"/>
    <n v="15164.189999999999"/>
    <n v="0.67402391323673205"/>
    <n v="132"/>
    <n v="170.43939393939394"/>
    <n v="114.88022727272727"/>
    <n v="330"/>
    <n v="0.4"/>
  </r>
  <r>
    <x v="3415"/>
    <x v="17"/>
    <n v="929"/>
    <x v="404"/>
    <n v="4214"/>
    <n v="3054"/>
    <n v="714"/>
    <n v="3638"/>
    <n v="3016"/>
    <n v="0"/>
    <n v="2697"/>
    <n v="1327"/>
    <n v="1168"/>
    <n v="850"/>
    <n v="0"/>
    <n v="20678"/>
    <n v="4012.47"/>
    <n v="1250.46"/>
    <n v="15415.07"/>
    <n v="0.74548167134152232"/>
    <n v="134"/>
    <n v="154.31343283582089"/>
    <n v="115.03783582089552"/>
    <n v="270"/>
    <n v="0.49629629629629629"/>
  </r>
  <r>
    <x v="3416"/>
    <x v="20"/>
    <s v="Pathfinder"/>
    <x v="409"/>
    <n v="2643"/>
    <n v="0"/>
    <n v="1467"/>
    <n v="0"/>
    <n v="1376"/>
    <n v="648"/>
    <n v="2377"/>
    <n v="430"/>
    <n v="1594"/>
    <n v="3586"/>
    <n v="2326"/>
    <n v="16447"/>
    <n v="6213.78"/>
    <n v="555.75"/>
    <n v="9677.4700000000012"/>
    <n v="0.5884033562351797"/>
    <n v="103"/>
    <n v="159.67961165048544"/>
    <n v="93.956019417475744"/>
    <n v="270"/>
    <n v="0.38148148148148148"/>
  </r>
  <r>
    <x v="3417"/>
    <x v="13"/>
    <s v="Sportvan G20"/>
    <x v="457"/>
    <n v="1852"/>
    <n v="2235"/>
    <n v="2401"/>
    <n v="3749"/>
    <n v="1098"/>
    <n v="163"/>
    <n v="1790"/>
    <n v="2661"/>
    <n v="3020"/>
    <n v="578"/>
    <n v="0"/>
    <n v="19547"/>
    <n v="5210.7000000000007"/>
    <n v="1187.5"/>
    <n v="13148.8"/>
    <n v="0.67267611398168514"/>
    <n v="125"/>
    <n v="156.376"/>
    <n v="105.1904"/>
    <n v="300"/>
    <n v="0.41666666666666669"/>
  </r>
  <r>
    <x v="3418"/>
    <x v="5"/>
    <s v="Accord"/>
    <x v="8"/>
    <n v="0"/>
    <n v="278"/>
    <n v="1438"/>
    <n v="1433"/>
    <n v="344"/>
    <n v="1271"/>
    <n v="646"/>
    <n v="498"/>
    <n v="1220"/>
    <n v="1044"/>
    <n v="133"/>
    <n v="8305"/>
    <n v="5597.1"/>
    <n v="1387.8999999999999"/>
    <n v="1320"/>
    <n v="0.15894039735099338"/>
    <n v="53"/>
    <n v="156.69811320754718"/>
    <n v="24.90566037735849"/>
    <n v="300"/>
    <n v="0.17666666666666667"/>
  </r>
  <r>
    <x v="3419"/>
    <x v="25"/>
    <s v="S8"/>
    <x v="597"/>
    <n v="2021"/>
    <n v="690"/>
    <n v="1669"/>
    <n v="0"/>
    <n v="0"/>
    <n v="962"/>
    <n v="401"/>
    <n v="821"/>
    <n v="2936"/>
    <n v="4404"/>
    <n v="623"/>
    <n v="14527"/>
    <n v="4771.26"/>
    <n v="948.96"/>
    <n v="8806.7799999999988"/>
    <n v="0.60623528601913668"/>
    <n v="107"/>
    <n v="135.7663551401869"/>
    <n v="82.306355140186909"/>
    <n v="270"/>
    <n v="0.39629629629629631"/>
  </r>
  <r>
    <x v="3420"/>
    <x v="13"/>
    <s v="Camaro"/>
    <x v="423"/>
    <n v="1220"/>
    <n v="1000"/>
    <n v="328"/>
    <n v="358"/>
    <n v="3089"/>
    <n v="765"/>
    <n v="1144"/>
    <n v="3432"/>
    <n v="2296"/>
    <n v="1086"/>
    <n v="0"/>
    <n v="14718"/>
    <n v="5766.7999999999993"/>
    <n v="1455.6"/>
    <n v="7495.6"/>
    <n v="0.50928115233047966"/>
    <n v="86"/>
    <n v="171.13953488372093"/>
    <n v="87.15813953488373"/>
    <n v="300"/>
    <n v="0.28666666666666668"/>
  </r>
  <r>
    <x v="3421"/>
    <x v="28"/>
    <s v="Grand Prix"/>
    <x v="94"/>
    <n v="1182"/>
    <n v="0"/>
    <n v="300"/>
    <n v="1414"/>
    <n v="2387"/>
    <n v="1155"/>
    <n v="2847"/>
    <n v="3331"/>
    <n v="0"/>
    <n v="3778"/>
    <n v="0"/>
    <n v="16394"/>
    <n v="5044.3999999999996"/>
    <n v="1129.28"/>
    <n v="10220.32"/>
    <n v="0.62341832377699158"/>
    <n v="101"/>
    <n v="162.31683168316832"/>
    <n v="101.19128712871287"/>
    <n v="240"/>
    <n v="0.42083333333333334"/>
  </r>
  <r>
    <x v="3422"/>
    <x v="13"/>
    <s v="Malibu"/>
    <x v="274"/>
    <n v="1500"/>
    <n v="1916"/>
    <n v="832"/>
    <n v="2073"/>
    <n v="1666"/>
    <n v="1866"/>
    <n v="210"/>
    <n v="1730"/>
    <n v="1184"/>
    <n v="2113"/>
    <n v="0"/>
    <n v="15090"/>
    <n v="4948.3999999999996"/>
    <n v="1332.4"/>
    <n v="8809.2000000000007"/>
    <n v="0.58377733598409542"/>
    <n v="92"/>
    <n v="164.02173913043478"/>
    <n v="95.752173913043492"/>
    <n v="300"/>
    <n v="0.30666666666666664"/>
  </r>
  <r>
    <x v="3423"/>
    <x v="20"/>
    <s v="GT-R"/>
    <x v="165"/>
    <n v="2699"/>
    <n v="2161"/>
    <n v="2772"/>
    <n v="1826"/>
    <n v="1830"/>
    <n v="2815"/>
    <n v="840"/>
    <n v="905"/>
    <n v="276"/>
    <n v="2002"/>
    <n v="0"/>
    <n v="18126"/>
    <n v="4821.3999999999996"/>
    <n v="1214.8999999999999"/>
    <n v="12089.7"/>
    <n v="0.66698113207547172"/>
    <n v="106"/>
    <n v="171"/>
    <n v="114.05377358490567"/>
    <n v="300"/>
    <n v="0.35333333333333333"/>
  </r>
  <r>
    <x v="3424"/>
    <x v="2"/>
    <s v="MR2"/>
    <x v="301"/>
    <n v="0"/>
    <n v="1970"/>
    <n v="740"/>
    <n v="1404"/>
    <n v="1923"/>
    <n v="1996"/>
    <n v="1125"/>
    <n v="3729"/>
    <n v="2545"/>
    <n v="298"/>
    <n v="0"/>
    <n v="15730"/>
    <n v="6691.05"/>
    <n v="584.73"/>
    <n v="8454.2199999999993"/>
    <n v="0.53745835982199619"/>
    <n v="98"/>
    <n v="160.51020408163265"/>
    <n v="86.267551020408163"/>
    <n v="270"/>
    <n v="0.36296296296296299"/>
  </r>
  <r>
    <x v="3425"/>
    <x v="25"/>
    <s v="S6"/>
    <x v="730"/>
    <n v="2073"/>
    <n v="1852"/>
    <n v="870"/>
    <n v="1320"/>
    <n v="150"/>
    <n v="3179"/>
    <n v="1960"/>
    <n v="366"/>
    <n v="1587"/>
    <n v="0"/>
    <n v="0"/>
    <n v="13357"/>
    <n v="5404.59"/>
    <n v="613.26"/>
    <n v="7339.15"/>
    <n v="0.54946095680167695"/>
    <n v="93"/>
    <n v="143.6236559139785"/>
    <n v="78.915591397849454"/>
    <n v="270"/>
    <n v="0.34444444444444444"/>
  </r>
  <r>
    <x v="3426"/>
    <x v="13"/>
    <s v="Impala"/>
    <x v="470"/>
    <n v="0"/>
    <n v="2003"/>
    <n v="1524"/>
    <n v="1290"/>
    <n v="2584"/>
    <n v="1165"/>
    <n v="1375"/>
    <n v="554"/>
    <n v="4944"/>
    <n v="678"/>
    <n v="0"/>
    <n v="16117"/>
    <n v="3872.61"/>
    <n v="1122.6599999999999"/>
    <n v="11121.73"/>
    <n v="0.69006204628652967"/>
    <n v="98"/>
    <n v="164.4591836734694"/>
    <n v="113.48704081632653"/>
    <n v="270"/>
    <n v="0.36296296296296299"/>
  </r>
  <r>
    <x v="3427"/>
    <x v="22"/>
    <s v="Century"/>
    <x v="339"/>
    <n v="987"/>
    <n v="0"/>
    <n v="1257"/>
    <n v="0"/>
    <n v="1829"/>
    <n v="2411"/>
    <n v="660"/>
    <n v="472"/>
    <n v="5082"/>
    <n v="6186"/>
    <n v="996"/>
    <n v="19880"/>
    <n v="5249.25"/>
    <n v="519.56999999999994"/>
    <n v="14111.18"/>
    <n v="0.70981790744466799"/>
    <n v="129"/>
    <n v="154.10852713178295"/>
    <n v="109.38899224806202"/>
    <n v="270"/>
    <n v="0.4777777777777778"/>
  </r>
  <r>
    <x v="3428"/>
    <x v="25"/>
    <s v="R8"/>
    <x v="169"/>
    <n v="575"/>
    <n v="756"/>
    <n v="1764"/>
    <n v="4755"/>
    <n v="1577"/>
    <n v="1393"/>
    <n v="2826"/>
    <n v="0"/>
    <n v="2999"/>
    <n v="261"/>
    <n v="0"/>
    <n v="16906"/>
    <n v="6578.19"/>
    <n v="916.65"/>
    <n v="9411.16"/>
    <n v="0.55667573642493784"/>
    <n v="98"/>
    <n v="172.51020408163265"/>
    <n v="96.032244897959188"/>
    <n v="270"/>
    <n v="0.36296296296296299"/>
  </r>
  <r>
    <x v="3429"/>
    <x v="2"/>
    <s v="Camry"/>
    <x v="415"/>
    <n v="1104"/>
    <n v="80"/>
    <n v="3335"/>
    <n v="1110"/>
    <n v="1699"/>
    <n v="1036"/>
    <n v="3815"/>
    <n v="2023"/>
    <n v="1058"/>
    <n v="2346"/>
    <n v="0"/>
    <n v="17606"/>
    <n v="4556.5"/>
    <n v="1445.5"/>
    <n v="11604"/>
    <n v="0.65909349085539026"/>
    <n v="123"/>
    <n v="143.13821138211381"/>
    <n v="94.341463414634148"/>
    <n v="300"/>
    <n v="0.41"/>
  </r>
  <r>
    <x v="3430"/>
    <x v="2"/>
    <s v="FJ Cruiser"/>
    <x v="207"/>
    <n v="1298"/>
    <n v="2244"/>
    <n v="390"/>
    <n v="1170"/>
    <n v="719"/>
    <n v="1002"/>
    <n v="468"/>
    <n v="2462"/>
    <n v="1105"/>
    <n v="4341"/>
    <n v="545"/>
    <n v="15744"/>
    <n v="7171.34"/>
    <n v="1156.54"/>
    <n v="7416.119999999999"/>
    <n v="0.47104420731707308"/>
    <n v="98"/>
    <n v="160.65306122448979"/>
    <n v="75.674693877551007"/>
    <n v="330"/>
    <n v="0.29696969696969699"/>
  </r>
  <r>
    <x v="3431"/>
    <x v="16"/>
    <s v="Mirage"/>
    <x v="344"/>
    <n v="2839"/>
    <n v="1248"/>
    <n v="615"/>
    <n v="2597"/>
    <n v="1386"/>
    <n v="826"/>
    <n v="2213"/>
    <n v="3104"/>
    <n v="2288"/>
    <n v="728"/>
    <n v="0"/>
    <n v="17844"/>
    <n v="6024.7000000000007"/>
    <n v="1292.8"/>
    <n v="10526.5"/>
    <n v="0.58991817978031835"/>
    <n v="106"/>
    <n v="168.33962264150944"/>
    <n v="99.306603773584911"/>
    <n v="300"/>
    <n v="0.35333333333333333"/>
  </r>
  <r>
    <x v="3432"/>
    <x v="18"/>
    <s v="Murci√©lago"/>
    <x v="218"/>
    <n v="1015"/>
    <n v="2553"/>
    <n v="1108"/>
    <n v="1030"/>
    <n v="2666"/>
    <n v="2228"/>
    <n v="1974"/>
    <n v="1449"/>
    <n v="737"/>
    <n v="2755"/>
    <n v="0"/>
    <n v="17515"/>
    <n v="4351.7"/>
    <n v="1382.3"/>
    <n v="11781"/>
    <n v="0.67262346560091346"/>
    <n v="116"/>
    <n v="150.99137931034483"/>
    <n v="101.56034482758621"/>
    <n v="300"/>
    <n v="0.38666666666666666"/>
  </r>
  <r>
    <x v="3433"/>
    <x v="20"/>
    <s v="Xterra"/>
    <x v="126"/>
    <n v="1260"/>
    <n v="1366"/>
    <n v="1756"/>
    <n v="2353"/>
    <n v="1360"/>
    <n v="185"/>
    <n v="749"/>
    <n v="1110"/>
    <n v="934"/>
    <n v="248"/>
    <n v="639"/>
    <n v="11960"/>
    <n v="5787.1"/>
    <n v="766.04"/>
    <n v="5406.86"/>
    <n v="0.45207859531772571"/>
    <n v="74"/>
    <n v="161.62162162162161"/>
    <n v="73.065675675675678"/>
    <n v="330"/>
    <n v="0.22424242424242424"/>
  </r>
  <r>
    <x v="3434"/>
    <x v="24"/>
    <s v="Scirocco"/>
    <x v="111"/>
    <n v="856"/>
    <n v="380"/>
    <n v="988"/>
    <n v="0"/>
    <n v="1080"/>
    <n v="0"/>
    <n v="4774"/>
    <n v="1381"/>
    <n v="915"/>
    <n v="775"/>
    <n v="0"/>
    <n v="11149"/>
    <n v="4325.4399999999996"/>
    <n v="662.4"/>
    <n v="6161.1600000000008"/>
    <n v="0.55261996591622575"/>
    <n v="72"/>
    <n v="154.84722222222223"/>
    <n v="85.571666666666673"/>
    <n v="240"/>
    <n v="0.3"/>
  </r>
  <r>
    <x v="3435"/>
    <x v="2"/>
    <s v="Land Cruiser"/>
    <x v="519"/>
    <n v="3682"/>
    <n v="605"/>
    <n v="2682"/>
    <n v="4185"/>
    <n v="2934"/>
    <n v="498"/>
    <n v="1434"/>
    <n v="765"/>
    <n v="2192"/>
    <n v="896"/>
    <n v="0"/>
    <n v="19873"/>
    <n v="4498.8"/>
    <n v="701.9"/>
    <n v="14672.3"/>
    <n v="0.73830322548180949"/>
    <n v="129"/>
    <n v="154.05426356589146"/>
    <n v="113.73875968992247"/>
    <n v="300"/>
    <n v="0.43"/>
  </r>
  <r>
    <x v="3436"/>
    <x v="2"/>
    <s v="Supra"/>
    <x v="530"/>
    <n v="147"/>
    <n v="3044"/>
    <n v="672"/>
    <n v="153"/>
    <n v="0"/>
    <n v="1644"/>
    <n v="754"/>
    <n v="160"/>
    <n v="2583"/>
    <n v="1680"/>
    <n v="965"/>
    <n v="11802"/>
    <n v="5749.6"/>
    <n v="703.40000000000009"/>
    <n v="5349"/>
    <n v="0.45322826639552616"/>
    <n v="66"/>
    <n v="178.81818181818181"/>
    <n v="81.045454545454547"/>
    <n v="300"/>
    <n v="0.22"/>
  </r>
  <r>
    <x v="3437"/>
    <x v="30"/>
    <s v="LS"/>
    <x v="247"/>
    <n v="2337"/>
    <n v="221"/>
    <n v="2997"/>
    <n v="1984"/>
    <n v="2251"/>
    <n v="1860"/>
    <n v="1558"/>
    <n v="1738"/>
    <n v="2216"/>
    <n v="5157"/>
    <n v="0"/>
    <n v="22319"/>
    <n v="6726.9000000000005"/>
    <n v="1096.2"/>
    <n v="14495.9"/>
    <n v="0.64948698418387918"/>
    <n v="135"/>
    <n v="165.32592592592593"/>
    <n v="107.37703703703703"/>
    <n v="300"/>
    <n v="0.45"/>
  </r>
  <r>
    <x v="3438"/>
    <x v="4"/>
    <s v="7 Series"/>
    <x v="132"/>
    <n v="3067"/>
    <n v="1166"/>
    <n v="654"/>
    <n v="1319"/>
    <n v="1720"/>
    <n v="3320"/>
    <n v="1472"/>
    <n v="512"/>
    <n v="1899"/>
    <n v="465"/>
    <n v="0"/>
    <n v="15594"/>
    <n v="6863.8"/>
    <n v="928.3"/>
    <n v="7801.9"/>
    <n v="0.50031422341926379"/>
    <n v="87"/>
    <n v="179.24137931034483"/>
    <n v="89.677011494252866"/>
    <n v="300"/>
    <n v="0.28999999999999998"/>
  </r>
  <r>
    <x v="3439"/>
    <x v="27"/>
    <s v="Cayman"/>
    <x v="425"/>
    <n v="215"/>
    <n v="4024"/>
    <n v="647"/>
    <n v="1533"/>
    <n v="4575"/>
    <n v="4758"/>
    <n v="687"/>
    <n v="1626"/>
    <n v="4156"/>
    <n v="2433"/>
    <n v="534"/>
    <n v="25188"/>
    <n v="6667.21"/>
    <n v="648.89"/>
    <n v="17871.900000000001"/>
    <n v="0.70954025726536452"/>
    <n v="161"/>
    <n v="156.44720496894411"/>
    <n v="111.00559006211181"/>
    <n v="330"/>
    <n v="0.48787878787878786"/>
  </r>
  <r>
    <x v="3440"/>
    <x v="3"/>
    <s v="F-Series"/>
    <x v="182"/>
    <n v="2722"/>
    <n v="984"/>
    <n v="2067"/>
    <n v="1176"/>
    <n v="1334"/>
    <n v="3296"/>
    <n v="480"/>
    <n v="1662"/>
    <n v="1918"/>
    <n v="840"/>
    <n v="0"/>
    <n v="16479"/>
    <n v="5649.4000000000005"/>
    <n v="913.19999999999993"/>
    <n v="9916.4"/>
    <n v="0.60175981552278657"/>
    <n v="102"/>
    <n v="161.55882352941177"/>
    <n v="97.219607843137254"/>
    <n v="300"/>
    <n v="0.34"/>
  </r>
  <r>
    <x v="3441"/>
    <x v="29"/>
    <s v="Topaz"/>
    <x v="579"/>
    <n v="1264"/>
    <n v="1473"/>
    <n v="1502"/>
    <n v="945"/>
    <n v="4997"/>
    <n v="1224"/>
    <n v="905"/>
    <n v="1635"/>
    <n v="1889"/>
    <n v="2786"/>
    <n v="0"/>
    <n v="18620"/>
    <n v="5697.9"/>
    <n v="1408"/>
    <n v="11514.1"/>
    <n v="0.61837271750805589"/>
    <n v="122"/>
    <n v="152.62295081967213"/>
    <n v="94.377868852459017"/>
    <n v="300"/>
    <n v="0.40666666666666668"/>
  </r>
  <r>
    <x v="3442"/>
    <x v="13"/>
    <s v="Equinox"/>
    <x v="631"/>
    <n v="1009"/>
    <n v="1055"/>
    <n v="1297"/>
    <n v="0"/>
    <n v="3640"/>
    <n v="2329"/>
    <n v="2462"/>
    <n v="1534"/>
    <n v="1781"/>
    <n v="2496"/>
    <n v="0"/>
    <n v="17603"/>
    <n v="5689.26"/>
    <n v="740.69999999999993"/>
    <n v="11173.04"/>
    <n v="0.63472362665454762"/>
    <n v="108"/>
    <n v="162.99074074074073"/>
    <n v="103.45407407407409"/>
    <n v="270"/>
    <n v="0.4"/>
  </r>
  <r>
    <x v="3443"/>
    <x v="4"/>
    <n v="745"/>
    <x v="450"/>
    <n v="1368"/>
    <n v="1300"/>
    <n v="977"/>
    <n v="742"/>
    <n v="827"/>
    <n v="1500"/>
    <n v="1658"/>
    <n v="4324"/>
    <n v="0"/>
    <n v="1773"/>
    <n v="0"/>
    <n v="14469"/>
    <n v="4910.67"/>
    <n v="1346.4900000000002"/>
    <n v="8211.84"/>
    <n v="0.56754716981132081"/>
    <n v="89"/>
    <n v="162.57303370786516"/>
    <n v="92.267865168539331"/>
    <n v="270"/>
    <n v="0.32962962962962961"/>
  </r>
  <r>
    <x v="3444"/>
    <x v="21"/>
    <s v="Yukon XL 2500"/>
    <x v="128"/>
    <n v="0"/>
    <n v="723"/>
    <n v="2254"/>
    <n v="0"/>
    <n v="2369"/>
    <n v="1540"/>
    <n v="1813"/>
    <n v="805"/>
    <n v="387"/>
    <n v="0"/>
    <n v="532"/>
    <n v="10423"/>
    <n v="5156.24"/>
    <n v="641.20000000000005"/>
    <n v="4625.5600000000004"/>
    <n v="0.44378393936486621"/>
    <n v="63"/>
    <n v="165.44444444444446"/>
    <n v="73.421587301587309"/>
    <n v="240"/>
    <n v="0.26250000000000001"/>
  </r>
  <r>
    <x v="3445"/>
    <x v="28"/>
    <s v="Montana"/>
    <x v="728"/>
    <n v="1809"/>
    <n v="1666"/>
    <n v="2357"/>
    <n v="2162"/>
    <n v="1484"/>
    <n v="2221"/>
    <n v="2418"/>
    <n v="422"/>
    <n v="1697"/>
    <n v="3243"/>
    <n v="0"/>
    <n v="19479"/>
    <n v="5762"/>
    <n v="1088.5"/>
    <n v="12628.5"/>
    <n v="0.64831356845833976"/>
    <n v="113"/>
    <n v="172.38053097345133"/>
    <n v="111.75663716814159"/>
    <n v="300"/>
    <n v="0.37666666666666665"/>
  </r>
  <r>
    <x v="3446"/>
    <x v="2"/>
    <s v="Camry"/>
    <x v="415"/>
    <n v="1032"/>
    <n v="596"/>
    <n v="1011"/>
    <n v="3361"/>
    <n v="2534"/>
    <n v="3971"/>
    <n v="4599"/>
    <n v="3010"/>
    <n v="1637"/>
    <n v="1824"/>
    <n v="0"/>
    <n v="23575"/>
    <n v="4750.2999999999993"/>
    <n v="1296.2"/>
    <n v="17528.5"/>
    <n v="0.74352067868504768"/>
    <n v="136"/>
    <n v="173.34558823529412"/>
    <n v="128.8860294117647"/>
    <n v="300"/>
    <n v="0.45333333333333331"/>
  </r>
  <r>
    <x v="3447"/>
    <x v="9"/>
    <s v="Ram 1500"/>
    <x v="306"/>
    <n v="0"/>
    <n v="2132"/>
    <n v="971"/>
    <n v="524"/>
    <n v="2912"/>
    <n v="0"/>
    <n v="294"/>
    <n v="306"/>
    <n v="669"/>
    <n v="0"/>
    <n v="924"/>
    <n v="8732"/>
    <n v="4968.8"/>
    <n v="685.84"/>
    <n v="3077.3599999999997"/>
    <n v="0.35242327072835544"/>
    <n v="64"/>
    <n v="136.4375"/>
    <n v="48.083749999999995"/>
    <n v="240"/>
    <n v="0.26666666666666666"/>
  </r>
  <r>
    <x v="3448"/>
    <x v="24"/>
    <s v="Cabriolet"/>
    <x v="162"/>
    <n v="4208"/>
    <n v="1505"/>
    <n v="2617"/>
    <n v="1265"/>
    <n v="2776"/>
    <n v="684"/>
    <n v="1195"/>
    <n v="3682"/>
    <n v="1344"/>
    <n v="745"/>
    <n v="0"/>
    <n v="20021"/>
    <n v="6016.5"/>
    <n v="1146"/>
    <n v="12858.5"/>
    <n v="0.6422506368313271"/>
    <n v="125"/>
    <n v="160.16800000000001"/>
    <n v="102.86799999999999"/>
    <n v="300"/>
    <n v="0.41666666666666669"/>
  </r>
  <r>
    <x v="3449"/>
    <x v="13"/>
    <s v="Cavalier"/>
    <x v="522"/>
    <n v="2298"/>
    <n v="1080"/>
    <n v="1828"/>
    <n v="0"/>
    <n v="2023"/>
    <n v="644"/>
    <n v="1094"/>
    <n v="1119"/>
    <n v="840"/>
    <n v="1495"/>
    <n v="2620"/>
    <n v="15041"/>
    <n v="4344.8"/>
    <n v="1338.6000000000001"/>
    <n v="9357.5999999999985"/>
    <n v="0.62213948540655528"/>
    <n v="87"/>
    <n v="172.88505747126436"/>
    <n v="107.55862068965516"/>
    <n v="300"/>
    <n v="0.28999999999999998"/>
  </r>
  <r>
    <x v="3450"/>
    <x v="8"/>
    <s v="Aurora"/>
    <x v="575"/>
    <n v="527"/>
    <n v="2022"/>
    <n v="1407"/>
    <n v="3321"/>
    <n v="585"/>
    <n v="2252"/>
    <n v="468"/>
    <n v="278"/>
    <n v="240"/>
    <n v="1048"/>
    <n v="1126"/>
    <n v="13274"/>
    <n v="6460.08"/>
    <n v="1477.63"/>
    <n v="5336.29"/>
    <n v="0.40201069760433933"/>
    <n v="78"/>
    <n v="170.17948717948718"/>
    <n v="68.413974358974357"/>
    <n v="330"/>
    <n v="0.23636363636363636"/>
  </r>
  <r>
    <x v="3451"/>
    <x v="17"/>
    <s v="Navajo"/>
    <x v="472"/>
    <n v="3182"/>
    <n v="332"/>
    <n v="376"/>
    <n v="2373"/>
    <n v="0"/>
    <n v="1575"/>
    <n v="3820"/>
    <n v="3432"/>
    <n v="1662"/>
    <n v="1037"/>
    <n v="2430"/>
    <n v="20219"/>
    <n v="4804.8"/>
    <n v="1303.6000000000001"/>
    <n v="14110.599999999999"/>
    <n v="0.69788812503091147"/>
    <n v="116"/>
    <n v="174.30172413793105"/>
    <n v="121.64310344827585"/>
    <n v="300"/>
    <n v="0.38666666666666666"/>
  </r>
  <r>
    <x v="3452"/>
    <x v="10"/>
    <s v="XL-7"/>
    <x v="233"/>
    <n v="1986"/>
    <n v="472"/>
    <n v="410"/>
    <n v="1181"/>
    <n v="0"/>
    <n v="0"/>
    <n v="1646"/>
    <n v="824"/>
    <n v="1964"/>
    <n v="1767"/>
    <n v="560"/>
    <n v="10810"/>
    <n v="4357.26"/>
    <n v="498.87"/>
    <n v="5953.87"/>
    <n v="0.55077428307123033"/>
    <n v="67"/>
    <n v="161.34328358208955"/>
    <n v="88.863731343283575"/>
    <n v="270"/>
    <n v="0.24814814814814815"/>
  </r>
  <r>
    <x v="3453"/>
    <x v="13"/>
    <s v="Express 1500"/>
    <x v="250"/>
    <n v="458"/>
    <n v="0"/>
    <n v="660"/>
    <n v="876"/>
    <n v="815"/>
    <n v="1000"/>
    <n v="1708"/>
    <n v="3512"/>
    <n v="1527"/>
    <n v="658"/>
    <n v="117"/>
    <n v="11331"/>
    <n v="6189.8"/>
    <n v="817.69999999999993"/>
    <n v="4323.5"/>
    <n v="0.38156385138116672"/>
    <n v="72"/>
    <n v="157.375"/>
    <n v="60.048611111111114"/>
    <n v="300"/>
    <n v="0.24"/>
  </r>
  <r>
    <x v="3454"/>
    <x v="9"/>
    <s v="Ram 1500 Club"/>
    <x v="323"/>
    <n v="106"/>
    <n v="452"/>
    <n v="1485"/>
    <n v="1192"/>
    <n v="579"/>
    <n v="3173"/>
    <n v="3144"/>
    <n v="388"/>
    <n v="1998"/>
    <n v="1511"/>
    <n v="464"/>
    <n v="14492"/>
    <n v="5466.7800000000007"/>
    <n v="1353.55"/>
    <n v="7671.6699999999992"/>
    <n v="0.52937275738338385"/>
    <n v="88"/>
    <n v="164.68181818181819"/>
    <n v="87.178068181818176"/>
    <n v="330"/>
    <n v="0.26666666666666666"/>
  </r>
  <r>
    <x v="3455"/>
    <x v="47"/>
    <s v="G35"/>
    <x v="337"/>
    <n v="1544"/>
    <n v="2014"/>
    <n v="2091"/>
    <n v="124"/>
    <n v="3132"/>
    <n v="474"/>
    <n v="5720"/>
    <n v="1465"/>
    <n v="3361"/>
    <n v="6217"/>
    <n v="178"/>
    <n v="26320"/>
    <n v="7882.71"/>
    <n v="1311.31"/>
    <n v="17125.98"/>
    <n v="0.65068313069908812"/>
    <n v="145"/>
    <n v="181.51724137931035"/>
    <n v="118.11020689655172"/>
    <n v="330"/>
    <n v="0.43939393939393939"/>
  </r>
  <r>
    <x v="3456"/>
    <x v="20"/>
    <s v="Pathfinder"/>
    <x v="409"/>
    <n v="5522"/>
    <n v="558"/>
    <n v="2789"/>
    <n v="2962"/>
    <n v="615"/>
    <n v="3478"/>
    <n v="3066"/>
    <n v="1947"/>
    <n v="1931"/>
    <n v="844"/>
    <n v="1261"/>
    <n v="24973"/>
    <n v="4799.1900000000005"/>
    <n v="699.16000000000008"/>
    <n v="19474.650000000001"/>
    <n v="0.77982821447162942"/>
    <n v="135"/>
    <n v="184.98518518518517"/>
    <n v="144.25666666666669"/>
    <n v="330"/>
    <n v="0.40909090909090912"/>
  </r>
  <r>
    <x v="3457"/>
    <x v="20"/>
    <s v="Quest"/>
    <x v="144"/>
    <n v="880"/>
    <n v="1160"/>
    <n v="1023"/>
    <n v="1139"/>
    <n v="3632"/>
    <n v="0"/>
    <n v="1211"/>
    <n v="1993"/>
    <n v="2451"/>
    <n v="2050"/>
    <n v="1165"/>
    <n v="16704"/>
    <n v="6395.4"/>
    <n v="1203.9000000000001"/>
    <n v="9104.7000000000007"/>
    <n v="0.54506106321839087"/>
    <n v="111"/>
    <n v="150.48648648648648"/>
    <n v="82.024324324324326"/>
    <n v="300"/>
    <n v="0.37"/>
  </r>
  <r>
    <x v="3458"/>
    <x v="35"/>
    <s v="C70"/>
    <x v="385"/>
    <n v="4881"/>
    <n v="1015"/>
    <n v="0"/>
    <n v="3744"/>
    <n v="1445"/>
    <n v="508"/>
    <n v="956"/>
    <n v="1778"/>
    <n v="1001"/>
    <n v="1521"/>
    <n v="995"/>
    <n v="17844"/>
    <n v="7262.2000000000007"/>
    <n v="589"/>
    <n v="9992.7999999999993"/>
    <n v="0.56000896659941712"/>
    <n v="110"/>
    <n v="162.21818181818182"/>
    <n v="90.843636363636364"/>
    <n v="300"/>
    <n v="0.36666666666666664"/>
  </r>
  <r>
    <x v="3459"/>
    <x v="3"/>
    <s v="Ranger"/>
    <x v="161"/>
    <n v="645"/>
    <n v="1447"/>
    <n v="456"/>
    <n v="937"/>
    <n v="987"/>
    <n v="0"/>
    <n v="1166"/>
    <n v="1967"/>
    <n v="564"/>
    <n v="1542"/>
    <n v="0"/>
    <n v="9711"/>
    <n v="6045.75"/>
    <n v="482.13"/>
    <n v="3183.12"/>
    <n v="0.32778498609823908"/>
    <n v="67"/>
    <n v="144.9402985074627"/>
    <n v="47.509253731343279"/>
    <n v="270"/>
    <n v="0.24814814814814815"/>
  </r>
  <r>
    <x v="3460"/>
    <x v="29"/>
    <s v="Capri"/>
    <x v="553"/>
    <n v="720"/>
    <n v="1050"/>
    <n v="651"/>
    <n v="2848"/>
    <n v="611"/>
    <n v="1634"/>
    <n v="1583"/>
    <n v="1255"/>
    <n v="1843"/>
    <n v="666"/>
    <n v="683"/>
    <n v="13544"/>
    <n v="5952.32"/>
    <n v="1103.52"/>
    <n v="6488.16"/>
    <n v="0.47904311872415828"/>
    <n v="83"/>
    <n v="163.18072289156626"/>
    <n v="78.170602409638548"/>
    <n v="330"/>
    <n v="0.25151515151515152"/>
  </r>
  <r>
    <x v="3461"/>
    <x v="16"/>
    <s v="Pajero"/>
    <x v="402"/>
    <n v="4442"/>
    <n v="1554"/>
    <n v="1976"/>
    <n v="446"/>
    <n v="2827"/>
    <n v="1084"/>
    <n v="3095"/>
    <n v="687"/>
    <n v="1192"/>
    <n v="2394"/>
    <n v="0"/>
    <n v="19697"/>
    <n v="4260.5"/>
    <n v="1494.1999999999998"/>
    <n v="13942.3"/>
    <n v="0.70783875717114275"/>
    <n v="113"/>
    <n v="174.30973451327435"/>
    <n v="123.38318584070795"/>
    <n v="300"/>
    <n v="0.37666666666666665"/>
  </r>
  <r>
    <x v="3462"/>
    <x v="24"/>
    <s v="Routan"/>
    <x v="502"/>
    <n v="1251"/>
    <n v="1928"/>
    <n v="1901"/>
    <n v="4710"/>
    <n v="3725"/>
    <n v="326"/>
    <n v="0"/>
    <n v="3698"/>
    <n v="2376"/>
    <n v="0"/>
    <n v="0"/>
    <n v="19915"/>
    <n v="4056.32"/>
    <n v="658.88"/>
    <n v="15199.8"/>
    <n v="0.76323374340949035"/>
    <n v="125"/>
    <n v="159.32"/>
    <n v="121.5984"/>
    <n v="240"/>
    <n v="0.52083333333333337"/>
  </r>
  <r>
    <x v="3463"/>
    <x v="42"/>
    <s v="H1"/>
    <x v="175"/>
    <n v="0"/>
    <n v="1029"/>
    <n v="1364"/>
    <n v="2392"/>
    <n v="2693"/>
    <n v="3443"/>
    <n v="777"/>
    <n v="1374"/>
    <n v="700"/>
    <n v="732"/>
    <n v="178"/>
    <n v="14682"/>
    <n v="5834.9"/>
    <n v="1067"/>
    <n v="7780.1"/>
    <n v="0.52990736956817874"/>
    <n v="91"/>
    <n v="161.34065934065933"/>
    <n v="85.495604395604403"/>
    <n v="300"/>
    <n v="0.30333333333333334"/>
  </r>
  <r>
    <x v="3464"/>
    <x v="33"/>
    <s v="Spider"/>
    <x v="72"/>
    <n v="1566"/>
    <n v="1015"/>
    <n v="882"/>
    <n v="0"/>
    <n v="3321"/>
    <n v="1669"/>
    <n v="4005"/>
    <n v="712"/>
    <n v="2803"/>
    <n v="1111"/>
    <n v="0"/>
    <n v="17084"/>
    <n v="5811.84"/>
    <n v="1231.2"/>
    <n v="10040.959999999999"/>
    <n v="0.58774057597752283"/>
    <n v="100"/>
    <n v="170.84"/>
    <n v="100.4096"/>
    <n v="270"/>
    <n v="0.37037037037037035"/>
  </r>
  <r>
    <x v="3465"/>
    <x v="4"/>
    <s v="3 Series"/>
    <x v="114"/>
    <n v="875"/>
    <n v="1578"/>
    <n v="400"/>
    <n v="2352"/>
    <n v="252"/>
    <n v="2364"/>
    <n v="795"/>
    <n v="2873"/>
    <n v="1164"/>
    <n v="1114"/>
    <n v="528"/>
    <n v="14295"/>
    <n v="7347.0099999999993"/>
    <n v="1445.62"/>
    <n v="5502.3700000000008"/>
    <n v="0.3849157047918853"/>
    <n v="92"/>
    <n v="155.38043478260869"/>
    <n v="59.808369565217397"/>
    <n v="330"/>
    <n v="0.27878787878787881"/>
  </r>
  <r>
    <x v="3466"/>
    <x v="49"/>
    <s v="XK"/>
    <x v="422"/>
    <n v="3994"/>
    <n v="2238"/>
    <n v="1542"/>
    <n v="1700"/>
    <n v="1401"/>
    <n v="237"/>
    <n v="1139"/>
    <n v="1074"/>
    <n v="3789"/>
    <n v="1875"/>
    <n v="0"/>
    <n v="18989"/>
    <n v="4490.7"/>
    <n v="1200.8"/>
    <n v="13297.5"/>
    <n v="0.70027384275106641"/>
    <n v="115"/>
    <n v="165.12173913043478"/>
    <n v="115.6304347826087"/>
    <n v="300"/>
    <n v="0.38333333333333336"/>
  </r>
  <r>
    <x v="3467"/>
    <x v="3"/>
    <s v="Mustang"/>
    <x v="199"/>
    <n v="377"/>
    <n v="454"/>
    <n v="637"/>
    <n v="1004"/>
    <n v="1416"/>
    <n v="1957"/>
    <n v="2543"/>
    <n v="1780"/>
    <n v="2261"/>
    <n v="1980"/>
    <n v="0"/>
    <n v="14409"/>
    <n v="6362.7"/>
    <n v="660.40000000000009"/>
    <n v="7385.9"/>
    <n v="0.51258935387604965"/>
    <n v="93"/>
    <n v="154.93548387096774"/>
    <n v="79.418279569892462"/>
    <n v="300"/>
    <n v="0.31"/>
  </r>
  <r>
    <x v="3468"/>
    <x v="13"/>
    <s v="Impala"/>
    <x v="470"/>
    <n v="2375"/>
    <n v="2220"/>
    <n v="1119"/>
    <n v="3775"/>
    <n v="538"/>
    <n v="1232"/>
    <n v="2144"/>
    <n v="800"/>
    <n v="0"/>
    <n v="1811"/>
    <n v="974"/>
    <n v="16988"/>
    <n v="5871.9000000000005"/>
    <n v="942.6"/>
    <n v="10173.5"/>
    <n v="0.59886390393218747"/>
    <n v="113"/>
    <n v="150.3362831858407"/>
    <n v="90.030973451327441"/>
    <n v="300"/>
    <n v="0.37666666666666665"/>
  </r>
  <r>
    <x v="3469"/>
    <x v="10"/>
    <s v="Daewoo Magnus"/>
    <x v="754"/>
    <n v="705"/>
    <n v="0"/>
    <n v="869"/>
    <n v="938"/>
    <n v="2394"/>
    <n v="1120"/>
    <n v="2809"/>
    <n v="1278"/>
    <n v="3825"/>
    <n v="1099"/>
    <n v="596"/>
    <n v="15633"/>
    <n v="6455.4"/>
    <n v="1099"/>
    <n v="8078.6"/>
    <n v="0.51676581590225812"/>
    <n v="89"/>
    <n v="175.65168539325842"/>
    <n v="90.770786516853931"/>
    <n v="300"/>
    <n v="0.29666666666666669"/>
  </r>
  <r>
    <x v="3470"/>
    <x v="6"/>
    <s v="Imperial"/>
    <x v="676"/>
    <n v="2257"/>
    <n v="1512"/>
    <n v="786"/>
    <n v="2911"/>
    <n v="2523"/>
    <n v="905"/>
    <n v="995"/>
    <n v="2400"/>
    <n v="2443"/>
    <n v="2593"/>
    <n v="1704"/>
    <n v="21029"/>
    <n v="7878.86"/>
    <n v="577.06000000000006"/>
    <n v="12573.08"/>
    <n v="0.59789243425745398"/>
    <n v="128"/>
    <n v="164.2890625"/>
    <n v="98.227187499999999"/>
    <n v="330"/>
    <n v="0.38787878787878788"/>
  </r>
  <r>
    <x v="3471"/>
    <x v="9"/>
    <s v="Ram Wagon B350"/>
    <x v="283"/>
    <n v="1332"/>
    <n v="3313"/>
    <n v="392"/>
    <n v="1249"/>
    <n v="694"/>
    <n v="1235"/>
    <n v="1156"/>
    <n v="3360"/>
    <n v="248"/>
    <n v="270"/>
    <n v="0"/>
    <n v="13249"/>
    <n v="6923.0999999999995"/>
    <n v="663.8"/>
    <n v="5662.1"/>
    <n v="0.42736055551362367"/>
    <n v="80"/>
    <n v="165.61250000000001"/>
    <n v="70.776250000000005"/>
    <n v="300"/>
    <n v="0.26666666666666666"/>
  </r>
  <r>
    <x v="3472"/>
    <x v="17"/>
    <s v="MX-5"/>
    <x v="282"/>
    <n v="0"/>
    <n v="4312"/>
    <n v="0"/>
    <n v="1148"/>
    <n v="1002"/>
    <n v="316"/>
    <n v="3160"/>
    <n v="1009"/>
    <n v="3113"/>
    <n v="4109"/>
    <n v="0"/>
    <n v="18169"/>
    <n v="5337.84"/>
    <n v="1024.72"/>
    <n v="11806.439999999999"/>
    <n v="0.64981231768396708"/>
    <n v="109"/>
    <n v="166.6880733944954"/>
    <n v="108.31596330275228"/>
    <n v="240"/>
    <n v="0.45416666666666666"/>
  </r>
  <r>
    <x v="3473"/>
    <x v="2"/>
    <s v="T100 Xtra"/>
    <x v="683"/>
    <n v="2048"/>
    <n v="1976"/>
    <n v="2083"/>
    <n v="2403"/>
    <n v="1152"/>
    <n v="2393"/>
    <n v="1536"/>
    <n v="3095"/>
    <n v="3777"/>
    <n v="1443"/>
    <n v="894"/>
    <n v="22800"/>
    <n v="8066.7400000000007"/>
    <n v="1438.14"/>
    <n v="13295.119999999999"/>
    <n v="0.58311929824561404"/>
    <n v="140"/>
    <n v="162.85714285714286"/>
    <n v="94.965142857142851"/>
    <n v="330"/>
    <n v="0.42424242424242425"/>
  </r>
  <r>
    <x v="3474"/>
    <x v="28"/>
    <s v="GTO"/>
    <x v="403"/>
    <n v="556"/>
    <n v="939"/>
    <n v="322"/>
    <n v="1773"/>
    <n v="568"/>
    <n v="516"/>
    <n v="1908"/>
    <n v="0"/>
    <n v="5706"/>
    <n v="4939"/>
    <n v="0"/>
    <n v="17227"/>
    <n v="5893.38"/>
    <n v="640.26"/>
    <n v="10693.36"/>
    <n v="0.62073257096418422"/>
    <n v="94"/>
    <n v="183.2659574468085"/>
    <n v="113.75914893617022"/>
    <n v="270"/>
    <n v="0.34814814814814815"/>
  </r>
  <r>
    <x v="3475"/>
    <x v="39"/>
    <s v="V8 Vantage"/>
    <x v="120"/>
    <n v="1478"/>
    <n v="2023"/>
    <n v="448"/>
    <n v="0"/>
    <n v="2082"/>
    <n v="588"/>
    <n v="5484"/>
    <n v="400"/>
    <n v="0"/>
    <n v="162"/>
    <n v="0"/>
    <n v="12665"/>
    <n v="5726.8"/>
    <n v="648.4"/>
    <n v="6289.8"/>
    <n v="0.4966285037504935"/>
    <n v="77"/>
    <n v="164.48051948051949"/>
    <n v="81.685714285714283"/>
    <n v="240"/>
    <n v="0.32083333333333336"/>
  </r>
  <r>
    <x v="3476"/>
    <x v="15"/>
    <s v="TL"/>
    <x v="136"/>
    <n v="0"/>
    <n v="1887"/>
    <n v="928"/>
    <n v="702"/>
    <n v="2325"/>
    <n v="966"/>
    <n v="3757"/>
    <n v="2325"/>
    <n v="2808"/>
    <n v="882"/>
    <n v="0"/>
    <n v="16580"/>
    <n v="4853.25"/>
    <n v="1185.8399999999999"/>
    <n v="10540.91"/>
    <n v="0.63576055488540406"/>
    <n v="99"/>
    <n v="167.47474747474749"/>
    <n v="106.47383838383838"/>
    <n v="270"/>
    <n v="0.36666666666666664"/>
  </r>
  <r>
    <x v="3477"/>
    <x v="1"/>
    <s v="Catera"/>
    <x v="650"/>
    <n v="1074"/>
    <n v="1518"/>
    <n v="3987"/>
    <n v="1242"/>
    <n v="358"/>
    <n v="600"/>
    <n v="5317"/>
    <n v="657"/>
    <n v="808"/>
    <n v="2282"/>
    <n v="860"/>
    <n v="18703"/>
    <n v="7102.15"/>
    <n v="1603.03"/>
    <n v="9997.82"/>
    <n v="0.53455702293749663"/>
    <n v="116"/>
    <n v="161.23275862068965"/>
    <n v="86.188103448275854"/>
    <n v="330"/>
    <n v="0.3515151515151515"/>
  </r>
  <r>
    <x v="3478"/>
    <x v="24"/>
    <s v="Golf"/>
    <x v="77"/>
    <n v="2472"/>
    <n v="958"/>
    <n v="1073"/>
    <n v="1623"/>
    <n v="1466"/>
    <n v="1695"/>
    <n v="0"/>
    <n v="1207"/>
    <n v="0"/>
    <n v="1594"/>
    <n v="3983"/>
    <n v="16071"/>
    <n v="4096.9800000000005"/>
    <n v="1335.5099999999998"/>
    <n v="10638.51"/>
    <n v="0.6619693858502893"/>
    <n v="99"/>
    <n v="162.33333333333334"/>
    <n v="107.45969696969698"/>
    <n v="270"/>
    <n v="0.36666666666666664"/>
  </r>
  <r>
    <x v="3479"/>
    <x v="13"/>
    <s v="Aveo"/>
    <x v="113"/>
    <n v="1726"/>
    <n v="7590"/>
    <n v="0"/>
    <n v="1323"/>
    <n v="1304"/>
    <n v="977"/>
    <n v="1118"/>
    <n v="2702"/>
    <n v="898"/>
    <n v="1191"/>
    <n v="750"/>
    <n v="19579"/>
    <n v="4751.1000000000004"/>
    <n v="1219.5"/>
    <n v="13608.4"/>
    <n v="0.6950508197558608"/>
    <n v="133"/>
    <n v="147.21052631578948"/>
    <n v="102.3187969924812"/>
    <n v="300"/>
    <n v="0.44333333333333336"/>
  </r>
  <r>
    <x v="3480"/>
    <x v="13"/>
    <s v="Silverado 1500"/>
    <x v="142"/>
    <n v="0"/>
    <n v="2003"/>
    <n v="2682"/>
    <n v="0"/>
    <n v="0"/>
    <n v="594"/>
    <n v="3121"/>
    <n v="833"/>
    <n v="1414"/>
    <n v="990"/>
    <n v="990"/>
    <n v="12627"/>
    <n v="5167.04"/>
    <n v="640.96"/>
    <n v="6819"/>
    <n v="0.5400332620574958"/>
    <n v="84"/>
    <n v="150.32142857142858"/>
    <n v="81.178571428571431"/>
    <n v="240"/>
    <n v="0.35"/>
  </r>
  <r>
    <x v="3481"/>
    <x v="2"/>
    <s v="Cressida"/>
    <x v="837"/>
    <n v="2281"/>
    <n v="1554"/>
    <n v="1698"/>
    <n v="1646"/>
    <n v="2165"/>
    <n v="531"/>
    <n v="1397"/>
    <n v="4518"/>
    <n v="2124"/>
    <n v="1904"/>
    <n v="0"/>
    <n v="19818"/>
    <n v="6186.9000000000005"/>
    <n v="1025.1000000000001"/>
    <n v="12606"/>
    <n v="0.63608840448077508"/>
    <n v="116"/>
    <n v="170.84482758620689"/>
    <n v="108.67241379310344"/>
    <n v="300"/>
    <n v="0.38666666666666666"/>
  </r>
  <r>
    <x v="3482"/>
    <x v="3"/>
    <s v="Excursion"/>
    <x v="76"/>
    <n v="2285"/>
    <n v="1998"/>
    <n v="1732"/>
    <n v="1340"/>
    <n v="1813"/>
    <n v="2461"/>
    <n v="414"/>
    <n v="1370"/>
    <n v="3123"/>
    <n v="2924"/>
    <n v="825"/>
    <n v="20285"/>
    <n v="6161.1"/>
    <n v="1005.73"/>
    <n v="13118.17"/>
    <n v="0.64669312299728865"/>
    <n v="133"/>
    <n v="152.51879699248121"/>
    <n v="98.632857142857148"/>
    <n v="330"/>
    <n v="0.40303030303030302"/>
  </r>
  <r>
    <x v="3483"/>
    <x v="2"/>
    <s v="Corolla"/>
    <x v="2"/>
    <n v="3044"/>
    <n v="1007"/>
    <n v="1206"/>
    <n v="5283"/>
    <n v="2100"/>
    <n v="1326"/>
    <n v="768"/>
    <n v="772"/>
    <n v="1553"/>
    <n v="1071"/>
    <n v="0"/>
    <n v="18130"/>
    <n v="6623.8"/>
    <n v="956.4"/>
    <n v="10549.8"/>
    <n v="0.58189740761169328"/>
    <n v="99"/>
    <n v="183.13131313131314"/>
    <n v="106.56363636363636"/>
    <n v="300"/>
    <n v="0.33"/>
  </r>
  <r>
    <x v="3484"/>
    <x v="13"/>
    <s v="Cavalier"/>
    <x v="522"/>
    <n v="3124"/>
    <n v="1085"/>
    <n v="1350"/>
    <n v="1512"/>
    <n v="0"/>
    <n v="2210"/>
    <n v="1160"/>
    <n v="320"/>
    <n v="2354"/>
    <n v="3654"/>
    <n v="0"/>
    <n v="16769"/>
    <n v="6374.5199999999995"/>
    <n v="972.62999999999988"/>
    <n v="9421.85"/>
    <n v="0.56186117240145506"/>
    <n v="103"/>
    <n v="162.80582524271844"/>
    <n v="91.474271844660194"/>
    <n v="270"/>
    <n v="0.38148148148148148"/>
  </r>
  <r>
    <x v="3485"/>
    <x v="43"/>
    <s v="Wrangler"/>
    <x v="527"/>
    <n v="745"/>
    <n v="214"/>
    <n v="0"/>
    <n v="1135"/>
    <n v="2375"/>
    <n v="3038"/>
    <n v="1326"/>
    <n v="471"/>
    <n v="172"/>
    <n v="714"/>
    <n v="0"/>
    <n v="10190"/>
    <n v="4680.2699999999995"/>
    <n v="609.48"/>
    <n v="4900.25"/>
    <n v="0.48088812561334643"/>
    <n v="63"/>
    <n v="161.74603174603175"/>
    <n v="77.781746031746039"/>
    <n v="270"/>
    <n v="0.23333333333333334"/>
  </r>
  <r>
    <x v="3486"/>
    <x v="21"/>
    <s v="Safari"/>
    <x v="289"/>
    <n v="780"/>
    <n v="0"/>
    <n v="1430"/>
    <n v="2600"/>
    <n v="4697"/>
    <n v="1714"/>
    <n v="1085"/>
    <n v="3042"/>
    <n v="1155"/>
    <n v="732"/>
    <n v="0"/>
    <n v="17235"/>
    <n v="5525.0999999999995"/>
    <n v="496.98"/>
    <n v="11212.92"/>
    <n v="0.65059007832898175"/>
    <n v="95"/>
    <n v="181.42105263157896"/>
    <n v="118.03073684210527"/>
    <n v="270"/>
    <n v="0.35185185185185186"/>
  </r>
  <r>
    <x v="3487"/>
    <x v="6"/>
    <s v="Cirrus"/>
    <x v="243"/>
    <n v="1666"/>
    <n v="1458"/>
    <n v="2213"/>
    <n v="663"/>
    <n v="0"/>
    <n v="236"/>
    <n v="2842"/>
    <n v="1912"/>
    <n v="4617"/>
    <n v="3804"/>
    <n v="0"/>
    <n v="19411"/>
    <n v="4651.38"/>
    <n v="499.68"/>
    <n v="14259.939999999999"/>
    <n v="0.73463190974189885"/>
    <n v="111"/>
    <n v="174.87387387387386"/>
    <n v="128.46792792792792"/>
    <n v="270"/>
    <n v="0.41111111111111109"/>
  </r>
  <r>
    <x v="3488"/>
    <x v="12"/>
    <s v="Town Car"/>
    <x v="154"/>
    <n v="2325"/>
    <n v="2486"/>
    <n v="896"/>
    <n v="3921"/>
    <n v="1240"/>
    <n v="1982"/>
    <n v="0"/>
    <n v="1120"/>
    <n v="0"/>
    <n v="3206"/>
    <n v="458"/>
    <n v="17634"/>
    <n v="4055.22"/>
    <n v="1213.56"/>
    <n v="12365.220000000001"/>
    <n v="0.70121469887716914"/>
    <n v="102"/>
    <n v="172.88235294117646"/>
    <n v="121.22764705882354"/>
    <n v="270"/>
    <n v="0.37777777777777777"/>
  </r>
  <r>
    <x v="3489"/>
    <x v="7"/>
    <s v="Impreza"/>
    <x v="31"/>
    <n v="2566"/>
    <n v="3892"/>
    <n v="588"/>
    <n v="380"/>
    <n v="1855"/>
    <n v="1689"/>
    <n v="358"/>
    <n v="0"/>
    <n v="495"/>
    <n v="113"/>
    <n v="492"/>
    <n v="12428"/>
    <n v="5757.7"/>
    <n v="859.2"/>
    <n v="5811.1"/>
    <n v="0.46758126810428069"/>
    <n v="74"/>
    <n v="167.94594594594594"/>
    <n v="78.528378378378378"/>
    <n v="300"/>
    <n v="0.24666666666666667"/>
  </r>
  <r>
    <x v="3490"/>
    <x v="13"/>
    <s v="Silverado"/>
    <x v="19"/>
    <n v="794"/>
    <n v="2105"/>
    <n v="3556"/>
    <n v="928"/>
    <n v="1751"/>
    <n v="888"/>
    <n v="810"/>
    <n v="2128"/>
    <n v="0"/>
    <n v="2463"/>
    <n v="0"/>
    <n v="15423"/>
    <n v="6438.42"/>
    <n v="720.44999999999993"/>
    <n v="8264.130000000001"/>
    <n v="0.53583155028204632"/>
    <n v="100"/>
    <n v="154.22999999999999"/>
    <n v="82.641300000000015"/>
    <n v="270"/>
    <n v="0.37037037037037035"/>
  </r>
  <r>
    <x v="3491"/>
    <x v="2"/>
    <s v="Celica"/>
    <x v="317"/>
    <n v="835"/>
    <n v="1246"/>
    <n v="2110"/>
    <n v="1763"/>
    <n v="2600"/>
    <n v="1273"/>
    <n v="1056"/>
    <n v="4177"/>
    <n v="847"/>
    <n v="0"/>
    <n v="462"/>
    <n v="16369"/>
    <n v="6675.7000000000007"/>
    <n v="560.70000000000005"/>
    <n v="9132.5999999999985"/>
    <n v="0.5579204594049727"/>
    <n v="105"/>
    <n v="155.89523809523808"/>
    <n v="86.977142857142837"/>
    <n v="300"/>
    <n v="0.35"/>
  </r>
  <r>
    <x v="3492"/>
    <x v="3"/>
    <s v="Taurus X"/>
    <x v="491"/>
    <n v="2677"/>
    <n v="2803"/>
    <n v="3564"/>
    <n v="1416"/>
    <n v="1458"/>
    <n v="0"/>
    <n v="1116"/>
    <n v="2404"/>
    <n v="2851"/>
    <n v="3075"/>
    <n v="1927"/>
    <n v="23291"/>
    <n v="5727.1"/>
    <n v="968.19999999999993"/>
    <n v="16595.7"/>
    <n v="0.71253703147138381"/>
    <n v="142"/>
    <n v="164.02112676056339"/>
    <n v="116.87112676056339"/>
    <n v="300"/>
    <n v="0.47333333333333333"/>
  </r>
  <r>
    <x v="3493"/>
    <x v="56"/>
    <s v="xA"/>
    <x v="838"/>
    <n v="632"/>
    <n v="1701"/>
    <n v="4050"/>
    <n v="4247"/>
    <n v="1526"/>
    <n v="1128"/>
    <n v="2743"/>
    <n v="2079"/>
    <n v="1028"/>
    <n v="1607"/>
    <n v="470"/>
    <n v="21211"/>
    <n v="5515.4"/>
    <n v="849.75"/>
    <n v="14845.85"/>
    <n v="0.69991278110414412"/>
    <n v="131"/>
    <n v="161.91603053435114"/>
    <n v="113.32709923664122"/>
    <n v="330"/>
    <n v="0.39696969696969697"/>
  </r>
  <r>
    <x v="3494"/>
    <x v="13"/>
    <s v="G-Series 2500"/>
    <x v="264"/>
    <n v="1735"/>
    <n v="4257"/>
    <n v="0"/>
    <n v="2669"/>
    <n v="3027"/>
    <n v="1722"/>
    <n v="2141"/>
    <n v="604"/>
    <n v="862"/>
    <n v="1425"/>
    <n v="751"/>
    <n v="19193"/>
    <n v="6786.9000000000005"/>
    <n v="1187.2"/>
    <n v="11218.9"/>
    <n v="0.58453081852758815"/>
    <n v="116"/>
    <n v="165.45689655172413"/>
    <n v="96.714655172413785"/>
    <n v="300"/>
    <n v="0.38666666666666666"/>
  </r>
  <r>
    <x v="3495"/>
    <x v="25"/>
    <s v="A4"/>
    <x v="130"/>
    <n v="2022"/>
    <n v="2582"/>
    <n v="2332"/>
    <n v="906"/>
    <n v="3628"/>
    <n v="1018"/>
    <n v="2701"/>
    <n v="1162"/>
    <n v="2359"/>
    <n v="3187"/>
    <n v="0"/>
    <n v="21897"/>
    <n v="4503.5"/>
    <n v="626.70000000000005"/>
    <n v="16766.8"/>
    <n v="0.76571219801799328"/>
    <n v="155"/>
    <n v="141.27096774193549"/>
    <n v="108.17290322580645"/>
    <n v="300"/>
    <n v="0.51666666666666672"/>
  </r>
  <r>
    <x v="3496"/>
    <x v="24"/>
    <s v="Cabriolet"/>
    <x v="162"/>
    <n v="1756"/>
    <n v="4097"/>
    <n v="1503"/>
    <n v="1786"/>
    <n v="1210"/>
    <n v="1336"/>
    <n v="3062"/>
    <n v="2064"/>
    <n v="674"/>
    <n v="1082"/>
    <n v="444"/>
    <n v="19014"/>
    <n v="6100.0499999999993"/>
    <n v="1157.2"/>
    <n v="11756.75"/>
    <n v="0.61832071105501207"/>
    <n v="109"/>
    <n v="174.44036697247705"/>
    <n v="107.86009174311927"/>
    <n v="330"/>
    <n v="0.33030303030303032"/>
  </r>
  <r>
    <x v="3497"/>
    <x v="3"/>
    <s v="Econoline E250"/>
    <x v="89"/>
    <n v="1822"/>
    <n v="608"/>
    <n v="984"/>
    <n v="0"/>
    <n v="635"/>
    <n v="2180"/>
    <n v="1790"/>
    <n v="1071"/>
    <n v="840"/>
    <n v="1709"/>
    <n v="0"/>
    <n v="11639"/>
    <n v="5449.41"/>
    <n v="948.06000000000006"/>
    <n v="5241.53"/>
    <n v="0.45034195377609759"/>
    <n v="77"/>
    <n v="151.15584415584416"/>
    <n v="68.071818181818173"/>
    <n v="270"/>
    <n v="0.28518518518518521"/>
  </r>
  <r>
    <x v="3498"/>
    <x v="21"/>
    <s v="Suburban 1500"/>
    <x v="168"/>
    <n v="1647"/>
    <n v="2039"/>
    <n v="2822"/>
    <n v="2626"/>
    <n v="1093"/>
    <n v="1974"/>
    <n v="1241"/>
    <n v="2869"/>
    <n v="968"/>
    <n v="948"/>
    <n v="2424"/>
    <n v="20651"/>
    <n v="7212.48"/>
    <n v="1640.98"/>
    <n v="11797.54"/>
    <n v="0.57128177812212488"/>
    <n v="143"/>
    <n v="144.41258741258741"/>
    <n v="82.500279720279721"/>
    <n v="330"/>
    <n v="0.43333333333333335"/>
  </r>
  <r>
    <x v="3499"/>
    <x v="39"/>
    <s v="V8 Vantage S"/>
    <x v="377"/>
    <n v="1266"/>
    <n v="816"/>
    <n v="3406"/>
    <n v="1833"/>
    <n v="4400"/>
    <n v="3540"/>
    <n v="875"/>
    <n v="2508"/>
    <n v="1368"/>
    <n v="4029"/>
    <n v="0"/>
    <n v="24041"/>
    <n v="6942.4"/>
    <n v="835"/>
    <n v="16263.6"/>
    <n v="0.67649432219957573"/>
    <n v="139"/>
    <n v="172.9568345323741"/>
    <n v="117.0043165467626"/>
    <n v="300"/>
    <n v="0.46333333333333332"/>
  </r>
  <r>
    <x v="3500"/>
    <x v="12"/>
    <s v="Town Car"/>
    <x v="154"/>
    <n v="917"/>
    <n v="2332"/>
    <n v="156"/>
    <n v="872"/>
    <n v="1267"/>
    <n v="875"/>
    <n v="1428"/>
    <n v="2518"/>
    <n v="1132"/>
    <n v="2022"/>
    <n v="1010"/>
    <n v="14529"/>
    <n v="4965.29"/>
    <n v="1595.5500000000002"/>
    <n v="7968.16"/>
    <n v="0.54843141303599696"/>
    <n v="88"/>
    <n v="165.10227272727272"/>
    <n v="90.547272727272727"/>
    <n v="330"/>
    <n v="0.26666666666666666"/>
  </r>
  <r>
    <x v="3501"/>
    <x v="29"/>
    <s v="Grand Marquis"/>
    <x v="176"/>
    <n v="2070"/>
    <n v="1600"/>
    <n v="1078"/>
    <n v="0"/>
    <n v="0"/>
    <n v="700"/>
    <n v="579"/>
    <n v="254"/>
    <n v="1157"/>
    <n v="582"/>
    <n v="0"/>
    <n v="8020"/>
    <n v="5884.8"/>
    <n v="1169.68"/>
    <n v="965.51999999999953"/>
    <n v="0.12038902743142139"/>
    <n v="58"/>
    <n v="138.27586206896552"/>
    <n v="16.646896551724129"/>
    <n v="240"/>
    <n v="0.24166666666666667"/>
  </r>
  <r>
    <x v="3502"/>
    <x v="3"/>
    <s v="E-350 Super Duty Van"/>
    <x v="290"/>
    <n v="572"/>
    <n v="1754"/>
    <n v="2343"/>
    <n v="0"/>
    <n v="517"/>
    <n v="2922"/>
    <n v="1505"/>
    <n v="2707"/>
    <n v="266"/>
    <n v="831"/>
    <n v="963"/>
    <n v="14380"/>
    <n v="4665.2"/>
    <n v="901.2"/>
    <n v="8813.6"/>
    <n v="0.61290681502086231"/>
    <n v="99"/>
    <n v="145.25252525252526"/>
    <n v="89.026262626262636"/>
    <n v="300"/>
    <n v="0.33"/>
  </r>
  <r>
    <x v="3503"/>
    <x v="12"/>
    <s v="Navigator"/>
    <x v="533"/>
    <n v="1408"/>
    <n v="855"/>
    <n v="2176"/>
    <n v="0"/>
    <n v="1388"/>
    <n v="4741"/>
    <n v="736"/>
    <n v="2116"/>
    <n v="2115"/>
    <n v="5202"/>
    <n v="0"/>
    <n v="20737"/>
    <n v="4857.2100000000009"/>
    <n v="1088.19"/>
    <n v="14791.599999999999"/>
    <n v="0.71329507643342815"/>
    <n v="128"/>
    <n v="162.0078125"/>
    <n v="115.55937499999999"/>
    <n v="270"/>
    <n v="0.47407407407407409"/>
  </r>
  <r>
    <x v="3504"/>
    <x v="3"/>
    <s v="F-Series"/>
    <x v="182"/>
    <n v="0"/>
    <n v="3079"/>
    <n v="2845"/>
    <n v="0"/>
    <n v="3519"/>
    <n v="748"/>
    <n v="624"/>
    <n v="955"/>
    <n v="420"/>
    <n v="0"/>
    <n v="118"/>
    <n v="12308"/>
    <n v="3885.28"/>
    <n v="976.4"/>
    <n v="7446.32"/>
    <n v="0.60499837504062393"/>
    <n v="78"/>
    <n v="157.7948717948718"/>
    <n v="95.46564102564102"/>
    <n v="240"/>
    <n v="0.32500000000000001"/>
  </r>
  <r>
    <x v="3505"/>
    <x v="18"/>
    <s v="Diablo"/>
    <x v="335"/>
    <n v="2908"/>
    <n v="2212"/>
    <n v="3485"/>
    <n v="1084"/>
    <n v="0"/>
    <n v="177"/>
    <n v="480"/>
    <n v="2173"/>
    <n v="488"/>
    <n v="2655"/>
    <n v="0"/>
    <n v="15662"/>
    <n v="5734.08"/>
    <n v="710.18999999999994"/>
    <n v="9217.73"/>
    <n v="0.58854105478227559"/>
    <n v="89"/>
    <n v="175.97752808988764"/>
    <n v="103.57"/>
    <n v="270"/>
    <n v="0.32962962962962961"/>
  </r>
  <r>
    <x v="3506"/>
    <x v="28"/>
    <s v="Grand Prix"/>
    <x v="94"/>
    <n v="1263"/>
    <n v="195"/>
    <n v="909"/>
    <n v="449"/>
    <n v="1498"/>
    <n v="410"/>
    <n v="110"/>
    <n v="1968"/>
    <n v="1937"/>
    <n v="712"/>
    <n v="0"/>
    <n v="9451"/>
    <n v="5949.0999999999995"/>
    <n v="558.20000000000005"/>
    <n v="2943.7000000000007"/>
    <n v="0.31146968574754003"/>
    <n v="66"/>
    <n v="143.19696969696969"/>
    <n v="44.601515151515166"/>
    <n v="300"/>
    <n v="0.22"/>
  </r>
  <r>
    <x v="3507"/>
    <x v="30"/>
    <s v="ES"/>
    <x v="245"/>
    <n v="2920"/>
    <n v="420"/>
    <n v="1450"/>
    <n v="724"/>
    <n v="2834"/>
    <n v="549"/>
    <n v="1558"/>
    <n v="4551"/>
    <n v="585"/>
    <n v="1710"/>
    <n v="1725"/>
    <n v="19026"/>
    <n v="7735.42"/>
    <n v="1241.02"/>
    <n v="10049.56"/>
    <n v="0.52820140859875953"/>
    <n v="109"/>
    <n v="174.55045871559633"/>
    <n v="92.197798165137613"/>
    <n v="330"/>
    <n v="0.33030303030303032"/>
  </r>
  <r>
    <x v="3508"/>
    <x v="35"/>
    <s v="XC70"/>
    <x v="828"/>
    <n v="0"/>
    <n v="991"/>
    <n v="264"/>
    <n v="0"/>
    <n v="303"/>
    <n v="2999"/>
    <n v="1401"/>
    <n v="2572"/>
    <n v="3440"/>
    <n v="510"/>
    <n v="0"/>
    <n v="12480"/>
    <n v="5240.16"/>
    <n v="819.28"/>
    <n v="6420.56"/>
    <n v="0.51446794871794876"/>
    <n v="80"/>
    <n v="156"/>
    <n v="80.257000000000005"/>
    <n v="240"/>
    <n v="0.33333333333333331"/>
  </r>
  <r>
    <x v="3509"/>
    <x v="43"/>
    <s v="Cherokee"/>
    <x v="350"/>
    <n v="735"/>
    <n v="2251"/>
    <n v="552"/>
    <n v="0"/>
    <n v="0"/>
    <n v="3102"/>
    <n v="1878"/>
    <n v="1453"/>
    <n v="4585"/>
    <n v="298"/>
    <n v="496"/>
    <n v="15350"/>
    <n v="4882.41"/>
    <n v="919.26"/>
    <n v="9548.33"/>
    <n v="0.62204104234527691"/>
    <n v="94"/>
    <n v="163.29787234042553"/>
    <n v="101.57797872340426"/>
    <n v="270"/>
    <n v="0.34814814814814815"/>
  </r>
  <r>
    <x v="3510"/>
    <x v="23"/>
    <s v="Esprit"/>
    <x v="253"/>
    <n v="875"/>
    <n v="750"/>
    <n v="3453"/>
    <n v="0"/>
    <n v="1618"/>
    <n v="1183"/>
    <n v="2413"/>
    <n v="0"/>
    <n v="678"/>
    <n v="3489"/>
    <n v="0"/>
    <n v="14459"/>
    <n v="5919.76"/>
    <n v="519.44000000000005"/>
    <n v="8019.7999999999993"/>
    <n v="0.55465799847845632"/>
    <n v="94"/>
    <n v="153.81914893617022"/>
    <n v="85.317021276595739"/>
    <n v="240"/>
    <n v="0.39166666666666666"/>
  </r>
  <r>
    <x v="3511"/>
    <x v="30"/>
    <s v="LX"/>
    <x v="123"/>
    <n v="2926"/>
    <n v="1583"/>
    <n v="1560"/>
    <n v="652"/>
    <n v="2020"/>
    <n v="1532"/>
    <n v="504"/>
    <n v="1223"/>
    <n v="2499"/>
    <n v="3869"/>
    <n v="0"/>
    <n v="18368"/>
    <n v="6541.1"/>
    <n v="1467"/>
    <n v="10359.9"/>
    <n v="0.56401894599303137"/>
    <n v="124"/>
    <n v="148.12903225806451"/>
    <n v="83.54758064516129"/>
    <n v="300"/>
    <n v="0.41333333333333333"/>
  </r>
  <r>
    <x v="3512"/>
    <x v="35"/>
    <s v="S40"/>
    <x v="139"/>
    <n v="805"/>
    <n v="2650"/>
    <n v="1478"/>
    <n v="552"/>
    <n v="904"/>
    <n v="1723"/>
    <n v="0"/>
    <n v="1456"/>
    <n v="1078"/>
    <n v="1984"/>
    <n v="0"/>
    <n v="12630"/>
    <n v="6115.95"/>
    <n v="669.33"/>
    <n v="5844.72"/>
    <n v="0.46276484560570075"/>
    <n v="74"/>
    <n v="170.67567567567568"/>
    <n v="78.98270270270271"/>
    <n v="270"/>
    <n v="0.27407407407407408"/>
  </r>
  <r>
    <x v="3513"/>
    <x v="51"/>
    <s v="Mulsanne"/>
    <x v="624"/>
    <n v="0"/>
    <n v="2874"/>
    <n v="1573"/>
    <n v="2796"/>
    <n v="0"/>
    <n v="505"/>
    <n v="1162"/>
    <n v="3668"/>
    <n v="1558"/>
    <n v="1128"/>
    <n v="1332"/>
    <n v="16596"/>
    <n v="6672.87"/>
    <n v="1085.31"/>
    <n v="8837.82"/>
    <n v="0.53252711496746197"/>
    <n v="106"/>
    <n v="156.56603773584905"/>
    <n v="83.375660377358486"/>
    <n v="270"/>
    <n v="0.3925925925925926"/>
  </r>
  <r>
    <x v="3514"/>
    <x v="31"/>
    <s v="Sephia"/>
    <x v="375"/>
    <n v="2334"/>
    <n v="2641"/>
    <n v="1426"/>
    <n v="560"/>
    <n v="1052"/>
    <n v="316"/>
    <n v="3441"/>
    <n v="986"/>
    <n v="4186"/>
    <n v="0"/>
    <n v="558"/>
    <n v="17500"/>
    <n v="4582.7"/>
    <n v="1446.6999999999998"/>
    <n v="11470.6"/>
    <n v="0.65546285714285712"/>
    <n v="118"/>
    <n v="148.30508474576271"/>
    <n v="97.208474576271186"/>
    <n v="300"/>
    <n v="0.39333333333333331"/>
  </r>
  <r>
    <x v="3515"/>
    <x v="3"/>
    <s v="F350"/>
    <x v="197"/>
    <n v="1169"/>
    <n v="2115"/>
    <n v="830"/>
    <n v="197"/>
    <n v="1050"/>
    <n v="708"/>
    <n v="420"/>
    <n v="0"/>
    <n v="1059"/>
    <n v="1842"/>
    <n v="935"/>
    <n v="10325"/>
    <n v="5020.4000000000005"/>
    <n v="564.4"/>
    <n v="4740.2"/>
    <n v="0.45909927360774816"/>
    <n v="66"/>
    <n v="156.43939393939394"/>
    <n v="71.821212121212113"/>
    <n v="300"/>
    <n v="0.22"/>
  </r>
  <r>
    <x v="3516"/>
    <x v="23"/>
    <s v="Elan"/>
    <x v="839"/>
    <n v="2514"/>
    <n v="516"/>
    <n v="830"/>
    <n v="3548"/>
    <n v="2497"/>
    <n v="330"/>
    <n v="833"/>
    <n v="802"/>
    <n v="1747"/>
    <n v="3160"/>
    <n v="1728"/>
    <n v="18505"/>
    <n v="5705.7000000000007"/>
    <n v="1002.98"/>
    <n v="11796.32"/>
    <n v="0.63746663064036746"/>
    <n v="114"/>
    <n v="162.32456140350877"/>
    <n v="103.47649122807017"/>
    <n v="330"/>
    <n v="0.34545454545454546"/>
  </r>
  <r>
    <x v="3517"/>
    <x v="21"/>
    <s v="Savana 1500"/>
    <x v="262"/>
    <n v="5779"/>
    <n v="267"/>
    <n v="2192"/>
    <n v="1561"/>
    <n v="709"/>
    <n v="2101"/>
    <n v="603"/>
    <n v="884"/>
    <n v="1603"/>
    <n v="603"/>
    <n v="1712"/>
    <n v="18014"/>
    <n v="5774.23"/>
    <n v="792.77"/>
    <n v="11447"/>
    <n v="0.63545020539580321"/>
    <n v="111"/>
    <n v="162.2882882882883"/>
    <n v="103.12612612612612"/>
    <n v="330"/>
    <n v="0.33636363636363636"/>
  </r>
  <r>
    <x v="3518"/>
    <x v="7"/>
    <s v="Legacy"/>
    <x v="202"/>
    <n v="690"/>
    <n v="2030"/>
    <n v="1965"/>
    <n v="0"/>
    <n v="1559"/>
    <n v="1957"/>
    <n v="2448"/>
    <n v="1967"/>
    <n v="2587"/>
    <n v="5116"/>
    <n v="0"/>
    <n v="20319"/>
    <n v="5897.61"/>
    <n v="1270.17"/>
    <n v="13151.220000000001"/>
    <n v="0.64723756090358786"/>
    <n v="123"/>
    <n v="165.19512195121951"/>
    <n v="106.92048780487806"/>
    <n v="270"/>
    <n v="0.45555555555555555"/>
  </r>
  <r>
    <x v="3519"/>
    <x v="2"/>
    <s v="Tacoma Xtra"/>
    <x v="64"/>
    <n v="3338"/>
    <n v="795"/>
    <n v="3403"/>
    <n v="1383"/>
    <n v="0"/>
    <n v="938"/>
    <n v="5055"/>
    <n v="1179"/>
    <n v="470"/>
    <n v="887"/>
    <n v="0"/>
    <n v="17448"/>
    <n v="4595.04"/>
    <n v="1157.8500000000001"/>
    <n v="11695.11"/>
    <n v="0.67028370013755156"/>
    <n v="105"/>
    <n v="166.17142857142858"/>
    <n v="111.38200000000001"/>
    <n v="270"/>
    <n v="0.3888888888888889"/>
  </r>
  <r>
    <x v="3520"/>
    <x v="12"/>
    <s v="LS"/>
    <x v="296"/>
    <n v="1667"/>
    <n v="2345"/>
    <n v="1501"/>
    <n v="176"/>
    <n v="3880"/>
    <n v="3638"/>
    <n v="2644"/>
    <n v="2026"/>
    <n v="0"/>
    <n v="2358"/>
    <n v="680"/>
    <n v="20915"/>
    <n v="7467.7"/>
    <n v="1186.7"/>
    <n v="12260.6"/>
    <n v="0.58621085345445856"/>
    <n v="126"/>
    <n v="165.99206349206349"/>
    <n v="97.306349206349211"/>
    <n v="300"/>
    <n v="0.42"/>
  </r>
  <r>
    <x v="3521"/>
    <x v="44"/>
    <n v="900"/>
    <x v="366"/>
    <n v="2070"/>
    <n v="743"/>
    <n v="2615"/>
    <n v="813"/>
    <n v="1690"/>
    <n v="547"/>
    <n v="1719"/>
    <n v="376"/>
    <n v="523"/>
    <n v="0"/>
    <n v="952"/>
    <n v="12048"/>
    <n v="5088.3"/>
    <n v="1442.5"/>
    <n v="5517.2"/>
    <n v="0.45793492695883131"/>
    <n v="80"/>
    <n v="150.6"/>
    <n v="68.965000000000003"/>
    <n v="300"/>
    <n v="0.26666666666666666"/>
  </r>
  <r>
    <x v="3522"/>
    <x v="0"/>
    <s v="CLK-Class"/>
    <x v="203"/>
    <n v="360"/>
    <n v="0"/>
    <n v="1006"/>
    <n v="2432"/>
    <n v="2300"/>
    <n v="844"/>
    <n v="0"/>
    <n v="1602"/>
    <n v="1530"/>
    <n v="911"/>
    <n v="0"/>
    <n v="10985"/>
    <n v="5141.68"/>
    <n v="856"/>
    <n v="4987.32"/>
    <n v="0.45401183431952657"/>
    <n v="68"/>
    <n v="161.54411764705881"/>
    <n v="73.342941176470589"/>
    <n v="240"/>
    <n v="0.28333333333333333"/>
  </r>
  <r>
    <x v="3523"/>
    <x v="49"/>
    <s v="XJ"/>
    <x v="300"/>
    <n v="1446"/>
    <n v="1044"/>
    <n v="600"/>
    <n v="1020"/>
    <n v="3111"/>
    <n v="1596"/>
    <n v="216"/>
    <n v="1792"/>
    <n v="3311"/>
    <n v="444"/>
    <n v="618"/>
    <n v="15198"/>
    <n v="6196.08"/>
    <n v="881.32"/>
    <n v="8120.6"/>
    <n v="0.53432030530332941"/>
    <n v="98"/>
    <n v="155.08163265306123"/>
    <n v="82.863265306122457"/>
    <n v="330"/>
    <n v="0.29696969696969699"/>
  </r>
  <r>
    <x v="3524"/>
    <x v="24"/>
    <s v="Corrado"/>
    <x v="641"/>
    <n v="1600"/>
    <n v="394"/>
    <n v="2652"/>
    <n v="0"/>
    <n v="792"/>
    <n v="3331"/>
    <n v="0"/>
    <n v="0"/>
    <n v="1947"/>
    <n v="617"/>
    <n v="0"/>
    <n v="11333"/>
    <n v="4472.79"/>
    <n v="861.63"/>
    <n v="5998.58"/>
    <n v="0.52930203829524403"/>
    <n v="75"/>
    <n v="151.10666666666665"/>
    <n v="79.981066666666663"/>
    <n v="210"/>
    <n v="0.35714285714285715"/>
  </r>
  <r>
    <x v="3525"/>
    <x v="14"/>
    <s v="Volare"/>
    <x v="840"/>
    <n v="157"/>
    <n v="500"/>
    <n v="358"/>
    <n v="2272"/>
    <n v="164"/>
    <n v="262"/>
    <n v="1072"/>
    <n v="0"/>
    <n v="3249"/>
    <n v="534"/>
    <n v="0"/>
    <n v="8568"/>
    <n v="5817.06"/>
    <n v="729.18"/>
    <n v="2021.7599999999993"/>
    <n v="0.23596638655462177"/>
    <n v="48"/>
    <n v="178.5"/>
    <n v="42.119999999999983"/>
    <n v="270"/>
    <n v="0.17777777777777778"/>
  </r>
  <r>
    <x v="3526"/>
    <x v="32"/>
    <n v="3500"/>
    <x v="520"/>
    <n v="1616"/>
    <n v="1162"/>
    <n v="711"/>
    <n v="0"/>
    <n v="200"/>
    <n v="3153"/>
    <n v="723"/>
    <n v="1684"/>
    <n v="2314"/>
    <n v="3077"/>
    <n v="1332"/>
    <n v="15972"/>
    <n v="6627.6"/>
    <n v="928.1"/>
    <n v="8416.2999999999993"/>
    <n v="0.52694089656899568"/>
    <n v="93"/>
    <n v="171.74193548387098"/>
    <n v="90.497849462365579"/>
    <n v="300"/>
    <n v="0.31"/>
  </r>
  <r>
    <x v="3527"/>
    <x v="27"/>
    <n v="944"/>
    <x v="338"/>
    <n v="1759"/>
    <n v="1861"/>
    <n v="1389"/>
    <n v="0"/>
    <n v="1918"/>
    <n v="1664"/>
    <n v="812"/>
    <n v="2028"/>
    <n v="1640"/>
    <n v="1267"/>
    <n v="0"/>
    <n v="14338"/>
    <n v="4373.0999999999995"/>
    <n v="584.28"/>
    <n v="9380.6200000000008"/>
    <n v="0.65424884921188453"/>
    <n v="91"/>
    <n v="157.56043956043956"/>
    <n v="103.08373626373627"/>
    <n v="270"/>
    <n v="0.33703703703703702"/>
  </r>
  <r>
    <x v="3528"/>
    <x v="24"/>
    <s v="GTI"/>
    <x v="200"/>
    <n v="222"/>
    <n v="1095"/>
    <n v="1651"/>
    <n v="1955"/>
    <n v="854"/>
    <n v="3491"/>
    <n v="1090"/>
    <n v="3122"/>
    <n v="1848"/>
    <n v="1035"/>
    <n v="0"/>
    <n v="16363"/>
    <n v="5686.5999999999995"/>
    <n v="1493.1"/>
    <n v="9183.3000000000011"/>
    <n v="0.56122349202468991"/>
    <n v="93"/>
    <n v="175.94623655913978"/>
    <n v="98.745161290322599"/>
    <n v="300"/>
    <n v="0.31"/>
  </r>
  <r>
    <x v="3529"/>
    <x v="2"/>
    <s v="Highlander"/>
    <x v="480"/>
    <n v="2471"/>
    <n v="1513"/>
    <n v="770"/>
    <n v="2031"/>
    <n v="1449"/>
    <n v="1158"/>
    <n v="120"/>
    <n v="824"/>
    <n v="990"/>
    <n v="1083"/>
    <n v="1821"/>
    <n v="14230"/>
    <n v="5507.8099999999995"/>
    <n v="697.95"/>
    <n v="8024.2400000000007"/>
    <n v="0.56389599437807458"/>
    <n v="99"/>
    <n v="143.73737373737373"/>
    <n v="81.052929292929306"/>
    <n v="330"/>
    <n v="0.3"/>
  </r>
  <r>
    <x v="3530"/>
    <x v="12"/>
    <s v="Continental"/>
    <x v="70"/>
    <n v="440"/>
    <n v="888"/>
    <n v="2043"/>
    <n v="1240"/>
    <n v="2050"/>
    <n v="742"/>
    <n v="4348"/>
    <n v="2035"/>
    <n v="2574"/>
    <n v="782"/>
    <n v="1444"/>
    <n v="18586"/>
    <n v="5855.08"/>
    <n v="1246.08"/>
    <n v="11484.84"/>
    <n v="0.61792962444850963"/>
    <n v="114"/>
    <n v="163.03508771929825"/>
    <n v="100.7442105263158"/>
    <n v="330"/>
    <n v="0.34545454545454546"/>
  </r>
  <r>
    <x v="3531"/>
    <x v="7"/>
    <s v="Impreza"/>
    <x v="31"/>
    <n v="431"/>
    <n v="1822"/>
    <n v="3943"/>
    <n v="1020"/>
    <n v="1162"/>
    <n v="609"/>
    <n v="252"/>
    <n v="224"/>
    <n v="0"/>
    <n v="459"/>
    <n v="1512"/>
    <n v="11434"/>
    <n v="4584.7000000000007"/>
    <n v="807.90000000000009"/>
    <n v="6041.4"/>
    <n v="0.52837152352632499"/>
    <n v="65"/>
    <n v="175.90769230769232"/>
    <n v="92.944615384615375"/>
    <n v="300"/>
    <n v="0.21666666666666667"/>
  </r>
  <r>
    <x v="3532"/>
    <x v="38"/>
    <s v="Quattroporte"/>
    <x v="119"/>
    <n v="1329"/>
    <n v="1810"/>
    <n v="2862"/>
    <n v="1623"/>
    <n v="1720"/>
    <n v="408"/>
    <n v="2117"/>
    <n v="1698"/>
    <n v="1962"/>
    <n v="0"/>
    <n v="0"/>
    <n v="15529"/>
    <n v="6727.59"/>
    <n v="577.08000000000004"/>
    <n v="8224.33"/>
    <n v="0.52961105029300015"/>
    <n v="99"/>
    <n v="156.85858585858585"/>
    <n v="83.074040404040403"/>
    <n v="270"/>
    <n v="0.36666666666666664"/>
  </r>
  <r>
    <x v="3533"/>
    <x v="38"/>
    <n v="228"/>
    <x v="841"/>
    <n v="3094"/>
    <n v="1203"/>
    <n v="176"/>
    <n v="404"/>
    <n v="2897"/>
    <n v="3476"/>
    <n v="1221"/>
    <n v="151"/>
    <n v="500"/>
    <n v="0"/>
    <n v="1065"/>
    <n v="14187"/>
    <n v="5738.4000000000005"/>
    <n v="599.29999999999995"/>
    <n v="7849.2999999999993"/>
    <n v="0.55327412419820954"/>
    <n v="79"/>
    <n v="179.58227848101265"/>
    <n v="99.358227848101251"/>
    <n v="300"/>
    <n v="0.26333333333333331"/>
  </r>
  <r>
    <x v="3534"/>
    <x v="47"/>
    <s v="J"/>
    <x v="651"/>
    <n v="1947"/>
    <n v="2602"/>
    <n v="1942"/>
    <n v="2029"/>
    <n v="4643"/>
    <n v="3174"/>
    <n v="2583"/>
    <n v="1725"/>
    <n v="2364"/>
    <n v="1374"/>
    <n v="1243"/>
    <n v="25626"/>
    <n v="5717.58"/>
    <n v="763.40000000000009"/>
    <n v="19145.02"/>
    <n v="0.74709357683602595"/>
    <n v="162"/>
    <n v="158.18518518518519"/>
    <n v="118.17913580246913"/>
    <n v="330"/>
    <n v="0.49090909090909091"/>
  </r>
  <r>
    <x v="3535"/>
    <x v="13"/>
    <s v="Sportvan G30"/>
    <x v="607"/>
    <n v="1396"/>
    <n v="964"/>
    <n v="728"/>
    <n v="0"/>
    <n v="1045"/>
    <n v="1514"/>
    <n v="2530"/>
    <n v="695"/>
    <n v="1981"/>
    <n v="2512"/>
    <n v="158"/>
    <n v="13523"/>
    <n v="6312.3"/>
    <n v="635.29999999999995"/>
    <n v="6575.4"/>
    <n v="0.48623826074095983"/>
    <n v="74"/>
    <n v="182.74324324324326"/>
    <n v="88.856756756756752"/>
    <n v="300"/>
    <n v="0.24666666666666667"/>
  </r>
  <r>
    <x v="3536"/>
    <x v="43"/>
    <s v="Commander"/>
    <x v="181"/>
    <n v="2317"/>
    <n v="1691"/>
    <n v="2298"/>
    <n v="1626"/>
    <n v="542"/>
    <n v="406"/>
    <n v="396"/>
    <n v="2038"/>
    <n v="1714"/>
    <n v="828"/>
    <n v="1703"/>
    <n v="15559"/>
    <n v="7037.36"/>
    <n v="626.33999999999992"/>
    <n v="7895.3"/>
    <n v="0.50744263770165177"/>
    <n v="92"/>
    <n v="169.11956521739131"/>
    <n v="85.818478260869568"/>
    <n v="330"/>
    <n v="0.27878787878787881"/>
  </r>
  <r>
    <x v="3537"/>
    <x v="3"/>
    <s v="Taurus"/>
    <x v="177"/>
    <n v="1314"/>
    <n v="844"/>
    <n v="510"/>
    <n v="2275"/>
    <n v="6427"/>
    <n v="3286"/>
    <n v="141"/>
    <n v="0"/>
    <n v="3406"/>
    <n v="387"/>
    <n v="0"/>
    <n v="18590"/>
    <n v="4109.67"/>
    <n v="1297.44"/>
    <n v="13182.89"/>
    <n v="0.70913878429263044"/>
    <n v="100"/>
    <n v="185.9"/>
    <n v="131.8289"/>
    <n v="270"/>
    <n v="0.37037037037037035"/>
  </r>
  <r>
    <x v="3538"/>
    <x v="7"/>
    <s v="Legacy"/>
    <x v="202"/>
    <n v="1715"/>
    <n v="990"/>
    <n v="1774"/>
    <n v="1237"/>
    <n v="1847"/>
    <n v="1224"/>
    <n v="1611"/>
    <n v="2535"/>
    <n v="749"/>
    <n v="0"/>
    <n v="0"/>
    <n v="13682"/>
    <n v="3876.21"/>
    <n v="981.18"/>
    <n v="8824.61"/>
    <n v="0.64497953515567907"/>
    <n v="89"/>
    <n v="153.73033707865167"/>
    <n v="99.152921348314607"/>
    <n v="270"/>
    <n v="0.32962962962962961"/>
  </r>
  <r>
    <x v="3539"/>
    <x v="20"/>
    <s v="300ZX"/>
    <x v="557"/>
    <n v="2220"/>
    <n v="2697"/>
    <n v="0"/>
    <n v="2552"/>
    <n v="1234"/>
    <n v="471"/>
    <n v="564"/>
    <n v="1172"/>
    <n v="3412"/>
    <n v="3056"/>
    <n v="854"/>
    <n v="18232"/>
    <n v="5250.2"/>
    <n v="1478.1999999999998"/>
    <n v="11503.6"/>
    <n v="0.63095655989469068"/>
    <n v="101"/>
    <n v="180.51485148514851"/>
    <n v="113.8970297029703"/>
    <n v="300"/>
    <n v="0.33666666666666667"/>
  </r>
  <r>
    <x v="3540"/>
    <x v="43"/>
    <s v="Liberty"/>
    <x v="257"/>
    <n v="0"/>
    <n v="1659"/>
    <n v="411"/>
    <n v="1440"/>
    <n v="3586"/>
    <n v="1713"/>
    <n v="1399"/>
    <n v="3012"/>
    <n v="4584"/>
    <n v="0"/>
    <n v="0"/>
    <n v="17804"/>
    <n v="4174.5600000000004"/>
    <n v="585.28"/>
    <n v="13044.16"/>
    <n v="0.73265333632891483"/>
    <n v="105"/>
    <n v="169.56190476190477"/>
    <n v="124.23009523809523"/>
    <n v="240"/>
    <n v="0.4375"/>
  </r>
  <r>
    <x v="3541"/>
    <x v="17"/>
    <n v="929"/>
    <x v="404"/>
    <n v="1912"/>
    <n v="405"/>
    <n v="208"/>
    <n v="1440"/>
    <n v="1910"/>
    <n v="994"/>
    <n v="2913"/>
    <n v="2192"/>
    <n v="2188"/>
    <n v="908"/>
    <n v="318"/>
    <n v="15388"/>
    <n v="6877.09"/>
    <n v="659.12"/>
    <n v="7851.79"/>
    <n v="0.51025409409929812"/>
    <n v="91"/>
    <n v="169.09890109890111"/>
    <n v="86.283406593406596"/>
    <n v="330"/>
    <n v="0.27575757575757576"/>
  </r>
  <r>
    <x v="3542"/>
    <x v="0"/>
    <s v="SL-Class"/>
    <x v="249"/>
    <n v="3060"/>
    <n v="1247"/>
    <n v="1218"/>
    <n v="3505"/>
    <n v="5902"/>
    <n v="2035"/>
    <n v="2530"/>
    <n v="1826"/>
    <n v="1908"/>
    <n v="1701"/>
    <n v="0"/>
    <n v="24932"/>
    <n v="4625.8"/>
    <n v="1456.3999999999999"/>
    <n v="18849.8"/>
    <n v="0.75604845178886571"/>
    <n v="157"/>
    <n v="158.80254777070064"/>
    <n v="120.0624203821656"/>
    <n v="300"/>
    <n v="0.52333333333333332"/>
  </r>
  <r>
    <x v="3543"/>
    <x v="6"/>
    <s v="Concorde"/>
    <x v="35"/>
    <n v="1240"/>
    <n v="312"/>
    <n v="1930"/>
    <n v="4642"/>
    <n v="4079"/>
    <n v="426"/>
    <n v="3718"/>
    <n v="2375"/>
    <n v="4826"/>
    <n v="161"/>
    <n v="0"/>
    <n v="23709"/>
    <n v="4385.4000000000005"/>
    <n v="1423.3000000000002"/>
    <n v="17900.3"/>
    <n v="0.75500021089037916"/>
    <n v="136"/>
    <n v="174.33088235294119"/>
    <n v="131.61985294117648"/>
    <n v="300"/>
    <n v="0.45333333333333331"/>
  </r>
  <r>
    <x v="3544"/>
    <x v="3"/>
    <s v="Econoline E250"/>
    <x v="89"/>
    <n v="1452"/>
    <n v="224"/>
    <n v="2172"/>
    <n v="0"/>
    <n v="527"/>
    <n v="1479"/>
    <n v="1330"/>
    <n v="2560"/>
    <n v="464"/>
    <n v="357"/>
    <n v="0"/>
    <n v="10565"/>
    <n v="3897.54"/>
    <n v="1286.73"/>
    <n v="5380.73"/>
    <n v="0.50929768102224326"/>
    <n v="69"/>
    <n v="153.1159420289855"/>
    <n v="77.981594202898549"/>
    <n v="270"/>
    <n v="0.25555555555555554"/>
  </r>
  <r>
    <x v="3545"/>
    <x v="4"/>
    <s v="M3"/>
    <x v="521"/>
    <n v="827"/>
    <n v="980"/>
    <n v="1455"/>
    <n v="1192"/>
    <n v="660"/>
    <n v="1364"/>
    <n v="2141"/>
    <n v="6331"/>
    <n v="1994"/>
    <n v="696"/>
    <n v="1169"/>
    <n v="18809"/>
    <n v="5720.33"/>
    <n v="1172.8200000000002"/>
    <n v="11915.85"/>
    <n v="0.63351852836408107"/>
    <n v="122"/>
    <n v="154.17213114754099"/>
    <n v="97.670901639344265"/>
    <n v="330"/>
    <n v="0.36969696969696969"/>
  </r>
  <r>
    <x v="3546"/>
    <x v="29"/>
    <s v="Grand Marquis"/>
    <x v="176"/>
    <n v="2130"/>
    <n v="3409"/>
    <n v="805"/>
    <n v="578"/>
    <n v="1745"/>
    <n v="1029"/>
    <n v="297"/>
    <n v="1545"/>
    <n v="0"/>
    <n v="428"/>
    <n v="1115"/>
    <n v="13081"/>
    <n v="5368.4000000000005"/>
    <n v="1126.8000000000002"/>
    <n v="6585.7999999999993"/>
    <n v="0.50346303799403713"/>
    <n v="96"/>
    <n v="136.26041666666666"/>
    <n v="68.602083333333326"/>
    <n v="300"/>
    <n v="0.32"/>
  </r>
  <r>
    <x v="3547"/>
    <x v="4"/>
    <s v="X5"/>
    <x v="179"/>
    <n v="2377"/>
    <n v="836"/>
    <n v="0"/>
    <n v="612"/>
    <n v="202"/>
    <n v="1479"/>
    <n v="1659"/>
    <n v="3537"/>
    <n v="939"/>
    <n v="0"/>
    <n v="155"/>
    <n v="11796"/>
    <n v="4567.59"/>
    <n v="1078.6499999999999"/>
    <n v="6149.76"/>
    <n v="0.52134282807731436"/>
    <n v="70"/>
    <n v="168.51428571428571"/>
    <n v="87.85371428571429"/>
    <n v="270"/>
    <n v="0.25925925925925924"/>
  </r>
  <r>
    <x v="3548"/>
    <x v="3"/>
    <s v="F350"/>
    <x v="197"/>
    <n v="599"/>
    <n v="474"/>
    <n v="294"/>
    <n v="2654"/>
    <n v="2661"/>
    <n v="876"/>
    <n v="2873"/>
    <n v="1420"/>
    <n v="1825"/>
    <n v="612"/>
    <n v="623"/>
    <n v="14911"/>
    <n v="6006.66"/>
    <n v="861.74"/>
    <n v="8042.6"/>
    <n v="0.53937361679297169"/>
    <n v="98"/>
    <n v="152.15306122448979"/>
    <n v="82.067346938775515"/>
    <n v="330"/>
    <n v="0.29696969696969699"/>
  </r>
  <r>
    <x v="3549"/>
    <x v="3"/>
    <s v="Econoline E150"/>
    <x v="51"/>
    <n v="1368"/>
    <n v="2012"/>
    <n v="1143"/>
    <n v="2904"/>
    <n v="1863"/>
    <n v="1761"/>
    <n v="1802"/>
    <n v="2186"/>
    <n v="456"/>
    <n v="2553"/>
    <n v="575"/>
    <n v="18623"/>
    <n v="6931.7599999999993"/>
    <n v="984.06"/>
    <n v="10707.18"/>
    <n v="0.57494388659184881"/>
    <n v="126"/>
    <n v="147.80158730158729"/>
    <n v="84.977619047619044"/>
    <n v="330"/>
    <n v="0.38181818181818183"/>
  </r>
  <r>
    <x v="3550"/>
    <x v="1"/>
    <s v="Escalade EXT"/>
    <x v="384"/>
    <n v="0"/>
    <n v="2348"/>
    <n v="737"/>
    <n v="294"/>
    <n v="1490"/>
    <n v="1374"/>
    <n v="2348"/>
    <n v="2318"/>
    <n v="2475"/>
    <n v="3263"/>
    <n v="0"/>
    <n v="16647"/>
    <n v="6480.81"/>
    <n v="991.71"/>
    <n v="9174.48"/>
    <n v="0.55111912056226342"/>
    <n v="108"/>
    <n v="154.13888888888889"/>
    <n v="84.948888888888888"/>
    <n v="270"/>
    <n v="0.4"/>
  </r>
  <r>
    <x v="3551"/>
    <x v="3"/>
    <s v="F350"/>
    <x v="197"/>
    <n v="1438"/>
    <n v="983"/>
    <n v="340"/>
    <n v="2333"/>
    <n v="1622"/>
    <n v="0"/>
    <n v="1309"/>
    <n v="3883"/>
    <n v="2394"/>
    <n v="2962"/>
    <n v="0"/>
    <n v="17264"/>
    <n v="5278.7699999999995"/>
    <n v="621.17999999999995"/>
    <n v="11364.05"/>
    <n v="0.6582512743280815"/>
    <n v="108"/>
    <n v="159.85185185185185"/>
    <n v="105.22268518518518"/>
    <n v="270"/>
    <n v="0.4"/>
  </r>
  <r>
    <x v="3552"/>
    <x v="52"/>
    <s v="MP4-12C"/>
    <x v="349"/>
    <n v="1533"/>
    <n v="834"/>
    <n v="690"/>
    <n v="4278"/>
    <n v="0"/>
    <n v="1456"/>
    <n v="1866"/>
    <n v="3769"/>
    <n v="1285"/>
    <n v="2236"/>
    <n v="0"/>
    <n v="17947"/>
    <n v="6492.51"/>
    <n v="634.41"/>
    <n v="10820.08"/>
    <n v="0.60289073382738056"/>
    <n v="101"/>
    <n v="177.69306930693068"/>
    <n v="107.12950495049505"/>
    <n v="270"/>
    <n v="0.37407407407407406"/>
  </r>
  <r>
    <x v="3553"/>
    <x v="5"/>
    <s v="S2000"/>
    <x v="612"/>
    <n v="2190"/>
    <n v="1980"/>
    <n v="836"/>
    <n v="2552"/>
    <n v="1946"/>
    <n v="1861"/>
    <n v="2321"/>
    <n v="2167"/>
    <n v="2930"/>
    <n v="2093"/>
    <n v="600"/>
    <n v="21476"/>
    <n v="6681.9500000000007"/>
    <n v="1613.26"/>
    <n v="13180.789999999999"/>
    <n v="0.61374511082138195"/>
    <n v="124"/>
    <n v="173.19354838709677"/>
    <n v="106.29669354838708"/>
    <n v="330"/>
    <n v="0.37575757575757573"/>
  </r>
  <r>
    <x v="3554"/>
    <x v="3"/>
    <s v="E250"/>
    <x v="125"/>
    <n v="1231"/>
    <n v="1987"/>
    <n v="513"/>
    <n v="5801"/>
    <n v="2858"/>
    <n v="2379"/>
    <n v="309"/>
    <n v="360"/>
    <n v="0"/>
    <n v="1316"/>
    <n v="1449"/>
    <n v="18203"/>
    <n v="5528.0999999999995"/>
    <n v="938.3"/>
    <n v="11736.6"/>
    <n v="0.6447618524419052"/>
    <n v="105"/>
    <n v="173.36190476190475"/>
    <n v="111.77714285714286"/>
    <n v="300"/>
    <n v="0.35"/>
  </r>
  <r>
    <x v="3555"/>
    <x v="6"/>
    <s v="Concorde"/>
    <x v="35"/>
    <n v="3176"/>
    <n v="1970"/>
    <n v="0"/>
    <n v="2068"/>
    <n v="1279"/>
    <n v="708"/>
    <n v="226"/>
    <n v="0"/>
    <n v="1422"/>
    <n v="2093"/>
    <n v="576"/>
    <n v="13518"/>
    <n v="5871.87"/>
    <n v="960.30000000000007"/>
    <n v="6685.83"/>
    <n v="0.49458721704394143"/>
    <n v="81"/>
    <n v="166.88888888888889"/>
    <n v="82.541111111111107"/>
    <n v="270"/>
    <n v="0.3"/>
  </r>
  <r>
    <x v="3556"/>
    <x v="24"/>
    <s v="GTI"/>
    <x v="200"/>
    <n v="4116"/>
    <n v="2916"/>
    <n v="0"/>
    <n v="0"/>
    <n v="923"/>
    <n v="3362"/>
    <n v="3986"/>
    <n v="2908"/>
    <n v="244"/>
    <n v="0"/>
    <n v="0"/>
    <n v="18455"/>
    <n v="4730.3899999999994"/>
    <n v="548.59"/>
    <n v="13176.02"/>
    <n v="0.71395394202113249"/>
    <n v="112"/>
    <n v="164.77678571428572"/>
    <n v="117.64303571428572"/>
    <n v="210"/>
    <n v="0.53333333333333333"/>
  </r>
  <r>
    <x v="3557"/>
    <x v="7"/>
    <s v="Legacy"/>
    <x v="202"/>
    <n v="685"/>
    <n v="1032"/>
    <n v="3190"/>
    <n v="810"/>
    <n v="4365"/>
    <n v="4114"/>
    <n v="1463"/>
    <n v="2008"/>
    <n v="734"/>
    <n v="0"/>
    <n v="0"/>
    <n v="18401"/>
    <n v="6132.1500000000005"/>
    <n v="1115.9099999999999"/>
    <n v="11152.939999999999"/>
    <n v="0.60610510298353348"/>
    <n v="108"/>
    <n v="170.37962962962962"/>
    <n v="103.26796296296295"/>
    <n v="270"/>
    <n v="0.4"/>
  </r>
  <r>
    <x v="3558"/>
    <x v="47"/>
    <s v="I"/>
    <x v="702"/>
    <n v="440"/>
    <n v="1790"/>
    <n v="3636"/>
    <n v="700"/>
    <n v="0"/>
    <n v="1829"/>
    <n v="0"/>
    <n v="215"/>
    <n v="794"/>
    <n v="4212"/>
    <n v="0"/>
    <n v="13616"/>
    <n v="3906.88"/>
    <n v="590.4"/>
    <n v="9118.7200000000012"/>
    <n v="0.66970622796709767"/>
    <n v="84"/>
    <n v="162.0952380952381"/>
    <n v="108.55619047619049"/>
    <n v="240"/>
    <n v="0.35"/>
  </r>
  <r>
    <x v="3559"/>
    <x v="28"/>
    <s v="Tempest"/>
    <x v="504"/>
    <n v="1699"/>
    <n v="436"/>
    <n v="0"/>
    <n v="760"/>
    <n v="1891"/>
    <n v="769"/>
    <n v="2427"/>
    <n v="920"/>
    <n v="1407"/>
    <n v="441"/>
    <n v="0"/>
    <n v="10750"/>
    <n v="5938.11"/>
    <n v="561.06000000000006"/>
    <n v="4250.83"/>
    <n v="0.39542604651162788"/>
    <n v="65"/>
    <n v="165.38461538461539"/>
    <n v="65.39738461538461"/>
    <n v="270"/>
    <n v="0.24074074074074073"/>
  </r>
  <r>
    <x v="3560"/>
    <x v="2"/>
    <s v="Celica"/>
    <x v="317"/>
    <n v="2558"/>
    <n v="1330"/>
    <n v="5008"/>
    <n v="2606"/>
    <n v="3411"/>
    <n v="1784"/>
    <n v="1618"/>
    <n v="2833"/>
    <n v="2671"/>
    <n v="721"/>
    <n v="0"/>
    <n v="24540"/>
    <n v="4391.2"/>
    <n v="793.9"/>
    <n v="19354.900000000001"/>
    <n v="0.78870823145884272"/>
    <n v="149"/>
    <n v="164.69798657718121"/>
    <n v="129.8986577181208"/>
    <n v="300"/>
    <n v="0.49666666666666665"/>
  </r>
  <r>
    <x v="3561"/>
    <x v="5"/>
    <s v="Pilot"/>
    <x v="236"/>
    <n v="380"/>
    <n v="1407"/>
    <n v="2635"/>
    <n v="324"/>
    <n v="1326"/>
    <n v="150"/>
    <n v="1901"/>
    <n v="0"/>
    <n v="1763"/>
    <n v="1438"/>
    <n v="1230"/>
    <n v="12554"/>
    <n v="6629.4000000000005"/>
    <n v="1454.1999999999998"/>
    <n v="4470.3999999999996"/>
    <n v="0.35609367532260633"/>
    <n v="74"/>
    <n v="169.64864864864865"/>
    <n v="60.410810810810808"/>
    <n v="300"/>
    <n v="0.24666666666666667"/>
  </r>
  <r>
    <x v="3562"/>
    <x v="24"/>
    <s v="Cabriolet"/>
    <x v="162"/>
    <n v="1046"/>
    <n v="1095"/>
    <n v="0"/>
    <n v="1932"/>
    <n v="1593"/>
    <n v="891"/>
    <n v="591"/>
    <n v="988"/>
    <n v="516"/>
    <n v="459"/>
    <n v="344"/>
    <n v="9455"/>
    <n v="5350.9000000000005"/>
    <n v="1337.1000000000001"/>
    <n v="2766.9999999999991"/>
    <n v="0.29264939185616068"/>
    <n v="58"/>
    <n v="163.01724137931035"/>
    <n v="47.706896551724121"/>
    <n v="300"/>
    <n v="0.19333333333333333"/>
  </r>
  <r>
    <x v="3563"/>
    <x v="0"/>
    <s v="SLK-Class"/>
    <x v="7"/>
    <n v="546"/>
    <n v="125"/>
    <n v="812"/>
    <n v="2164"/>
    <n v="3248"/>
    <n v="2210"/>
    <n v="591"/>
    <n v="2918"/>
    <n v="0"/>
    <n v="2138"/>
    <n v="1518"/>
    <n v="16270"/>
    <n v="6080.5999999999995"/>
    <n v="1036.4000000000001"/>
    <n v="9153"/>
    <n v="0.56256914566687155"/>
    <n v="96"/>
    <n v="169.47916666666666"/>
    <n v="95.34375"/>
    <n v="300"/>
    <n v="0.32"/>
  </r>
  <r>
    <x v="3564"/>
    <x v="49"/>
    <s v="XJ Series"/>
    <x v="437"/>
    <n v="1122"/>
    <n v="617"/>
    <n v="3878"/>
    <n v="2575"/>
    <n v="0"/>
    <n v="3382"/>
    <n v="2388"/>
    <n v="3551"/>
    <n v="3422"/>
    <n v="2417"/>
    <n v="78"/>
    <n v="23430"/>
    <n v="6955.5999999999995"/>
    <n v="1259.5"/>
    <n v="15214.900000000001"/>
    <n v="0.6493768672641913"/>
    <n v="144"/>
    <n v="162.70833333333334"/>
    <n v="105.65902777777779"/>
    <n v="300"/>
    <n v="0.48"/>
  </r>
  <r>
    <x v="3565"/>
    <x v="17"/>
    <s v="MPV"/>
    <x v="359"/>
    <n v="928"/>
    <n v="4780"/>
    <n v="1045"/>
    <n v="2618"/>
    <n v="1714"/>
    <n v="1568"/>
    <n v="2991"/>
    <n v="3811"/>
    <n v="1602"/>
    <n v="297"/>
    <n v="0"/>
    <n v="21354"/>
    <n v="7294.0999999999995"/>
    <n v="1073.8"/>
    <n v="12986.1"/>
    <n v="0.60813430738971619"/>
    <n v="118"/>
    <n v="180.96610169491527"/>
    <n v="110.05169491525425"/>
    <n v="300"/>
    <n v="0.39333333333333331"/>
  </r>
  <r>
    <x v="3566"/>
    <x v="0"/>
    <s v="SL-Class"/>
    <x v="249"/>
    <n v="1290"/>
    <n v="791"/>
    <n v="0"/>
    <n v="1863"/>
    <n v="5231"/>
    <n v="0"/>
    <n v="3028"/>
    <n v="2735"/>
    <n v="0"/>
    <n v="2382"/>
    <n v="440"/>
    <n v="17760"/>
    <n v="5521.12"/>
    <n v="623.52"/>
    <n v="11615.36"/>
    <n v="0.65401801801801807"/>
    <n v="114"/>
    <n v="155.78947368421052"/>
    <n v="101.88912280701754"/>
    <n v="240"/>
    <n v="0.47499999999999998"/>
  </r>
  <r>
    <x v="3567"/>
    <x v="25"/>
    <s v="4000s"/>
    <x v="842"/>
    <n v="2236"/>
    <n v="3381"/>
    <n v="664"/>
    <n v="2058"/>
    <n v="1817"/>
    <n v="1694"/>
    <n v="658"/>
    <n v="1460"/>
    <n v="2616"/>
    <n v="1404"/>
    <n v="1430"/>
    <n v="19418"/>
    <n v="6380.88"/>
    <n v="1241.6799999999998"/>
    <n v="11795.44"/>
    <n v="0.60744875888351013"/>
    <n v="115"/>
    <n v="168.85217391304349"/>
    <n v="102.56904347826088"/>
    <n v="330"/>
    <n v="0.34848484848484851"/>
  </r>
  <r>
    <x v="3568"/>
    <x v="9"/>
    <s v="Ram 1500"/>
    <x v="306"/>
    <n v="0"/>
    <n v="178"/>
    <n v="504"/>
    <n v="1205"/>
    <n v="2192"/>
    <n v="455"/>
    <n v="1135"/>
    <n v="3281"/>
    <n v="3278"/>
    <n v="362"/>
    <n v="512"/>
    <n v="13102"/>
    <n v="5879.2"/>
    <n v="1336.3999999999999"/>
    <n v="5886.4000000000005"/>
    <n v="0.44927491985956347"/>
    <n v="86"/>
    <n v="152.34883720930233"/>
    <n v="68.446511627906986"/>
    <n v="300"/>
    <n v="0.28666666666666668"/>
  </r>
  <r>
    <x v="3569"/>
    <x v="24"/>
    <s v="Jetta"/>
    <x v="39"/>
    <n v="1497"/>
    <n v="400"/>
    <n v="2667"/>
    <n v="3616"/>
    <n v="0"/>
    <n v="2680"/>
    <n v="312"/>
    <n v="187"/>
    <n v="2328"/>
    <n v="684"/>
    <n v="0"/>
    <n v="14371"/>
    <n v="6182.4600000000009"/>
    <n v="753.48"/>
    <n v="7435.0599999999995"/>
    <n v="0.51736552779903966"/>
    <n v="82"/>
    <n v="175.2560975609756"/>
    <n v="90.671463414634147"/>
    <n v="270"/>
    <n v="0.3037037037037037"/>
  </r>
  <r>
    <x v="3570"/>
    <x v="3"/>
    <s v="Contour"/>
    <x v="554"/>
    <n v="1619"/>
    <n v="1698"/>
    <n v="1878"/>
    <n v="0"/>
    <n v="2567"/>
    <n v="0"/>
    <n v="0"/>
    <n v="2109"/>
    <n v="2533"/>
    <n v="1820"/>
    <n v="546"/>
    <n v="14770"/>
    <n v="3870.8"/>
    <n v="669.84"/>
    <n v="10229.36"/>
    <n v="0.69257684495599192"/>
    <n v="96"/>
    <n v="153.85416666666666"/>
    <n v="106.55583333333334"/>
    <n v="240"/>
    <n v="0.4"/>
  </r>
  <r>
    <x v="3571"/>
    <x v="9"/>
    <s v="Stratus"/>
    <x v="148"/>
    <n v="2128"/>
    <n v="1384"/>
    <n v="0"/>
    <n v="768"/>
    <n v="2555"/>
    <n v="1721"/>
    <n v="2282"/>
    <n v="1740"/>
    <n v="1303"/>
    <n v="3827"/>
    <n v="0"/>
    <n v="17708"/>
    <n v="6414.75"/>
    <n v="599.22"/>
    <n v="10694.029999999999"/>
    <n v="0.60390953241472778"/>
    <n v="101"/>
    <n v="175.32673267326732"/>
    <n v="105.88148514851484"/>
    <n v="270"/>
    <n v="0.37407407407407406"/>
  </r>
  <r>
    <x v="3572"/>
    <x v="21"/>
    <s v="Savana"/>
    <x v="381"/>
    <n v="2064"/>
    <n v="2586"/>
    <n v="4999"/>
    <n v="4980"/>
    <n v="1857"/>
    <n v="2072"/>
    <n v="724"/>
    <n v="4068"/>
    <n v="1080"/>
    <n v="3564"/>
    <n v="0"/>
    <n v="27994"/>
    <n v="4818.3999999999996"/>
    <n v="746.4"/>
    <n v="22429.200000000001"/>
    <n v="0.80121454597413733"/>
    <n v="167"/>
    <n v="167.62874251497007"/>
    <n v="134.30658682634731"/>
    <n v="300"/>
    <n v="0.55666666666666664"/>
  </r>
  <r>
    <x v="3573"/>
    <x v="20"/>
    <s v="Maxima"/>
    <x v="327"/>
    <n v="1118"/>
    <n v="642"/>
    <n v="911"/>
    <n v="3098"/>
    <n v="0"/>
    <n v="4029"/>
    <n v="1756"/>
    <n v="1745"/>
    <n v="0"/>
    <n v="0"/>
    <n v="0"/>
    <n v="13299"/>
    <n v="4136.4399999999996"/>
    <n v="990.43000000000006"/>
    <n v="8172.13"/>
    <n v="0.6144920670727122"/>
    <n v="89"/>
    <n v="149.42696629213484"/>
    <n v="91.821685393258434"/>
    <n v="210"/>
    <n v="0.4238095238095238"/>
  </r>
  <r>
    <x v="3574"/>
    <x v="3"/>
    <s v="Windstar"/>
    <x v="85"/>
    <n v="0"/>
    <n v="2366"/>
    <n v="2775"/>
    <n v="2718"/>
    <n v="2026"/>
    <n v="787"/>
    <n v="474"/>
    <n v="2549"/>
    <n v="860"/>
    <n v="3473"/>
    <n v="0"/>
    <n v="18028"/>
    <n v="4287.1500000000005"/>
    <n v="940.32"/>
    <n v="12800.529999999999"/>
    <n v="0.71003605502551581"/>
    <n v="110"/>
    <n v="163.8909090909091"/>
    <n v="116.36845454545454"/>
    <n v="270"/>
    <n v="0.40740740740740738"/>
  </r>
  <r>
    <x v="3575"/>
    <x v="30"/>
    <s v="GX"/>
    <x v="56"/>
    <n v="1206"/>
    <n v="0"/>
    <n v="142"/>
    <n v="510"/>
    <n v="588"/>
    <n v="298"/>
    <n v="3003"/>
    <n v="450"/>
    <n v="4317"/>
    <n v="1964"/>
    <n v="1590"/>
    <n v="14068"/>
    <n v="7168.7"/>
    <n v="834.2"/>
    <n v="6065.1"/>
    <n v="0.43112738129087291"/>
    <n v="91"/>
    <n v="154.5934065934066"/>
    <n v="66.649450549450549"/>
    <n v="300"/>
    <n v="0.30333333333333334"/>
  </r>
  <r>
    <x v="3576"/>
    <x v="10"/>
    <s v="Swift"/>
    <x v="379"/>
    <n v="396"/>
    <n v="1100"/>
    <n v="302"/>
    <n v="1157"/>
    <n v="2238"/>
    <n v="1470"/>
    <n v="1317"/>
    <n v="1441"/>
    <n v="1070"/>
    <n v="1416"/>
    <n v="0"/>
    <n v="11907"/>
    <n v="6757.3"/>
    <n v="1136.5999999999999"/>
    <n v="4013.1000000000004"/>
    <n v="0.33703703703703708"/>
    <n v="76"/>
    <n v="156.67105263157896"/>
    <n v="52.803947368421056"/>
    <n v="300"/>
    <n v="0.25333333333333335"/>
  </r>
  <r>
    <x v="3577"/>
    <x v="35"/>
    <s v="S40"/>
    <x v="139"/>
    <n v="1999"/>
    <n v="1146"/>
    <n v="2140"/>
    <n v="3041"/>
    <n v="1305"/>
    <n v="843"/>
    <n v="815"/>
    <n v="2508"/>
    <n v="3238"/>
    <n v="644"/>
    <n v="0"/>
    <n v="17679"/>
    <n v="5494.0999999999995"/>
    <n v="1238"/>
    <n v="10946.900000000001"/>
    <n v="0.61920357486283173"/>
    <n v="110"/>
    <n v="160.71818181818182"/>
    <n v="99.51727272727274"/>
    <n v="300"/>
    <n v="0.36666666666666664"/>
  </r>
  <r>
    <x v="3578"/>
    <x v="3"/>
    <s v="Expedition"/>
    <x v="93"/>
    <n v="138"/>
    <n v="1296"/>
    <n v="1155"/>
    <n v="2189"/>
    <n v="556"/>
    <n v="3208"/>
    <n v="679"/>
    <n v="2554"/>
    <n v="325"/>
    <n v="3253"/>
    <n v="2849"/>
    <n v="18202"/>
    <n v="7564.92"/>
    <n v="788.48"/>
    <n v="9848.6"/>
    <n v="0.54107240962531589"/>
    <n v="119"/>
    <n v="152.9579831932773"/>
    <n v="82.761344537815134"/>
    <n v="330"/>
    <n v="0.3606060606060606"/>
  </r>
  <r>
    <x v="3579"/>
    <x v="27"/>
    <n v="944"/>
    <x v="338"/>
    <n v="1233"/>
    <n v="3419"/>
    <n v="684"/>
    <n v="1409"/>
    <n v="1330"/>
    <n v="1369"/>
    <n v="1168"/>
    <n v="1577"/>
    <n v="1545"/>
    <n v="3068"/>
    <n v="444"/>
    <n v="17246"/>
    <n v="6680.7400000000007"/>
    <n v="792.88"/>
    <n v="9772.3799999999992"/>
    <n v="0.56664617882407509"/>
    <n v="100"/>
    <n v="172.46"/>
    <n v="97.723799999999997"/>
    <n v="330"/>
    <n v="0.30303030303030304"/>
  </r>
  <r>
    <x v="3580"/>
    <x v="11"/>
    <s v="Accent"/>
    <x v="79"/>
    <n v="2710"/>
    <n v="1562"/>
    <n v="0"/>
    <n v="980"/>
    <n v="738"/>
    <n v="1351"/>
    <n v="5063"/>
    <n v="1451"/>
    <n v="1796"/>
    <n v="1192"/>
    <n v="0"/>
    <n v="16843"/>
    <n v="4476.33"/>
    <n v="558.54"/>
    <n v="11808.130000000001"/>
    <n v="0.70107047438104853"/>
    <n v="108"/>
    <n v="155.9537037037037"/>
    <n v="109.33453703703705"/>
    <n v="270"/>
    <n v="0.4"/>
  </r>
  <r>
    <x v="3581"/>
    <x v="71"/>
    <s v="Typ-1"/>
    <x v="843"/>
    <n v="3434"/>
    <n v="648"/>
    <n v="0"/>
    <n v="1016"/>
    <n v="1364"/>
    <n v="856"/>
    <n v="1890"/>
    <n v="1877"/>
    <n v="788"/>
    <n v="1887"/>
    <n v="0"/>
    <n v="13760"/>
    <n v="5323.86"/>
    <n v="997.11"/>
    <n v="7439.0300000000007"/>
    <n v="0.54062718023255818"/>
    <n v="89"/>
    <n v="154.6067415730337"/>
    <n v="83.58460674157304"/>
    <n v="270"/>
    <n v="0.32962962962962961"/>
  </r>
  <r>
    <x v="3582"/>
    <x v="3"/>
    <s v="F350"/>
    <x v="197"/>
    <n v="1931"/>
    <n v="2684"/>
    <n v="3002"/>
    <n v="2647"/>
    <n v="1215"/>
    <n v="292"/>
    <n v="2325"/>
    <n v="549"/>
    <n v="2573"/>
    <n v="406"/>
    <n v="1371"/>
    <n v="18995"/>
    <n v="6365.48"/>
    <n v="1090.54"/>
    <n v="11538.98"/>
    <n v="0.60747459857857333"/>
    <n v="106"/>
    <n v="179.19811320754718"/>
    <n v="108.85830188679245"/>
    <n v="330"/>
    <n v="0.32121212121212123"/>
  </r>
  <r>
    <x v="3583"/>
    <x v="25"/>
    <s v="Cabriolet"/>
    <x v="684"/>
    <n v="855"/>
    <n v="1865"/>
    <n v="715"/>
    <n v="835"/>
    <n v="1413"/>
    <n v="1429"/>
    <n v="1785"/>
    <n v="1557"/>
    <n v="3363"/>
    <n v="1862"/>
    <n v="955"/>
    <n v="16634"/>
    <n v="7588.9"/>
    <n v="984.83"/>
    <n v="8060.27"/>
    <n v="0.48456594926055069"/>
    <n v="103"/>
    <n v="161.49514563106797"/>
    <n v="78.255048543689327"/>
    <n v="330"/>
    <n v="0.31212121212121213"/>
  </r>
  <r>
    <x v="3584"/>
    <x v="3"/>
    <s v="Probe"/>
    <x v="241"/>
    <n v="840"/>
    <n v="1182"/>
    <n v="2307"/>
    <n v="1007"/>
    <n v="1210"/>
    <n v="2633"/>
    <n v="826"/>
    <n v="2200"/>
    <n v="1557"/>
    <n v="4511"/>
    <n v="190"/>
    <n v="18463"/>
    <n v="7211.16"/>
    <n v="1241.46"/>
    <n v="10010.380000000001"/>
    <n v="0.54218599360883935"/>
    <n v="116"/>
    <n v="159.16379310344828"/>
    <n v="86.296379310344832"/>
    <n v="330"/>
    <n v="0.3515151515151515"/>
  </r>
  <r>
    <x v="3585"/>
    <x v="17"/>
    <s v="Mazda5"/>
    <x v="844"/>
    <n v="2209"/>
    <n v="1135"/>
    <n v="2349"/>
    <n v="225"/>
    <n v="1169"/>
    <n v="917"/>
    <n v="390"/>
    <n v="4037"/>
    <n v="3327"/>
    <n v="1735"/>
    <n v="0"/>
    <n v="17493"/>
    <n v="7071.1"/>
    <n v="964.5"/>
    <n v="9457.4"/>
    <n v="0.54063911278797228"/>
    <n v="106"/>
    <n v="165.02830188679246"/>
    <n v="89.220754716981133"/>
    <n v="300"/>
    <n v="0.35333333333333333"/>
  </r>
  <r>
    <x v="3586"/>
    <x v="13"/>
    <s v="Sportvan G20"/>
    <x v="457"/>
    <n v="0"/>
    <n v="1673"/>
    <n v="2748"/>
    <n v="537"/>
    <n v="0"/>
    <n v="1421"/>
    <n v="546"/>
    <n v="706"/>
    <n v="1232"/>
    <n v="510"/>
    <n v="471"/>
    <n v="9844"/>
    <n v="5319.5399999999991"/>
    <n v="783.54"/>
    <n v="3740.920000000001"/>
    <n v="0.38002031694433169"/>
    <n v="57"/>
    <n v="172.7017543859649"/>
    <n v="65.63017543859651"/>
    <n v="270"/>
    <n v="0.21111111111111111"/>
  </r>
  <r>
    <x v="3587"/>
    <x v="27"/>
    <s v="Boxster"/>
    <x v="401"/>
    <n v="952"/>
    <n v="1115"/>
    <n v="3660"/>
    <n v="1382"/>
    <n v="876"/>
    <n v="765"/>
    <n v="1318"/>
    <n v="2780"/>
    <n v="332"/>
    <n v="652"/>
    <n v="666"/>
    <n v="14498"/>
    <n v="5632.2199999999993"/>
    <n v="722.92"/>
    <n v="8142.8600000000006"/>
    <n v="0.56165402124430963"/>
    <n v="87"/>
    <n v="166.64367816091954"/>
    <n v="93.596091954022995"/>
    <n v="330"/>
    <n v="0.26363636363636361"/>
  </r>
  <r>
    <x v="3588"/>
    <x v="28"/>
    <n v="6000"/>
    <x v="360"/>
    <n v="548"/>
    <n v="1411"/>
    <n v="712"/>
    <n v="1162"/>
    <n v="2166"/>
    <n v="735"/>
    <n v="162"/>
    <n v="0"/>
    <n v="490"/>
    <n v="3462"/>
    <n v="300"/>
    <n v="11148"/>
    <n v="5252.7"/>
    <n v="867"/>
    <n v="5028.3"/>
    <n v="0.45104951560818085"/>
    <n v="82"/>
    <n v="135.95121951219511"/>
    <n v="61.320731707317073"/>
    <n v="300"/>
    <n v="0.27333333333333332"/>
  </r>
  <r>
    <x v="3589"/>
    <x v="4"/>
    <s v="3 Series"/>
    <x v="114"/>
    <n v="3721"/>
    <n v="700"/>
    <n v="1317"/>
    <n v="1099"/>
    <n v="0"/>
    <n v="628"/>
    <n v="1120"/>
    <n v="428"/>
    <n v="0"/>
    <n v="1743"/>
    <n v="200"/>
    <n v="10956"/>
    <n v="6334.2"/>
    <n v="1109.6100000000001"/>
    <n v="3512.1900000000005"/>
    <n v="0.32057228915662656"/>
    <n v="67"/>
    <n v="163.52238805970148"/>
    <n v="52.420746268656721"/>
    <n v="270"/>
    <n v="0.24814814814814815"/>
  </r>
  <r>
    <x v="3590"/>
    <x v="3"/>
    <s v="E-Series"/>
    <x v="3"/>
    <n v="4121"/>
    <n v="2118"/>
    <n v="1726"/>
    <n v="3289"/>
    <n v="1388"/>
    <n v="790"/>
    <n v="1731"/>
    <n v="235"/>
    <n v="1848"/>
    <n v="3279"/>
    <n v="816"/>
    <n v="21341"/>
    <n v="6594.17"/>
    <n v="1640.21"/>
    <n v="13106.619999999999"/>
    <n v="0.61415210158849154"/>
    <n v="117"/>
    <n v="182.40170940170941"/>
    <n v="112.02239316239316"/>
    <n v="330"/>
    <n v="0.35454545454545455"/>
  </r>
  <r>
    <x v="3591"/>
    <x v="44"/>
    <s v="9-7X"/>
    <x v="474"/>
    <n v="2855"/>
    <n v="0"/>
    <n v="4447"/>
    <n v="1481"/>
    <n v="1684"/>
    <n v="1026"/>
    <n v="3470"/>
    <n v="1488"/>
    <n v="2547"/>
    <n v="1186"/>
    <n v="0"/>
    <n v="20184"/>
    <n v="4751.91"/>
    <n v="776.79"/>
    <n v="14655.3"/>
    <n v="0.72608501783590962"/>
    <n v="121"/>
    <n v="166.80991735537191"/>
    <n v="121.11818181818181"/>
    <n v="270"/>
    <n v="0.44814814814814813"/>
  </r>
  <r>
    <x v="3592"/>
    <x v="3"/>
    <s v="Mustang"/>
    <x v="199"/>
    <n v="4714"/>
    <n v="1713"/>
    <n v="0"/>
    <n v="2124"/>
    <n v="1101"/>
    <n v="0"/>
    <n v="3222"/>
    <n v="982"/>
    <n v="2592"/>
    <n v="484"/>
    <n v="146"/>
    <n v="17078"/>
    <n v="6579.99"/>
    <n v="1335.69"/>
    <n v="9162.32"/>
    <n v="0.53649841901862039"/>
    <n v="104"/>
    <n v="164.21153846153845"/>
    <n v="88.099230769230772"/>
    <n v="270"/>
    <n v="0.38518518518518519"/>
  </r>
  <r>
    <x v="3593"/>
    <x v="14"/>
    <s v="Voyager"/>
    <x v="22"/>
    <n v="3301"/>
    <n v="2128"/>
    <n v="822"/>
    <n v="1488"/>
    <n v="2449"/>
    <n v="2286"/>
    <n v="1015"/>
    <n v="1664"/>
    <n v="2625"/>
    <n v="716"/>
    <n v="1326"/>
    <n v="19820"/>
    <n v="4719.4400000000005"/>
    <n v="1211.3200000000002"/>
    <n v="13889.24"/>
    <n v="0.7007689202825429"/>
    <n v="125"/>
    <n v="158.56"/>
    <n v="111.11391999999999"/>
    <n v="330"/>
    <n v="0.37878787878787878"/>
  </r>
  <r>
    <x v="3594"/>
    <x v="5"/>
    <s v="Crosstour"/>
    <x v="845"/>
    <n v="1170"/>
    <n v="2240"/>
    <n v="0"/>
    <n v="390"/>
    <n v="600"/>
    <n v="1240"/>
    <n v="1482"/>
    <n v="572"/>
    <n v="2149"/>
    <n v="1624"/>
    <n v="950"/>
    <n v="12417"/>
    <n v="7198.8"/>
    <n v="613.9"/>
    <n v="4604.3"/>
    <n v="0.37080615285495694"/>
    <n v="69"/>
    <n v="179.95652173913044"/>
    <n v="66.728985507246378"/>
    <n v="300"/>
    <n v="0.23"/>
  </r>
  <r>
    <x v="3595"/>
    <x v="31"/>
    <s v="Sephia"/>
    <x v="375"/>
    <n v="1707"/>
    <n v="2730"/>
    <n v="1852"/>
    <n v="2878"/>
    <n v="1599"/>
    <n v="763"/>
    <n v="1182"/>
    <n v="828"/>
    <n v="1453"/>
    <n v="218"/>
    <n v="0"/>
    <n v="15210"/>
    <n v="4955.6000000000004"/>
    <n v="935.40000000000009"/>
    <n v="9319"/>
    <n v="0.61268902038132811"/>
    <n v="86"/>
    <n v="176.86046511627907"/>
    <n v="108.36046511627907"/>
    <n v="300"/>
    <n v="0.28666666666666668"/>
  </r>
  <r>
    <x v="3596"/>
    <x v="5"/>
    <s v="Accord"/>
    <x v="8"/>
    <n v="4511"/>
    <n v="1651"/>
    <n v="1422"/>
    <n v="1889"/>
    <n v="652"/>
    <n v="2521"/>
    <n v="0"/>
    <n v="2153"/>
    <n v="820"/>
    <n v="2574"/>
    <n v="0"/>
    <n v="18193"/>
    <n v="5732.4600000000009"/>
    <n v="1299.2400000000002"/>
    <n v="11161.3"/>
    <n v="0.61349420106634411"/>
    <n v="110"/>
    <n v="165.3909090909091"/>
    <n v="101.46636363636362"/>
    <n v="270"/>
    <n v="0.40740740740740738"/>
  </r>
  <r>
    <x v="3597"/>
    <x v="13"/>
    <s v="Camaro"/>
    <x v="423"/>
    <n v="671"/>
    <n v="595"/>
    <n v="1358"/>
    <n v="4073"/>
    <n v="693"/>
    <n v="1292"/>
    <n v="1364"/>
    <n v="340"/>
    <n v="1918"/>
    <n v="524"/>
    <n v="2269"/>
    <n v="15097"/>
    <n v="5954.2999999999993"/>
    <n v="1325.94"/>
    <n v="7816.76"/>
    <n v="0.517769093197324"/>
    <n v="99"/>
    <n v="152.49494949494951"/>
    <n v="78.957171717171718"/>
    <n v="330"/>
    <n v="0.3"/>
  </r>
  <r>
    <x v="3598"/>
    <x v="15"/>
    <s v="NSX"/>
    <x v="242"/>
    <n v="3693"/>
    <n v="3317"/>
    <n v="539"/>
    <n v="2927"/>
    <n v="107"/>
    <n v="282"/>
    <n v="394"/>
    <n v="1988"/>
    <n v="815"/>
    <n v="2936"/>
    <n v="2399"/>
    <n v="19397"/>
    <n v="4731.87"/>
    <n v="1634.9299999999998"/>
    <n v="13030.2"/>
    <n v="0.67176367479507149"/>
    <n v="119"/>
    <n v="163"/>
    <n v="109.49747899159665"/>
    <n v="330"/>
    <n v="0.3606060606060606"/>
  </r>
  <r>
    <x v="3599"/>
    <x v="46"/>
    <s v="Countryman"/>
    <x v="846"/>
    <n v="4444"/>
    <n v="1780"/>
    <n v="1822"/>
    <n v="1384"/>
    <n v="426"/>
    <n v="3019"/>
    <n v="762"/>
    <n v="2445"/>
    <n v="609"/>
    <n v="1196"/>
    <n v="318"/>
    <n v="18205"/>
    <n v="5915.91"/>
    <n v="582.23"/>
    <n v="11706.86"/>
    <n v="0.64305740181268889"/>
    <n v="123"/>
    <n v="148.00813008130081"/>
    <n v="95.177723577235781"/>
    <n v="330"/>
    <n v="0.37272727272727274"/>
  </r>
  <r>
    <x v="3600"/>
    <x v="47"/>
    <s v="M"/>
    <x v="720"/>
    <n v="0"/>
    <n v="1290"/>
    <n v="3005"/>
    <n v="1230"/>
    <n v="1145"/>
    <n v="2501"/>
    <n v="1477"/>
    <n v="2011"/>
    <n v="350"/>
    <n v="0"/>
    <n v="0"/>
    <n v="13009"/>
    <n v="5834.16"/>
    <n v="955.44"/>
    <n v="6219.4"/>
    <n v="0.47808440310554229"/>
    <n v="75"/>
    <n v="173.45333333333335"/>
    <n v="82.925333333333327"/>
    <n v="240"/>
    <n v="0.3125"/>
  </r>
  <r>
    <x v="3601"/>
    <x v="16"/>
    <s v="Eclipse"/>
    <x v="398"/>
    <n v="600"/>
    <n v="2415"/>
    <n v="1118"/>
    <n v="1237"/>
    <n v="938"/>
    <n v="1515"/>
    <n v="747"/>
    <n v="3288"/>
    <n v="1421"/>
    <n v="779"/>
    <n v="339"/>
    <n v="14397"/>
    <n v="5674.35"/>
    <n v="1368.4"/>
    <n v="7354.25"/>
    <n v="0.5108182260193096"/>
    <n v="86"/>
    <n v="167.40697674418604"/>
    <n v="85.514534883720927"/>
    <n v="330"/>
    <n v="0.26060606060606062"/>
  </r>
  <r>
    <x v="3602"/>
    <x v="3"/>
    <s v="Explorer"/>
    <x v="436"/>
    <n v="1223"/>
    <n v="1748"/>
    <n v="480"/>
    <n v="630"/>
    <n v="150"/>
    <n v="2610"/>
    <n v="1302"/>
    <n v="1157"/>
    <n v="412"/>
    <n v="2655"/>
    <n v="0"/>
    <n v="12367"/>
    <n v="7254.2"/>
    <n v="877.09999999999991"/>
    <n v="4235.7000000000007"/>
    <n v="0.3425002021508855"/>
    <n v="77"/>
    <n v="160.6103896103896"/>
    <n v="55.009090909090915"/>
    <n v="300"/>
    <n v="0.25666666666666665"/>
  </r>
  <r>
    <x v="3603"/>
    <x v="13"/>
    <s v="G-Series 3500"/>
    <x v="847"/>
    <n v="2952"/>
    <n v="1610"/>
    <n v="2047"/>
    <n v="2600"/>
    <n v="2672"/>
    <n v="530"/>
    <n v="1677"/>
    <n v="3190"/>
    <n v="4118"/>
    <n v="1743"/>
    <n v="1675"/>
    <n v="24814"/>
    <n v="6118.2000000000007"/>
    <n v="670.89"/>
    <n v="18024.91"/>
    <n v="0.72640082211654711"/>
    <n v="153"/>
    <n v="162.18300653594773"/>
    <n v="117.80986928104575"/>
    <n v="330"/>
    <n v="0.46363636363636362"/>
  </r>
  <r>
    <x v="3604"/>
    <x v="21"/>
    <s v="Savana 1500"/>
    <x v="262"/>
    <n v="0"/>
    <n v="624"/>
    <n v="2217"/>
    <n v="360"/>
    <n v="2006"/>
    <n v="382"/>
    <n v="1980"/>
    <n v="3021"/>
    <n v="1548"/>
    <n v="460"/>
    <n v="0"/>
    <n v="12598"/>
    <n v="4495.5"/>
    <n v="694.17"/>
    <n v="7408.33"/>
    <n v="0.58805604064137162"/>
    <n v="88"/>
    <n v="143.15909090909091"/>
    <n v="84.185568181818184"/>
    <n v="270"/>
    <n v="0.32592592592592595"/>
  </r>
  <r>
    <x v="3605"/>
    <x v="9"/>
    <s v="Ram 3500 Club"/>
    <x v="99"/>
    <n v="643"/>
    <n v="1022"/>
    <n v="973"/>
    <n v="206"/>
    <n v="3009"/>
    <n v="1668"/>
    <n v="0"/>
    <n v="826"/>
    <n v="1790"/>
    <n v="3290"/>
    <n v="0"/>
    <n v="13427"/>
    <n v="4180.7699999999995"/>
    <n v="741.6"/>
    <n v="8504.630000000001"/>
    <n v="0.63339763163774487"/>
    <n v="78"/>
    <n v="172.14102564102564"/>
    <n v="109.03371794871796"/>
    <n v="270"/>
    <n v="0.28888888888888886"/>
  </r>
  <r>
    <x v="3606"/>
    <x v="9"/>
    <s v="Dynasty"/>
    <x v="653"/>
    <n v="1740"/>
    <n v="3839"/>
    <n v="2444"/>
    <n v="1351"/>
    <n v="1985"/>
    <n v="1956"/>
    <n v="1585"/>
    <n v="2220"/>
    <n v="333"/>
    <n v="1740"/>
    <n v="0"/>
    <n v="19193"/>
    <n v="7309.9"/>
    <n v="924.4"/>
    <n v="10958.7"/>
    <n v="0.57097379252852609"/>
    <n v="117"/>
    <n v="164.04273504273505"/>
    <n v="93.664102564102564"/>
    <n v="300"/>
    <n v="0.39"/>
  </r>
  <r>
    <x v="3607"/>
    <x v="50"/>
    <s v="Prizm"/>
    <x v="595"/>
    <n v="1373"/>
    <n v="230"/>
    <n v="772"/>
    <n v="3582"/>
    <n v="2857"/>
    <n v="1435"/>
    <n v="594"/>
    <n v="2595"/>
    <n v="0"/>
    <n v="1322"/>
    <n v="4618"/>
    <n v="19378"/>
    <n v="6235.1"/>
    <n v="1338.4"/>
    <n v="11804.5"/>
    <n v="0.60917019300237385"/>
    <n v="103"/>
    <n v="188.13592233009709"/>
    <n v="114.60679611650485"/>
    <n v="300"/>
    <n v="0.34333333333333332"/>
  </r>
  <r>
    <x v="3608"/>
    <x v="3"/>
    <s v="E150"/>
    <x v="83"/>
    <n v="3136"/>
    <n v="2154"/>
    <n v="2118"/>
    <n v="3760"/>
    <n v="2188"/>
    <n v="2188"/>
    <n v="1905"/>
    <n v="1988"/>
    <n v="2396"/>
    <n v="2097"/>
    <n v="200"/>
    <n v="24130"/>
    <n v="5825.16"/>
    <n v="1135.53"/>
    <n v="17169.310000000001"/>
    <n v="0.71153377538334028"/>
    <n v="137"/>
    <n v="176.13138686131387"/>
    <n v="125.32343065693432"/>
    <n v="330"/>
    <n v="0.41515151515151516"/>
  </r>
  <r>
    <x v="3609"/>
    <x v="4"/>
    <s v="X5"/>
    <x v="179"/>
    <n v="1818"/>
    <n v="0"/>
    <n v="1732"/>
    <n v="4054"/>
    <n v="1874"/>
    <n v="951"/>
    <n v="2384"/>
    <n v="0"/>
    <n v="2597"/>
    <n v="1313"/>
    <n v="0"/>
    <n v="16723"/>
    <n v="3733.76"/>
    <n v="1083.2"/>
    <n v="11906.04"/>
    <n v="0.71195598875799804"/>
    <n v="102"/>
    <n v="163.95098039215685"/>
    <n v="116.72588235294118"/>
    <n v="240"/>
    <n v="0.42499999999999999"/>
  </r>
  <r>
    <x v="3610"/>
    <x v="28"/>
    <s v="Bonneville"/>
    <x v="86"/>
    <n v="985"/>
    <n v="0"/>
    <n v="428"/>
    <n v="4185"/>
    <n v="0"/>
    <n v="3091"/>
    <n v="1026"/>
    <n v="720"/>
    <n v="3890"/>
    <n v="1386"/>
    <n v="0"/>
    <n v="15711"/>
    <n v="5938.72"/>
    <n v="686.72"/>
    <n v="9085.56"/>
    <n v="0.57829291579148367"/>
    <n v="83"/>
    <n v="189.28915662650601"/>
    <n v="109.464578313253"/>
    <n v="240"/>
    <n v="0.34583333333333333"/>
  </r>
  <r>
    <x v="3611"/>
    <x v="10"/>
    <s v="Samurai"/>
    <x v="848"/>
    <n v="4509"/>
    <n v="813"/>
    <n v="162"/>
    <n v="2674"/>
    <n v="658"/>
    <n v="1263"/>
    <n v="616"/>
    <n v="486"/>
    <n v="1126"/>
    <n v="2278"/>
    <n v="1722"/>
    <n v="16307"/>
    <n v="6361.2999999999993"/>
    <n v="698.72"/>
    <n v="9246.98"/>
    <n v="0.56705586557919907"/>
    <n v="100"/>
    <n v="163.07"/>
    <n v="92.469799999999992"/>
    <n v="330"/>
    <n v="0.30303030303030304"/>
  </r>
  <r>
    <x v="3612"/>
    <x v="3"/>
    <s v="Ranger"/>
    <x v="161"/>
    <n v="3069"/>
    <n v="1440"/>
    <n v="3444"/>
    <n v="2511"/>
    <n v="2662"/>
    <n v="745"/>
    <n v="1267"/>
    <n v="1757"/>
    <n v="4032"/>
    <n v="1590"/>
    <n v="690"/>
    <n v="23207"/>
    <n v="6265.82"/>
    <n v="1021.57"/>
    <n v="15919.61"/>
    <n v="0.68598310854483568"/>
    <n v="157"/>
    <n v="147.81528662420382"/>
    <n v="101.3987898089172"/>
    <n v="330"/>
    <n v="0.47575757575757577"/>
  </r>
  <r>
    <x v="3613"/>
    <x v="3"/>
    <s v="Mustang"/>
    <x v="199"/>
    <n v="840"/>
    <n v="1722"/>
    <n v="2167"/>
    <n v="1605"/>
    <n v="2962"/>
    <n v="0"/>
    <n v="466"/>
    <n v="1519"/>
    <n v="1424"/>
    <n v="3693"/>
    <n v="707"/>
    <n v="17105"/>
    <n v="6366.5"/>
    <n v="1218.5"/>
    <n v="9520"/>
    <n v="0.55656240865244078"/>
    <n v="97"/>
    <n v="176.34020618556701"/>
    <n v="98.144329896907223"/>
    <n v="300"/>
    <n v="0.32333333333333331"/>
  </r>
  <r>
    <x v="3614"/>
    <x v="3"/>
    <s v="Flex"/>
    <x v="503"/>
    <n v="3264"/>
    <n v="1865"/>
    <n v="0"/>
    <n v="2458"/>
    <n v="1652"/>
    <n v="800"/>
    <n v="1178"/>
    <n v="0"/>
    <n v="720"/>
    <n v="1816"/>
    <n v="390"/>
    <n v="14143"/>
    <n v="6455.97"/>
    <n v="833.4"/>
    <n v="6853.63"/>
    <n v="0.48459520610902923"/>
    <n v="86"/>
    <n v="164.45348837209303"/>
    <n v="79.693372093023257"/>
    <n v="270"/>
    <n v="0.31851851851851853"/>
  </r>
  <r>
    <x v="3615"/>
    <x v="17"/>
    <s v="B-Series"/>
    <x v="25"/>
    <n v="1533"/>
    <n v="254"/>
    <n v="2608"/>
    <n v="938"/>
    <n v="1070"/>
    <n v="2665"/>
    <n v="766"/>
    <n v="2217"/>
    <n v="1557"/>
    <n v="0"/>
    <n v="135"/>
    <n v="13743"/>
    <n v="4453.7"/>
    <n v="1036.0999999999999"/>
    <n v="8253.2000000000007"/>
    <n v="0.60053845594120647"/>
    <n v="78"/>
    <n v="176.19230769230768"/>
    <n v="105.81025641025641"/>
    <n v="300"/>
    <n v="0.26"/>
  </r>
  <r>
    <x v="3616"/>
    <x v="3"/>
    <s v="Courier"/>
    <x v="367"/>
    <n v="1339"/>
    <n v="956"/>
    <n v="1092"/>
    <n v="304"/>
    <n v="4760"/>
    <n v="1149"/>
    <n v="1817"/>
    <n v="1226"/>
    <n v="988"/>
    <n v="2638"/>
    <n v="972"/>
    <n v="17241"/>
    <n v="7279.58"/>
    <n v="1574.3200000000002"/>
    <n v="8387.1"/>
    <n v="0.48646250217504788"/>
    <n v="109"/>
    <n v="158.1743119266055"/>
    <n v="76.945871559633034"/>
    <n v="330"/>
    <n v="0.33030303030303032"/>
  </r>
  <r>
    <x v="3617"/>
    <x v="13"/>
    <s v="Monte Carlo"/>
    <x v="669"/>
    <n v="1672"/>
    <n v="261"/>
    <n v="444"/>
    <n v="1179"/>
    <n v="1160"/>
    <n v="1787"/>
    <n v="1482"/>
    <n v="4463"/>
    <n v="1846"/>
    <n v="5528"/>
    <n v="0"/>
    <n v="19822"/>
    <n v="5989.2"/>
    <n v="899.5"/>
    <n v="12933.3"/>
    <n v="0.65247200080718393"/>
    <n v="124"/>
    <n v="159.85483870967741"/>
    <n v="104.3008064516129"/>
    <n v="300"/>
    <n v="0.41333333333333333"/>
  </r>
  <r>
    <x v="3618"/>
    <x v="6"/>
    <s v="Sebring"/>
    <x v="270"/>
    <n v="675"/>
    <n v="1886"/>
    <n v="704"/>
    <n v="686"/>
    <n v="683"/>
    <n v="1074"/>
    <n v="2445"/>
    <n v="649"/>
    <n v="890"/>
    <n v="1866"/>
    <n v="0"/>
    <n v="11558"/>
    <n v="6269.7000000000007"/>
    <n v="912.6"/>
    <n v="4375.6999999999989"/>
    <n v="0.37858626059871942"/>
    <n v="78"/>
    <n v="148.17948717948718"/>
    <n v="56.098717948717933"/>
    <n v="300"/>
    <n v="0.26"/>
  </r>
  <r>
    <x v="3619"/>
    <x v="40"/>
    <s v="Vision"/>
    <x v="388"/>
    <n v="718"/>
    <n v="2739"/>
    <n v="728"/>
    <n v="2251"/>
    <n v="2287"/>
    <n v="2911"/>
    <n v="1794"/>
    <n v="2500"/>
    <n v="1230"/>
    <n v="1680"/>
    <n v="690"/>
    <n v="19528"/>
    <n v="6956.62"/>
    <n v="785.07"/>
    <n v="11786.310000000001"/>
    <n v="0.60355950430151584"/>
    <n v="127"/>
    <n v="153.76377952755905"/>
    <n v="92.805590551181112"/>
    <n v="330"/>
    <n v="0.38484848484848483"/>
  </r>
  <r>
    <x v="3620"/>
    <x v="14"/>
    <s v="Voyager"/>
    <x v="22"/>
    <n v="2864"/>
    <n v="892"/>
    <n v="735"/>
    <n v="1449"/>
    <n v="1488"/>
    <n v="1780"/>
    <n v="217"/>
    <n v="206"/>
    <n v="2242"/>
    <n v="3118"/>
    <n v="672"/>
    <n v="15663"/>
    <n v="6939.68"/>
    <n v="1298.33"/>
    <n v="7424.99"/>
    <n v="0.4740464789631616"/>
    <n v="105"/>
    <n v="149.17142857142858"/>
    <n v="70.714190476190481"/>
    <n v="330"/>
    <n v="0.31818181818181818"/>
  </r>
  <r>
    <x v="3621"/>
    <x v="21"/>
    <s v="Envoy"/>
    <x v="814"/>
    <n v="3584"/>
    <n v="680"/>
    <n v="0"/>
    <n v="2188"/>
    <n v="1664"/>
    <n v="0"/>
    <n v="2555"/>
    <n v="928"/>
    <n v="1394"/>
    <n v="2232"/>
    <n v="0"/>
    <n v="15225"/>
    <n v="3930.24"/>
    <n v="614.24"/>
    <n v="10680.52"/>
    <n v="0.70151198686371108"/>
    <n v="97"/>
    <n v="156.95876288659792"/>
    <n v="110.10845360824743"/>
    <n v="240"/>
    <n v="0.40416666666666667"/>
  </r>
  <r>
    <x v="3622"/>
    <x v="16"/>
    <s v="Galant"/>
    <x v="102"/>
    <n v="1877"/>
    <n v="2522"/>
    <n v="2874"/>
    <n v="984"/>
    <n v="1816"/>
    <n v="2548"/>
    <n v="0"/>
    <n v="1196"/>
    <n v="0"/>
    <n v="5027"/>
    <n v="1010"/>
    <n v="19854"/>
    <n v="5457.5999999999995"/>
    <n v="695.16"/>
    <n v="13701.240000000002"/>
    <n v="0.69009972801450592"/>
    <n v="118"/>
    <n v="168.25423728813558"/>
    <n v="116.11220338983053"/>
    <n v="270"/>
    <n v="0.43703703703703706"/>
  </r>
  <r>
    <x v="3623"/>
    <x v="30"/>
    <s v="LS Hybrid"/>
    <x v="849"/>
    <n v="1156"/>
    <n v="642"/>
    <n v="2324"/>
    <n v="1412"/>
    <n v="151"/>
    <n v="0"/>
    <n v="3793"/>
    <n v="1006"/>
    <n v="3388"/>
    <n v="1318"/>
    <n v="0"/>
    <n v="15190"/>
    <n v="5016.6899999999996"/>
    <n v="838.17"/>
    <n v="9335.14"/>
    <n v="0.61455826201448316"/>
    <n v="97"/>
    <n v="156.5979381443299"/>
    <n v="96.238556701030916"/>
    <n v="270"/>
    <n v="0.35925925925925928"/>
  </r>
  <r>
    <x v="3624"/>
    <x v="24"/>
    <s v="Eurovan"/>
    <x v="61"/>
    <n v="1461"/>
    <n v="1998"/>
    <n v="279"/>
    <n v="654"/>
    <n v="1231"/>
    <n v="2847"/>
    <n v="2088"/>
    <n v="0"/>
    <n v="2281"/>
    <n v="1356"/>
    <n v="1561"/>
    <n v="15756"/>
    <n v="4343"/>
    <n v="1467.1000000000001"/>
    <n v="9945.9"/>
    <n v="0.63124523990860626"/>
    <n v="99"/>
    <n v="159.15151515151516"/>
    <n v="100.46363636363635"/>
    <n v="300"/>
    <n v="0.33"/>
  </r>
  <r>
    <x v="3625"/>
    <x v="21"/>
    <n v="3500"/>
    <x v="336"/>
    <n v="571"/>
    <n v="424"/>
    <n v="1182"/>
    <n v="477"/>
    <n v="776"/>
    <n v="0"/>
    <n v="0"/>
    <n v="2436"/>
    <n v="0"/>
    <n v="3090"/>
    <n v="1554"/>
    <n v="10510"/>
    <n v="5149.3599999999997"/>
    <n v="1103.5999999999999"/>
    <n v="4257.0400000000009"/>
    <n v="0.40504662226451005"/>
    <n v="68"/>
    <n v="154.55882352941177"/>
    <n v="62.603529411764718"/>
    <n v="240"/>
    <n v="0.28333333333333333"/>
  </r>
  <r>
    <x v="3626"/>
    <x v="24"/>
    <s v="Touareg"/>
    <x v="105"/>
    <n v="351"/>
    <n v="2374"/>
    <n v="2936"/>
    <n v="745"/>
    <n v="1914"/>
    <n v="0"/>
    <n v="856"/>
    <n v="1088"/>
    <n v="1511"/>
    <n v="1229"/>
    <n v="546"/>
    <n v="13550"/>
    <n v="6545.2"/>
    <n v="797"/>
    <n v="6207.8"/>
    <n v="0.45814022140221405"/>
    <n v="80"/>
    <n v="169.375"/>
    <n v="77.597499999999997"/>
    <n v="300"/>
    <n v="0.26666666666666666"/>
  </r>
  <r>
    <x v="3627"/>
    <x v="4"/>
    <s v="7 Series"/>
    <x v="132"/>
    <n v="816"/>
    <n v="1560"/>
    <n v="765"/>
    <n v="4108"/>
    <n v="960"/>
    <n v="2387"/>
    <n v="0"/>
    <n v="3672"/>
    <n v="1424"/>
    <n v="585"/>
    <n v="1326"/>
    <n v="17603"/>
    <n v="4577.0999999999995"/>
    <n v="899.59999999999991"/>
    <n v="12126.300000000001"/>
    <n v="0.68887689598363921"/>
    <n v="109"/>
    <n v="161.49541284403671"/>
    <n v="111.25045871559634"/>
    <n v="300"/>
    <n v="0.36333333333333334"/>
  </r>
  <r>
    <x v="3628"/>
    <x v="3"/>
    <s v="Explorer"/>
    <x v="436"/>
    <n v="0"/>
    <n v="1584"/>
    <n v="488"/>
    <n v="1959"/>
    <n v="2274"/>
    <n v="1596"/>
    <n v="1070"/>
    <n v="2534"/>
    <n v="1887"/>
    <n v="450"/>
    <n v="0"/>
    <n v="13842"/>
    <n v="5824.89"/>
    <n v="854.28"/>
    <n v="7162.83"/>
    <n v="0.51747074122236669"/>
    <n v="77"/>
    <n v="179.76623376623377"/>
    <n v="93.023766233766239"/>
    <n v="270"/>
    <n v="0.28518518518518521"/>
  </r>
  <r>
    <x v="3629"/>
    <x v="9"/>
    <s v="Ram Van 1500"/>
    <x v="355"/>
    <n v="1316"/>
    <n v="2167"/>
    <n v="97"/>
    <n v="336"/>
    <n v="4101"/>
    <n v="368"/>
    <n v="1646"/>
    <n v="3452"/>
    <n v="2893"/>
    <n v="2490"/>
    <n v="1240"/>
    <n v="20106"/>
    <n v="7629.16"/>
    <n v="1087.02"/>
    <n v="11389.82"/>
    <n v="0.56648861036506515"/>
    <n v="112"/>
    <n v="179.51785714285714"/>
    <n v="101.69482142857143"/>
    <n v="330"/>
    <n v="0.33939393939393941"/>
  </r>
  <r>
    <x v="3630"/>
    <x v="3"/>
    <s v="Ranger"/>
    <x v="161"/>
    <n v="745"/>
    <n v="1232"/>
    <n v="394"/>
    <n v="1280"/>
    <n v="0"/>
    <n v="2551"/>
    <n v="1272"/>
    <n v="2187"/>
    <n v="1433"/>
    <n v="284"/>
    <n v="0"/>
    <n v="11378"/>
    <n v="4263.93"/>
    <n v="508.05"/>
    <n v="6606.0199999999995"/>
    <n v="0.58059588679908591"/>
    <n v="62"/>
    <n v="183.51612903225808"/>
    <n v="106.54870967741935"/>
    <n v="270"/>
    <n v="0.22962962962962963"/>
  </r>
  <r>
    <x v="3631"/>
    <x v="13"/>
    <s v="Corvette"/>
    <x v="32"/>
    <n v="3118"/>
    <n v="2800"/>
    <n v="990"/>
    <n v="979"/>
    <n v="0"/>
    <n v="1956"/>
    <n v="446"/>
    <n v="1705"/>
    <n v="1386"/>
    <n v="1326"/>
    <n v="658"/>
    <n v="15364"/>
    <n v="6366.3"/>
    <n v="532.70000000000005"/>
    <n v="8465"/>
    <n v="0.55096329080968498"/>
    <n v="93"/>
    <n v="165.20430107526883"/>
    <n v="91.021505376344081"/>
    <n v="300"/>
    <n v="0.31"/>
  </r>
  <r>
    <x v="3632"/>
    <x v="25"/>
    <s v="A8"/>
    <x v="266"/>
    <n v="1063"/>
    <n v="1535"/>
    <n v="864"/>
    <n v="612"/>
    <n v="294"/>
    <n v="332"/>
    <n v="2985"/>
    <n v="2118"/>
    <n v="737"/>
    <n v="3649"/>
    <n v="0"/>
    <n v="14189"/>
    <n v="5699.2"/>
    <n v="1019.2"/>
    <n v="7470.6"/>
    <n v="0.5265064486574107"/>
    <n v="88"/>
    <n v="161.23863636363637"/>
    <n v="84.893181818181816"/>
    <n v="300"/>
    <n v="0.29333333333333333"/>
  </r>
  <r>
    <x v="3633"/>
    <x v="49"/>
    <s v="XJ Series"/>
    <x v="437"/>
    <n v="1683"/>
    <n v="1664"/>
    <n v="499"/>
    <n v="519"/>
    <n v="2725"/>
    <n v="2397"/>
    <n v="2871"/>
    <n v="1370"/>
    <n v="1971"/>
    <n v="1242"/>
    <n v="0"/>
    <n v="16941"/>
    <n v="5536.1"/>
    <n v="1112.3999999999999"/>
    <n v="10292.5"/>
    <n v="0.60754973142081337"/>
    <n v="110"/>
    <n v="154.0090909090909"/>
    <n v="93.568181818181813"/>
    <n v="300"/>
    <n v="0.36666666666666664"/>
  </r>
  <r>
    <x v="3634"/>
    <x v="43"/>
    <s v="Grand Cherokee"/>
    <x v="269"/>
    <n v="3318"/>
    <n v="1621"/>
    <n v="1158"/>
    <n v="2227"/>
    <n v="1577"/>
    <n v="2847"/>
    <n v="0"/>
    <n v="3483"/>
    <n v="2369"/>
    <n v="4339"/>
    <n v="154"/>
    <n v="23093"/>
    <n v="5036"/>
    <n v="1102.3999999999999"/>
    <n v="16954.599999999999"/>
    <n v="0.73418784913177149"/>
    <n v="144"/>
    <n v="160.36805555555554"/>
    <n v="117.74027777777776"/>
    <n v="300"/>
    <n v="0.48"/>
  </r>
  <r>
    <x v="3635"/>
    <x v="29"/>
    <s v="Grand Marquis"/>
    <x v="176"/>
    <n v="412"/>
    <n v="1238"/>
    <n v="720"/>
    <n v="2526"/>
    <n v="1466"/>
    <n v="0"/>
    <n v="2786"/>
    <n v="2136"/>
    <n v="3214"/>
    <n v="2603"/>
    <n v="0"/>
    <n v="17101"/>
    <n v="4911.93"/>
    <n v="565.74"/>
    <n v="11623.33"/>
    <n v="0.67968715279808201"/>
    <n v="128"/>
    <n v="133.6015625"/>
    <n v="90.807265624999999"/>
    <n v="270"/>
    <n v="0.47407407407407409"/>
  </r>
  <r>
    <x v="3636"/>
    <x v="24"/>
    <s v="New Beetle"/>
    <x v="483"/>
    <n v="1167"/>
    <n v="1885"/>
    <n v="690"/>
    <n v="1793"/>
    <n v="505"/>
    <n v="1330"/>
    <n v="0"/>
    <n v="1074"/>
    <n v="3076"/>
    <n v="434"/>
    <n v="476"/>
    <n v="12430"/>
    <n v="5887"/>
    <n v="993.8"/>
    <n v="5549.2"/>
    <n v="0.44643604183427193"/>
    <n v="89"/>
    <n v="139.6629213483146"/>
    <n v="62.35056179775281"/>
    <n v="300"/>
    <n v="0.29666666666666669"/>
  </r>
  <r>
    <x v="3637"/>
    <x v="13"/>
    <s v="Corsica"/>
    <x v="617"/>
    <n v="2046"/>
    <n v="1248"/>
    <n v="855"/>
    <n v="0"/>
    <n v="2181"/>
    <n v="1234"/>
    <n v="222"/>
    <n v="1183"/>
    <n v="1466"/>
    <n v="3642"/>
    <n v="1021"/>
    <n v="15098"/>
    <n v="5279.6"/>
    <n v="609.29999999999995"/>
    <n v="9209.0999999999985"/>
    <n v="0.60995496092197632"/>
    <n v="86"/>
    <n v="175.55813953488371"/>
    <n v="107.08255813953487"/>
    <n v="300"/>
    <n v="0.28666666666666668"/>
  </r>
  <r>
    <x v="3638"/>
    <x v="2"/>
    <s v="Sienna"/>
    <x v="700"/>
    <n v="2902"/>
    <n v="0"/>
    <n v="908"/>
    <n v="210"/>
    <n v="1475"/>
    <n v="1806"/>
    <n v="243"/>
    <n v="1617"/>
    <n v="2462"/>
    <n v="0"/>
    <n v="0"/>
    <n v="11623"/>
    <n v="5739.6"/>
    <n v="1094.8"/>
    <n v="4788.5999999999995"/>
    <n v="0.41199346124064351"/>
    <n v="77"/>
    <n v="150.94805194805195"/>
    <n v="62.18961038961038"/>
    <n v="240"/>
    <n v="0.32083333333333336"/>
  </r>
  <r>
    <x v="3639"/>
    <x v="9"/>
    <s v="Grand Caravan"/>
    <x v="498"/>
    <n v="1904"/>
    <n v="1113"/>
    <n v="1404"/>
    <n v="1987"/>
    <n v="2746"/>
    <n v="424"/>
    <n v="1442"/>
    <n v="1008"/>
    <n v="2118"/>
    <n v="2484"/>
    <n v="0"/>
    <n v="16630"/>
    <n v="5461.9000000000005"/>
    <n v="531.9"/>
    <n v="10636.2"/>
    <n v="0.63957907396271807"/>
    <n v="92"/>
    <n v="180.7608695652174"/>
    <n v="115.6108695652174"/>
    <n v="300"/>
    <n v="0.30666666666666664"/>
  </r>
  <r>
    <x v="3640"/>
    <x v="0"/>
    <s v="W123"/>
    <x v="811"/>
    <n v="494"/>
    <n v="1983"/>
    <n v="3547"/>
    <n v="2148"/>
    <n v="833"/>
    <n v="2102"/>
    <n v="1185"/>
    <n v="0"/>
    <n v="0"/>
    <n v="356"/>
    <n v="658"/>
    <n v="13306"/>
    <n v="4061.34"/>
    <n v="681.30000000000007"/>
    <n v="8563.36"/>
    <n v="0.64357132120847738"/>
    <n v="86"/>
    <n v="154.72093023255815"/>
    <n v="99.573953488372098"/>
    <n v="270"/>
    <n v="0.31851851851851853"/>
  </r>
  <r>
    <x v="3641"/>
    <x v="5"/>
    <s v="CR-V"/>
    <x v="560"/>
    <n v="2689"/>
    <n v="1740"/>
    <n v="3460"/>
    <n v="2270"/>
    <n v="232"/>
    <n v="716"/>
    <n v="610"/>
    <n v="2005"/>
    <n v="976"/>
    <n v="1240"/>
    <n v="1490"/>
    <n v="17428"/>
    <n v="5007.75"/>
    <n v="1275.78"/>
    <n v="11144.470000000001"/>
    <n v="0.63945776910718388"/>
    <n v="107"/>
    <n v="162.87850467289721"/>
    <n v="104.15392523364487"/>
    <n v="330"/>
    <n v="0.32424242424242422"/>
  </r>
  <r>
    <x v="3642"/>
    <x v="12"/>
    <s v="Town Car"/>
    <x v="154"/>
    <n v="792"/>
    <n v="3065"/>
    <n v="514"/>
    <n v="83"/>
    <n v="2394"/>
    <n v="923"/>
    <n v="1471"/>
    <n v="1482"/>
    <n v="931"/>
    <n v="0"/>
    <n v="1005"/>
    <n v="12660"/>
    <n v="7297.3"/>
    <n v="1366.5"/>
    <n v="3996.2000000000007"/>
    <n v="0.31565560821485"/>
    <n v="79"/>
    <n v="160.25316455696202"/>
    <n v="50.58481012658229"/>
    <n v="300"/>
    <n v="0.26333333333333331"/>
  </r>
  <r>
    <x v="3643"/>
    <x v="10"/>
    <s v="Kizashi"/>
    <x v="526"/>
    <n v="1463"/>
    <n v="3780"/>
    <n v="0"/>
    <n v="124"/>
    <n v="2123"/>
    <n v="749"/>
    <n v="504"/>
    <n v="3631"/>
    <n v="1698"/>
    <n v="3394"/>
    <n v="0"/>
    <n v="17466"/>
    <n v="3845.7000000000003"/>
    <n v="1055.7"/>
    <n v="12564.599999999999"/>
    <n v="0.71937478529714871"/>
    <n v="113"/>
    <n v="154.56637168141592"/>
    <n v="111.19115044247786"/>
    <n v="270"/>
    <n v="0.41851851851851851"/>
  </r>
  <r>
    <x v="3644"/>
    <x v="3"/>
    <s v="Th!nk"/>
    <x v="850"/>
    <n v="2483"/>
    <n v="1774"/>
    <n v="480"/>
    <n v="1885"/>
    <n v="2068"/>
    <n v="1007"/>
    <n v="184"/>
    <n v="1829"/>
    <n v="2046"/>
    <n v="624"/>
    <n v="1645"/>
    <n v="16025"/>
    <n v="5548.62"/>
    <n v="1172.9299999999998"/>
    <n v="9303.4500000000007"/>
    <n v="0.58055850234009365"/>
    <n v="108"/>
    <n v="148.37962962962962"/>
    <n v="86.143055555555563"/>
    <n v="330"/>
    <n v="0.32727272727272727"/>
  </r>
  <r>
    <x v="3645"/>
    <x v="5"/>
    <s v="Passport"/>
    <x v="524"/>
    <n v="644"/>
    <n v="0"/>
    <n v="1508"/>
    <n v="409"/>
    <n v="2319"/>
    <n v="1838"/>
    <n v="2063"/>
    <n v="2036"/>
    <n v="426"/>
    <n v="432"/>
    <n v="0"/>
    <n v="11675"/>
    <n v="6742.62"/>
    <n v="1039.5900000000001"/>
    <n v="3892.79"/>
    <n v="0.33342955032119914"/>
    <n v="72"/>
    <n v="162.15277777777777"/>
    <n v="54.066527777777779"/>
    <n v="270"/>
    <n v="0.26666666666666666"/>
  </r>
  <r>
    <x v="3646"/>
    <x v="17"/>
    <n v="323"/>
    <x v="735"/>
    <n v="0"/>
    <n v="1944"/>
    <n v="1404"/>
    <n v="1655"/>
    <n v="2857"/>
    <n v="340"/>
    <n v="1458"/>
    <n v="2492"/>
    <n v="1834"/>
    <n v="1234"/>
    <n v="0"/>
    <n v="15218"/>
    <n v="4615.47"/>
    <n v="884.69999999999993"/>
    <n v="9717.83"/>
    <n v="0.63857471415429101"/>
    <n v="93"/>
    <n v="163.63440860215053"/>
    <n v="104.49279569892472"/>
    <n v="270"/>
    <n v="0.34444444444444444"/>
  </r>
  <r>
    <x v="3647"/>
    <x v="13"/>
    <s v="Silverado 1500"/>
    <x v="142"/>
    <n v="3643"/>
    <n v="412"/>
    <n v="633"/>
    <n v="1427"/>
    <n v="2231"/>
    <n v="2218"/>
    <n v="400"/>
    <n v="1460"/>
    <n v="3100"/>
    <n v="2686"/>
    <n v="1354"/>
    <n v="19564"/>
    <n v="7445.9"/>
    <n v="1003.31"/>
    <n v="11114.79"/>
    <n v="0.56812461664281333"/>
    <n v="121"/>
    <n v="161.68595041322314"/>
    <n v="91.857768595041335"/>
    <n v="330"/>
    <n v="0.36666666666666664"/>
  </r>
  <r>
    <x v="3648"/>
    <x v="1"/>
    <s v="Escalade EXT"/>
    <x v="384"/>
    <n v="3914"/>
    <n v="4341"/>
    <n v="1594"/>
    <n v="668"/>
    <n v="3229"/>
    <n v="2609"/>
    <n v="180"/>
    <n v="786"/>
    <n v="2233"/>
    <n v="1749"/>
    <n v="1946"/>
    <n v="23249"/>
    <n v="5839.2400000000007"/>
    <n v="1458.71"/>
    <n v="15951.05"/>
    <n v="0.6860961761796206"/>
    <n v="133"/>
    <n v="174.80451127819549"/>
    <n v="119.93270676691729"/>
    <n v="330"/>
    <n v="0.40303030303030302"/>
  </r>
  <r>
    <x v="3649"/>
    <x v="49"/>
    <s v="XJ Series"/>
    <x v="437"/>
    <n v="223"/>
    <n v="1464"/>
    <n v="544"/>
    <n v="396"/>
    <n v="700"/>
    <n v="1142"/>
    <n v="442"/>
    <n v="0"/>
    <n v="644"/>
    <n v="0"/>
    <n v="0"/>
    <n v="5555"/>
    <n v="4956.72"/>
    <n v="699.44"/>
    <n v="-101.15999999999985"/>
    <n v="-1.8210621062106185E-2"/>
    <n v="40"/>
    <n v="138.875"/>
    <n v="-2.5289999999999964"/>
    <n v="240"/>
    <n v="0.16666666666666666"/>
  </r>
  <r>
    <x v="3650"/>
    <x v="21"/>
    <s v="Sierra Hybrid"/>
    <x v="500"/>
    <n v="1226"/>
    <n v="1026"/>
    <n v="1554"/>
    <n v="252"/>
    <n v="312"/>
    <n v="1874"/>
    <n v="1448"/>
    <n v="1038"/>
    <n v="2537"/>
    <n v="512"/>
    <n v="150"/>
    <n v="11929"/>
    <n v="7374.62"/>
    <n v="569.25"/>
    <n v="3985.13"/>
    <n v="0.3340707519490318"/>
    <n v="72"/>
    <n v="165.68055555555554"/>
    <n v="55.349027777777778"/>
    <n v="330"/>
    <n v="0.21818181818181817"/>
  </r>
  <r>
    <x v="3651"/>
    <x v="28"/>
    <s v="Grand Prix"/>
    <x v="94"/>
    <n v="1797"/>
    <n v="2291"/>
    <n v="2975"/>
    <n v="4159"/>
    <n v="2751"/>
    <n v="847"/>
    <n v="2254"/>
    <n v="1252"/>
    <n v="276"/>
    <n v="4934"/>
    <n v="624"/>
    <n v="24160"/>
    <n v="6404.09"/>
    <n v="786.71999999999991"/>
    <n v="16969.189999999999"/>
    <n v="0.70236713576158938"/>
    <n v="134"/>
    <n v="180.29850746268656"/>
    <n v="126.6357462686567"/>
    <n v="330"/>
    <n v="0.40606060606060607"/>
  </r>
  <r>
    <x v="3652"/>
    <x v="4"/>
    <s v="M3"/>
    <x v="521"/>
    <n v="0"/>
    <n v="1945"/>
    <n v="2499"/>
    <n v="0"/>
    <n v="986"/>
    <n v="569"/>
    <n v="1309"/>
    <n v="820"/>
    <n v="1918"/>
    <n v="1976"/>
    <n v="936"/>
    <n v="12958"/>
    <n v="5288.94"/>
    <n v="1298.8799999999999"/>
    <n v="6370.18"/>
    <n v="0.49160209908936564"/>
    <n v="82"/>
    <n v="158.02439024390245"/>
    <n v="77.685121951219514"/>
    <n v="270"/>
    <n v="0.3037037037037037"/>
  </r>
  <r>
    <x v="3653"/>
    <x v="13"/>
    <s v="Lumina APV"/>
    <x v="851"/>
    <n v="2208"/>
    <n v="1053"/>
    <n v="736"/>
    <n v="735"/>
    <n v="805"/>
    <n v="645"/>
    <n v="389"/>
    <n v="0"/>
    <n v="1803"/>
    <n v="957"/>
    <n v="1295"/>
    <n v="10626"/>
    <n v="4895.6000000000004"/>
    <n v="844.09999999999991"/>
    <n v="4886.2999999999993"/>
    <n v="0.45984377940899673"/>
    <n v="74"/>
    <n v="143.59459459459458"/>
    <n v="66.031081081081069"/>
    <n v="300"/>
    <n v="0.24666666666666667"/>
  </r>
  <r>
    <x v="3654"/>
    <x v="12"/>
    <s v="Continental"/>
    <x v="70"/>
    <n v="996"/>
    <n v="2038"/>
    <n v="1015"/>
    <n v="1332"/>
    <n v="1904"/>
    <n v="1726"/>
    <n v="648"/>
    <n v="198"/>
    <n v="1584"/>
    <n v="2145"/>
    <n v="0"/>
    <n v="13586"/>
    <n v="7431.5"/>
    <n v="1215.6999999999998"/>
    <n v="4938.7999999999993"/>
    <n v="0.36352127189754152"/>
    <n v="97"/>
    <n v="140.06185567010309"/>
    <n v="50.915463917525763"/>
    <n v="300"/>
    <n v="0.32333333333333331"/>
  </r>
  <r>
    <x v="3655"/>
    <x v="22"/>
    <s v="Skyhawk"/>
    <x v="34"/>
    <n v="2149"/>
    <n v="955"/>
    <n v="556"/>
    <n v="1158"/>
    <n v="2068"/>
    <n v="0"/>
    <n v="3817"/>
    <n v="4427"/>
    <n v="1320"/>
    <n v="2043"/>
    <n v="1248"/>
    <n v="19741"/>
    <n v="6647.6"/>
    <n v="990.3"/>
    <n v="12103.099999999999"/>
    <n v="0.61309457474292073"/>
    <n v="116"/>
    <n v="170.18103448275863"/>
    <n v="104.33706896551723"/>
    <n v="300"/>
    <n v="0.38666666666666666"/>
  </r>
  <r>
    <x v="3656"/>
    <x v="13"/>
    <s v="Camaro"/>
    <x v="423"/>
    <n v="603"/>
    <n v="2218"/>
    <n v="2542"/>
    <n v="1111"/>
    <n v="1100"/>
    <n v="1076"/>
    <n v="2763"/>
    <n v="1106"/>
    <n v="645"/>
    <n v="246"/>
    <n v="0"/>
    <n v="13410"/>
    <n v="5036.6000000000004"/>
    <n v="1124.4000000000001"/>
    <n v="7249"/>
    <n v="0.54056674123788218"/>
    <n v="85"/>
    <n v="157.76470588235293"/>
    <n v="85.28235294117647"/>
    <n v="300"/>
    <n v="0.28333333333333333"/>
  </r>
  <r>
    <x v="3657"/>
    <x v="2"/>
    <s v="Celica"/>
    <x v="317"/>
    <n v="4083"/>
    <n v="2710"/>
    <n v="410"/>
    <n v="3888"/>
    <n v="5041"/>
    <n v="2566"/>
    <n v="681"/>
    <n v="968"/>
    <n v="3016"/>
    <n v="2556"/>
    <n v="0"/>
    <n v="25919"/>
    <n v="6200.5999999999995"/>
    <n v="847.5"/>
    <n v="18870.900000000001"/>
    <n v="0.72807207068173929"/>
    <n v="149"/>
    <n v="173.95302013422818"/>
    <n v="126.65033557046981"/>
    <n v="300"/>
    <n v="0.49666666666666665"/>
  </r>
  <r>
    <x v="3658"/>
    <x v="3"/>
    <s v="LTD"/>
    <x v="564"/>
    <n v="1600"/>
    <n v="2111"/>
    <n v="874"/>
    <n v="3033"/>
    <n v="0"/>
    <n v="2991"/>
    <n v="1448"/>
    <n v="1879"/>
    <n v="600"/>
    <n v="3174"/>
    <n v="1296"/>
    <n v="19006"/>
    <n v="6828.2000000000007"/>
    <n v="788.7"/>
    <n v="11389.099999999999"/>
    <n v="0.59923708302641265"/>
    <n v="115"/>
    <n v="165.26956521739132"/>
    <n v="99.035652173913036"/>
    <n v="300"/>
    <n v="0.38333333333333336"/>
  </r>
  <r>
    <x v="3659"/>
    <x v="16"/>
    <s v="Endeavor"/>
    <x v="345"/>
    <n v="1163"/>
    <n v="0"/>
    <n v="0"/>
    <n v="3047"/>
    <n v="2102"/>
    <n v="524"/>
    <n v="2126"/>
    <n v="380"/>
    <n v="1695"/>
    <n v="4454"/>
    <n v="0"/>
    <n v="15491"/>
    <n v="4943.4399999999996"/>
    <n v="595.67999999999995"/>
    <n v="9951.880000000001"/>
    <n v="0.64242979794719524"/>
    <n v="95"/>
    <n v="163.06315789473683"/>
    <n v="104.75663157894738"/>
    <n v="240"/>
    <n v="0.39583333333333331"/>
  </r>
  <r>
    <x v="3660"/>
    <x v="25"/>
    <n v="100"/>
    <x v="408"/>
    <n v="752"/>
    <n v="612"/>
    <n v="2151"/>
    <n v="1068"/>
    <n v="654"/>
    <n v="3654"/>
    <n v="445"/>
    <n v="429"/>
    <n v="146"/>
    <n v="2819"/>
    <n v="0"/>
    <n v="12730"/>
    <n v="6229.9"/>
    <n v="922.30000000000007"/>
    <n v="5577.8"/>
    <n v="0.43816182246661434"/>
    <n v="79"/>
    <n v="161.13924050632912"/>
    <n v="70.605063291139246"/>
    <n v="300"/>
    <n v="0.26333333333333331"/>
  </r>
  <r>
    <x v="3661"/>
    <x v="24"/>
    <s v="Cabriolet"/>
    <x v="162"/>
    <n v="136"/>
    <n v="1542"/>
    <n v="436"/>
    <n v="1925"/>
    <n v="2266"/>
    <n v="1389"/>
    <n v="1132"/>
    <n v="2571"/>
    <n v="1709"/>
    <n v="386"/>
    <n v="0"/>
    <n v="13492"/>
    <n v="4485"/>
    <n v="565.90000000000009"/>
    <n v="8441.1"/>
    <n v="0.62563741476430479"/>
    <n v="77"/>
    <n v="175.22077922077921"/>
    <n v="109.62467532467532"/>
    <n v="300"/>
    <n v="0.25666666666666665"/>
  </r>
  <r>
    <x v="3662"/>
    <x v="3"/>
    <s v="Freestar"/>
    <x v="234"/>
    <n v="0"/>
    <n v="2968"/>
    <n v="2726"/>
    <n v="2892"/>
    <n v="1874"/>
    <n v="2274"/>
    <n v="1113"/>
    <n v="761"/>
    <n v="2028"/>
    <n v="1714"/>
    <n v="2133"/>
    <n v="20483"/>
    <n v="6860.2"/>
    <n v="1146.4000000000001"/>
    <n v="12476.4"/>
    <n v="0.60910999365327345"/>
    <n v="125"/>
    <n v="163.864"/>
    <n v="99.811199999999999"/>
    <n v="300"/>
    <n v="0.41666666666666669"/>
  </r>
  <r>
    <x v="3663"/>
    <x v="44"/>
    <d v="2018-09-03T00:00:00"/>
    <x v="194"/>
    <n v="3235"/>
    <n v="3794"/>
    <n v="2156"/>
    <n v="2164"/>
    <n v="0"/>
    <n v="4136"/>
    <n v="774"/>
    <n v="498"/>
    <n v="0"/>
    <n v="0"/>
    <n v="416"/>
    <n v="17173"/>
    <n v="5285.28"/>
    <n v="570.24"/>
    <n v="11317.48"/>
    <n v="0.65902754323647583"/>
    <n v="109"/>
    <n v="157.55045871559633"/>
    <n v="103.83009174311927"/>
    <n v="240"/>
    <n v="0.45416666666666666"/>
  </r>
  <r>
    <x v="3664"/>
    <x v="16"/>
    <s v="Lancer"/>
    <x v="659"/>
    <n v="1159"/>
    <n v="1062"/>
    <n v="83"/>
    <n v="1170"/>
    <n v="372"/>
    <n v="2141"/>
    <n v="278"/>
    <n v="3496"/>
    <n v="294"/>
    <n v="3835"/>
    <n v="0"/>
    <n v="13890"/>
    <n v="4692.6000000000004"/>
    <n v="924.59999999999991"/>
    <n v="8272.7999999999993"/>
    <n v="0.5955939524838012"/>
    <n v="85"/>
    <n v="163.41176470588235"/>
    <n v="97.327058823529399"/>
    <n v="300"/>
    <n v="0.28333333333333333"/>
  </r>
  <r>
    <x v="3665"/>
    <x v="43"/>
    <s v="Patriot"/>
    <x v="456"/>
    <n v="2896"/>
    <n v="1795"/>
    <n v="0"/>
    <n v="979"/>
    <n v="1404"/>
    <n v="653"/>
    <n v="0"/>
    <n v="0"/>
    <n v="221"/>
    <n v="1070"/>
    <n v="935"/>
    <n v="9953"/>
    <n v="4330.88"/>
    <n v="457.68"/>
    <n v="5164.4399999999996"/>
    <n v="0.51888274891992359"/>
    <n v="62"/>
    <n v="160.53225806451613"/>
    <n v="83.297419354838709"/>
    <n v="240"/>
    <n v="0.25833333333333336"/>
  </r>
  <r>
    <x v="3666"/>
    <x v="39"/>
    <s v="V8 Vantage"/>
    <x v="120"/>
    <n v="1127"/>
    <n v="1986"/>
    <n v="1493"/>
    <n v="2497"/>
    <n v="655"/>
    <n v="1487"/>
    <n v="2199"/>
    <n v="1730"/>
    <n v="832"/>
    <n v="3754"/>
    <n v="0"/>
    <n v="17760"/>
    <n v="5525.1"/>
    <n v="675.6"/>
    <n v="11559.3"/>
    <n v="0.65086148648648645"/>
    <n v="110"/>
    <n v="161.45454545454547"/>
    <n v="105.08454545454545"/>
    <n v="300"/>
    <n v="0.36666666666666664"/>
  </r>
  <r>
    <x v="3667"/>
    <x v="13"/>
    <s v="Lumina"/>
    <x v="593"/>
    <n v="1358"/>
    <n v="519"/>
    <n v="2024"/>
    <n v="1386"/>
    <n v="3004"/>
    <n v="1352"/>
    <n v="1182"/>
    <n v="1832"/>
    <n v="378"/>
    <n v="3852"/>
    <n v="352"/>
    <n v="17239"/>
    <n v="6350.63"/>
    <n v="1464.21"/>
    <n v="9424.16"/>
    <n v="0.54667672138755152"/>
    <n v="116"/>
    <n v="148.61206896551724"/>
    <n v="81.242758620689656"/>
    <n v="330"/>
    <n v="0.3515151515151515"/>
  </r>
  <r>
    <x v="3668"/>
    <x v="41"/>
    <s v="LR4"/>
    <x v="167"/>
    <n v="749"/>
    <n v="675"/>
    <n v="153"/>
    <n v="902"/>
    <n v="1190"/>
    <n v="0"/>
    <n v="1658"/>
    <n v="1290"/>
    <n v="204"/>
    <n v="1939"/>
    <n v="1640"/>
    <n v="10400"/>
    <n v="6012.7"/>
    <n v="765.3"/>
    <n v="3622"/>
    <n v="0.34826923076923078"/>
    <n v="71"/>
    <n v="146.47887323943661"/>
    <n v="51.014084507042256"/>
    <n v="300"/>
    <n v="0.23666666666666666"/>
  </r>
  <r>
    <x v="3669"/>
    <x v="4"/>
    <s v="7 Series"/>
    <x v="132"/>
    <n v="2121"/>
    <n v="858"/>
    <n v="3144"/>
    <n v="2233"/>
    <n v="482"/>
    <n v="1620"/>
    <n v="2780"/>
    <n v="748"/>
    <n v="0"/>
    <n v="2347"/>
    <n v="907"/>
    <n v="17240"/>
    <n v="5007.5"/>
    <n v="1140.8"/>
    <n v="11091.7"/>
    <n v="0.64337006960556853"/>
    <n v="101"/>
    <n v="170.69306930693068"/>
    <n v="109.81881188118813"/>
    <n v="300"/>
    <n v="0.33666666666666667"/>
  </r>
  <r>
    <x v="3670"/>
    <x v="21"/>
    <s v="Savana 1500"/>
    <x v="262"/>
    <n v="1089"/>
    <n v="735"/>
    <n v="198"/>
    <n v="1235"/>
    <n v="1128"/>
    <n v="686"/>
    <n v="1963"/>
    <n v="1463"/>
    <n v="390"/>
    <n v="4268"/>
    <n v="508"/>
    <n v="13663"/>
    <n v="6111.27"/>
    <n v="1082.95"/>
    <n v="6468.78"/>
    <n v="0.47345238966552"/>
    <n v="86"/>
    <n v="158.87209302325581"/>
    <n v="75.218372093023248"/>
    <n v="330"/>
    <n v="0.26060606060606062"/>
  </r>
  <r>
    <x v="3671"/>
    <x v="4"/>
    <s v="3 Series"/>
    <x v="114"/>
    <n v="3674"/>
    <n v="2119"/>
    <n v="0"/>
    <n v="1400"/>
    <n v="3364"/>
    <n v="1095"/>
    <n v="394"/>
    <n v="340"/>
    <n v="2460"/>
    <n v="1525"/>
    <n v="0"/>
    <n v="16371"/>
    <n v="6108.84"/>
    <n v="888.03"/>
    <n v="9374.130000000001"/>
    <n v="0.57260582737768007"/>
    <n v="107"/>
    <n v="153"/>
    <n v="87.608691588785049"/>
    <n v="270"/>
    <n v="0.39629629629629631"/>
  </r>
  <r>
    <x v="3672"/>
    <x v="30"/>
    <s v="LS"/>
    <x v="247"/>
    <n v="1511"/>
    <n v="469"/>
    <n v="1022"/>
    <n v="786"/>
    <n v="1818"/>
    <n v="1416"/>
    <n v="3437"/>
    <n v="1302"/>
    <n v="2376"/>
    <n v="1296"/>
    <n v="0"/>
    <n v="15433"/>
    <n v="7353.3"/>
    <n v="1290"/>
    <n v="6789.7000000000007"/>
    <n v="0.43994686710296121"/>
    <n v="87"/>
    <n v="177.39080459770116"/>
    <n v="78.042528735632189"/>
    <n v="300"/>
    <n v="0.28999999999999998"/>
  </r>
  <r>
    <x v="3673"/>
    <x v="72"/>
    <s v="GT350"/>
    <x v="852"/>
    <n v="4552"/>
    <n v="1172"/>
    <n v="2253"/>
    <n v="1286"/>
    <n v="1934"/>
    <n v="2322"/>
    <n v="1071"/>
    <n v="1974"/>
    <n v="870"/>
    <n v="1311"/>
    <n v="2209"/>
    <n v="20954"/>
    <n v="6555.12"/>
    <n v="1573"/>
    <n v="12825.880000000001"/>
    <n v="0.61209697432471133"/>
    <n v="126"/>
    <n v="166.30158730158729"/>
    <n v="101.79269841269841"/>
    <n v="330"/>
    <n v="0.38181818181818183"/>
  </r>
  <r>
    <x v="3674"/>
    <x v="20"/>
    <s v="Altima"/>
    <x v="478"/>
    <n v="2650"/>
    <n v="2035"/>
    <n v="611"/>
    <n v="1210"/>
    <n v="450"/>
    <n v="1435"/>
    <n v="1517"/>
    <n v="2307"/>
    <n v="0"/>
    <n v="4177"/>
    <n v="540"/>
    <n v="16932"/>
    <n v="7051.9000000000005"/>
    <n v="837.5"/>
    <n v="9042.5999999999985"/>
    <n v="0.53405386250885889"/>
    <n v="105"/>
    <n v="161.25714285714287"/>
    <n v="86.11999999999999"/>
    <n v="300"/>
    <n v="0.35"/>
  </r>
  <r>
    <x v="3675"/>
    <x v="0"/>
    <s v="SL-Class"/>
    <x v="249"/>
    <n v="684"/>
    <n v="1008"/>
    <n v="1611"/>
    <n v="1602"/>
    <n v="2966"/>
    <n v="2258"/>
    <n v="1080"/>
    <n v="592"/>
    <n v="4008"/>
    <n v="1880"/>
    <n v="0"/>
    <n v="17689"/>
    <n v="6350.2"/>
    <n v="959.4"/>
    <n v="10379.400000000001"/>
    <n v="0.58677143987789027"/>
    <n v="110"/>
    <n v="160.80909090909091"/>
    <n v="94.358181818181833"/>
    <n v="300"/>
    <n v="0.36666666666666664"/>
  </r>
  <r>
    <x v="3676"/>
    <x v="11"/>
    <s v="Sonata"/>
    <x v="108"/>
    <n v="4184"/>
    <n v="1207"/>
    <n v="2387"/>
    <n v="970"/>
    <n v="1612"/>
    <n v="1412"/>
    <n v="3080"/>
    <n v="2706"/>
    <n v="560"/>
    <n v="1335"/>
    <n v="1152"/>
    <n v="20605"/>
    <n v="4933.3900000000003"/>
    <n v="1576.63"/>
    <n v="14094.98"/>
    <n v="0.68405629701528758"/>
    <n v="129"/>
    <n v="159.72868217054264"/>
    <n v="109.26341085271318"/>
    <n v="330"/>
    <n v="0.39090909090909093"/>
  </r>
  <r>
    <x v="3677"/>
    <x v="3"/>
    <s v="F450"/>
    <x v="803"/>
    <n v="690"/>
    <n v="2618"/>
    <n v="4337"/>
    <n v="2725"/>
    <n v="780"/>
    <n v="1453"/>
    <n v="4507"/>
    <n v="4131"/>
    <n v="1370"/>
    <n v="1310"/>
    <n v="800"/>
    <n v="24721"/>
    <n v="5183.5300000000007"/>
    <n v="1092.4100000000001"/>
    <n v="18445.059999999998"/>
    <n v="0.74612920189312726"/>
    <n v="147"/>
    <n v="168.17006802721087"/>
    <n v="125.47659863945577"/>
    <n v="330"/>
    <n v="0.44545454545454544"/>
  </r>
  <r>
    <x v="3678"/>
    <x v="20"/>
    <s v="200SX"/>
    <x v="853"/>
    <n v="2160"/>
    <n v="167"/>
    <n v="1228"/>
    <n v="2676"/>
    <n v="495"/>
    <n v="242"/>
    <n v="1851"/>
    <n v="1619"/>
    <n v="740"/>
    <n v="1220"/>
    <n v="1085"/>
    <n v="13483"/>
    <n v="4946.4800000000005"/>
    <n v="1415.37"/>
    <n v="7121.15"/>
    <n v="0.52815768004153374"/>
    <n v="90"/>
    <n v="149.8111111111111"/>
    <n v="79.123888888888885"/>
    <n v="330"/>
    <n v="0.27272727272727271"/>
  </r>
  <r>
    <x v="3679"/>
    <x v="9"/>
    <s v="Grand Caravan"/>
    <x v="498"/>
    <n v="2231"/>
    <n v="1190"/>
    <n v="0"/>
    <n v="468"/>
    <n v="1212"/>
    <n v="5219"/>
    <n v="3391"/>
    <n v="3878"/>
    <n v="1312"/>
    <n v="2030"/>
    <n v="0"/>
    <n v="20931"/>
    <n v="5303.25"/>
    <n v="537.39"/>
    <n v="15090.36"/>
    <n v="0.7209574315608428"/>
    <n v="139"/>
    <n v="150.58273381294964"/>
    <n v="108.56374100719425"/>
    <n v="270"/>
    <n v="0.51481481481481484"/>
  </r>
  <r>
    <x v="3680"/>
    <x v="51"/>
    <s v="Arnage"/>
    <x v="671"/>
    <n v="1445"/>
    <n v="1176"/>
    <n v="853"/>
    <n v="1909"/>
    <n v="812"/>
    <n v="480"/>
    <n v="0"/>
    <n v="1802"/>
    <n v="1575"/>
    <n v="1526"/>
    <n v="0"/>
    <n v="11578"/>
    <n v="5437.26"/>
    <n v="721.71"/>
    <n v="5419.03"/>
    <n v="0.46804543098980822"/>
    <n v="79"/>
    <n v="146.55696202531647"/>
    <n v="68.595316455696192"/>
    <n v="270"/>
    <n v="0.29259259259259257"/>
  </r>
  <r>
    <x v="3681"/>
    <x v="19"/>
    <s v="S-Series"/>
    <x v="38"/>
    <n v="2410"/>
    <n v="1248"/>
    <n v="818"/>
    <n v="1820"/>
    <n v="0"/>
    <n v="1330"/>
    <n v="1464"/>
    <n v="1742"/>
    <n v="182"/>
    <n v="834"/>
    <n v="680"/>
    <n v="12528"/>
    <n v="5323.5"/>
    <n v="1177.3999999999999"/>
    <n v="6027.1"/>
    <n v="0.48109035759897834"/>
    <n v="76"/>
    <n v="164.84210526315789"/>
    <n v="79.303947368421063"/>
    <n v="300"/>
    <n v="0.25333333333333335"/>
  </r>
  <r>
    <x v="3682"/>
    <x v="24"/>
    <s v="Scirocco"/>
    <x v="111"/>
    <n v="1467"/>
    <n v="290"/>
    <n v="3200"/>
    <n v="2330"/>
    <n v="436"/>
    <n v="2104"/>
    <n v="807"/>
    <n v="3994"/>
    <n v="1308"/>
    <n v="1465"/>
    <n v="1797"/>
    <n v="19198"/>
    <n v="5285.7199999999993"/>
    <n v="812.79"/>
    <n v="13099.490000000002"/>
    <n v="0.68233618085217218"/>
    <n v="113"/>
    <n v="169.89380530973452"/>
    <n v="115.92469026548675"/>
    <n v="330"/>
    <n v="0.34242424242424241"/>
  </r>
  <r>
    <x v="3683"/>
    <x v="18"/>
    <s v="Diablo"/>
    <x v="335"/>
    <n v="2202"/>
    <n v="186"/>
    <n v="3114"/>
    <n v="2949"/>
    <n v="826"/>
    <n v="6667"/>
    <n v="1569"/>
    <n v="809"/>
    <n v="2300"/>
    <n v="687"/>
    <n v="0"/>
    <n v="21309"/>
    <n v="4995.8"/>
    <n v="1159.0999999999999"/>
    <n v="15154.1"/>
    <n v="0.71115960392322497"/>
    <n v="134"/>
    <n v="159.02238805970148"/>
    <n v="113.09029850746269"/>
    <n v="300"/>
    <n v="0.44666666666666666"/>
  </r>
  <r>
    <x v="3684"/>
    <x v="13"/>
    <s v="Express 2500"/>
    <x v="294"/>
    <n v="1080"/>
    <n v="0"/>
    <n v="215"/>
    <n v="1442"/>
    <n v="0"/>
    <n v="1892"/>
    <n v="3741"/>
    <n v="3190"/>
    <n v="830"/>
    <n v="3201"/>
    <n v="1247"/>
    <n v="16838"/>
    <n v="4151.88"/>
    <n v="1027.44"/>
    <n v="11658.68"/>
    <n v="0.69240289820643786"/>
    <n v="96"/>
    <n v="175.39583333333334"/>
    <n v="121.44458333333334"/>
    <n v="270"/>
    <n v="0.35555555555555557"/>
  </r>
  <r>
    <x v="3685"/>
    <x v="1"/>
    <s v="DeVille"/>
    <x v="195"/>
    <n v="438"/>
    <n v="1455"/>
    <n v="3768"/>
    <n v="1239"/>
    <n v="1047"/>
    <n v="2528"/>
    <n v="570"/>
    <n v="111"/>
    <n v="4208"/>
    <n v="154"/>
    <n v="0"/>
    <n v="15518"/>
    <n v="5557.1"/>
    <n v="1481.1000000000001"/>
    <n v="8479.7999999999993"/>
    <n v="0.54644928470163678"/>
    <n v="95"/>
    <n v="163.34736842105264"/>
    <n v="89.261052631578934"/>
    <n v="300"/>
    <n v="0.31666666666666665"/>
  </r>
  <r>
    <x v="3686"/>
    <x v="15"/>
    <s v="Integra"/>
    <x v="157"/>
    <n v="948"/>
    <n v="1219"/>
    <n v="0"/>
    <n v="309"/>
    <n v="2361"/>
    <n v="240"/>
    <n v="2404"/>
    <n v="388"/>
    <n v="808"/>
    <n v="88"/>
    <n v="770"/>
    <n v="9535"/>
    <n v="7189.9"/>
    <n v="1378.6000000000001"/>
    <n v="966.5"/>
    <n v="0.10136339800734137"/>
    <n v="58"/>
    <n v="164.39655172413794"/>
    <n v="16.663793103448278"/>
    <n v="300"/>
    <n v="0.19333333333333333"/>
  </r>
  <r>
    <x v="3687"/>
    <x v="25"/>
    <s v="S8"/>
    <x v="597"/>
    <n v="636"/>
    <n v="2983"/>
    <n v="0"/>
    <n v="2480"/>
    <n v="1190"/>
    <n v="436"/>
    <n v="3469"/>
    <n v="480"/>
    <n v="4530"/>
    <n v="747"/>
    <n v="0"/>
    <n v="16951"/>
    <n v="6581.25"/>
    <n v="1292.94"/>
    <n v="9076.81"/>
    <n v="0.53547342339684967"/>
    <n v="95"/>
    <n v="178.43157894736842"/>
    <n v="95.545368421052629"/>
    <n v="270"/>
    <n v="0.35185185185185186"/>
  </r>
  <r>
    <x v="3688"/>
    <x v="25"/>
    <s v="A3"/>
    <x v="810"/>
    <n v="0"/>
    <n v="1391"/>
    <n v="1148"/>
    <n v="2468"/>
    <n v="3116"/>
    <n v="428"/>
    <n v="1326"/>
    <n v="1194"/>
    <n v="2372"/>
    <n v="5286"/>
    <n v="504"/>
    <n v="19233"/>
    <n v="5880.8"/>
    <n v="570.90000000000009"/>
    <n v="12781.3"/>
    <n v="0.66455051214059169"/>
    <n v="121"/>
    <n v="158.95041322314049"/>
    <n v="105.63057851239668"/>
    <n v="300"/>
    <n v="0.40333333333333332"/>
  </r>
  <r>
    <x v="3689"/>
    <x v="11"/>
    <s v="Elantra"/>
    <x v="17"/>
    <n v="1674"/>
    <n v="1842"/>
    <n v="1842"/>
    <n v="1431"/>
    <n v="0"/>
    <n v="318"/>
    <n v="2121"/>
    <n v="1491"/>
    <n v="886"/>
    <n v="1380"/>
    <n v="0"/>
    <n v="12985"/>
    <n v="5833.26"/>
    <n v="1093.32"/>
    <n v="6058.42"/>
    <n v="0.46657065845206008"/>
    <n v="84"/>
    <n v="154.58333333333334"/>
    <n v="72.124047619047616"/>
    <n v="270"/>
    <n v="0.31111111111111112"/>
  </r>
  <r>
    <x v="3690"/>
    <x v="3"/>
    <s v="Mustang"/>
    <x v="199"/>
    <n v="3192"/>
    <n v="155"/>
    <n v="1919"/>
    <n v="3219"/>
    <n v="3215"/>
    <n v="1218"/>
    <n v="1408"/>
    <n v="372"/>
    <n v="993"/>
    <n v="1085"/>
    <n v="468"/>
    <n v="17244"/>
    <n v="5847.0499999999993"/>
    <n v="978.56"/>
    <n v="10418.390000000001"/>
    <n v="0.60417478543261427"/>
    <n v="109"/>
    <n v="158.20183486238531"/>
    <n v="95.581559633027538"/>
    <n v="330"/>
    <n v="0.33030303030303032"/>
  </r>
  <r>
    <x v="3691"/>
    <x v="20"/>
    <s v="Altima"/>
    <x v="478"/>
    <n v="1827"/>
    <n v="0"/>
    <n v="0"/>
    <n v="495"/>
    <n v="552"/>
    <n v="1544"/>
    <n v="3529"/>
    <n v="504"/>
    <n v="552"/>
    <n v="2927"/>
    <n v="0"/>
    <n v="11930"/>
    <n v="3509.44"/>
    <n v="892.4"/>
    <n v="7528.16"/>
    <n v="0.63102766135792121"/>
    <n v="70"/>
    <n v="170.42857142857142"/>
    <n v="107.54514285714285"/>
    <n v="240"/>
    <n v="0.29166666666666669"/>
  </r>
  <r>
    <x v="3692"/>
    <x v="13"/>
    <s v="TrailBlazer"/>
    <x v="187"/>
    <n v="489"/>
    <n v="2802"/>
    <n v="2822"/>
    <n v="2191"/>
    <n v="3037"/>
    <n v="757"/>
    <n v="2124"/>
    <n v="1297"/>
    <n v="777"/>
    <n v="1407"/>
    <n v="434"/>
    <n v="18137"/>
    <n v="7126.46"/>
    <n v="1386.8799999999999"/>
    <n v="9623.66"/>
    <n v="0.53060925180570107"/>
    <n v="116"/>
    <n v="156.35344827586206"/>
    <n v="82.962586206896546"/>
    <n v="330"/>
    <n v="0.3515151515151515"/>
  </r>
  <r>
    <x v="3693"/>
    <x v="31"/>
    <s v="Sephia"/>
    <x v="375"/>
    <n v="488"/>
    <n v="1454"/>
    <n v="1457"/>
    <n v="3264"/>
    <n v="1084"/>
    <n v="1154"/>
    <n v="4203"/>
    <n v="3082"/>
    <n v="3987"/>
    <n v="2169"/>
    <n v="0"/>
    <n v="22342"/>
    <n v="6388.2000000000007"/>
    <n v="792.69999999999993"/>
    <n v="15161.099999999999"/>
    <n v="0.67859188971443907"/>
    <n v="142"/>
    <n v="157.33802816901408"/>
    <n v="106.76830985915493"/>
    <n v="300"/>
    <n v="0.47333333333333333"/>
  </r>
  <r>
    <x v="3694"/>
    <x v="16"/>
    <s v="Galant"/>
    <x v="102"/>
    <n v="1902"/>
    <n v="1521"/>
    <n v="1398"/>
    <n v="1836"/>
    <n v="642"/>
    <n v="0"/>
    <n v="574"/>
    <n v="1732"/>
    <n v="2771"/>
    <n v="1124"/>
    <n v="100"/>
    <n v="13600"/>
    <n v="5624.8"/>
    <n v="1089.3000000000002"/>
    <n v="6885.9"/>
    <n v="0.50631617647058824"/>
    <n v="73"/>
    <n v="186.30136986301369"/>
    <n v="94.327397260273969"/>
    <n v="300"/>
    <n v="0.24333333333333335"/>
  </r>
  <r>
    <x v="3695"/>
    <x v="14"/>
    <s v="Voyager"/>
    <x v="22"/>
    <n v="2664"/>
    <n v="0"/>
    <n v="0"/>
    <n v="1598"/>
    <n v="0"/>
    <n v="1350"/>
    <n v="1370"/>
    <n v="1407"/>
    <n v="2670"/>
    <n v="0"/>
    <n v="1204"/>
    <n v="12263"/>
    <n v="4814.53"/>
    <n v="643.23"/>
    <n v="6805.24"/>
    <n v="0.55494087906711242"/>
    <n v="79"/>
    <n v="155.22784810126583"/>
    <n v="86.142278481012653"/>
    <n v="210"/>
    <n v="0.37619047619047619"/>
  </r>
  <r>
    <x v="3696"/>
    <x v="0"/>
    <s v="CLK-Class"/>
    <x v="203"/>
    <n v="4719"/>
    <n v="1209"/>
    <n v="2971"/>
    <n v="2192"/>
    <n v="863"/>
    <n v="1130"/>
    <n v="2339"/>
    <n v="2397"/>
    <n v="456"/>
    <n v="1092"/>
    <n v="535"/>
    <n v="19903"/>
    <n v="6915.15"/>
    <n v="741.18"/>
    <n v="12246.67"/>
    <n v="0.61531779128774555"/>
    <n v="129"/>
    <n v="154.28682170542635"/>
    <n v="94.935426356589147"/>
    <n v="330"/>
    <n v="0.39090909090909093"/>
  </r>
  <r>
    <x v="3697"/>
    <x v="27"/>
    <s v="Boxster"/>
    <x v="401"/>
    <n v="1429"/>
    <n v="2049"/>
    <n v="2105"/>
    <n v="1834"/>
    <n v="2597"/>
    <n v="2830"/>
    <n v="3863"/>
    <n v="1205"/>
    <n v="0"/>
    <n v="0"/>
    <n v="364"/>
    <n v="18276"/>
    <n v="6264.5399999999991"/>
    <n v="1014.3000000000001"/>
    <n v="10997.16"/>
    <n v="0.60172685489166122"/>
    <n v="110"/>
    <n v="166.14545454545456"/>
    <n v="99.974181818181819"/>
    <n v="270"/>
    <n v="0.40740740740740738"/>
  </r>
  <r>
    <x v="3698"/>
    <x v="0"/>
    <s v="300D"/>
    <x v="854"/>
    <n v="944"/>
    <n v="1188"/>
    <n v="0"/>
    <n v="1172"/>
    <n v="686"/>
    <n v="981"/>
    <n v="1863"/>
    <n v="3291"/>
    <n v="1816"/>
    <n v="1896"/>
    <n v="0"/>
    <n v="13837"/>
    <n v="6272.91"/>
    <n v="462.59999999999997"/>
    <n v="7101.49"/>
    <n v="0.51322468743224681"/>
    <n v="86"/>
    <n v="160.8953488372093"/>
    <n v="82.575465116279062"/>
    <n v="270"/>
    <n v="0.31851851851851853"/>
  </r>
  <r>
    <x v="3699"/>
    <x v="47"/>
    <s v="G"/>
    <x v="268"/>
    <n v="2526"/>
    <n v="3385"/>
    <n v="1622"/>
    <n v="3773"/>
    <n v="1415"/>
    <n v="570"/>
    <n v="480"/>
    <n v="1387"/>
    <n v="2459"/>
    <n v="540"/>
    <n v="1570"/>
    <n v="19727"/>
    <n v="4838.3500000000004"/>
    <n v="1395.35"/>
    <n v="13493.3"/>
    <n v="0.68400162214224158"/>
    <n v="108"/>
    <n v="182.65740740740742"/>
    <n v="124.93796296296296"/>
    <n v="330"/>
    <n v="0.32727272727272727"/>
  </r>
  <r>
    <x v="3700"/>
    <x v="6"/>
    <s v="LHS"/>
    <x v="201"/>
    <n v="462"/>
    <n v="3809"/>
    <n v="2451"/>
    <n v="1377"/>
    <n v="221"/>
    <n v="1234"/>
    <n v="847"/>
    <n v="436"/>
    <n v="3175"/>
    <n v="241"/>
    <n v="354"/>
    <n v="14607"/>
    <n v="7351.63"/>
    <n v="1587.63"/>
    <n v="5667.74"/>
    <n v="0.38801533511330183"/>
    <n v="91"/>
    <n v="160.5164835164835"/>
    <n v="62.282857142857139"/>
    <n v="330"/>
    <n v="0.27575757575757576"/>
  </r>
  <r>
    <x v="3701"/>
    <x v="13"/>
    <s v="Corvette"/>
    <x v="32"/>
    <n v="0"/>
    <n v="460"/>
    <n v="3455"/>
    <n v="244"/>
    <n v="0"/>
    <n v="1546"/>
    <n v="312"/>
    <n v="580"/>
    <n v="592"/>
    <n v="720"/>
    <n v="0"/>
    <n v="7909"/>
    <n v="4208.72"/>
    <n v="745.12"/>
    <n v="2955.16"/>
    <n v="0.37364521431280817"/>
    <n v="46"/>
    <n v="171.93478260869566"/>
    <n v="64.242608695652166"/>
    <n v="240"/>
    <n v="0.19166666666666668"/>
  </r>
  <r>
    <x v="3702"/>
    <x v="41"/>
    <s v="Freelander"/>
    <x v="497"/>
    <n v="1631"/>
    <n v="0"/>
    <n v="624"/>
    <n v="1881"/>
    <n v="2428"/>
    <n v="715"/>
    <n v="822"/>
    <n v="1899"/>
    <n v="1597"/>
    <n v="2230"/>
    <n v="0"/>
    <n v="13827"/>
    <n v="6456.78"/>
    <n v="595.89"/>
    <n v="6774.33"/>
    <n v="0.48993490995877631"/>
    <n v="87"/>
    <n v="158.93103448275863"/>
    <n v="77.865862068965512"/>
    <n v="270"/>
    <n v="0.32222222222222224"/>
  </r>
  <r>
    <x v="3703"/>
    <x v="3"/>
    <s v="F250"/>
    <x v="115"/>
    <n v="4801"/>
    <n v="1071"/>
    <n v="2996"/>
    <n v="1989"/>
    <n v="735"/>
    <n v="192"/>
    <n v="1269"/>
    <n v="252"/>
    <n v="2865"/>
    <n v="1500"/>
    <n v="315"/>
    <n v="17985"/>
    <n v="7859.39"/>
    <n v="1217.92"/>
    <n v="8907.6899999999987"/>
    <n v="0.4952844036697247"/>
    <n v="109"/>
    <n v="165"/>
    <n v="81.721926605504578"/>
    <n v="330"/>
    <n v="0.33030303030303032"/>
  </r>
  <r>
    <x v="3704"/>
    <x v="30"/>
    <s v="ES"/>
    <x v="245"/>
    <n v="2400"/>
    <n v="2768"/>
    <n v="2253"/>
    <n v="3578"/>
    <n v="2681"/>
    <n v="4391"/>
    <n v="4929"/>
    <n v="1911"/>
    <n v="1739"/>
    <n v="861"/>
    <n v="822"/>
    <n v="28333"/>
    <n v="7475.38"/>
    <n v="703.01"/>
    <n v="20154.61"/>
    <n v="0.71134754526523847"/>
    <n v="173"/>
    <n v="163.77456647398844"/>
    <n v="116.50063583815029"/>
    <n v="330"/>
    <n v="0.52424242424242429"/>
  </r>
  <r>
    <x v="3705"/>
    <x v="5"/>
    <s v="Insight"/>
    <x v="647"/>
    <n v="660"/>
    <n v="2603"/>
    <n v="608"/>
    <n v="3606"/>
    <n v="2998"/>
    <n v="3453"/>
    <n v="1704"/>
    <n v="885"/>
    <n v="2883"/>
    <n v="1220"/>
    <n v="0"/>
    <n v="20620"/>
    <n v="5179"/>
    <n v="1267.2"/>
    <n v="14173.8"/>
    <n v="0.6873811833171678"/>
    <n v="126"/>
    <n v="163.65079365079364"/>
    <n v="112.49047619047619"/>
    <n v="300"/>
    <n v="0.42"/>
  </r>
  <r>
    <x v="3706"/>
    <x v="21"/>
    <s v="Suburban 2500"/>
    <x v="414"/>
    <n v="1609"/>
    <n v="466"/>
    <n v="3283"/>
    <n v="1907"/>
    <n v="2673"/>
    <n v="2364"/>
    <n v="3105"/>
    <n v="1769"/>
    <n v="2674"/>
    <n v="2021"/>
    <n v="226"/>
    <n v="22097"/>
    <n v="5730.89"/>
    <n v="1387.76"/>
    <n v="14978.349999999999"/>
    <n v="0.67784540887903333"/>
    <n v="134"/>
    <n v="164.90298507462686"/>
    <n v="111.77873134328357"/>
    <n v="330"/>
    <n v="0.40606060606060607"/>
  </r>
  <r>
    <x v="3707"/>
    <x v="21"/>
    <s v="Safari"/>
    <x v="289"/>
    <n v="1427"/>
    <n v="0"/>
    <n v="204"/>
    <n v="539"/>
    <n v="0"/>
    <n v="1858"/>
    <n v="0"/>
    <n v="208"/>
    <n v="766"/>
    <n v="1839"/>
    <n v="1670"/>
    <n v="8511"/>
    <n v="3610.56"/>
    <n v="919.36"/>
    <n v="3981.08"/>
    <n v="0.46775702032663613"/>
    <n v="58"/>
    <n v="146.74137931034483"/>
    <n v="68.639310344827578"/>
    <n v="240"/>
    <n v="0.24166666666666667"/>
  </r>
  <r>
    <x v="3708"/>
    <x v="22"/>
    <s v="Regal"/>
    <x v="57"/>
    <n v="272"/>
    <n v="1329"/>
    <n v="420"/>
    <n v="912"/>
    <n v="1408"/>
    <n v="785"/>
    <n v="2407"/>
    <n v="2412"/>
    <n v="1751"/>
    <n v="248"/>
    <n v="2478"/>
    <n v="14422"/>
    <n v="7344.59"/>
    <n v="952.27"/>
    <n v="6125.1399999999994"/>
    <n v="0.42470808487033695"/>
    <n v="100"/>
    <n v="144.22"/>
    <n v="61.251399999999997"/>
    <n v="330"/>
    <n v="0.30303030303030304"/>
  </r>
  <r>
    <x v="3709"/>
    <x v="1"/>
    <s v="XLR"/>
    <x v="1"/>
    <n v="1366"/>
    <n v="590"/>
    <n v="760"/>
    <n v="2627"/>
    <n v="5093"/>
    <n v="1062"/>
    <n v="662"/>
    <n v="1531"/>
    <n v="0"/>
    <n v="1056"/>
    <n v="0"/>
    <n v="14747"/>
    <n v="6232.32"/>
    <n v="1158.75"/>
    <n v="7355.93"/>
    <n v="0.49880857123482747"/>
    <n v="96"/>
    <n v="153.61458333333334"/>
    <n v="76.624270833333341"/>
    <n v="270"/>
    <n v="0.35555555555555557"/>
  </r>
  <r>
    <x v="3710"/>
    <x v="21"/>
    <s v="Sierra 3500HD"/>
    <x v="855"/>
    <n v="4531"/>
    <n v="2925"/>
    <n v="630"/>
    <n v="2297"/>
    <n v="1337"/>
    <n v="1247"/>
    <n v="1284"/>
    <n v="2197"/>
    <n v="0"/>
    <n v="1092"/>
    <n v="1134"/>
    <n v="18674"/>
    <n v="7045.9000000000005"/>
    <n v="1482.3"/>
    <n v="10145.799999999999"/>
    <n v="0.54331155617436"/>
    <n v="107"/>
    <n v="174.52336448598132"/>
    <n v="94.820560747663549"/>
    <n v="300"/>
    <n v="0.35666666666666669"/>
  </r>
  <r>
    <x v="3711"/>
    <x v="29"/>
    <s v="Sable"/>
    <x v="322"/>
    <n v="384"/>
    <n v="944"/>
    <n v="2074"/>
    <n v="2026"/>
    <n v="1666"/>
    <n v="1052"/>
    <n v="2619"/>
    <n v="0"/>
    <n v="3103"/>
    <n v="1747"/>
    <n v="1365"/>
    <n v="16980"/>
    <n v="6847"/>
    <n v="534.79999999999995"/>
    <n v="9598.2000000000007"/>
    <n v="0.56526501766784454"/>
    <n v="102"/>
    <n v="166.47058823529412"/>
    <n v="94.100000000000009"/>
    <n v="300"/>
    <n v="0.34"/>
  </r>
  <r>
    <x v="3712"/>
    <x v="4"/>
    <n v="530"/>
    <x v="239"/>
    <n v="2263"/>
    <n v="4362"/>
    <n v="1525"/>
    <n v="344"/>
    <n v="1225"/>
    <n v="1418"/>
    <n v="0"/>
    <n v="2653"/>
    <n v="1221"/>
    <n v="2246"/>
    <n v="0"/>
    <n v="17257"/>
    <n v="6075.9000000000005"/>
    <n v="858.6"/>
    <n v="10322.5"/>
    <n v="0.59816306426377697"/>
    <n v="96"/>
    <n v="179.76041666666666"/>
    <n v="107.52604166666667"/>
    <n v="270"/>
    <n v="0.35555555555555557"/>
  </r>
  <r>
    <x v="3713"/>
    <x v="22"/>
    <s v="Skylark"/>
    <x v="352"/>
    <n v="1981"/>
    <n v="1761"/>
    <n v="2741"/>
    <n v="944"/>
    <n v="2346"/>
    <n v="1342"/>
    <n v="2689"/>
    <n v="1679"/>
    <n v="1175"/>
    <n v="1210"/>
    <n v="0"/>
    <n v="17868"/>
    <n v="6144.7000000000007"/>
    <n v="1400.8000000000002"/>
    <n v="10322.5"/>
    <n v="0.57770875307812852"/>
    <n v="116"/>
    <n v="154.0344827586207"/>
    <n v="88.987068965517238"/>
    <n v="300"/>
    <n v="0.38666666666666666"/>
  </r>
  <r>
    <x v="3714"/>
    <x v="35"/>
    <s v="S80"/>
    <x v="78"/>
    <n v="534"/>
    <n v="1027"/>
    <n v="1321"/>
    <n v="2441"/>
    <n v="1166"/>
    <n v="0"/>
    <n v="2597"/>
    <n v="0"/>
    <n v="1074"/>
    <n v="990"/>
    <n v="0"/>
    <n v="11150"/>
    <n v="3997.36"/>
    <n v="1193.1199999999999"/>
    <n v="5959.52"/>
    <n v="0.53448609865470853"/>
    <n v="78"/>
    <n v="142.94871794871796"/>
    <n v="76.404102564102573"/>
    <n v="240"/>
    <n v="0.32500000000000001"/>
  </r>
  <r>
    <x v="3715"/>
    <x v="28"/>
    <s v="Safari"/>
    <x v="712"/>
    <n v="2231"/>
    <n v="3231"/>
    <n v="3262"/>
    <n v="770"/>
    <n v="1695"/>
    <n v="0"/>
    <n v="604"/>
    <n v="256"/>
    <n v="2112"/>
    <n v="2484"/>
    <n v="0"/>
    <n v="16645"/>
    <n v="5358.78"/>
    <n v="1242.72"/>
    <n v="10043.5"/>
    <n v="0.60339441273655747"/>
    <n v="96"/>
    <n v="173.38541666666666"/>
    <n v="104.61979166666667"/>
    <n v="270"/>
    <n v="0.35555555555555557"/>
  </r>
  <r>
    <x v="3716"/>
    <x v="20"/>
    <s v="Cube"/>
    <x v="751"/>
    <n v="477"/>
    <n v="1887"/>
    <n v="960"/>
    <n v="3928"/>
    <n v="2181"/>
    <n v="0"/>
    <n v="1050"/>
    <n v="1182"/>
    <n v="719"/>
    <n v="1116"/>
    <n v="0"/>
    <n v="13500"/>
    <n v="5475.87"/>
    <n v="1072.3500000000001"/>
    <n v="6951.78"/>
    <n v="0.51494666666666666"/>
    <n v="81"/>
    <n v="166.66666666666666"/>
    <n v="85.824444444444438"/>
    <n v="270"/>
    <n v="0.3"/>
  </r>
  <r>
    <x v="3717"/>
    <x v="3"/>
    <s v="F450"/>
    <x v="803"/>
    <n v="1866"/>
    <n v="3229"/>
    <n v="1058"/>
    <n v="594"/>
    <n v="1879"/>
    <n v="143"/>
    <n v="2440"/>
    <n v="3725"/>
    <n v="780"/>
    <n v="1545"/>
    <n v="680"/>
    <n v="17939"/>
    <n v="7459.87"/>
    <n v="599.28"/>
    <n v="9879.85"/>
    <n v="0.55074697586264565"/>
    <n v="129"/>
    <n v="139.06201550387595"/>
    <n v="76.587984496124037"/>
    <n v="330"/>
    <n v="0.39090909090909093"/>
  </r>
  <r>
    <x v="3718"/>
    <x v="28"/>
    <s v="Bonneville"/>
    <x v="86"/>
    <n v="516"/>
    <n v="3168"/>
    <n v="4603"/>
    <n v="676"/>
    <n v="3490"/>
    <n v="848"/>
    <n v="2626"/>
    <n v="1503"/>
    <n v="2120"/>
    <n v="3933"/>
    <n v="260"/>
    <n v="23743"/>
    <n v="6136.9"/>
    <n v="924.88"/>
    <n v="16681.22"/>
    <n v="0.70257423240534056"/>
    <n v="146"/>
    <n v="162.62328767123287"/>
    <n v="114.25493150684932"/>
    <n v="330"/>
    <n v="0.44242424242424244"/>
  </r>
  <r>
    <x v="3719"/>
    <x v="13"/>
    <s v="Impala"/>
    <x v="470"/>
    <n v="1888"/>
    <n v="2632"/>
    <n v="3188"/>
    <n v="1108"/>
    <n v="0"/>
    <n v="1078"/>
    <n v="540"/>
    <n v="2122"/>
    <n v="822"/>
    <n v="780"/>
    <n v="0"/>
    <n v="14158"/>
    <n v="5578.74"/>
    <n v="1118.43"/>
    <n v="7460.83"/>
    <n v="0.52696920468992792"/>
    <n v="82"/>
    <n v="172.65853658536585"/>
    <n v="90.985731707317072"/>
    <n v="270"/>
    <n v="0.3037037037037037"/>
  </r>
  <r>
    <x v="3720"/>
    <x v="25"/>
    <s v="Quattro"/>
    <x v="856"/>
    <n v="2759"/>
    <n v="0"/>
    <n v="2823"/>
    <n v="3163"/>
    <n v="3332"/>
    <n v="2044"/>
    <n v="808"/>
    <n v="159"/>
    <n v="1490"/>
    <n v="1092"/>
    <n v="1624"/>
    <n v="19294"/>
    <n v="7235.8"/>
    <n v="1485.2"/>
    <n v="10573"/>
    <n v="0.54799419508655545"/>
    <n v="120"/>
    <n v="160.78333333333333"/>
    <n v="88.108333333333334"/>
    <n v="300"/>
    <n v="0.4"/>
  </r>
  <r>
    <x v="3721"/>
    <x v="17"/>
    <s v="MPV"/>
    <x v="359"/>
    <n v="2310"/>
    <n v="984"/>
    <n v="1214"/>
    <n v="1260"/>
    <n v="1526"/>
    <n v="0"/>
    <n v="0"/>
    <n v="1566"/>
    <n v="2962"/>
    <n v="2929"/>
    <n v="1516"/>
    <n v="16267"/>
    <n v="6474.87"/>
    <n v="989.46"/>
    <n v="8802.67"/>
    <n v="0.54113665703571645"/>
    <n v="97"/>
    <n v="167.70103092783506"/>
    <n v="90.749175257731963"/>
    <n v="270"/>
    <n v="0.35925925925925928"/>
  </r>
  <r>
    <x v="3722"/>
    <x v="16"/>
    <s v="Eclipse"/>
    <x v="398"/>
    <n v="220"/>
    <n v="3555"/>
    <n v="0"/>
    <n v="1631"/>
    <n v="680"/>
    <n v="1590"/>
    <n v="943"/>
    <n v="2238"/>
    <n v="840"/>
    <n v="0"/>
    <n v="244"/>
    <n v="11941"/>
    <n v="6131.7899999999991"/>
    <n v="1088.46"/>
    <n v="4720.7500000000009"/>
    <n v="0.39533958629930499"/>
    <n v="66"/>
    <n v="180.92424242424244"/>
    <n v="71.52651515151517"/>
    <n v="270"/>
    <n v="0.24444444444444444"/>
  </r>
  <r>
    <x v="3723"/>
    <x v="17"/>
    <s v="CX-9"/>
    <x v="75"/>
    <n v="1358"/>
    <n v="2465"/>
    <n v="2041"/>
    <n v="420"/>
    <n v="1051"/>
    <n v="808"/>
    <n v="1956"/>
    <n v="582"/>
    <n v="687"/>
    <n v="591"/>
    <n v="1478"/>
    <n v="13437"/>
    <n v="6514.5300000000007"/>
    <n v="1305.81"/>
    <n v="5616.66"/>
    <n v="0.4179995534717571"/>
    <n v="86"/>
    <n v="156.24418604651163"/>
    <n v="65.31"/>
    <n v="330"/>
    <n v="0.26060606060606062"/>
  </r>
  <r>
    <x v="3724"/>
    <x v="3"/>
    <s v="E150"/>
    <x v="83"/>
    <n v="2231"/>
    <n v="480"/>
    <n v="1110"/>
    <n v="3036"/>
    <n v="1735"/>
    <n v="0"/>
    <n v="2826"/>
    <n v="462"/>
    <n v="434"/>
    <n v="552"/>
    <n v="520"/>
    <n v="13386"/>
    <n v="5005.7"/>
    <n v="1326.6999999999998"/>
    <n v="7053.6"/>
    <n v="0.52693859255939046"/>
    <n v="87"/>
    <n v="153.86206896551724"/>
    <n v="81.07586206896552"/>
    <n v="300"/>
    <n v="0.28999999999999998"/>
  </r>
  <r>
    <x v="3725"/>
    <x v="33"/>
    <n v="164"/>
    <x v="820"/>
    <n v="798"/>
    <n v="360"/>
    <n v="4523"/>
    <n v="1230"/>
    <n v="1214"/>
    <n v="717"/>
    <n v="2394"/>
    <n v="627"/>
    <n v="226"/>
    <n v="1590"/>
    <n v="1120"/>
    <n v="14799"/>
    <n v="7772.4900000000007"/>
    <n v="1351.02"/>
    <n v="5675.49"/>
    <n v="0.383504966551794"/>
    <n v="97"/>
    <n v="152.56701030927834"/>
    <n v="58.510206185567007"/>
    <n v="330"/>
    <n v="0.29393939393939394"/>
  </r>
  <r>
    <x v="3726"/>
    <x v="3"/>
    <s v="Mustang"/>
    <x v="199"/>
    <n v="1167"/>
    <n v="1579"/>
    <n v="1758"/>
    <n v="0"/>
    <n v="2242"/>
    <n v="1488"/>
    <n v="957"/>
    <n v="104"/>
    <n v="1771"/>
    <n v="2086"/>
    <n v="0"/>
    <n v="13152"/>
    <n v="3941.28"/>
    <n v="806.67"/>
    <n v="8404.0499999999993"/>
    <n v="0.63899406934306568"/>
    <n v="87"/>
    <n v="151.17241379310346"/>
    <n v="96.598275862068959"/>
    <n v="270"/>
    <n v="0.32222222222222224"/>
  </r>
  <r>
    <x v="3727"/>
    <x v="24"/>
    <s v="Jetta"/>
    <x v="39"/>
    <n v="1664"/>
    <n v="237"/>
    <n v="191"/>
    <n v="2783"/>
    <n v="0"/>
    <n v="1782"/>
    <n v="916"/>
    <n v="1867"/>
    <n v="171"/>
    <n v="3345"/>
    <n v="892"/>
    <n v="13848"/>
    <n v="6843.4000000000005"/>
    <n v="1489.1"/>
    <n v="5515.5"/>
    <n v="0.39828856152512998"/>
    <n v="75"/>
    <n v="184.64"/>
    <n v="73.540000000000006"/>
    <n v="300"/>
    <n v="0.25"/>
  </r>
  <r>
    <x v="3728"/>
    <x v="39"/>
    <s v="Rapide"/>
    <x v="186"/>
    <n v="2560"/>
    <n v="1400"/>
    <n v="520"/>
    <n v="0"/>
    <n v="2084"/>
    <n v="675"/>
    <n v="2019"/>
    <n v="567"/>
    <n v="2117"/>
    <n v="4297"/>
    <n v="0"/>
    <n v="16239"/>
    <n v="6347.34"/>
    <n v="868.05000000000007"/>
    <n v="9023.61"/>
    <n v="0.55567522630703869"/>
    <n v="93"/>
    <n v="174.61290322580646"/>
    <n v="97.028064516129035"/>
    <n v="270"/>
    <n v="0.34444444444444444"/>
  </r>
  <r>
    <x v="3729"/>
    <x v="2"/>
    <s v="Land Cruiser"/>
    <x v="519"/>
    <n v="1573"/>
    <n v="0"/>
    <n v="2464"/>
    <n v="681"/>
    <n v="733"/>
    <n v="2870"/>
    <n v="1569"/>
    <n v="3098"/>
    <n v="1425"/>
    <n v="1270"/>
    <n v="498"/>
    <n v="16181"/>
    <n v="5751.1"/>
    <n v="1230"/>
    <n v="9199.9"/>
    <n v="0.56856189357888876"/>
    <n v="95"/>
    <n v="170.32631578947368"/>
    <n v="96.841052631578947"/>
    <n v="300"/>
    <n v="0.31666666666666665"/>
  </r>
  <r>
    <x v="3730"/>
    <x v="1"/>
    <s v="STS"/>
    <x v="391"/>
    <n v="1967"/>
    <n v="1522"/>
    <n v="0"/>
    <n v="654"/>
    <n v="735"/>
    <n v="1323"/>
    <n v="708"/>
    <n v="4153"/>
    <n v="1790"/>
    <n v="2179"/>
    <n v="888"/>
    <n v="15919"/>
    <n v="4611.6000000000004"/>
    <n v="1149.5999999999999"/>
    <n v="10157.799999999999"/>
    <n v="0.63809284502795394"/>
    <n v="114"/>
    <n v="139.64035087719299"/>
    <n v="89.103508771929825"/>
    <n v="300"/>
    <n v="0.38"/>
  </r>
  <r>
    <x v="3731"/>
    <x v="21"/>
    <s v="Safari"/>
    <x v="289"/>
    <n v="240"/>
    <n v="1831"/>
    <n v="1710"/>
    <n v="3093"/>
    <n v="2419"/>
    <n v="2312"/>
    <n v="4505"/>
    <n v="798"/>
    <n v="1260"/>
    <n v="0"/>
    <n v="156"/>
    <n v="18324"/>
    <n v="6952.7"/>
    <n v="1343.8999999999999"/>
    <n v="10027.4"/>
    <n v="0.54722767954595064"/>
    <n v="108"/>
    <n v="169.66666666666666"/>
    <n v="92.846296296296288"/>
    <n v="300"/>
    <n v="0.36"/>
  </r>
  <r>
    <x v="3732"/>
    <x v="13"/>
    <s v="Silverado 3500"/>
    <x v="356"/>
    <n v="612"/>
    <n v="766"/>
    <n v="2842"/>
    <n v="3349"/>
    <n v="3239"/>
    <n v="231"/>
    <n v="973"/>
    <n v="690"/>
    <n v="2200"/>
    <n v="2303"/>
    <n v="0"/>
    <n v="17205"/>
    <n v="5302.5"/>
    <n v="820.6"/>
    <n v="11081.9"/>
    <n v="0.64410927056088341"/>
    <n v="98"/>
    <n v="175.5612244897959"/>
    <n v="113.08061224489795"/>
    <n v="300"/>
    <n v="0.32666666666666666"/>
  </r>
  <r>
    <x v="3733"/>
    <x v="0"/>
    <s v="S-Class"/>
    <x v="156"/>
    <n v="3798"/>
    <n v="872"/>
    <n v="1066"/>
    <n v="2300"/>
    <n v="432"/>
    <n v="2086"/>
    <n v="2504"/>
    <n v="680"/>
    <n v="1283"/>
    <n v="1953"/>
    <n v="1357"/>
    <n v="18331"/>
    <n v="6675.13"/>
    <n v="654.72"/>
    <n v="11001.15"/>
    <n v="0.60013910861382358"/>
    <n v="119"/>
    <n v="154.0420168067227"/>
    <n v="92.446638655462181"/>
    <n v="330"/>
    <n v="0.3606060606060606"/>
  </r>
  <r>
    <x v="3734"/>
    <x v="3"/>
    <s v="Freestar"/>
    <x v="234"/>
    <n v="1146"/>
    <n v="1216"/>
    <n v="1338"/>
    <n v="1090"/>
    <n v="2958"/>
    <n v="3166"/>
    <n v="1574"/>
    <n v="2666"/>
    <n v="4350"/>
    <n v="1855"/>
    <n v="428"/>
    <n v="21787"/>
    <n v="5279.12"/>
    <n v="693"/>
    <n v="15814.880000000001"/>
    <n v="0.72588607885436274"/>
    <n v="124"/>
    <n v="175.70161290322579"/>
    <n v="127.53935483870968"/>
    <n v="330"/>
    <n v="0.37575757575757573"/>
  </r>
  <r>
    <x v="3735"/>
    <x v="11"/>
    <s v="Sonata"/>
    <x v="108"/>
    <n v="828"/>
    <n v="1326"/>
    <n v="714"/>
    <n v="948"/>
    <n v="2930"/>
    <n v="261"/>
    <n v="804"/>
    <n v="812"/>
    <n v="984"/>
    <n v="4492"/>
    <n v="0"/>
    <n v="14099"/>
    <n v="4773.8"/>
    <n v="1404.3000000000002"/>
    <n v="7920.9"/>
    <n v="0.56180580182991702"/>
    <n v="83"/>
    <n v="169.86746987951807"/>
    <n v="95.432530120481928"/>
    <n v="300"/>
    <n v="0.27666666666666667"/>
  </r>
  <r>
    <x v="3736"/>
    <x v="6"/>
    <s v="PT Cruiser"/>
    <x v="334"/>
    <n v="1526"/>
    <n v="2597"/>
    <n v="2351"/>
    <n v="2044"/>
    <n v="452"/>
    <n v="3960"/>
    <n v="3884"/>
    <n v="1693"/>
    <n v="743"/>
    <n v="952"/>
    <n v="381"/>
    <n v="20583"/>
    <n v="5638.6"/>
    <n v="1597.86"/>
    <n v="13346.54"/>
    <n v="0.64842539960161305"/>
    <n v="137"/>
    <n v="150.24087591240877"/>
    <n v="97.42"/>
    <n v="330"/>
    <n v="0.41515151515151516"/>
  </r>
  <r>
    <x v="3737"/>
    <x v="36"/>
    <s v="Interceptor"/>
    <x v="97"/>
    <n v="2180"/>
    <n v="736"/>
    <n v="3953"/>
    <n v="3724"/>
    <n v="156"/>
    <n v="3114"/>
    <n v="1311"/>
    <n v="640"/>
    <n v="2462"/>
    <n v="616"/>
    <n v="0"/>
    <n v="18892"/>
    <n v="6071.5"/>
    <n v="883.7"/>
    <n v="11936.8"/>
    <n v="0.63184416684310818"/>
    <n v="108"/>
    <n v="174.92592592592592"/>
    <n v="110.52592592592592"/>
    <n v="300"/>
    <n v="0.36"/>
  </r>
  <r>
    <x v="3738"/>
    <x v="22"/>
    <s v="Regal"/>
    <x v="57"/>
    <n v="3035"/>
    <n v="1359"/>
    <n v="808"/>
    <n v="170"/>
    <n v="2197"/>
    <n v="1312"/>
    <n v="757"/>
    <n v="316"/>
    <n v="1140"/>
    <n v="1607"/>
    <n v="0"/>
    <n v="12701"/>
    <n v="6949.5"/>
    <n v="571.79999999999995"/>
    <n v="5179.7"/>
    <n v="0.40781828202503739"/>
    <n v="81"/>
    <n v="156.80246913580248"/>
    <n v="63.946913580246914"/>
    <n v="300"/>
    <n v="0.27"/>
  </r>
  <r>
    <x v="3739"/>
    <x v="21"/>
    <s v="Yukon XL 1500"/>
    <x v="573"/>
    <n v="2877"/>
    <n v="0"/>
    <n v="903"/>
    <n v="1509"/>
    <n v="358"/>
    <n v="3143"/>
    <n v="3610"/>
    <n v="1678"/>
    <n v="225"/>
    <n v="1193"/>
    <n v="0"/>
    <n v="15496"/>
    <n v="4935.42"/>
    <n v="1093.23"/>
    <n v="9467.35"/>
    <n v="0.61095443985544662"/>
    <n v="90"/>
    <n v="172.17777777777778"/>
    <n v="105.19277777777778"/>
    <n v="270"/>
    <n v="0.33333333333333331"/>
  </r>
  <r>
    <x v="3740"/>
    <x v="39"/>
    <s v="Virage"/>
    <x v="830"/>
    <n v="709"/>
    <n v="2801"/>
    <n v="693"/>
    <n v="1362"/>
    <n v="989"/>
    <n v="2561"/>
    <n v="982"/>
    <n v="2431"/>
    <n v="684"/>
    <n v="552"/>
    <n v="374"/>
    <n v="14138"/>
    <n v="5205.6400000000003"/>
    <n v="893.31"/>
    <n v="8039.0499999999993"/>
    <n v="0.56861295798557077"/>
    <n v="84"/>
    <n v="168.3095238095238"/>
    <n v="95.702976190476178"/>
    <n v="330"/>
    <n v="0.25454545454545452"/>
  </r>
  <r>
    <x v="3741"/>
    <x v="38"/>
    <s v="Quattroporte"/>
    <x v="119"/>
    <n v="2678"/>
    <n v="3034"/>
    <n v="965"/>
    <n v="4970"/>
    <n v="2448"/>
    <n v="1383"/>
    <n v="1815"/>
    <n v="3688"/>
    <n v="0"/>
    <n v="1588"/>
    <n v="0"/>
    <n v="22569"/>
    <n v="5569.11"/>
    <n v="939.15"/>
    <n v="16060.740000000002"/>
    <n v="0.71162833975807527"/>
    <n v="134"/>
    <n v="168.42537313432837"/>
    <n v="119.85626865671642"/>
    <n v="270"/>
    <n v="0.49629629629629629"/>
  </r>
  <r>
    <x v="3742"/>
    <x v="15"/>
    <s v="NSX"/>
    <x v="242"/>
    <n v="4438"/>
    <n v="2116"/>
    <n v="1915"/>
    <n v="2123"/>
    <n v="1675"/>
    <n v="1492"/>
    <n v="2141"/>
    <n v="1714"/>
    <n v="1728"/>
    <n v="1200"/>
    <n v="0"/>
    <n v="20542"/>
    <n v="4596.7"/>
    <n v="923.7"/>
    <n v="15021.6"/>
    <n v="0.73126277869730305"/>
    <n v="130"/>
    <n v="158.01538461538462"/>
    <n v="115.55076923076923"/>
    <n v="300"/>
    <n v="0.43333333333333335"/>
  </r>
  <r>
    <x v="3743"/>
    <x v="28"/>
    <s v="Tempest"/>
    <x v="504"/>
    <n v="893"/>
    <n v="2420"/>
    <n v="139"/>
    <n v="575"/>
    <n v="702"/>
    <n v="3218"/>
    <n v="2347"/>
    <n v="1933"/>
    <n v="3690"/>
    <n v="700"/>
    <n v="0"/>
    <n v="16617"/>
    <n v="5499.6"/>
    <n v="1249.3000000000002"/>
    <n v="9868.0999999999985"/>
    <n v="0.59385568995606897"/>
    <n v="95"/>
    <n v="174.91578947368421"/>
    <n v="103.87473684210525"/>
    <n v="300"/>
    <n v="0.31666666666666665"/>
  </r>
  <r>
    <x v="3744"/>
    <x v="3"/>
    <s v="Mustang"/>
    <x v="199"/>
    <n v="1050"/>
    <n v="2139"/>
    <n v="2079"/>
    <n v="1069"/>
    <n v="2531"/>
    <n v="720"/>
    <n v="1554"/>
    <n v="0"/>
    <n v="202"/>
    <n v="1950"/>
    <n v="180"/>
    <n v="13474"/>
    <n v="6343.7"/>
    <n v="706.5"/>
    <n v="6423.8"/>
    <n v="0.47675523229924299"/>
    <n v="89"/>
    <n v="151.3932584269663"/>
    <n v="72.177528089887645"/>
    <n v="300"/>
    <n v="0.29666666666666669"/>
  </r>
  <r>
    <x v="3745"/>
    <x v="43"/>
    <s v="Commander"/>
    <x v="181"/>
    <n v="1251"/>
    <n v="1285"/>
    <n v="1996"/>
    <n v="1326"/>
    <n v="1544"/>
    <n v="0"/>
    <n v="204"/>
    <n v="4227"/>
    <n v="775"/>
    <n v="3418"/>
    <n v="0"/>
    <n v="16026"/>
    <n v="3908.5199999999995"/>
    <n v="474.3"/>
    <n v="11643.18"/>
    <n v="0.72651815799326092"/>
    <n v="96"/>
    <n v="166.9375"/>
    <n v="121.283125"/>
    <n v="270"/>
    <n v="0.35555555555555557"/>
  </r>
  <r>
    <x v="3746"/>
    <x v="35"/>
    <n v="960"/>
    <x v="434"/>
    <n v="1680"/>
    <n v="838"/>
    <n v="318"/>
    <n v="336"/>
    <n v="3549"/>
    <n v="369"/>
    <n v="2342"/>
    <n v="0"/>
    <n v="1135"/>
    <n v="1634"/>
    <n v="633"/>
    <n v="12834"/>
    <n v="6072.7999999999993"/>
    <n v="1347.6"/>
    <n v="5413.6"/>
    <n v="0.42181704846501483"/>
    <n v="82"/>
    <n v="156.51219512195121"/>
    <n v="66.019512195121962"/>
    <n v="300"/>
    <n v="0.27333333333333332"/>
  </r>
  <r>
    <x v="3747"/>
    <x v="7"/>
    <s v="Alcyone SVX"/>
    <x v="580"/>
    <n v="0"/>
    <n v="4283"/>
    <n v="651"/>
    <n v="4215"/>
    <n v="103"/>
    <n v="534"/>
    <n v="1498"/>
    <n v="444"/>
    <n v="1260"/>
    <n v="3752"/>
    <n v="0"/>
    <n v="16740"/>
    <n v="3983.13"/>
    <n v="718.47"/>
    <n v="12038.4"/>
    <n v="0.71913978494623654"/>
    <n v="97"/>
    <n v="172.57731958762886"/>
    <n v="124.10721649484536"/>
    <n v="270"/>
    <n v="0.35925925925925928"/>
  </r>
  <r>
    <x v="3748"/>
    <x v="2"/>
    <s v="Supra"/>
    <x v="530"/>
    <n v="409"/>
    <n v="693"/>
    <n v="1085"/>
    <n v="1931"/>
    <n v="0"/>
    <n v="1266"/>
    <n v="2259"/>
    <n v="634"/>
    <n v="5343"/>
    <n v="641"/>
    <n v="0"/>
    <n v="14261"/>
    <n v="4718.07"/>
    <n v="1029.51"/>
    <n v="8513.42"/>
    <n v="0.59697216183998314"/>
    <n v="97"/>
    <n v="147.02061855670104"/>
    <n v="87.767216494845357"/>
    <n v="270"/>
    <n v="0.35925925925925928"/>
  </r>
  <r>
    <x v="3749"/>
    <x v="25"/>
    <s v="A4"/>
    <x v="130"/>
    <n v="394"/>
    <n v="1013"/>
    <n v="0"/>
    <n v="1330"/>
    <n v="2395"/>
    <n v="1132"/>
    <n v="0"/>
    <n v="4619"/>
    <n v="0"/>
    <n v="3980"/>
    <n v="0"/>
    <n v="14863"/>
    <n v="3430.49"/>
    <n v="884.73"/>
    <n v="10547.78"/>
    <n v="0.70966695821839476"/>
    <n v="99"/>
    <n v="150.13131313131314"/>
    <n v="106.54323232323233"/>
    <n v="210"/>
    <n v="0.47142857142857142"/>
  </r>
  <r>
    <x v="3750"/>
    <x v="16"/>
    <s v="Lancer"/>
    <x v="659"/>
    <n v="2946"/>
    <n v="390"/>
    <n v="870"/>
    <n v="2508"/>
    <n v="2139"/>
    <n v="3338"/>
    <n v="2935"/>
    <n v="270"/>
    <n v="1017"/>
    <n v="875"/>
    <n v="484"/>
    <n v="17772"/>
    <n v="5373.5"/>
    <n v="1518.22"/>
    <n v="10880.279999999999"/>
    <n v="0.61221471978392972"/>
    <n v="112"/>
    <n v="158.67857142857142"/>
    <n v="97.145357142857137"/>
    <n v="330"/>
    <n v="0.33939393939393941"/>
  </r>
  <r>
    <x v="3751"/>
    <x v="25"/>
    <s v="RS 6"/>
    <x v="40"/>
    <n v="199"/>
    <n v="3446"/>
    <n v="2142"/>
    <n v="2157"/>
    <n v="1098"/>
    <n v="3263"/>
    <n v="840"/>
    <n v="0"/>
    <n v="3144"/>
    <n v="2252"/>
    <n v="690"/>
    <n v="19231"/>
    <n v="5630.5"/>
    <n v="1081.0999999999999"/>
    <n v="12519.4"/>
    <n v="0.6510009879881441"/>
    <n v="100"/>
    <n v="192.31"/>
    <n v="125.194"/>
    <n v="300"/>
    <n v="0.33333333333333331"/>
  </r>
  <r>
    <x v="3752"/>
    <x v="24"/>
    <s v="Tiguan"/>
    <x v="48"/>
    <n v="193"/>
    <n v="2241"/>
    <n v="2898"/>
    <n v="1472"/>
    <n v="2568"/>
    <n v="4798"/>
    <n v="1200"/>
    <n v="210"/>
    <n v="1080"/>
    <n v="1858"/>
    <n v="970"/>
    <n v="19488"/>
    <n v="5900.4"/>
    <n v="1039.17"/>
    <n v="12548.43"/>
    <n v="0.64390548029556649"/>
    <n v="118"/>
    <n v="165.15254237288136"/>
    <n v="106.34262711864407"/>
    <n v="330"/>
    <n v="0.3575757575757576"/>
  </r>
  <r>
    <x v="3753"/>
    <x v="0"/>
    <s v="W201"/>
    <x v="326"/>
    <n v="1297"/>
    <n v="818"/>
    <n v="1736"/>
    <n v="2087"/>
    <n v="1211"/>
    <n v="727"/>
    <n v="118"/>
    <n v="0"/>
    <n v="1316"/>
    <n v="2567"/>
    <n v="846"/>
    <n v="12723"/>
    <n v="4948.3999999999996"/>
    <n v="604.09999999999991"/>
    <n v="7170.5"/>
    <n v="0.56358563231942149"/>
    <n v="74"/>
    <n v="171.93243243243242"/>
    <n v="96.898648648648646"/>
    <n v="300"/>
    <n v="0.24666666666666667"/>
  </r>
  <r>
    <x v="3754"/>
    <x v="5"/>
    <s v="CR-X"/>
    <x v="857"/>
    <n v="1618"/>
    <n v="1866"/>
    <n v="3236"/>
    <n v="1136"/>
    <n v="2414"/>
    <n v="1971"/>
    <n v="2649"/>
    <n v="836"/>
    <n v="2401"/>
    <n v="1681"/>
    <n v="792"/>
    <n v="20600"/>
    <n v="6314.88"/>
    <n v="1532.85"/>
    <n v="12752.27"/>
    <n v="0.61904223300970873"/>
    <n v="132"/>
    <n v="156.06060606060606"/>
    <n v="96.608106060606062"/>
    <n v="330"/>
    <n v="0.4"/>
  </r>
  <r>
    <x v="3755"/>
    <x v="17"/>
    <s v="RX-8"/>
    <x v="485"/>
    <n v="2308"/>
    <n v="726"/>
    <n v="1266"/>
    <n v="1220"/>
    <n v="2718"/>
    <n v="324"/>
    <n v="1456"/>
    <n v="804"/>
    <n v="1869"/>
    <n v="1840"/>
    <n v="648"/>
    <n v="15179"/>
    <n v="8096.9900000000007"/>
    <n v="1401.29"/>
    <n v="5680.7199999999993"/>
    <n v="0.37424863297977462"/>
    <n v="92"/>
    <n v="164.9891304347826"/>
    <n v="61.746956521739122"/>
    <n v="330"/>
    <n v="0.27878787878787881"/>
  </r>
  <r>
    <x v="3756"/>
    <x v="12"/>
    <s v="Town Car"/>
    <x v="154"/>
    <n v="1205"/>
    <n v="1966"/>
    <n v="888"/>
    <n v="0"/>
    <n v="980"/>
    <n v="2361"/>
    <n v="888"/>
    <n v="1516"/>
    <n v="3278"/>
    <n v="2766"/>
    <n v="1226"/>
    <n v="17074"/>
    <n v="5507.5"/>
    <n v="1205.8"/>
    <n v="10360.700000000001"/>
    <n v="0.60681152629729418"/>
    <n v="100"/>
    <n v="170.74"/>
    <n v="103.60700000000001"/>
    <n v="300"/>
    <n v="0.33333333333333331"/>
  </r>
  <r>
    <x v="3757"/>
    <x v="7"/>
    <s v="B9 Tribeca"/>
    <x v="732"/>
    <n v="656"/>
    <n v="2424"/>
    <n v="3357"/>
    <n v="0"/>
    <n v="1332"/>
    <n v="1330"/>
    <n v="2205"/>
    <n v="0"/>
    <n v="2514"/>
    <n v="0"/>
    <n v="0"/>
    <n v="13818"/>
    <n v="3673.04"/>
    <n v="737.44999999999993"/>
    <n v="9407.51"/>
    <n v="0.68081560283687947"/>
    <n v="84"/>
    <n v="164.5"/>
    <n v="111.99416666666667"/>
    <n v="210"/>
    <n v="0.4"/>
  </r>
  <r>
    <x v="3758"/>
    <x v="20"/>
    <s v="Pathfinder"/>
    <x v="409"/>
    <n v="879"/>
    <n v="1655"/>
    <n v="1155"/>
    <n v="2735"/>
    <n v="1528"/>
    <n v="1351"/>
    <n v="2427"/>
    <n v="1348"/>
    <n v="173"/>
    <n v="1181"/>
    <n v="1209"/>
    <n v="15641"/>
    <n v="7872.59"/>
    <n v="1093.29"/>
    <n v="6675.119999999999"/>
    <n v="0.4267706668371587"/>
    <n v="105"/>
    <n v="148.96190476190475"/>
    <n v="63.572571428571422"/>
    <n v="330"/>
    <n v="0.31818181818181818"/>
  </r>
  <r>
    <x v="3759"/>
    <x v="8"/>
    <s v="Cutlass Supreme"/>
    <x v="133"/>
    <n v="2497"/>
    <n v="105"/>
    <n v="973"/>
    <n v="1370"/>
    <n v="599"/>
    <n v="435"/>
    <n v="1195"/>
    <n v="1261"/>
    <n v="932"/>
    <n v="1862"/>
    <n v="884"/>
    <n v="12113"/>
    <n v="8023.5099999999993"/>
    <n v="838.64"/>
    <n v="3250.8500000000004"/>
    <n v="0.26837695038388509"/>
    <n v="81"/>
    <n v="149.54320987654322"/>
    <n v="40.133950617283958"/>
    <n v="330"/>
    <n v="0.24545454545454545"/>
  </r>
  <r>
    <x v="3760"/>
    <x v="24"/>
    <s v="New Beetle"/>
    <x v="483"/>
    <n v="604"/>
    <n v="714"/>
    <n v="5597"/>
    <n v="1491"/>
    <n v="812"/>
    <n v="1285"/>
    <n v="304"/>
    <n v="1344"/>
    <n v="2745"/>
    <n v="1759"/>
    <n v="0"/>
    <n v="16655"/>
    <n v="5626.7999999999993"/>
    <n v="955.1"/>
    <n v="10073.1"/>
    <n v="0.60480936655658968"/>
    <n v="108"/>
    <n v="154.21296296296296"/>
    <n v="93.269444444444446"/>
    <n v="300"/>
    <n v="0.36"/>
  </r>
  <r>
    <x v="3761"/>
    <x v="21"/>
    <s v="Sierra 3500"/>
    <x v="547"/>
    <n v="576"/>
    <n v="930"/>
    <n v="1344"/>
    <n v="0"/>
    <n v="735"/>
    <n v="450"/>
    <n v="253"/>
    <n v="0"/>
    <n v="1106"/>
    <n v="7040"/>
    <n v="0"/>
    <n v="12434"/>
    <n v="4337.28"/>
    <n v="726.56"/>
    <n v="7370.16"/>
    <n v="0.59274248029596266"/>
    <n v="68"/>
    <n v="182.85294117647058"/>
    <n v="108.38470588235293"/>
    <n v="240"/>
    <n v="0.28333333333333333"/>
  </r>
  <r>
    <x v="3762"/>
    <x v="21"/>
    <s v="Suburban 1500"/>
    <x v="168"/>
    <n v="1541"/>
    <n v="1200"/>
    <n v="1005"/>
    <n v="2352"/>
    <n v="753"/>
    <n v="456"/>
    <n v="1794"/>
    <n v="967"/>
    <n v="796"/>
    <n v="3201"/>
    <n v="360"/>
    <n v="14425"/>
    <n v="6000.39"/>
    <n v="878.02"/>
    <n v="7546.59"/>
    <n v="0.5231604852686309"/>
    <n v="102"/>
    <n v="141.42156862745097"/>
    <n v="73.986176470588234"/>
    <n v="330"/>
    <n v="0.30909090909090908"/>
  </r>
  <r>
    <x v="3763"/>
    <x v="16"/>
    <s v="Endeavor"/>
    <x v="345"/>
    <n v="1617"/>
    <n v="2573"/>
    <n v="965"/>
    <n v="2290"/>
    <n v="5121"/>
    <n v="1630"/>
    <n v="0"/>
    <n v="0"/>
    <n v="2207"/>
    <n v="1001"/>
    <n v="1245"/>
    <n v="18649"/>
    <n v="5616.72"/>
    <n v="852.57"/>
    <n v="12179.71"/>
    <n v="0.65310257922676818"/>
    <n v="117"/>
    <n v="159.39316239316238"/>
    <n v="104.10008547008546"/>
    <n v="270"/>
    <n v="0.43333333333333335"/>
  </r>
  <r>
    <x v="3764"/>
    <x v="7"/>
    <s v="Impreza"/>
    <x v="31"/>
    <n v="1035"/>
    <n v="2251"/>
    <n v="4274"/>
    <n v="1918"/>
    <n v="1092"/>
    <n v="3295"/>
    <n v="2305"/>
    <n v="898"/>
    <n v="2201"/>
    <n v="1120"/>
    <n v="0"/>
    <n v="20389"/>
    <n v="5919.0999999999995"/>
    <n v="1347"/>
    <n v="13122.900000000001"/>
    <n v="0.64362646525087064"/>
    <n v="117"/>
    <n v="174.26495726495727"/>
    <n v="112.16153846153847"/>
    <n v="300"/>
    <n v="0.39"/>
  </r>
  <r>
    <x v="3765"/>
    <x v="12"/>
    <s v="Aviator"/>
    <x v="53"/>
    <n v="2496"/>
    <n v="927"/>
    <n v="1525"/>
    <n v="2189"/>
    <n v="1884"/>
    <n v="842"/>
    <n v="0"/>
    <n v="0"/>
    <n v="931"/>
    <n v="1426"/>
    <n v="0"/>
    <n v="12220"/>
    <n v="3732.16"/>
    <n v="551.04"/>
    <n v="7936.8"/>
    <n v="0.6494926350245499"/>
    <n v="83"/>
    <n v="147.22891566265059"/>
    <n v="95.624096385542174"/>
    <n v="240"/>
    <n v="0.34583333333333333"/>
  </r>
  <r>
    <x v="3766"/>
    <x v="4"/>
    <n v="330"/>
    <x v="416"/>
    <n v="897"/>
    <n v="1365"/>
    <n v="0"/>
    <n v="2034"/>
    <n v="1833"/>
    <n v="1520"/>
    <n v="747"/>
    <n v="2315"/>
    <n v="3120"/>
    <n v="1164"/>
    <n v="0"/>
    <n v="14995"/>
    <n v="6470.28"/>
    <n v="1031.58"/>
    <n v="7493.14"/>
    <n v="0.49970923641213738"/>
    <n v="98"/>
    <n v="153.01020408163265"/>
    <n v="76.460612244897959"/>
    <n v="270"/>
    <n v="0.36296296296296299"/>
  </r>
  <r>
    <x v="3767"/>
    <x v="9"/>
    <s v="Magnum"/>
    <x v="364"/>
    <n v="1015"/>
    <n v="0"/>
    <n v="1358"/>
    <n v="0"/>
    <n v="1261"/>
    <n v="1487"/>
    <n v="1940"/>
    <n v="666"/>
    <n v="1579"/>
    <n v="1272"/>
    <n v="2170"/>
    <n v="12748"/>
    <n v="5812.0199999999995"/>
    <n v="635.58000000000004"/>
    <n v="6300.4000000000005"/>
    <n v="0.49422654534044558"/>
    <n v="76"/>
    <n v="167.73684210526315"/>
    <n v="82.9"/>
    <n v="270"/>
    <n v="0.2814814814814815"/>
  </r>
  <r>
    <x v="3768"/>
    <x v="21"/>
    <n v="3500"/>
    <x v="336"/>
    <n v="1435"/>
    <n v="1726"/>
    <n v="0"/>
    <n v="416"/>
    <n v="262"/>
    <n v="440"/>
    <n v="1448"/>
    <n v="1951"/>
    <n v="2142"/>
    <n v="1706"/>
    <n v="624"/>
    <n v="12150"/>
    <n v="4699.5"/>
    <n v="1119.7"/>
    <n v="6330.8"/>
    <n v="0.52105349794238687"/>
    <n v="78"/>
    <n v="155.76923076923077"/>
    <n v="81.164102564102564"/>
    <n v="300"/>
    <n v="0.26"/>
  </r>
  <r>
    <x v="3769"/>
    <x v="47"/>
    <s v="FX"/>
    <x v="824"/>
    <n v="358"/>
    <n v="2164"/>
    <n v="2287"/>
    <n v="0"/>
    <n v="2200"/>
    <n v="2733"/>
    <n v="396"/>
    <n v="1330"/>
    <n v="1672"/>
    <n v="1520"/>
    <n v="159"/>
    <n v="14819"/>
    <n v="5975.5"/>
    <n v="771.80000000000007"/>
    <n v="8071.7"/>
    <n v="0.54468587623996223"/>
    <n v="89"/>
    <n v="166.50561797752809"/>
    <n v="90.693258426966295"/>
    <n v="300"/>
    <n v="0.29666666666666669"/>
  </r>
  <r>
    <x v="3770"/>
    <x v="10"/>
    <s v="Kizashi"/>
    <x v="526"/>
    <n v="2816"/>
    <n v="1361"/>
    <n v="3028"/>
    <n v="2131"/>
    <n v="0"/>
    <n v="1611"/>
    <n v="1023"/>
    <n v="1225"/>
    <n v="0"/>
    <n v="1453"/>
    <n v="0"/>
    <n v="14648"/>
    <n v="5637.76"/>
    <n v="1172.8800000000001"/>
    <n v="7837.36"/>
    <n v="0.53504642271982517"/>
    <n v="99"/>
    <n v="147.95959595959596"/>
    <n v="79.165252525252527"/>
    <n v="240"/>
    <n v="0.41249999999999998"/>
  </r>
  <r>
    <x v="3771"/>
    <x v="9"/>
    <s v="Dakota"/>
    <x v="346"/>
    <n v="899"/>
    <n v="0"/>
    <n v="4470"/>
    <n v="1777"/>
    <n v="0"/>
    <n v="1407"/>
    <n v="1358"/>
    <n v="4217"/>
    <n v="3046"/>
    <n v="495"/>
    <n v="0"/>
    <n v="17669"/>
    <n v="3748.32"/>
    <n v="1198.6400000000001"/>
    <n v="12722.04"/>
    <n v="0.7200203746674968"/>
    <n v="112"/>
    <n v="157.75892857142858"/>
    <n v="113.58964285714286"/>
    <n v="240"/>
    <n v="0.46666666666666667"/>
  </r>
  <r>
    <x v="3772"/>
    <x v="9"/>
    <s v="Dakota"/>
    <x v="346"/>
    <n v="3244"/>
    <n v="416"/>
    <n v="427"/>
    <n v="188"/>
    <n v="1319"/>
    <n v="636"/>
    <n v="238"/>
    <n v="2148"/>
    <n v="181"/>
    <n v="1113"/>
    <n v="470"/>
    <n v="10380"/>
    <n v="6588.23"/>
    <n v="1539.67"/>
    <n v="2252.1000000000004"/>
    <n v="0.21696531791907517"/>
    <n v="71"/>
    <n v="146.19718309859155"/>
    <n v="31.719718309859161"/>
    <n v="330"/>
    <n v="0.21515151515151515"/>
  </r>
  <r>
    <x v="3773"/>
    <x v="29"/>
    <s v="Grand Marquis"/>
    <x v="176"/>
    <n v="2939"/>
    <n v="0"/>
    <n v="326"/>
    <n v="970"/>
    <n v="1045"/>
    <n v="212"/>
    <n v="1591"/>
    <n v="1886"/>
    <n v="2163"/>
    <n v="524"/>
    <n v="0"/>
    <n v="11656"/>
    <n v="5250.24"/>
    <n v="1177.2"/>
    <n v="5228.5600000000004"/>
    <n v="0.4485724090597118"/>
    <n v="68"/>
    <n v="171.41176470588235"/>
    <n v="76.890588235294118"/>
    <n v="270"/>
    <n v="0.25185185185185183"/>
  </r>
  <r>
    <x v="3774"/>
    <x v="68"/>
    <s v="CX"/>
    <x v="770"/>
    <n v="2595"/>
    <n v="1113"/>
    <n v="5418"/>
    <n v="0"/>
    <n v="2356"/>
    <n v="583"/>
    <n v="0"/>
    <n v="2858"/>
    <n v="2914"/>
    <n v="1155"/>
    <n v="0"/>
    <n v="18992"/>
    <n v="3507.6"/>
    <n v="946.24"/>
    <n v="14538.16"/>
    <n v="0.76548862679022744"/>
    <n v="105"/>
    <n v="180.87619047619049"/>
    <n v="138.45866666666666"/>
    <n v="240"/>
    <n v="0.4375"/>
  </r>
  <r>
    <x v="3775"/>
    <x v="23"/>
    <s v="Esprit"/>
    <x v="253"/>
    <n v="300"/>
    <n v="955"/>
    <n v="0"/>
    <n v="141"/>
    <n v="2167"/>
    <n v="1414"/>
    <n v="959"/>
    <n v="2230"/>
    <n v="2349"/>
    <n v="2304"/>
    <n v="0"/>
    <n v="12819"/>
    <n v="5166.8100000000004"/>
    <n v="654.03"/>
    <n v="6998.16"/>
    <n v="0.54592089866604254"/>
    <n v="74"/>
    <n v="173.22972972972974"/>
    <n v="94.56972972972973"/>
    <n v="270"/>
    <n v="0.27407407407407408"/>
  </r>
  <r>
    <x v="3776"/>
    <x v="9"/>
    <s v="Stealth"/>
    <x v="858"/>
    <n v="3598"/>
    <n v="570"/>
    <n v="849"/>
    <n v="1499"/>
    <n v="854"/>
    <n v="121"/>
    <n v="740"/>
    <n v="2676"/>
    <n v="2830"/>
    <n v="417"/>
    <n v="1435"/>
    <n v="15589"/>
    <n v="8206.99"/>
    <n v="1068.0999999999999"/>
    <n v="6313.91"/>
    <n v="0.40502341394573094"/>
    <n v="93"/>
    <n v="167.6236559139785"/>
    <n v="67.891505376344085"/>
    <n v="330"/>
    <n v="0.2818181818181818"/>
  </r>
  <r>
    <x v="3777"/>
    <x v="6"/>
    <s v="Pacifica"/>
    <x v="859"/>
    <n v="1494"/>
    <n v="2223"/>
    <n v="1140"/>
    <n v="2029"/>
    <n v="1360"/>
    <n v="1398"/>
    <n v="995"/>
    <n v="84"/>
    <n v="0"/>
    <n v="1396"/>
    <n v="408"/>
    <n v="12527"/>
    <n v="4772.3999999999996"/>
    <n v="1389.1"/>
    <n v="6365.5"/>
    <n v="0.5081424123892393"/>
    <n v="76"/>
    <n v="164.82894736842104"/>
    <n v="83.756578947368425"/>
    <n v="300"/>
    <n v="0.25333333333333335"/>
  </r>
  <r>
    <x v="3778"/>
    <x v="30"/>
    <s v="IS F"/>
    <x v="618"/>
    <n v="2347"/>
    <n v="1656"/>
    <n v="1585"/>
    <n v="1983"/>
    <n v="244"/>
    <n v="4295"/>
    <n v="1797"/>
    <n v="1450"/>
    <n v="2903"/>
    <n v="846"/>
    <n v="0"/>
    <n v="19106"/>
    <n v="7033.7"/>
    <n v="1333.5"/>
    <n v="10738.8"/>
    <n v="0.56206427300324502"/>
    <n v="121"/>
    <n v="157.900826446281"/>
    <n v="88.750413223140484"/>
    <n v="300"/>
    <n v="0.40333333333333332"/>
  </r>
  <r>
    <x v="3779"/>
    <x v="11"/>
    <s v="XG350"/>
    <x v="263"/>
    <n v="2101"/>
    <n v="4153"/>
    <n v="2891"/>
    <n v="0"/>
    <n v="2421"/>
    <n v="0"/>
    <n v="2367"/>
    <n v="687"/>
    <n v="2080"/>
    <n v="2014"/>
    <n v="0"/>
    <n v="18714"/>
    <n v="5341.84"/>
    <n v="670.72"/>
    <n v="12701.439999999999"/>
    <n v="0.67871326279790523"/>
    <n v="110"/>
    <n v="170.12727272727273"/>
    <n v="115.46763636363634"/>
    <n v="240"/>
    <n v="0.45833333333333331"/>
  </r>
  <r>
    <x v="3780"/>
    <x v="0"/>
    <s v="SLS-Class"/>
    <x v="860"/>
    <n v="206"/>
    <n v="1783"/>
    <n v="2519"/>
    <n v="0"/>
    <n v="0"/>
    <n v="716"/>
    <n v="1878"/>
    <n v="2125"/>
    <n v="1074"/>
    <n v="425"/>
    <n v="0"/>
    <n v="10726"/>
    <n v="5306.08"/>
    <n v="891.68"/>
    <n v="4528.24"/>
    <n v="0.42217415625582694"/>
    <n v="64"/>
    <n v="167.59375"/>
    <n v="70.753749999999997"/>
    <n v="240"/>
    <n v="0.26666666666666666"/>
  </r>
  <r>
    <x v="3781"/>
    <x v="28"/>
    <s v="Sunfire"/>
    <x v="362"/>
    <n v="905"/>
    <n v="1260"/>
    <n v="915"/>
    <n v="0"/>
    <n v="2428"/>
    <n v="4821"/>
    <n v="1115"/>
    <n v="1654"/>
    <n v="1844"/>
    <n v="2499"/>
    <n v="1424"/>
    <n v="18865"/>
    <n v="4905.6000000000004"/>
    <n v="990.8"/>
    <n v="12968.599999999999"/>
    <n v="0.68744235356480243"/>
    <n v="109"/>
    <n v="173.07339449541286"/>
    <n v="118.97798165137614"/>
    <n v="300"/>
    <n v="0.36333333333333334"/>
  </r>
  <r>
    <x v="3782"/>
    <x v="13"/>
    <s v="Monte Carlo"/>
    <x v="669"/>
    <n v="792"/>
    <n v="572"/>
    <n v="756"/>
    <n v="2388"/>
    <n v="3268"/>
    <n v="4011"/>
    <n v="264"/>
    <n v="2589"/>
    <n v="2014"/>
    <n v="1744"/>
    <n v="0"/>
    <n v="18398"/>
    <n v="4419"/>
    <n v="801.5"/>
    <n v="13177.5"/>
    <n v="0.71624633112294811"/>
    <n v="116"/>
    <n v="158.60344827586206"/>
    <n v="113.59913793103448"/>
    <n v="300"/>
    <n v="0.38666666666666666"/>
  </r>
  <r>
    <x v="3783"/>
    <x v="6"/>
    <s v="300M"/>
    <x v="273"/>
    <n v="1552"/>
    <n v="3861"/>
    <n v="545"/>
    <n v="2110"/>
    <n v="0"/>
    <n v="0"/>
    <n v="1292"/>
    <n v="608"/>
    <n v="2101"/>
    <n v="1803"/>
    <n v="0"/>
    <n v="13872"/>
    <n v="3473.36"/>
    <n v="592.55999999999995"/>
    <n v="9806.08"/>
    <n v="0.70689734717416375"/>
    <n v="89"/>
    <n v="155.86516853932585"/>
    <n v="110.18067415730337"/>
    <n v="240"/>
    <n v="0.37083333333333335"/>
  </r>
  <r>
    <x v="3784"/>
    <x v="5"/>
    <s v="Fit"/>
    <x v="332"/>
    <n v="848"/>
    <n v="2473"/>
    <n v="2089"/>
    <n v="1554"/>
    <n v="192"/>
    <n v="2023"/>
    <n v="585"/>
    <n v="3108"/>
    <n v="2112"/>
    <n v="2621"/>
    <n v="564"/>
    <n v="18169"/>
    <n v="5456.11"/>
    <n v="1207.47"/>
    <n v="11505.42"/>
    <n v="0.63324453739886621"/>
    <n v="120"/>
    <n v="151.40833333333333"/>
    <n v="95.878500000000003"/>
    <n v="330"/>
    <n v="0.36363636363636365"/>
  </r>
  <r>
    <x v="3785"/>
    <x v="13"/>
    <s v="Cavalier"/>
    <x v="522"/>
    <n v="4368"/>
    <n v="356"/>
    <n v="1516"/>
    <n v="0"/>
    <n v="1224"/>
    <n v="2457"/>
    <n v="606"/>
    <n v="0"/>
    <n v="3411"/>
    <n v="2424"/>
    <n v="0"/>
    <n v="16362"/>
    <n v="4045.68"/>
    <n v="605.67999999999995"/>
    <n v="11710.64"/>
    <n v="0.71572179440166239"/>
    <n v="91"/>
    <n v="179.80219780219781"/>
    <n v="128.68835164835164"/>
    <n v="240"/>
    <n v="0.37916666666666665"/>
  </r>
  <r>
    <x v="3786"/>
    <x v="8"/>
    <s v="Cutlass"/>
    <x v="861"/>
    <n v="2115"/>
    <n v="1910"/>
    <n v="2853"/>
    <n v="2789"/>
    <n v="646"/>
    <n v="2027"/>
    <n v="1002"/>
    <n v="1886"/>
    <n v="249"/>
    <n v="946"/>
    <n v="510"/>
    <n v="16933"/>
    <n v="7820.23"/>
    <n v="1590.27"/>
    <n v="7522.5"/>
    <n v="0.44425087108013939"/>
    <n v="107"/>
    <n v="158.25233644859813"/>
    <n v="70.303738317757009"/>
    <n v="330"/>
    <n v="0.32424242424242422"/>
  </r>
  <r>
    <x v="3787"/>
    <x v="16"/>
    <s v="Montero"/>
    <x v="101"/>
    <n v="1603"/>
    <n v="2261"/>
    <n v="1440"/>
    <n v="1165"/>
    <n v="1271"/>
    <n v="2464"/>
    <n v="79"/>
    <n v="2273"/>
    <n v="1000"/>
    <n v="0"/>
    <n v="78"/>
    <n v="13634"/>
    <n v="7226.7999999999993"/>
    <n v="807"/>
    <n v="5600.2000000000007"/>
    <n v="0.41075253043860943"/>
    <n v="77"/>
    <n v="177.06493506493507"/>
    <n v="72.729870129870136"/>
    <n v="300"/>
    <n v="0.25666666666666665"/>
  </r>
  <r>
    <x v="3788"/>
    <x v="13"/>
    <s v="Silverado 2500"/>
    <x v="251"/>
    <n v="5349"/>
    <n v="1777"/>
    <n v="492"/>
    <n v="0"/>
    <n v="190"/>
    <n v="1106"/>
    <n v="885"/>
    <n v="278"/>
    <n v="1404"/>
    <n v="3898"/>
    <n v="1860"/>
    <n v="17239"/>
    <n v="5644.4000000000005"/>
    <n v="918"/>
    <n v="10676.599999999999"/>
    <n v="0.61932826730088741"/>
    <n v="109"/>
    <n v="158.1559633027523"/>
    <n v="97.950458715596312"/>
    <n v="300"/>
    <n v="0.36333333333333334"/>
  </r>
  <r>
    <x v="3789"/>
    <x v="28"/>
    <s v="Vibe"/>
    <x v="697"/>
    <n v="889"/>
    <n v="2662"/>
    <n v="0"/>
    <n v="0"/>
    <n v="588"/>
    <n v="0"/>
    <n v="1137"/>
    <n v="1230"/>
    <n v="2106"/>
    <n v="1324"/>
    <n v="0"/>
    <n v="9936"/>
    <n v="3577.49"/>
    <n v="528.85"/>
    <n v="5829.66"/>
    <n v="0.5867210144927536"/>
    <n v="58"/>
    <n v="171.31034482758622"/>
    <n v="100.51137931034482"/>
    <n v="210"/>
    <n v="0.27619047619047621"/>
  </r>
  <r>
    <x v="3790"/>
    <x v="28"/>
    <s v="Grand Prix"/>
    <x v="94"/>
    <n v="1477"/>
    <n v="4925"/>
    <n v="3099"/>
    <n v="903"/>
    <n v="4550"/>
    <n v="2914"/>
    <n v="2208"/>
    <n v="2750"/>
    <n v="1585"/>
    <n v="2377"/>
    <n v="600"/>
    <n v="27388"/>
    <n v="6517.06"/>
    <n v="812.90000000000009"/>
    <n v="20058.04"/>
    <n v="0.73236599970790128"/>
    <n v="177"/>
    <n v="154.73446327683615"/>
    <n v="113.32225988700566"/>
    <n v="330"/>
    <n v="0.53636363636363638"/>
  </r>
  <r>
    <x v="3791"/>
    <x v="6"/>
    <s v="Town &amp; Country"/>
    <x v="405"/>
    <n v="2221"/>
    <n v="0"/>
    <n v="2336"/>
    <n v="3876"/>
    <n v="452"/>
    <n v="880"/>
    <n v="1939"/>
    <n v="536"/>
    <n v="549"/>
    <n v="0"/>
    <n v="504"/>
    <n v="13293"/>
    <n v="5274.9000000000005"/>
    <n v="1289.25"/>
    <n v="6728.8499999999995"/>
    <n v="0.50619498984427891"/>
    <n v="84"/>
    <n v="158.25"/>
    <n v="80.10535714285713"/>
    <n v="270"/>
    <n v="0.31111111111111112"/>
  </r>
  <r>
    <x v="3792"/>
    <x v="4"/>
    <s v="5 Series"/>
    <x v="484"/>
    <n v="451"/>
    <n v="0"/>
    <n v="1476"/>
    <n v="676"/>
    <n v="1135"/>
    <n v="0"/>
    <n v="847"/>
    <n v="1218"/>
    <n v="504"/>
    <n v="1040"/>
    <n v="0"/>
    <n v="7347"/>
    <n v="4521.2"/>
    <n v="660.16"/>
    <n v="2165.6400000000003"/>
    <n v="0.29476521028991431"/>
    <n v="40"/>
    <n v="183.67500000000001"/>
    <n v="54.141000000000005"/>
    <n v="240"/>
    <n v="0.16666666666666666"/>
  </r>
  <r>
    <x v="3793"/>
    <x v="18"/>
    <s v="Gallardo"/>
    <x v="58"/>
    <n v="1305"/>
    <n v="792"/>
    <n v="972"/>
    <n v="2414"/>
    <n v="0"/>
    <n v="492"/>
    <n v="0"/>
    <n v="756"/>
    <n v="732"/>
    <n v="564"/>
    <n v="224"/>
    <n v="8251"/>
    <n v="6299.4600000000009"/>
    <n v="797.93999999999994"/>
    <n v="1153.5999999999995"/>
    <n v="0.13981335595685365"/>
    <n v="54"/>
    <n v="152.7962962962963"/>
    <n v="21.362962962962953"/>
    <n v="270"/>
    <n v="0.2"/>
  </r>
  <r>
    <x v="3794"/>
    <x v="28"/>
    <s v="Grand Prix"/>
    <x v="94"/>
    <n v="966"/>
    <n v="2620"/>
    <n v="1766"/>
    <n v="1816"/>
    <n v="2674"/>
    <n v="5141"/>
    <n v="0"/>
    <n v="1587"/>
    <n v="1428"/>
    <n v="2761"/>
    <n v="708"/>
    <n v="21467"/>
    <n v="4819.3999999999996"/>
    <n v="982.6"/>
    <n v="15665"/>
    <n v="0.72972469371593607"/>
    <n v="142"/>
    <n v="151.17605633802816"/>
    <n v="110.3169014084507"/>
    <n v="300"/>
    <n v="0.47333333333333333"/>
  </r>
  <r>
    <x v="3795"/>
    <x v="16"/>
    <s v="Galant"/>
    <x v="102"/>
    <n v="4006"/>
    <n v="858"/>
    <n v="2119"/>
    <n v="474"/>
    <n v="1414"/>
    <n v="266"/>
    <n v="736"/>
    <n v="1950"/>
    <n v="814"/>
    <n v="658"/>
    <n v="0"/>
    <n v="13295"/>
    <n v="5450.5999999999995"/>
    <n v="1366.1000000000001"/>
    <n v="6478.3"/>
    <n v="0.48727341105678829"/>
    <n v="77"/>
    <n v="172.66233766233765"/>
    <n v="84.133766233766238"/>
    <n v="300"/>
    <n v="0.25666666666666665"/>
  </r>
  <r>
    <x v="3796"/>
    <x v="3"/>
    <s v="Econoline E250"/>
    <x v="89"/>
    <n v="1974"/>
    <n v="3754"/>
    <n v="1415"/>
    <n v="2750"/>
    <n v="1336"/>
    <n v="522"/>
    <n v="2198"/>
    <n v="4062"/>
    <n v="623"/>
    <n v="1004"/>
    <n v="690"/>
    <n v="20328"/>
    <n v="5254.92"/>
    <n v="1106.5999999999999"/>
    <n v="13966.48"/>
    <n v="0.68705627705627703"/>
    <n v="140"/>
    <n v="145.19999999999999"/>
    <n v="99.760571428571424"/>
    <n v="330"/>
    <n v="0.42424242424242425"/>
  </r>
  <r>
    <x v="3797"/>
    <x v="59"/>
    <s v="Charade"/>
    <x v="471"/>
    <n v="3650"/>
    <n v="3203"/>
    <n v="1530"/>
    <n v="4444"/>
    <n v="920"/>
    <n v="825"/>
    <n v="913"/>
    <n v="0"/>
    <n v="820"/>
    <n v="1626"/>
    <n v="1134"/>
    <n v="19065"/>
    <n v="5876.2"/>
    <n v="1155.4000000000001"/>
    <n v="12033.4"/>
    <n v="0.6311775504851822"/>
    <n v="122"/>
    <n v="156.2704918032787"/>
    <n v="98.634426229508193"/>
    <n v="300"/>
    <n v="0.40666666666666668"/>
  </r>
  <r>
    <x v="3798"/>
    <x v="3"/>
    <s v="F-Series"/>
    <x v="182"/>
    <n v="2073"/>
    <n v="1204"/>
    <n v="3655"/>
    <n v="2131"/>
    <n v="684"/>
    <n v="4626"/>
    <n v="445"/>
    <n v="1008"/>
    <n v="2106"/>
    <n v="1802"/>
    <n v="0"/>
    <n v="19734"/>
    <n v="6446.5999999999995"/>
    <n v="1081.3"/>
    <n v="12206.1"/>
    <n v="0.61853146853146856"/>
    <n v="118"/>
    <n v="167.23728813559322"/>
    <n v="103.44152542372882"/>
    <n v="300"/>
    <n v="0.39333333333333331"/>
  </r>
  <r>
    <x v="3799"/>
    <x v="53"/>
    <s v="458 Italia"/>
    <x v="387"/>
    <n v="860"/>
    <n v="5373"/>
    <n v="858"/>
    <n v="1817"/>
    <n v="3941"/>
    <n v="2801"/>
    <n v="774"/>
    <n v="2602"/>
    <n v="2193"/>
    <n v="0"/>
    <n v="0"/>
    <n v="21219"/>
    <n v="4693.5"/>
    <n v="467.37"/>
    <n v="16058.130000000001"/>
    <n v="0.75678071539657854"/>
    <n v="132"/>
    <n v="160.75"/>
    <n v="121.6525"/>
    <n v="270"/>
    <n v="0.48888888888888887"/>
  </r>
  <r>
    <x v="3800"/>
    <x v="21"/>
    <s v="Acadia"/>
    <x v="95"/>
    <n v="1220"/>
    <n v="2743"/>
    <n v="3443"/>
    <n v="2187"/>
    <n v="970"/>
    <n v="2939"/>
    <n v="3356"/>
    <n v="1068"/>
    <n v="533"/>
    <n v="2645"/>
    <n v="0"/>
    <n v="21104"/>
    <n v="6837.7999999999993"/>
    <n v="1473.8999999999999"/>
    <n v="12792.300000000001"/>
    <n v="0.60615523123578474"/>
    <n v="124"/>
    <n v="170.19354838709677"/>
    <n v="103.16370967741936"/>
    <n v="300"/>
    <n v="0.41333333333333333"/>
  </r>
  <r>
    <x v="3801"/>
    <x v="16"/>
    <s v="Cordia"/>
    <x v="428"/>
    <n v="3464"/>
    <n v="0"/>
    <n v="903"/>
    <n v="1897"/>
    <n v="2777"/>
    <n v="1762"/>
    <n v="410"/>
    <n v="1719"/>
    <n v="2346"/>
    <n v="2666"/>
    <n v="1420"/>
    <n v="19364"/>
    <n v="4409.1000000000004"/>
    <n v="1065.5"/>
    <n v="13889.4"/>
    <n v="0.71727948770915095"/>
    <n v="127"/>
    <n v="152.4724409448819"/>
    <n v="109.36535433070866"/>
    <n v="300"/>
    <n v="0.42333333333333334"/>
  </r>
  <r>
    <x v="3802"/>
    <x v="27"/>
    <n v="911"/>
    <x v="59"/>
    <n v="2178"/>
    <n v="0"/>
    <n v="780"/>
    <n v="2110"/>
    <n v="0"/>
    <n v="2182"/>
    <n v="2587"/>
    <n v="1211"/>
    <n v="144"/>
    <n v="704"/>
    <n v="1020"/>
    <n v="12916"/>
    <n v="4471.38"/>
    <n v="1263.42"/>
    <n v="7181.2"/>
    <n v="0.55599256735831526"/>
    <n v="68"/>
    <n v="189.94117647058823"/>
    <n v="105.60588235294118"/>
    <n v="270"/>
    <n v="0.25185185185185183"/>
  </r>
  <r>
    <x v="3803"/>
    <x v="10"/>
    <s v="Equator"/>
    <x v="389"/>
    <n v="1135"/>
    <n v="2691"/>
    <n v="1782"/>
    <n v="764"/>
    <n v="2592"/>
    <n v="2868"/>
    <n v="2572"/>
    <n v="4326"/>
    <n v="5245"/>
    <n v="2336"/>
    <n v="655"/>
    <n v="26966"/>
    <n v="6345.57"/>
    <n v="1015.3"/>
    <n v="19605.13"/>
    <n v="0.72703144700734257"/>
    <n v="164"/>
    <n v="164.42682926829269"/>
    <n v="119.5434756097561"/>
    <n v="330"/>
    <n v="0.49696969696969695"/>
  </r>
  <r>
    <x v="3804"/>
    <x v="4"/>
    <s v="M6"/>
    <x v="596"/>
    <n v="1074"/>
    <n v="1161"/>
    <n v="2189"/>
    <n v="1944"/>
    <n v="1799"/>
    <n v="464"/>
    <n v="1644"/>
    <n v="0"/>
    <n v="632"/>
    <n v="1638"/>
    <n v="1392"/>
    <n v="13937"/>
    <n v="7071.2"/>
    <n v="1074.4000000000001"/>
    <n v="5791.4"/>
    <n v="0.41554136471263542"/>
    <n v="81"/>
    <n v="172.06172839506172"/>
    <n v="71.498765432098764"/>
    <n v="300"/>
    <n v="0.27"/>
  </r>
  <r>
    <x v="3805"/>
    <x v="15"/>
    <s v="Integra"/>
    <x v="157"/>
    <n v="560"/>
    <n v="510"/>
    <n v="2127"/>
    <n v="0"/>
    <n v="3144"/>
    <n v="815"/>
    <n v="668"/>
    <n v="400"/>
    <n v="239"/>
    <n v="2249"/>
    <n v="0"/>
    <n v="10712"/>
    <n v="5153.9399999999996"/>
    <n v="1142.46"/>
    <n v="4415.6000000000004"/>
    <n v="0.41221060492905154"/>
    <n v="65"/>
    <n v="164.8"/>
    <n v="67.932307692307702"/>
    <n v="270"/>
    <n v="0.24074074074074073"/>
  </r>
  <r>
    <x v="3806"/>
    <x v="6"/>
    <s v="Sebring"/>
    <x v="270"/>
    <n v="1533"/>
    <n v="122"/>
    <n v="1645"/>
    <n v="3743"/>
    <n v="0"/>
    <n v="1008"/>
    <n v="1775"/>
    <n v="592"/>
    <n v="1611"/>
    <n v="241"/>
    <n v="0"/>
    <n v="12270"/>
    <n v="4069.08"/>
    <n v="480.78000000000003"/>
    <n v="7720.14"/>
    <n v="0.62918826405867978"/>
    <n v="73"/>
    <n v="168.08219178082192"/>
    <n v="105.75534246575343"/>
    <n v="270"/>
    <n v="0.27037037037037037"/>
  </r>
  <r>
    <x v="3807"/>
    <x v="16"/>
    <s v="Challenger"/>
    <x v="37"/>
    <n v="0"/>
    <n v="612"/>
    <n v="1626"/>
    <n v="0"/>
    <n v="1055"/>
    <n v="2504"/>
    <n v="5538"/>
    <n v="3647"/>
    <n v="414"/>
    <n v="280"/>
    <n v="0"/>
    <n v="15676"/>
    <n v="4079.68"/>
    <n v="980.8"/>
    <n v="10615.52"/>
    <n v="0.67718295483541724"/>
    <n v="97"/>
    <n v="161.60824742268042"/>
    <n v="109.43835051546392"/>
    <n v="240"/>
    <n v="0.40416666666666667"/>
  </r>
  <r>
    <x v="3808"/>
    <x v="12"/>
    <s v="Continental"/>
    <x v="70"/>
    <n v="1899"/>
    <n v="2586"/>
    <n v="711"/>
    <n v="822"/>
    <n v="3370"/>
    <n v="2975"/>
    <n v="1500"/>
    <n v="2302"/>
    <n v="5045"/>
    <n v="492"/>
    <n v="0"/>
    <n v="21702"/>
    <n v="5424.9"/>
    <n v="536.59999999999991"/>
    <n v="15740.5"/>
    <n v="0.72530181550087547"/>
    <n v="132"/>
    <n v="164.40909090909091"/>
    <n v="119.24621212121212"/>
    <n v="300"/>
    <n v="0.44"/>
  </r>
  <r>
    <x v="3809"/>
    <x v="51"/>
    <s v="Azure"/>
    <x v="862"/>
    <n v="2780"/>
    <n v="3646"/>
    <n v="495"/>
    <n v="1499"/>
    <n v="760"/>
    <n v="1466"/>
    <n v="3424"/>
    <n v="897"/>
    <n v="3707"/>
    <n v="170"/>
    <n v="0"/>
    <n v="18844"/>
    <n v="6732.1"/>
    <n v="548.40000000000009"/>
    <n v="11563.5"/>
    <n v="0.6136436000849077"/>
    <n v="120"/>
    <n v="157.03333333333333"/>
    <n v="96.362499999999997"/>
    <n v="300"/>
    <n v="0.4"/>
  </r>
  <r>
    <x v="3810"/>
    <x v="53"/>
    <s v="599 GTB Fiorano"/>
    <x v="572"/>
    <n v="1753"/>
    <n v="3874"/>
    <n v="1575"/>
    <n v="570"/>
    <n v="0"/>
    <n v="0"/>
    <n v="2629"/>
    <n v="1830"/>
    <n v="0"/>
    <n v="686"/>
    <n v="1308"/>
    <n v="14225"/>
    <n v="4196.08"/>
    <n v="1107.5999999999999"/>
    <n v="8921.32"/>
    <n v="0.62715782073813708"/>
    <n v="82"/>
    <n v="173.47560975609755"/>
    <n v="108.79658536585366"/>
    <n v="240"/>
    <n v="0.34166666666666667"/>
  </r>
  <r>
    <x v="3811"/>
    <x v="16"/>
    <s v="Outlander Sport"/>
    <x v="715"/>
    <n v="2762"/>
    <n v="453"/>
    <n v="2191"/>
    <n v="312"/>
    <n v="668"/>
    <n v="4025"/>
    <n v="2154"/>
    <n v="2374"/>
    <n v="519"/>
    <n v="0"/>
    <n v="623"/>
    <n v="16081"/>
    <n v="5627.3"/>
    <n v="795.1"/>
    <n v="9658.5999999999985"/>
    <n v="0.60062185187488326"/>
    <n v="90"/>
    <n v="178.67777777777778"/>
    <n v="107.31777777777776"/>
    <n v="300"/>
    <n v="0.3"/>
  </r>
  <r>
    <x v="3812"/>
    <x v="13"/>
    <s v="Astro"/>
    <x v="442"/>
    <n v="292"/>
    <n v="2976"/>
    <n v="1535"/>
    <n v="749"/>
    <n v="1344"/>
    <n v="1288"/>
    <n v="3441"/>
    <n v="804"/>
    <n v="1050"/>
    <n v="1155"/>
    <n v="2406"/>
    <n v="17040"/>
    <n v="5992.4699999999993"/>
    <n v="634.26"/>
    <n v="10413.27"/>
    <n v="0.61110739436619721"/>
    <n v="105"/>
    <n v="162.28571428571428"/>
    <n v="99.174000000000007"/>
    <n v="330"/>
    <n v="0.31818181818181818"/>
  </r>
  <r>
    <x v="3813"/>
    <x v="5"/>
    <s v="Element"/>
    <x v="52"/>
    <n v="356"/>
    <n v="794"/>
    <n v="0"/>
    <n v="915"/>
    <n v="1888"/>
    <n v="624"/>
    <n v="1050"/>
    <n v="950"/>
    <n v="744"/>
    <n v="1170"/>
    <n v="2531"/>
    <n v="11022"/>
    <n v="6445.9000000000005"/>
    <n v="1366.5"/>
    <n v="3209.5999999999995"/>
    <n v="0.29119941934313187"/>
    <n v="69"/>
    <n v="159.7391304347826"/>
    <n v="46.515942028985499"/>
    <n v="300"/>
    <n v="0.23"/>
  </r>
  <r>
    <x v="3814"/>
    <x v="15"/>
    <s v="TSX"/>
    <x v="558"/>
    <n v="2198"/>
    <n v="1729"/>
    <n v="1330"/>
    <n v="692"/>
    <n v="3599"/>
    <n v="372"/>
    <n v="1366"/>
    <n v="705"/>
    <n v="112"/>
    <n v="3549"/>
    <n v="630"/>
    <n v="16282"/>
    <n v="6253.39"/>
    <n v="1307.1299999999999"/>
    <n v="8721.48"/>
    <n v="0.53565163984768449"/>
    <n v="98"/>
    <n v="166.14285714285714"/>
    <n v="88.994693877551015"/>
    <n v="330"/>
    <n v="0.29696969696969699"/>
  </r>
  <r>
    <x v="3815"/>
    <x v="3"/>
    <s v="Probe"/>
    <x v="241"/>
    <n v="1116"/>
    <n v="635"/>
    <n v="3473"/>
    <n v="1199"/>
    <n v="2384"/>
    <n v="4602"/>
    <n v="1378"/>
    <n v="2513"/>
    <n v="901"/>
    <n v="0"/>
    <n v="836"/>
    <n v="19037"/>
    <n v="6252.4"/>
    <n v="1378.1999999999998"/>
    <n v="11406.400000000001"/>
    <n v="0.59917003729579243"/>
    <n v="118"/>
    <n v="161.33050847457628"/>
    <n v="96.664406779661036"/>
    <n v="300"/>
    <n v="0.39333333333333331"/>
  </r>
  <r>
    <x v="3816"/>
    <x v="6"/>
    <s v="300M"/>
    <x v="273"/>
    <n v="5703"/>
    <n v="1147"/>
    <n v="2774"/>
    <n v="590"/>
    <n v="3047"/>
    <n v="736"/>
    <n v="3632"/>
    <n v="0"/>
    <n v="93"/>
    <n v="1931"/>
    <n v="755"/>
    <n v="20408"/>
    <n v="5190.1000000000004"/>
    <n v="745.8"/>
    <n v="14472.099999999999"/>
    <n v="0.70913857310858475"/>
    <n v="130"/>
    <n v="156.98461538461538"/>
    <n v="111.32384615384615"/>
    <n v="300"/>
    <n v="0.43333333333333335"/>
  </r>
  <r>
    <x v="3817"/>
    <x v="31"/>
    <s v="Sephia"/>
    <x v="375"/>
    <n v="393"/>
    <n v="941"/>
    <n v="747"/>
    <n v="618"/>
    <n v="1472"/>
    <n v="1820"/>
    <n v="3095"/>
    <n v="360"/>
    <n v="2161"/>
    <n v="1446"/>
    <n v="0"/>
    <n v="13053"/>
    <n v="4987.3999999999996"/>
    <n v="1137.7"/>
    <n v="6927.9000000000005"/>
    <n v="0.53075155136750174"/>
    <n v="84"/>
    <n v="155.39285714285714"/>
    <n v="82.475000000000009"/>
    <n v="300"/>
    <n v="0.28000000000000003"/>
  </r>
  <r>
    <x v="3818"/>
    <x v="16"/>
    <s v="3000GT"/>
    <x v="292"/>
    <n v="3254"/>
    <n v="990"/>
    <n v="0"/>
    <n v="0"/>
    <n v="860"/>
    <n v="1150"/>
    <n v="227"/>
    <n v="2911"/>
    <n v="0"/>
    <n v="1976"/>
    <n v="0"/>
    <n v="11368"/>
    <n v="3131.24"/>
    <n v="403.55"/>
    <n v="7833.21"/>
    <n v="0.68905788177339899"/>
    <n v="74"/>
    <n v="153.62162162162161"/>
    <n v="105.85418918918919"/>
    <n v="210"/>
    <n v="0.35238095238095241"/>
  </r>
  <r>
    <x v="3819"/>
    <x v="8"/>
    <s v="Toronado"/>
    <x v="583"/>
    <n v="0"/>
    <n v="1381"/>
    <n v="504"/>
    <n v="0"/>
    <n v="870"/>
    <n v="331"/>
    <n v="1708"/>
    <n v="911"/>
    <n v="1228"/>
    <n v="637"/>
    <n v="0"/>
    <n v="7570"/>
    <n v="5971.04"/>
    <n v="1003.36"/>
    <n v="595.60000000000036"/>
    <n v="7.8678996036988164E-2"/>
    <n v="62"/>
    <n v="122.09677419354838"/>
    <n v="9.606451612903232"/>
    <n v="240"/>
    <n v="0.25833333333333336"/>
  </r>
  <r>
    <x v="3820"/>
    <x v="47"/>
    <s v="QX"/>
    <x v="499"/>
    <n v="0"/>
    <n v="254"/>
    <n v="2844"/>
    <n v="1415"/>
    <n v="4129"/>
    <n v="828"/>
    <n v="2120"/>
    <n v="1020"/>
    <n v="4724"/>
    <n v="488"/>
    <n v="390"/>
    <n v="18212"/>
    <n v="5503.6"/>
    <n v="775.40000000000009"/>
    <n v="11933"/>
    <n v="0.6552273226444103"/>
    <n v="109"/>
    <n v="167.08256880733944"/>
    <n v="109.47706422018349"/>
    <n v="300"/>
    <n v="0.36333333333333334"/>
  </r>
  <r>
    <x v="3821"/>
    <x v="6"/>
    <s v="Concorde"/>
    <x v="35"/>
    <n v="690"/>
    <n v="2822"/>
    <n v="460"/>
    <n v="2232"/>
    <n v="1323"/>
    <n v="116"/>
    <n v="1718"/>
    <n v="2609"/>
    <n v="1137"/>
    <n v="270"/>
    <n v="664"/>
    <n v="14041"/>
    <n v="6488.46"/>
    <n v="847.33"/>
    <n v="6705.21"/>
    <n v="0.47754504664909908"/>
    <n v="85"/>
    <n v="165.18823529411765"/>
    <n v="78.884823529411761"/>
    <n v="330"/>
    <n v="0.25757575757575757"/>
  </r>
  <r>
    <x v="3822"/>
    <x v="17"/>
    <s v="Mazda6"/>
    <x v="214"/>
    <n v="484"/>
    <n v="0"/>
    <n v="2196"/>
    <n v="1697"/>
    <n v="775"/>
    <n v="1819"/>
    <n v="3613"/>
    <n v="432"/>
    <n v="996"/>
    <n v="2170"/>
    <n v="0"/>
    <n v="14182"/>
    <n v="6315.75"/>
    <n v="1198.08"/>
    <n v="6668.17"/>
    <n v="0.47018544634043152"/>
    <n v="85"/>
    <n v="166.84705882352941"/>
    <n v="78.449058823529413"/>
    <n v="270"/>
    <n v="0.31481481481481483"/>
  </r>
  <r>
    <x v="3823"/>
    <x v="29"/>
    <s v="Cougar"/>
    <x v="50"/>
    <n v="2332"/>
    <n v="76"/>
    <n v="2064"/>
    <n v="660"/>
    <n v="963"/>
    <n v="2931"/>
    <n v="5604"/>
    <n v="352"/>
    <n v="1379"/>
    <n v="1350"/>
    <n v="908"/>
    <n v="18619"/>
    <n v="7490.7800000000007"/>
    <n v="1330.56"/>
    <n v="9797.66"/>
    <n v="0.52621837907513824"/>
    <n v="109"/>
    <n v="170.81651376146789"/>
    <n v="89.886788990825693"/>
    <n v="330"/>
    <n v="0.33030303030303032"/>
  </r>
  <r>
    <x v="3824"/>
    <x v="17"/>
    <s v="Millenia"/>
    <x v="514"/>
    <n v="916"/>
    <n v="1638"/>
    <n v="898"/>
    <n v="1500"/>
    <n v="1422"/>
    <n v="3095"/>
    <n v="1027"/>
    <n v="528"/>
    <n v="520"/>
    <n v="2082"/>
    <n v="1308"/>
    <n v="14934"/>
    <n v="6033.06"/>
    <n v="919.49"/>
    <n v="7981.45"/>
    <n v="0.53444823891790549"/>
    <n v="89"/>
    <n v="167.79775280898878"/>
    <n v="89.679213483146071"/>
    <n v="330"/>
    <n v="0.26969696969696971"/>
  </r>
  <r>
    <x v="3825"/>
    <x v="26"/>
    <s v="Trooper"/>
    <x v="158"/>
    <n v="1106"/>
    <n v="792"/>
    <n v="1534"/>
    <n v="232"/>
    <n v="657"/>
    <n v="262"/>
    <n v="1989"/>
    <n v="701"/>
    <n v="3336"/>
    <n v="2357"/>
    <n v="0"/>
    <n v="12966"/>
    <n v="5827.3"/>
    <n v="1279"/>
    <n v="5859.7"/>
    <n v="0.45192811969767083"/>
    <n v="84"/>
    <n v="154.35714285714286"/>
    <n v="69.758333333333326"/>
    <n v="300"/>
    <n v="0.28000000000000003"/>
  </r>
  <r>
    <x v="3826"/>
    <x v="11"/>
    <s v="Entourage"/>
    <x v="280"/>
    <n v="2988"/>
    <n v="693"/>
    <n v="2090"/>
    <n v="1885"/>
    <n v="1618"/>
    <n v="2508"/>
    <n v="1665"/>
    <n v="1038"/>
    <n v="672"/>
    <n v="1095"/>
    <n v="387"/>
    <n v="16639"/>
    <n v="6203.7800000000007"/>
    <n v="1103.8499999999999"/>
    <n v="9331.369999999999"/>
    <n v="0.56081314982871555"/>
    <n v="104"/>
    <n v="159.99038461538461"/>
    <n v="89.724711538461534"/>
    <n v="330"/>
    <n v="0.31515151515151513"/>
  </r>
  <r>
    <x v="3827"/>
    <x v="30"/>
    <s v="IS"/>
    <x v="662"/>
    <n v="1898"/>
    <n v="516"/>
    <n v="1674"/>
    <n v="254"/>
    <n v="1081"/>
    <n v="247"/>
    <n v="0"/>
    <n v="3401"/>
    <n v="2165"/>
    <n v="4047"/>
    <n v="145"/>
    <n v="15428"/>
    <n v="6803.7"/>
    <n v="924.30000000000007"/>
    <n v="7700"/>
    <n v="0.49909255898366606"/>
    <n v="97"/>
    <n v="159.05154639175257"/>
    <n v="79.381443298969074"/>
    <n v="300"/>
    <n v="0.32333333333333331"/>
  </r>
  <r>
    <x v="3828"/>
    <x v="9"/>
    <s v="Dakota Club"/>
    <x v="190"/>
    <n v="547"/>
    <n v="276"/>
    <n v="1126"/>
    <n v="1565"/>
    <n v="1958"/>
    <n v="1214"/>
    <n v="3071"/>
    <n v="0"/>
    <n v="0"/>
    <n v="1479"/>
    <n v="0"/>
    <n v="11236"/>
    <n v="5014.32"/>
    <n v="1095.52"/>
    <n v="5126.16"/>
    <n v="0.45622641509433959"/>
    <n v="88"/>
    <n v="127.68181818181819"/>
    <n v="58.25181818181818"/>
    <n v="240"/>
    <n v="0.36666666666666664"/>
  </r>
  <r>
    <x v="3829"/>
    <x v="35"/>
    <s v="S80"/>
    <x v="78"/>
    <n v="1204"/>
    <n v="3037"/>
    <n v="408"/>
    <n v="100"/>
    <n v="740"/>
    <n v="1424"/>
    <n v="569"/>
    <n v="582"/>
    <n v="1461"/>
    <n v="1478"/>
    <n v="0"/>
    <n v="11003"/>
    <n v="6801.3"/>
    <n v="757.4"/>
    <n v="3444.3"/>
    <n v="0.31303280923384535"/>
    <n v="79"/>
    <n v="139.27848101265823"/>
    <n v="43.598734177215192"/>
    <n v="300"/>
    <n v="0.26333333333333331"/>
  </r>
  <r>
    <x v="3830"/>
    <x v="8"/>
    <n v="88"/>
    <x v="66"/>
    <n v="252"/>
    <n v="1442"/>
    <n v="1128"/>
    <n v="212"/>
    <n v="433"/>
    <n v="3152"/>
    <n v="0"/>
    <n v="2861"/>
    <n v="3484"/>
    <n v="354"/>
    <n v="1748"/>
    <n v="15066"/>
    <n v="4346.8"/>
    <n v="546.19999999999993"/>
    <n v="10173"/>
    <n v="0.67522899243329348"/>
    <n v="85"/>
    <n v="177.24705882352941"/>
    <n v="119.68235294117648"/>
    <n v="300"/>
    <n v="0.28333333333333333"/>
  </r>
  <r>
    <x v="3831"/>
    <x v="15"/>
    <s v="MDX"/>
    <x v="635"/>
    <n v="2170"/>
    <n v="768"/>
    <n v="3938"/>
    <n v="336"/>
    <n v="224"/>
    <n v="0"/>
    <n v="1110"/>
    <n v="2298"/>
    <n v="1515"/>
    <n v="1209"/>
    <n v="224"/>
    <n v="13792"/>
    <n v="7068.0999999999995"/>
    <n v="1412.5"/>
    <n v="5311.4000000000015"/>
    <n v="0.38510730858468689"/>
    <n v="91"/>
    <n v="151.56043956043956"/>
    <n v="58.367032967032983"/>
    <n v="300"/>
    <n v="0.30333333333333334"/>
  </r>
  <r>
    <x v="3832"/>
    <x v="3"/>
    <s v="F250"/>
    <x v="115"/>
    <n v="368"/>
    <n v="1581"/>
    <n v="2137"/>
    <n v="3181"/>
    <n v="1824"/>
    <n v="3404"/>
    <n v="2386"/>
    <n v="1680"/>
    <n v="2100"/>
    <n v="216"/>
    <n v="0"/>
    <n v="18877"/>
    <n v="6200.9000000000005"/>
    <n v="1359.3000000000002"/>
    <n v="11316.8"/>
    <n v="0.59950203951899128"/>
    <n v="111"/>
    <n v="170.06306306306305"/>
    <n v="101.95315315315315"/>
    <n v="300"/>
    <n v="0.37"/>
  </r>
  <r>
    <x v="3833"/>
    <x v="3"/>
    <s v="E250"/>
    <x v="125"/>
    <n v="2372"/>
    <n v="2761"/>
    <n v="1863"/>
    <n v="543"/>
    <n v="1398"/>
    <n v="1386"/>
    <n v="472"/>
    <n v="204"/>
    <n v="505"/>
    <n v="230"/>
    <n v="1404"/>
    <n v="13138"/>
    <n v="4676.76"/>
    <n v="638.77"/>
    <n v="7822.4699999999993"/>
    <n v="0.59540797686101377"/>
    <n v="78"/>
    <n v="168.43589743589743"/>
    <n v="100.28807692307691"/>
    <n v="330"/>
    <n v="0.23636363636363636"/>
  </r>
  <r>
    <x v="3834"/>
    <x v="17"/>
    <s v="B-Series Plus"/>
    <x v="302"/>
    <n v="2486"/>
    <n v="2404"/>
    <n v="1342"/>
    <n v="976"/>
    <n v="1410"/>
    <n v="2278"/>
    <n v="1216"/>
    <n v="1323"/>
    <n v="1127"/>
    <n v="794"/>
    <n v="0"/>
    <n v="15356"/>
    <n v="4513.7"/>
    <n v="1345.8000000000002"/>
    <n v="9496.5"/>
    <n v="0.6184227663454025"/>
    <n v="86"/>
    <n v="178.55813953488371"/>
    <n v="110.42441860465117"/>
    <n v="300"/>
    <n v="0.28666666666666668"/>
  </r>
  <r>
    <x v="3835"/>
    <x v="0"/>
    <s v="C-Class"/>
    <x v="311"/>
    <n v="2467"/>
    <n v="1305"/>
    <n v="945"/>
    <n v="1537"/>
    <n v="1159"/>
    <n v="749"/>
    <n v="436"/>
    <n v="2820"/>
    <n v="368"/>
    <n v="1423"/>
    <n v="0"/>
    <n v="13209"/>
    <n v="7044.4000000000005"/>
    <n v="1497.4"/>
    <n v="4667.1999999999989"/>
    <n v="0.35333484745249444"/>
    <n v="95"/>
    <n v="139.04210526315791"/>
    <n v="49.128421052631566"/>
    <n v="300"/>
    <n v="0.31666666666666665"/>
  </r>
  <r>
    <x v="3836"/>
    <x v="22"/>
    <s v="Century"/>
    <x v="339"/>
    <n v="966"/>
    <n v="3348"/>
    <n v="1872"/>
    <n v="2128"/>
    <n v="2465"/>
    <n v="2109"/>
    <n v="1243"/>
    <n v="1586"/>
    <n v="116"/>
    <n v="3325"/>
    <n v="0"/>
    <n v="19158"/>
    <n v="7397.5"/>
    <n v="1415.5"/>
    <n v="10345"/>
    <n v="0.53998329679507251"/>
    <n v="121"/>
    <n v="158.3305785123967"/>
    <n v="85.495867768595048"/>
    <n v="300"/>
    <n v="0.40333333333333332"/>
  </r>
  <r>
    <x v="3837"/>
    <x v="17"/>
    <s v="Mazda6"/>
    <x v="214"/>
    <n v="372"/>
    <n v="2218"/>
    <n v="1248"/>
    <n v="2336"/>
    <n v="2799"/>
    <n v="1722"/>
    <n v="1788"/>
    <n v="2593"/>
    <n v="2220"/>
    <n v="0"/>
    <n v="0"/>
    <n v="17296"/>
    <n v="4314.1500000000005"/>
    <n v="1199.25"/>
    <n v="11782.599999999999"/>
    <n v="0.68123265494912111"/>
    <n v="108"/>
    <n v="160.14814814814815"/>
    <n v="109.09814814814814"/>
    <n v="270"/>
    <n v="0.4"/>
  </r>
  <r>
    <x v="3838"/>
    <x v="28"/>
    <s v="Parisienne"/>
    <x v="863"/>
    <n v="972"/>
    <n v="0"/>
    <n v="645"/>
    <n v="2244"/>
    <n v="132"/>
    <n v="2735"/>
    <n v="1212"/>
    <n v="3325"/>
    <n v="0"/>
    <n v="2352"/>
    <n v="0"/>
    <n v="13617"/>
    <n v="5554"/>
    <n v="1094.48"/>
    <n v="6968.52"/>
    <n v="0.5117514871116986"/>
    <n v="74"/>
    <n v="184.01351351351352"/>
    <n v="94.169189189189197"/>
    <n v="240"/>
    <n v="0.30833333333333335"/>
  </r>
  <r>
    <x v="3839"/>
    <x v="27"/>
    <s v="Cayman"/>
    <x v="425"/>
    <n v="804"/>
    <n v="1504"/>
    <n v="1302"/>
    <n v="147"/>
    <n v="1331"/>
    <n v="1034"/>
    <n v="1629"/>
    <n v="1421"/>
    <n v="4715"/>
    <n v="0"/>
    <n v="1138"/>
    <n v="15025"/>
    <n v="4774.7000000000007"/>
    <n v="915.40000000000009"/>
    <n v="9334.9"/>
    <n v="0.62129118136439265"/>
    <n v="87"/>
    <n v="172.70114942528735"/>
    <n v="107.29770114942528"/>
    <n v="300"/>
    <n v="0.28999999999999998"/>
  </r>
  <r>
    <x v="3840"/>
    <x v="12"/>
    <s v="Continental Mark VII"/>
    <x v="795"/>
    <n v="2586"/>
    <n v="1092"/>
    <n v="1650"/>
    <n v="2440"/>
    <n v="3524"/>
    <n v="0"/>
    <n v="0"/>
    <n v="0"/>
    <n v="2159"/>
    <n v="1454"/>
    <n v="1281"/>
    <n v="16186"/>
    <n v="4532"/>
    <n v="1168.1600000000001"/>
    <n v="10485.84"/>
    <n v="0.64783393055727168"/>
    <n v="91"/>
    <n v="177.86813186813185"/>
    <n v="115.22901098901099"/>
    <n v="240"/>
    <n v="0.37916666666666665"/>
  </r>
  <r>
    <x v="3841"/>
    <x v="9"/>
    <s v="Viper"/>
    <x v="129"/>
    <n v="2091"/>
    <n v="1336"/>
    <n v="2932"/>
    <n v="1169"/>
    <n v="1170"/>
    <n v="0"/>
    <n v="1175"/>
    <n v="0"/>
    <n v="645"/>
    <n v="676"/>
    <n v="543"/>
    <n v="11737"/>
    <n v="3852"/>
    <n v="527.31000000000006"/>
    <n v="7357.69"/>
    <n v="0.62687995228763738"/>
    <n v="76"/>
    <n v="154.43421052631578"/>
    <n v="96.811710526315778"/>
    <n v="270"/>
    <n v="0.2814814814814815"/>
  </r>
  <r>
    <x v="3842"/>
    <x v="3"/>
    <s v="F-Series"/>
    <x v="182"/>
    <n v="1431"/>
    <n v="2633"/>
    <n v="2218"/>
    <n v="3248"/>
    <n v="922"/>
    <n v="672"/>
    <n v="2208"/>
    <n v="2622"/>
    <n v="1188"/>
    <n v="3624"/>
    <n v="785"/>
    <n v="21551"/>
    <n v="6564.91"/>
    <n v="1395.79"/>
    <n v="13590.3"/>
    <n v="0.63061110853324664"/>
    <n v="146"/>
    <n v="147.60958904109589"/>
    <n v="93.084246575342462"/>
    <n v="330"/>
    <n v="0.44242424242424244"/>
  </r>
  <r>
    <x v="3843"/>
    <x v="16"/>
    <s v="Endeavor"/>
    <x v="345"/>
    <n v="2154"/>
    <n v="959"/>
    <n v="692"/>
    <n v="0"/>
    <n v="158"/>
    <n v="835"/>
    <n v="2081"/>
    <n v="1728"/>
    <n v="4157"/>
    <n v="700"/>
    <n v="152"/>
    <n v="13616"/>
    <n v="6497.6"/>
    <n v="556.70000000000005"/>
    <n v="6561.7"/>
    <n v="0.48191098707403052"/>
    <n v="89"/>
    <n v="152.98876404494382"/>
    <n v="73.726966292134833"/>
    <n v="300"/>
    <n v="0.29666666666666669"/>
  </r>
  <r>
    <x v="3844"/>
    <x v="2"/>
    <s v="Land Cruiser"/>
    <x v="519"/>
    <n v="3279"/>
    <n v="1690"/>
    <n v="1177"/>
    <n v="2025"/>
    <n v="1180"/>
    <n v="2275"/>
    <n v="411"/>
    <n v="1806"/>
    <n v="114"/>
    <n v="1227"/>
    <n v="273"/>
    <n v="15457"/>
    <n v="8029.7800000000007"/>
    <n v="1151.26"/>
    <n v="6275.9599999999991"/>
    <n v="0.40602704276379631"/>
    <n v="101"/>
    <n v="153.03960396039605"/>
    <n v="62.13821782178217"/>
    <n v="330"/>
    <n v="0.30606060606060603"/>
  </r>
  <r>
    <x v="3845"/>
    <x v="18"/>
    <s v="Countach"/>
    <x v="26"/>
    <n v="675"/>
    <n v="2045"/>
    <n v="1496"/>
    <n v="2936"/>
    <n v="2252"/>
    <n v="0"/>
    <n v="2702"/>
    <n v="4334"/>
    <n v="2046"/>
    <n v="435"/>
    <n v="2200"/>
    <n v="21121"/>
    <n v="6470.5"/>
    <n v="1315.2"/>
    <n v="13335.3"/>
    <n v="0.63137635528620806"/>
    <n v="136"/>
    <n v="155.3014705882353"/>
    <n v="98.053676470588229"/>
    <n v="300"/>
    <n v="0.45333333333333331"/>
  </r>
  <r>
    <x v="3846"/>
    <x v="3"/>
    <s v="Crown Victoria"/>
    <x v="5"/>
    <n v="2080"/>
    <n v="2490"/>
    <n v="1917"/>
    <n v="3124"/>
    <n v="548"/>
    <n v="0"/>
    <n v="1074"/>
    <n v="592"/>
    <n v="498"/>
    <n v="903"/>
    <n v="0"/>
    <n v="13226"/>
    <n v="5732.01"/>
    <n v="530.73"/>
    <n v="6963.26"/>
    <n v="0.52648268561923484"/>
    <n v="85"/>
    <n v="155.6"/>
    <n v="81.920705882352948"/>
    <n v="270"/>
    <n v="0.31481481481481483"/>
  </r>
  <r>
    <x v="3847"/>
    <x v="4"/>
    <s v="3 Series"/>
    <x v="114"/>
    <n v="612"/>
    <n v="1873"/>
    <n v="845"/>
    <n v="0"/>
    <n v="2971"/>
    <n v="0"/>
    <n v="502"/>
    <n v="2550"/>
    <n v="1022"/>
    <n v="2747"/>
    <n v="221"/>
    <n v="13343"/>
    <n v="4735.8"/>
    <n v="543.42000000000007"/>
    <n v="8063.78"/>
    <n v="0.60434534962152442"/>
    <n v="97"/>
    <n v="137.55670103092783"/>
    <n v="83.131752577319588"/>
    <n v="270"/>
    <n v="0.35925925925925928"/>
  </r>
  <r>
    <x v="3848"/>
    <x v="9"/>
    <s v="Caravan"/>
    <x v="33"/>
    <n v="2523"/>
    <n v="1617"/>
    <n v="2018"/>
    <n v="3210"/>
    <n v="5224"/>
    <n v="1291"/>
    <n v="4014"/>
    <n v="2823"/>
    <n v="935"/>
    <n v="1344"/>
    <n v="178"/>
    <n v="25177"/>
    <n v="8071.0300000000007"/>
    <n v="1317.91"/>
    <n v="15788.06"/>
    <n v="0.62708265480398773"/>
    <n v="136"/>
    <n v="185.125"/>
    <n v="116.08867647058823"/>
    <n v="330"/>
    <n v="0.41212121212121211"/>
  </r>
  <r>
    <x v="3849"/>
    <x v="9"/>
    <s v="Ram 1500"/>
    <x v="306"/>
    <n v="1614"/>
    <n v="1198"/>
    <n v="494"/>
    <n v="6689"/>
    <n v="1453"/>
    <n v="1488"/>
    <n v="172"/>
    <n v="0"/>
    <n v="5431"/>
    <n v="2506"/>
    <n v="174"/>
    <n v="21219"/>
    <n v="6753.7"/>
    <n v="517.70000000000005"/>
    <n v="13947.6"/>
    <n v="0.657316555916867"/>
    <n v="140"/>
    <n v="151.56428571428572"/>
    <n v="99.625714285714295"/>
    <n v="300"/>
    <n v="0.46666666666666667"/>
  </r>
  <r>
    <x v="3850"/>
    <x v="56"/>
    <s v="iQ"/>
    <x v="627"/>
    <n v="1217"/>
    <n v="1344"/>
    <n v="0"/>
    <n v="2082"/>
    <n v="840"/>
    <n v="0"/>
    <n v="2043"/>
    <n v="2766"/>
    <n v="748"/>
    <n v="0"/>
    <n v="0"/>
    <n v="11040"/>
    <n v="4652.7599999999993"/>
    <n v="696.43"/>
    <n v="5690.81"/>
    <n v="0.51547192028985511"/>
    <n v="61"/>
    <n v="180.98360655737704"/>
    <n v="93.291967213114759"/>
    <n v="210"/>
    <n v="0.2904761904761905"/>
  </r>
  <r>
    <x v="3851"/>
    <x v="30"/>
    <s v="SC"/>
    <x v="191"/>
    <n v="980"/>
    <n v="2446"/>
    <n v="4310"/>
    <n v="2289"/>
    <n v="3580"/>
    <n v="208"/>
    <n v="1908"/>
    <n v="2824"/>
    <n v="129"/>
    <n v="480"/>
    <n v="485"/>
    <n v="19639"/>
    <n v="5151.5199999999995"/>
    <n v="1555.84"/>
    <n v="12931.64"/>
    <n v="0.6584673354040429"/>
    <n v="118"/>
    <n v="166.43220338983051"/>
    <n v="109.59016949152542"/>
    <n v="330"/>
    <n v="0.3575757575757576"/>
  </r>
  <r>
    <x v="3852"/>
    <x v="5"/>
    <s v="Passport"/>
    <x v="524"/>
    <n v="4639"/>
    <n v="1975"/>
    <n v="1261"/>
    <n v="2684"/>
    <n v="2189"/>
    <n v="1608"/>
    <n v="1552"/>
    <n v="2857"/>
    <n v="454"/>
    <n v="1993"/>
    <n v="1254"/>
    <n v="22466"/>
    <n v="6151.31"/>
    <n v="659.89"/>
    <n v="15654.8"/>
    <n v="0.69682186415027147"/>
    <n v="123"/>
    <n v="182.65040650406505"/>
    <n v="127.27479674796747"/>
    <n v="330"/>
    <n v="0.37272727272727274"/>
  </r>
  <r>
    <x v="3853"/>
    <x v="9"/>
    <s v="Ram Wagon B350"/>
    <x v="283"/>
    <n v="860"/>
    <n v="4995"/>
    <n v="1267"/>
    <n v="699"/>
    <n v="1268"/>
    <n v="1851"/>
    <n v="616"/>
    <n v="652"/>
    <n v="1386"/>
    <n v="2571"/>
    <n v="486"/>
    <n v="16651"/>
    <n v="4909.96"/>
    <n v="1116.6100000000001"/>
    <n v="10624.43"/>
    <n v="0.63806558164674798"/>
    <n v="111"/>
    <n v="150.00900900900902"/>
    <n v="95.715585585585586"/>
    <n v="330"/>
    <n v="0.33636363636363636"/>
  </r>
  <r>
    <x v="3854"/>
    <x v="3"/>
    <s v="Taurus"/>
    <x v="177"/>
    <n v="984"/>
    <n v="304"/>
    <n v="1168"/>
    <n v="2279"/>
    <n v="1686"/>
    <n v="4796"/>
    <n v="4140"/>
    <n v="2549"/>
    <n v="1777"/>
    <n v="1398"/>
    <n v="1177"/>
    <n v="22258"/>
    <n v="7601.33"/>
    <n v="1483.24"/>
    <n v="13173.43"/>
    <n v="0.59185146913469311"/>
    <n v="135"/>
    <n v="164.87407407407409"/>
    <n v="97.580962962962971"/>
    <n v="330"/>
    <n v="0.40909090909090912"/>
  </r>
  <r>
    <x v="3855"/>
    <x v="3"/>
    <s v="F-Series Super Duty"/>
    <x v="304"/>
    <n v="424"/>
    <n v="1824"/>
    <n v="2405"/>
    <n v="4705"/>
    <n v="632"/>
    <n v="995"/>
    <n v="0"/>
    <n v="3072"/>
    <n v="2068"/>
    <n v="620"/>
    <n v="455"/>
    <n v="17200"/>
    <n v="6226.4"/>
    <n v="705.8"/>
    <n v="10267.799999999999"/>
    <n v="0.59696511627906967"/>
    <n v="108"/>
    <n v="159.25925925925927"/>
    <n v="95.072222222222209"/>
    <n v="300"/>
    <n v="0.36"/>
  </r>
  <r>
    <x v="3856"/>
    <x v="3"/>
    <s v="Tempo"/>
    <x v="864"/>
    <n v="2752"/>
    <n v="3167"/>
    <n v="780"/>
    <n v="2044"/>
    <n v="738"/>
    <n v="0"/>
    <n v="967"/>
    <n v="2206"/>
    <n v="3842"/>
    <n v="941"/>
    <n v="1498"/>
    <n v="18935"/>
    <n v="7462.1"/>
    <n v="1448.8999999999999"/>
    <n v="10024"/>
    <n v="0.52939001848428835"/>
    <n v="118"/>
    <n v="160.46610169491527"/>
    <n v="84.949152542372886"/>
    <n v="300"/>
    <n v="0.39333333333333331"/>
  </r>
  <r>
    <x v="3857"/>
    <x v="3"/>
    <s v="E150"/>
    <x v="83"/>
    <n v="1780"/>
    <n v="1904"/>
    <n v="1400"/>
    <n v="1654"/>
    <n v="5114"/>
    <n v="0"/>
    <n v="1775"/>
    <n v="1581"/>
    <n v="882"/>
    <n v="1384"/>
    <n v="1085"/>
    <n v="18559"/>
    <n v="4523.2"/>
    <n v="621.5"/>
    <n v="13414.3"/>
    <n v="0.72279217630260251"/>
    <n v="111"/>
    <n v="167.19819819819818"/>
    <n v="120.84954954954954"/>
    <n v="300"/>
    <n v="0.37"/>
  </r>
  <r>
    <x v="3858"/>
    <x v="35"/>
    <n v="940"/>
    <x v="865"/>
    <n v="142"/>
    <n v="3304"/>
    <n v="134"/>
    <n v="1340"/>
    <n v="1191"/>
    <n v="2876"/>
    <n v="2350"/>
    <n v="931"/>
    <n v="1973"/>
    <n v="1624"/>
    <n v="1384"/>
    <n v="17249"/>
    <n v="6059.35"/>
    <n v="1616.01"/>
    <n v="9573.64"/>
    <n v="0.55502579859702006"/>
    <n v="106"/>
    <n v="162.72641509433961"/>
    <n v="90.317358490566036"/>
    <n v="330"/>
    <n v="0.32121212121212123"/>
  </r>
  <r>
    <x v="3859"/>
    <x v="7"/>
    <s v="Impreza"/>
    <x v="31"/>
    <n v="525"/>
    <n v="3192"/>
    <n v="1225"/>
    <n v="1868"/>
    <n v="1679"/>
    <n v="2299"/>
    <n v="1714"/>
    <n v="532"/>
    <n v="1833"/>
    <n v="2687"/>
    <n v="0"/>
    <n v="17554"/>
    <n v="4418.8"/>
    <n v="763.40000000000009"/>
    <n v="12371.8"/>
    <n v="0.70478523413467009"/>
    <n v="105"/>
    <n v="167.18095238095239"/>
    <n v="117.82666666666665"/>
    <n v="300"/>
    <n v="0.35"/>
  </r>
  <r>
    <x v="3860"/>
    <x v="8"/>
    <s v="Bravada"/>
    <x v="12"/>
    <n v="141"/>
    <n v="425"/>
    <n v="2225"/>
    <n v="3012"/>
    <n v="450"/>
    <n v="0"/>
    <n v="2637"/>
    <n v="1820"/>
    <n v="1320"/>
    <n v="673"/>
    <n v="1135"/>
    <n v="13838"/>
    <n v="6676.4"/>
    <n v="1232.5"/>
    <n v="5929.1"/>
    <n v="0.42846509611215494"/>
    <n v="95"/>
    <n v="145.66315789473686"/>
    <n v="62.411578947368426"/>
    <n v="300"/>
    <n v="0.31666666666666665"/>
  </r>
  <r>
    <x v="3861"/>
    <x v="3"/>
    <s v="Explorer"/>
    <x v="436"/>
    <n v="5492"/>
    <n v="1855"/>
    <n v="1758"/>
    <n v="1125"/>
    <n v="693"/>
    <n v="2834"/>
    <n v="1610"/>
    <n v="2201"/>
    <n v="720"/>
    <n v="356"/>
    <n v="0"/>
    <n v="18644"/>
    <n v="7200.2"/>
    <n v="680.6"/>
    <n v="10763.2"/>
    <n v="0.57730100836730325"/>
    <n v="109"/>
    <n v="171.04587155963301"/>
    <n v="98.744954128440369"/>
    <n v="300"/>
    <n v="0.36333333333333334"/>
  </r>
  <r>
    <x v="3862"/>
    <x v="16"/>
    <s v="Galant"/>
    <x v="102"/>
    <n v="595"/>
    <n v="324"/>
    <n v="3564"/>
    <n v="1680"/>
    <n v="2870"/>
    <n v="864"/>
    <n v="409"/>
    <n v="2082"/>
    <n v="2617"/>
    <n v="1884"/>
    <n v="1308"/>
    <n v="18197"/>
    <n v="7164.19"/>
    <n v="576.83999999999992"/>
    <n v="10455.970000000001"/>
    <n v="0.57459856020223121"/>
    <n v="104"/>
    <n v="174.97115384615384"/>
    <n v="100.53817307692309"/>
    <n v="330"/>
    <n v="0.31515151515151513"/>
  </r>
  <r>
    <x v="3863"/>
    <x v="13"/>
    <s v="Suburban 1500"/>
    <x v="174"/>
    <n v="496"/>
    <n v="2013"/>
    <n v="1666"/>
    <n v="4722"/>
    <n v="2157"/>
    <n v="3561"/>
    <n v="3773"/>
    <n v="1048"/>
    <n v="2309"/>
    <n v="2577"/>
    <n v="675"/>
    <n v="24997"/>
    <n v="4951.32"/>
    <n v="554.83999999999992"/>
    <n v="19490.84"/>
    <n v="0.77972716726007119"/>
    <n v="149"/>
    <n v="167.76510067114094"/>
    <n v="130.81100671140939"/>
    <n v="330"/>
    <n v="0.45151515151515154"/>
  </r>
  <r>
    <x v="3864"/>
    <x v="9"/>
    <s v="Dynasty"/>
    <x v="653"/>
    <n v="159"/>
    <n v="0"/>
    <n v="588"/>
    <n v="2476"/>
    <n v="377"/>
    <n v="2121"/>
    <n v="2020"/>
    <n v="1179"/>
    <n v="2273"/>
    <n v="735"/>
    <n v="676"/>
    <n v="12604"/>
    <n v="5508.6"/>
    <n v="1157.6000000000001"/>
    <n v="5937.7999999999993"/>
    <n v="0.47110441129800057"/>
    <n v="88"/>
    <n v="143.22727272727272"/>
    <n v="67.474999999999994"/>
    <n v="300"/>
    <n v="0.29333333333333333"/>
  </r>
  <r>
    <x v="3865"/>
    <x v="3"/>
    <s v="Ranger"/>
    <x v="161"/>
    <n v="2475"/>
    <n v="1502"/>
    <n v="0"/>
    <n v="138"/>
    <n v="672"/>
    <n v="1297"/>
    <n v="2673"/>
    <n v="3334"/>
    <n v="2871"/>
    <n v="735"/>
    <n v="700"/>
    <n v="16397"/>
    <n v="4961.1000000000004"/>
    <n v="1358.1999999999998"/>
    <n v="10077.700000000001"/>
    <n v="0.61460633042629753"/>
    <n v="106"/>
    <n v="154.68867924528303"/>
    <n v="95.072641509433964"/>
    <n v="300"/>
    <n v="0.35333333333333333"/>
  </r>
  <r>
    <x v="3866"/>
    <x v="24"/>
    <s v="Cabriolet"/>
    <x v="162"/>
    <n v="1600"/>
    <n v="542"/>
    <n v="487"/>
    <n v="3655"/>
    <n v="2102"/>
    <n v="2458"/>
    <n v="1725"/>
    <n v="216"/>
    <n v="488"/>
    <n v="1940"/>
    <n v="1883"/>
    <n v="17096"/>
    <n v="6011.94"/>
    <n v="744.48"/>
    <n v="10339.58"/>
    <n v="0.60479527374824515"/>
    <n v="102"/>
    <n v="167.60784313725489"/>
    <n v="101.36843137254903"/>
    <n v="330"/>
    <n v="0.30909090909090908"/>
  </r>
  <r>
    <x v="3867"/>
    <x v="9"/>
    <s v="Ram 1500"/>
    <x v="306"/>
    <n v="2894"/>
    <n v="0"/>
    <n v="1152"/>
    <n v="1250"/>
    <n v="3943"/>
    <n v="3149"/>
    <n v="452"/>
    <n v="2088"/>
    <n v="2370"/>
    <n v="1936"/>
    <n v="0"/>
    <n v="19234"/>
    <n v="4998.78"/>
    <n v="912.87000000000012"/>
    <n v="13322.35"/>
    <n v="0.6926458354996361"/>
    <n v="115"/>
    <n v="167.25217391304349"/>
    <n v="115.84652173913044"/>
    <n v="270"/>
    <n v="0.42592592592592593"/>
  </r>
  <r>
    <x v="3868"/>
    <x v="21"/>
    <s v="Savana 3500"/>
    <x v="393"/>
    <n v="2896"/>
    <n v="734"/>
    <n v="1316"/>
    <n v="3573"/>
    <n v="1463"/>
    <n v="1416"/>
    <n v="1842"/>
    <n v="450"/>
    <n v="1408"/>
    <n v="522"/>
    <n v="1338"/>
    <n v="16958"/>
    <n v="5944.84"/>
    <n v="999.90000000000009"/>
    <n v="10013.26"/>
    <n v="0.59047411251326809"/>
    <n v="108"/>
    <n v="157.0185185185185"/>
    <n v="92.715370370370366"/>
    <n v="330"/>
    <n v="0.32727272727272727"/>
  </r>
  <r>
    <x v="3869"/>
    <x v="21"/>
    <s v="Rally Wagon G2500"/>
    <x v="866"/>
    <n v="1556"/>
    <n v="1836"/>
    <n v="267"/>
    <n v="870"/>
    <n v="2217"/>
    <n v="2138"/>
    <n v="179"/>
    <n v="2457"/>
    <n v="665"/>
    <n v="3105"/>
    <n v="0"/>
    <n v="15290"/>
    <n v="5781.2"/>
    <n v="581.9"/>
    <n v="8926.9000000000015"/>
    <n v="0.58383911052975812"/>
    <n v="93"/>
    <n v="164.40860215053763"/>
    <n v="95.988172043010763"/>
    <n v="300"/>
    <n v="0.31"/>
  </r>
  <r>
    <x v="3870"/>
    <x v="3"/>
    <s v="E-Series"/>
    <x v="3"/>
    <n v="919"/>
    <n v="466"/>
    <n v="3612"/>
    <n v="2136"/>
    <n v="696"/>
    <n v="3980"/>
    <n v="1107"/>
    <n v="732"/>
    <n v="1105"/>
    <n v="1738"/>
    <n v="0"/>
    <n v="16491"/>
    <n v="7489.5"/>
    <n v="1024.0999999999999"/>
    <n v="7977.4"/>
    <n v="0.48374264750469953"/>
    <n v="89"/>
    <n v="185.29213483146069"/>
    <n v="89.633707865168532"/>
    <n v="300"/>
    <n v="0.29666666666666669"/>
  </r>
  <r>
    <x v="3871"/>
    <x v="2"/>
    <s v="RAV4"/>
    <x v="230"/>
    <n v="306"/>
    <n v="0"/>
    <n v="892"/>
    <n v="1416"/>
    <n v="470"/>
    <n v="735"/>
    <n v="2408"/>
    <n v="2949"/>
    <n v="3126"/>
    <n v="2515"/>
    <n v="0"/>
    <n v="14817"/>
    <n v="6747.03"/>
    <n v="633.06000000000006"/>
    <n v="7436.91"/>
    <n v="0.5019173921846527"/>
    <n v="83"/>
    <n v="178.51807228915663"/>
    <n v="89.601325301204824"/>
    <n v="270"/>
    <n v="0.30740740740740741"/>
  </r>
  <r>
    <x v="3872"/>
    <x v="30"/>
    <s v="SC"/>
    <x v="191"/>
    <n v="1922"/>
    <n v="380"/>
    <n v="2757"/>
    <n v="3468"/>
    <n v="1512"/>
    <n v="612"/>
    <n v="304"/>
    <n v="2405"/>
    <n v="2217"/>
    <n v="941"/>
    <n v="0"/>
    <n v="16518"/>
    <n v="6890"/>
    <n v="681"/>
    <n v="8947"/>
    <n v="0.54165153166242885"/>
    <n v="109"/>
    <n v="151.54128440366972"/>
    <n v="82.082568807339456"/>
    <n v="300"/>
    <n v="0.36333333333333334"/>
  </r>
  <r>
    <x v="3873"/>
    <x v="3"/>
    <s v="Explorer Sport Trac"/>
    <x v="581"/>
    <n v="3505"/>
    <n v="940"/>
    <n v="3146"/>
    <n v="2863"/>
    <n v="762"/>
    <n v="1170"/>
    <n v="1179"/>
    <n v="2983"/>
    <n v="1616"/>
    <n v="800"/>
    <n v="0"/>
    <n v="18964"/>
    <n v="7307.7"/>
    <n v="1369"/>
    <n v="10287.299999999999"/>
    <n v="0.54246466990086473"/>
    <n v="110"/>
    <n v="172.4"/>
    <n v="93.520909090909086"/>
    <n v="300"/>
    <n v="0.36666666666666664"/>
  </r>
  <r>
    <x v="3874"/>
    <x v="10"/>
    <s v="Verona"/>
    <x v="724"/>
    <n v="2443"/>
    <n v="2435"/>
    <n v="0"/>
    <n v="5668"/>
    <n v="618"/>
    <n v="1809"/>
    <n v="0"/>
    <n v="594"/>
    <n v="1422"/>
    <n v="3895"/>
    <n v="1182"/>
    <n v="20066"/>
    <n v="6174"/>
    <n v="1345.32"/>
    <n v="12546.68"/>
    <n v="0.62527060699691017"/>
    <n v="120"/>
    <n v="167.21666666666667"/>
    <n v="104.55566666666667"/>
    <n v="270"/>
    <n v="0.44444444444444442"/>
  </r>
  <r>
    <x v="3875"/>
    <x v="10"/>
    <s v="Sidekick"/>
    <x v="494"/>
    <n v="826"/>
    <n v="2977"/>
    <n v="1498"/>
    <n v="907"/>
    <n v="0"/>
    <n v="755"/>
    <n v="952"/>
    <n v="2902"/>
    <n v="2936"/>
    <n v="2041"/>
    <n v="915"/>
    <n v="16709"/>
    <n v="5811.2"/>
    <n v="1389.5"/>
    <n v="9508.2999999999993"/>
    <n v="0.56905260637979527"/>
    <n v="105"/>
    <n v="159.13333333333333"/>
    <n v="90.555238095238082"/>
    <n v="300"/>
    <n v="0.35"/>
  </r>
  <r>
    <x v="3876"/>
    <x v="16"/>
    <s v="GTO"/>
    <x v="229"/>
    <n v="1818"/>
    <n v="855"/>
    <n v="2333"/>
    <n v="0"/>
    <n v="712"/>
    <n v="1222"/>
    <n v="3325"/>
    <n v="1703"/>
    <n v="0"/>
    <n v="844"/>
    <n v="2478"/>
    <n v="15290"/>
    <n v="4461.12"/>
    <n v="1131.48"/>
    <n v="9697.4"/>
    <n v="0.63423152387181159"/>
    <n v="89"/>
    <n v="171.79775280898878"/>
    <n v="108.95955056179776"/>
    <n v="270"/>
    <n v="0.32962962962962961"/>
  </r>
  <r>
    <x v="3877"/>
    <x v="0"/>
    <s v="S-Class"/>
    <x v="156"/>
    <n v="1396"/>
    <n v="334"/>
    <n v="1792"/>
    <n v="1102"/>
    <n v="1359"/>
    <n v="1218"/>
    <n v="1592"/>
    <n v="2834"/>
    <n v="2138"/>
    <n v="2451"/>
    <n v="733"/>
    <n v="16949"/>
    <n v="6974.44"/>
    <n v="815.54"/>
    <n v="9159.02"/>
    <n v="0.54038704348339139"/>
    <n v="113"/>
    <n v="149.99115044247787"/>
    <n v="81.053274336283195"/>
    <n v="330"/>
    <n v="0.34242424242424241"/>
  </r>
  <r>
    <x v="3878"/>
    <x v="20"/>
    <s v="200SX"/>
    <x v="853"/>
    <n v="1185"/>
    <n v="2165"/>
    <n v="1602"/>
    <n v="1132"/>
    <n v="1619"/>
    <n v="3426"/>
    <n v="1068"/>
    <n v="1379"/>
    <n v="1905"/>
    <n v="2355"/>
    <n v="2675"/>
    <n v="20511"/>
    <n v="5176.49"/>
    <n v="1130.3600000000001"/>
    <n v="14204.15"/>
    <n v="0.6925137730973624"/>
    <n v="119"/>
    <n v="172.36134453781511"/>
    <n v="119.36260504201681"/>
    <n v="330"/>
    <n v="0.3606060606060606"/>
  </r>
  <r>
    <x v="3879"/>
    <x v="47"/>
    <s v="EX"/>
    <x v="431"/>
    <n v="4711"/>
    <n v="2719"/>
    <n v="968"/>
    <n v="2840"/>
    <n v="741"/>
    <n v="2265"/>
    <n v="3845"/>
    <n v="796"/>
    <n v="0"/>
    <n v="198"/>
    <n v="859"/>
    <n v="19942"/>
    <n v="5784.2999999999993"/>
    <n v="555"/>
    <n v="13602.7"/>
    <n v="0.68211312807140712"/>
    <n v="121"/>
    <n v="164.80991735537191"/>
    <n v="112.41900826446282"/>
    <n v="300"/>
    <n v="0.40333333333333332"/>
  </r>
  <r>
    <x v="3880"/>
    <x v="35"/>
    <s v="S40"/>
    <x v="139"/>
    <n v="333"/>
    <n v="1962"/>
    <n v="417"/>
    <n v="4156"/>
    <n v="360"/>
    <n v="5494"/>
    <n v="2904"/>
    <n v="960"/>
    <n v="2346"/>
    <n v="2810"/>
    <n v="0"/>
    <n v="21742"/>
    <n v="4562.5"/>
    <n v="1125.4000000000001"/>
    <n v="16054.1"/>
    <n v="0.73839113237052711"/>
    <n v="118"/>
    <n v="184.25423728813558"/>
    <n v="136.05169491525425"/>
    <n v="300"/>
    <n v="0.39333333333333331"/>
  </r>
  <r>
    <x v="3881"/>
    <x v="13"/>
    <s v="Tahoe"/>
    <x v="216"/>
    <n v="870"/>
    <n v="0"/>
    <n v="3973"/>
    <n v="2036"/>
    <n v="2018"/>
    <n v="2853"/>
    <n v="842"/>
    <n v="3108"/>
    <n v="1568"/>
    <n v="0"/>
    <n v="1633"/>
    <n v="18901"/>
    <n v="5349.51"/>
    <n v="786.33"/>
    <n v="12765.16"/>
    <n v="0.67536955716628744"/>
    <n v="113"/>
    <n v="167.26548672566372"/>
    <n v="112.96601769911504"/>
    <n v="270"/>
    <n v="0.41851851851851851"/>
  </r>
  <r>
    <x v="3882"/>
    <x v="3"/>
    <s v="Ranger"/>
    <x v="161"/>
    <n v="1365"/>
    <n v="2173"/>
    <n v="2627"/>
    <n v="211"/>
    <n v="1971"/>
    <n v="4440"/>
    <n v="2581"/>
    <n v="955"/>
    <n v="934"/>
    <n v="1806"/>
    <n v="0"/>
    <n v="19063"/>
    <n v="7227.3"/>
    <n v="597.29999999999995"/>
    <n v="11238.4"/>
    <n v="0.58953994649320673"/>
    <n v="124"/>
    <n v="153.73387096774192"/>
    <n v="90.632258064516122"/>
    <n v="300"/>
    <n v="0.41333333333333333"/>
  </r>
  <r>
    <x v="3883"/>
    <x v="16"/>
    <s v="Outlander"/>
    <x v="103"/>
    <n v="206"/>
    <n v="425"/>
    <n v="1180"/>
    <n v="1108"/>
    <n v="177"/>
    <n v="603"/>
    <n v="2591"/>
    <n v="2914"/>
    <n v="346"/>
    <n v="490"/>
    <n v="166"/>
    <n v="10206"/>
    <n v="6993.4699999999993"/>
    <n v="1107.3700000000001"/>
    <n v="2105.1600000000008"/>
    <n v="0.20626690182245747"/>
    <n v="57"/>
    <n v="179.05263157894737"/>
    <n v="36.93263157894738"/>
    <n v="330"/>
    <n v="0.17272727272727273"/>
  </r>
  <r>
    <x v="3884"/>
    <x v="24"/>
    <s v="rio"/>
    <x v="206"/>
    <n v="2572"/>
    <n v="171"/>
    <n v="102"/>
    <n v="882"/>
    <n v="4491"/>
    <n v="0"/>
    <n v="825"/>
    <n v="809"/>
    <n v="455"/>
    <n v="1006"/>
    <n v="0"/>
    <n v="11313"/>
    <n v="5863.14"/>
    <n v="1333.98"/>
    <n v="4115.8799999999992"/>
    <n v="0.36381861575178992"/>
    <n v="73"/>
    <n v="154.97260273972603"/>
    <n v="56.381917808219164"/>
    <n v="270"/>
    <n v="0.27037037037037037"/>
  </r>
  <r>
    <x v="3885"/>
    <x v="2"/>
    <s v="Xtra"/>
    <x v="717"/>
    <n v="1978"/>
    <n v="2031"/>
    <n v="3215"/>
    <n v="1069"/>
    <n v="664"/>
    <n v="3706"/>
    <n v="231"/>
    <n v="1960"/>
    <n v="448"/>
    <n v="2206"/>
    <n v="1435"/>
    <n v="18943"/>
    <n v="7594.84"/>
    <n v="1226.06"/>
    <n v="10122.1"/>
    <n v="0.53434514068521355"/>
    <n v="130"/>
    <n v="145.71538461538461"/>
    <n v="77.862307692307695"/>
    <n v="330"/>
    <n v="0.39393939393939392"/>
  </r>
  <r>
    <x v="3886"/>
    <x v="9"/>
    <s v="Ram 2500 Club"/>
    <x v="444"/>
    <n v="4135"/>
    <n v="932"/>
    <n v="0"/>
    <n v="1146"/>
    <n v="950"/>
    <n v="1531"/>
    <n v="1539"/>
    <n v="666"/>
    <n v="2391"/>
    <n v="304"/>
    <n v="0"/>
    <n v="13594"/>
    <n v="5939.28"/>
    <n v="919.62000000000012"/>
    <n v="6735.1"/>
    <n v="0.49544652052376054"/>
    <n v="83"/>
    <n v="163.78313253012047"/>
    <n v="81.145783132530127"/>
    <n v="270"/>
    <n v="0.30740740740740741"/>
  </r>
  <r>
    <x v="3887"/>
    <x v="5"/>
    <s v="Accord Crosstour"/>
    <x v="544"/>
    <n v="5419"/>
    <n v="2187"/>
    <n v="1662"/>
    <n v="4428"/>
    <n v="1752"/>
    <n v="268"/>
    <n v="1656"/>
    <n v="1077"/>
    <n v="1984"/>
    <n v="3963"/>
    <n v="1554"/>
    <n v="25950"/>
    <n v="6675.02"/>
    <n v="1184.04"/>
    <n v="18090.939999999999"/>
    <n v="0.69714605009633901"/>
    <n v="163"/>
    <n v="159.20245398773005"/>
    <n v="110.98736196319018"/>
    <n v="330"/>
    <n v="0.49393939393939396"/>
  </r>
  <r>
    <x v="3888"/>
    <x v="21"/>
    <s v="Yukon XL 1500"/>
    <x v="573"/>
    <n v="1735"/>
    <n v="2134"/>
    <n v="768"/>
    <n v="2123"/>
    <n v="2998"/>
    <n v="360"/>
    <n v="834"/>
    <n v="2121"/>
    <n v="6775"/>
    <n v="250"/>
    <n v="774"/>
    <n v="20872"/>
    <n v="5178.25"/>
    <n v="1485.33"/>
    <n v="14208.42"/>
    <n v="0.68074070525105401"/>
    <n v="129"/>
    <n v="161.79844961240309"/>
    <n v="110.14279069767441"/>
    <n v="330"/>
    <n v="0.39090909090909093"/>
  </r>
  <r>
    <x v="3889"/>
    <x v="3"/>
    <s v="Mustang"/>
    <x v="199"/>
    <n v="3838"/>
    <n v="1525"/>
    <n v="3885"/>
    <n v="3254"/>
    <n v="1470"/>
    <n v="1191"/>
    <n v="782"/>
    <n v="2603"/>
    <n v="1188"/>
    <n v="492"/>
    <n v="549"/>
    <n v="20777"/>
    <n v="7176.62"/>
    <n v="1315.9299999999998"/>
    <n v="12284.45"/>
    <n v="0.59125234634451562"/>
    <n v="132"/>
    <n v="157.40151515151516"/>
    <n v="93.06401515151515"/>
    <n v="330"/>
    <n v="0.4"/>
  </r>
  <r>
    <x v="3890"/>
    <x v="3"/>
    <s v="Focus"/>
    <x v="81"/>
    <n v="3511"/>
    <n v="2282"/>
    <n v="1230"/>
    <n v="0"/>
    <n v="1800"/>
    <n v="4579"/>
    <n v="1941"/>
    <n v="1585"/>
    <n v="2464"/>
    <n v="896"/>
    <n v="374"/>
    <n v="20662"/>
    <n v="7193.6"/>
    <n v="1167.2"/>
    <n v="12301.199999999999"/>
    <n v="0.59535378956538565"/>
    <n v="120"/>
    <n v="172.18333333333334"/>
    <n v="102.50999999999999"/>
    <n v="300"/>
    <n v="0.4"/>
  </r>
  <r>
    <x v="3891"/>
    <x v="28"/>
    <s v="Turbo Firefly"/>
    <x v="660"/>
    <n v="3304"/>
    <n v="1851"/>
    <n v="352"/>
    <n v="0"/>
    <n v="728"/>
    <n v="2157"/>
    <n v="1505"/>
    <n v="0"/>
    <n v="1080"/>
    <n v="651"/>
    <n v="2234"/>
    <n v="13862"/>
    <n v="5113.53"/>
    <n v="924.30000000000007"/>
    <n v="7824.17"/>
    <n v="0.56443298225364302"/>
    <n v="82"/>
    <n v="169.04878048780489"/>
    <n v="95.416707317073175"/>
    <n v="270"/>
    <n v="0.3037037037037037"/>
  </r>
  <r>
    <x v="3892"/>
    <x v="4"/>
    <s v="X6"/>
    <x v="80"/>
    <n v="0"/>
    <n v="2688"/>
    <n v="3126"/>
    <n v="0"/>
    <n v="1652"/>
    <n v="1848"/>
    <n v="438"/>
    <n v="1539"/>
    <n v="1476"/>
    <n v="160"/>
    <n v="480"/>
    <n v="13407"/>
    <n v="4688.6400000000003"/>
    <n v="1160.19"/>
    <n v="7558.17"/>
    <n v="0.56374804206757667"/>
    <n v="93"/>
    <n v="144.16129032258064"/>
    <n v="81.270645161290318"/>
    <n v="270"/>
    <n v="0.34444444444444444"/>
  </r>
  <r>
    <x v="3893"/>
    <x v="17"/>
    <s v="Tribute"/>
    <x v="254"/>
    <n v="3047"/>
    <n v="1907"/>
    <n v="1964"/>
    <n v="3097"/>
    <n v="1331"/>
    <n v="0"/>
    <n v="230"/>
    <n v="444"/>
    <n v="1204"/>
    <n v="2119"/>
    <n v="3142"/>
    <n v="18485"/>
    <n v="6577.5"/>
    <n v="530"/>
    <n v="11377.5"/>
    <n v="0.61549905328644849"/>
    <n v="115"/>
    <n v="160.7391304347826"/>
    <n v="98.934782608695656"/>
    <n v="300"/>
    <n v="0.38333333333333336"/>
  </r>
  <r>
    <x v="3894"/>
    <x v="13"/>
    <s v="G-Series G10"/>
    <x v="752"/>
    <n v="4626"/>
    <n v="1312"/>
    <n v="1324"/>
    <n v="1715"/>
    <n v="400"/>
    <n v="447"/>
    <n v="2701"/>
    <n v="2531"/>
    <n v="320"/>
    <n v="1623"/>
    <n v="0"/>
    <n v="16999"/>
    <n v="5743.2000000000007"/>
    <n v="1407.2"/>
    <n v="9848.5999999999985"/>
    <n v="0.57936349197011583"/>
    <n v="99"/>
    <n v="171.7070707070707"/>
    <n v="99.48080808080806"/>
    <n v="300"/>
    <n v="0.33"/>
  </r>
  <r>
    <x v="3895"/>
    <x v="31"/>
    <s v="Sedona"/>
    <x v="118"/>
    <n v="1846"/>
    <n v="1320"/>
    <n v="1398"/>
    <n v="670"/>
    <n v="0"/>
    <n v="1222"/>
    <n v="0"/>
    <n v="809"/>
    <n v="1056"/>
    <n v="2719"/>
    <n v="372"/>
    <n v="11412"/>
    <n v="5676.66"/>
    <n v="794.87999999999988"/>
    <n v="4940.46"/>
    <n v="0.43291798107255519"/>
    <n v="66"/>
    <n v="172.90909090909091"/>
    <n v="74.855454545454549"/>
    <n v="270"/>
    <n v="0.24444444444444444"/>
  </r>
  <r>
    <x v="3896"/>
    <x v="16"/>
    <s v="Montero"/>
    <x v="101"/>
    <n v="405"/>
    <n v="1449"/>
    <n v="0"/>
    <n v="492"/>
    <n v="5004"/>
    <n v="490"/>
    <n v="1155"/>
    <n v="736"/>
    <n v="582"/>
    <n v="1480"/>
    <n v="262"/>
    <n v="12055"/>
    <n v="6787.7"/>
    <n v="529.6"/>
    <n v="4737.7"/>
    <n v="0.39300705101617583"/>
    <n v="74"/>
    <n v="162.90540540540542"/>
    <n v="64.022972972972966"/>
    <n v="300"/>
    <n v="0.24666666666666667"/>
  </r>
  <r>
    <x v="3897"/>
    <x v="13"/>
    <s v="Monte Carlo"/>
    <x v="669"/>
    <n v="540"/>
    <n v="480"/>
    <n v="1898"/>
    <n v="1736"/>
    <n v="2165"/>
    <n v="784"/>
    <n v="3545"/>
    <n v="987"/>
    <n v="1561"/>
    <n v="0"/>
    <n v="2110"/>
    <n v="15806"/>
    <n v="5523.8"/>
    <n v="1288.0999999999999"/>
    <n v="8994.1"/>
    <n v="0.56903074781728458"/>
    <n v="106"/>
    <n v="149.11320754716982"/>
    <n v="84.850000000000009"/>
    <n v="300"/>
    <n v="0.35333333333333333"/>
  </r>
  <r>
    <x v="3898"/>
    <x v="13"/>
    <s v="Caprice"/>
    <x v="625"/>
    <n v="889"/>
    <n v="2716"/>
    <n v="4034"/>
    <n v="1088"/>
    <n v="4846"/>
    <n v="3572"/>
    <n v="2118"/>
    <n v="3431"/>
    <n v="1526"/>
    <n v="2048"/>
    <n v="1456"/>
    <n v="27724"/>
    <n v="7795.04"/>
    <n v="1005.4000000000001"/>
    <n v="18923.559999999998"/>
    <n v="0.68256961477420275"/>
    <n v="160"/>
    <n v="173.27500000000001"/>
    <n v="118.27224999999999"/>
    <n v="330"/>
    <n v="0.48484848484848486"/>
  </r>
  <r>
    <x v="3899"/>
    <x v="27"/>
    <s v="Boxster"/>
    <x v="401"/>
    <n v="477"/>
    <n v="3707"/>
    <n v="1330"/>
    <n v="2096"/>
    <n v="1915"/>
    <n v="3711"/>
    <n v="164"/>
    <n v="0"/>
    <n v="1924"/>
    <n v="821"/>
    <n v="840"/>
    <n v="16985"/>
    <n v="6945.5999999999995"/>
    <n v="683.7"/>
    <n v="9355.7000000000007"/>
    <n v="0.55082131292316749"/>
    <n v="99"/>
    <n v="171.56565656565655"/>
    <n v="94.502020202020205"/>
    <n v="300"/>
    <n v="0.33"/>
  </r>
  <r>
    <x v="3900"/>
    <x v="56"/>
    <s v="tC"/>
    <x v="867"/>
    <n v="4503"/>
    <n v="0"/>
    <n v="974"/>
    <n v="2078"/>
    <n v="612"/>
    <n v="1569"/>
    <n v="1946"/>
    <n v="2202"/>
    <n v="2114"/>
    <n v="1039"/>
    <n v="1035"/>
    <n v="18072"/>
    <n v="4858.2"/>
    <n v="1187.7"/>
    <n v="12026.1"/>
    <n v="0.66545484727755644"/>
    <n v="105"/>
    <n v="172.11428571428573"/>
    <n v="114.53428571428572"/>
    <n v="300"/>
    <n v="0.35"/>
  </r>
  <r>
    <x v="3901"/>
    <x v="16"/>
    <s v="Montero"/>
    <x v="101"/>
    <n v="3833"/>
    <n v="0"/>
    <n v="404"/>
    <n v="4746"/>
    <n v="1576"/>
    <n v="1811"/>
    <n v="727"/>
    <n v="2170"/>
    <n v="258"/>
    <n v="2924"/>
    <n v="0"/>
    <n v="18449"/>
    <n v="6637.95"/>
    <n v="803.34"/>
    <n v="11007.71"/>
    <n v="0.59665618732722636"/>
    <n v="109"/>
    <n v="169.25688073394497"/>
    <n v="100.98816513761467"/>
    <n v="270"/>
    <n v="0.40370370370370373"/>
  </r>
  <r>
    <x v="3902"/>
    <x v="35"/>
    <s v="XC90"/>
    <x v="224"/>
    <n v="0"/>
    <n v="1077"/>
    <n v="2606"/>
    <n v="1314"/>
    <n v="1853"/>
    <n v="4481"/>
    <n v="1775"/>
    <n v="1502"/>
    <n v="1632"/>
    <n v="1205"/>
    <n v="723"/>
    <n v="18168"/>
    <n v="4277.7"/>
    <n v="1092.5"/>
    <n v="12797.8"/>
    <n v="0.70441435490973137"/>
    <n v="109"/>
    <n v="166.67889908256882"/>
    <n v="117.41100917431191"/>
    <n v="300"/>
    <n v="0.36333333333333334"/>
  </r>
  <r>
    <x v="3903"/>
    <x v="1"/>
    <s v="Eldorado"/>
    <x v="654"/>
    <n v="3300"/>
    <n v="392"/>
    <n v="1624"/>
    <n v="2018"/>
    <n v="3531"/>
    <n v="1336"/>
    <n v="2944"/>
    <n v="678"/>
    <n v="1736"/>
    <n v="2916"/>
    <n v="300"/>
    <n v="20775"/>
    <n v="7875.0099999999993"/>
    <n v="1575.53"/>
    <n v="11324.460000000001"/>
    <n v="0.54510036101083037"/>
    <n v="119"/>
    <n v="174.57983193277312"/>
    <n v="95.163529411764713"/>
    <n v="330"/>
    <n v="0.3606060606060606"/>
  </r>
  <r>
    <x v="3904"/>
    <x v="0"/>
    <s v="SL-Class"/>
    <x v="249"/>
    <n v="2405"/>
    <n v="351"/>
    <n v="1457"/>
    <n v="3400"/>
    <n v="2666"/>
    <n v="0"/>
    <n v="364"/>
    <n v="2754"/>
    <n v="4544"/>
    <n v="304"/>
    <n v="1233"/>
    <n v="19478"/>
    <n v="6880.5"/>
    <n v="1018.8"/>
    <n v="11578.7"/>
    <n v="0.59445014888592262"/>
    <n v="119"/>
    <n v="163.68067226890756"/>
    <n v="97.300000000000011"/>
    <n v="300"/>
    <n v="0.39666666666666667"/>
  </r>
  <r>
    <x v="3905"/>
    <x v="26"/>
    <s v="Amigo"/>
    <x v="215"/>
    <n v="0"/>
    <n v="930"/>
    <n v="2196"/>
    <n v="536"/>
    <n v="1442"/>
    <n v="2235"/>
    <n v="910"/>
    <n v="1050"/>
    <n v="2898"/>
    <n v="1873"/>
    <n v="1099"/>
    <n v="15169"/>
    <n v="6800.1"/>
    <n v="778.5"/>
    <n v="7590.4"/>
    <n v="0.50038895115037241"/>
    <n v="98"/>
    <n v="154.78571428571428"/>
    <n v="77.453061224489787"/>
    <n v="300"/>
    <n v="0.32666666666666666"/>
  </r>
  <r>
    <x v="3906"/>
    <x v="16"/>
    <s v="Truck"/>
    <x v="246"/>
    <n v="2821"/>
    <n v="936"/>
    <n v="1152"/>
    <n v="1341"/>
    <n v="0"/>
    <n v="688"/>
    <n v="894"/>
    <n v="2742"/>
    <n v="0"/>
    <n v="1560"/>
    <n v="0"/>
    <n v="12134"/>
    <n v="5130"/>
    <n v="464.8"/>
    <n v="6539.2"/>
    <n v="0.53891544420636228"/>
    <n v="72"/>
    <n v="168.52777777777777"/>
    <n v="90.822222222222223"/>
    <n v="240"/>
    <n v="0.3"/>
  </r>
  <r>
    <x v="3907"/>
    <x v="2"/>
    <s v="Xtra"/>
    <x v="717"/>
    <n v="3392"/>
    <n v="788"/>
    <n v="1823"/>
    <n v="1713"/>
    <n v="575"/>
    <n v="147"/>
    <n v="417"/>
    <n v="1526"/>
    <n v="472"/>
    <n v="714"/>
    <n v="0"/>
    <n v="11567"/>
    <n v="4405.2"/>
    <n v="757.69999999999993"/>
    <n v="6404.1"/>
    <n v="0.55365263248897734"/>
    <n v="74"/>
    <n v="156.31081081081081"/>
    <n v="86.541891891891893"/>
    <n v="300"/>
    <n v="0.24666666666666667"/>
  </r>
  <r>
    <x v="3908"/>
    <x v="11"/>
    <s v="Genesis"/>
    <x v="868"/>
    <n v="988"/>
    <n v="2716"/>
    <n v="1392"/>
    <n v="571"/>
    <n v="2562"/>
    <n v="0"/>
    <n v="2991"/>
    <n v="1223"/>
    <n v="1751"/>
    <n v="1116"/>
    <n v="0"/>
    <n v="15310"/>
    <n v="5843.7"/>
    <n v="934.19999999999993"/>
    <n v="8532.1"/>
    <n v="0.55728935336381458"/>
    <n v="94"/>
    <n v="162.87234042553192"/>
    <n v="90.767021276595742"/>
    <n v="270"/>
    <n v="0.34814814814814815"/>
  </r>
  <r>
    <x v="3909"/>
    <x v="41"/>
    <s v="Defender Ice Edition"/>
    <x v="869"/>
    <n v="1226"/>
    <n v="1568"/>
    <n v="0"/>
    <n v="1536"/>
    <n v="5705"/>
    <n v="1868"/>
    <n v="2364"/>
    <n v="512"/>
    <n v="258"/>
    <n v="1025"/>
    <n v="660"/>
    <n v="16722"/>
    <n v="5879.5"/>
    <n v="807.6"/>
    <n v="10034.9"/>
    <n v="0.60010166248056451"/>
    <n v="98"/>
    <n v="170.63265306122449"/>
    <n v="102.39693877551019"/>
    <n v="300"/>
    <n v="0.32666666666666666"/>
  </r>
  <r>
    <x v="3910"/>
    <x v="31"/>
    <s v="Spectra5"/>
    <x v="870"/>
    <n v="3911"/>
    <n v="536"/>
    <n v="2555"/>
    <n v="0"/>
    <n v="1064"/>
    <n v="154"/>
    <n v="3738"/>
    <n v="3540"/>
    <n v="0"/>
    <n v="2441"/>
    <n v="1713"/>
    <n v="19652"/>
    <n v="5348.34"/>
    <n v="1282.95"/>
    <n v="13020.71"/>
    <n v="0.66256411561164252"/>
    <n v="126"/>
    <n v="155.96825396825398"/>
    <n v="103.33896825396825"/>
    <n v="270"/>
    <n v="0.46666666666666667"/>
  </r>
  <r>
    <x v="3911"/>
    <x v="31"/>
    <s v="Sedona"/>
    <x v="118"/>
    <n v="166"/>
    <n v="2522"/>
    <n v="0"/>
    <n v="0"/>
    <n v="1532"/>
    <n v="297"/>
    <n v="860"/>
    <n v="1644"/>
    <n v="0"/>
    <n v="523"/>
    <n v="1205"/>
    <n v="8749"/>
    <n v="5879.76"/>
    <n v="1098.72"/>
    <n v="1770.5199999999995"/>
    <n v="0.20236827065950388"/>
    <n v="52"/>
    <n v="168.25"/>
    <n v="34.048461538461531"/>
    <n v="240"/>
    <n v="0.21666666666666667"/>
  </r>
  <r>
    <x v="3912"/>
    <x v="50"/>
    <s v="Prizm"/>
    <x v="595"/>
    <n v="2518"/>
    <n v="1180"/>
    <n v="336"/>
    <n v="1071"/>
    <n v="1802"/>
    <n v="3263"/>
    <n v="4105"/>
    <n v="535"/>
    <n v="1896"/>
    <n v="1000"/>
    <n v="296"/>
    <n v="18002"/>
    <n v="6471.52"/>
    <n v="1004.96"/>
    <n v="10525.52"/>
    <n v="0.58468614598377966"/>
    <n v="105"/>
    <n v="171.44761904761904"/>
    <n v="100.24304761904763"/>
    <n v="330"/>
    <n v="0.31818181818181818"/>
  </r>
  <r>
    <x v="3913"/>
    <x v="11"/>
    <s v="Elantra"/>
    <x v="17"/>
    <n v="3555"/>
    <n v="802"/>
    <n v="0"/>
    <n v="473"/>
    <n v="2753"/>
    <n v="1678"/>
    <n v="93"/>
    <n v="1350"/>
    <n v="1008"/>
    <n v="1055"/>
    <n v="460"/>
    <n v="13227"/>
    <n v="6018.9"/>
    <n v="542.20000000000005"/>
    <n v="6665.9000000000005"/>
    <n v="0.50396159370983595"/>
    <n v="88"/>
    <n v="150.30681818181819"/>
    <n v="75.748863636363637"/>
    <n v="300"/>
    <n v="0.29333333333333333"/>
  </r>
  <r>
    <x v="3914"/>
    <x v="30"/>
    <s v="LFA"/>
    <x v="871"/>
    <n v="1255"/>
    <n v="908"/>
    <n v="188"/>
    <n v="1466"/>
    <n v="1344"/>
    <n v="1846"/>
    <n v="3488"/>
    <n v="1351"/>
    <n v="4689"/>
    <n v="1054"/>
    <n v="1792"/>
    <n v="19381"/>
    <n v="6419.27"/>
    <n v="565.62"/>
    <n v="12396.11"/>
    <n v="0.63960115577111609"/>
    <n v="116"/>
    <n v="167.07758620689654"/>
    <n v="106.86301724137931"/>
    <n v="330"/>
    <n v="0.3515151515151515"/>
  </r>
  <r>
    <x v="3915"/>
    <x v="29"/>
    <s v="Milan"/>
    <x v="277"/>
    <n v="1655"/>
    <n v="2089"/>
    <n v="450"/>
    <n v="4374"/>
    <n v="1726"/>
    <n v="561"/>
    <n v="0"/>
    <n v="86"/>
    <n v="2126"/>
    <n v="1431"/>
    <n v="2594"/>
    <n v="17092"/>
    <n v="6693"/>
    <n v="532.9"/>
    <n v="9866.1"/>
    <n v="0.5772349637257197"/>
    <n v="103"/>
    <n v="165.94174757281553"/>
    <n v="95.787378640776708"/>
    <n v="300"/>
    <n v="0.34333333333333332"/>
  </r>
  <r>
    <x v="3916"/>
    <x v="19"/>
    <s v="Sky"/>
    <x v="783"/>
    <n v="1010"/>
    <n v="384"/>
    <n v="2215"/>
    <n v="306"/>
    <n v="288"/>
    <n v="0"/>
    <n v="2611"/>
    <n v="1183"/>
    <n v="0"/>
    <n v="557"/>
    <n v="2548"/>
    <n v="11102"/>
    <n v="6303.9600000000009"/>
    <n v="624.33000000000004"/>
    <n v="4173.7099999999991"/>
    <n v="0.37594217258151674"/>
    <n v="67"/>
    <n v="165.70149253731344"/>
    <n v="62.2941791044776"/>
    <n v="270"/>
    <n v="0.24814814814814815"/>
  </r>
  <r>
    <x v="3917"/>
    <x v="15"/>
    <s v="Vigor"/>
    <x v="872"/>
    <n v="624"/>
    <n v="2896"/>
    <n v="330"/>
    <n v="2509"/>
    <n v="1266"/>
    <n v="1099"/>
    <n v="1650"/>
    <n v="3125"/>
    <n v="1891"/>
    <n v="4018"/>
    <n v="420"/>
    <n v="19828"/>
    <n v="5289.57"/>
    <n v="597.41000000000008"/>
    <n v="13941.02"/>
    <n v="0.70309763970143235"/>
    <n v="137"/>
    <n v="144.72992700729927"/>
    <n v="101.75927007299271"/>
    <n v="330"/>
    <n v="0.41515151515151516"/>
  </r>
  <r>
    <x v="3918"/>
    <x v="4"/>
    <s v="Alpina B7"/>
    <x v="736"/>
    <n v="2235"/>
    <n v="1086"/>
    <n v="4093"/>
    <n v="2490"/>
    <n v="1776"/>
    <n v="775"/>
    <n v="1522"/>
    <n v="664"/>
    <n v="581"/>
    <n v="1716"/>
    <n v="255"/>
    <n v="17193"/>
    <n v="5128.75"/>
    <n v="1609.41"/>
    <n v="10454.84"/>
    <n v="0.60808701215611005"/>
    <n v="115"/>
    <n v="149.50434782608696"/>
    <n v="90.911652173913041"/>
    <n v="330"/>
    <n v="0.34848484848484851"/>
  </r>
  <r>
    <x v="3919"/>
    <x v="1"/>
    <s v="SRX"/>
    <x v="692"/>
    <n v="3054"/>
    <n v="2062"/>
    <n v="3447"/>
    <n v="2841"/>
    <n v="738"/>
    <n v="1826"/>
    <n v="0"/>
    <n v="1106"/>
    <n v="903"/>
    <n v="1020"/>
    <n v="408"/>
    <n v="17405"/>
    <n v="5554.4000000000005"/>
    <n v="873.8"/>
    <n v="10976.8"/>
    <n v="0.63066934788853779"/>
    <n v="107"/>
    <n v="162.66355140186917"/>
    <n v="102.58691588785047"/>
    <n v="300"/>
    <n v="0.35666666666666669"/>
  </r>
  <r>
    <x v="3920"/>
    <x v="0"/>
    <s v="C-Class"/>
    <x v="311"/>
    <n v="2123"/>
    <n v="0"/>
    <n v="1276"/>
    <n v="552"/>
    <n v="3208"/>
    <n v="1503"/>
    <n v="1406"/>
    <n v="2369"/>
    <n v="86"/>
    <n v="833"/>
    <n v="1400"/>
    <n v="14756"/>
    <n v="5449.8"/>
    <n v="1044.7"/>
    <n v="8261.5"/>
    <n v="0.55987394957983194"/>
    <n v="90"/>
    <n v="163.95555555555555"/>
    <n v="91.794444444444451"/>
    <n v="300"/>
    <n v="0.3"/>
  </r>
  <r>
    <x v="3921"/>
    <x v="4"/>
    <s v="Z8"/>
    <x v="488"/>
    <n v="1008"/>
    <n v="561"/>
    <n v="666"/>
    <n v="1734"/>
    <n v="267"/>
    <n v="1520"/>
    <n v="3126"/>
    <n v="0"/>
    <n v="0"/>
    <n v="1840"/>
    <n v="1512"/>
    <n v="12234"/>
    <n v="4029.4800000000005"/>
    <n v="1262.6099999999999"/>
    <n v="6941.91"/>
    <n v="0.56742766061794991"/>
    <n v="74"/>
    <n v="165.32432432432432"/>
    <n v="93.809594594594586"/>
    <n v="270"/>
    <n v="0.27407407407407408"/>
  </r>
  <r>
    <x v="3922"/>
    <x v="21"/>
    <s v="Jimmy"/>
    <x v="238"/>
    <n v="1997"/>
    <n v="0"/>
    <n v="153"/>
    <n v="529"/>
    <n v="2106"/>
    <n v="2818"/>
    <n v="2802"/>
    <n v="1064"/>
    <n v="0"/>
    <n v="1144"/>
    <n v="96"/>
    <n v="12709"/>
    <n v="6683.67"/>
    <n v="1234.53"/>
    <n v="4790.8"/>
    <n v="0.37696120859233617"/>
    <n v="79"/>
    <n v="160.87341772151899"/>
    <n v="60.643037974683544"/>
    <n v="270"/>
    <n v="0.29259259259259257"/>
  </r>
  <r>
    <x v="3923"/>
    <x v="20"/>
    <s v="Quest"/>
    <x v="144"/>
    <n v="888"/>
    <n v="2826"/>
    <n v="1716"/>
    <n v="2175"/>
    <n v="1770"/>
    <n v="1296"/>
    <n v="1832"/>
    <n v="1182"/>
    <n v="1857"/>
    <n v="1694"/>
    <n v="0"/>
    <n v="17236"/>
    <n v="4666.3"/>
    <n v="575.4"/>
    <n v="11994.3"/>
    <n v="0.69588651659317702"/>
    <n v="100"/>
    <n v="172.36"/>
    <n v="119.943"/>
    <n v="300"/>
    <n v="0.33333333333333331"/>
  </r>
  <r>
    <x v="3924"/>
    <x v="17"/>
    <s v="CX-9"/>
    <x v="75"/>
    <n v="893"/>
    <n v="558"/>
    <n v="667"/>
    <n v="1397"/>
    <n v="1308"/>
    <n v="0"/>
    <n v="970"/>
    <n v="2199"/>
    <n v="3535"/>
    <n v="0"/>
    <n v="0"/>
    <n v="11527"/>
    <n v="5318.56"/>
    <n v="816"/>
    <n v="5392.44"/>
    <n v="0.4678094907608224"/>
    <n v="73"/>
    <n v="157.9041095890411"/>
    <n v="73.86904109589041"/>
    <n v="240"/>
    <n v="0.30416666666666664"/>
  </r>
  <r>
    <x v="3925"/>
    <x v="6"/>
    <s v="Crossfire"/>
    <x v="758"/>
    <n v="2307"/>
    <n v="148"/>
    <n v="2581"/>
    <n v="510"/>
    <n v="429"/>
    <n v="1590"/>
    <n v="3509"/>
    <n v="3491"/>
    <n v="1072"/>
    <n v="0"/>
    <n v="1533"/>
    <n v="17170"/>
    <n v="7496.7999999999993"/>
    <n v="922.5"/>
    <n v="8750.7000000000007"/>
    <n v="0.50965055329062325"/>
    <n v="109"/>
    <n v="157.52293577981652"/>
    <n v="80.281651376146797"/>
    <n v="300"/>
    <n v="0.36333333333333334"/>
  </r>
  <r>
    <x v="3926"/>
    <x v="47"/>
    <s v="FX"/>
    <x v="824"/>
    <n v="1368"/>
    <n v="2747"/>
    <n v="468"/>
    <n v="0"/>
    <n v="609"/>
    <n v="1416"/>
    <n v="4507"/>
    <n v="1067"/>
    <n v="1641"/>
    <n v="1582"/>
    <n v="807"/>
    <n v="16212"/>
    <n v="5095.8999999999996"/>
    <n v="940.5"/>
    <n v="10175.6"/>
    <n v="0.62765852454971627"/>
    <n v="107"/>
    <n v="151.51401869158877"/>
    <n v="95.099065420560748"/>
    <n v="300"/>
    <n v="0.35666666666666669"/>
  </r>
  <r>
    <x v="3927"/>
    <x v="1"/>
    <s v="Escalade EXT"/>
    <x v="384"/>
    <n v="0"/>
    <n v="0"/>
    <n v="1575"/>
    <n v="3007"/>
    <n v="0"/>
    <n v="1532"/>
    <n v="3075"/>
    <n v="1196"/>
    <n v="1405"/>
    <n v="1249"/>
    <n v="176"/>
    <n v="13215"/>
    <n v="3595.68"/>
    <n v="1130.1600000000001"/>
    <n v="8489.16"/>
    <n v="0.64238819523269008"/>
    <n v="88"/>
    <n v="150.17045454545453"/>
    <n v="96.467727272727274"/>
    <n v="240"/>
    <n v="0.36666666666666664"/>
  </r>
  <r>
    <x v="3928"/>
    <x v="67"/>
    <s v="VS Commodore"/>
    <x v="693"/>
    <n v="1020"/>
    <n v="2161"/>
    <n v="1623"/>
    <n v="1795"/>
    <n v="564"/>
    <n v="0"/>
    <n v="3452"/>
    <n v="1417"/>
    <n v="3408"/>
    <n v="174"/>
    <n v="876"/>
    <n v="16490"/>
    <n v="5225.5999999999995"/>
    <n v="1302.5"/>
    <n v="9961.9000000000015"/>
    <n v="0.60411764705882365"/>
    <n v="89"/>
    <n v="185.28089887640451"/>
    <n v="111.93146067415732"/>
    <n v="300"/>
    <n v="0.29666666666666669"/>
  </r>
  <r>
    <x v="3929"/>
    <x v="51"/>
    <s v="Continental Super"/>
    <x v="873"/>
    <n v="206"/>
    <n v="401"/>
    <n v="2461"/>
    <n v="1556"/>
    <n v="3397"/>
    <n v="2340"/>
    <n v="1215"/>
    <n v="2492"/>
    <n v="3065"/>
    <n v="0"/>
    <n v="0"/>
    <n v="17133"/>
    <n v="6402.42"/>
    <n v="883.89"/>
    <n v="9846.6899999999987"/>
    <n v="0.57472071441078609"/>
    <n v="94"/>
    <n v="182.2659574468085"/>
    <n v="104.75202127659573"/>
    <n v="270"/>
    <n v="0.34814814814814815"/>
  </r>
  <r>
    <x v="3930"/>
    <x v="3"/>
    <s v="Escort"/>
    <x v="173"/>
    <n v="4040"/>
    <n v="5534"/>
    <n v="1692"/>
    <n v="1774"/>
    <n v="2224"/>
    <n v="1692"/>
    <n v="1917"/>
    <n v="328"/>
    <n v="828"/>
    <n v="2064"/>
    <n v="1965"/>
    <n v="24058"/>
    <n v="6596.2599999999993"/>
    <n v="1375.8799999999999"/>
    <n v="16085.86"/>
    <n v="0.66862831490564467"/>
    <n v="139"/>
    <n v="173.07913669064749"/>
    <n v="115.72561151079137"/>
    <n v="330"/>
    <n v="0.4212121212121212"/>
  </r>
  <r>
    <x v="3931"/>
    <x v="10"/>
    <s v="Reno"/>
    <x v="793"/>
    <n v="612"/>
    <n v="765"/>
    <n v="1175"/>
    <n v="1235"/>
    <n v="0"/>
    <n v="962"/>
    <n v="1742"/>
    <n v="949"/>
    <n v="2399"/>
    <n v="1569"/>
    <n v="0"/>
    <n v="11408"/>
    <n v="5945.4000000000005"/>
    <n v="1308.8700000000001"/>
    <n v="4153.7299999999996"/>
    <n v="0.36410676718092561"/>
    <n v="60"/>
    <n v="190.13333333333333"/>
    <n v="69.228833333333327"/>
    <n v="270"/>
    <n v="0.22222222222222221"/>
  </r>
  <r>
    <x v="3932"/>
    <x v="49"/>
    <s v="XJ"/>
    <x v="300"/>
    <n v="1058"/>
    <n v="1603"/>
    <n v="848"/>
    <n v="1982"/>
    <n v="1429"/>
    <n v="0"/>
    <n v="1252"/>
    <n v="708"/>
    <n v="599"/>
    <n v="3420"/>
    <n v="2288"/>
    <n v="15187"/>
    <n v="4625.8"/>
    <n v="1244.0999999999999"/>
    <n v="9317.1"/>
    <n v="0.61349180219924937"/>
    <n v="86"/>
    <n v="176.59302325581396"/>
    <n v="108.33837209302327"/>
    <n v="300"/>
    <n v="0.28666666666666668"/>
  </r>
  <r>
    <x v="3933"/>
    <x v="10"/>
    <s v="Kizashi"/>
    <x v="526"/>
    <n v="963"/>
    <n v="1067"/>
    <n v="2680"/>
    <n v="1574"/>
    <n v="1840"/>
    <n v="0"/>
    <n v="2880"/>
    <n v="729"/>
    <n v="339"/>
    <n v="478"/>
    <n v="0"/>
    <n v="12550"/>
    <n v="5684.13"/>
    <n v="1019.8799999999999"/>
    <n v="5845.99"/>
    <n v="0.46581593625498008"/>
    <n v="81"/>
    <n v="154.93827160493828"/>
    <n v="72.172716049382714"/>
    <n v="270"/>
    <n v="0.3"/>
  </r>
  <r>
    <x v="3934"/>
    <x v="39"/>
    <s v="V12 Vantage"/>
    <x v="874"/>
    <n v="2811"/>
    <n v="1436"/>
    <n v="1360"/>
    <n v="0"/>
    <n v="356"/>
    <n v="1406"/>
    <n v="2351"/>
    <n v="1430"/>
    <n v="2430"/>
    <n v="1126"/>
    <n v="1357"/>
    <n v="16063"/>
    <n v="7086"/>
    <n v="1162.5"/>
    <n v="7814.5"/>
    <n v="0.48649069289671915"/>
    <n v="112"/>
    <n v="143.41964285714286"/>
    <n v="69.772321428571431"/>
    <n v="300"/>
    <n v="0.37333333333333335"/>
  </r>
  <r>
    <x v="3935"/>
    <x v="13"/>
    <s v="S10"/>
    <x v="47"/>
    <n v="3193"/>
    <n v="1978"/>
    <n v="2412"/>
    <n v="2404"/>
    <n v="635"/>
    <n v="962"/>
    <n v="2084"/>
    <n v="1081"/>
    <n v="2050"/>
    <n v="2903"/>
    <n v="0"/>
    <n v="19702"/>
    <n v="5092.6000000000004"/>
    <n v="1405.8000000000002"/>
    <n v="13203.599999999999"/>
    <n v="0.67016546543498112"/>
    <n v="119"/>
    <n v="165.56302521008402"/>
    <n v="110.95462184873948"/>
    <n v="300"/>
    <n v="0.39666666666666667"/>
  </r>
  <r>
    <x v="3936"/>
    <x v="16"/>
    <s v="Eclipse"/>
    <x v="398"/>
    <n v="986"/>
    <n v="994"/>
    <n v="912"/>
    <n v="3225"/>
    <n v="0"/>
    <n v="4111"/>
    <n v="1825"/>
    <n v="1824"/>
    <n v="2116"/>
    <n v="684"/>
    <n v="0"/>
    <n v="16677"/>
    <n v="4978.4399999999996"/>
    <n v="1260.3599999999999"/>
    <n v="10438.200000000001"/>
    <n v="0.62590393955747436"/>
    <n v="96"/>
    <n v="173.71875"/>
    <n v="108.73125"/>
    <n v="270"/>
    <n v="0.35555555555555557"/>
  </r>
  <r>
    <x v="3937"/>
    <x v="25"/>
    <s v="Q5"/>
    <x v="603"/>
    <n v="5273"/>
    <n v="4272"/>
    <n v="0"/>
    <n v="88"/>
    <n v="2447"/>
    <n v="426"/>
    <n v="348"/>
    <n v="1032"/>
    <n v="3852"/>
    <n v="1512"/>
    <n v="0"/>
    <n v="19250"/>
    <n v="5724"/>
    <n v="570.15"/>
    <n v="12955.85"/>
    <n v="0.67303116883116887"/>
    <n v="122"/>
    <n v="157.78688524590163"/>
    <n v="106.19549180327868"/>
    <n v="270"/>
    <n v="0.45185185185185184"/>
  </r>
  <r>
    <x v="3938"/>
    <x v="5"/>
    <s v="Civic"/>
    <x v="62"/>
    <n v="0"/>
    <n v="795"/>
    <n v="4394"/>
    <n v="558"/>
    <n v="189"/>
    <n v="812"/>
    <n v="1190"/>
    <n v="2536"/>
    <n v="920"/>
    <n v="0"/>
    <n v="0"/>
    <n v="11394"/>
    <n v="5623.36"/>
    <n v="673.84"/>
    <n v="5096.8"/>
    <n v="0.44732315253642269"/>
    <n v="67"/>
    <n v="170.0597014925373"/>
    <n v="76.071641791044783"/>
    <n v="240"/>
    <n v="0.27916666666666667"/>
  </r>
  <r>
    <x v="3939"/>
    <x v="65"/>
    <s v="C8"/>
    <x v="765"/>
    <n v="3575"/>
    <n v="777"/>
    <n v="507"/>
    <n v="1925"/>
    <n v="1998"/>
    <n v="2098"/>
    <n v="0"/>
    <n v="2338"/>
    <n v="1275"/>
    <n v="886"/>
    <n v="0"/>
    <n v="15379"/>
    <n v="5031.09"/>
    <n v="1327.14"/>
    <n v="9020.77"/>
    <n v="0.58656414591325834"/>
    <n v="89"/>
    <n v="172.79775280898878"/>
    <n v="101.35696629213484"/>
    <n v="270"/>
    <n v="0.32962962962962961"/>
  </r>
  <r>
    <x v="3940"/>
    <x v="31"/>
    <s v="Sorento"/>
    <x v="419"/>
    <n v="528"/>
    <n v="2813"/>
    <n v="258"/>
    <n v="0"/>
    <n v="996"/>
    <n v="1208"/>
    <n v="1551"/>
    <n v="500"/>
    <n v="3210"/>
    <n v="1462"/>
    <n v="80"/>
    <n v="12606"/>
    <n v="5048.8"/>
    <n v="983.6"/>
    <n v="6573.5999999999995"/>
    <n v="0.52146596858638739"/>
    <n v="89"/>
    <n v="141.64044943820224"/>
    <n v="73.860674157303364"/>
    <n v="300"/>
    <n v="0.29666666666666669"/>
  </r>
  <r>
    <x v="3941"/>
    <x v="3"/>
    <s v="Courier"/>
    <x v="367"/>
    <n v="2123"/>
    <n v="2808"/>
    <n v="900"/>
    <n v="2622"/>
    <n v="2338"/>
    <n v="1498"/>
    <n v="1028"/>
    <n v="1990"/>
    <n v="1312"/>
    <n v="1153"/>
    <n v="0"/>
    <n v="17772"/>
    <n v="7156.9000000000005"/>
    <n v="971.3"/>
    <n v="9643.7999999999993"/>
    <n v="0.54264010803511142"/>
    <n v="119"/>
    <n v="149.34453781512605"/>
    <n v="81.040336134453781"/>
    <n v="300"/>
    <n v="0.39666666666666667"/>
  </r>
  <r>
    <x v="3942"/>
    <x v="37"/>
    <s v="Lanos"/>
    <x v="110"/>
    <n v="6862"/>
    <n v="2925"/>
    <n v="1099"/>
    <n v="1784"/>
    <n v="1935"/>
    <n v="1877"/>
    <n v="1909"/>
    <n v="2929"/>
    <n v="2559"/>
    <n v="276"/>
    <n v="1876"/>
    <n v="26031"/>
    <n v="7919.12"/>
    <n v="1296.6799999999998"/>
    <n v="16815.2"/>
    <n v="0.64596826860281975"/>
    <n v="159"/>
    <n v="163.71698113207546"/>
    <n v="105.7559748427673"/>
    <n v="330"/>
    <n v="0.48181818181818181"/>
  </r>
  <r>
    <x v="3943"/>
    <x v="13"/>
    <s v="Express 3500"/>
    <x v="223"/>
    <n v="1461"/>
    <n v="443"/>
    <n v="460"/>
    <n v="572"/>
    <n v="3351"/>
    <n v="944"/>
    <n v="3484"/>
    <n v="639"/>
    <n v="2114"/>
    <n v="2920"/>
    <n v="1428"/>
    <n v="17816"/>
    <n v="7518.17"/>
    <n v="1423.29"/>
    <n v="8874.5400000000009"/>
    <n v="0.49812191288729235"/>
    <n v="114"/>
    <n v="156.28070175438597"/>
    <n v="77.846842105263164"/>
    <n v="330"/>
    <n v="0.34545454545454546"/>
  </r>
  <r>
    <x v="3944"/>
    <x v="24"/>
    <s v="Tiguan"/>
    <x v="48"/>
    <n v="1701"/>
    <n v="4984"/>
    <n v="2752"/>
    <n v="657"/>
    <n v="716"/>
    <n v="1736"/>
    <n v="1720"/>
    <n v="194"/>
    <n v="828"/>
    <n v="1756"/>
    <n v="741"/>
    <n v="17785"/>
    <n v="7708.36"/>
    <n v="1081.8499999999999"/>
    <n v="8994.7900000000009"/>
    <n v="0.50575147596289016"/>
    <n v="99"/>
    <n v="179.64646464646464"/>
    <n v="90.856464646464659"/>
    <n v="330"/>
    <n v="0.3"/>
  </r>
  <r>
    <x v="3945"/>
    <x v="9"/>
    <s v="Ram 3500"/>
    <x v="567"/>
    <n v="3423"/>
    <n v="2764"/>
    <n v="3008"/>
    <n v="924"/>
    <n v="1914"/>
    <n v="1332"/>
    <n v="1272"/>
    <n v="1085"/>
    <n v="820"/>
    <n v="0"/>
    <n v="0"/>
    <n v="16542"/>
    <n v="5663.43"/>
    <n v="1032.93"/>
    <n v="9845.64"/>
    <n v="0.5951904243743199"/>
    <n v="103"/>
    <n v="160.60194174757282"/>
    <n v="95.588737864077657"/>
    <n v="270"/>
    <n v="0.38148148148148148"/>
  </r>
  <r>
    <x v="3946"/>
    <x v="20"/>
    <s v="Altima"/>
    <x v="478"/>
    <n v="198"/>
    <n v="3435"/>
    <n v="172"/>
    <n v="384"/>
    <n v="2724"/>
    <n v="3266"/>
    <n v="0"/>
    <n v="3315"/>
    <n v="1670"/>
    <n v="1420"/>
    <n v="0"/>
    <n v="16584"/>
    <n v="5601.42"/>
    <n v="559.71"/>
    <n v="10422.869999999999"/>
    <n v="0.628489507959479"/>
    <n v="95"/>
    <n v="174.56842105263158"/>
    <n v="109.71442105263156"/>
    <n v="270"/>
    <n v="0.35185185185185186"/>
  </r>
  <r>
    <x v="3947"/>
    <x v="41"/>
    <s v="Discovery"/>
    <x v="180"/>
    <n v="576"/>
    <n v="2628"/>
    <n v="1147"/>
    <n v="0"/>
    <n v="1989"/>
    <n v="976"/>
    <n v="1243"/>
    <n v="696"/>
    <n v="3149"/>
    <n v="3688"/>
    <n v="995"/>
    <n v="17087"/>
    <n v="4336.7"/>
    <n v="1313.7"/>
    <n v="11436.6"/>
    <n v="0.66931585415813188"/>
    <n v="100"/>
    <n v="170.87"/>
    <n v="114.366"/>
    <n v="300"/>
    <n v="0.33333333333333331"/>
  </r>
  <r>
    <x v="3948"/>
    <x v="20"/>
    <s v="Frontier"/>
    <x v="196"/>
    <n v="4774"/>
    <n v="1427"/>
    <n v="376"/>
    <n v="638"/>
    <n v="1431"/>
    <n v="1029"/>
    <n v="2809"/>
    <n v="3643"/>
    <n v="1484"/>
    <n v="1818"/>
    <n v="0"/>
    <n v="19429"/>
    <n v="4375.2999999999993"/>
    <n v="1288"/>
    <n v="13765.7"/>
    <n v="0.70851304750630506"/>
    <n v="117"/>
    <n v="166.05982905982907"/>
    <n v="117.65555555555557"/>
    <n v="300"/>
    <n v="0.39"/>
  </r>
  <r>
    <x v="3949"/>
    <x v="6"/>
    <s v="Concorde"/>
    <x v="35"/>
    <n v="1501"/>
    <n v="1056"/>
    <n v="787"/>
    <n v="1336"/>
    <n v="1540"/>
    <n v="384"/>
    <n v="780"/>
    <n v="2427"/>
    <n v="0"/>
    <n v="336"/>
    <n v="0"/>
    <n v="10147"/>
    <n v="5354.7300000000005"/>
    <n v="598.67999999999995"/>
    <n v="4193.5899999999992"/>
    <n v="0.41328372918103867"/>
    <n v="71"/>
    <n v="142.91549295774647"/>
    <n v="59.064647887323936"/>
    <n v="270"/>
    <n v="0.26296296296296295"/>
  </r>
  <r>
    <x v="3950"/>
    <x v="23"/>
    <s v="Esprit"/>
    <x v="253"/>
    <n v="695"/>
    <n v="1279"/>
    <n v="200"/>
    <n v="2085"/>
    <n v="3492"/>
    <n v="2748"/>
    <n v="1652"/>
    <n v="2717"/>
    <n v="3687"/>
    <n v="1435"/>
    <n v="0"/>
    <n v="19990"/>
    <n v="6546.7999999999993"/>
    <n v="1411.9"/>
    <n v="12031.300000000001"/>
    <n v="0.60186593296648327"/>
    <n v="114"/>
    <n v="175.35087719298247"/>
    <n v="105.53771929824562"/>
    <n v="300"/>
    <n v="0.38"/>
  </r>
  <r>
    <x v="3951"/>
    <x v="13"/>
    <s v="Blazer"/>
    <x v="407"/>
    <n v="2969"/>
    <n v="318"/>
    <n v="3913"/>
    <n v="1375"/>
    <n v="1308"/>
    <n v="1376"/>
    <n v="1716"/>
    <n v="0"/>
    <n v="3318"/>
    <n v="1477"/>
    <n v="426"/>
    <n v="18196"/>
    <n v="7116.7"/>
    <n v="731.5"/>
    <n v="10347.799999999999"/>
    <n v="0.56868542536821276"/>
    <n v="108"/>
    <n v="168.4814814814815"/>
    <n v="95.812962962962956"/>
    <n v="300"/>
    <n v="0.36"/>
  </r>
  <r>
    <x v="3952"/>
    <x v="51"/>
    <s v="Brooklands"/>
    <x v="800"/>
    <n v="2364"/>
    <n v="574"/>
    <n v="424"/>
    <n v="3187"/>
    <n v="788"/>
    <n v="2411"/>
    <n v="0"/>
    <n v="1084"/>
    <n v="288"/>
    <n v="1302"/>
    <n v="796"/>
    <n v="13218"/>
    <n v="4832.2000000000007"/>
    <n v="1477.5"/>
    <n v="6908.2999999999993"/>
    <n v="0.52264336510818576"/>
    <n v="91"/>
    <n v="145.25274725274724"/>
    <n v="75.91538461538461"/>
    <n v="300"/>
    <n v="0.30333333333333334"/>
  </r>
  <r>
    <x v="3953"/>
    <x v="16"/>
    <s v="Endeavor"/>
    <x v="345"/>
    <n v="1729"/>
    <n v="2564"/>
    <n v="2261"/>
    <n v="1725"/>
    <n v="1262"/>
    <n v="1526"/>
    <n v="1298"/>
    <n v="412"/>
    <n v="1962"/>
    <n v="452"/>
    <n v="170"/>
    <n v="15361"/>
    <n v="6411.9"/>
    <n v="845.24"/>
    <n v="8103.8600000000006"/>
    <n v="0.52756070568322377"/>
    <n v="99"/>
    <n v="155.16161616161617"/>
    <n v="81.857171717171724"/>
    <n v="330"/>
    <n v="0.3"/>
  </r>
  <r>
    <x v="3954"/>
    <x v="4"/>
    <s v="7 Series"/>
    <x v="132"/>
    <n v="912"/>
    <n v="0"/>
    <n v="1684"/>
    <n v="2718"/>
    <n v="613"/>
    <n v="1048"/>
    <n v="510"/>
    <n v="1584"/>
    <n v="1272"/>
    <n v="0"/>
    <n v="1680"/>
    <n v="12021"/>
    <n v="6597.45"/>
    <n v="1008.72"/>
    <n v="4414.83"/>
    <n v="0.36725979535812325"/>
    <n v="80"/>
    <n v="150.26249999999999"/>
    <n v="55.185375000000001"/>
    <n v="270"/>
    <n v="0.29629629629629628"/>
  </r>
  <r>
    <x v="3955"/>
    <x v="6"/>
    <s v="New Yorker"/>
    <x v="536"/>
    <n v="2405"/>
    <n v="784"/>
    <n v="1108"/>
    <n v="1804"/>
    <n v="2499"/>
    <n v="967"/>
    <n v="1716"/>
    <n v="374"/>
    <n v="3200"/>
    <n v="0"/>
    <n v="1787"/>
    <n v="16644"/>
    <n v="5612.6"/>
    <n v="897.6"/>
    <n v="10133.799999999999"/>
    <n v="0.60885604422013939"/>
    <n v="92"/>
    <n v="180.91304347826087"/>
    <n v="110.14999999999999"/>
    <n v="300"/>
    <n v="0.30666666666666664"/>
  </r>
  <r>
    <x v="3956"/>
    <x v="23"/>
    <s v="Elise"/>
    <x v="532"/>
    <n v="1568"/>
    <n v="4354"/>
    <n v="226"/>
    <n v="1842"/>
    <n v="896"/>
    <n v="462"/>
    <n v="1659"/>
    <n v="1251"/>
    <n v="1198"/>
    <n v="2706"/>
    <n v="0"/>
    <n v="16162"/>
    <n v="4335.2"/>
    <n v="1151.4000000000001"/>
    <n v="10675.4"/>
    <n v="0.66052468753867088"/>
    <n v="87"/>
    <n v="185.77011494252875"/>
    <n v="122.70574712643678"/>
    <n v="300"/>
    <n v="0.28999999999999998"/>
  </r>
  <r>
    <x v="3957"/>
    <x v="22"/>
    <s v="Regal"/>
    <x v="57"/>
    <n v="1629"/>
    <n v="221"/>
    <n v="2109"/>
    <n v="2511"/>
    <n v="2912"/>
    <n v="1295"/>
    <n v="4203"/>
    <n v="954"/>
    <n v="2635"/>
    <n v="474"/>
    <n v="917"/>
    <n v="19860"/>
    <n v="4887.74"/>
    <n v="1576.52"/>
    <n v="13395.74"/>
    <n v="0.67450855991943603"/>
    <n v="128"/>
    <n v="155.15625"/>
    <n v="104.65421875"/>
    <n v="330"/>
    <n v="0.38787878787878788"/>
  </r>
  <r>
    <x v="3958"/>
    <x v="13"/>
    <s v="Sportvan G30"/>
    <x v="607"/>
    <n v="1086"/>
    <n v="360"/>
    <n v="255"/>
    <n v="653"/>
    <n v="95"/>
    <n v="1146"/>
    <n v="1596"/>
    <n v="549"/>
    <n v="3671"/>
    <n v="702"/>
    <n v="198"/>
    <n v="10311"/>
    <n v="5062.2"/>
    <n v="1582.24"/>
    <n v="3666.5600000000004"/>
    <n v="0.35559693531180298"/>
    <n v="65"/>
    <n v="158.63076923076923"/>
    <n v="56.408615384615388"/>
    <n v="330"/>
    <n v="0.19696969696969696"/>
  </r>
  <r>
    <x v="3959"/>
    <x v="70"/>
    <s v="MGB"/>
    <x v="812"/>
    <n v="1677"/>
    <n v="156"/>
    <n v="1286"/>
    <n v="2493"/>
    <n v="2934"/>
    <n v="763"/>
    <n v="1914"/>
    <n v="1255"/>
    <n v="2016"/>
    <n v="1057"/>
    <n v="0"/>
    <n v="15551"/>
    <n v="5901.5999999999995"/>
    <n v="1233.7"/>
    <n v="8415.7000000000007"/>
    <n v="0.54116777056137877"/>
    <n v="92"/>
    <n v="169.03260869565219"/>
    <n v="91.475000000000009"/>
    <n v="300"/>
    <n v="0.30666666666666664"/>
  </r>
  <r>
    <x v="3960"/>
    <x v="5"/>
    <s v="Ridgeline"/>
    <x v="687"/>
    <n v="4504"/>
    <n v="286"/>
    <n v="2662"/>
    <n v="2020"/>
    <n v="1699"/>
    <n v="1559"/>
    <n v="2006"/>
    <n v="2275"/>
    <n v="501"/>
    <n v="3662"/>
    <n v="0"/>
    <n v="21174"/>
    <n v="6575.7000000000007"/>
    <n v="1357.7"/>
    <n v="13240.599999999999"/>
    <n v="0.62532350996505137"/>
    <n v="129"/>
    <n v="164.13953488372093"/>
    <n v="102.64031007751937"/>
    <n v="300"/>
    <n v="0.43"/>
  </r>
  <r>
    <x v="3961"/>
    <x v="17"/>
    <s v="Mazda3"/>
    <x v="628"/>
    <n v="1853"/>
    <n v="1240"/>
    <n v="910"/>
    <n v="589"/>
    <n v="2129"/>
    <n v="510"/>
    <n v="2020"/>
    <n v="1425"/>
    <n v="1618"/>
    <n v="2849"/>
    <n v="0"/>
    <n v="15143"/>
    <n v="5024.2"/>
    <n v="1159.2"/>
    <n v="8959.6"/>
    <n v="0.59166611635739286"/>
    <n v="94"/>
    <n v="161.09574468085106"/>
    <n v="95.314893617021283"/>
    <n v="300"/>
    <n v="0.31333333333333335"/>
  </r>
  <r>
    <x v="3962"/>
    <x v="1"/>
    <s v="Seville"/>
    <x v="394"/>
    <n v="3935"/>
    <n v="410"/>
    <n v="0"/>
    <n v="936"/>
    <n v="2442"/>
    <n v="1065"/>
    <n v="532"/>
    <n v="1223"/>
    <n v="0"/>
    <n v="1941"/>
    <n v="147"/>
    <n v="12631"/>
    <n v="4463.28"/>
    <n v="656.01"/>
    <n v="7511.71"/>
    <n v="0.59470429894703503"/>
    <n v="70"/>
    <n v="180.44285714285715"/>
    <n v="107.31014285714286"/>
    <n v="270"/>
    <n v="0.25925925925925924"/>
  </r>
  <r>
    <x v="3963"/>
    <x v="1"/>
    <s v="Eldorado"/>
    <x v="654"/>
    <n v="2304"/>
    <n v="1274"/>
    <n v="0"/>
    <n v="3619"/>
    <n v="2881"/>
    <n v="856"/>
    <n v="1182"/>
    <n v="0"/>
    <n v="2258"/>
    <n v="3868"/>
    <n v="0"/>
    <n v="18242"/>
    <n v="4286.96"/>
    <n v="1127.92"/>
    <n v="12827.119999999999"/>
    <n v="0.70316412674048889"/>
    <n v="105"/>
    <n v="173.73333333333332"/>
    <n v="122.1630476190476"/>
    <n v="240"/>
    <n v="0.4375"/>
  </r>
  <r>
    <x v="3964"/>
    <x v="24"/>
    <s v="Golf"/>
    <x v="77"/>
    <n v="1112"/>
    <n v="2026"/>
    <n v="2701"/>
    <n v="2842"/>
    <n v="3174"/>
    <n v="1573"/>
    <n v="1278"/>
    <n v="1246"/>
    <n v="213"/>
    <n v="770"/>
    <n v="0"/>
    <n v="16935"/>
    <n v="5383.5"/>
    <n v="1129.2"/>
    <n v="10422.299999999999"/>
    <n v="0.61542958370239143"/>
    <n v="93"/>
    <n v="182.09677419354838"/>
    <n v="112.06774193548387"/>
    <n v="300"/>
    <n v="0.31"/>
  </r>
  <r>
    <x v="3965"/>
    <x v="28"/>
    <s v="Sunbird"/>
    <x v="261"/>
    <n v="2045"/>
    <n v="1062"/>
    <n v="1937"/>
    <n v="2518"/>
    <n v="795"/>
    <n v="1236"/>
    <n v="2166"/>
    <n v="3036"/>
    <n v="1655"/>
    <n v="2421"/>
    <n v="0"/>
    <n v="18871"/>
    <n v="5799.9"/>
    <n v="1006.3"/>
    <n v="12064.8"/>
    <n v="0.63933018917916373"/>
    <n v="112"/>
    <n v="168.49107142857142"/>
    <n v="107.72142857142856"/>
    <n v="300"/>
    <n v="0.37333333333333335"/>
  </r>
  <r>
    <x v="3966"/>
    <x v="17"/>
    <s v="RX-7"/>
    <x v="496"/>
    <n v="622"/>
    <n v="840"/>
    <n v="3483"/>
    <n v="1412"/>
    <n v="2191"/>
    <n v="206"/>
    <n v="1453"/>
    <n v="1998"/>
    <n v="0"/>
    <n v="2268"/>
    <n v="1502"/>
    <n v="15975"/>
    <n v="5056.3"/>
    <n v="1456.3"/>
    <n v="9462.4"/>
    <n v="0.59232550860719868"/>
    <n v="93"/>
    <n v="171.7741935483871"/>
    <n v="101.74623655913977"/>
    <n v="300"/>
    <n v="0.31"/>
  </r>
  <r>
    <x v="3967"/>
    <x v="0"/>
    <s v="W201"/>
    <x v="326"/>
    <n v="3017"/>
    <n v="165"/>
    <n v="2949"/>
    <n v="3094"/>
    <n v="1355"/>
    <n v="102"/>
    <n v="213"/>
    <n v="1630"/>
    <n v="180"/>
    <n v="1458"/>
    <n v="0"/>
    <n v="14163"/>
    <n v="5889.7000000000007"/>
    <n v="1011.5999999999999"/>
    <n v="7261.6999999999989"/>
    <n v="0.51272329308762266"/>
    <n v="88"/>
    <n v="160.94318181818181"/>
    <n v="82.519318181818164"/>
    <n v="300"/>
    <n v="0.29333333333333333"/>
  </r>
  <r>
    <x v="3968"/>
    <x v="1"/>
    <s v="SRX"/>
    <x v="692"/>
    <n v="3991"/>
    <n v="3063"/>
    <n v="1776"/>
    <n v="1464"/>
    <n v="1104"/>
    <n v="1152"/>
    <n v="1288"/>
    <n v="0"/>
    <n v="0"/>
    <n v="1581"/>
    <n v="0"/>
    <n v="15419"/>
    <n v="3806.88"/>
    <n v="723.84"/>
    <n v="10888.279999999999"/>
    <n v="0.70615993255074905"/>
    <n v="86"/>
    <n v="179.2906976744186"/>
    <n v="126.60790697674418"/>
    <n v="240"/>
    <n v="0.35833333333333334"/>
  </r>
  <r>
    <x v="3969"/>
    <x v="4"/>
    <s v="X6 M"/>
    <x v="634"/>
    <n v="2328"/>
    <n v="0"/>
    <n v="1568"/>
    <n v="2217"/>
    <n v="4209"/>
    <n v="1502"/>
    <n v="1887"/>
    <n v="332"/>
    <n v="1613"/>
    <n v="1846"/>
    <n v="675"/>
    <n v="18177"/>
    <n v="5698.7"/>
    <n v="695.8"/>
    <n v="11782.5"/>
    <n v="0.64820927545799634"/>
    <n v="112"/>
    <n v="162.29464285714286"/>
    <n v="105.20089285714286"/>
    <n v="300"/>
    <n v="0.37333333333333335"/>
  </r>
  <r>
    <x v="3970"/>
    <x v="2"/>
    <s v="T100 Xtra"/>
    <x v="683"/>
    <n v="2048"/>
    <n v="1742"/>
    <n v="218"/>
    <n v="954"/>
    <n v="1960"/>
    <n v="3630"/>
    <n v="0"/>
    <n v="1774"/>
    <n v="793"/>
    <n v="1859"/>
    <n v="0"/>
    <n v="14978"/>
    <n v="4765.05"/>
    <n v="991.71"/>
    <n v="9221.24"/>
    <n v="0.61565229002537047"/>
    <n v="100"/>
    <n v="149.78"/>
    <n v="92.212400000000002"/>
    <n v="270"/>
    <n v="0.37037037037037035"/>
  </r>
  <r>
    <x v="3971"/>
    <x v="3"/>
    <s v="E-Series"/>
    <x v="3"/>
    <n v="2725"/>
    <n v="1065"/>
    <n v="906"/>
    <n v="495"/>
    <n v="728"/>
    <n v="1176"/>
    <n v="1747"/>
    <n v="2848"/>
    <n v="0"/>
    <n v="1426"/>
    <n v="2690"/>
    <n v="15806"/>
    <n v="7016.3"/>
    <n v="1184.5999999999999"/>
    <n v="7605.1"/>
    <n v="0.48115272681260285"/>
    <n v="91"/>
    <n v="173.69230769230768"/>
    <n v="83.572527472527483"/>
    <n v="300"/>
    <n v="0.30333333333333334"/>
  </r>
  <r>
    <x v="3972"/>
    <x v="1"/>
    <s v="CTS"/>
    <x v="383"/>
    <n v="3780"/>
    <n v="1145"/>
    <n v="1032"/>
    <n v="1203"/>
    <n v="702"/>
    <n v="1814"/>
    <n v="2106"/>
    <n v="964"/>
    <n v="0"/>
    <n v="2214"/>
    <n v="126"/>
    <n v="15086"/>
    <n v="6348.9"/>
    <n v="595.4"/>
    <n v="8141.7000000000007"/>
    <n v="0.53968580140527644"/>
    <n v="102"/>
    <n v="147.90196078431373"/>
    <n v="79.820588235294125"/>
    <n v="300"/>
    <n v="0.34"/>
  </r>
  <r>
    <x v="3973"/>
    <x v="21"/>
    <s v="Yukon"/>
    <x v="60"/>
    <n v="1684"/>
    <n v="1855"/>
    <n v="1297"/>
    <n v="2622"/>
    <n v="1769"/>
    <n v="804"/>
    <n v="1472"/>
    <n v="2297"/>
    <n v="588"/>
    <n v="1722"/>
    <n v="0"/>
    <n v="16110"/>
    <n v="5620.5999999999995"/>
    <n v="1055"/>
    <n v="9434.4000000000015"/>
    <n v="0.58562383612662949"/>
    <n v="102"/>
    <n v="157.94117647058823"/>
    <n v="92.494117647058843"/>
    <n v="300"/>
    <n v="0.34"/>
  </r>
  <r>
    <x v="3974"/>
    <x v="53"/>
    <s v="430 Scuderia"/>
    <x v="794"/>
    <n v="752"/>
    <n v="3941"/>
    <n v="2026"/>
    <n v="1991"/>
    <n v="2258"/>
    <n v="2877"/>
    <n v="2200"/>
    <n v="1914"/>
    <n v="877"/>
    <n v="0"/>
    <n v="637"/>
    <n v="19473"/>
    <n v="5779.2999999999993"/>
    <n v="682.5"/>
    <n v="13011.2"/>
    <n v="0.66816617881168805"/>
    <n v="125"/>
    <n v="155.78399999999999"/>
    <n v="104.0896"/>
    <n v="300"/>
    <n v="0.41666666666666669"/>
  </r>
  <r>
    <x v="3975"/>
    <x v="4"/>
    <s v="3 Series"/>
    <x v="114"/>
    <n v="1408"/>
    <n v="2457"/>
    <n v="1842"/>
    <n v="1186"/>
    <n v="0"/>
    <n v="2260"/>
    <n v="1002"/>
    <n v="1689"/>
    <n v="1486"/>
    <n v="3219"/>
    <n v="0"/>
    <n v="16549"/>
    <n v="5937.84"/>
    <n v="1068.6599999999999"/>
    <n v="9542.5"/>
    <n v="0.57662094386367757"/>
    <n v="111"/>
    <n v="149.09009009009009"/>
    <n v="85.968468468468473"/>
    <n v="270"/>
    <n v="0.41111111111111109"/>
  </r>
  <r>
    <x v="3976"/>
    <x v="23"/>
    <s v="Evora"/>
    <x v="875"/>
    <n v="204"/>
    <n v="3000"/>
    <n v="580"/>
    <n v="2924"/>
    <n v="5758"/>
    <n v="2983"/>
    <n v="1640"/>
    <n v="3837"/>
    <n v="650"/>
    <n v="2611"/>
    <n v="0"/>
    <n v="24187"/>
    <n v="4861.3999999999996"/>
    <n v="1424.1999999999998"/>
    <n v="17901.400000000001"/>
    <n v="0.7401248604622318"/>
    <n v="136"/>
    <n v="177.84558823529412"/>
    <n v="131.62794117647059"/>
    <n v="300"/>
    <n v="0.45333333333333331"/>
  </r>
  <r>
    <x v="3977"/>
    <x v="4"/>
    <s v="3 Series"/>
    <x v="114"/>
    <n v="595"/>
    <n v="1246"/>
    <n v="544"/>
    <n v="2848"/>
    <n v="188"/>
    <n v="1824"/>
    <n v="1384"/>
    <n v="4145"/>
    <n v="2496"/>
    <n v="1162"/>
    <n v="644"/>
    <n v="17076"/>
    <n v="7826.94"/>
    <n v="1245.8600000000001"/>
    <n v="8003.2000000000007"/>
    <n v="0.46868118997423286"/>
    <n v="111"/>
    <n v="153.83783783783784"/>
    <n v="72.100900900900911"/>
    <n v="330"/>
    <n v="0.33636363636363636"/>
  </r>
  <r>
    <x v="3978"/>
    <x v="29"/>
    <s v="Topaz"/>
    <x v="579"/>
    <n v="540"/>
    <n v="1494"/>
    <n v="1428"/>
    <n v="4415"/>
    <n v="450"/>
    <n v="2535"/>
    <n v="1328"/>
    <n v="2827"/>
    <n v="1290"/>
    <n v="2992"/>
    <n v="326"/>
    <n v="19625"/>
    <n v="5949.57"/>
    <n v="902.55"/>
    <n v="12772.880000000001"/>
    <n v="0.65084738853503188"/>
    <n v="122"/>
    <n v="160.86065573770492"/>
    <n v="104.69573770491805"/>
    <n v="330"/>
    <n v="0.36969696969696969"/>
  </r>
  <r>
    <x v="3979"/>
    <x v="47"/>
    <s v="Q"/>
    <x v="319"/>
    <n v="2573"/>
    <n v="110"/>
    <n v="2662"/>
    <n v="0"/>
    <n v="2880"/>
    <n v="1318"/>
    <n v="720"/>
    <n v="1182"/>
    <n v="788"/>
    <n v="4257"/>
    <n v="648"/>
    <n v="17138"/>
    <n v="7217.3"/>
    <n v="549.29999999999995"/>
    <n v="9371.4"/>
    <n v="0.54681993231415571"/>
    <n v="105"/>
    <n v="163.21904761904761"/>
    <n v="89.251428571428562"/>
    <n v="300"/>
    <n v="0.35"/>
  </r>
  <r>
    <x v="3980"/>
    <x v="3"/>
    <s v="LTD"/>
    <x v="564"/>
    <n v="0"/>
    <n v="0"/>
    <n v="1592"/>
    <n v="2092"/>
    <n v="237"/>
    <n v="0"/>
    <n v="646"/>
    <n v="3874"/>
    <n v="2157"/>
    <n v="1618"/>
    <n v="917"/>
    <n v="13133"/>
    <n v="5639.52"/>
    <n v="804.72"/>
    <n v="6688.7599999999993"/>
    <n v="0.50930937333434856"/>
    <n v="85"/>
    <n v="154.50588235294117"/>
    <n v="78.691294117647047"/>
    <n v="240"/>
    <n v="0.35416666666666669"/>
  </r>
  <r>
    <x v="3981"/>
    <x v="7"/>
    <s v="Impreza"/>
    <x v="31"/>
    <n v="3877"/>
    <n v="1924"/>
    <n v="2959"/>
    <n v="850"/>
    <n v="1200"/>
    <n v="1561"/>
    <n v="2413"/>
    <n v="123"/>
    <n v="1371"/>
    <n v="1226"/>
    <n v="0"/>
    <n v="17504"/>
    <n v="5129.0999999999995"/>
    <n v="534.09999999999991"/>
    <n v="11840.800000000001"/>
    <n v="0.67646252285191966"/>
    <n v="99"/>
    <n v="176.8080808080808"/>
    <n v="119.60404040404042"/>
    <n v="300"/>
    <n v="0.33"/>
  </r>
  <r>
    <x v="3982"/>
    <x v="0"/>
    <s v="500SEL"/>
    <x v="141"/>
    <n v="1856"/>
    <n v="1960"/>
    <n v="1415"/>
    <n v="1060"/>
    <n v="2420"/>
    <n v="3600"/>
    <n v="3823"/>
    <n v="1070"/>
    <n v="955"/>
    <n v="2022"/>
    <n v="432"/>
    <n v="20613"/>
    <n v="7257.4699999999993"/>
    <n v="1268.4100000000001"/>
    <n v="12087.12"/>
    <n v="0.58638335031290933"/>
    <n v="124"/>
    <n v="166.23387096774192"/>
    <n v="97.476774193548394"/>
    <n v="330"/>
    <n v="0.37575757575757573"/>
  </r>
  <r>
    <x v="3983"/>
    <x v="11"/>
    <s v="Entourage"/>
    <x v="280"/>
    <n v="591"/>
    <n v="258"/>
    <n v="1697"/>
    <n v="1527"/>
    <n v="2686"/>
    <n v="576"/>
    <n v="402"/>
    <n v="112"/>
    <n v="2429"/>
    <n v="2650"/>
    <n v="1052"/>
    <n v="13980"/>
    <n v="5479.65"/>
    <n v="1453.1"/>
    <n v="7047.25"/>
    <n v="0.50409513590844068"/>
    <n v="84"/>
    <n v="166.42857142857142"/>
    <n v="83.895833333333329"/>
    <n v="330"/>
    <n v="0.25454545454545452"/>
  </r>
  <r>
    <x v="3984"/>
    <x v="13"/>
    <s v="Cobalt"/>
    <x v="609"/>
    <n v="1490"/>
    <n v="1946"/>
    <n v="0"/>
    <n v="1803"/>
    <n v="1692"/>
    <n v="0"/>
    <n v="944"/>
    <n v="1804"/>
    <n v="1883"/>
    <n v="794"/>
    <n v="1210"/>
    <n v="13566"/>
    <n v="6487.2"/>
    <n v="687.33"/>
    <n v="6391.47"/>
    <n v="0.47113887660327292"/>
    <n v="75"/>
    <n v="180.88"/>
    <n v="85.2196"/>
    <n v="270"/>
    <n v="0.27777777777777779"/>
  </r>
  <r>
    <x v="3985"/>
    <x v="9"/>
    <s v="Ramcharger"/>
    <x v="734"/>
    <n v="0"/>
    <n v="663"/>
    <n v="1880"/>
    <n v="409"/>
    <n v="1736"/>
    <n v="164"/>
    <n v="1763"/>
    <n v="850"/>
    <n v="2278"/>
    <n v="348"/>
    <n v="214"/>
    <n v="10305"/>
    <n v="5644.0999999999995"/>
    <n v="1391.2"/>
    <n v="3269.7000000000007"/>
    <n v="0.31729257641921405"/>
    <n v="65"/>
    <n v="158.53846153846155"/>
    <n v="50.303076923076937"/>
    <n v="300"/>
    <n v="0.21666666666666667"/>
  </r>
  <r>
    <x v="3986"/>
    <x v="5"/>
    <s v="Prelude"/>
    <x v="417"/>
    <n v="1170"/>
    <n v="957"/>
    <n v="880"/>
    <n v="1032"/>
    <n v="513"/>
    <n v="2523"/>
    <n v="836"/>
    <n v="1659"/>
    <n v="2016"/>
    <n v="710"/>
    <n v="372"/>
    <n v="12668"/>
    <n v="6399.0300000000007"/>
    <n v="845.57"/>
    <n v="5423.4"/>
    <n v="0.42811809283233343"/>
    <n v="75"/>
    <n v="168.90666666666667"/>
    <n v="72.311999999999998"/>
    <n v="330"/>
    <n v="0.22727272727272727"/>
  </r>
  <r>
    <x v="3987"/>
    <x v="11"/>
    <s v="Sonata"/>
    <x v="108"/>
    <n v="1320"/>
    <n v="362"/>
    <n v="356"/>
    <n v="3710"/>
    <n v="0"/>
    <n v="1176"/>
    <n v="1312"/>
    <n v="272"/>
    <n v="353"/>
    <n v="2027"/>
    <n v="553"/>
    <n v="11441"/>
    <n v="7238.8"/>
    <n v="563.20000000000005"/>
    <n v="3639"/>
    <n v="0.31806660256970543"/>
    <n v="68"/>
    <n v="168.25"/>
    <n v="53.514705882352942"/>
    <n v="300"/>
    <n v="0.22666666666666666"/>
  </r>
  <r>
    <x v="3988"/>
    <x v="25"/>
    <s v="4000CS Quattro"/>
    <x v="876"/>
    <n v="1758"/>
    <n v="0"/>
    <n v="2005"/>
    <n v="994"/>
    <n v="2467"/>
    <n v="1225"/>
    <n v="1974"/>
    <n v="1760"/>
    <n v="4114"/>
    <n v="2312"/>
    <n v="990"/>
    <n v="19599"/>
    <n v="4309.3999999999996"/>
    <n v="1189.8999999999999"/>
    <n v="14099.7"/>
    <n v="0.71940915352824131"/>
    <n v="121"/>
    <n v="161.97520661157026"/>
    <n v="116.52644628099173"/>
    <n v="300"/>
    <n v="0.40333333333333332"/>
  </r>
  <r>
    <x v="3989"/>
    <x v="19"/>
    <s v="L-Series"/>
    <x v="159"/>
    <n v="1976"/>
    <n v="1001"/>
    <n v="2324"/>
    <n v="404"/>
    <n v="2955"/>
    <n v="2042"/>
    <n v="630"/>
    <n v="339"/>
    <n v="905"/>
    <n v="1608"/>
    <n v="1512"/>
    <n v="15696"/>
    <n v="4821.5199999999995"/>
    <n v="1493.58"/>
    <n v="9380.9000000000015"/>
    <n v="0.59766182466870554"/>
    <n v="96"/>
    <n v="163.5"/>
    <n v="97.717708333333348"/>
    <n v="330"/>
    <n v="0.29090909090909089"/>
  </r>
  <r>
    <x v="3990"/>
    <x v="16"/>
    <s v="3000GT"/>
    <x v="292"/>
    <n v="0"/>
    <n v="545"/>
    <n v="870"/>
    <n v="2531"/>
    <n v="2253"/>
    <n v="657"/>
    <n v="3381"/>
    <n v="1375"/>
    <n v="739"/>
    <n v="984"/>
    <n v="0"/>
    <n v="13335"/>
    <n v="4115.6100000000006"/>
    <n v="535.5"/>
    <n v="8683.89"/>
    <n v="0.6512103487064117"/>
    <n v="92"/>
    <n v="144.94565217391303"/>
    <n v="94.390108695652174"/>
    <n v="270"/>
    <n v="0.34074074074074073"/>
  </r>
  <r>
    <x v="3991"/>
    <x v="9"/>
    <s v="Journey"/>
    <x v="776"/>
    <n v="1358"/>
    <n v="1345"/>
    <n v="3082"/>
    <n v="666"/>
    <n v="2101"/>
    <n v="1318"/>
    <n v="1688"/>
    <n v="1056"/>
    <n v="4190"/>
    <n v="3129"/>
    <n v="192"/>
    <n v="20125"/>
    <n v="5066.05"/>
    <n v="790.13"/>
    <n v="14268.82"/>
    <n v="0.70900968944099374"/>
    <n v="119"/>
    <n v="169.11764705882354"/>
    <n v="119.90605042016807"/>
    <n v="330"/>
    <n v="0.3606060606060606"/>
  </r>
  <r>
    <x v="3992"/>
    <x v="26"/>
    <s v="VehiCROSS"/>
    <x v="41"/>
    <n v="170"/>
    <n v="3137"/>
    <n v="1170"/>
    <n v="1990"/>
    <n v="3014"/>
    <n v="1860"/>
    <n v="1615"/>
    <n v="6058"/>
    <n v="3332"/>
    <n v="737"/>
    <n v="783"/>
    <n v="23866"/>
    <n v="6491.32"/>
    <n v="1560.6799999999998"/>
    <n v="15814"/>
    <n v="0.66261627419760327"/>
    <n v="146"/>
    <n v="163.46575342465752"/>
    <n v="108.31506849315069"/>
    <n v="330"/>
    <n v="0.44242424242424244"/>
  </r>
  <r>
    <x v="3993"/>
    <x v="2"/>
    <s v="Camry Solara"/>
    <x v="877"/>
    <n v="1474"/>
    <n v="308"/>
    <n v="1781"/>
    <n v="684"/>
    <n v="616"/>
    <n v="1350"/>
    <n v="1826"/>
    <n v="356"/>
    <n v="3252"/>
    <n v="1855"/>
    <n v="579"/>
    <n v="14081"/>
    <n v="7606.83"/>
    <n v="685.52"/>
    <n v="5788.65"/>
    <n v="0.41109651303174488"/>
    <n v="86"/>
    <n v="163.73255813953489"/>
    <n v="67.30988372093023"/>
    <n v="330"/>
    <n v="0.26060606060606062"/>
  </r>
  <r>
    <x v="3994"/>
    <x v="3"/>
    <s v="F-Series"/>
    <x v="182"/>
    <n v="2480"/>
    <n v="1074"/>
    <n v="1405"/>
    <n v="2370"/>
    <n v="1872"/>
    <n v="2583"/>
    <n v="3287"/>
    <n v="422"/>
    <n v="1362"/>
    <n v="1949"/>
    <n v="0"/>
    <n v="18804"/>
    <n v="6106.7"/>
    <n v="1497.2"/>
    <n v="11200.1"/>
    <n v="0.59562327164433104"/>
    <n v="100"/>
    <n v="188.04"/>
    <n v="112.001"/>
    <n v="300"/>
    <n v="0.33333333333333331"/>
  </r>
  <r>
    <x v="3995"/>
    <x v="3"/>
    <s v="Taurus"/>
    <x v="177"/>
    <n v="996"/>
    <n v="1408"/>
    <n v="90"/>
    <n v="1271"/>
    <n v="2122"/>
    <n v="3938"/>
    <n v="1258"/>
    <n v="3024"/>
    <n v="228"/>
    <n v="462"/>
    <n v="360"/>
    <n v="15157"/>
    <n v="6603.19"/>
    <n v="997.58999999999992"/>
    <n v="7556.22"/>
    <n v="0.49853005212113216"/>
    <n v="106"/>
    <n v="142.99056603773585"/>
    <n v="71.285094339622646"/>
    <n v="330"/>
    <n v="0.32121212121212123"/>
  </r>
  <r>
    <x v="3996"/>
    <x v="5"/>
    <s v="Accord"/>
    <x v="8"/>
    <n v="2978"/>
    <n v="496"/>
    <n v="2181"/>
    <n v="1585"/>
    <n v="353"/>
    <n v="1505"/>
    <n v="4128"/>
    <n v="1458"/>
    <n v="148"/>
    <n v="2678"/>
    <n v="0"/>
    <n v="17510"/>
    <n v="6271.4"/>
    <n v="1308.0999999999999"/>
    <n v="9930.5"/>
    <n v="0.56713306681896059"/>
    <n v="109"/>
    <n v="160.64220183486239"/>
    <n v="91.105504587155963"/>
    <n v="300"/>
    <n v="0.36333333333333334"/>
  </r>
  <r>
    <x v="3997"/>
    <x v="24"/>
    <s v="Corrado"/>
    <x v="641"/>
    <n v="882"/>
    <n v="724"/>
    <n v="0"/>
    <n v="884"/>
    <n v="119"/>
    <n v="4435"/>
    <n v="424"/>
    <n v="1049"/>
    <n v="1120"/>
    <n v="1359"/>
    <n v="1752"/>
    <n v="12748"/>
    <n v="5984.0999999999995"/>
    <n v="557.29999999999995"/>
    <n v="6206.6"/>
    <n v="0.48686852839661127"/>
    <n v="80"/>
    <n v="159.35"/>
    <n v="77.58250000000001"/>
    <n v="300"/>
    <n v="0.26666666666666666"/>
  </r>
  <r>
    <x v="3998"/>
    <x v="3"/>
    <s v="Ranger"/>
    <x v="161"/>
    <n v="264"/>
    <n v="2882"/>
    <n v="2335"/>
    <n v="2179"/>
    <n v="1560"/>
    <n v="2049"/>
    <n v="242"/>
    <n v="2163"/>
    <n v="2350"/>
    <n v="1757"/>
    <n v="0"/>
    <n v="17781"/>
    <n v="4398.3"/>
    <n v="996.9"/>
    <n v="12385.8"/>
    <n v="0.69657499578201443"/>
    <n v="105"/>
    <n v="169.34285714285716"/>
    <n v="117.96"/>
    <n v="300"/>
    <n v="0.35"/>
  </r>
  <r>
    <x v="3999"/>
    <x v="12"/>
    <s v="Navigator L"/>
    <x v="420"/>
    <n v="808"/>
    <n v="1694"/>
    <n v="200"/>
    <n v="2105"/>
    <n v="2873"/>
    <n v="4397"/>
    <n v="1334"/>
    <n v="938"/>
    <n v="1173"/>
    <n v="1524"/>
    <n v="0"/>
    <n v="17046"/>
    <n v="5871.9000000000005"/>
    <n v="1281.6999999999998"/>
    <n v="9892.4"/>
    <n v="0.58033556259533026"/>
    <n v="103"/>
    <n v="165.49514563106797"/>
    <n v="96.042718446601938"/>
    <n v="300"/>
    <n v="0.34333333333333332"/>
  </r>
  <r>
    <x v="4000"/>
    <x v="73"/>
    <m/>
    <x v="878"/>
    <m/>
    <m/>
    <m/>
    <m/>
    <m/>
    <m/>
    <m/>
    <m/>
    <m/>
    <m/>
    <m/>
    <m/>
    <m/>
    <m/>
    <m/>
    <m/>
    <m/>
    <m/>
    <m/>
    <m/>
    <m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000">
  <r>
    <x v="0"/>
    <x v="0"/>
    <x v="0"/>
    <x v="0"/>
    <n v="2974"/>
    <n v="972"/>
    <n v="1714"/>
    <n v="0"/>
    <n v="1725"/>
    <n v="1657"/>
    <n v="1689"/>
    <n v="1056"/>
    <n v="2306"/>
    <n v="7068"/>
    <n v="0"/>
    <n v="21161"/>
    <n v="4857.2100000000009"/>
    <n v="566.01"/>
    <n v="15737.779999999999"/>
    <n v="0.74371627049761346"/>
    <n v="121"/>
    <n v="174.88429752066116"/>
    <n v="130.06429752066114"/>
    <n v="270"/>
    <n v="0.44814814814814813"/>
  </r>
  <r>
    <x v="1"/>
    <x v="1"/>
    <x v="1"/>
    <x v="1"/>
    <n v="1672"/>
    <n v="3311"/>
    <n v="985"/>
    <n v="0"/>
    <n v="1434"/>
    <n v="3611"/>
    <n v="1871"/>
    <n v="2154"/>
    <n v="4773"/>
    <n v="1389"/>
    <n v="2192"/>
    <n v="23392"/>
    <n v="5936.7"/>
    <n v="1055.2"/>
    <n v="16400.099999999999"/>
    <n v="0.7010986662106703"/>
    <n v="123"/>
    <n v="190.17886178861789"/>
    <n v="133.33414634146339"/>
    <n v="300"/>
    <n v="0.41"/>
  </r>
  <r>
    <x v="2"/>
    <x v="2"/>
    <x v="2"/>
    <x v="2"/>
    <n v="1835"/>
    <n v="2881"/>
    <n v="801"/>
    <n v="2990"/>
    <n v="0"/>
    <n v="642"/>
    <n v="666"/>
    <n v="2858"/>
    <n v="1057"/>
    <n v="911"/>
    <n v="0"/>
    <n v="14641"/>
    <n v="4398.57"/>
    <n v="918.62999999999988"/>
    <n v="9323.7999999999993"/>
    <n v="0.63682808551328451"/>
    <n v="87"/>
    <n v="168.28735632183907"/>
    <n v="107.17011494252873"/>
    <n v="270"/>
    <n v="0.32222222222222224"/>
  </r>
  <r>
    <x v="3"/>
    <x v="3"/>
    <x v="3"/>
    <x v="3"/>
    <n v="2535"/>
    <n v="264"/>
    <n v="3707"/>
    <n v="1197"/>
    <n v="480"/>
    <n v="1265"/>
    <n v="1817"/>
    <n v="2453"/>
    <n v="1130"/>
    <n v="0"/>
    <n v="623"/>
    <n v="15471"/>
    <n v="5966.3"/>
    <n v="1305.2"/>
    <n v="8199.5"/>
    <n v="0.52999159718182409"/>
    <n v="103"/>
    <n v="150.20388349514562"/>
    <n v="79.606796116504853"/>
    <n v="300"/>
    <n v="0.34333333333333332"/>
  </r>
  <r>
    <x v="4"/>
    <x v="4"/>
    <x v="4"/>
    <x v="4"/>
    <n v="408"/>
    <n v="1090"/>
    <n v="749"/>
    <n v="1168"/>
    <n v="357"/>
    <n v="187"/>
    <n v="2338"/>
    <n v="2843"/>
    <n v="1813"/>
    <n v="1329"/>
    <n v="1948"/>
    <n v="14230"/>
    <n v="4722.5199999999995"/>
    <n v="560.12"/>
    <n v="8947.36"/>
    <n v="0.62876739283204497"/>
    <n v="92"/>
    <n v="154.67391304347825"/>
    <n v="97.253913043478263"/>
    <n v="330"/>
    <n v="0.27878787878787881"/>
  </r>
  <r>
    <x v="5"/>
    <x v="3"/>
    <x v="5"/>
    <x v="5"/>
    <n v="0"/>
    <n v="0"/>
    <n v="2783"/>
    <n v="3090"/>
    <n v="967"/>
    <n v="150"/>
    <n v="3091"/>
    <n v="1649"/>
    <n v="2268"/>
    <n v="2223"/>
    <n v="1140"/>
    <n v="17361"/>
    <n v="5155.0199999999995"/>
    <n v="624.06000000000006"/>
    <n v="11581.92"/>
    <n v="0.66712286158631418"/>
    <n v="110"/>
    <n v="157.82727272727271"/>
    <n v="105.29018181818182"/>
    <n v="270"/>
    <n v="0.40740740740740738"/>
  </r>
  <r>
    <x v="6"/>
    <x v="1"/>
    <x v="6"/>
    <x v="6"/>
    <n v="388"/>
    <n v="921"/>
    <n v="1430"/>
    <n v="1999"/>
    <n v="2161"/>
    <n v="744"/>
    <n v="0"/>
    <n v="4157"/>
    <n v="493"/>
    <n v="1334"/>
    <n v="389"/>
    <n v="14016"/>
    <n v="4262.7999999999993"/>
    <n v="1401.2"/>
    <n v="8352"/>
    <n v="0.59589041095890416"/>
    <n v="92"/>
    <n v="152.34782608695653"/>
    <n v="90.782608695652172"/>
    <n v="300"/>
    <n v="0.30666666666666664"/>
  </r>
  <r>
    <x v="7"/>
    <x v="0"/>
    <x v="7"/>
    <x v="7"/>
    <n v="832"/>
    <n v="1092"/>
    <n v="844"/>
    <n v="115"/>
    <n v="1316"/>
    <n v="2067"/>
    <n v="3364"/>
    <n v="730"/>
    <n v="2603"/>
    <n v="1256"/>
    <n v="872"/>
    <n v="15091"/>
    <n v="7672.06"/>
    <n v="1127.06"/>
    <n v="6291.8799999999992"/>
    <n v="0.41692929560665293"/>
    <n v="96"/>
    <n v="157.19791666666666"/>
    <n v="65.540416666666658"/>
    <n v="330"/>
    <n v="0.29090909090909089"/>
  </r>
  <r>
    <x v="8"/>
    <x v="5"/>
    <x v="8"/>
    <x v="8"/>
    <n v="1140"/>
    <n v="1326"/>
    <n v="210"/>
    <n v="2683"/>
    <n v="0"/>
    <n v="1026"/>
    <n v="1014"/>
    <n v="966"/>
    <n v="3594"/>
    <n v="2431"/>
    <n v="2041"/>
    <n v="16431"/>
    <n v="6995.9000000000005"/>
    <n v="626.59999999999991"/>
    <n v="8808.5"/>
    <n v="0.53609031708356158"/>
    <n v="90"/>
    <n v="182.56666666666666"/>
    <n v="97.87222222222222"/>
    <n v="300"/>
    <n v="0.3"/>
  </r>
  <r>
    <x v="9"/>
    <x v="6"/>
    <x v="9"/>
    <x v="9"/>
    <n v="2823"/>
    <n v="0"/>
    <n v="1296"/>
    <n v="588"/>
    <n v="3760"/>
    <n v="1312"/>
    <n v="4191"/>
    <n v="2880"/>
    <n v="1136"/>
    <n v="1708"/>
    <n v="717"/>
    <n v="20411"/>
    <n v="6238.8"/>
    <n v="524.9"/>
    <n v="13647.3"/>
    <n v="0.66862476115819902"/>
    <n v="126"/>
    <n v="161.99206349206349"/>
    <n v="108.31190476190476"/>
    <n v="300"/>
    <n v="0.42"/>
  </r>
  <r>
    <x v="10"/>
    <x v="7"/>
    <x v="10"/>
    <x v="10"/>
    <n v="1130"/>
    <n v="1953"/>
    <n v="755"/>
    <n v="0"/>
    <n v="581"/>
    <n v="3107"/>
    <n v="2998"/>
    <n v="1267"/>
    <n v="1531"/>
    <n v="1185"/>
    <n v="0"/>
    <n v="14507"/>
    <n v="4348.26"/>
    <n v="887.31000000000006"/>
    <n v="9271.43"/>
    <n v="0.63910043427310959"/>
    <n v="84"/>
    <n v="172.70238095238096"/>
    <n v="110.37416666666667"/>
    <n v="270"/>
    <n v="0.31111111111111112"/>
  </r>
  <r>
    <x v="11"/>
    <x v="3"/>
    <x v="11"/>
    <x v="11"/>
    <n v="4241"/>
    <n v="0"/>
    <n v="2020"/>
    <n v="2528"/>
    <n v="1509"/>
    <n v="470"/>
    <n v="0"/>
    <n v="858"/>
    <n v="1235"/>
    <n v="1954"/>
    <n v="0"/>
    <n v="14815"/>
    <n v="3909.68"/>
    <n v="1147.1199999999999"/>
    <n v="9758.2000000000007"/>
    <n v="0.65867026662166728"/>
    <n v="83"/>
    <n v="178.49397590361446"/>
    <n v="117.56867469879519"/>
    <n v="240"/>
    <n v="0.34583333333333333"/>
  </r>
  <r>
    <x v="12"/>
    <x v="8"/>
    <x v="12"/>
    <x v="12"/>
    <n v="1445"/>
    <n v="1853"/>
    <n v="2289"/>
    <n v="184"/>
    <n v="553"/>
    <n v="2532"/>
    <n v="917"/>
    <n v="2506"/>
    <n v="0"/>
    <n v="2199"/>
    <n v="0"/>
    <n v="14478"/>
    <n v="6631.92"/>
    <n v="851.12999999999988"/>
    <n v="6994.95"/>
    <n v="0.48314338997099043"/>
    <n v="89"/>
    <n v="162.67415730337078"/>
    <n v="78.594943820224714"/>
    <n v="270"/>
    <n v="0.32962962962962961"/>
  </r>
  <r>
    <x v="13"/>
    <x v="9"/>
    <x v="13"/>
    <x v="13"/>
    <n v="1859"/>
    <n v="2482"/>
    <n v="1516"/>
    <n v="450"/>
    <n v="2042"/>
    <n v="0"/>
    <n v="3672"/>
    <n v="610"/>
    <n v="1942"/>
    <n v="0"/>
    <n v="0"/>
    <n v="14573"/>
    <n v="3653.84"/>
    <n v="1070.08"/>
    <n v="9849.08"/>
    <n v="0.67584436972483364"/>
    <n v="97"/>
    <n v="150.23711340206185"/>
    <n v="101.53690721649484"/>
    <n v="240"/>
    <n v="0.40416666666666667"/>
  </r>
  <r>
    <x v="14"/>
    <x v="2"/>
    <x v="14"/>
    <x v="14"/>
    <n v="665"/>
    <n v="1246"/>
    <n v="1944"/>
    <n v="529"/>
    <n v="625"/>
    <n v="0"/>
    <n v="2148"/>
    <n v="0"/>
    <n v="3109"/>
    <n v="1264"/>
    <n v="150"/>
    <n v="11680"/>
    <n v="6553.89"/>
    <n v="1233.9900000000002"/>
    <n v="3892.119999999999"/>
    <n v="0.33322945205479443"/>
    <n v="88"/>
    <n v="132.72727272727272"/>
    <n v="44.228636363636355"/>
    <n v="270"/>
    <n v="0.32592592592592595"/>
  </r>
  <r>
    <x v="15"/>
    <x v="10"/>
    <x v="15"/>
    <x v="15"/>
    <n v="560"/>
    <n v="700"/>
    <n v="0"/>
    <n v="2039"/>
    <n v="2072"/>
    <n v="3207"/>
    <n v="1524"/>
    <n v="850"/>
    <n v="1105"/>
    <n v="910"/>
    <n v="0"/>
    <n v="12967"/>
    <n v="6610.05"/>
    <n v="498.42"/>
    <n v="5858.53"/>
    <n v="0.45180303848230119"/>
    <n v="90"/>
    <n v="144.07777777777778"/>
    <n v="65.094777777777779"/>
    <n v="270"/>
    <n v="0.33333333333333331"/>
  </r>
  <r>
    <x v="16"/>
    <x v="3"/>
    <x v="16"/>
    <x v="16"/>
    <n v="1180"/>
    <n v="1368"/>
    <n v="2328"/>
    <n v="2666"/>
    <n v="0"/>
    <n v="2165"/>
    <n v="1142"/>
    <n v="1688"/>
    <n v="1400"/>
    <n v="1019"/>
    <n v="0"/>
    <n v="14956"/>
    <n v="5140.26"/>
    <n v="793.98"/>
    <n v="9021.76"/>
    <n v="0.6032201123294999"/>
    <n v="103"/>
    <n v="145.20388349514562"/>
    <n v="87.589902912621355"/>
    <n v="270"/>
    <n v="0.38148148148148148"/>
  </r>
  <r>
    <x v="17"/>
    <x v="11"/>
    <x v="17"/>
    <x v="17"/>
    <n v="2480"/>
    <n v="340"/>
    <n v="620"/>
    <n v="531"/>
    <n v="192"/>
    <n v="2193"/>
    <n v="1080"/>
    <n v="2128"/>
    <n v="1309"/>
    <n v="1521"/>
    <n v="225"/>
    <n v="12619"/>
    <n v="6157.58"/>
    <n v="555.61"/>
    <n v="5905.81"/>
    <n v="0.46800935097868296"/>
    <n v="76"/>
    <n v="166.03947368421052"/>
    <n v="77.708026315789482"/>
    <n v="330"/>
    <n v="0.23030303030303031"/>
  </r>
  <r>
    <x v="18"/>
    <x v="12"/>
    <x v="18"/>
    <x v="18"/>
    <n v="0"/>
    <n v="0"/>
    <n v="2366"/>
    <n v="1722"/>
    <n v="1391"/>
    <n v="1100"/>
    <n v="1204"/>
    <n v="520"/>
    <n v="2757"/>
    <n v="3059"/>
    <n v="0"/>
    <n v="14119"/>
    <n v="5745.44"/>
    <n v="481.6"/>
    <n v="7891.96"/>
    <n v="0.55896026630781215"/>
    <n v="92"/>
    <n v="153.46739130434781"/>
    <n v="85.782173913043479"/>
    <n v="240"/>
    <n v="0.38333333333333336"/>
  </r>
  <r>
    <x v="19"/>
    <x v="13"/>
    <x v="19"/>
    <x v="19"/>
    <n v="1322"/>
    <n v="1013"/>
    <n v="3086"/>
    <n v="492"/>
    <n v="4482"/>
    <n v="3549"/>
    <n v="3759"/>
    <n v="1980"/>
    <n v="1519"/>
    <n v="2052"/>
    <n v="1680"/>
    <n v="24934"/>
    <n v="6200.92"/>
    <n v="963.16000000000008"/>
    <n v="17769.919999999998"/>
    <n v="0.71267827063447498"/>
    <n v="150"/>
    <n v="166.22666666666666"/>
    <n v="118.46613333333332"/>
    <n v="330"/>
    <n v="0.45454545454545453"/>
  </r>
  <r>
    <x v="20"/>
    <x v="1"/>
    <x v="20"/>
    <x v="20"/>
    <n v="1909"/>
    <n v="2999"/>
    <n v="4433"/>
    <n v="1318"/>
    <n v="3223"/>
    <n v="704"/>
    <n v="3143"/>
    <n v="1274"/>
    <n v="570"/>
    <n v="0"/>
    <n v="0"/>
    <n v="19573"/>
    <n v="6408.99"/>
    <n v="465.93"/>
    <n v="12698.08"/>
    <n v="0.64875491748837688"/>
    <n v="106"/>
    <n v="184.65094339622641"/>
    <n v="119.79320754716981"/>
    <n v="270"/>
    <n v="0.3925925925925926"/>
  </r>
  <r>
    <x v="21"/>
    <x v="4"/>
    <x v="21"/>
    <x v="21"/>
    <n v="4112"/>
    <n v="637"/>
    <n v="2023"/>
    <n v="459"/>
    <n v="2809"/>
    <n v="1024"/>
    <n v="1118"/>
    <n v="737"/>
    <n v="1466"/>
    <n v="630"/>
    <n v="1064"/>
    <n v="16079"/>
    <n v="6927.7999999999993"/>
    <n v="1030.7"/>
    <n v="8120.5000000000009"/>
    <n v="0.5050376267180795"/>
    <n v="103"/>
    <n v="156.10679611650485"/>
    <n v="78.839805825242721"/>
    <n v="330"/>
    <n v="0.31212121212121213"/>
  </r>
  <r>
    <x v="22"/>
    <x v="14"/>
    <x v="22"/>
    <x v="22"/>
    <n v="2184"/>
    <n v="1050"/>
    <n v="848"/>
    <n v="1050"/>
    <n v="702"/>
    <n v="931"/>
    <n v="2916"/>
    <n v="3512"/>
    <n v="2226"/>
    <n v="820"/>
    <n v="818"/>
    <n v="17057"/>
    <n v="7761.16"/>
    <n v="828.41000000000008"/>
    <n v="8467.43"/>
    <n v="0.49641965175587738"/>
    <n v="112"/>
    <n v="152.29464285714286"/>
    <n v="75.60205357142857"/>
    <n v="330"/>
    <n v="0.33939393939393941"/>
  </r>
  <r>
    <x v="23"/>
    <x v="15"/>
    <x v="23"/>
    <x v="23"/>
    <n v="2967"/>
    <n v="1498"/>
    <n v="312"/>
    <n v="1068"/>
    <n v="1268"/>
    <n v="175"/>
    <n v="1928"/>
    <n v="2082"/>
    <n v="0"/>
    <n v="1699"/>
    <n v="0"/>
    <n v="12997"/>
    <n v="5799.24"/>
    <n v="973.62000000000012"/>
    <n v="6224.14"/>
    <n v="0.47889051319535281"/>
    <n v="85"/>
    <n v="152.90588235294118"/>
    <n v="73.225176470588238"/>
    <n v="270"/>
    <n v="0.31481481481481483"/>
  </r>
  <r>
    <x v="24"/>
    <x v="16"/>
    <x v="24"/>
    <x v="24"/>
    <n v="1477"/>
    <n v="204"/>
    <n v="0"/>
    <n v="522"/>
    <n v="2464"/>
    <n v="3720"/>
    <n v="0"/>
    <n v="1332"/>
    <n v="4262"/>
    <n v="1716"/>
    <n v="401"/>
    <n v="16098"/>
    <n v="5758.56"/>
    <n v="491.31000000000006"/>
    <n v="9848.1299999999992"/>
    <n v="0.61176108833395448"/>
    <n v="91"/>
    <n v="176.90109890109889"/>
    <n v="108.22120879120878"/>
    <n v="270"/>
    <n v="0.33703703703703702"/>
  </r>
  <r>
    <x v="25"/>
    <x v="17"/>
    <x v="25"/>
    <x v="25"/>
    <n v="328"/>
    <n v="1364"/>
    <n v="1820"/>
    <n v="1190"/>
    <n v="2188"/>
    <n v="1689"/>
    <n v="2210"/>
    <n v="968"/>
    <n v="1746"/>
    <n v="798"/>
    <n v="1708"/>
    <n v="16009"/>
    <n v="8124.82"/>
    <n v="1524.16"/>
    <n v="6360.02"/>
    <n v="0.39727778124804802"/>
    <n v="104"/>
    <n v="153.93269230769232"/>
    <n v="61.154038461538462"/>
    <n v="330"/>
    <n v="0.31515151515151513"/>
  </r>
  <r>
    <x v="26"/>
    <x v="18"/>
    <x v="26"/>
    <x v="26"/>
    <n v="1631"/>
    <n v="1610"/>
    <n v="83"/>
    <n v="1238"/>
    <n v="2143"/>
    <n v="1097"/>
    <n v="1127"/>
    <n v="2559"/>
    <n v="146"/>
    <n v="1755"/>
    <n v="2569"/>
    <n v="15958"/>
    <n v="5158.5599999999995"/>
    <n v="1297.56"/>
    <n v="9501.880000000001"/>
    <n v="0.59543050507582407"/>
    <n v="99"/>
    <n v="161.1919191919192"/>
    <n v="95.978585858585873"/>
    <n v="330"/>
    <n v="0.3"/>
  </r>
  <r>
    <x v="27"/>
    <x v="19"/>
    <x v="27"/>
    <x v="27"/>
    <n v="1377"/>
    <n v="0"/>
    <n v="1800"/>
    <n v="1211"/>
    <n v="2409"/>
    <n v="1698"/>
    <n v="1178"/>
    <n v="1305"/>
    <n v="1027"/>
    <n v="3435"/>
    <n v="1146"/>
    <n v="16586"/>
    <n v="5583.3"/>
    <n v="668.9"/>
    <n v="10333.799999999999"/>
    <n v="0.62304353068853247"/>
    <n v="106"/>
    <n v="156.47169811320754"/>
    <n v="97.488679245283009"/>
    <n v="300"/>
    <n v="0.35333333333333333"/>
  </r>
  <r>
    <x v="28"/>
    <x v="20"/>
    <x v="28"/>
    <x v="28"/>
    <n v="0"/>
    <n v="507"/>
    <n v="112"/>
    <n v="2269"/>
    <n v="1882"/>
    <n v="1430"/>
    <n v="612"/>
    <n v="2572"/>
    <n v="2264"/>
    <n v="1855"/>
    <n v="288"/>
    <n v="13791"/>
    <n v="7109.6"/>
    <n v="1310.3"/>
    <n v="5371.1"/>
    <n v="0.38946414328185053"/>
    <n v="92"/>
    <n v="149.90217391304347"/>
    <n v="58.381521739130442"/>
    <n v="300"/>
    <n v="0.30666666666666664"/>
  </r>
  <r>
    <x v="29"/>
    <x v="21"/>
    <x v="29"/>
    <x v="29"/>
    <n v="606"/>
    <n v="600"/>
    <n v="2144"/>
    <n v="2058"/>
    <n v="830"/>
    <n v="282"/>
    <n v="1885"/>
    <n v="827"/>
    <n v="486"/>
    <n v="2081"/>
    <n v="2416"/>
    <n v="14215"/>
    <n v="5868.83"/>
    <n v="881.09999999999991"/>
    <n v="7465.07"/>
    <n v="0.5251544143510376"/>
    <n v="87"/>
    <n v="163.39080459770116"/>
    <n v="85.805402298850566"/>
    <n v="330"/>
    <n v="0.26363636363636361"/>
  </r>
  <r>
    <x v="30"/>
    <x v="9"/>
    <x v="30"/>
    <x v="30"/>
    <n v="2304"/>
    <n v="912"/>
    <n v="2160"/>
    <n v="1050"/>
    <n v="1691"/>
    <n v="590"/>
    <n v="1282"/>
    <n v="3242"/>
    <n v="1738"/>
    <n v="1785"/>
    <n v="0"/>
    <n v="16754"/>
    <n v="5806.7999999999993"/>
    <n v="548.40000000000009"/>
    <n v="10398.800000000001"/>
    <n v="0.62067565954398951"/>
    <n v="110"/>
    <n v="152.30909090909091"/>
    <n v="94.534545454545466"/>
    <n v="300"/>
    <n v="0.36666666666666664"/>
  </r>
  <r>
    <x v="31"/>
    <x v="1"/>
    <x v="20"/>
    <x v="20"/>
    <n v="1515"/>
    <n v="936"/>
    <n v="1869"/>
    <n v="2790"/>
    <n v="1978"/>
    <n v="1885"/>
    <n v="2663"/>
    <n v="1777"/>
    <n v="2572"/>
    <n v="394"/>
    <n v="0"/>
    <n v="18379"/>
    <n v="6951.3"/>
    <n v="1279.0999999999999"/>
    <n v="10148.6"/>
    <n v="0.5521845584634637"/>
    <n v="120"/>
    <n v="153.15833333333333"/>
    <n v="84.571666666666673"/>
    <n v="300"/>
    <n v="0.4"/>
  </r>
  <r>
    <x v="32"/>
    <x v="7"/>
    <x v="31"/>
    <x v="31"/>
    <n v="895"/>
    <n v="828"/>
    <n v="810"/>
    <n v="3380"/>
    <n v="270"/>
    <n v="304"/>
    <n v="2004"/>
    <n v="180"/>
    <n v="1236"/>
    <n v="2248"/>
    <n v="116"/>
    <n v="12271"/>
    <n v="4689.1900000000005"/>
    <n v="898.15000000000009"/>
    <n v="6683.66"/>
    <n v="0.54467117594328085"/>
    <n v="82"/>
    <n v="149.64634146341464"/>
    <n v="81.508048780487798"/>
    <n v="330"/>
    <n v="0.24848484848484848"/>
  </r>
  <r>
    <x v="33"/>
    <x v="13"/>
    <x v="32"/>
    <x v="32"/>
    <n v="1401"/>
    <n v="1638"/>
    <n v="0"/>
    <n v="3014"/>
    <n v="198"/>
    <n v="1500"/>
    <n v="2031"/>
    <n v="804"/>
    <n v="1442"/>
    <n v="2299"/>
    <n v="1458"/>
    <n v="15785"/>
    <n v="6773.9"/>
    <n v="721.3"/>
    <n v="8289.7999999999993"/>
    <n v="0.5251694646816597"/>
    <n v="94"/>
    <n v="167.92553191489361"/>
    <n v="88.189361702127655"/>
    <n v="300"/>
    <n v="0.31333333333333335"/>
  </r>
  <r>
    <x v="34"/>
    <x v="9"/>
    <x v="33"/>
    <x v="33"/>
    <n v="1470"/>
    <n v="868"/>
    <n v="1641"/>
    <n v="1336"/>
    <n v="557"/>
    <n v="2759"/>
    <n v="3725"/>
    <n v="336"/>
    <n v="0"/>
    <n v="1165"/>
    <n v="0"/>
    <n v="13857"/>
    <n v="3996.36"/>
    <n v="759.42"/>
    <n v="9101.2200000000012"/>
    <n v="0.65679584325611617"/>
    <n v="80"/>
    <n v="173.21250000000001"/>
    <n v="113.76525000000001"/>
    <n v="270"/>
    <n v="0.29629629629629628"/>
  </r>
  <r>
    <x v="35"/>
    <x v="22"/>
    <x v="34"/>
    <x v="34"/>
    <n v="513"/>
    <n v="0"/>
    <n v="0"/>
    <n v="1790"/>
    <n v="2118"/>
    <n v="1365"/>
    <n v="1695"/>
    <n v="1380"/>
    <n v="2377"/>
    <n v="621"/>
    <n v="217"/>
    <n v="12076"/>
    <n v="5665.59"/>
    <n v="1328.58"/>
    <n v="5081.83"/>
    <n v="0.42082063597217623"/>
    <n v="71"/>
    <n v="170.08450704225353"/>
    <n v="71.575070422535205"/>
    <n v="270"/>
    <n v="0.26296296296296295"/>
  </r>
  <r>
    <x v="36"/>
    <x v="6"/>
    <x v="35"/>
    <x v="35"/>
    <n v="849"/>
    <n v="380"/>
    <n v="1214"/>
    <n v="363"/>
    <n v="1125"/>
    <n v="1218"/>
    <n v="1770"/>
    <n v="3312"/>
    <n v="0"/>
    <n v="148"/>
    <n v="0"/>
    <n v="10379"/>
    <n v="5649.39"/>
    <n v="726.39"/>
    <n v="4003.2199999999993"/>
    <n v="0.38570382503131317"/>
    <n v="60"/>
    <n v="172.98333333333332"/>
    <n v="66.720333333333329"/>
    <n v="270"/>
    <n v="0.22222222222222221"/>
  </r>
  <r>
    <x v="37"/>
    <x v="23"/>
    <x v="36"/>
    <x v="36"/>
    <n v="1959"/>
    <n v="2559"/>
    <n v="3668"/>
    <n v="2544"/>
    <n v="217"/>
    <n v="464"/>
    <n v="824"/>
    <n v="1306"/>
    <n v="2641"/>
    <n v="624"/>
    <n v="689"/>
    <n v="17495"/>
    <n v="6169.46"/>
    <n v="772.08999999999992"/>
    <n v="10553.45"/>
    <n v="0.60322663618176631"/>
    <n v="121"/>
    <n v="144.58677685950414"/>
    <n v="87.218595041322317"/>
    <n v="330"/>
    <n v="0.36666666666666664"/>
  </r>
  <r>
    <x v="38"/>
    <x v="16"/>
    <x v="37"/>
    <x v="37"/>
    <n v="2255"/>
    <n v="1106"/>
    <n v="5421"/>
    <n v="1722"/>
    <n v="700"/>
    <n v="3335"/>
    <n v="3902"/>
    <n v="2560"/>
    <n v="1440"/>
    <n v="1980"/>
    <n v="1140"/>
    <n v="25561"/>
    <n v="8199.18"/>
    <n v="805.96999999999991"/>
    <n v="16555.849999999999"/>
    <n v="0.64769962051562924"/>
    <n v="154"/>
    <n v="165.98051948051949"/>
    <n v="107.50551948051947"/>
    <n v="330"/>
    <n v="0.46666666666666667"/>
  </r>
  <r>
    <x v="39"/>
    <x v="19"/>
    <x v="38"/>
    <x v="38"/>
    <n v="1334"/>
    <n v="388"/>
    <n v="1813"/>
    <n v="1603"/>
    <n v="1286"/>
    <n v="1442"/>
    <n v="79"/>
    <n v="961"/>
    <n v="532"/>
    <n v="2904"/>
    <n v="1636"/>
    <n v="13978"/>
    <n v="5889.84"/>
    <n v="1628.11"/>
    <n v="6460.05"/>
    <n v="0.46215839175847762"/>
    <n v="92"/>
    <n v="151.93478260869566"/>
    <n v="70.217934782608694"/>
    <n v="330"/>
    <n v="0.27878787878787881"/>
  </r>
  <r>
    <x v="40"/>
    <x v="24"/>
    <x v="39"/>
    <x v="39"/>
    <n v="761"/>
    <n v="428"/>
    <n v="1893"/>
    <n v="276"/>
    <n v="2432"/>
    <n v="2511"/>
    <n v="1550"/>
    <n v="2244"/>
    <n v="1963"/>
    <n v="1083"/>
    <n v="1015"/>
    <n v="16156"/>
    <n v="4912.49"/>
    <n v="696.96"/>
    <n v="10546.55"/>
    <n v="0.65279462738301552"/>
    <n v="111"/>
    <n v="145.54954954954954"/>
    <n v="95.01396396396396"/>
    <n v="330"/>
    <n v="0.33636363636363636"/>
  </r>
  <r>
    <x v="41"/>
    <x v="25"/>
    <x v="40"/>
    <x v="40"/>
    <n v="2339"/>
    <n v="684"/>
    <n v="2685"/>
    <n v="2350"/>
    <n v="3021"/>
    <n v="2017"/>
    <n v="606"/>
    <n v="1200"/>
    <n v="1718"/>
    <n v="1645"/>
    <n v="1106"/>
    <n v="19371"/>
    <n v="5947.81"/>
    <n v="868.23"/>
    <n v="12554.96"/>
    <n v="0.64813174332765466"/>
    <n v="116"/>
    <n v="166.99137931034483"/>
    <n v="108.23241379310345"/>
    <n v="330"/>
    <n v="0.3515151515151515"/>
  </r>
  <r>
    <x v="42"/>
    <x v="26"/>
    <x v="41"/>
    <x v="41"/>
    <n v="505"/>
    <n v="0"/>
    <n v="849"/>
    <n v="1493"/>
    <n v="686"/>
    <n v="1420"/>
    <n v="0"/>
    <n v="660"/>
    <n v="1870"/>
    <n v="1387"/>
    <n v="1062"/>
    <n v="9932"/>
    <n v="5347.44"/>
    <n v="1141.29"/>
    <n v="3443.2700000000004"/>
    <n v="0.34668445428916639"/>
    <n v="76"/>
    <n v="130.68421052631578"/>
    <n v="45.306184210526318"/>
    <n v="270"/>
    <n v="0.2814814814814815"/>
  </r>
  <r>
    <x v="43"/>
    <x v="27"/>
    <x v="42"/>
    <x v="42"/>
    <n v="488"/>
    <n v="2988"/>
    <n v="995"/>
    <n v="606"/>
    <n v="952"/>
    <n v="2865"/>
    <n v="1129"/>
    <n v="572"/>
    <n v="1776"/>
    <n v="1136"/>
    <n v="362"/>
    <n v="13869"/>
    <n v="5245.9"/>
    <n v="1387.76"/>
    <n v="7235.34"/>
    <n v="0.52169154228855719"/>
    <n v="79"/>
    <n v="175.55696202531647"/>
    <n v="91.586582278481018"/>
    <n v="330"/>
    <n v="0.23939393939393938"/>
  </r>
  <r>
    <x v="44"/>
    <x v="13"/>
    <x v="43"/>
    <x v="43"/>
    <n v="1380"/>
    <n v="2664"/>
    <n v="601"/>
    <n v="2372"/>
    <n v="2202"/>
    <n v="1135"/>
    <n v="2470"/>
    <n v="2013"/>
    <n v="0"/>
    <n v="1074"/>
    <n v="0"/>
    <n v="15911"/>
    <n v="6532.2"/>
    <n v="787.94999999999993"/>
    <n v="8590.85"/>
    <n v="0.5399314939350135"/>
    <n v="105"/>
    <n v="151.53333333333333"/>
    <n v="81.817619047619047"/>
    <n v="270"/>
    <n v="0.3888888888888889"/>
  </r>
  <r>
    <x v="45"/>
    <x v="6"/>
    <x v="44"/>
    <x v="44"/>
    <n v="2423"/>
    <n v="200"/>
    <n v="2178"/>
    <n v="597"/>
    <n v="2282"/>
    <n v="904"/>
    <n v="1422"/>
    <n v="2177"/>
    <n v="498"/>
    <n v="3502"/>
    <n v="918"/>
    <n v="17101"/>
    <n v="5356.12"/>
    <n v="1472.9"/>
    <n v="10271.98"/>
    <n v="0.60066545816034145"/>
    <n v="99"/>
    <n v="172.73737373737373"/>
    <n v="103.75737373737373"/>
    <n v="330"/>
    <n v="0.3"/>
  </r>
  <r>
    <x v="46"/>
    <x v="14"/>
    <x v="45"/>
    <x v="45"/>
    <n v="1501"/>
    <n v="1148"/>
    <n v="472"/>
    <n v="1500"/>
    <n v="2294"/>
    <n v="2973"/>
    <n v="1476"/>
    <n v="622"/>
    <n v="1435"/>
    <n v="2926"/>
    <n v="785"/>
    <n v="17132"/>
    <n v="7585.38"/>
    <n v="1071.8399999999999"/>
    <n v="8474.7800000000007"/>
    <n v="0.49467546112537947"/>
    <n v="109"/>
    <n v="157.1743119266055"/>
    <n v="77.750275229357811"/>
    <n v="330"/>
    <n v="0.33030303030303032"/>
  </r>
  <r>
    <x v="47"/>
    <x v="13"/>
    <x v="46"/>
    <x v="46"/>
    <n v="1151"/>
    <n v="1610"/>
    <n v="4152"/>
    <n v="1035"/>
    <n v="2114"/>
    <n v="189"/>
    <n v="1691"/>
    <n v="3121"/>
    <n v="2568"/>
    <n v="2498"/>
    <n v="0"/>
    <n v="20129"/>
    <n v="4447.5"/>
    <n v="642.20000000000005"/>
    <n v="15039.3"/>
    <n v="0.74714590888767451"/>
    <n v="134"/>
    <n v="150.21641791044777"/>
    <n v="112.23358208955223"/>
    <n v="300"/>
    <n v="0.44666666666666666"/>
  </r>
  <r>
    <x v="48"/>
    <x v="13"/>
    <x v="47"/>
    <x v="47"/>
    <n v="3216"/>
    <n v="936"/>
    <n v="450"/>
    <n v="2580"/>
    <n v="1973"/>
    <n v="1601"/>
    <n v="1292"/>
    <n v="3473"/>
    <n v="3112"/>
    <n v="970"/>
    <n v="228"/>
    <n v="19831"/>
    <n v="4963.5300000000007"/>
    <n v="1523.72"/>
    <n v="13343.75"/>
    <n v="0.67287327920931872"/>
    <n v="121"/>
    <n v="163.89256198347107"/>
    <n v="110.27892561983471"/>
    <n v="330"/>
    <n v="0.36666666666666664"/>
  </r>
  <r>
    <x v="49"/>
    <x v="24"/>
    <x v="48"/>
    <x v="48"/>
    <n v="770"/>
    <n v="2738"/>
    <n v="2873"/>
    <n v="456"/>
    <n v="1693"/>
    <n v="1474"/>
    <n v="1155"/>
    <n v="1225"/>
    <n v="3734"/>
    <n v="2122"/>
    <n v="113"/>
    <n v="18353"/>
    <n v="6004.57"/>
    <n v="635.14"/>
    <n v="11713.29"/>
    <n v="0.63822208903176603"/>
    <n v="110"/>
    <n v="166.84545454545454"/>
    <n v="106.48445454545455"/>
    <n v="330"/>
    <n v="0.33333333333333331"/>
  </r>
  <r>
    <x v="50"/>
    <x v="28"/>
    <x v="49"/>
    <x v="49"/>
    <n v="1000"/>
    <n v="740"/>
    <n v="1410"/>
    <n v="2072"/>
    <n v="2545"/>
    <n v="810"/>
    <n v="3008"/>
    <n v="1705"/>
    <n v="1922"/>
    <n v="3619"/>
    <n v="610"/>
    <n v="19441"/>
    <n v="5318.61"/>
    <n v="1364.1100000000001"/>
    <n v="12758.28"/>
    <n v="0.65625636541330179"/>
    <n v="121"/>
    <n v="160.6694214876033"/>
    <n v="105.4403305785124"/>
    <n v="330"/>
    <n v="0.36666666666666664"/>
  </r>
  <r>
    <x v="51"/>
    <x v="29"/>
    <x v="50"/>
    <x v="50"/>
    <n v="2782"/>
    <n v="1637"/>
    <n v="3899"/>
    <n v="627"/>
    <n v="0"/>
    <n v="3418"/>
    <n v="3004"/>
    <n v="648"/>
    <n v="207"/>
    <n v="1602"/>
    <n v="905"/>
    <n v="18729"/>
    <n v="7050.5999999999995"/>
    <n v="513.6"/>
    <n v="11164.8"/>
    <n v="0.59612365849751714"/>
    <n v="116"/>
    <n v="161.45689655172413"/>
    <n v="96.248275862068965"/>
    <n v="300"/>
    <n v="0.38666666666666666"/>
  </r>
  <r>
    <x v="52"/>
    <x v="3"/>
    <x v="51"/>
    <x v="51"/>
    <n v="1086"/>
    <n v="176"/>
    <n v="2024"/>
    <n v="1352"/>
    <n v="0"/>
    <n v="247"/>
    <n v="2301"/>
    <n v="812"/>
    <n v="5428"/>
    <n v="4177"/>
    <n v="0"/>
    <n v="17603"/>
    <n v="6143.31"/>
    <n v="945.18"/>
    <n v="10514.509999999998"/>
    <n v="0.59731352610350497"/>
    <n v="118"/>
    <n v="149.17796610169492"/>
    <n v="89.106016949152533"/>
    <n v="270"/>
    <n v="0.43703703703703706"/>
  </r>
  <r>
    <x v="53"/>
    <x v="5"/>
    <x v="52"/>
    <x v="52"/>
    <n v="597"/>
    <n v="1764"/>
    <n v="2075"/>
    <n v="2851"/>
    <n v="441"/>
    <n v="3310"/>
    <n v="2403"/>
    <n v="664"/>
    <n v="891"/>
    <n v="2140"/>
    <n v="0"/>
    <n v="17136"/>
    <n v="6189.6"/>
    <n v="1378.7"/>
    <n v="9567.7000000000007"/>
    <n v="0.55833916900093372"/>
    <n v="104"/>
    <n v="164.76923076923077"/>
    <n v="91.997115384615398"/>
    <n v="300"/>
    <n v="0.34666666666666668"/>
  </r>
  <r>
    <x v="54"/>
    <x v="12"/>
    <x v="53"/>
    <x v="53"/>
    <n v="1758"/>
    <n v="738"/>
    <n v="1610"/>
    <n v="998"/>
    <n v="3197"/>
    <n v="0"/>
    <n v="895"/>
    <n v="492"/>
    <n v="2948"/>
    <n v="1251"/>
    <n v="549"/>
    <n v="14436"/>
    <n v="5321.1"/>
    <n v="693"/>
    <n v="8421.9"/>
    <n v="0.58339567747298415"/>
    <n v="93"/>
    <n v="155.2258064516129"/>
    <n v="90.558064516129022"/>
    <n v="300"/>
    <n v="0.31"/>
  </r>
  <r>
    <x v="55"/>
    <x v="6"/>
    <x v="54"/>
    <x v="54"/>
    <n v="0"/>
    <n v="3024"/>
    <n v="2364"/>
    <n v="4474"/>
    <n v="1666"/>
    <n v="556"/>
    <n v="2118"/>
    <n v="1817"/>
    <n v="414"/>
    <n v="3411"/>
    <n v="246"/>
    <n v="20090"/>
    <n v="5103.1000000000004"/>
    <n v="535.90000000000009"/>
    <n v="14451"/>
    <n v="0.71931309109009456"/>
    <n v="116"/>
    <n v="173.18965517241378"/>
    <n v="124.57758620689656"/>
    <n v="300"/>
    <n v="0.38666666666666666"/>
  </r>
  <r>
    <x v="56"/>
    <x v="9"/>
    <x v="55"/>
    <x v="55"/>
    <n v="2046"/>
    <n v="1333"/>
    <n v="3778"/>
    <n v="4228"/>
    <n v="825"/>
    <n v="4479"/>
    <n v="676"/>
    <n v="1251"/>
    <n v="2366"/>
    <n v="152"/>
    <n v="0"/>
    <n v="21134"/>
    <n v="5084.3"/>
    <n v="559.79999999999995"/>
    <n v="15489.9"/>
    <n v="0.73293744676824069"/>
    <n v="143"/>
    <n v="147.79020979020979"/>
    <n v="108.32097902097902"/>
    <n v="300"/>
    <n v="0.47666666666666668"/>
  </r>
  <r>
    <x v="57"/>
    <x v="30"/>
    <x v="56"/>
    <x v="56"/>
    <n v="1917"/>
    <n v="390"/>
    <n v="1180"/>
    <n v="2708"/>
    <n v="0"/>
    <n v="0"/>
    <n v="418"/>
    <n v="3253"/>
    <n v="985"/>
    <n v="1794"/>
    <n v="0"/>
    <n v="12645"/>
    <n v="4675.92"/>
    <n v="518.4"/>
    <n v="7450.68"/>
    <n v="0.58921945432977463"/>
    <n v="83"/>
    <n v="152.34939759036143"/>
    <n v="89.767228915662656"/>
    <n v="240"/>
    <n v="0.34583333333333333"/>
  </r>
  <r>
    <x v="58"/>
    <x v="22"/>
    <x v="57"/>
    <x v="57"/>
    <n v="2778"/>
    <n v="1716"/>
    <n v="1086"/>
    <n v="4025"/>
    <n v="2442"/>
    <n v="1255"/>
    <n v="1346"/>
    <n v="834"/>
    <n v="2394"/>
    <n v="2520"/>
    <n v="814"/>
    <n v="21210"/>
    <n v="7510.4699999999993"/>
    <n v="1545.61"/>
    <n v="12153.92"/>
    <n v="0.57302781706742101"/>
    <n v="131"/>
    <n v="161.90839694656489"/>
    <n v="92.778015267175576"/>
    <n v="330"/>
    <n v="0.39696969696969697"/>
  </r>
  <r>
    <x v="59"/>
    <x v="18"/>
    <x v="58"/>
    <x v="58"/>
    <n v="573"/>
    <n v="318"/>
    <n v="3388"/>
    <n v="1273"/>
    <n v="773"/>
    <n v="376"/>
    <n v="2906"/>
    <n v="1651"/>
    <n v="6063"/>
    <n v="3181"/>
    <n v="345"/>
    <n v="20847"/>
    <n v="4900.5"/>
    <n v="902.44"/>
    <n v="15044.06"/>
    <n v="0.72164148318702925"/>
    <n v="118"/>
    <n v="176.66949152542372"/>
    <n v="127.49203389830508"/>
    <n v="330"/>
    <n v="0.3575757575757576"/>
  </r>
  <r>
    <x v="60"/>
    <x v="27"/>
    <x v="59"/>
    <x v="59"/>
    <n v="1901"/>
    <n v="3222"/>
    <n v="428"/>
    <n v="1434"/>
    <n v="2524"/>
    <n v="2604"/>
    <n v="1559"/>
    <n v="4555"/>
    <n v="2861"/>
    <n v="2586"/>
    <n v="1109"/>
    <n v="24783"/>
    <n v="8076.09"/>
    <n v="1308.1200000000001"/>
    <n v="15398.789999999999"/>
    <n v="0.6213448735019973"/>
    <n v="175"/>
    <n v="141.61714285714285"/>
    <n v="87.993085714285712"/>
    <n v="330"/>
    <n v="0.53030303030303028"/>
  </r>
  <r>
    <x v="61"/>
    <x v="21"/>
    <x v="60"/>
    <x v="60"/>
    <n v="507"/>
    <n v="1575"/>
    <n v="510"/>
    <n v="515"/>
    <n v="1280"/>
    <n v="1200"/>
    <n v="2060"/>
    <n v="1434"/>
    <n v="1310"/>
    <n v="2365"/>
    <n v="0"/>
    <n v="12756"/>
    <n v="6440.4"/>
    <n v="1470.3"/>
    <n v="4845.3"/>
    <n v="0.37984477892756352"/>
    <n v="83"/>
    <n v="153.68674698795181"/>
    <n v="58.377108433734939"/>
    <n v="300"/>
    <n v="0.27666666666666667"/>
  </r>
  <r>
    <x v="62"/>
    <x v="24"/>
    <x v="61"/>
    <x v="61"/>
    <n v="2386"/>
    <n v="2274"/>
    <n v="2241"/>
    <n v="2576"/>
    <n v="2813"/>
    <n v="678"/>
    <n v="167"/>
    <n v="0"/>
    <n v="2156"/>
    <n v="3682"/>
    <n v="3918"/>
    <n v="22891"/>
    <n v="5879.6"/>
    <n v="711.9"/>
    <n v="16299.5"/>
    <n v="0.71204840330260799"/>
    <n v="124"/>
    <n v="184.60483870967741"/>
    <n v="131.44758064516128"/>
    <n v="300"/>
    <n v="0.41333333333333333"/>
  </r>
  <r>
    <x v="63"/>
    <x v="5"/>
    <x v="62"/>
    <x v="62"/>
    <n v="2988"/>
    <n v="750"/>
    <n v="0"/>
    <n v="1547"/>
    <n v="2306"/>
    <n v="4203"/>
    <n v="474"/>
    <n v="693"/>
    <n v="590"/>
    <n v="0"/>
    <n v="0"/>
    <n v="13551"/>
    <n v="3660.48"/>
    <n v="807.52"/>
    <n v="9083"/>
    <n v="0.67028263596782522"/>
    <n v="82"/>
    <n v="165.2560975609756"/>
    <n v="110.76829268292683"/>
    <n v="240"/>
    <n v="0.34166666666666667"/>
  </r>
  <r>
    <x v="64"/>
    <x v="14"/>
    <x v="63"/>
    <x v="63"/>
    <n v="354"/>
    <n v="1171"/>
    <n v="2327"/>
    <n v="348"/>
    <n v="2669"/>
    <n v="1526"/>
    <n v="2373"/>
    <n v="1224"/>
    <n v="1146"/>
    <n v="1245"/>
    <n v="576"/>
    <n v="14959"/>
    <n v="4698.76"/>
    <n v="1568.6"/>
    <n v="8691.64"/>
    <n v="0.58103081756801922"/>
    <n v="102"/>
    <n v="146.65686274509804"/>
    <n v="85.21215686274509"/>
    <n v="330"/>
    <n v="0.30909090909090908"/>
  </r>
  <r>
    <x v="65"/>
    <x v="13"/>
    <x v="19"/>
    <x v="19"/>
    <n v="2288"/>
    <n v="1282"/>
    <n v="515"/>
    <n v="1532"/>
    <n v="3893"/>
    <n v="854"/>
    <n v="996"/>
    <n v="2144"/>
    <n v="237"/>
    <n v="633"/>
    <n v="0"/>
    <n v="14374"/>
    <n v="7191.1"/>
    <n v="560.4"/>
    <n v="6622.5"/>
    <n v="0.46072770279671632"/>
    <n v="92"/>
    <n v="156.2391304347826"/>
    <n v="71.983695652173907"/>
    <n v="300"/>
    <n v="0.30666666666666664"/>
  </r>
  <r>
    <x v="66"/>
    <x v="2"/>
    <x v="64"/>
    <x v="64"/>
    <n v="635"/>
    <n v="1197"/>
    <n v="720"/>
    <n v="4122"/>
    <n v="1631"/>
    <n v="3188"/>
    <n v="2392"/>
    <n v="3565"/>
    <n v="1450"/>
    <n v="940"/>
    <n v="0"/>
    <n v="19840"/>
    <n v="6983.4000000000005"/>
    <n v="531.1"/>
    <n v="12325.5"/>
    <n v="0.62124495967741933"/>
    <n v="118"/>
    <n v="168.13559322033899"/>
    <n v="104.45338983050847"/>
    <n v="300"/>
    <n v="0.39333333333333331"/>
  </r>
  <r>
    <x v="67"/>
    <x v="16"/>
    <x v="65"/>
    <x v="65"/>
    <n v="2289"/>
    <n v="2623"/>
    <n v="1969"/>
    <n v="812"/>
    <n v="2320"/>
    <n v="2955"/>
    <n v="540"/>
    <n v="1402"/>
    <n v="1778"/>
    <n v="1214"/>
    <n v="0"/>
    <n v="17902"/>
    <n v="4906.8"/>
    <n v="1002.0999999999999"/>
    <n v="11993.1"/>
    <n v="0.66993073399620151"/>
    <n v="112"/>
    <n v="159.83928571428572"/>
    <n v="107.08125"/>
    <n v="300"/>
    <n v="0.37333333333333335"/>
  </r>
  <r>
    <x v="68"/>
    <x v="8"/>
    <x v="66"/>
    <x v="66"/>
    <n v="869"/>
    <n v="350"/>
    <n v="2773"/>
    <n v="1664"/>
    <n v="985"/>
    <n v="2206"/>
    <n v="2718"/>
    <n v="535"/>
    <n v="0"/>
    <n v="519"/>
    <n v="454"/>
    <n v="13073"/>
    <n v="4935.6000000000004"/>
    <n v="637.4"/>
    <n v="7500"/>
    <n v="0.57370152222137227"/>
    <n v="76"/>
    <n v="172.01315789473685"/>
    <n v="98.684210526315795"/>
    <n v="300"/>
    <n v="0.25333333333333335"/>
  </r>
  <r>
    <x v="69"/>
    <x v="31"/>
    <x v="67"/>
    <x v="67"/>
    <n v="2204"/>
    <n v="182"/>
    <n v="1984"/>
    <n v="634"/>
    <n v="1342"/>
    <n v="1836"/>
    <n v="862"/>
    <n v="1355"/>
    <n v="1212"/>
    <n v="2444"/>
    <n v="0"/>
    <n v="14055"/>
    <n v="6219.4000000000005"/>
    <n v="954.09999999999991"/>
    <n v="6881.5"/>
    <n v="0.48961223763785128"/>
    <n v="86"/>
    <n v="163.43023255813952"/>
    <n v="80.017441860465112"/>
    <n v="300"/>
    <n v="0.28666666666666668"/>
  </r>
  <r>
    <x v="70"/>
    <x v="26"/>
    <x v="68"/>
    <x v="68"/>
    <n v="219"/>
    <n v="1553"/>
    <n v="2680"/>
    <n v="0"/>
    <n v="2097"/>
    <n v="576"/>
    <n v="2045"/>
    <n v="973"/>
    <n v="2259"/>
    <n v="3394"/>
    <n v="1624"/>
    <n v="17420"/>
    <n v="4265.8999999999996"/>
    <n v="720.90000000000009"/>
    <n v="12433.2"/>
    <n v="0.71373134328358212"/>
    <n v="102"/>
    <n v="170.78431372549019"/>
    <n v="121.89411764705883"/>
    <n v="300"/>
    <n v="0.34"/>
  </r>
  <r>
    <x v="71"/>
    <x v="0"/>
    <x v="69"/>
    <x v="69"/>
    <n v="2391"/>
    <n v="0"/>
    <n v="1155"/>
    <n v="2978"/>
    <n v="288"/>
    <n v="1002"/>
    <n v="2023"/>
    <n v="294"/>
    <n v="7392"/>
    <n v="784"/>
    <n v="0"/>
    <n v="18307"/>
    <n v="5889.1500000000005"/>
    <n v="758.43"/>
    <n v="11659.419999999998"/>
    <n v="0.63688315944720586"/>
    <n v="119"/>
    <n v="153.84033613445379"/>
    <n v="97.978319327731072"/>
    <n v="270"/>
    <n v="0.44074074074074077"/>
  </r>
  <r>
    <x v="72"/>
    <x v="30"/>
    <x v="56"/>
    <x v="56"/>
    <n v="1610"/>
    <n v="1908"/>
    <n v="792"/>
    <n v="780"/>
    <n v="1429"/>
    <n v="450"/>
    <n v="1298"/>
    <n v="2833"/>
    <n v="609"/>
    <n v="3355"/>
    <n v="412"/>
    <n v="15476"/>
    <n v="6261.64"/>
    <n v="1068.98"/>
    <n v="8145.3799999999992"/>
    <n v="0.52632333936417675"/>
    <n v="92"/>
    <n v="168.21739130434781"/>
    <n v="88.536739130434768"/>
    <n v="330"/>
    <n v="0.27878787878787881"/>
  </r>
  <r>
    <x v="73"/>
    <x v="12"/>
    <x v="70"/>
    <x v="70"/>
    <n v="5808"/>
    <n v="2550"/>
    <n v="2334"/>
    <n v="1834"/>
    <n v="878"/>
    <n v="0"/>
    <n v="0"/>
    <n v="1536"/>
    <n v="1429"/>
    <n v="244"/>
    <n v="963"/>
    <n v="17576"/>
    <n v="4196.43"/>
    <n v="755.18999999999994"/>
    <n v="12624.380000000001"/>
    <n v="0.71827378243058726"/>
    <n v="106"/>
    <n v="165.81132075471697"/>
    <n v="119.0979245283019"/>
    <n v="270"/>
    <n v="0.3925925925925926"/>
  </r>
  <r>
    <x v="74"/>
    <x v="32"/>
    <x v="71"/>
    <x v="71"/>
    <n v="4427"/>
    <n v="0"/>
    <n v="2048"/>
    <n v="1551"/>
    <n v="0"/>
    <n v="462"/>
    <n v="2006"/>
    <n v="1219"/>
    <n v="2855"/>
    <n v="0"/>
    <n v="475"/>
    <n v="15043"/>
    <n v="3477.68"/>
    <n v="917.28"/>
    <n v="10648.04"/>
    <n v="0.70784019145117338"/>
    <n v="92"/>
    <n v="163.5108695652174"/>
    <n v="115.73956521739132"/>
    <n v="240"/>
    <n v="0.38333333333333336"/>
  </r>
  <r>
    <x v="75"/>
    <x v="33"/>
    <x v="72"/>
    <x v="72"/>
    <n v="560"/>
    <n v="3089"/>
    <n v="665"/>
    <n v="1684"/>
    <n v="2919"/>
    <n v="1689"/>
    <n v="1474"/>
    <n v="1143"/>
    <n v="3693"/>
    <n v="3619"/>
    <n v="0"/>
    <n v="20535"/>
    <n v="6026.7999999999993"/>
    <n v="974.80000000000007"/>
    <n v="13533.400000000001"/>
    <n v="0.65904066228390557"/>
    <n v="130"/>
    <n v="157.96153846153845"/>
    <n v="104.10307692307694"/>
    <n v="300"/>
    <n v="0.43333333333333335"/>
  </r>
  <r>
    <x v="76"/>
    <x v="34"/>
    <x v="73"/>
    <x v="73"/>
    <n v="2936"/>
    <n v="816"/>
    <n v="1722"/>
    <n v="1874"/>
    <n v="2516"/>
    <n v="3049"/>
    <n v="1041"/>
    <n v="2052"/>
    <n v="321"/>
    <n v="975"/>
    <n v="296"/>
    <n v="17598"/>
    <n v="6496.82"/>
    <n v="1554.52"/>
    <n v="9546.66"/>
    <n v="0.54248550971701326"/>
    <n v="111"/>
    <n v="158.54054054054055"/>
    <n v="86.005945945945939"/>
    <n v="330"/>
    <n v="0.33636363636363636"/>
  </r>
  <r>
    <x v="77"/>
    <x v="20"/>
    <x v="74"/>
    <x v="74"/>
    <n v="1417"/>
    <n v="603"/>
    <n v="973"/>
    <n v="2373"/>
    <n v="2453"/>
    <n v="942"/>
    <n v="468"/>
    <n v="588"/>
    <n v="886"/>
    <n v="1095"/>
    <n v="0"/>
    <n v="11798"/>
    <n v="5782.9"/>
    <n v="797.90000000000009"/>
    <n v="5217.2000000000007"/>
    <n v="0.4422105441600272"/>
    <n v="80"/>
    <n v="147.47499999999999"/>
    <n v="65.215000000000003"/>
    <n v="300"/>
    <n v="0.26666666666666666"/>
  </r>
  <r>
    <x v="78"/>
    <x v="5"/>
    <x v="62"/>
    <x v="62"/>
    <n v="1938"/>
    <n v="1373"/>
    <n v="2396"/>
    <n v="752"/>
    <n v="1146"/>
    <n v="828"/>
    <n v="3250"/>
    <n v="1230"/>
    <n v="1543"/>
    <n v="880"/>
    <n v="1491"/>
    <n v="16827"/>
    <n v="7484.4"/>
    <n v="1348.9299999999998"/>
    <n v="7993.67"/>
    <n v="0.47505021691329413"/>
    <n v="110"/>
    <n v="152.97272727272727"/>
    <n v="72.669727272727272"/>
    <n v="330"/>
    <n v="0.33333333333333331"/>
  </r>
  <r>
    <x v="79"/>
    <x v="17"/>
    <x v="75"/>
    <x v="75"/>
    <n v="1580"/>
    <n v="1434"/>
    <n v="2088"/>
    <n v="3220"/>
    <n v="995"/>
    <n v="1137"/>
    <n v="1218"/>
    <n v="791"/>
    <n v="747"/>
    <n v="1354"/>
    <n v="856"/>
    <n v="15420"/>
    <n v="6300.91"/>
    <n v="1611.39"/>
    <n v="7507.7"/>
    <n v="0.48688067444876781"/>
    <n v="87"/>
    <n v="177.24137931034483"/>
    <n v="86.295402298850576"/>
    <n v="330"/>
    <n v="0.26363636363636361"/>
  </r>
  <r>
    <x v="80"/>
    <x v="3"/>
    <x v="76"/>
    <x v="76"/>
    <n v="2670"/>
    <n v="928"/>
    <n v="1748"/>
    <n v="1148"/>
    <n v="950"/>
    <n v="984"/>
    <n v="1746"/>
    <n v="1042"/>
    <n v="2703"/>
    <n v="2945"/>
    <n v="0"/>
    <n v="16864"/>
    <n v="6337"/>
    <n v="1016.3"/>
    <n v="9510.7000000000007"/>
    <n v="0.56396465844402277"/>
    <n v="118"/>
    <n v="142.91525423728814"/>
    <n v="80.599152542372892"/>
    <n v="300"/>
    <n v="0.39333333333333331"/>
  </r>
  <r>
    <x v="81"/>
    <x v="24"/>
    <x v="77"/>
    <x v="77"/>
    <n v="5361"/>
    <n v="749"/>
    <n v="2627"/>
    <n v="580"/>
    <n v="1529"/>
    <n v="1362"/>
    <n v="0"/>
    <n v="0"/>
    <n v="1673"/>
    <n v="2308"/>
    <n v="0"/>
    <n v="16189"/>
    <n v="5660"/>
    <n v="642.55999999999995"/>
    <n v="9886.44"/>
    <n v="0.61068873926740386"/>
    <n v="89"/>
    <n v="181.89887640449439"/>
    <n v="111.08359550561798"/>
    <n v="240"/>
    <n v="0.37083333333333335"/>
  </r>
  <r>
    <x v="82"/>
    <x v="3"/>
    <x v="5"/>
    <x v="5"/>
    <n v="717"/>
    <n v="1913"/>
    <n v="2035"/>
    <n v="2692"/>
    <n v="2010"/>
    <n v="0"/>
    <n v="454"/>
    <n v="0"/>
    <n v="492"/>
    <n v="3935"/>
    <n v="0"/>
    <n v="14248"/>
    <n v="3875.36"/>
    <n v="620.32000000000005"/>
    <n v="9752.32"/>
    <n v="0.68446939921392469"/>
    <n v="85"/>
    <n v="167.62352941176471"/>
    <n v="114.73317647058823"/>
    <n v="240"/>
    <n v="0.35416666666666669"/>
  </r>
  <r>
    <x v="83"/>
    <x v="35"/>
    <x v="78"/>
    <x v="78"/>
    <n v="2177"/>
    <n v="825"/>
    <n v="1391"/>
    <n v="2243"/>
    <n v="1531"/>
    <n v="910"/>
    <n v="1711"/>
    <n v="1677"/>
    <n v="2160"/>
    <n v="313"/>
    <n v="0"/>
    <n v="14938"/>
    <n v="5204.0999999999995"/>
    <n v="1325.3"/>
    <n v="8408.6"/>
    <n v="0.5628999866113269"/>
    <n v="87"/>
    <n v="171.70114942528735"/>
    <n v="96.650574712643689"/>
    <n v="300"/>
    <n v="0.28999999999999998"/>
  </r>
  <r>
    <x v="84"/>
    <x v="11"/>
    <x v="79"/>
    <x v="79"/>
    <n v="5366"/>
    <n v="3685"/>
    <n v="390"/>
    <n v="746"/>
    <n v="572"/>
    <n v="602"/>
    <n v="3348"/>
    <n v="0"/>
    <n v="1130"/>
    <n v="1170"/>
    <n v="420"/>
    <n v="17429"/>
    <n v="5390.9000000000005"/>
    <n v="996.59999999999991"/>
    <n v="11041.5"/>
    <n v="0.63351311033335245"/>
    <n v="90"/>
    <n v="193.65555555555557"/>
    <n v="122.68333333333334"/>
    <n v="300"/>
    <n v="0.3"/>
  </r>
  <r>
    <x v="85"/>
    <x v="4"/>
    <x v="80"/>
    <x v="80"/>
    <n v="216"/>
    <n v="208"/>
    <n v="2454"/>
    <n v="2385"/>
    <n v="0"/>
    <n v="265"/>
    <n v="1452"/>
    <n v="0"/>
    <n v="1117"/>
    <n v="1833"/>
    <n v="242"/>
    <n v="10172"/>
    <n v="6407.4600000000009"/>
    <n v="988.65"/>
    <n v="2775.8899999999994"/>
    <n v="0.27289520251671251"/>
    <n v="58"/>
    <n v="175.37931034482759"/>
    <n v="47.860172413793094"/>
    <n v="270"/>
    <n v="0.21481481481481482"/>
  </r>
  <r>
    <x v="86"/>
    <x v="0"/>
    <x v="0"/>
    <x v="0"/>
    <n v="2519"/>
    <n v="744"/>
    <n v="3286"/>
    <n v="960"/>
    <n v="747"/>
    <n v="2954"/>
    <n v="1453"/>
    <n v="1407"/>
    <n v="2288"/>
    <n v="2013"/>
    <n v="0"/>
    <n v="18371"/>
    <n v="6555.5"/>
    <n v="691.5"/>
    <n v="11124"/>
    <n v="0.60551956888574388"/>
    <n v="113"/>
    <n v="162.57522123893804"/>
    <n v="98.442477876106196"/>
    <n v="300"/>
    <n v="0.37666666666666665"/>
  </r>
  <r>
    <x v="87"/>
    <x v="3"/>
    <x v="81"/>
    <x v="81"/>
    <n v="6245"/>
    <n v="842"/>
    <n v="590"/>
    <n v="792"/>
    <n v="1525"/>
    <n v="3022"/>
    <n v="2544"/>
    <n v="958"/>
    <n v="81"/>
    <n v="1985"/>
    <n v="0"/>
    <n v="18584"/>
    <n v="6885.5999999999995"/>
    <n v="1352.3"/>
    <n v="10346.1"/>
    <n v="0.556720835126991"/>
    <n v="118"/>
    <n v="157.4915254237288"/>
    <n v="87.678813559322037"/>
    <n v="300"/>
    <n v="0.39333333333333331"/>
  </r>
  <r>
    <x v="88"/>
    <x v="32"/>
    <x v="82"/>
    <x v="82"/>
    <n v="3359"/>
    <n v="0"/>
    <n v="1736"/>
    <n v="3479"/>
    <n v="2358"/>
    <n v="839"/>
    <n v="896"/>
    <n v="600"/>
    <n v="1188"/>
    <n v="0"/>
    <n v="1221"/>
    <n v="15676"/>
    <n v="3974.67"/>
    <n v="1085.8500000000001"/>
    <n v="10615.48"/>
    <n v="0.67718040316407246"/>
    <n v="107"/>
    <n v="146.50467289719626"/>
    <n v="99.210093457943927"/>
    <n v="270"/>
    <n v="0.39629629629629631"/>
  </r>
  <r>
    <x v="89"/>
    <x v="3"/>
    <x v="83"/>
    <x v="83"/>
    <n v="1670"/>
    <n v="864"/>
    <n v="1303"/>
    <n v="1724"/>
    <n v="1547"/>
    <n v="2001"/>
    <n v="2245"/>
    <n v="3027"/>
    <n v="1538"/>
    <n v="2274"/>
    <n v="0"/>
    <n v="18193"/>
    <n v="5265.7000000000007"/>
    <n v="522"/>
    <n v="12405.3"/>
    <n v="0.68187214862859336"/>
    <n v="127"/>
    <n v="143.25196850393701"/>
    <n v="97.679527559055117"/>
    <n v="300"/>
    <n v="0.42333333333333334"/>
  </r>
  <r>
    <x v="90"/>
    <x v="31"/>
    <x v="84"/>
    <x v="84"/>
    <n v="976"/>
    <n v="2826"/>
    <n v="1393"/>
    <n v="645"/>
    <n v="318"/>
    <n v="743"/>
    <n v="1934"/>
    <n v="438"/>
    <n v="416"/>
    <n v="808"/>
    <n v="770"/>
    <n v="11267"/>
    <n v="5740.57"/>
    <n v="606.21"/>
    <n v="4920.22"/>
    <n v="0.43669299724860211"/>
    <n v="74"/>
    <n v="152.25675675675674"/>
    <n v="66.489459459459468"/>
    <n v="330"/>
    <n v="0.22424242424242424"/>
  </r>
  <r>
    <x v="91"/>
    <x v="3"/>
    <x v="85"/>
    <x v="85"/>
    <n v="950"/>
    <n v="2719"/>
    <n v="1923"/>
    <n v="1340"/>
    <n v="2258"/>
    <n v="1973"/>
    <n v="0"/>
    <n v="364"/>
    <n v="1170"/>
    <n v="1616"/>
    <n v="1110"/>
    <n v="15423"/>
    <n v="6668"/>
    <n v="914.2"/>
    <n v="7840.8"/>
    <n v="0.50838358296051356"/>
    <n v="86"/>
    <n v="179.33720930232559"/>
    <n v="91.172093023255812"/>
    <n v="300"/>
    <n v="0.28666666666666668"/>
  </r>
  <r>
    <x v="92"/>
    <x v="3"/>
    <x v="76"/>
    <x v="76"/>
    <n v="0"/>
    <n v="570"/>
    <n v="1088"/>
    <n v="2233"/>
    <n v="2629"/>
    <n v="2087"/>
    <n v="459"/>
    <n v="1235"/>
    <n v="0"/>
    <n v="0"/>
    <n v="0"/>
    <n v="10301"/>
    <n v="3467.24"/>
    <n v="680.46999999999991"/>
    <n v="6153.29"/>
    <n v="0.59734880108727306"/>
    <n v="54"/>
    <n v="190.75925925925927"/>
    <n v="113.94981481481481"/>
    <n v="210"/>
    <n v="0.25714285714285712"/>
  </r>
  <r>
    <x v="93"/>
    <x v="28"/>
    <x v="86"/>
    <x v="86"/>
    <n v="158"/>
    <n v="5236"/>
    <n v="891"/>
    <n v="1127"/>
    <n v="4580"/>
    <n v="1396"/>
    <n v="1795"/>
    <n v="1814"/>
    <n v="744"/>
    <n v="2846"/>
    <n v="0"/>
    <n v="20587"/>
    <n v="7309.6"/>
    <n v="1261.3"/>
    <n v="12016.1"/>
    <n v="0.58367416330694133"/>
    <n v="135"/>
    <n v="152.49629629629629"/>
    <n v="89.008148148148152"/>
    <n v="300"/>
    <n v="0.45"/>
  </r>
  <r>
    <x v="94"/>
    <x v="17"/>
    <x v="87"/>
    <x v="87"/>
    <n v="938"/>
    <n v="995"/>
    <n v="1858"/>
    <n v="3831"/>
    <n v="468"/>
    <n v="0"/>
    <n v="972"/>
    <n v="1781"/>
    <n v="0"/>
    <n v="366"/>
    <n v="0"/>
    <n v="11209"/>
    <n v="4248.6400000000003"/>
    <n v="1026.48"/>
    <n v="5933.8799999999992"/>
    <n v="0.52938531537157629"/>
    <n v="70"/>
    <n v="160.12857142857143"/>
    <n v="84.769714285714272"/>
    <n v="240"/>
    <n v="0.29166666666666669"/>
  </r>
  <r>
    <x v="95"/>
    <x v="3"/>
    <x v="88"/>
    <x v="88"/>
    <n v="2107"/>
    <n v="3070"/>
    <n v="1541"/>
    <n v="360"/>
    <n v="479"/>
    <n v="1413"/>
    <n v="2688"/>
    <n v="1251"/>
    <n v="2371"/>
    <n v="1824"/>
    <n v="2844"/>
    <n v="19948"/>
    <n v="6182.66"/>
    <n v="991.54"/>
    <n v="12773.8"/>
    <n v="0.64035492279927808"/>
    <n v="102"/>
    <n v="195.56862745098039"/>
    <n v="125.23333333333332"/>
    <n v="330"/>
    <n v="0.30909090909090908"/>
  </r>
  <r>
    <x v="96"/>
    <x v="13"/>
    <x v="43"/>
    <x v="43"/>
    <n v="1415"/>
    <n v="197"/>
    <n v="1894"/>
    <n v="3016"/>
    <n v="4276"/>
    <n v="2277"/>
    <n v="217"/>
    <n v="864"/>
    <n v="1004"/>
    <n v="1768"/>
    <n v="675"/>
    <n v="17603"/>
    <n v="8102.16"/>
    <n v="970.86"/>
    <n v="8529.98"/>
    <n v="0.48457535647332839"/>
    <n v="111"/>
    <n v="158.58558558558559"/>
    <n v="76.846666666666664"/>
    <n v="330"/>
    <n v="0.33636363636363636"/>
  </r>
  <r>
    <x v="97"/>
    <x v="3"/>
    <x v="89"/>
    <x v="89"/>
    <n v="516"/>
    <n v="2706"/>
    <n v="744"/>
    <n v="1040"/>
    <n v="1701"/>
    <n v="607"/>
    <n v="624"/>
    <n v="2762"/>
    <n v="1977"/>
    <n v="395"/>
    <n v="0"/>
    <n v="13072"/>
    <n v="5767.6"/>
    <n v="1491.6"/>
    <n v="5812.7999999999993"/>
    <n v="0.4446756425948592"/>
    <n v="79"/>
    <n v="165.46835443037975"/>
    <n v="73.579746835443032"/>
    <n v="300"/>
    <n v="0.26333333333333331"/>
  </r>
  <r>
    <x v="98"/>
    <x v="21"/>
    <x v="90"/>
    <x v="90"/>
    <n v="364"/>
    <n v="1578"/>
    <n v="1211"/>
    <n v="2302"/>
    <n v="1865"/>
    <n v="4206"/>
    <n v="3212"/>
    <n v="1503"/>
    <n v="2224"/>
    <n v="6915"/>
    <n v="1872"/>
    <n v="27252"/>
    <n v="5596.0300000000007"/>
    <n v="740.41000000000008"/>
    <n v="20915.559999999998"/>
    <n v="0.76748715690591507"/>
    <n v="165"/>
    <n v="165.16363636363636"/>
    <n v="126.76096969696968"/>
    <n v="330"/>
    <n v="0.5"/>
  </r>
  <r>
    <x v="99"/>
    <x v="3"/>
    <x v="83"/>
    <x v="83"/>
    <n v="4385"/>
    <n v="2345"/>
    <n v="0"/>
    <n v="4140"/>
    <n v="1629"/>
    <n v="1120"/>
    <n v="3114"/>
    <n v="1455"/>
    <n v="414"/>
    <n v="2141"/>
    <n v="2106"/>
    <n v="22849"/>
    <n v="4675"/>
    <n v="1389.8"/>
    <n v="16784.2"/>
    <n v="0.73457044071950639"/>
    <n v="143"/>
    <n v="159.78321678321677"/>
    <n v="117.37202797202798"/>
    <n v="300"/>
    <n v="0.47666666666666668"/>
  </r>
  <r>
    <x v="100"/>
    <x v="16"/>
    <x v="91"/>
    <x v="91"/>
    <n v="0"/>
    <n v="2007"/>
    <n v="520"/>
    <n v="1527"/>
    <n v="1929"/>
    <n v="1965"/>
    <n v="1572"/>
    <n v="1230"/>
    <n v="3346"/>
    <n v="0"/>
    <n v="952"/>
    <n v="15048"/>
    <n v="5722.83"/>
    <n v="459.27"/>
    <n v="8865.9"/>
    <n v="0.5891746411483253"/>
    <n v="96"/>
    <n v="156.75"/>
    <n v="92.353124999999991"/>
    <n v="270"/>
    <n v="0.35555555555555557"/>
  </r>
  <r>
    <x v="101"/>
    <x v="1"/>
    <x v="92"/>
    <x v="92"/>
    <n v="1426"/>
    <n v="2712"/>
    <n v="0"/>
    <n v="1661"/>
    <n v="760"/>
    <n v="1694"/>
    <n v="0"/>
    <n v="274"/>
    <n v="1356"/>
    <n v="103"/>
    <n v="1155"/>
    <n v="11141"/>
    <n v="6185.07"/>
    <n v="663.48"/>
    <n v="4292.4500000000007"/>
    <n v="0.38528408580917339"/>
    <n v="73"/>
    <n v="152.61643835616439"/>
    <n v="58.800684931506858"/>
    <n v="270"/>
    <n v="0.27037037037037037"/>
  </r>
  <r>
    <x v="102"/>
    <x v="3"/>
    <x v="93"/>
    <x v="93"/>
    <n v="2424"/>
    <n v="1508"/>
    <n v="262"/>
    <n v="2970"/>
    <n v="0"/>
    <n v="0"/>
    <n v="0"/>
    <n v="672"/>
    <n v="2486"/>
    <n v="308"/>
    <n v="0"/>
    <n v="10630"/>
    <n v="4793.25"/>
    <n v="561.05000000000007"/>
    <n v="5275.7"/>
    <n v="0.49630291627469425"/>
    <n v="64"/>
    <n v="166.09375"/>
    <n v="82.432812499999997"/>
    <n v="210"/>
    <n v="0.30476190476190479"/>
  </r>
  <r>
    <x v="103"/>
    <x v="28"/>
    <x v="94"/>
    <x v="94"/>
    <n v="2138"/>
    <n v="2025"/>
    <n v="947"/>
    <n v="2091"/>
    <n v="3307"/>
    <n v="834"/>
    <n v="2324"/>
    <n v="3776"/>
    <n v="2798"/>
    <n v="1981"/>
    <n v="1987"/>
    <n v="24208"/>
    <n v="6619.14"/>
    <n v="1041.92"/>
    <n v="16546.939999999999"/>
    <n v="0.68353189028420347"/>
    <n v="153"/>
    <n v="158.22222222222223"/>
    <n v="108.14993464052287"/>
    <n v="330"/>
    <n v="0.46363636363636362"/>
  </r>
  <r>
    <x v="104"/>
    <x v="21"/>
    <x v="95"/>
    <x v="95"/>
    <n v="4052"/>
    <n v="1722"/>
    <n v="243"/>
    <n v="0"/>
    <n v="693"/>
    <n v="0"/>
    <n v="2123"/>
    <n v="2169"/>
    <n v="1704"/>
    <n v="1128"/>
    <n v="85"/>
    <n v="13919"/>
    <n v="5505.12"/>
    <n v="1335.1499999999999"/>
    <n v="7078.7300000000005"/>
    <n v="0.50856598893598681"/>
    <n v="94"/>
    <n v="148.07446808510639"/>
    <n v="75.305638297872349"/>
    <n v="270"/>
    <n v="0.34814814814814815"/>
  </r>
  <r>
    <x v="105"/>
    <x v="12"/>
    <x v="18"/>
    <x v="18"/>
    <n v="1286"/>
    <n v="2368"/>
    <n v="1021"/>
    <n v="0"/>
    <n v="366"/>
    <n v="782"/>
    <n v="1650"/>
    <n v="628"/>
    <n v="1376"/>
    <n v="0"/>
    <n v="0"/>
    <n v="9477"/>
    <n v="4198.16"/>
    <n v="797.28"/>
    <n v="4481.5600000000004"/>
    <n v="0.47288804473989665"/>
    <n v="68"/>
    <n v="139.36764705882354"/>
    <n v="65.90529411764706"/>
    <n v="240"/>
    <n v="0.28333333333333333"/>
  </r>
  <r>
    <x v="106"/>
    <x v="28"/>
    <x v="86"/>
    <x v="86"/>
    <n v="1428"/>
    <n v="1588"/>
    <n v="3327"/>
    <n v="974"/>
    <n v="2400"/>
    <n v="1246"/>
    <n v="562"/>
    <n v="5056"/>
    <n v="923"/>
    <n v="658"/>
    <n v="1092"/>
    <n v="19254"/>
    <n v="6108.7400000000007"/>
    <n v="680.24"/>
    <n v="12465.02"/>
    <n v="0.64739898202970814"/>
    <n v="119"/>
    <n v="161.79831932773109"/>
    <n v="104.74806722689075"/>
    <n v="330"/>
    <n v="0.3606060606060606"/>
  </r>
  <r>
    <x v="107"/>
    <x v="9"/>
    <x v="96"/>
    <x v="96"/>
    <n v="160"/>
    <n v="410"/>
    <n v="844"/>
    <n v="0"/>
    <n v="1567"/>
    <n v="840"/>
    <n v="652"/>
    <n v="0"/>
    <n v="2256"/>
    <n v="1913"/>
    <n v="0"/>
    <n v="8642"/>
    <n v="4641.4399999999996"/>
    <n v="633.20000000000005"/>
    <n v="3367.3600000000006"/>
    <n v="0.38965054385558906"/>
    <n v="59"/>
    <n v="146.47457627118644"/>
    <n v="57.073898305084754"/>
    <n v="240"/>
    <n v="0.24583333333333332"/>
  </r>
  <r>
    <x v="108"/>
    <x v="36"/>
    <x v="97"/>
    <x v="97"/>
    <n v="0"/>
    <n v="2133"/>
    <n v="1620"/>
    <n v="2447"/>
    <n v="645"/>
    <n v="780"/>
    <n v="258"/>
    <n v="0"/>
    <n v="1362"/>
    <n v="1648"/>
    <n v="188"/>
    <n v="11081"/>
    <n v="5965.47"/>
    <n v="540.27"/>
    <n v="4575.26"/>
    <n v="0.41289233823662125"/>
    <n v="78"/>
    <n v="142.06410256410257"/>
    <n v="58.657179487179491"/>
    <n v="270"/>
    <n v="0.28888888888888886"/>
  </r>
  <r>
    <x v="109"/>
    <x v="14"/>
    <x v="98"/>
    <x v="98"/>
    <n v="1674"/>
    <n v="4238"/>
    <n v="4077"/>
    <n v="394"/>
    <n v="1579"/>
    <n v="2662"/>
    <n v="3310"/>
    <n v="4769"/>
    <n v="0"/>
    <n v="4692"/>
    <n v="0"/>
    <n v="27395"/>
    <n v="5827.14"/>
    <n v="743.31000000000006"/>
    <n v="20824.55"/>
    <n v="0.76015878810001825"/>
    <n v="169"/>
    <n v="162.10059171597632"/>
    <n v="123.22218934911243"/>
    <n v="270"/>
    <n v="0.62592592592592589"/>
  </r>
  <r>
    <x v="110"/>
    <x v="9"/>
    <x v="99"/>
    <x v="99"/>
    <n v="1152"/>
    <n v="1607"/>
    <n v="0"/>
    <n v="4460"/>
    <n v="1676"/>
    <n v="1499"/>
    <n v="879"/>
    <n v="2365"/>
    <n v="0"/>
    <n v="908"/>
    <n v="0"/>
    <n v="14546"/>
    <n v="3719.76"/>
    <n v="556.64"/>
    <n v="10269.599999999999"/>
    <n v="0.70600852468032438"/>
    <n v="89"/>
    <n v="163.43820224719101"/>
    <n v="115.3887640449438"/>
    <n v="240"/>
    <n v="0.37083333333333335"/>
  </r>
  <r>
    <x v="111"/>
    <x v="9"/>
    <x v="33"/>
    <x v="33"/>
    <n v="1263"/>
    <n v="1124"/>
    <n v="974"/>
    <n v="776"/>
    <n v="3249"/>
    <n v="744"/>
    <n v="1560"/>
    <n v="1082"/>
    <n v="0"/>
    <n v="648"/>
    <n v="1565"/>
    <n v="12985"/>
    <n v="6705.9000000000005"/>
    <n v="1045"/>
    <n v="5234.0999999999995"/>
    <n v="0.40308817866769348"/>
    <n v="96"/>
    <n v="135.26041666666666"/>
    <n v="54.521874999999994"/>
    <n v="300"/>
    <n v="0.32"/>
  </r>
  <r>
    <x v="112"/>
    <x v="8"/>
    <x v="100"/>
    <x v="100"/>
    <n v="3337"/>
    <n v="1468"/>
    <n v="2234"/>
    <n v="1279"/>
    <n v="721"/>
    <n v="3476"/>
    <n v="1460"/>
    <n v="137"/>
    <n v="405"/>
    <n v="2269"/>
    <n v="236"/>
    <n v="17022"/>
    <n v="5143.16"/>
    <n v="1191.3"/>
    <n v="10687.54"/>
    <n v="0.62786629068264599"/>
    <n v="109"/>
    <n v="156.16513761467891"/>
    <n v="98.050825688073402"/>
    <n v="330"/>
    <n v="0.33030303030303032"/>
  </r>
  <r>
    <x v="113"/>
    <x v="16"/>
    <x v="101"/>
    <x v="101"/>
    <n v="0"/>
    <n v="2811"/>
    <n v="1556"/>
    <n v="628"/>
    <n v="223"/>
    <n v="0"/>
    <n v="1264"/>
    <n v="1038"/>
    <n v="0"/>
    <n v="3498"/>
    <n v="0"/>
    <n v="11018"/>
    <n v="3430.7000000000003"/>
    <n v="484.46999999999997"/>
    <n v="7102.83"/>
    <n v="0.64465692503176619"/>
    <n v="72"/>
    <n v="153.02777777777777"/>
    <n v="98.650416666666672"/>
    <n v="210"/>
    <n v="0.34285714285714286"/>
  </r>
  <r>
    <x v="114"/>
    <x v="11"/>
    <x v="17"/>
    <x v="17"/>
    <n v="717"/>
    <n v="978"/>
    <n v="2928"/>
    <n v="0"/>
    <n v="1473"/>
    <n v="3019"/>
    <n v="928"/>
    <n v="555"/>
    <n v="846"/>
    <n v="715"/>
    <n v="94"/>
    <n v="12253"/>
    <n v="5244.2"/>
    <n v="1471.8000000000002"/>
    <n v="5537"/>
    <n v="0.45188933322451647"/>
    <n v="88"/>
    <n v="139.23863636363637"/>
    <n v="62.920454545454547"/>
    <n v="300"/>
    <n v="0.29333333333333333"/>
  </r>
  <r>
    <x v="115"/>
    <x v="16"/>
    <x v="102"/>
    <x v="102"/>
    <n v="654"/>
    <n v="2363"/>
    <n v="187"/>
    <n v="381"/>
    <n v="834"/>
    <n v="1768"/>
    <n v="846"/>
    <n v="0"/>
    <n v="2090"/>
    <n v="2956"/>
    <n v="625"/>
    <n v="12704"/>
    <n v="4734.3"/>
    <n v="1430.5"/>
    <n v="6539.2"/>
    <n v="0.51473551637279591"/>
    <n v="89"/>
    <n v="142.74157303370785"/>
    <n v="73.474157303370788"/>
    <n v="300"/>
    <n v="0.29666666666666669"/>
  </r>
  <r>
    <x v="116"/>
    <x v="16"/>
    <x v="103"/>
    <x v="103"/>
    <n v="1217"/>
    <n v="1994"/>
    <n v="0"/>
    <n v="0"/>
    <n v="1182"/>
    <n v="0"/>
    <n v="3365"/>
    <n v="1442"/>
    <n v="582"/>
    <n v="1623"/>
    <n v="558"/>
    <n v="11963"/>
    <n v="5404"/>
    <n v="561.6"/>
    <n v="5997.4"/>
    <n v="0.50132909805232795"/>
    <n v="79"/>
    <n v="151.43037974683546"/>
    <n v="75.916455696202533"/>
    <n v="240"/>
    <n v="0.32916666666666666"/>
  </r>
  <r>
    <x v="117"/>
    <x v="2"/>
    <x v="104"/>
    <x v="104"/>
    <n v="1282"/>
    <n v="446"/>
    <n v="1730"/>
    <n v="156"/>
    <n v="819"/>
    <n v="3766"/>
    <n v="153"/>
    <n v="1836"/>
    <n v="5286"/>
    <n v="2566"/>
    <n v="0"/>
    <n v="18040"/>
    <n v="5443.2000000000007"/>
    <n v="899.30000000000007"/>
    <n v="11697.5"/>
    <n v="0.64842017738359203"/>
    <n v="117"/>
    <n v="154.18803418803418"/>
    <n v="99.978632478632477"/>
    <n v="300"/>
    <n v="0.39"/>
  </r>
  <r>
    <x v="118"/>
    <x v="24"/>
    <x v="105"/>
    <x v="105"/>
    <n v="168"/>
    <n v="212"/>
    <n v="1945"/>
    <n v="417"/>
    <n v="194"/>
    <n v="2779"/>
    <n v="534"/>
    <n v="3455"/>
    <n v="1152"/>
    <n v="1396"/>
    <n v="3135"/>
    <n v="15387"/>
    <n v="5803.6"/>
    <n v="644.93000000000006"/>
    <n v="8938.4699999999993"/>
    <n v="0.58091050887112494"/>
    <n v="108"/>
    <n v="142.47222222222223"/>
    <n v="82.763611111111103"/>
    <n v="330"/>
    <n v="0.32727272727272727"/>
  </r>
  <r>
    <x v="119"/>
    <x v="21"/>
    <x v="106"/>
    <x v="106"/>
    <n v="1014"/>
    <n v="2584"/>
    <n v="550"/>
    <n v="0"/>
    <n v="302"/>
    <n v="1920"/>
    <n v="1652"/>
    <n v="2054"/>
    <n v="5420"/>
    <n v="525"/>
    <n v="0"/>
    <n v="16021"/>
    <n v="4048.0199999999995"/>
    <n v="1051.2"/>
    <n v="10921.78"/>
    <n v="0.68171649709755955"/>
    <n v="104"/>
    <n v="154.04807692307693"/>
    <n v="105.01711538461539"/>
    <n v="270"/>
    <n v="0.38518518518518519"/>
  </r>
  <r>
    <x v="120"/>
    <x v="8"/>
    <x v="107"/>
    <x v="107"/>
    <n v="0"/>
    <n v="975"/>
    <n v="1945"/>
    <n v="0"/>
    <n v="1715"/>
    <n v="169"/>
    <n v="784"/>
    <n v="748"/>
    <n v="2423"/>
    <n v="0"/>
    <n v="0"/>
    <n v="8759"/>
    <n v="3718.75"/>
    <n v="533.12"/>
    <n v="4507.13"/>
    <n v="0.51457129809338964"/>
    <n v="64"/>
    <n v="136.859375"/>
    <n v="70.423906250000002"/>
    <n v="210"/>
    <n v="0.30476190476190479"/>
  </r>
  <r>
    <x v="121"/>
    <x v="11"/>
    <x v="108"/>
    <x v="108"/>
    <n v="2401"/>
    <n v="2315"/>
    <n v="2622"/>
    <n v="2470"/>
    <n v="750"/>
    <n v="824"/>
    <n v="1057"/>
    <n v="0"/>
    <n v="3155"/>
    <n v="812"/>
    <n v="0"/>
    <n v="16406"/>
    <n v="6573.87"/>
    <n v="926.37000000000012"/>
    <n v="8905.76"/>
    <n v="0.54283554797025479"/>
    <n v="119"/>
    <n v="137.8655462184874"/>
    <n v="74.838319327731099"/>
    <n v="270"/>
    <n v="0.44074074074074077"/>
  </r>
  <r>
    <x v="122"/>
    <x v="25"/>
    <x v="109"/>
    <x v="109"/>
    <n v="3194"/>
    <n v="264"/>
    <n v="1696"/>
    <n v="0"/>
    <n v="2193"/>
    <n v="2273"/>
    <n v="618"/>
    <n v="3130"/>
    <n v="0"/>
    <n v="2215"/>
    <n v="592"/>
    <n v="16175"/>
    <n v="5559.66"/>
    <n v="931.23"/>
    <n v="9684.11"/>
    <n v="0.59870850077279758"/>
    <n v="104"/>
    <n v="155.52884615384616"/>
    <n v="93.11644230769231"/>
    <n v="270"/>
    <n v="0.38518518518518519"/>
  </r>
  <r>
    <x v="123"/>
    <x v="13"/>
    <x v="32"/>
    <x v="32"/>
    <n v="1714"/>
    <n v="1098"/>
    <n v="848"/>
    <n v="2093"/>
    <n v="1806"/>
    <n v="1356"/>
    <n v="344"/>
    <n v="2506"/>
    <n v="404"/>
    <n v="250"/>
    <n v="1499"/>
    <n v="13918"/>
    <n v="7753.2400000000007"/>
    <n v="1435.5"/>
    <n v="4729.2599999999984"/>
    <n v="0.33979451070556105"/>
    <n v="90"/>
    <n v="154.64444444444445"/>
    <n v="52.547333333333313"/>
    <n v="330"/>
    <n v="0.27272727272727271"/>
  </r>
  <r>
    <x v="124"/>
    <x v="37"/>
    <x v="110"/>
    <x v="110"/>
    <n v="2010"/>
    <n v="246"/>
    <n v="2978"/>
    <n v="117"/>
    <n v="576"/>
    <n v="513"/>
    <n v="3044"/>
    <n v="1067"/>
    <n v="0"/>
    <n v="6934"/>
    <n v="1512"/>
    <n v="18997"/>
    <n v="4319.3999999999996"/>
    <n v="984.5"/>
    <n v="13693.1"/>
    <n v="0.72080328472916777"/>
    <n v="113"/>
    <n v="168.11504424778761"/>
    <n v="121.17787610619469"/>
    <n v="300"/>
    <n v="0.37666666666666665"/>
  </r>
  <r>
    <x v="125"/>
    <x v="24"/>
    <x v="111"/>
    <x v="111"/>
    <n v="2322"/>
    <n v="868"/>
    <n v="2639"/>
    <n v="532"/>
    <n v="2163"/>
    <n v="3219"/>
    <n v="2713"/>
    <n v="323"/>
    <n v="110"/>
    <n v="0"/>
    <n v="1175"/>
    <n v="16064"/>
    <n v="7111.3"/>
    <n v="595.1"/>
    <n v="8357.5999999999985"/>
    <n v="0.5202689243027887"/>
    <n v="91"/>
    <n v="176.52747252747253"/>
    <n v="91.841758241758228"/>
    <n v="300"/>
    <n v="0.30333333333333334"/>
  </r>
  <r>
    <x v="126"/>
    <x v="0"/>
    <x v="112"/>
    <x v="112"/>
    <n v="354"/>
    <n v="1256"/>
    <n v="2686"/>
    <n v="2033"/>
    <n v="3324"/>
    <n v="1153"/>
    <n v="889"/>
    <n v="1916"/>
    <n v="1312"/>
    <n v="1392"/>
    <n v="1238"/>
    <n v="17553"/>
    <n v="5821.31"/>
    <n v="1646.59"/>
    <n v="10085.099999999999"/>
    <n v="0.57455135874209529"/>
    <n v="109"/>
    <n v="161.03669724770643"/>
    <n v="92.523853211009154"/>
    <n v="330"/>
    <n v="0.33030303030303032"/>
  </r>
  <r>
    <x v="127"/>
    <x v="13"/>
    <x v="113"/>
    <x v="113"/>
    <n v="1410"/>
    <n v="1279"/>
    <n v="1803"/>
    <n v="1410"/>
    <n v="304"/>
    <n v="2243"/>
    <n v="1477"/>
    <n v="1215"/>
    <n v="1438"/>
    <n v="440"/>
    <n v="0"/>
    <n v="13019"/>
    <n v="5482.7999999999993"/>
    <n v="1216.0999999999999"/>
    <n v="6320.1"/>
    <n v="0.48545203164605577"/>
    <n v="85"/>
    <n v="153.16470588235293"/>
    <n v="74.354117647058828"/>
    <n v="300"/>
    <n v="0.28333333333333333"/>
  </r>
  <r>
    <x v="128"/>
    <x v="4"/>
    <x v="114"/>
    <x v="114"/>
    <n v="2275"/>
    <n v="2172"/>
    <n v="2819"/>
    <n v="428"/>
    <n v="2592"/>
    <n v="2718"/>
    <n v="1941"/>
    <n v="2333"/>
    <n v="1484"/>
    <n v="0"/>
    <n v="2679"/>
    <n v="21441"/>
    <n v="4599.3"/>
    <n v="1276.5"/>
    <n v="15565.2"/>
    <n v="0.72595494613124389"/>
    <n v="125"/>
    <n v="171.52799999999999"/>
    <n v="124.52160000000001"/>
    <n v="300"/>
    <n v="0.41666666666666669"/>
  </r>
  <r>
    <x v="129"/>
    <x v="22"/>
    <x v="57"/>
    <x v="57"/>
    <n v="0"/>
    <n v="0"/>
    <n v="2125"/>
    <n v="1078"/>
    <n v="124"/>
    <n v="2113"/>
    <n v="1591"/>
    <n v="1062"/>
    <n v="2334"/>
    <n v="804"/>
    <n v="0"/>
    <n v="11231"/>
    <n v="4454.8"/>
    <n v="1121.3599999999999"/>
    <n v="5654.84"/>
    <n v="0.50350280473688902"/>
    <n v="74"/>
    <n v="151.77027027027026"/>
    <n v="76.416756756756754"/>
    <n v="240"/>
    <n v="0.30833333333333335"/>
  </r>
  <r>
    <x v="130"/>
    <x v="3"/>
    <x v="115"/>
    <x v="115"/>
    <n v="4056"/>
    <n v="334"/>
    <n v="672"/>
    <n v="744"/>
    <n v="3121"/>
    <n v="4156"/>
    <n v="2103"/>
    <n v="1435"/>
    <n v="1674"/>
    <n v="1798"/>
    <n v="0"/>
    <n v="20093"/>
    <n v="6819.8"/>
    <n v="850.1"/>
    <n v="12423.099999999999"/>
    <n v="0.61827999800925693"/>
    <n v="118"/>
    <n v="170.27966101694915"/>
    <n v="105.28050847457627"/>
    <n v="300"/>
    <n v="0.39333333333333331"/>
  </r>
  <r>
    <x v="131"/>
    <x v="28"/>
    <x v="116"/>
    <x v="116"/>
    <n v="1723"/>
    <n v="276"/>
    <n v="2336"/>
    <n v="2269"/>
    <n v="0"/>
    <n v="3524"/>
    <n v="4208"/>
    <n v="1922"/>
    <n v="3750"/>
    <n v="966"/>
    <n v="520"/>
    <n v="21494"/>
    <n v="6649.8"/>
    <n v="987.09999999999991"/>
    <n v="13857.1"/>
    <n v="0.64469619428677771"/>
    <n v="135"/>
    <n v="159.21481481481482"/>
    <n v="102.64518518518518"/>
    <n v="300"/>
    <n v="0.45"/>
  </r>
  <r>
    <x v="132"/>
    <x v="2"/>
    <x v="117"/>
    <x v="117"/>
    <n v="788"/>
    <n v="1087"/>
    <n v="3433"/>
    <n v="0"/>
    <n v="642"/>
    <n v="3360"/>
    <n v="470"/>
    <n v="367"/>
    <n v="1146"/>
    <n v="1823"/>
    <n v="0"/>
    <n v="13116"/>
    <n v="4477.7699999999995"/>
    <n v="1029.33"/>
    <n v="7608.9000000000005"/>
    <n v="0.58012351326623979"/>
    <n v="89"/>
    <n v="147.37078651685394"/>
    <n v="85.493258426966293"/>
    <n v="270"/>
    <n v="0.32962962962962961"/>
  </r>
  <r>
    <x v="133"/>
    <x v="31"/>
    <x v="118"/>
    <x v="118"/>
    <n v="860"/>
    <n v="1547"/>
    <n v="1320"/>
    <n v="722"/>
    <n v="378"/>
    <n v="201"/>
    <n v="4723"/>
    <n v="1130"/>
    <n v="3100"/>
    <n v="211"/>
    <n v="840"/>
    <n v="15032"/>
    <n v="8181.36"/>
    <n v="1560.02"/>
    <n v="5290.6200000000008"/>
    <n v="0.35195715806279942"/>
    <n v="95"/>
    <n v="158.23157894736843"/>
    <n v="55.690736842105274"/>
    <n v="330"/>
    <n v="0.2878787878787879"/>
  </r>
  <r>
    <x v="134"/>
    <x v="11"/>
    <x v="17"/>
    <x v="17"/>
    <n v="1090"/>
    <n v="2386"/>
    <n v="911"/>
    <n v="1150"/>
    <n v="447"/>
    <n v="745"/>
    <n v="1079"/>
    <n v="2006"/>
    <n v="0"/>
    <n v="4141"/>
    <n v="2209"/>
    <n v="16164"/>
    <n v="7486.5999999999995"/>
    <n v="1120.5999999999999"/>
    <n v="7556.8000000000011"/>
    <n v="0.46750804256372192"/>
    <n v="94"/>
    <n v="171.95744680851064"/>
    <n v="80.391489361702142"/>
    <n v="300"/>
    <n v="0.31333333333333335"/>
  </r>
  <r>
    <x v="135"/>
    <x v="38"/>
    <x v="119"/>
    <x v="119"/>
    <n v="2538"/>
    <n v="2877"/>
    <n v="775"/>
    <n v="3878"/>
    <n v="0"/>
    <n v="768"/>
    <n v="178"/>
    <n v="2903"/>
    <n v="3061"/>
    <n v="2147"/>
    <n v="458"/>
    <n v="19583"/>
    <n v="4950.6000000000004"/>
    <n v="915.1"/>
    <n v="13717.3"/>
    <n v="0.70046979523055708"/>
    <n v="125"/>
    <n v="156.66399999999999"/>
    <n v="109.7384"/>
    <n v="300"/>
    <n v="0.41666666666666669"/>
  </r>
  <r>
    <x v="136"/>
    <x v="39"/>
    <x v="120"/>
    <x v="120"/>
    <n v="1749"/>
    <n v="2705"/>
    <n v="405"/>
    <n v="1365"/>
    <n v="686"/>
    <n v="2111"/>
    <n v="0"/>
    <n v="1280"/>
    <n v="2764"/>
    <n v="2060"/>
    <n v="0"/>
    <n v="15125"/>
    <n v="3995.7300000000005"/>
    <n v="690.12000000000012"/>
    <n v="10439.15"/>
    <n v="0.69019173553719004"/>
    <n v="104"/>
    <n v="145.43269230769232"/>
    <n v="100.3764423076923"/>
    <n v="270"/>
    <n v="0.38518518518518519"/>
  </r>
  <r>
    <x v="137"/>
    <x v="15"/>
    <x v="121"/>
    <x v="121"/>
    <n v="1297"/>
    <n v="1019"/>
    <n v="2920"/>
    <n v="882"/>
    <n v="436"/>
    <n v="3417"/>
    <n v="0"/>
    <n v="1938"/>
    <n v="423"/>
    <n v="0"/>
    <n v="0"/>
    <n v="12332"/>
    <n v="4731.28"/>
    <n v="881.92"/>
    <n v="6718.8"/>
    <n v="0.54482646772624066"/>
    <n v="82"/>
    <n v="150.39024390243901"/>
    <n v="81.936585365853659"/>
    <n v="240"/>
    <n v="0.34166666666666667"/>
  </r>
  <r>
    <x v="138"/>
    <x v="28"/>
    <x v="122"/>
    <x v="122"/>
    <n v="1436"/>
    <n v="1420"/>
    <n v="1999"/>
    <n v="832"/>
    <n v="3342"/>
    <n v="1942"/>
    <n v="3135"/>
    <n v="951"/>
    <n v="1332"/>
    <n v="1810"/>
    <n v="624"/>
    <n v="18823"/>
    <n v="6966.19"/>
    <n v="909.7"/>
    <n v="10947.11"/>
    <n v="0.58158157573181746"/>
    <n v="122"/>
    <n v="154.28688524590163"/>
    <n v="89.730409836065576"/>
    <n v="330"/>
    <n v="0.36969696969696969"/>
  </r>
  <r>
    <x v="139"/>
    <x v="30"/>
    <x v="123"/>
    <x v="123"/>
    <n v="954"/>
    <n v="2156"/>
    <n v="2242"/>
    <n v="620"/>
    <n v="2120"/>
    <n v="0"/>
    <n v="740"/>
    <n v="1318"/>
    <n v="2320"/>
    <n v="1865"/>
    <n v="0"/>
    <n v="14335"/>
    <n v="5001.93"/>
    <n v="873.62999999999988"/>
    <n v="8459.4399999999987"/>
    <n v="0.59012486920125562"/>
    <n v="94"/>
    <n v="152.5"/>
    <n v="89.994042553191477"/>
    <n v="270"/>
    <n v="0.34814814814814815"/>
  </r>
  <r>
    <x v="140"/>
    <x v="20"/>
    <x v="124"/>
    <x v="124"/>
    <n v="0"/>
    <n v="1560"/>
    <n v="1356"/>
    <n v="934"/>
    <n v="2261"/>
    <n v="533"/>
    <n v="0"/>
    <n v="326"/>
    <n v="2780"/>
    <n v="4577"/>
    <n v="696"/>
    <n v="15023"/>
    <n v="6358.05"/>
    <n v="1078.56"/>
    <n v="7586.3899999999994"/>
    <n v="0.50498502296478731"/>
    <n v="79"/>
    <n v="190.16455696202533"/>
    <n v="96.030253164556953"/>
    <n v="270"/>
    <n v="0.29259259259259257"/>
  </r>
  <r>
    <x v="141"/>
    <x v="3"/>
    <x v="125"/>
    <x v="125"/>
    <n v="2776"/>
    <n v="498"/>
    <n v="604"/>
    <n v="0"/>
    <n v="3138"/>
    <n v="2237"/>
    <n v="2011"/>
    <n v="1564"/>
    <n v="2315"/>
    <n v="3367"/>
    <n v="0"/>
    <n v="18510"/>
    <n v="5083.2899999999991"/>
    <n v="580.05000000000007"/>
    <n v="12846.66"/>
    <n v="0.69403889789303075"/>
    <n v="133"/>
    <n v="139.17293233082708"/>
    <n v="96.591428571428565"/>
    <n v="270"/>
    <n v="0.49259259259259258"/>
  </r>
  <r>
    <x v="142"/>
    <x v="20"/>
    <x v="126"/>
    <x v="126"/>
    <n v="885"/>
    <n v="495"/>
    <n v="1014"/>
    <n v="2504"/>
    <n v="264"/>
    <n v="1051"/>
    <n v="1439"/>
    <n v="1128"/>
    <n v="1721"/>
    <n v="632"/>
    <n v="521"/>
    <n v="11654"/>
    <n v="6262.2999999999993"/>
    <n v="822.69"/>
    <n v="4569.01"/>
    <n v="0.39205508838167152"/>
    <n v="70"/>
    <n v="166.48571428571429"/>
    <n v="65.271571428571434"/>
    <n v="330"/>
    <n v="0.21212121212121213"/>
  </r>
  <r>
    <x v="143"/>
    <x v="17"/>
    <x v="127"/>
    <x v="127"/>
    <n v="2000"/>
    <n v="290"/>
    <n v="2088"/>
    <n v="774"/>
    <n v="185"/>
    <n v="827"/>
    <n v="346"/>
    <n v="1816"/>
    <n v="1794"/>
    <n v="777"/>
    <n v="0"/>
    <n v="10897"/>
    <n v="5267.1"/>
    <n v="773.9"/>
    <n v="4856"/>
    <n v="0.44562723685418004"/>
    <n v="67"/>
    <n v="162.64179104477611"/>
    <n v="72.477611940298502"/>
    <n v="300"/>
    <n v="0.22333333333333333"/>
  </r>
  <r>
    <x v="144"/>
    <x v="21"/>
    <x v="128"/>
    <x v="128"/>
    <n v="863"/>
    <n v="1727"/>
    <n v="2062"/>
    <n v="1002"/>
    <n v="0"/>
    <n v="1603"/>
    <n v="2892"/>
    <n v="852"/>
    <n v="882"/>
    <n v="1381"/>
    <n v="0"/>
    <n v="13264"/>
    <n v="5186.5199999999995"/>
    <n v="1301.3999999999999"/>
    <n v="6776.0800000000008"/>
    <n v="0.51086248492159236"/>
    <n v="94"/>
    <n v="141.10638297872342"/>
    <n v="72.085957446808521"/>
    <n v="270"/>
    <n v="0.34814814814814815"/>
  </r>
  <r>
    <x v="145"/>
    <x v="9"/>
    <x v="129"/>
    <x v="129"/>
    <n v="2039"/>
    <n v="2454"/>
    <n v="1600"/>
    <n v="1845"/>
    <n v="840"/>
    <n v="1181"/>
    <n v="1365"/>
    <n v="2506"/>
    <n v="2686"/>
    <n v="1984"/>
    <n v="0"/>
    <n v="18500"/>
    <n v="6999"/>
    <n v="929.2"/>
    <n v="10571.8"/>
    <n v="0.57144864864864864"/>
    <n v="115"/>
    <n v="160.86956521739131"/>
    <n v="91.9286956521739"/>
    <n v="300"/>
    <n v="0.38333333333333336"/>
  </r>
  <r>
    <x v="146"/>
    <x v="25"/>
    <x v="130"/>
    <x v="130"/>
    <n v="1378"/>
    <n v="2898"/>
    <n v="0"/>
    <n v="722"/>
    <n v="297"/>
    <n v="1753"/>
    <n v="1092"/>
    <n v="706"/>
    <n v="190"/>
    <n v="2439"/>
    <n v="1617"/>
    <n v="13092"/>
    <n v="7338"/>
    <n v="1265.5999999999999"/>
    <n v="4488.3999999999996"/>
    <n v="0.34283531927894895"/>
    <n v="82"/>
    <n v="159.65853658536585"/>
    <n v="54.736585365853657"/>
    <n v="300"/>
    <n v="0.27333333333333332"/>
  </r>
  <r>
    <x v="147"/>
    <x v="17"/>
    <x v="131"/>
    <x v="131"/>
    <n v="3167"/>
    <n v="1388"/>
    <n v="2178"/>
    <n v="4102"/>
    <n v="2086"/>
    <n v="1760"/>
    <n v="1856"/>
    <n v="3207"/>
    <n v="1212"/>
    <n v="656"/>
    <n v="0"/>
    <n v="21612"/>
    <n v="7119"/>
    <n v="1326.5"/>
    <n v="13166.5"/>
    <n v="0.60922172866925783"/>
    <n v="128"/>
    <n v="168.84375"/>
    <n v="102.86328125"/>
    <n v="300"/>
    <n v="0.42666666666666669"/>
  </r>
  <r>
    <x v="148"/>
    <x v="4"/>
    <x v="132"/>
    <x v="132"/>
    <n v="872"/>
    <n v="1352"/>
    <n v="1172"/>
    <n v="2317"/>
    <n v="2244"/>
    <n v="1228"/>
    <n v="500"/>
    <n v="3419"/>
    <n v="1506"/>
    <n v="1120"/>
    <n v="0"/>
    <n v="15730"/>
    <n v="6516.4"/>
    <n v="1487.3"/>
    <n v="7726.3"/>
    <n v="0.49118245390972665"/>
    <n v="98"/>
    <n v="160.51020408163265"/>
    <n v="78.839795918367344"/>
    <n v="300"/>
    <n v="0.32666666666666666"/>
  </r>
  <r>
    <x v="149"/>
    <x v="8"/>
    <x v="133"/>
    <x v="133"/>
    <n v="1219"/>
    <n v="318"/>
    <n v="2357"/>
    <n v="3861"/>
    <n v="3756"/>
    <n v="0"/>
    <n v="3047"/>
    <n v="576"/>
    <n v="620"/>
    <n v="2603"/>
    <n v="0"/>
    <n v="18357"/>
    <n v="5371.56"/>
    <n v="812.43"/>
    <n v="12173.009999999998"/>
    <n v="0.66312632783134495"/>
    <n v="110"/>
    <n v="166.88181818181818"/>
    <n v="110.66372727272726"/>
    <n v="270"/>
    <n v="0.40740740740740738"/>
  </r>
  <r>
    <x v="150"/>
    <x v="39"/>
    <x v="134"/>
    <x v="134"/>
    <n v="3417"/>
    <n v="4732"/>
    <n v="2709"/>
    <n v="581"/>
    <n v="2294"/>
    <n v="0"/>
    <n v="3875"/>
    <n v="1809"/>
    <n v="931"/>
    <n v="2963"/>
    <n v="0"/>
    <n v="23311"/>
    <n v="4206.78"/>
    <n v="659.79"/>
    <n v="18444.43"/>
    <n v="0.79123289434172706"/>
    <n v="150"/>
    <n v="155.40666666666667"/>
    <n v="122.96286666666667"/>
    <n v="270"/>
    <n v="0.55555555555555558"/>
  </r>
  <r>
    <x v="151"/>
    <x v="3"/>
    <x v="115"/>
    <x v="115"/>
    <n v="3483"/>
    <n v="966"/>
    <n v="1819"/>
    <n v="2451"/>
    <n v="1927"/>
    <n v="1814"/>
    <n v="0"/>
    <n v="2899"/>
    <n v="1115"/>
    <n v="302"/>
    <n v="1628"/>
    <n v="18404"/>
    <n v="5818.0999999999995"/>
    <n v="537.20000000000005"/>
    <n v="12048.7"/>
    <n v="0.6546783307976527"/>
    <n v="100"/>
    <n v="184.04"/>
    <n v="120.48700000000001"/>
    <n v="300"/>
    <n v="0.33333333333333331"/>
  </r>
  <r>
    <x v="152"/>
    <x v="3"/>
    <x v="135"/>
    <x v="135"/>
    <n v="1166"/>
    <n v="706"/>
    <n v="2847"/>
    <n v="922"/>
    <n v="2387"/>
    <n v="3174"/>
    <n v="1242"/>
    <n v="1828"/>
    <n v="3092"/>
    <n v="1484"/>
    <n v="0"/>
    <n v="18848"/>
    <n v="6349.5"/>
    <n v="628"/>
    <n v="11870.5"/>
    <n v="0.62980157045840413"/>
    <n v="110"/>
    <n v="171.34545454545454"/>
    <n v="107.91363636363636"/>
    <n v="300"/>
    <n v="0.36666666666666664"/>
  </r>
  <r>
    <x v="153"/>
    <x v="15"/>
    <x v="136"/>
    <x v="136"/>
    <n v="678"/>
    <n v="229"/>
    <n v="1922"/>
    <n v="1582"/>
    <n v="3940"/>
    <n v="2938"/>
    <n v="2067"/>
    <n v="1674"/>
    <n v="1032"/>
    <n v="1550"/>
    <n v="291"/>
    <n v="17903"/>
    <n v="4954.95"/>
    <n v="751.74"/>
    <n v="12196.310000000001"/>
    <n v="0.68124392559906166"/>
    <n v="108"/>
    <n v="165.7685185185185"/>
    <n v="112.92879629629631"/>
    <n v="330"/>
    <n v="0.32727272727272727"/>
  </r>
  <r>
    <x v="154"/>
    <x v="10"/>
    <x v="137"/>
    <x v="137"/>
    <n v="1072"/>
    <n v="927"/>
    <n v="0"/>
    <n v="0"/>
    <n v="778"/>
    <n v="776"/>
    <n v="0"/>
    <n v="3345"/>
    <n v="1648"/>
    <n v="2883"/>
    <n v="0"/>
    <n v="11429"/>
    <n v="4335.2400000000007"/>
    <n v="722.32999999999993"/>
    <n v="6371.4299999999994"/>
    <n v="0.5574792195292676"/>
    <n v="72"/>
    <n v="158.73611111111111"/>
    <n v="88.492083333333326"/>
    <n v="210"/>
    <n v="0.34285714285714286"/>
  </r>
  <r>
    <x v="155"/>
    <x v="22"/>
    <x v="138"/>
    <x v="138"/>
    <n v="2213"/>
    <n v="3165"/>
    <n v="202"/>
    <n v="1290"/>
    <n v="1568"/>
    <n v="856"/>
    <n v="1252"/>
    <n v="587"/>
    <n v="900"/>
    <n v="1540"/>
    <n v="0"/>
    <n v="13573"/>
    <n v="6419.2999999999993"/>
    <n v="1142.9000000000001"/>
    <n v="6010.8000000000011"/>
    <n v="0.44284977528917713"/>
    <n v="78"/>
    <n v="174.01282051282053"/>
    <n v="77.061538461538476"/>
    <n v="300"/>
    <n v="0.26"/>
  </r>
  <r>
    <x v="156"/>
    <x v="35"/>
    <x v="139"/>
    <x v="139"/>
    <n v="627"/>
    <n v="198"/>
    <n v="3797"/>
    <n v="3733"/>
    <n v="2010"/>
    <n v="230"/>
    <n v="1364"/>
    <n v="2138"/>
    <n v="715"/>
    <n v="1328"/>
    <n v="856"/>
    <n v="16996"/>
    <n v="7590.33"/>
    <n v="1179.6399999999999"/>
    <n v="8226.0300000000007"/>
    <n v="0.48399799952930106"/>
    <n v="104"/>
    <n v="163.42307692307693"/>
    <n v="79.096442307692314"/>
    <n v="330"/>
    <n v="0.31515151515151513"/>
  </r>
  <r>
    <x v="157"/>
    <x v="3"/>
    <x v="88"/>
    <x v="88"/>
    <n v="567"/>
    <n v="1343"/>
    <n v="954"/>
    <n v="4110"/>
    <n v="589"/>
    <n v="1338"/>
    <n v="3914"/>
    <n v="1174"/>
    <n v="738"/>
    <n v="1422"/>
    <n v="0"/>
    <n v="16149"/>
    <n v="7477.1"/>
    <n v="627.9"/>
    <n v="8044"/>
    <n v="0.49811133816335379"/>
    <n v="95"/>
    <n v="169.98947368421054"/>
    <n v="84.673684210526318"/>
    <n v="300"/>
    <n v="0.31666666666666665"/>
  </r>
  <r>
    <x v="158"/>
    <x v="40"/>
    <x v="140"/>
    <x v="140"/>
    <n v="272"/>
    <n v="1575"/>
    <n v="627"/>
    <n v="1270"/>
    <n v="1427"/>
    <n v="246"/>
    <n v="1906"/>
    <n v="1301"/>
    <n v="1170"/>
    <n v="842"/>
    <n v="1327"/>
    <n v="11963"/>
    <n v="5727.2599999999993"/>
    <n v="1389.74"/>
    <n v="4846.0000000000009"/>
    <n v="0.40508233720638642"/>
    <n v="79"/>
    <n v="151.43037974683546"/>
    <n v="61.341772151898745"/>
    <n v="330"/>
    <n v="0.23939393939393938"/>
  </r>
  <r>
    <x v="159"/>
    <x v="16"/>
    <x v="65"/>
    <x v="65"/>
    <n v="870"/>
    <n v="1571"/>
    <n v="4033"/>
    <n v="3254"/>
    <n v="820"/>
    <n v="826"/>
    <n v="3479"/>
    <n v="0"/>
    <n v="283"/>
    <n v="400"/>
    <n v="0"/>
    <n v="15536"/>
    <n v="6146.19"/>
    <n v="608.85"/>
    <n v="8780.9599999999991"/>
    <n v="0.56520082389289383"/>
    <n v="106"/>
    <n v="146.56603773584905"/>
    <n v="82.839245283018855"/>
    <n v="270"/>
    <n v="0.3925925925925926"/>
  </r>
  <r>
    <x v="160"/>
    <x v="3"/>
    <x v="115"/>
    <x v="115"/>
    <n v="1107"/>
    <n v="1448"/>
    <n v="1240"/>
    <n v="2320"/>
    <n v="1337"/>
    <n v="1721"/>
    <n v="3032"/>
    <n v="1495"/>
    <n v="2263"/>
    <n v="4182"/>
    <n v="0"/>
    <n v="20145"/>
    <n v="4680.2999999999993"/>
    <n v="1408"/>
    <n v="14056.7"/>
    <n v="0.69777612310747084"/>
    <n v="122"/>
    <n v="165.12295081967213"/>
    <n v="115.2188524590164"/>
    <n v="300"/>
    <n v="0.40666666666666668"/>
  </r>
  <r>
    <x v="161"/>
    <x v="0"/>
    <x v="141"/>
    <x v="141"/>
    <n v="3556"/>
    <n v="1682"/>
    <n v="1672"/>
    <n v="0"/>
    <n v="1688"/>
    <n v="0"/>
    <n v="875"/>
    <n v="3998"/>
    <n v="2767"/>
    <n v="2510"/>
    <n v="232"/>
    <n v="18980"/>
    <n v="3910.86"/>
    <n v="526.41"/>
    <n v="14542.73"/>
    <n v="0.76621338250790305"/>
    <n v="122"/>
    <n v="155.57377049180329"/>
    <n v="119.20270491803278"/>
    <n v="270"/>
    <n v="0.45185185185185184"/>
  </r>
  <r>
    <x v="162"/>
    <x v="13"/>
    <x v="142"/>
    <x v="142"/>
    <n v="925"/>
    <n v="1847"/>
    <n v="115"/>
    <n v="220"/>
    <n v="420"/>
    <n v="1128"/>
    <n v="1103"/>
    <n v="1558"/>
    <n v="507"/>
    <n v="2650"/>
    <n v="0"/>
    <n v="10473"/>
    <n v="6494.6"/>
    <n v="1439.3000000000002"/>
    <n v="2539.0999999999995"/>
    <n v="0.24244247111620351"/>
    <n v="52"/>
    <n v="201.40384615384616"/>
    <n v="48.828846153846143"/>
    <n v="300"/>
    <n v="0.17333333333333334"/>
  </r>
  <r>
    <x v="163"/>
    <x v="13"/>
    <x v="32"/>
    <x v="32"/>
    <n v="2126"/>
    <n v="0"/>
    <n v="187"/>
    <n v="2282"/>
    <n v="2017"/>
    <n v="560"/>
    <n v="1510"/>
    <n v="3292"/>
    <n v="4125"/>
    <n v="685"/>
    <n v="0"/>
    <n v="16784"/>
    <n v="5750.91"/>
    <n v="1343.97"/>
    <n v="9689.119999999999"/>
    <n v="0.57728312678741656"/>
    <n v="105"/>
    <n v="159.84761904761905"/>
    <n v="92.277333333333317"/>
    <n v="270"/>
    <n v="0.3888888888888889"/>
  </r>
  <r>
    <x v="164"/>
    <x v="27"/>
    <x v="59"/>
    <x v="59"/>
    <n v="2012"/>
    <n v="147"/>
    <n v="1662"/>
    <n v="564"/>
    <n v="2010"/>
    <n v="2041"/>
    <n v="472"/>
    <n v="3732"/>
    <n v="0"/>
    <n v="1855"/>
    <n v="890"/>
    <n v="15385"/>
    <n v="6341.5999999999995"/>
    <n v="1424.4"/>
    <n v="7619"/>
    <n v="0.49522261943451412"/>
    <n v="93"/>
    <n v="165.43010752688173"/>
    <n v="81.924731182795696"/>
    <n v="300"/>
    <n v="0.31"/>
  </r>
  <r>
    <x v="165"/>
    <x v="28"/>
    <x v="86"/>
    <x v="86"/>
    <n v="744"/>
    <n v="1258"/>
    <n v="2882"/>
    <n v="1272"/>
    <n v="515"/>
    <n v="1337"/>
    <n v="0"/>
    <n v="0"/>
    <n v="728"/>
    <n v="0"/>
    <n v="456"/>
    <n v="9192"/>
    <n v="4218.72"/>
    <n v="923.2"/>
    <n v="4050.08"/>
    <n v="0.44060922541340297"/>
    <n v="58"/>
    <n v="158.48275862068965"/>
    <n v="69.828965517241372"/>
    <n v="240"/>
    <n v="0.24166666666666667"/>
  </r>
  <r>
    <x v="166"/>
    <x v="4"/>
    <x v="132"/>
    <x v="132"/>
    <n v="1476"/>
    <n v="2165"/>
    <n v="620"/>
    <n v="3320"/>
    <n v="456"/>
    <n v="3167"/>
    <n v="1360"/>
    <n v="1637"/>
    <n v="1022"/>
    <n v="846"/>
    <n v="651"/>
    <n v="16720"/>
    <n v="5276.92"/>
    <n v="988.57"/>
    <n v="10454.51"/>
    <n v="0.62526973684210529"/>
    <n v="115"/>
    <n v="145.39130434782609"/>
    <n v="90.90878260869566"/>
    <n v="330"/>
    <n v="0.34848484848484851"/>
  </r>
  <r>
    <x v="167"/>
    <x v="13"/>
    <x v="143"/>
    <x v="143"/>
    <n v="648"/>
    <n v="0"/>
    <n v="2298"/>
    <n v="1302"/>
    <n v="2706"/>
    <n v="1636"/>
    <n v="2395"/>
    <n v="1777"/>
    <n v="1812"/>
    <n v="1792"/>
    <n v="0"/>
    <n v="16366"/>
    <n v="4991.3100000000004"/>
    <n v="896.58"/>
    <n v="10478.11"/>
    <n v="0.64023646584382254"/>
    <n v="98"/>
    <n v="167"/>
    <n v="106.91948979591837"/>
    <n v="270"/>
    <n v="0.36296296296296299"/>
  </r>
  <r>
    <x v="168"/>
    <x v="20"/>
    <x v="144"/>
    <x v="144"/>
    <n v="288"/>
    <n v="0"/>
    <n v="972"/>
    <n v="1530"/>
    <n v="1785"/>
    <n v="2012"/>
    <n v="1333"/>
    <n v="1134"/>
    <n v="615"/>
    <n v="5140"/>
    <n v="579"/>
    <n v="15388"/>
    <n v="6361.9000000000005"/>
    <n v="525"/>
    <n v="8501.0999999999985"/>
    <n v="0.55244996100857802"/>
    <n v="107"/>
    <n v="143.81308411214954"/>
    <n v="79.449532710280366"/>
    <n v="300"/>
    <n v="0.35666666666666669"/>
  </r>
  <r>
    <x v="169"/>
    <x v="4"/>
    <x v="145"/>
    <x v="145"/>
    <n v="443"/>
    <n v="2672"/>
    <n v="572"/>
    <n v="2762"/>
    <n v="910"/>
    <n v="1186"/>
    <n v="3673"/>
    <n v="560"/>
    <n v="2527"/>
    <n v="1639"/>
    <n v="552"/>
    <n v="17496"/>
    <n v="5726.38"/>
    <n v="1202.96"/>
    <n v="10566.66"/>
    <n v="0.60394718792866942"/>
    <n v="118"/>
    <n v="148.27118644067798"/>
    <n v="89.547966101694911"/>
    <n v="330"/>
    <n v="0.3575757575757576"/>
  </r>
  <r>
    <x v="170"/>
    <x v="22"/>
    <x v="146"/>
    <x v="146"/>
    <n v="5426"/>
    <n v="1804"/>
    <n v="1725"/>
    <n v="210"/>
    <n v="3857"/>
    <n v="2828"/>
    <n v="2086"/>
    <n v="2094"/>
    <n v="1594"/>
    <n v="3850"/>
    <n v="649"/>
    <n v="26123"/>
    <n v="7046.38"/>
    <n v="1344.97"/>
    <n v="17731.650000000001"/>
    <n v="0.67877540864372399"/>
    <n v="152"/>
    <n v="171.86184210526315"/>
    <n v="116.65559210526317"/>
    <n v="330"/>
    <n v="0.46060606060606063"/>
  </r>
  <r>
    <x v="171"/>
    <x v="22"/>
    <x v="147"/>
    <x v="147"/>
    <n v="231"/>
    <n v="1407"/>
    <n v="0"/>
    <n v="2246"/>
    <n v="1710"/>
    <n v="2932"/>
    <n v="4707"/>
    <n v="1987"/>
    <n v="2237"/>
    <n v="519"/>
    <n v="0"/>
    <n v="17976"/>
    <n v="6740.7300000000005"/>
    <n v="1332.27"/>
    <n v="9903"/>
    <n v="0.55090120160213618"/>
    <n v="108"/>
    <n v="166.44444444444446"/>
    <n v="91.694444444444443"/>
    <n v="270"/>
    <n v="0.4"/>
  </r>
  <r>
    <x v="172"/>
    <x v="9"/>
    <x v="148"/>
    <x v="148"/>
    <n v="4187"/>
    <n v="0"/>
    <n v="2221"/>
    <n v="111"/>
    <n v="878"/>
    <n v="2046"/>
    <n v="1777"/>
    <n v="932"/>
    <n v="1208"/>
    <n v="432"/>
    <n v="669"/>
    <n v="14461"/>
    <n v="5091.6000000000004"/>
    <n v="503.6"/>
    <n v="8865.7999999999993"/>
    <n v="0.61308346587372931"/>
    <n v="100"/>
    <n v="144.61000000000001"/>
    <n v="88.657999999999987"/>
    <n v="300"/>
    <n v="0.33333333333333331"/>
  </r>
  <r>
    <x v="173"/>
    <x v="7"/>
    <x v="31"/>
    <x v="31"/>
    <n v="1227"/>
    <n v="1296"/>
    <n v="147"/>
    <n v="868"/>
    <n v="3177"/>
    <n v="2482"/>
    <n v="1160"/>
    <n v="2406"/>
    <n v="3152"/>
    <n v="1953"/>
    <n v="772"/>
    <n v="18640"/>
    <n v="8185.1"/>
    <n v="1534.9399999999998"/>
    <n v="8919.9599999999991"/>
    <n v="0.47853862660944202"/>
    <n v="130"/>
    <n v="143.38461538461539"/>
    <n v="68.615076923076913"/>
    <n v="330"/>
    <n v="0.39393939393939392"/>
  </r>
  <r>
    <x v="174"/>
    <x v="9"/>
    <x v="149"/>
    <x v="149"/>
    <n v="1217"/>
    <n v="754"/>
    <n v="904"/>
    <n v="3694"/>
    <n v="4164"/>
    <n v="1113"/>
    <n v="2922"/>
    <n v="603"/>
    <n v="2574"/>
    <n v="1080"/>
    <n v="0"/>
    <n v="19025"/>
    <n v="6437.4"/>
    <n v="1246.2"/>
    <n v="11341.400000000001"/>
    <n v="0.59613140604467818"/>
    <n v="109"/>
    <n v="174.54128440366972"/>
    <n v="104.04954128440369"/>
    <n v="300"/>
    <n v="0.36333333333333334"/>
  </r>
  <r>
    <x v="175"/>
    <x v="3"/>
    <x v="150"/>
    <x v="150"/>
    <n v="665"/>
    <n v="2029"/>
    <n v="630"/>
    <n v="2782"/>
    <n v="510"/>
    <n v="1488"/>
    <n v="430"/>
    <n v="1284"/>
    <n v="1476"/>
    <n v="1400"/>
    <n v="0"/>
    <n v="12694"/>
    <n v="6041.7999999999993"/>
    <n v="826"/>
    <n v="5826.2000000000007"/>
    <n v="0.45897274302820235"/>
    <n v="73"/>
    <n v="173.89041095890411"/>
    <n v="79.810958904109597"/>
    <n v="300"/>
    <n v="0.24333333333333335"/>
  </r>
  <r>
    <x v="176"/>
    <x v="17"/>
    <x v="25"/>
    <x v="25"/>
    <n v="3199"/>
    <n v="2060"/>
    <n v="1517"/>
    <n v="3022"/>
    <n v="1108"/>
    <n v="0"/>
    <n v="0"/>
    <n v="2787"/>
    <n v="2708"/>
    <n v="0"/>
    <n v="648"/>
    <n v="17049"/>
    <n v="3887.68"/>
    <n v="1170"/>
    <n v="11991.32"/>
    <n v="0.7033444776819755"/>
    <n v="95"/>
    <n v="179.46315789473684"/>
    <n v="126.22442105263157"/>
    <n v="240"/>
    <n v="0.39583333333333331"/>
  </r>
  <r>
    <x v="177"/>
    <x v="3"/>
    <x v="151"/>
    <x v="151"/>
    <n v="509"/>
    <n v="237"/>
    <n v="1715"/>
    <n v="351"/>
    <n v="1954"/>
    <n v="3464"/>
    <n v="2182"/>
    <n v="2373"/>
    <n v="2107"/>
    <n v="598"/>
    <n v="0"/>
    <n v="15490"/>
    <n v="5164.0999999999995"/>
    <n v="943.6"/>
    <n v="9382.2999999999993"/>
    <n v="0.60570045190445443"/>
    <n v="105"/>
    <n v="147.52380952380952"/>
    <n v="89.355238095238093"/>
    <n v="300"/>
    <n v="0.35"/>
  </r>
  <r>
    <x v="178"/>
    <x v="21"/>
    <x v="152"/>
    <x v="152"/>
    <n v="0"/>
    <n v="507"/>
    <n v="1680"/>
    <n v="1512"/>
    <n v="929"/>
    <n v="1832"/>
    <n v="1924"/>
    <n v="1548"/>
    <n v="702"/>
    <n v="1000"/>
    <n v="978"/>
    <n v="12612"/>
    <n v="6368.2000000000007"/>
    <n v="659.2"/>
    <n v="5584.5999999999995"/>
    <n v="0.44280050745321914"/>
    <n v="74"/>
    <n v="170.43243243243242"/>
    <n v="75.467567567567556"/>
    <n v="300"/>
    <n v="0.24666666666666667"/>
  </r>
  <r>
    <x v="179"/>
    <x v="25"/>
    <x v="153"/>
    <x v="153"/>
    <n v="3064"/>
    <n v="3331"/>
    <n v="856"/>
    <n v="2469"/>
    <n v="374"/>
    <n v="846"/>
    <n v="6200"/>
    <n v="2131"/>
    <n v="1194"/>
    <n v="3052"/>
    <n v="0"/>
    <n v="23517"/>
    <n v="6623.8"/>
    <n v="622.79999999999995"/>
    <n v="16270.4"/>
    <n v="0.6918569545435217"/>
    <n v="145"/>
    <n v="162.18620689655174"/>
    <n v="112.20965517241379"/>
    <n v="300"/>
    <n v="0.48333333333333334"/>
  </r>
  <r>
    <x v="180"/>
    <x v="12"/>
    <x v="154"/>
    <x v="154"/>
    <n v="1152"/>
    <n v="512"/>
    <n v="620"/>
    <n v="0"/>
    <n v="1104"/>
    <n v="2260"/>
    <n v="3680"/>
    <n v="0"/>
    <n v="2150"/>
    <n v="0"/>
    <n v="768"/>
    <n v="12246"/>
    <n v="4389.6000000000004"/>
    <n v="987.2"/>
    <n v="6869.2"/>
    <n v="0.56093418259023353"/>
    <n v="76"/>
    <n v="161.13157894736841"/>
    <n v="90.384210526315783"/>
    <n v="240"/>
    <n v="0.31666666666666665"/>
  </r>
  <r>
    <x v="181"/>
    <x v="0"/>
    <x v="155"/>
    <x v="155"/>
    <n v="1943"/>
    <n v="0"/>
    <n v="2334"/>
    <n v="1851"/>
    <n v="105"/>
    <n v="5196"/>
    <n v="3180"/>
    <n v="1336"/>
    <n v="2145"/>
    <n v="1159"/>
    <n v="357"/>
    <n v="19606"/>
    <n v="4400.1000000000004"/>
    <n v="1007"/>
    <n v="14198.9"/>
    <n v="0.72421197592573705"/>
    <n v="119"/>
    <n v="164.75630252100839"/>
    <n v="119.31848739495798"/>
    <n v="300"/>
    <n v="0.39666666666666667"/>
  </r>
  <r>
    <x v="182"/>
    <x v="0"/>
    <x v="156"/>
    <x v="156"/>
    <n v="3193"/>
    <n v="1519"/>
    <n v="1676"/>
    <n v="2222"/>
    <n v="2908"/>
    <n v="3059"/>
    <n v="1062"/>
    <n v="964"/>
    <n v="3334"/>
    <n v="2231"/>
    <n v="1290"/>
    <n v="23458"/>
    <n v="7969.61"/>
    <n v="706.31"/>
    <n v="14782.08"/>
    <n v="0.63015090800579754"/>
    <n v="132"/>
    <n v="177.71212121212122"/>
    <n v="111.98545454545454"/>
    <n v="330"/>
    <n v="0.4"/>
  </r>
  <r>
    <x v="183"/>
    <x v="5"/>
    <x v="8"/>
    <x v="8"/>
    <n v="2828"/>
    <n v="1290"/>
    <n v="3919"/>
    <n v="312"/>
    <n v="1577"/>
    <n v="4190"/>
    <n v="576"/>
    <n v="1058"/>
    <n v="827"/>
    <n v="3902"/>
    <n v="0"/>
    <n v="20479"/>
    <n v="6498.5"/>
    <n v="930.19999999999993"/>
    <n v="13050.3"/>
    <n v="0.63725279554665748"/>
    <n v="134"/>
    <n v="152.82835820895522"/>
    <n v="97.390298507462674"/>
    <n v="300"/>
    <n v="0.44666666666666666"/>
  </r>
  <r>
    <x v="184"/>
    <x v="15"/>
    <x v="157"/>
    <x v="157"/>
    <n v="414"/>
    <n v="1528"/>
    <n v="0"/>
    <n v="2452"/>
    <n v="902"/>
    <n v="1117"/>
    <n v="1884"/>
    <n v="1972"/>
    <n v="0"/>
    <n v="896"/>
    <n v="880"/>
    <n v="12045"/>
    <n v="6679.8"/>
    <n v="1107.45"/>
    <n v="4257.75"/>
    <n v="0.35348692403486925"/>
    <n v="77"/>
    <n v="156.42857142857142"/>
    <n v="55.295454545454547"/>
    <n v="270"/>
    <n v="0.28518518518518521"/>
  </r>
  <r>
    <x v="185"/>
    <x v="39"/>
    <x v="134"/>
    <x v="134"/>
    <n v="0"/>
    <n v="2413"/>
    <n v="1820"/>
    <n v="237"/>
    <n v="639"/>
    <n v="3211"/>
    <n v="791"/>
    <n v="0"/>
    <n v="1241"/>
    <n v="2112"/>
    <n v="0"/>
    <n v="12464"/>
    <n v="5427.84"/>
    <n v="1062.8"/>
    <n v="5973.36"/>
    <n v="0.47924903722721435"/>
    <n v="79"/>
    <n v="157.77215189873417"/>
    <n v="75.612151898734169"/>
    <n v="240"/>
    <n v="0.32916666666666666"/>
  </r>
  <r>
    <x v="186"/>
    <x v="26"/>
    <x v="158"/>
    <x v="158"/>
    <n v="1160"/>
    <n v="1410"/>
    <n v="2478"/>
    <n v="0"/>
    <n v="1716"/>
    <n v="1268"/>
    <n v="0"/>
    <n v="728"/>
    <n v="6611"/>
    <n v="318"/>
    <n v="0"/>
    <n v="15689"/>
    <n v="3898.96"/>
    <n v="665.68"/>
    <n v="11124.36"/>
    <n v="0.7090547517368857"/>
    <n v="90"/>
    <n v="174.32222222222222"/>
    <n v="123.60400000000001"/>
    <n v="240"/>
    <n v="0.375"/>
  </r>
  <r>
    <x v="187"/>
    <x v="11"/>
    <x v="79"/>
    <x v="79"/>
    <n v="927"/>
    <n v="1693"/>
    <n v="2754"/>
    <n v="2920"/>
    <n v="1278"/>
    <n v="1697"/>
    <n v="3378"/>
    <n v="3555"/>
    <n v="1374"/>
    <n v="284"/>
    <n v="600"/>
    <n v="20460"/>
    <n v="7139.66"/>
    <n v="773.96"/>
    <n v="12546.380000000001"/>
    <n v="0.61321505376344088"/>
    <n v="132"/>
    <n v="155"/>
    <n v="95.048333333333346"/>
    <n v="330"/>
    <n v="0.4"/>
  </r>
  <r>
    <x v="188"/>
    <x v="9"/>
    <x v="129"/>
    <x v="129"/>
    <n v="955"/>
    <n v="1030"/>
    <n v="1801"/>
    <n v="3187"/>
    <n v="0"/>
    <n v="0"/>
    <n v="1609"/>
    <n v="497"/>
    <n v="1866"/>
    <n v="366"/>
    <n v="2606"/>
    <n v="13917"/>
    <n v="5107.05"/>
    <n v="458.46"/>
    <n v="8351.49"/>
    <n v="0.60009269239060137"/>
    <n v="81"/>
    <n v="171.81481481481481"/>
    <n v="103.10481481481482"/>
    <n v="270"/>
    <n v="0.3"/>
  </r>
  <r>
    <x v="189"/>
    <x v="19"/>
    <x v="159"/>
    <x v="159"/>
    <n v="2276"/>
    <n v="1054"/>
    <n v="161"/>
    <n v="0"/>
    <n v="884"/>
    <n v="916"/>
    <n v="0"/>
    <n v="1176"/>
    <n v="3634"/>
    <n v="1330"/>
    <n v="0"/>
    <n v="11431"/>
    <n v="3470.64"/>
    <n v="928.88"/>
    <n v="7031.4800000000005"/>
    <n v="0.61512378619543351"/>
    <n v="70"/>
    <n v="163.30000000000001"/>
    <n v="100.44971428571429"/>
    <n v="240"/>
    <n v="0.29166666666666669"/>
  </r>
  <r>
    <x v="190"/>
    <x v="13"/>
    <x v="160"/>
    <x v="160"/>
    <n v="3228"/>
    <n v="2933"/>
    <n v="1885"/>
    <n v="770"/>
    <n v="579"/>
    <n v="1628"/>
    <n v="5362"/>
    <n v="1034"/>
    <n v="645"/>
    <n v="1467"/>
    <n v="476"/>
    <n v="20007"/>
    <n v="8039.2400000000007"/>
    <n v="1435.83"/>
    <n v="10531.93"/>
    <n v="0.52641225571050132"/>
    <n v="118"/>
    <n v="169.55084745762713"/>
    <n v="89.253644067796614"/>
    <n v="330"/>
    <n v="0.3575757575757576"/>
  </r>
  <r>
    <x v="191"/>
    <x v="3"/>
    <x v="161"/>
    <x v="161"/>
    <n v="2247"/>
    <n v="1872"/>
    <n v="276"/>
    <n v="0"/>
    <n v="2330"/>
    <n v="3387"/>
    <n v="872"/>
    <n v="3143"/>
    <n v="3040"/>
    <n v="0"/>
    <n v="624"/>
    <n v="17791"/>
    <n v="5091.84"/>
    <n v="1211.1299999999999"/>
    <n v="11488.029999999999"/>
    <n v="0.64572143218481248"/>
    <n v="118"/>
    <n v="150.77118644067798"/>
    <n v="97.356186440677959"/>
    <n v="270"/>
    <n v="0.43703703703703706"/>
  </r>
  <r>
    <x v="192"/>
    <x v="19"/>
    <x v="159"/>
    <x v="159"/>
    <n v="2432"/>
    <n v="966"/>
    <n v="352"/>
    <n v="0"/>
    <n v="1452"/>
    <n v="366"/>
    <n v="107"/>
    <n v="718"/>
    <n v="1564"/>
    <n v="942"/>
    <n v="0"/>
    <n v="8899"/>
    <n v="3975.2999999999997"/>
    <n v="739.43999999999994"/>
    <n v="4184.26"/>
    <n v="0.47019440386560291"/>
    <n v="61"/>
    <n v="145.88524590163934"/>
    <n v="68.594426229508201"/>
    <n v="270"/>
    <n v="0.22592592592592592"/>
  </r>
  <r>
    <x v="193"/>
    <x v="24"/>
    <x v="162"/>
    <x v="162"/>
    <n v="7423"/>
    <n v="260"/>
    <n v="2289"/>
    <n v="1856"/>
    <n v="2415"/>
    <n v="334"/>
    <n v="1339"/>
    <n v="1331"/>
    <n v="196"/>
    <n v="1227"/>
    <n v="2143"/>
    <n v="20813"/>
    <n v="6902.5"/>
    <n v="1292.72"/>
    <n v="12617.78"/>
    <n v="0.60624513525200596"/>
    <n v="123"/>
    <n v="169.21138211382114"/>
    <n v="102.58357723577237"/>
    <n v="330"/>
    <n v="0.37272727272727274"/>
  </r>
  <r>
    <x v="194"/>
    <x v="22"/>
    <x v="163"/>
    <x v="163"/>
    <n v="1456"/>
    <n v="1544"/>
    <n v="1036"/>
    <n v="1883"/>
    <n v="3646"/>
    <n v="3217"/>
    <n v="3855"/>
    <n v="3178"/>
    <n v="2077"/>
    <n v="1446"/>
    <n v="217"/>
    <n v="23555"/>
    <n v="8243.4"/>
    <n v="1393.26"/>
    <n v="13918.34"/>
    <n v="0.59088686053916362"/>
    <n v="137"/>
    <n v="171.93430656934308"/>
    <n v="101.59372262773722"/>
    <n v="330"/>
    <n v="0.41515151515151516"/>
  </r>
  <r>
    <x v="195"/>
    <x v="11"/>
    <x v="164"/>
    <x v="164"/>
    <n v="2681"/>
    <n v="1315"/>
    <n v="3122"/>
    <n v="0"/>
    <n v="350"/>
    <n v="4008"/>
    <n v="987"/>
    <n v="1344"/>
    <n v="795"/>
    <n v="510"/>
    <n v="980"/>
    <n v="16092"/>
    <n v="4751.6000000000004"/>
    <n v="813.5"/>
    <n v="10526.9"/>
    <n v="0.65416977380064623"/>
    <n v="87"/>
    <n v="184.9655172413793"/>
    <n v="120.99885057471263"/>
    <n v="300"/>
    <n v="0.28999999999999998"/>
  </r>
  <r>
    <x v="196"/>
    <x v="20"/>
    <x v="165"/>
    <x v="165"/>
    <n v="0"/>
    <n v="1194"/>
    <n v="6104"/>
    <n v="1005"/>
    <n v="840"/>
    <n v="2501"/>
    <n v="1110"/>
    <n v="394"/>
    <n v="580"/>
    <n v="2560"/>
    <n v="1693"/>
    <n v="17981"/>
    <n v="6150.5"/>
    <n v="1183"/>
    <n v="10647.5"/>
    <n v="0.59215282798509539"/>
    <n v="107"/>
    <n v="168.04672897196261"/>
    <n v="99.50934579439253"/>
    <n v="300"/>
    <n v="0.35666666666666669"/>
  </r>
  <r>
    <x v="197"/>
    <x v="25"/>
    <x v="166"/>
    <x v="166"/>
    <n v="2044"/>
    <n v="1674"/>
    <n v="775"/>
    <n v="732"/>
    <n v="96"/>
    <n v="2178"/>
    <n v="703"/>
    <n v="4176"/>
    <n v="2891"/>
    <n v="2496"/>
    <n v="0"/>
    <n v="17765"/>
    <n v="6868.7"/>
    <n v="942.6"/>
    <n v="9953.7000000000007"/>
    <n v="0.56029833943146645"/>
    <n v="109"/>
    <n v="162.9816513761468"/>
    <n v="91.318348623853211"/>
    <n v="300"/>
    <n v="0.36333333333333334"/>
  </r>
  <r>
    <x v="198"/>
    <x v="26"/>
    <x v="158"/>
    <x v="158"/>
    <n v="240"/>
    <n v="3020"/>
    <n v="3661"/>
    <n v="860"/>
    <n v="1880"/>
    <n v="810"/>
    <n v="1386"/>
    <n v="328"/>
    <n v="1744"/>
    <n v="870"/>
    <n v="0"/>
    <n v="14799"/>
    <n v="6990.2"/>
    <n v="1340.3"/>
    <n v="6468.5"/>
    <n v="0.43709034394215823"/>
    <n v="85"/>
    <n v="174.10588235294117"/>
    <n v="76.099999999999994"/>
    <n v="300"/>
    <n v="0.28333333333333333"/>
  </r>
  <r>
    <x v="199"/>
    <x v="13"/>
    <x v="32"/>
    <x v="32"/>
    <n v="2046"/>
    <n v="1506"/>
    <n v="2800"/>
    <n v="1085"/>
    <n v="2580"/>
    <n v="3460"/>
    <n v="0"/>
    <n v="0"/>
    <n v="1709"/>
    <n v="575"/>
    <n v="0"/>
    <n v="15761"/>
    <n v="4130.08"/>
    <n v="1087.5999999999999"/>
    <n v="10543.32"/>
    <n v="0.66894993972463679"/>
    <n v="92"/>
    <n v="171.31521739130434"/>
    <n v="114.60130434782609"/>
    <n v="240"/>
    <n v="0.38333333333333336"/>
  </r>
  <r>
    <x v="200"/>
    <x v="16"/>
    <x v="103"/>
    <x v="103"/>
    <n v="2008"/>
    <n v="0"/>
    <n v="1146"/>
    <n v="412"/>
    <n v="0"/>
    <n v="1202"/>
    <n v="2992"/>
    <n v="608"/>
    <n v="3206"/>
    <n v="0"/>
    <n v="0"/>
    <n v="11574"/>
    <n v="4211.7599999999993"/>
    <n v="776.30000000000007"/>
    <n v="6585.9400000000005"/>
    <n v="0.56902885778468981"/>
    <n v="65"/>
    <n v="178.06153846153848"/>
    <n v="101.32215384615385"/>
    <n v="210"/>
    <n v="0.30952380952380953"/>
  </r>
  <r>
    <x v="201"/>
    <x v="41"/>
    <x v="167"/>
    <x v="167"/>
    <n v="840"/>
    <n v="1206"/>
    <n v="1249"/>
    <n v="2999"/>
    <n v="2700"/>
    <n v="0"/>
    <n v="1303"/>
    <n v="2500"/>
    <n v="1900"/>
    <n v="120"/>
    <n v="1398"/>
    <n v="16215"/>
    <n v="7089.0999999999995"/>
    <n v="687.90000000000009"/>
    <n v="8438"/>
    <n v="0.52038236201048416"/>
    <n v="94"/>
    <n v="172.5"/>
    <n v="89.765957446808514"/>
    <n v="300"/>
    <n v="0.31333333333333335"/>
  </r>
  <r>
    <x v="202"/>
    <x v="21"/>
    <x v="168"/>
    <x v="168"/>
    <n v="4227"/>
    <n v="1706"/>
    <n v="2762"/>
    <n v="1531"/>
    <n v="2065"/>
    <n v="548"/>
    <n v="4260"/>
    <n v="3842"/>
    <n v="1295"/>
    <n v="2586"/>
    <n v="0"/>
    <n v="24822"/>
    <n v="4866.6000000000004"/>
    <n v="1345.3999999999999"/>
    <n v="18610"/>
    <n v="0.74973813552493751"/>
    <n v="130"/>
    <n v="190.93846153846152"/>
    <n v="143.15384615384616"/>
    <n v="300"/>
    <n v="0.43333333333333335"/>
  </r>
  <r>
    <x v="203"/>
    <x v="25"/>
    <x v="169"/>
    <x v="169"/>
    <n v="3814"/>
    <n v="3905"/>
    <n v="0"/>
    <n v="1110"/>
    <n v="693"/>
    <n v="183"/>
    <n v="560"/>
    <n v="308"/>
    <n v="232"/>
    <n v="2438"/>
    <n v="165"/>
    <n v="13408"/>
    <n v="7479.4000000000005"/>
    <n v="1303.7"/>
    <n v="4624.8999999999996"/>
    <n v="0.34493585918854414"/>
    <n v="80"/>
    <n v="167.6"/>
    <n v="57.811249999999994"/>
    <n v="300"/>
    <n v="0.26666666666666666"/>
  </r>
  <r>
    <x v="204"/>
    <x v="13"/>
    <x v="82"/>
    <x v="170"/>
    <n v="955"/>
    <n v="2038"/>
    <n v="1484"/>
    <n v="0"/>
    <n v="1862"/>
    <n v="236"/>
    <n v="878"/>
    <n v="2295"/>
    <n v="2318"/>
    <n v="0"/>
    <n v="0"/>
    <n v="12066"/>
    <n v="3419.44"/>
    <n v="434.48"/>
    <n v="8212.08"/>
    <n v="0.68059671805072108"/>
    <n v="68"/>
    <n v="177.44117647058823"/>
    <n v="120.76588235294118"/>
    <n v="240"/>
    <n v="0.28333333333333333"/>
  </r>
  <r>
    <x v="205"/>
    <x v="9"/>
    <x v="129"/>
    <x v="129"/>
    <n v="1854"/>
    <n v="1755"/>
    <n v="0"/>
    <n v="2667"/>
    <n v="1078"/>
    <n v="630"/>
    <n v="1997"/>
    <n v="2351"/>
    <n v="200"/>
    <n v="1139"/>
    <n v="0"/>
    <n v="13671"/>
    <n v="4545.3600000000006"/>
    <n v="897.39"/>
    <n v="8228.25"/>
    <n v="0.6018762343647136"/>
    <n v="82"/>
    <n v="166.71951219512195"/>
    <n v="100.34451219512195"/>
    <n v="270"/>
    <n v="0.3037037037037037"/>
  </r>
  <r>
    <x v="206"/>
    <x v="19"/>
    <x v="159"/>
    <x v="159"/>
    <n v="980"/>
    <n v="0"/>
    <n v="1197"/>
    <n v="2077"/>
    <n v="1922"/>
    <n v="904"/>
    <n v="3157"/>
    <n v="701"/>
    <n v="186"/>
    <n v="1533"/>
    <n v="956"/>
    <n v="13613"/>
    <n v="5486.2"/>
    <n v="1045.6999999999998"/>
    <n v="7081.1"/>
    <n v="0.52017189451259827"/>
    <n v="83"/>
    <n v="164.01204819277109"/>
    <n v="85.314457831325299"/>
    <n v="300"/>
    <n v="0.27666666666666667"/>
  </r>
  <r>
    <x v="207"/>
    <x v="11"/>
    <x v="79"/>
    <x v="79"/>
    <n v="414"/>
    <n v="328"/>
    <n v="1198"/>
    <n v="400"/>
    <n v="1781"/>
    <n v="468"/>
    <n v="1530"/>
    <n v="1415"/>
    <n v="2614"/>
    <n v="288"/>
    <n v="0"/>
    <n v="10436"/>
    <n v="6977"/>
    <n v="1330.2"/>
    <n v="2128.7999999999993"/>
    <n v="0.20398620160981212"/>
    <n v="73"/>
    <n v="142.95890410958904"/>
    <n v="29.161643835616427"/>
    <n v="300"/>
    <n v="0.24333333333333335"/>
  </r>
  <r>
    <x v="208"/>
    <x v="3"/>
    <x v="170"/>
    <x v="171"/>
    <n v="2396"/>
    <n v="99"/>
    <n v="2444"/>
    <n v="1134"/>
    <n v="0"/>
    <n v="1049"/>
    <n v="492"/>
    <n v="850"/>
    <n v="160"/>
    <n v="2229"/>
    <n v="0"/>
    <n v="10853"/>
    <n v="5141.34"/>
    <n v="864.81000000000006"/>
    <n v="4846.8499999999995"/>
    <n v="0.44659080438588405"/>
    <n v="62"/>
    <n v="175.04838709677421"/>
    <n v="78.174999999999997"/>
    <n v="270"/>
    <n v="0.22962962962962963"/>
  </r>
  <r>
    <x v="209"/>
    <x v="22"/>
    <x v="171"/>
    <x v="172"/>
    <n v="775"/>
    <n v="2820"/>
    <n v="678"/>
    <n v="1240"/>
    <n v="3867"/>
    <n v="0"/>
    <n v="3390"/>
    <n v="966"/>
    <n v="1168"/>
    <n v="0"/>
    <n v="455"/>
    <n v="15359"/>
    <n v="5750.82"/>
    <n v="1322.19"/>
    <n v="8285.99"/>
    <n v="0.53948759684875314"/>
    <n v="98"/>
    <n v="156.72448979591837"/>
    <n v="84.550918367346938"/>
    <n v="270"/>
    <n v="0.36296296296296299"/>
  </r>
  <r>
    <x v="210"/>
    <x v="3"/>
    <x v="172"/>
    <x v="173"/>
    <n v="1159"/>
    <n v="326"/>
    <n v="2799"/>
    <n v="1922"/>
    <n v="2573"/>
    <n v="0"/>
    <n v="2242"/>
    <n v="2610"/>
    <n v="636"/>
    <n v="158"/>
    <n v="1837"/>
    <n v="16262"/>
    <n v="7043.9"/>
    <n v="803.1"/>
    <n v="8415"/>
    <n v="0.51746402656499813"/>
    <n v="102"/>
    <n v="159.43137254901961"/>
    <n v="82.5"/>
    <n v="300"/>
    <n v="0.34"/>
  </r>
  <r>
    <x v="211"/>
    <x v="13"/>
    <x v="168"/>
    <x v="174"/>
    <n v="2224"/>
    <n v="1392"/>
    <n v="598"/>
    <n v="2272"/>
    <n v="2913"/>
    <n v="2757"/>
    <n v="1634"/>
    <n v="1576"/>
    <n v="2250"/>
    <n v="1038"/>
    <n v="0"/>
    <n v="18654"/>
    <n v="5973"/>
    <n v="896.5"/>
    <n v="11784.5"/>
    <n v="0.63174118151602876"/>
    <n v="119"/>
    <n v="156.75630252100839"/>
    <n v="99.029411764705884"/>
    <n v="300"/>
    <n v="0.39666666666666667"/>
  </r>
  <r>
    <x v="212"/>
    <x v="42"/>
    <x v="173"/>
    <x v="175"/>
    <n v="450"/>
    <n v="2218"/>
    <n v="0"/>
    <n v="657"/>
    <n v="1311"/>
    <n v="1349"/>
    <n v="4085"/>
    <n v="1420"/>
    <n v="1319"/>
    <n v="0"/>
    <n v="616"/>
    <n v="13425"/>
    <n v="5490.18"/>
    <n v="1074.51"/>
    <n v="6860.3099999999995"/>
    <n v="0.51101005586592174"/>
    <n v="86"/>
    <n v="156.1046511627907"/>
    <n v="79.771046511627901"/>
    <n v="270"/>
    <n v="0.31851851851851853"/>
  </r>
  <r>
    <x v="213"/>
    <x v="29"/>
    <x v="174"/>
    <x v="176"/>
    <n v="914"/>
    <n v="1033"/>
    <n v="730"/>
    <n v="2720"/>
    <n v="2790"/>
    <n v="2310"/>
    <n v="1306"/>
    <n v="1442"/>
    <n v="0"/>
    <n v="884"/>
    <n v="0"/>
    <n v="14129"/>
    <n v="4692.6899999999996"/>
    <n v="594.72"/>
    <n v="8841.59"/>
    <n v="0.62577606341566994"/>
    <n v="86"/>
    <n v="164.2906976744186"/>
    <n v="102.80918604651163"/>
    <n v="270"/>
    <n v="0.31851851851851853"/>
  </r>
  <r>
    <x v="214"/>
    <x v="3"/>
    <x v="175"/>
    <x v="177"/>
    <n v="1491"/>
    <n v="855"/>
    <n v="1233"/>
    <n v="3279"/>
    <n v="2857"/>
    <n v="1233"/>
    <n v="626"/>
    <n v="0"/>
    <n v="3811"/>
    <n v="4399"/>
    <n v="0"/>
    <n v="19784"/>
    <n v="3967.92"/>
    <n v="1165.05"/>
    <n v="14651.029999999999"/>
    <n v="0.74054943388596839"/>
    <n v="134"/>
    <n v="147.64179104477611"/>
    <n v="109.33604477611939"/>
    <n v="270"/>
    <n v="0.49629629629629629"/>
  </r>
  <r>
    <x v="215"/>
    <x v="3"/>
    <x v="176"/>
    <x v="178"/>
    <n v="0"/>
    <n v="2136"/>
    <n v="1300"/>
    <n v="1567"/>
    <n v="733"/>
    <n v="938"/>
    <n v="1428"/>
    <n v="1850"/>
    <n v="1575"/>
    <n v="2625"/>
    <n v="478"/>
    <n v="14630"/>
    <n v="6266.7"/>
    <n v="716.7"/>
    <n v="7646.6"/>
    <n v="0.52266575529733428"/>
    <n v="96"/>
    <n v="152.39583333333334"/>
    <n v="79.652083333333337"/>
    <n v="300"/>
    <n v="0.32"/>
  </r>
  <r>
    <x v="216"/>
    <x v="24"/>
    <x v="61"/>
    <x v="61"/>
    <n v="1271"/>
    <n v="225"/>
    <n v="1140"/>
    <n v="2843"/>
    <n v="1998"/>
    <n v="3100"/>
    <n v="1288"/>
    <n v="935"/>
    <n v="4913"/>
    <n v="2895"/>
    <n v="179"/>
    <n v="20787"/>
    <n v="7625.86"/>
    <n v="1026.6299999999999"/>
    <n v="12134.51"/>
    <n v="0.58375475056525716"/>
    <n v="123"/>
    <n v="169"/>
    <n v="98.654552845528457"/>
    <n v="330"/>
    <n v="0.37272727272727274"/>
  </r>
  <r>
    <x v="217"/>
    <x v="8"/>
    <x v="12"/>
    <x v="12"/>
    <n v="776"/>
    <n v="2150"/>
    <n v="2965"/>
    <n v="1161"/>
    <n v="1377"/>
    <n v="914"/>
    <n v="1647"/>
    <n v="0"/>
    <n v="3970"/>
    <n v="1512"/>
    <n v="0"/>
    <n v="16472"/>
    <n v="4917.51"/>
    <n v="821.16"/>
    <n v="10733.33"/>
    <n v="0.65161061194754732"/>
    <n v="114"/>
    <n v="144.49122807017545"/>
    <n v="94.152017543859643"/>
    <n v="270"/>
    <n v="0.42222222222222222"/>
  </r>
  <r>
    <x v="218"/>
    <x v="4"/>
    <x v="177"/>
    <x v="179"/>
    <n v="234"/>
    <n v="636"/>
    <n v="0"/>
    <n v="2176"/>
    <n v="1628"/>
    <n v="360"/>
    <n v="2362"/>
    <n v="924"/>
    <n v="1546"/>
    <n v="2348"/>
    <n v="0"/>
    <n v="12214"/>
    <n v="5847.57"/>
    <n v="1072.3500000000001"/>
    <n v="5294.08"/>
    <n v="0.43344358932372684"/>
    <n v="92"/>
    <n v="132.7608695652174"/>
    <n v="57.544347826086955"/>
    <n v="270"/>
    <n v="0.34074074074074073"/>
  </r>
  <r>
    <x v="219"/>
    <x v="41"/>
    <x v="178"/>
    <x v="180"/>
    <n v="2449"/>
    <n v="280"/>
    <n v="810"/>
    <n v="1636"/>
    <n v="0"/>
    <n v="1984"/>
    <n v="245"/>
    <n v="848"/>
    <n v="2376"/>
    <n v="3114"/>
    <n v="940"/>
    <n v="14682"/>
    <n v="5296.5"/>
    <n v="524"/>
    <n v="8861.5"/>
    <n v="0.60356218498842118"/>
    <n v="92"/>
    <n v="159.58695652173913"/>
    <n v="96.320652173913047"/>
    <n v="300"/>
    <n v="0.30666666666666664"/>
  </r>
  <r>
    <x v="220"/>
    <x v="43"/>
    <x v="179"/>
    <x v="181"/>
    <n v="537"/>
    <n v="0"/>
    <n v="1830"/>
    <n v="1665"/>
    <n v="1112"/>
    <n v="942"/>
    <n v="987"/>
    <n v="352"/>
    <n v="444"/>
    <n v="2122"/>
    <n v="1615"/>
    <n v="11606"/>
    <n v="5905.5"/>
    <n v="1225.8"/>
    <n v="4474.7"/>
    <n v="0.38555057728760983"/>
    <n v="88"/>
    <n v="131.88636363636363"/>
    <n v="50.848863636363632"/>
    <n v="300"/>
    <n v="0.29333333333333333"/>
  </r>
  <r>
    <x v="221"/>
    <x v="3"/>
    <x v="180"/>
    <x v="182"/>
    <n v="3209"/>
    <n v="3667"/>
    <n v="917"/>
    <n v="1251"/>
    <n v="4224"/>
    <n v="1696"/>
    <n v="1840"/>
    <n v="723"/>
    <n v="901"/>
    <n v="0"/>
    <n v="1253"/>
    <n v="19681"/>
    <n v="5633.9"/>
    <n v="1480.2"/>
    <n v="12566.900000000001"/>
    <n v="0.63852954626289327"/>
    <n v="122"/>
    <n v="161.31967213114754"/>
    <n v="103.00737704918033"/>
    <n v="300"/>
    <n v="0.40666666666666668"/>
  </r>
  <r>
    <x v="222"/>
    <x v="11"/>
    <x v="79"/>
    <x v="79"/>
    <n v="706"/>
    <n v="876"/>
    <n v="1924"/>
    <n v="1680"/>
    <n v="1304"/>
    <n v="642"/>
    <n v="1756"/>
    <n v="648"/>
    <n v="1210"/>
    <n v="2691"/>
    <n v="208"/>
    <n v="13645"/>
    <n v="8102.16"/>
    <n v="1637.02"/>
    <n v="3905.8199999999997"/>
    <n v="0.28624551117625502"/>
    <n v="80"/>
    <n v="170.5625"/>
    <n v="48.822749999999999"/>
    <n v="330"/>
    <n v="0.24242424242424243"/>
  </r>
  <r>
    <x v="223"/>
    <x v="22"/>
    <x v="181"/>
    <x v="183"/>
    <n v="344"/>
    <n v="3555"/>
    <n v="3838"/>
    <n v="182"/>
    <n v="2066"/>
    <n v="2351"/>
    <n v="1161"/>
    <n v="2593"/>
    <n v="198"/>
    <n v="1260"/>
    <n v="0"/>
    <n v="17548"/>
    <n v="4812.5"/>
    <n v="885.6"/>
    <n v="11849.9"/>
    <n v="0.67528493275586965"/>
    <n v="106"/>
    <n v="165.54716981132074"/>
    <n v="111.79150943396226"/>
    <n v="300"/>
    <n v="0.35333333333333333"/>
  </r>
  <r>
    <x v="224"/>
    <x v="11"/>
    <x v="182"/>
    <x v="184"/>
    <n v="1835"/>
    <n v="1994"/>
    <n v="0"/>
    <n v="1310"/>
    <n v="2091"/>
    <n v="2904"/>
    <n v="3479"/>
    <n v="3617"/>
    <n v="1069"/>
    <n v="1531"/>
    <n v="0"/>
    <n v="19830"/>
    <n v="4227.66"/>
    <n v="1161.6299999999999"/>
    <n v="14440.71"/>
    <n v="0.72822541603630853"/>
    <n v="113"/>
    <n v="175.48672566371681"/>
    <n v="127.79389380530972"/>
    <n v="270"/>
    <n v="0.41851851851851851"/>
  </r>
  <r>
    <x v="225"/>
    <x v="22"/>
    <x v="183"/>
    <x v="185"/>
    <n v="2149"/>
    <n v="344"/>
    <n v="3934"/>
    <n v="3586"/>
    <n v="575"/>
    <n v="0"/>
    <n v="2107"/>
    <n v="1729"/>
    <n v="1362"/>
    <n v="152"/>
    <n v="1142"/>
    <n v="17080"/>
    <n v="6891.7"/>
    <n v="934.30000000000007"/>
    <n v="9254"/>
    <n v="0.54180327868852463"/>
    <n v="110"/>
    <n v="155.27272727272728"/>
    <n v="84.127272727272725"/>
    <n v="300"/>
    <n v="0.36666666666666664"/>
  </r>
  <r>
    <x v="226"/>
    <x v="20"/>
    <x v="124"/>
    <x v="124"/>
    <n v="450"/>
    <n v="4600"/>
    <n v="1545"/>
    <n v="615"/>
    <n v="4705"/>
    <n v="2775"/>
    <n v="1005"/>
    <n v="328"/>
    <n v="1973"/>
    <n v="1872"/>
    <n v="876"/>
    <n v="20744"/>
    <n v="5053.7300000000005"/>
    <n v="1301.96"/>
    <n v="14388.31"/>
    <n v="0.69361309294253759"/>
    <n v="129"/>
    <n v="160.80620155038758"/>
    <n v="111.53728682170542"/>
    <n v="330"/>
    <n v="0.39090909090909093"/>
  </r>
  <r>
    <x v="227"/>
    <x v="22"/>
    <x v="146"/>
    <x v="146"/>
    <n v="707"/>
    <n v="3285"/>
    <n v="3225"/>
    <n v="167"/>
    <n v="856"/>
    <n v="1480"/>
    <n v="410"/>
    <n v="167"/>
    <n v="727"/>
    <n v="1951"/>
    <n v="0"/>
    <n v="12975"/>
    <n v="6740.7000000000007"/>
    <n v="1337.5"/>
    <n v="4896.7999999999993"/>
    <n v="0.37740269749518301"/>
    <n v="95"/>
    <n v="136.57894736842104"/>
    <n v="51.54526315789473"/>
    <n v="300"/>
    <n v="0.31666666666666665"/>
  </r>
  <r>
    <x v="228"/>
    <x v="39"/>
    <x v="184"/>
    <x v="186"/>
    <n v="375"/>
    <n v="1074"/>
    <n v="800"/>
    <n v="2047"/>
    <n v="0"/>
    <n v="0"/>
    <n v="1140"/>
    <n v="751"/>
    <n v="1064"/>
    <n v="2082"/>
    <n v="0"/>
    <n v="9333"/>
    <n v="3627.2"/>
    <n v="520.72"/>
    <n v="5185.08"/>
    <n v="0.55556412729026039"/>
    <n v="58"/>
    <n v="160.91379310344828"/>
    <n v="89.397931034482752"/>
    <n v="240"/>
    <n v="0.24166666666666667"/>
  </r>
  <r>
    <x v="229"/>
    <x v="13"/>
    <x v="185"/>
    <x v="187"/>
    <n v="3340"/>
    <n v="1944"/>
    <n v="2421"/>
    <n v="1709"/>
    <n v="604"/>
    <n v="1662"/>
    <n v="1200"/>
    <n v="2790"/>
    <n v="2723"/>
    <n v="0"/>
    <n v="0"/>
    <n v="18393"/>
    <n v="5937.75"/>
    <n v="485.01"/>
    <n v="11970.24"/>
    <n v="0.65080411025933782"/>
    <n v="112"/>
    <n v="164.22321428571428"/>
    <n v="106.87714285714286"/>
    <n v="270"/>
    <n v="0.4148148148148148"/>
  </r>
  <r>
    <x v="230"/>
    <x v="14"/>
    <x v="186"/>
    <x v="188"/>
    <n v="1864"/>
    <n v="1650"/>
    <n v="856"/>
    <n v="775"/>
    <n v="861"/>
    <n v="3149"/>
    <n v="873"/>
    <n v="1339"/>
    <n v="1222"/>
    <n v="0"/>
    <n v="152"/>
    <n v="12741"/>
    <n v="4620.7"/>
    <n v="761"/>
    <n v="7359.3"/>
    <n v="0.57760772309865793"/>
    <n v="92"/>
    <n v="138.4891304347826"/>
    <n v="79.992391304347834"/>
    <n v="300"/>
    <n v="0.30666666666666664"/>
  </r>
  <r>
    <x v="231"/>
    <x v="8"/>
    <x v="187"/>
    <x v="189"/>
    <n v="1015"/>
    <n v="2297"/>
    <n v="1033"/>
    <n v="1343"/>
    <n v="0"/>
    <n v="2376"/>
    <n v="2962"/>
    <n v="0"/>
    <n v="2422"/>
    <n v="1217"/>
    <n v="0"/>
    <n v="14665"/>
    <n v="4126.6400000000003"/>
    <n v="597.04"/>
    <n v="9941.32"/>
    <n v="0.67789430617115576"/>
    <n v="95"/>
    <n v="154.36842105263159"/>
    <n v="104.64547368421053"/>
    <n v="240"/>
    <n v="0.39583333333333331"/>
  </r>
  <r>
    <x v="232"/>
    <x v="9"/>
    <x v="188"/>
    <x v="190"/>
    <n v="380"/>
    <n v="1513"/>
    <n v="1960"/>
    <n v="732"/>
    <n v="1772"/>
    <n v="4239"/>
    <n v="2372"/>
    <n v="778"/>
    <n v="1071"/>
    <n v="1478"/>
    <n v="1068"/>
    <n v="17363"/>
    <n v="6309.16"/>
    <n v="865.26"/>
    <n v="10188.58"/>
    <n v="0.58679836433796007"/>
    <n v="109"/>
    <n v="159.29357798165137"/>
    <n v="93.473211009174307"/>
    <n v="330"/>
    <n v="0.33030303030303032"/>
  </r>
  <r>
    <x v="233"/>
    <x v="30"/>
    <x v="189"/>
    <x v="191"/>
    <n v="2238"/>
    <n v="1801"/>
    <n v="2777"/>
    <n v="0"/>
    <n v="2779"/>
    <n v="150"/>
    <n v="1084"/>
    <n v="1530"/>
    <n v="2234"/>
    <n v="1573"/>
    <n v="0"/>
    <n v="16166"/>
    <n v="4971.6899999999996"/>
    <n v="1259.9100000000001"/>
    <n v="9934.4000000000015"/>
    <n v="0.61452431028083643"/>
    <n v="113"/>
    <n v="143.06194690265488"/>
    <n v="87.91504424778762"/>
    <n v="270"/>
    <n v="0.41851851851851851"/>
  </r>
  <r>
    <x v="234"/>
    <x v="13"/>
    <x v="190"/>
    <x v="192"/>
    <n v="3322"/>
    <n v="1759"/>
    <n v="2364"/>
    <n v="4194"/>
    <n v="1547"/>
    <n v="1129"/>
    <n v="2326"/>
    <n v="656"/>
    <n v="2659"/>
    <n v="3356"/>
    <n v="1038"/>
    <n v="24350"/>
    <n v="5254.04"/>
    <n v="771.32"/>
    <n v="18324.64"/>
    <n v="0.75255195071868586"/>
    <n v="139"/>
    <n v="175.17985611510792"/>
    <n v="131.83194244604317"/>
    <n v="330"/>
    <n v="0.4212121212121212"/>
  </r>
  <r>
    <x v="235"/>
    <x v="3"/>
    <x v="191"/>
    <x v="193"/>
    <n v="750"/>
    <n v="945"/>
    <n v="3989"/>
    <n v="321"/>
    <n v="3257"/>
    <n v="2778"/>
    <n v="1833"/>
    <n v="2447"/>
    <n v="775"/>
    <n v="0"/>
    <n v="0"/>
    <n v="17095"/>
    <n v="6748.6500000000005"/>
    <n v="623.07000000000005"/>
    <n v="9723.2799999999988"/>
    <n v="0.56877917519742605"/>
    <n v="100"/>
    <n v="170.95"/>
    <n v="97.232799999999983"/>
    <n v="270"/>
    <n v="0.37037037037037035"/>
  </r>
  <r>
    <x v="236"/>
    <x v="44"/>
    <x v="192"/>
    <x v="194"/>
    <n v="1910"/>
    <n v="0"/>
    <n v="945"/>
    <n v="0"/>
    <n v="1648"/>
    <n v="1020"/>
    <n v="1712"/>
    <n v="2000"/>
    <n v="1232"/>
    <n v="0"/>
    <n v="924"/>
    <n v="11391"/>
    <n v="4207.3599999999997"/>
    <n v="1107.2"/>
    <n v="6076.4400000000005"/>
    <n v="0.53344219120358183"/>
    <n v="69"/>
    <n v="165.08695652173913"/>
    <n v="88.064347826086959"/>
    <n v="240"/>
    <n v="0.28749999999999998"/>
  </r>
  <r>
    <x v="237"/>
    <x v="1"/>
    <x v="193"/>
    <x v="195"/>
    <n v="817"/>
    <n v="0"/>
    <n v="4166"/>
    <n v="0"/>
    <n v="2029"/>
    <n v="3084"/>
    <n v="3273"/>
    <n v="1249"/>
    <n v="910"/>
    <n v="1015"/>
    <n v="135"/>
    <n v="16678"/>
    <n v="4287.51"/>
    <n v="703.08"/>
    <n v="11687.41"/>
    <n v="0.7007680777071591"/>
    <n v="95"/>
    <n v="175.55789473684212"/>
    <n v="123.02536842105263"/>
    <n v="270"/>
    <n v="0.35185185185185186"/>
  </r>
  <r>
    <x v="238"/>
    <x v="20"/>
    <x v="194"/>
    <x v="196"/>
    <n v="1971"/>
    <n v="1244"/>
    <n v="255"/>
    <n v="2786"/>
    <n v="3021"/>
    <n v="2927"/>
    <n v="0"/>
    <n v="660"/>
    <n v="562"/>
    <n v="690"/>
    <n v="0"/>
    <n v="14116"/>
    <n v="4021.83"/>
    <n v="755.28"/>
    <n v="9338.89"/>
    <n v="0.66158189288750346"/>
    <n v="93"/>
    <n v="151.78494623655914"/>
    <n v="100.41817204301074"/>
    <n v="270"/>
    <n v="0.34444444444444444"/>
  </r>
  <r>
    <x v="239"/>
    <x v="3"/>
    <x v="195"/>
    <x v="197"/>
    <n v="1768"/>
    <n v="670"/>
    <n v="569"/>
    <n v="1044"/>
    <n v="695"/>
    <n v="2884"/>
    <n v="2606"/>
    <n v="2873"/>
    <n v="1883"/>
    <n v="3998"/>
    <n v="200"/>
    <n v="19190"/>
    <n v="6351.5099999999993"/>
    <n v="1112.8700000000001"/>
    <n v="11725.62"/>
    <n v="0.61102761855132881"/>
    <n v="132"/>
    <n v="145.37878787878788"/>
    <n v="88.830454545454558"/>
    <n v="330"/>
    <n v="0.4"/>
  </r>
  <r>
    <x v="240"/>
    <x v="25"/>
    <x v="130"/>
    <x v="130"/>
    <n v="1291"/>
    <n v="0"/>
    <n v="1512"/>
    <n v="2340"/>
    <n v="3058"/>
    <n v="1726"/>
    <n v="608"/>
    <n v="0"/>
    <n v="2522"/>
    <n v="431"/>
    <n v="875"/>
    <n v="14363"/>
    <n v="5513.31"/>
    <n v="1063.44"/>
    <n v="7786.25"/>
    <n v="0.54210471349996514"/>
    <n v="86"/>
    <n v="167.01162790697674"/>
    <n v="90.537790697674424"/>
    <n v="270"/>
    <n v="0.31851851851851853"/>
  </r>
  <r>
    <x v="241"/>
    <x v="21"/>
    <x v="196"/>
    <x v="198"/>
    <n v="1374"/>
    <n v="1770"/>
    <n v="2592"/>
    <n v="4051"/>
    <n v="3441"/>
    <n v="2335"/>
    <n v="1868"/>
    <n v="1005"/>
    <n v="3441"/>
    <n v="1855"/>
    <n v="1598"/>
    <n v="25330"/>
    <n v="7467.68"/>
    <n v="1087.5700000000002"/>
    <n v="16774.75"/>
    <n v="0.66224832214765106"/>
    <n v="153"/>
    <n v="165.55555555555554"/>
    <n v="109.63888888888889"/>
    <n v="330"/>
    <n v="0.46363636363636362"/>
  </r>
  <r>
    <x v="242"/>
    <x v="3"/>
    <x v="197"/>
    <x v="199"/>
    <n v="630"/>
    <n v="1716"/>
    <n v="1957"/>
    <n v="470"/>
    <n v="1177"/>
    <n v="1723"/>
    <n v="2751"/>
    <n v="3483"/>
    <n v="2117"/>
    <n v="2520"/>
    <n v="327"/>
    <n v="18871"/>
    <n v="5422.67"/>
    <n v="651.20000000000005"/>
    <n v="12797.130000000001"/>
    <n v="0.6781373536113614"/>
    <n v="118"/>
    <n v="159.92372881355934"/>
    <n v="108.45025423728815"/>
    <n v="330"/>
    <n v="0.3575757575757576"/>
  </r>
  <r>
    <x v="243"/>
    <x v="20"/>
    <x v="194"/>
    <x v="196"/>
    <n v="1642"/>
    <n v="1376"/>
    <n v="1589"/>
    <n v="1638"/>
    <n v="688"/>
    <n v="318"/>
    <n v="0"/>
    <n v="3359"/>
    <n v="4007"/>
    <n v="2118"/>
    <n v="738"/>
    <n v="17473"/>
    <n v="6668.0999999999995"/>
    <n v="657.2"/>
    <n v="10147.700000000001"/>
    <n v="0.58076460825273279"/>
    <n v="102"/>
    <n v="171.30392156862746"/>
    <n v="99.487254901960796"/>
    <n v="300"/>
    <n v="0.34"/>
  </r>
  <r>
    <x v="244"/>
    <x v="24"/>
    <x v="198"/>
    <x v="200"/>
    <n v="1866"/>
    <n v="2786"/>
    <n v="2213"/>
    <n v="450"/>
    <n v="1411"/>
    <n v="1043"/>
    <n v="4395"/>
    <n v="3350"/>
    <n v="4093"/>
    <n v="2924"/>
    <n v="0"/>
    <n v="24531"/>
    <n v="7225.2999999999993"/>
    <n v="1260.3"/>
    <n v="16045.400000000001"/>
    <n v="0.65408666585137176"/>
    <n v="146"/>
    <n v="168.02054794520549"/>
    <n v="109.9"/>
    <n v="300"/>
    <n v="0.48666666666666669"/>
  </r>
  <r>
    <x v="245"/>
    <x v="6"/>
    <x v="199"/>
    <x v="201"/>
    <n v="876"/>
    <n v="1538"/>
    <n v="2331"/>
    <n v="892"/>
    <n v="2470"/>
    <n v="180"/>
    <n v="1984"/>
    <n v="1182"/>
    <n v="0"/>
    <n v="109"/>
    <n v="0"/>
    <n v="11562"/>
    <n v="4384.53"/>
    <n v="1019.6999999999999"/>
    <n v="6157.77"/>
    <n v="0.53258692267773744"/>
    <n v="69"/>
    <n v="167.56521739130434"/>
    <n v="89.243043478260873"/>
    <n v="270"/>
    <n v="0.25555555555555554"/>
  </r>
  <r>
    <x v="246"/>
    <x v="7"/>
    <x v="200"/>
    <x v="202"/>
    <n v="1087"/>
    <n v="0"/>
    <n v="249"/>
    <n v="2653"/>
    <n v="2629"/>
    <n v="1020"/>
    <n v="3319"/>
    <n v="1461"/>
    <n v="1483"/>
    <n v="698"/>
    <n v="1118"/>
    <n v="15717"/>
    <n v="7127.2000000000007"/>
    <n v="863.5"/>
    <n v="7726.2999999999993"/>
    <n v="0.49158872558376276"/>
    <n v="99"/>
    <n v="158.75757575757575"/>
    <n v="78.043434343434342"/>
    <n v="300"/>
    <n v="0.33"/>
  </r>
  <r>
    <x v="247"/>
    <x v="0"/>
    <x v="201"/>
    <x v="203"/>
    <n v="3266"/>
    <n v="898"/>
    <n v="595"/>
    <n v="644"/>
    <n v="1894"/>
    <n v="998"/>
    <n v="3083"/>
    <n v="1823"/>
    <n v="0"/>
    <n v="474"/>
    <n v="600"/>
    <n v="14275"/>
    <n v="4812.2000000000007"/>
    <n v="1089.5999999999999"/>
    <n v="8373.1999999999989"/>
    <n v="0.58656392294220661"/>
    <n v="84"/>
    <n v="169.9404761904762"/>
    <n v="99.680952380952363"/>
    <n v="300"/>
    <n v="0.28000000000000003"/>
  </r>
  <r>
    <x v="248"/>
    <x v="5"/>
    <x v="8"/>
    <x v="8"/>
    <n v="1542"/>
    <n v="2155"/>
    <n v="756"/>
    <n v="1842"/>
    <n v="1687"/>
    <n v="2157"/>
    <n v="1987"/>
    <n v="2864"/>
    <n v="1701"/>
    <n v="1025"/>
    <n v="1037"/>
    <n v="18753"/>
    <n v="8114.37"/>
    <n v="1291.8399999999999"/>
    <n v="9346.7900000000009"/>
    <n v="0.49841572015144248"/>
    <n v="110"/>
    <n v="170.48181818181817"/>
    <n v="84.970818181818188"/>
    <n v="330"/>
    <n v="0.33333333333333331"/>
  </r>
  <r>
    <x v="249"/>
    <x v="26"/>
    <x v="202"/>
    <x v="204"/>
    <n v="565"/>
    <n v="1561"/>
    <n v="1982"/>
    <n v="906"/>
    <n v="1561"/>
    <n v="1122"/>
    <n v="4499"/>
    <n v="149"/>
    <n v="1124"/>
    <n v="3612"/>
    <n v="0"/>
    <n v="17081"/>
    <n v="4661.6000000000004"/>
    <n v="829.2"/>
    <n v="11590.2"/>
    <n v="0.67854341080732983"/>
    <n v="97"/>
    <n v="176.09278350515464"/>
    <n v="119.48659793814434"/>
    <n v="300"/>
    <n v="0.32333333333333331"/>
  </r>
  <r>
    <x v="250"/>
    <x v="38"/>
    <x v="203"/>
    <x v="205"/>
    <n v="760"/>
    <n v="0"/>
    <n v="803"/>
    <n v="2372"/>
    <n v="930"/>
    <n v="0"/>
    <n v="1417"/>
    <n v="3182"/>
    <n v="2359"/>
    <n v="2399"/>
    <n v="0"/>
    <n v="14222"/>
    <n v="4458.08"/>
    <n v="912.4"/>
    <n v="8851.52"/>
    <n v="0.62238222472226135"/>
    <n v="103"/>
    <n v="138.07766990291262"/>
    <n v="85.937087378640783"/>
    <n v="240"/>
    <n v="0.42916666666666664"/>
  </r>
  <r>
    <x v="251"/>
    <x v="24"/>
    <x v="204"/>
    <x v="206"/>
    <n v="533"/>
    <n v="0"/>
    <n v="952"/>
    <n v="3287"/>
    <n v="394"/>
    <n v="3396"/>
    <n v="4289"/>
    <n v="2338"/>
    <n v="2663"/>
    <n v="304"/>
    <n v="1015"/>
    <n v="19171"/>
    <n v="4595.6000000000004"/>
    <n v="1207.3999999999999"/>
    <n v="13368"/>
    <n v="0.69730321840279585"/>
    <n v="109"/>
    <n v="175.88073394495413"/>
    <n v="122.64220183486239"/>
    <n v="300"/>
    <n v="0.36333333333333334"/>
  </r>
  <r>
    <x v="252"/>
    <x v="2"/>
    <x v="205"/>
    <x v="207"/>
    <n v="3594"/>
    <n v="606"/>
    <n v="829"/>
    <n v="1309"/>
    <n v="940"/>
    <n v="480"/>
    <n v="645"/>
    <n v="3088"/>
    <n v="1281"/>
    <n v="1044"/>
    <n v="0"/>
    <n v="13816"/>
    <n v="5714.7000000000007"/>
    <n v="657.09999999999991"/>
    <n v="7444.1999999999989"/>
    <n v="0.53881007527504332"/>
    <n v="95"/>
    <n v="145.43157894736842"/>
    <n v="78.359999999999985"/>
    <n v="300"/>
    <n v="0.31666666666666665"/>
  </r>
  <r>
    <x v="253"/>
    <x v="25"/>
    <x v="206"/>
    <x v="208"/>
    <n v="1026"/>
    <n v="2575"/>
    <n v="226"/>
    <n v="1899"/>
    <n v="2802"/>
    <n v="800"/>
    <n v="1629"/>
    <n v="1669"/>
    <n v="4547"/>
    <n v="3133"/>
    <n v="0"/>
    <n v="20306"/>
    <n v="7091.3"/>
    <n v="1293.4000000000001"/>
    <n v="11921.3"/>
    <n v="0.58708263567418495"/>
    <n v="127"/>
    <n v="159.88976377952756"/>
    <n v="93.868503937007873"/>
    <n v="300"/>
    <n v="0.42333333333333334"/>
  </r>
  <r>
    <x v="254"/>
    <x v="28"/>
    <x v="207"/>
    <x v="209"/>
    <n v="1276"/>
    <n v="2465"/>
    <n v="464"/>
    <n v="220"/>
    <n v="1935"/>
    <n v="1371"/>
    <n v="1892"/>
    <n v="640"/>
    <n v="1134"/>
    <n v="0"/>
    <n v="1094"/>
    <n v="12491"/>
    <n v="6690.7000000000007"/>
    <n v="774.59999999999991"/>
    <n v="5025.6999999999989"/>
    <n v="0.40234568889600503"/>
    <n v="81"/>
    <n v="154.20987654320987"/>
    <n v="62.045679012345666"/>
    <n v="300"/>
    <n v="0.27"/>
  </r>
  <r>
    <x v="255"/>
    <x v="25"/>
    <x v="208"/>
    <x v="210"/>
    <n v="0"/>
    <n v="2905"/>
    <n v="3542"/>
    <n v="1971"/>
    <n v="0"/>
    <n v="0"/>
    <n v="658"/>
    <n v="0"/>
    <n v="308"/>
    <n v="1462"/>
    <n v="418"/>
    <n v="11264"/>
    <n v="5113.78"/>
    <n v="876.75"/>
    <n v="5273.47"/>
    <n v="0.46817027698863639"/>
    <n v="67"/>
    <n v="168.11940298507463"/>
    <n v="78.708507462686569"/>
    <n v="210"/>
    <n v="0.31904761904761902"/>
  </r>
  <r>
    <x v="256"/>
    <x v="9"/>
    <x v="209"/>
    <x v="211"/>
    <n v="2963"/>
    <n v="3864"/>
    <n v="3748"/>
    <n v="1235"/>
    <n v="1666"/>
    <n v="1044"/>
    <n v="2889"/>
    <n v="4114"/>
    <n v="2866"/>
    <n v="1450"/>
    <n v="716"/>
    <n v="26555"/>
    <n v="8238.5600000000013"/>
    <n v="1371.59"/>
    <n v="16944.849999999999"/>
    <n v="0.6381039352287704"/>
    <n v="159"/>
    <n v="167.01257861635222"/>
    <n v="106.57138364779874"/>
    <n v="330"/>
    <n v="0.48181818181818181"/>
  </r>
  <r>
    <x v="257"/>
    <x v="41"/>
    <x v="210"/>
    <x v="212"/>
    <n v="1360"/>
    <n v="2502"/>
    <n v="2917"/>
    <n v="2514"/>
    <n v="1291"/>
    <n v="2945"/>
    <n v="1440"/>
    <n v="2953"/>
    <n v="3349"/>
    <n v="0"/>
    <n v="0"/>
    <n v="21271"/>
    <n v="5559.66"/>
    <n v="502.65000000000003"/>
    <n v="15208.69"/>
    <n v="0.71499647407268119"/>
    <n v="142"/>
    <n v="149.79577464788733"/>
    <n v="107.10345070422535"/>
    <n v="270"/>
    <n v="0.52592592592592591"/>
  </r>
  <r>
    <x v="258"/>
    <x v="29"/>
    <x v="174"/>
    <x v="176"/>
    <n v="507"/>
    <n v="1228"/>
    <n v="672"/>
    <n v="1380"/>
    <n v="588"/>
    <n v="0"/>
    <n v="4272"/>
    <n v="798"/>
    <n v="2382"/>
    <n v="2174"/>
    <n v="0"/>
    <n v="14001"/>
    <n v="6571.89"/>
    <n v="1118.7"/>
    <n v="6310.41"/>
    <n v="0.45071137775873149"/>
    <n v="84"/>
    <n v="166.67857142857142"/>
    <n v="75.123928571428564"/>
    <n v="270"/>
    <n v="0.31111111111111112"/>
  </r>
  <r>
    <x v="259"/>
    <x v="16"/>
    <x v="211"/>
    <x v="213"/>
    <n v="796"/>
    <n v="2235"/>
    <n v="2541"/>
    <n v="546"/>
    <n v="3295"/>
    <n v="1310"/>
    <n v="729"/>
    <n v="6457"/>
    <n v="3885"/>
    <n v="5773"/>
    <n v="0"/>
    <n v="27567"/>
    <n v="4639"/>
    <n v="849.09999999999991"/>
    <n v="22078.9"/>
    <n v="0.80091776399318027"/>
    <n v="161"/>
    <n v="171.22360248447205"/>
    <n v="137.13602484472051"/>
    <n v="300"/>
    <n v="0.53666666666666663"/>
  </r>
  <r>
    <x v="260"/>
    <x v="17"/>
    <x v="212"/>
    <x v="214"/>
    <n v="1716"/>
    <n v="446"/>
    <n v="1283"/>
    <n v="0"/>
    <n v="2306"/>
    <n v="1664"/>
    <n v="1765"/>
    <n v="164"/>
    <n v="5304"/>
    <n v="1487"/>
    <n v="0"/>
    <n v="16135"/>
    <n v="5904.63"/>
    <n v="1342.6200000000001"/>
    <n v="8887.75"/>
    <n v="0.55083669042454297"/>
    <n v="105"/>
    <n v="153.66666666666666"/>
    <n v="84.645238095238099"/>
    <n v="270"/>
    <n v="0.3888888888888889"/>
  </r>
  <r>
    <x v="261"/>
    <x v="26"/>
    <x v="213"/>
    <x v="215"/>
    <n v="901"/>
    <n v="1274"/>
    <n v="524"/>
    <n v="1743"/>
    <n v="244"/>
    <n v="1510"/>
    <n v="3473"/>
    <n v="1669"/>
    <n v="1338"/>
    <n v="4811"/>
    <n v="0"/>
    <n v="17487"/>
    <n v="5143.8999999999996"/>
    <n v="1214.4000000000001"/>
    <n v="11128.7"/>
    <n v="0.63639846743295025"/>
    <n v="96"/>
    <n v="182.15625"/>
    <n v="115.92395833333335"/>
    <n v="300"/>
    <n v="0.32"/>
  </r>
  <r>
    <x v="262"/>
    <x v="13"/>
    <x v="214"/>
    <x v="216"/>
    <n v="1721"/>
    <n v="2650"/>
    <n v="1128"/>
    <n v="2337"/>
    <n v="1497"/>
    <n v="721"/>
    <n v="595"/>
    <n v="3939"/>
    <n v="0"/>
    <n v="1693"/>
    <n v="288"/>
    <n v="16569"/>
    <n v="5010"/>
    <n v="1467.8"/>
    <n v="10091.200000000001"/>
    <n v="0.60904098014364183"/>
    <n v="109"/>
    <n v="152.00917431192661"/>
    <n v="92.579816513761472"/>
    <n v="300"/>
    <n v="0.36333333333333334"/>
  </r>
  <r>
    <x v="263"/>
    <x v="9"/>
    <x v="149"/>
    <x v="149"/>
    <n v="1594"/>
    <n v="2564"/>
    <n v="3275"/>
    <n v="2988"/>
    <n v="0"/>
    <n v="0"/>
    <n v="1068"/>
    <n v="1020"/>
    <n v="1140"/>
    <n v="1649"/>
    <n v="285"/>
    <n v="15583"/>
    <n v="5258.16"/>
    <n v="857.61"/>
    <n v="9467.23"/>
    <n v="0.60753577616633503"/>
    <n v="92"/>
    <n v="169.38043478260869"/>
    <n v="102.90467391304347"/>
    <n v="270"/>
    <n v="0.34074074074074073"/>
  </r>
  <r>
    <x v="264"/>
    <x v="45"/>
    <x v="215"/>
    <x v="217"/>
    <n v="0"/>
    <n v="609"/>
    <n v="2397"/>
    <n v="2187"/>
    <n v="0"/>
    <n v="234"/>
    <n v="1374"/>
    <n v="1105"/>
    <n v="576"/>
    <n v="1256"/>
    <n v="0"/>
    <n v="9738"/>
    <n v="4438.08"/>
    <n v="796.48"/>
    <n v="4503.4400000000005"/>
    <n v="0.46246046416101877"/>
    <n v="74"/>
    <n v="131.59459459459458"/>
    <n v="60.857297297297308"/>
    <n v="240"/>
    <n v="0.30833333333333335"/>
  </r>
  <r>
    <x v="265"/>
    <x v="18"/>
    <x v="216"/>
    <x v="218"/>
    <n v="1631"/>
    <n v="472"/>
    <n v="1338"/>
    <n v="591"/>
    <n v="1755"/>
    <n v="342"/>
    <n v="132"/>
    <n v="5350"/>
    <n v="3333"/>
    <n v="534"/>
    <n v="1573"/>
    <n v="17051"/>
    <n v="5683.92"/>
    <n v="1116.06"/>
    <n v="10251.02"/>
    <n v="0.60119758371943"/>
    <n v="93"/>
    <n v="183.34408602150538"/>
    <n v="110.22602150537635"/>
    <n v="330"/>
    <n v="0.2818181818181818"/>
  </r>
  <r>
    <x v="266"/>
    <x v="31"/>
    <x v="217"/>
    <x v="219"/>
    <n v="1050"/>
    <n v="1872"/>
    <n v="344"/>
    <n v="1036"/>
    <n v="1134"/>
    <n v="1356"/>
    <n v="1035"/>
    <n v="139"/>
    <n v="2592"/>
    <n v="442"/>
    <n v="1065"/>
    <n v="12065"/>
    <n v="7016.02"/>
    <n v="1363.34"/>
    <n v="3685.6399999999994"/>
    <n v="0.3054819726481558"/>
    <n v="74"/>
    <n v="163.04054054054055"/>
    <n v="49.805945945945936"/>
    <n v="330"/>
    <n v="0.22424242424242424"/>
  </r>
  <r>
    <x v="267"/>
    <x v="13"/>
    <x v="190"/>
    <x v="192"/>
    <n v="1331"/>
    <n v="1445"/>
    <n v="2309"/>
    <n v="0"/>
    <n v="516"/>
    <n v="1606"/>
    <n v="1170"/>
    <n v="2544"/>
    <n v="2664"/>
    <n v="2385"/>
    <n v="81"/>
    <n v="16051"/>
    <n v="7254.7000000000007"/>
    <n v="1077.8"/>
    <n v="7718.5"/>
    <n v="0.48087346582767426"/>
    <n v="108"/>
    <n v="148.62037037037038"/>
    <n v="71.467592592592595"/>
    <n v="300"/>
    <n v="0.36"/>
  </r>
  <r>
    <x v="268"/>
    <x v="28"/>
    <x v="218"/>
    <x v="220"/>
    <n v="1364"/>
    <n v="1636"/>
    <n v="1126"/>
    <n v="785"/>
    <n v="274"/>
    <n v="972"/>
    <n v="1613"/>
    <n v="2613"/>
    <n v="0"/>
    <n v="5188"/>
    <n v="0"/>
    <n v="15571"/>
    <n v="6563.5199999999995"/>
    <n v="1057.5"/>
    <n v="7949.9800000000005"/>
    <n v="0.51056322651082142"/>
    <n v="99"/>
    <n v="157.28282828282829"/>
    <n v="80.302828282828287"/>
    <n v="270"/>
    <n v="0.36666666666666664"/>
  </r>
  <r>
    <x v="269"/>
    <x v="20"/>
    <x v="219"/>
    <x v="221"/>
    <n v="1569"/>
    <n v="2228"/>
    <n v="1150"/>
    <n v="1433"/>
    <n v="866"/>
    <n v="468"/>
    <n v="1281"/>
    <n v="1150"/>
    <n v="1357"/>
    <n v="452"/>
    <n v="1484"/>
    <n v="13438"/>
    <n v="6315.1"/>
    <n v="929.5"/>
    <n v="6193.4"/>
    <n v="0.46088703676142279"/>
    <n v="83"/>
    <n v="161.90361445783134"/>
    <n v="74.619277108433735"/>
    <n v="330"/>
    <n v="0.25151515151515152"/>
  </r>
  <r>
    <x v="270"/>
    <x v="13"/>
    <x v="143"/>
    <x v="143"/>
    <n v="1083"/>
    <n v="883"/>
    <n v="3580"/>
    <n v="1477"/>
    <n v="1338"/>
    <n v="156"/>
    <n v="3174"/>
    <n v="2467"/>
    <n v="2296"/>
    <n v="1799"/>
    <n v="0"/>
    <n v="18253"/>
    <n v="4262.6000000000004"/>
    <n v="1414.3000000000002"/>
    <n v="12576.099999999999"/>
    <n v="0.68898811154330786"/>
    <n v="120"/>
    <n v="152.10833333333332"/>
    <n v="104.80083333333332"/>
    <n v="300"/>
    <n v="0.4"/>
  </r>
  <r>
    <x v="271"/>
    <x v="2"/>
    <x v="220"/>
    <x v="222"/>
    <n v="940"/>
    <n v="1104"/>
    <n v="1362"/>
    <n v="1360"/>
    <n v="1470"/>
    <n v="2696"/>
    <n v="0"/>
    <n v="1857"/>
    <n v="1561"/>
    <n v="449"/>
    <n v="0"/>
    <n v="12799"/>
    <n v="4736.7899999999991"/>
    <n v="457.74"/>
    <n v="7604.4700000000012"/>
    <n v="0.59414563637784212"/>
    <n v="82"/>
    <n v="156.08536585365854"/>
    <n v="92.737439024390255"/>
    <n v="270"/>
    <n v="0.3037037037037037"/>
  </r>
  <r>
    <x v="272"/>
    <x v="13"/>
    <x v="221"/>
    <x v="223"/>
    <n v="1324"/>
    <n v="0"/>
    <n v="3246"/>
    <n v="1474"/>
    <n v="1991"/>
    <n v="3416"/>
    <n v="3841"/>
    <n v="1889"/>
    <n v="1502"/>
    <n v="2481"/>
    <n v="2078"/>
    <n v="23242"/>
    <n v="7263.3"/>
    <n v="1075.9000000000001"/>
    <n v="14902.8"/>
    <n v="0.64120127355649248"/>
    <n v="132"/>
    <n v="176.07575757575756"/>
    <n v="112.89999999999999"/>
    <n v="300"/>
    <n v="0.44"/>
  </r>
  <r>
    <x v="273"/>
    <x v="35"/>
    <x v="222"/>
    <x v="224"/>
    <n v="1008"/>
    <n v="1231"/>
    <n v="4315"/>
    <n v="0"/>
    <n v="1966"/>
    <n v="456"/>
    <n v="497"/>
    <n v="1419"/>
    <n v="2875"/>
    <n v="168"/>
    <n v="314"/>
    <n v="14249"/>
    <n v="6160.5"/>
    <n v="1124"/>
    <n v="6964.5"/>
    <n v="0.4887711418345147"/>
    <n v="83"/>
    <n v="171.67469879518072"/>
    <n v="83.909638554216869"/>
    <n v="300"/>
    <n v="0.27666666666666667"/>
  </r>
  <r>
    <x v="274"/>
    <x v="30"/>
    <x v="56"/>
    <x v="56"/>
    <n v="0"/>
    <n v="2974"/>
    <n v="716"/>
    <n v="1160"/>
    <n v="1655"/>
    <n v="1712"/>
    <n v="2231"/>
    <n v="1505"/>
    <n v="0"/>
    <n v="1906"/>
    <n v="0"/>
    <n v="13859"/>
    <n v="5481.12"/>
    <n v="445.92"/>
    <n v="7931.96"/>
    <n v="0.57233278014286748"/>
    <n v="84"/>
    <n v="164.98809523809524"/>
    <n v="94.428095238095239"/>
    <n v="240"/>
    <n v="0.35"/>
  </r>
  <r>
    <x v="275"/>
    <x v="3"/>
    <x v="223"/>
    <x v="225"/>
    <n v="2634"/>
    <n v="2628"/>
    <n v="1608"/>
    <n v="1763"/>
    <n v="1473"/>
    <n v="438"/>
    <n v="1173"/>
    <n v="3972"/>
    <n v="5235"/>
    <n v="3063"/>
    <n v="1676"/>
    <n v="25663"/>
    <n v="5179.8999999999996"/>
    <n v="1567.9399999999998"/>
    <n v="18915.16"/>
    <n v="0.73705957993999138"/>
    <n v="161"/>
    <n v="159.3975155279503"/>
    <n v="117.48546583850931"/>
    <n v="330"/>
    <n v="0.48787878787878786"/>
  </r>
  <r>
    <x v="276"/>
    <x v="0"/>
    <x v="156"/>
    <x v="156"/>
    <n v="1448"/>
    <n v="3068"/>
    <n v="2544"/>
    <n v="0"/>
    <n v="1657"/>
    <n v="2183"/>
    <n v="3127"/>
    <n v="695"/>
    <n v="975"/>
    <n v="5019"/>
    <n v="914"/>
    <n v="21630"/>
    <n v="6338.2000000000007"/>
    <n v="1025.4000000000001"/>
    <n v="14266.4"/>
    <n v="0.65956541840036986"/>
    <n v="125"/>
    <n v="173.04"/>
    <n v="114.13119999999999"/>
    <n v="300"/>
    <n v="0.41666666666666669"/>
  </r>
  <r>
    <x v="277"/>
    <x v="0"/>
    <x v="224"/>
    <x v="226"/>
    <n v="2002"/>
    <n v="1882"/>
    <n v="3188"/>
    <n v="830"/>
    <n v="3454"/>
    <n v="0"/>
    <n v="2658"/>
    <n v="2534"/>
    <n v="1993"/>
    <n v="678"/>
    <n v="882"/>
    <n v="20101"/>
    <n v="5154.2999999999993"/>
    <n v="574.6"/>
    <n v="14372.1"/>
    <n v="0.7149942788915975"/>
    <n v="136"/>
    <n v="147.8014705882353"/>
    <n v="105.67720588235295"/>
    <n v="300"/>
    <n v="0.45333333333333331"/>
  </r>
  <r>
    <x v="278"/>
    <x v="29"/>
    <x v="225"/>
    <x v="227"/>
    <n v="1732"/>
    <n v="1045"/>
    <n v="1295"/>
    <n v="1380"/>
    <n v="730"/>
    <n v="2357"/>
    <n v="1662"/>
    <n v="1389"/>
    <n v="1074"/>
    <n v="3240"/>
    <n v="0"/>
    <n v="15904"/>
    <n v="4805.5"/>
    <n v="788.19999999999993"/>
    <n v="10310.299999999999"/>
    <n v="0.64828345070422533"/>
    <n v="110"/>
    <n v="144.58181818181819"/>
    <n v="93.72999999999999"/>
    <n v="300"/>
    <n v="0.36666666666666664"/>
  </r>
  <r>
    <x v="279"/>
    <x v="13"/>
    <x v="71"/>
    <x v="228"/>
    <n v="1228"/>
    <n v="430"/>
    <n v="1880"/>
    <n v="1785"/>
    <n v="2255"/>
    <n v="1904"/>
    <n v="1047"/>
    <n v="0"/>
    <n v="254"/>
    <n v="1530"/>
    <n v="2931"/>
    <n v="15244"/>
    <n v="4453.3"/>
    <n v="858.9"/>
    <n v="9931.7999999999993"/>
    <n v="0.65152191025977424"/>
    <n v="87"/>
    <n v="175.2183908045977"/>
    <n v="114.15862068965517"/>
    <n v="300"/>
    <n v="0.28999999999999998"/>
  </r>
  <r>
    <x v="280"/>
    <x v="16"/>
    <x v="226"/>
    <x v="229"/>
    <n v="1508"/>
    <n v="625"/>
    <n v="0"/>
    <n v="2228"/>
    <n v="1298"/>
    <n v="1856"/>
    <n v="440"/>
    <n v="0"/>
    <n v="2512"/>
    <n v="987"/>
    <n v="0"/>
    <n v="11454"/>
    <n v="5359.6"/>
    <n v="459.84"/>
    <n v="5634.5599999999995"/>
    <n v="0.49192945695826779"/>
    <n v="62"/>
    <n v="184.74193548387098"/>
    <n v="90.88"/>
    <n v="240"/>
    <n v="0.25833333333333336"/>
  </r>
  <r>
    <x v="281"/>
    <x v="2"/>
    <x v="227"/>
    <x v="230"/>
    <n v="2372"/>
    <n v="1122"/>
    <n v="2248"/>
    <n v="2047"/>
    <n v="2755"/>
    <n v="1264"/>
    <n v="1740"/>
    <n v="2444"/>
    <n v="2409"/>
    <n v="1188"/>
    <n v="670"/>
    <n v="20259"/>
    <n v="8081.04"/>
    <n v="660"/>
    <n v="11517.96"/>
    <n v="0.56853546571893965"/>
    <n v="118"/>
    <n v="171.68644067796609"/>
    <n v="97.609830508474573"/>
    <n v="330"/>
    <n v="0.3575757575757576"/>
  </r>
  <r>
    <x v="282"/>
    <x v="22"/>
    <x v="138"/>
    <x v="138"/>
    <n v="0"/>
    <n v="665"/>
    <n v="1530"/>
    <n v="1155"/>
    <n v="3887"/>
    <n v="3691"/>
    <n v="2630"/>
    <n v="961"/>
    <n v="4611"/>
    <n v="943"/>
    <n v="0"/>
    <n v="20073"/>
    <n v="4064.7599999999998"/>
    <n v="733.5"/>
    <n v="15274.74"/>
    <n v="0.76095949783290984"/>
    <n v="122"/>
    <n v="164.53278688524591"/>
    <n v="125.2027868852459"/>
    <n v="270"/>
    <n v="0.45185185185185184"/>
  </r>
  <r>
    <x v="283"/>
    <x v="2"/>
    <x v="228"/>
    <x v="231"/>
    <n v="328"/>
    <n v="816"/>
    <n v="3339"/>
    <n v="908"/>
    <n v="3710"/>
    <n v="503"/>
    <n v="824"/>
    <n v="1072"/>
    <n v="228"/>
    <n v="200"/>
    <n v="0"/>
    <n v="11928"/>
    <n v="4509.2"/>
    <n v="739"/>
    <n v="6679.8"/>
    <n v="0.56001006036217305"/>
    <n v="73"/>
    <n v="163.39726027397259"/>
    <n v="91.504109589041093"/>
    <n v="300"/>
    <n v="0.24333333333333335"/>
  </r>
  <r>
    <x v="284"/>
    <x v="28"/>
    <x v="229"/>
    <x v="232"/>
    <n v="1806"/>
    <n v="0"/>
    <n v="3955"/>
    <n v="1717"/>
    <n v="2892"/>
    <n v="1305"/>
    <n v="2286"/>
    <n v="176"/>
    <n v="3480"/>
    <n v="308"/>
    <n v="0"/>
    <n v="17925"/>
    <n v="4595.04"/>
    <n v="966.24"/>
    <n v="12363.720000000001"/>
    <n v="0.6897472803347281"/>
    <n v="102"/>
    <n v="175.73529411764707"/>
    <n v="121.21294117647059"/>
    <n v="270"/>
    <n v="0.37777777777777777"/>
  </r>
  <r>
    <x v="285"/>
    <x v="10"/>
    <x v="230"/>
    <x v="233"/>
    <n v="1378"/>
    <n v="462"/>
    <n v="864"/>
    <n v="828"/>
    <n v="248"/>
    <n v="0"/>
    <n v="2896"/>
    <n v="777"/>
    <n v="4120"/>
    <n v="2817"/>
    <n v="798"/>
    <n v="15188"/>
    <n v="4806.3999999999996"/>
    <n v="1266.7"/>
    <n v="9114.9000000000015"/>
    <n v="0.6001382670529366"/>
    <n v="96"/>
    <n v="158.20833333333334"/>
    <n v="94.94687500000002"/>
    <n v="300"/>
    <n v="0.32"/>
  </r>
  <r>
    <x v="286"/>
    <x v="3"/>
    <x v="231"/>
    <x v="234"/>
    <n v="0"/>
    <n v="2268"/>
    <n v="384"/>
    <n v="1776"/>
    <n v="0"/>
    <n v="3425"/>
    <n v="2069"/>
    <n v="124"/>
    <n v="316"/>
    <n v="288"/>
    <n v="917"/>
    <n v="11567"/>
    <n v="6567.39"/>
    <n v="900.62999999999988"/>
    <n v="4098.9799999999996"/>
    <n v="0.35436846200397681"/>
    <n v="66"/>
    <n v="175.25757575757575"/>
    <n v="62.105757575757572"/>
    <n v="270"/>
    <n v="0.24444444444444444"/>
  </r>
  <r>
    <x v="287"/>
    <x v="4"/>
    <x v="232"/>
    <x v="235"/>
    <n v="658"/>
    <n v="1110"/>
    <n v="4364"/>
    <n v="87"/>
    <n v="2313"/>
    <n v="1769"/>
    <n v="690"/>
    <n v="689"/>
    <n v="4870"/>
    <n v="1777"/>
    <n v="0"/>
    <n v="18327"/>
    <n v="7039.2"/>
    <n v="1334.6000000000001"/>
    <n v="9953.2000000000007"/>
    <n v="0.54308943089430894"/>
    <n v="119"/>
    <n v="154.00840336134453"/>
    <n v="83.64033613445379"/>
    <n v="300"/>
    <n v="0.39666666666666667"/>
  </r>
  <r>
    <x v="288"/>
    <x v="13"/>
    <x v="221"/>
    <x v="223"/>
    <n v="2474"/>
    <n v="1019"/>
    <n v="3977"/>
    <n v="1703"/>
    <n v="1155"/>
    <n v="2346"/>
    <n v="1747"/>
    <n v="2022"/>
    <n v="4569"/>
    <n v="1329"/>
    <n v="905"/>
    <n v="23246"/>
    <n v="6969.16"/>
    <n v="1169.3"/>
    <n v="15107.54"/>
    <n v="0.64989847715736049"/>
    <n v="147"/>
    <n v="158.1360544217687"/>
    <n v="102.77238095238096"/>
    <n v="330"/>
    <n v="0.44545454545454544"/>
  </r>
  <r>
    <x v="289"/>
    <x v="5"/>
    <x v="233"/>
    <x v="236"/>
    <n v="748"/>
    <n v="1266"/>
    <n v="3519"/>
    <n v="3914"/>
    <n v="778"/>
    <n v="3732"/>
    <n v="843"/>
    <n v="830"/>
    <n v="1245"/>
    <n v="4743"/>
    <n v="128"/>
    <n v="21746"/>
    <n v="8147.81"/>
    <n v="1002.0999999999999"/>
    <n v="12596.09"/>
    <n v="0.57923710107605997"/>
    <n v="131"/>
    <n v="166"/>
    <n v="96.153358778625957"/>
    <n v="330"/>
    <n v="0.39696969696969697"/>
  </r>
  <r>
    <x v="290"/>
    <x v="13"/>
    <x v="185"/>
    <x v="187"/>
    <n v="417"/>
    <n v="3778"/>
    <n v="2143"/>
    <n v="2080"/>
    <n v="717"/>
    <n v="1965"/>
    <n v="812"/>
    <n v="364"/>
    <n v="810"/>
    <n v="3616"/>
    <n v="1277"/>
    <n v="17979"/>
    <n v="6868.07"/>
    <n v="885.28000000000009"/>
    <n v="10225.650000000001"/>
    <n v="0.56875521441681975"/>
    <n v="110"/>
    <n v="163.44545454545454"/>
    <n v="92.960454545454553"/>
    <n v="330"/>
    <n v="0.33333333333333331"/>
  </r>
  <r>
    <x v="291"/>
    <x v="2"/>
    <x v="14"/>
    <x v="14"/>
    <n v="1174"/>
    <n v="306"/>
    <n v="941"/>
    <n v="1204"/>
    <n v="0"/>
    <n v="5816"/>
    <n v="383"/>
    <n v="1810"/>
    <n v="600"/>
    <n v="2295"/>
    <n v="2630"/>
    <n v="17159"/>
    <n v="5832.9"/>
    <n v="872.6"/>
    <n v="10453.5"/>
    <n v="0.6092138236493968"/>
    <n v="104"/>
    <n v="164.99038461538461"/>
    <n v="100.51442307692308"/>
    <n v="300"/>
    <n v="0.34666666666666668"/>
  </r>
  <r>
    <x v="292"/>
    <x v="12"/>
    <x v="154"/>
    <x v="154"/>
    <n v="1194"/>
    <n v="832"/>
    <n v="2348"/>
    <n v="0"/>
    <n v="738"/>
    <n v="1570"/>
    <n v="344"/>
    <n v="1487"/>
    <n v="6280"/>
    <n v="198"/>
    <n v="230"/>
    <n v="15221"/>
    <n v="4551.5"/>
    <n v="938.5"/>
    <n v="9731"/>
    <n v="0.63931410551212142"/>
    <n v="97"/>
    <n v="156.91752577319588"/>
    <n v="100.31958762886597"/>
    <n v="300"/>
    <n v="0.32333333333333331"/>
  </r>
  <r>
    <x v="293"/>
    <x v="30"/>
    <x v="234"/>
    <x v="237"/>
    <n v="1279"/>
    <n v="0"/>
    <n v="612"/>
    <n v="684"/>
    <n v="0"/>
    <n v="1106"/>
    <n v="0"/>
    <n v="1020"/>
    <n v="1331"/>
    <n v="426"/>
    <n v="0"/>
    <n v="6458"/>
    <n v="3142.86"/>
    <n v="367.71000000000004"/>
    <n v="2947.43"/>
    <n v="0.45639981418395786"/>
    <n v="41"/>
    <n v="157.51219512195121"/>
    <n v="71.888536585365856"/>
    <n v="210"/>
    <n v="0.19523809523809524"/>
  </r>
  <r>
    <x v="294"/>
    <x v="21"/>
    <x v="235"/>
    <x v="238"/>
    <n v="1868"/>
    <n v="672"/>
    <n v="2160"/>
    <n v="1344"/>
    <n v="1963"/>
    <n v="0"/>
    <n v="724"/>
    <n v="2031"/>
    <n v="3616"/>
    <n v="484"/>
    <n v="0"/>
    <n v="14862"/>
    <n v="4725.09"/>
    <n v="804.42"/>
    <n v="9332.49"/>
    <n v="0.62794307630197821"/>
    <n v="94"/>
    <n v="158.10638297872342"/>
    <n v="99.281808510638299"/>
    <n v="270"/>
    <n v="0.34814814814814815"/>
  </r>
  <r>
    <x v="295"/>
    <x v="4"/>
    <x v="236"/>
    <x v="239"/>
    <n v="381"/>
    <n v="163"/>
    <n v="395"/>
    <n v="496"/>
    <n v="1666"/>
    <n v="0"/>
    <n v="4055"/>
    <n v="0"/>
    <n v="1413"/>
    <n v="864"/>
    <n v="1165"/>
    <n v="10598"/>
    <n v="6164.55"/>
    <n v="603.72"/>
    <n v="3829.7299999999996"/>
    <n v="0.36136346480468007"/>
    <n v="64"/>
    <n v="165.59375"/>
    <n v="59.839531249999993"/>
    <n v="270"/>
    <n v="0.23703703703703705"/>
  </r>
  <r>
    <x v="296"/>
    <x v="46"/>
    <x v="237"/>
    <x v="240"/>
    <n v="1140"/>
    <n v="0"/>
    <n v="0"/>
    <n v="1068"/>
    <n v="1044"/>
    <n v="1492"/>
    <n v="1590"/>
    <n v="2165"/>
    <n v="1094"/>
    <n v="3981"/>
    <n v="0"/>
    <n v="13574"/>
    <n v="3666.96"/>
    <n v="1102.8"/>
    <n v="8804.24"/>
    <n v="0.64861057904818031"/>
    <n v="78"/>
    <n v="174.02564102564102"/>
    <n v="112.87487179487179"/>
    <n v="240"/>
    <n v="0.32500000000000001"/>
  </r>
  <r>
    <x v="297"/>
    <x v="3"/>
    <x v="238"/>
    <x v="241"/>
    <n v="1057"/>
    <n v="736"/>
    <n v="1215"/>
    <n v="1052"/>
    <n v="1134"/>
    <n v="231"/>
    <n v="1869"/>
    <n v="2172"/>
    <n v="2215"/>
    <n v="2851"/>
    <n v="0"/>
    <n v="14532"/>
    <n v="4687.5"/>
    <n v="1043"/>
    <n v="8801.5"/>
    <n v="0.60566336361134054"/>
    <n v="98"/>
    <n v="148.28571428571428"/>
    <n v="89.811224489795919"/>
    <n v="300"/>
    <n v="0.32666666666666666"/>
  </r>
  <r>
    <x v="298"/>
    <x v="15"/>
    <x v="239"/>
    <x v="242"/>
    <n v="1916"/>
    <n v="260"/>
    <n v="0"/>
    <n v="1436"/>
    <n v="2910"/>
    <n v="1641"/>
    <n v="188"/>
    <n v="722"/>
    <n v="4983"/>
    <n v="1057"/>
    <n v="188"/>
    <n v="15301"/>
    <n v="6343.6"/>
    <n v="951.59999999999991"/>
    <n v="8005.7999999999993"/>
    <n v="0.52322070452911573"/>
    <n v="100"/>
    <n v="153.01"/>
    <n v="80.057999999999993"/>
    <n v="300"/>
    <n v="0.33333333333333331"/>
  </r>
  <r>
    <x v="299"/>
    <x v="6"/>
    <x v="240"/>
    <x v="243"/>
    <n v="618"/>
    <n v="1688"/>
    <n v="2781"/>
    <n v="2372"/>
    <n v="627"/>
    <n v="839"/>
    <n v="2876"/>
    <n v="4267"/>
    <n v="560"/>
    <n v="996"/>
    <n v="0"/>
    <n v="17624"/>
    <n v="6151"/>
    <n v="796.5"/>
    <n v="10676.5"/>
    <n v="0.60579323649568773"/>
    <n v="101"/>
    <n v="174.49504950495049"/>
    <n v="105.70792079207921"/>
    <n v="300"/>
    <n v="0.33666666666666667"/>
  </r>
  <r>
    <x v="300"/>
    <x v="30"/>
    <x v="241"/>
    <x v="244"/>
    <n v="3108"/>
    <n v="1532"/>
    <n v="1708"/>
    <n v="480"/>
    <n v="2448"/>
    <n v="352"/>
    <n v="744"/>
    <n v="905"/>
    <n v="1257"/>
    <n v="2132"/>
    <n v="763"/>
    <n v="15429"/>
    <n v="7300.15"/>
    <n v="1593.13"/>
    <n v="6535.7200000000012"/>
    <n v="0.42359971482273651"/>
    <n v="98"/>
    <n v="157.4387755102041"/>
    <n v="66.691020408163283"/>
    <n v="330"/>
    <n v="0.29696969696969699"/>
  </r>
  <r>
    <x v="301"/>
    <x v="30"/>
    <x v="242"/>
    <x v="245"/>
    <n v="3963"/>
    <n v="1144"/>
    <n v="2098"/>
    <n v="0"/>
    <n v="178"/>
    <n v="1498"/>
    <n v="1254"/>
    <n v="2270"/>
    <n v="3664"/>
    <n v="3422"/>
    <n v="2070"/>
    <n v="21561"/>
    <n v="6864.0999999999995"/>
    <n v="1444.9"/>
    <n v="13252"/>
    <n v="0.61462826399517645"/>
    <n v="120"/>
    <n v="179.67500000000001"/>
    <n v="110.43333333333334"/>
    <n v="300"/>
    <n v="0.4"/>
  </r>
  <r>
    <x v="302"/>
    <x v="16"/>
    <x v="243"/>
    <x v="246"/>
    <n v="3059"/>
    <n v="4086"/>
    <n v="1206"/>
    <n v="0"/>
    <n v="1892"/>
    <n v="1662"/>
    <n v="2856"/>
    <n v="2584"/>
    <n v="1666"/>
    <n v="321"/>
    <n v="0"/>
    <n v="19332"/>
    <n v="5147.6400000000003"/>
    <n v="998.1"/>
    <n v="13186.259999999998"/>
    <n v="0.68209497206703906"/>
    <n v="113"/>
    <n v="171.0796460176991"/>
    <n v="116.69256637168141"/>
    <n v="270"/>
    <n v="0.41851851851851851"/>
  </r>
  <r>
    <x v="303"/>
    <x v="30"/>
    <x v="244"/>
    <x v="247"/>
    <n v="3458"/>
    <n v="0"/>
    <n v="2210"/>
    <n v="0"/>
    <n v="1078"/>
    <n v="1990"/>
    <n v="230"/>
    <n v="1128"/>
    <n v="236"/>
    <n v="2820"/>
    <n v="0"/>
    <n v="13150"/>
    <n v="5841.28"/>
    <n v="651.67999999999995"/>
    <n v="6657.04"/>
    <n v="0.50623878326996197"/>
    <n v="87"/>
    <n v="151.14942528735631"/>
    <n v="76.517701149425292"/>
    <n v="240"/>
    <n v="0.36249999999999999"/>
  </r>
  <r>
    <x v="304"/>
    <x v="17"/>
    <x v="245"/>
    <x v="248"/>
    <n v="1486"/>
    <n v="1326"/>
    <n v="4695"/>
    <n v="1462"/>
    <n v="2550"/>
    <n v="2079"/>
    <n v="0"/>
    <n v="0"/>
    <n v="1189"/>
    <n v="1054"/>
    <n v="1491"/>
    <n v="17332"/>
    <n v="4718.7"/>
    <n v="727.02"/>
    <n v="11886.28"/>
    <n v="0.68579967689822297"/>
    <n v="104"/>
    <n v="166.65384615384616"/>
    <n v="114.29115384615385"/>
    <n v="270"/>
    <n v="0.38518518518518519"/>
  </r>
  <r>
    <x v="305"/>
    <x v="0"/>
    <x v="246"/>
    <x v="249"/>
    <n v="1176"/>
    <n v="0"/>
    <n v="1784"/>
    <n v="792"/>
    <n v="995"/>
    <n v="1295"/>
    <n v="158"/>
    <n v="2032"/>
    <n v="2502"/>
    <n v="1463"/>
    <n v="3223"/>
    <n v="15420"/>
    <n v="6007.7999999999993"/>
    <n v="1170.9000000000001"/>
    <n v="8241.3000000000011"/>
    <n v="0.53445525291828799"/>
    <n v="92"/>
    <n v="167.60869565217391"/>
    <n v="89.579347826086973"/>
    <n v="300"/>
    <n v="0.30666666666666664"/>
  </r>
  <r>
    <x v="306"/>
    <x v="13"/>
    <x v="247"/>
    <x v="250"/>
    <n v="4564"/>
    <n v="2996"/>
    <n v="648"/>
    <n v="2464"/>
    <n v="0"/>
    <n v="828"/>
    <n v="1116"/>
    <n v="4549"/>
    <n v="2084"/>
    <n v="3066"/>
    <n v="0"/>
    <n v="22315"/>
    <n v="6123.06"/>
    <n v="559.98"/>
    <n v="15631.96"/>
    <n v="0.70051355590410036"/>
    <n v="134"/>
    <n v="166.52985074626866"/>
    <n v="116.65641791044776"/>
    <n v="270"/>
    <n v="0.49629629629629629"/>
  </r>
  <r>
    <x v="307"/>
    <x v="13"/>
    <x v="248"/>
    <x v="251"/>
    <n v="3556"/>
    <n v="1104"/>
    <n v="936"/>
    <n v="2935"/>
    <n v="387"/>
    <n v="780"/>
    <n v="2542"/>
    <n v="665"/>
    <n v="205"/>
    <n v="1496"/>
    <n v="344"/>
    <n v="14950"/>
    <n v="8135.71"/>
    <n v="1151.92"/>
    <n v="5662.369999999999"/>
    <n v="0.37875384615384611"/>
    <n v="87"/>
    <n v="171.83908045977012"/>
    <n v="65.084712643678145"/>
    <n v="330"/>
    <n v="0.26363636363636361"/>
  </r>
  <r>
    <x v="308"/>
    <x v="13"/>
    <x v="185"/>
    <x v="187"/>
    <n v="187"/>
    <n v="928"/>
    <n v="1148"/>
    <n v="3217"/>
    <n v="4714"/>
    <n v="1474"/>
    <n v="2877"/>
    <n v="630"/>
    <n v="3053"/>
    <n v="1362"/>
    <n v="0"/>
    <n v="19590"/>
    <n v="5675.2999999999993"/>
    <n v="1394.1"/>
    <n v="12520.6"/>
    <n v="0.63913221031138334"/>
    <n v="117"/>
    <n v="167.43589743589743"/>
    <n v="107.01367521367521"/>
    <n v="300"/>
    <n v="0.39"/>
  </r>
  <r>
    <x v="309"/>
    <x v="24"/>
    <x v="162"/>
    <x v="162"/>
    <n v="2003"/>
    <n v="3686"/>
    <n v="965"/>
    <n v="1332"/>
    <n v="4701"/>
    <n v="2269"/>
    <n v="127"/>
    <n v="672"/>
    <n v="604"/>
    <n v="665"/>
    <n v="0"/>
    <n v="17024"/>
    <n v="7002.2000000000007"/>
    <n v="504.5"/>
    <n v="9517.2999999999993"/>
    <n v="0.55905192669172932"/>
    <n v="103"/>
    <n v="165.28155339805826"/>
    <n v="92.400970873786406"/>
    <n v="300"/>
    <n v="0.34333333333333332"/>
  </r>
  <r>
    <x v="310"/>
    <x v="3"/>
    <x v="88"/>
    <x v="88"/>
    <n v="858"/>
    <n v="1834"/>
    <n v="1348"/>
    <n v="107"/>
    <n v="556"/>
    <n v="1078"/>
    <n v="2280"/>
    <n v="182"/>
    <n v="2101"/>
    <n v="1837"/>
    <n v="3054"/>
    <n v="15235"/>
    <n v="4784.45"/>
    <n v="728.53000000000009"/>
    <n v="9722.02"/>
    <n v="0.63813718411552345"/>
    <n v="98"/>
    <n v="155.4591836734694"/>
    <n v="99.204285714285717"/>
    <n v="330"/>
    <n v="0.29696969696969699"/>
  </r>
  <r>
    <x v="311"/>
    <x v="16"/>
    <x v="249"/>
    <x v="252"/>
    <n v="767"/>
    <n v="3899"/>
    <n v="2770"/>
    <n v="4836"/>
    <n v="2622"/>
    <n v="2259"/>
    <n v="0"/>
    <n v="452"/>
    <n v="0"/>
    <n v="672"/>
    <n v="1152"/>
    <n v="19429"/>
    <n v="5193.2699999999995"/>
    <n v="840.42"/>
    <n v="13395.310000000001"/>
    <n v="0.68944927685418711"/>
    <n v="113"/>
    <n v="171.93805309734512"/>
    <n v="118.54256637168143"/>
    <n v="270"/>
    <n v="0.41851851851851851"/>
  </r>
  <r>
    <x v="312"/>
    <x v="6"/>
    <x v="199"/>
    <x v="201"/>
    <n v="1277"/>
    <n v="787"/>
    <n v="3050"/>
    <n v="3977"/>
    <n v="3285"/>
    <n v="1760"/>
    <n v="3231"/>
    <n v="0"/>
    <n v="3102"/>
    <n v="1451"/>
    <n v="116"/>
    <n v="22036"/>
    <n v="5211.3"/>
    <n v="793.3"/>
    <n v="16031.4"/>
    <n v="0.72750952986022865"/>
    <n v="135"/>
    <n v="163.22962962962964"/>
    <n v="118.75111111111111"/>
    <n v="300"/>
    <n v="0.45"/>
  </r>
  <r>
    <x v="313"/>
    <x v="8"/>
    <x v="12"/>
    <x v="12"/>
    <n v="310"/>
    <n v="498"/>
    <n v="3293"/>
    <n v="840"/>
    <n v="3640"/>
    <n v="3754"/>
    <n v="564"/>
    <n v="0"/>
    <n v="663"/>
    <n v="928"/>
    <n v="89"/>
    <n v="14579"/>
    <n v="6817.7"/>
    <n v="1257.8"/>
    <n v="6503.5"/>
    <n v="0.44608683723163456"/>
    <n v="76"/>
    <n v="191.82894736842104"/>
    <n v="85.57236842105263"/>
    <n v="300"/>
    <n v="0.25333333333333335"/>
  </r>
  <r>
    <x v="314"/>
    <x v="23"/>
    <x v="250"/>
    <x v="253"/>
    <n v="3610"/>
    <n v="1558"/>
    <n v="1495"/>
    <n v="1646"/>
    <n v="1086"/>
    <n v="624"/>
    <n v="1381"/>
    <n v="560"/>
    <n v="2071"/>
    <n v="448"/>
    <n v="0"/>
    <n v="14479"/>
    <n v="5453.4000000000005"/>
    <n v="1490.6999999999998"/>
    <n v="7534.9"/>
    <n v="0.52040196146142692"/>
    <n v="84"/>
    <n v="172.36904761904762"/>
    <n v="89.701190476190476"/>
    <n v="300"/>
    <n v="0.28000000000000003"/>
  </r>
  <r>
    <x v="315"/>
    <x v="17"/>
    <x v="251"/>
    <x v="254"/>
    <n v="2772"/>
    <n v="91"/>
    <n v="3902"/>
    <n v="1047"/>
    <n v="596"/>
    <n v="2295"/>
    <n v="1236"/>
    <n v="0"/>
    <n v="577"/>
    <n v="1542"/>
    <n v="678"/>
    <n v="14736"/>
    <n v="4251"/>
    <n v="507.70000000000005"/>
    <n v="9977.2999999999993"/>
    <n v="0.67706976112920736"/>
    <n v="102"/>
    <n v="144.47058823529412"/>
    <n v="97.816666666666663"/>
    <n v="300"/>
    <n v="0.34"/>
  </r>
  <r>
    <x v="316"/>
    <x v="22"/>
    <x v="252"/>
    <x v="255"/>
    <n v="452"/>
    <n v="1929"/>
    <n v="1417"/>
    <n v="2604"/>
    <n v="2888"/>
    <n v="512"/>
    <n v="1457"/>
    <n v="715"/>
    <n v="0"/>
    <n v="1953"/>
    <n v="1043"/>
    <n v="14970"/>
    <n v="6984"/>
    <n v="761.80000000000007"/>
    <n v="7224.2"/>
    <n v="0.48257849031396122"/>
    <n v="103"/>
    <n v="145.33980582524271"/>
    <n v="70.137864077669903"/>
    <n v="300"/>
    <n v="0.34333333333333332"/>
  </r>
  <r>
    <x v="317"/>
    <x v="35"/>
    <x v="253"/>
    <x v="256"/>
    <n v="0"/>
    <n v="2298"/>
    <n v="2839"/>
    <n v="2312"/>
    <n v="2005"/>
    <n v="1194"/>
    <n v="4983"/>
    <n v="416"/>
    <n v="0"/>
    <n v="2050"/>
    <n v="282"/>
    <n v="18379"/>
    <n v="5012.7300000000005"/>
    <n v="1072.8"/>
    <n v="12293.47"/>
    <n v="0.66888677294738552"/>
    <n v="111"/>
    <n v="165.57657657657657"/>
    <n v="110.75198198198197"/>
    <n v="270"/>
    <n v="0.41111111111111109"/>
  </r>
  <r>
    <x v="318"/>
    <x v="10"/>
    <x v="230"/>
    <x v="233"/>
    <n v="1631"/>
    <n v="1928"/>
    <n v="1587"/>
    <n v="3518"/>
    <n v="1842"/>
    <n v="841"/>
    <n v="1229"/>
    <n v="2366"/>
    <n v="1974"/>
    <n v="966"/>
    <n v="3668"/>
    <n v="21550"/>
    <n v="5489.7699999999995"/>
    <n v="815.43"/>
    <n v="15244.8"/>
    <n v="0.70741531322505802"/>
    <n v="130"/>
    <n v="165.76923076923077"/>
    <n v="117.2676923076923"/>
    <n v="330"/>
    <n v="0.39393939393939392"/>
  </r>
  <r>
    <x v="319"/>
    <x v="15"/>
    <x v="121"/>
    <x v="121"/>
    <n v="2537"/>
    <n v="5202"/>
    <n v="2573"/>
    <n v="3943"/>
    <n v="0"/>
    <n v="1006"/>
    <n v="3263"/>
    <n v="301"/>
    <n v="3482"/>
    <n v="1421"/>
    <n v="496"/>
    <n v="24224"/>
    <n v="4694"/>
    <n v="1424.9"/>
    <n v="18105.099999999999"/>
    <n v="0.74740340158520469"/>
    <n v="137"/>
    <n v="176.81751824817519"/>
    <n v="132.15401459854013"/>
    <n v="300"/>
    <n v="0.45666666666666667"/>
  </r>
  <r>
    <x v="320"/>
    <x v="43"/>
    <x v="254"/>
    <x v="257"/>
    <n v="1020"/>
    <n v="2788"/>
    <n v="1088"/>
    <n v="2560"/>
    <n v="2687"/>
    <n v="1706"/>
    <n v="1224"/>
    <n v="328"/>
    <n v="1196"/>
    <n v="936"/>
    <n v="0"/>
    <n v="15533"/>
    <n v="4939.5999999999995"/>
    <n v="1273"/>
    <n v="9320.4000000000015"/>
    <n v="0.60003862743835712"/>
    <n v="99"/>
    <n v="156.8989898989899"/>
    <n v="94.145454545454555"/>
    <n v="300"/>
    <n v="0.33"/>
  </r>
  <r>
    <x v="321"/>
    <x v="4"/>
    <x v="255"/>
    <x v="258"/>
    <n v="2341"/>
    <n v="1099"/>
    <n v="3254"/>
    <n v="1423"/>
    <n v="1401"/>
    <n v="4498"/>
    <n v="255"/>
    <n v="2330"/>
    <n v="1040"/>
    <n v="1668"/>
    <n v="0"/>
    <n v="19309"/>
    <n v="6008.3"/>
    <n v="1261.4000000000001"/>
    <n v="12039.3"/>
    <n v="0.62350717282096424"/>
    <n v="131"/>
    <n v="147.3969465648855"/>
    <n v="91.903053435114501"/>
    <n v="300"/>
    <n v="0.43666666666666665"/>
  </r>
  <r>
    <x v="322"/>
    <x v="31"/>
    <x v="256"/>
    <x v="259"/>
    <n v="987"/>
    <n v="825"/>
    <n v="1535"/>
    <n v="1938"/>
    <n v="1335"/>
    <n v="436"/>
    <n v="2685"/>
    <n v="1379"/>
    <n v="756"/>
    <n v="2271"/>
    <n v="1160"/>
    <n v="15307"/>
    <n v="7673.0499999999993"/>
    <n v="1338.59"/>
    <n v="6295.3600000000006"/>
    <n v="0.4112732736656432"/>
    <n v="96"/>
    <n v="159.44791666666666"/>
    <n v="65.576666666666668"/>
    <n v="330"/>
    <n v="0.29090909090909089"/>
  </r>
  <r>
    <x v="323"/>
    <x v="11"/>
    <x v="164"/>
    <x v="164"/>
    <n v="0"/>
    <n v="1682"/>
    <n v="2224"/>
    <n v="495"/>
    <n v="2693"/>
    <n v="810"/>
    <n v="2920"/>
    <n v="480"/>
    <n v="890"/>
    <n v="3021"/>
    <n v="96"/>
    <n v="15311"/>
    <n v="6986.9000000000005"/>
    <n v="1495.6999999999998"/>
    <n v="6828.4"/>
    <n v="0.44598001436875445"/>
    <n v="94"/>
    <n v="162.88297872340425"/>
    <n v="72.642553191489355"/>
    <n v="300"/>
    <n v="0.31333333333333335"/>
  </r>
  <r>
    <x v="324"/>
    <x v="25"/>
    <x v="206"/>
    <x v="208"/>
    <n v="0"/>
    <n v="488"/>
    <n v="2161"/>
    <n v="1930"/>
    <n v="1098"/>
    <n v="2777"/>
    <n v="0"/>
    <n v="1236"/>
    <n v="1285"/>
    <n v="1221"/>
    <n v="0"/>
    <n v="12196"/>
    <n v="5598.96"/>
    <n v="984.48"/>
    <n v="5612.5599999999995"/>
    <n v="0.4601967858314201"/>
    <n v="71"/>
    <n v="171.77464788732394"/>
    <n v="79.050140845070416"/>
    <n v="240"/>
    <n v="0.29583333333333334"/>
  </r>
  <r>
    <x v="325"/>
    <x v="21"/>
    <x v="257"/>
    <x v="260"/>
    <n v="957"/>
    <n v="2392"/>
    <n v="594"/>
    <n v="766"/>
    <n v="2185"/>
    <n v="2625"/>
    <n v="1106"/>
    <n v="1758"/>
    <n v="2008"/>
    <n v="1764"/>
    <n v="0"/>
    <n v="16155"/>
    <n v="5400.5999999999995"/>
    <n v="1498.5"/>
    <n v="9255.9000000000015"/>
    <n v="0.57294336118848666"/>
    <n v="93"/>
    <n v="173.70967741935485"/>
    <n v="99.525806451612922"/>
    <n v="300"/>
    <n v="0.31"/>
  </r>
  <r>
    <x v="326"/>
    <x v="16"/>
    <x v="249"/>
    <x v="252"/>
    <n v="1184"/>
    <n v="0"/>
    <n v="1194"/>
    <n v="1380"/>
    <n v="1502"/>
    <n v="1214"/>
    <n v="1176"/>
    <n v="1658"/>
    <n v="1801"/>
    <n v="195"/>
    <n v="1392"/>
    <n v="12696"/>
    <n v="4600.6000000000004"/>
    <n v="1210.4000000000001"/>
    <n v="6885"/>
    <n v="0.54229678638941403"/>
    <n v="89"/>
    <n v="142.65168539325842"/>
    <n v="77.359550561797747"/>
    <n v="300"/>
    <n v="0.29666666666666669"/>
  </r>
  <r>
    <x v="327"/>
    <x v="28"/>
    <x v="258"/>
    <x v="261"/>
    <n v="1683"/>
    <n v="539"/>
    <n v="2771"/>
    <n v="1785"/>
    <n v="984"/>
    <n v="2071"/>
    <n v="1504"/>
    <n v="1243"/>
    <n v="3149"/>
    <n v="120"/>
    <n v="0"/>
    <n v="15849"/>
    <n v="6702.7999999999993"/>
    <n v="1037"/>
    <n v="8109.2000000000007"/>
    <n v="0.51165373209666232"/>
    <n v="99"/>
    <n v="160.09090909090909"/>
    <n v="81.911111111111111"/>
    <n v="300"/>
    <n v="0.33"/>
  </r>
  <r>
    <x v="328"/>
    <x v="21"/>
    <x v="259"/>
    <x v="262"/>
    <n v="0"/>
    <n v="1178"/>
    <n v="2272"/>
    <n v="1444"/>
    <n v="910"/>
    <n v="1426"/>
    <n v="1384"/>
    <n v="1172"/>
    <n v="2509"/>
    <n v="1632"/>
    <n v="820"/>
    <n v="14747"/>
    <n v="4934.2"/>
    <n v="1135"/>
    <n v="8677.7999999999993"/>
    <n v="0.58844510747948731"/>
    <n v="100"/>
    <n v="147.47"/>
    <n v="86.777999999999992"/>
    <n v="300"/>
    <n v="0.33333333333333331"/>
  </r>
  <r>
    <x v="329"/>
    <x v="3"/>
    <x v="135"/>
    <x v="135"/>
    <n v="3083"/>
    <n v="2838"/>
    <n v="1157"/>
    <n v="0"/>
    <n v="2861"/>
    <n v="1844"/>
    <n v="426"/>
    <n v="1492"/>
    <n v="396"/>
    <n v="1087"/>
    <n v="0"/>
    <n v="15184"/>
    <n v="6052.95"/>
    <n v="977.31000000000006"/>
    <n v="8153.74"/>
    <n v="0.53699552160168595"/>
    <n v="101"/>
    <n v="150.33663366336634"/>
    <n v="80.730099009900982"/>
    <n v="270"/>
    <n v="0.37407407407407406"/>
  </r>
  <r>
    <x v="330"/>
    <x v="11"/>
    <x v="260"/>
    <x v="263"/>
    <n v="1505"/>
    <n v="1100"/>
    <n v="2842"/>
    <n v="4625"/>
    <n v="1909"/>
    <n v="1352"/>
    <n v="2190"/>
    <n v="792"/>
    <n v="708"/>
    <n v="372"/>
    <n v="492"/>
    <n v="17887"/>
    <n v="5541.58"/>
    <n v="1415.8100000000002"/>
    <n v="10929.61"/>
    <n v="0.61103650696036227"/>
    <n v="98"/>
    <n v="182.5204081632653"/>
    <n v="111.52663265306123"/>
    <n v="330"/>
    <n v="0.29696969696969699"/>
  </r>
  <r>
    <x v="331"/>
    <x v="13"/>
    <x v="261"/>
    <x v="264"/>
    <n v="1483"/>
    <n v="344"/>
    <n v="1253"/>
    <n v="1279"/>
    <n v="1311"/>
    <n v="2812"/>
    <n v="516"/>
    <n v="214"/>
    <n v="5056"/>
    <n v="1703"/>
    <n v="0"/>
    <n v="15971"/>
    <n v="7205"/>
    <n v="844.9"/>
    <n v="7921.1"/>
    <n v="0.49596769144073638"/>
    <n v="109"/>
    <n v="146.52293577981652"/>
    <n v="72.670642201834866"/>
    <n v="300"/>
    <n v="0.36333333333333334"/>
  </r>
  <r>
    <x v="332"/>
    <x v="8"/>
    <x v="262"/>
    <x v="265"/>
    <n v="1816"/>
    <n v="1659"/>
    <n v="673"/>
    <n v="1415"/>
    <n v="2328"/>
    <n v="956"/>
    <n v="1823"/>
    <n v="950"/>
    <n v="1120"/>
    <n v="3944"/>
    <n v="0"/>
    <n v="16684"/>
    <n v="5836.2"/>
    <n v="1185.6999999999998"/>
    <n v="9662.1"/>
    <n v="0.57912371134020624"/>
    <n v="105"/>
    <n v="158.89523809523808"/>
    <n v="92.02000000000001"/>
    <n v="300"/>
    <n v="0.35"/>
  </r>
  <r>
    <x v="333"/>
    <x v="25"/>
    <x v="263"/>
    <x v="266"/>
    <n v="1505"/>
    <n v="1633"/>
    <n v="1660"/>
    <n v="510"/>
    <n v="968"/>
    <n v="1064"/>
    <n v="1641"/>
    <n v="666"/>
    <n v="2725"/>
    <n v="2191"/>
    <n v="0"/>
    <n v="14563"/>
    <n v="6875.2999999999993"/>
    <n v="1155.4000000000001"/>
    <n v="6532.3000000000011"/>
    <n v="0.44855455606674455"/>
    <n v="94"/>
    <n v="154.92553191489361"/>
    <n v="69.492553191489378"/>
    <n v="300"/>
    <n v="0.31333333333333335"/>
  </r>
  <r>
    <x v="334"/>
    <x v="0"/>
    <x v="7"/>
    <x v="7"/>
    <n v="310"/>
    <n v="1698"/>
    <n v="452"/>
    <n v="1645"/>
    <n v="3137"/>
    <n v="951"/>
    <n v="1338"/>
    <n v="0"/>
    <n v="2208"/>
    <n v="812"/>
    <n v="0"/>
    <n v="12551"/>
    <n v="3992.67"/>
    <n v="1013.58"/>
    <n v="7544.75"/>
    <n v="0.60112740020715483"/>
    <n v="77"/>
    <n v="163"/>
    <n v="97.983766233766232"/>
    <n v="270"/>
    <n v="0.28518518518518521"/>
  </r>
  <r>
    <x v="335"/>
    <x v="3"/>
    <x v="175"/>
    <x v="177"/>
    <n v="2321"/>
    <n v="342"/>
    <n v="1257"/>
    <n v="1806"/>
    <n v="2528"/>
    <n v="784"/>
    <n v="2221"/>
    <n v="1118"/>
    <n v="0"/>
    <n v="0"/>
    <n v="0"/>
    <n v="12377"/>
    <n v="4499.92"/>
    <n v="482.88"/>
    <n v="7394.2"/>
    <n v="0.59741455926314935"/>
    <n v="73"/>
    <n v="169.54794520547946"/>
    <n v="101.2904109589041"/>
    <n v="240"/>
    <n v="0.30416666666666664"/>
  </r>
  <r>
    <x v="336"/>
    <x v="38"/>
    <x v="264"/>
    <x v="267"/>
    <n v="2483"/>
    <n v="720"/>
    <n v="625"/>
    <n v="1184"/>
    <n v="1355"/>
    <n v="2331"/>
    <n v="2239"/>
    <n v="876"/>
    <n v="1185"/>
    <n v="922"/>
    <n v="0"/>
    <n v="13920"/>
    <n v="6573.3"/>
    <n v="1130.5"/>
    <n v="6216.2"/>
    <n v="0.44656609195402297"/>
    <n v="94"/>
    <n v="148.08510638297872"/>
    <n v="66.129787234042553"/>
    <n v="300"/>
    <n v="0.31333333333333335"/>
  </r>
  <r>
    <x v="337"/>
    <x v="42"/>
    <x v="173"/>
    <x v="175"/>
    <n v="1314"/>
    <n v="2501"/>
    <n v="3770"/>
    <n v="2065"/>
    <n v="3372"/>
    <n v="1509"/>
    <n v="846"/>
    <n v="1027"/>
    <n v="1676"/>
    <n v="1748"/>
    <n v="0"/>
    <n v="19828"/>
    <n v="7437.7"/>
    <n v="1451.8000000000002"/>
    <n v="10938.5"/>
    <n v="0.55166935646560422"/>
    <n v="112"/>
    <n v="177.03571428571428"/>
    <n v="97.665178571428569"/>
    <n v="300"/>
    <n v="0.37333333333333335"/>
  </r>
  <r>
    <x v="338"/>
    <x v="29"/>
    <x v="174"/>
    <x v="176"/>
    <n v="3681"/>
    <n v="0"/>
    <n v="1568"/>
    <n v="3313"/>
    <n v="0"/>
    <n v="1099"/>
    <n v="4014"/>
    <n v="2164"/>
    <n v="0"/>
    <n v="4604"/>
    <n v="0"/>
    <n v="20443"/>
    <n v="4688.04"/>
    <n v="354.83"/>
    <n v="15400.130000000001"/>
    <n v="0.75332045198845576"/>
    <n v="120"/>
    <n v="170.35833333333332"/>
    <n v="128.33441666666667"/>
    <n v="210"/>
    <n v="0.5714285714285714"/>
  </r>
  <r>
    <x v="339"/>
    <x v="3"/>
    <x v="81"/>
    <x v="81"/>
    <n v="0"/>
    <n v="0"/>
    <n v="4227"/>
    <n v="2094"/>
    <n v="812"/>
    <n v="5637"/>
    <n v="456"/>
    <n v="3404"/>
    <n v="852"/>
    <n v="5754"/>
    <n v="0"/>
    <n v="23236"/>
    <n v="3980.4"/>
    <n v="964.8"/>
    <n v="18290.8"/>
    <n v="0.78717507316233426"/>
    <n v="129"/>
    <n v="180.12403100775194"/>
    <n v="141.7891472868217"/>
    <n v="240"/>
    <n v="0.53749999999999998"/>
  </r>
  <r>
    <x v="340"/>
    <x v="4"/>
    <x v="232"/>
    <x v="235"/>
    <n v="430"/>
    <n v="4969"/>
    <n v="274"/>
    <n v="639"/>
    <n v="859"/>
    <n v="2118"/>
    <n v="1547"/>
    <n v="1061"/>
    <n v="1064"/>
    <n v="1782"/>
    <n v="0"/>
    <n v="14743"/>
    <n v="5420.4"/>
    <n v="1013.5"/>
    <n v="8309.1"/>
    <n v="0.56359628298175413"/>
    <n v="93"/>
    <n v="158.52688172043011"/>
    <n v="89.345161290322579"/>
    <n v="300"/>
    <n v="0.31"/>
  </r>
  <r>
    <x v="341"/>
    <x v="47"/>
    <x v="265"/>
    <x v="268"/>
    <n v="1736"/>
    <n v="1540"/>
    <n v="1536"/>
    <n v="364"/>
    <n v="285"/>
    <n v="428"/>
    <n v="520"/>
    <n v="995"/>
    <n v="1768"/>
    <n v="1370"/>
    <n v="534"/>
    <n v="11076"/>
    <n v="4864.75"/>
    <n v="1152.1399999999999"/>
    <n v="5059.1100000000006"/>
    <n v="0.45676327193932831"/>
    <n v="69"/>
    <n v="160.52173913043478"/>
    <n v="73.3204347826087"/>
    <n v="330"/>
    <n v="0.20909090909090908"/>
  </r>
  <r>
    <x v="342"/>
    <x v="43"/>
    <x v="266"/>
    <x v="269"/>
    <n v="654"/>
    <n v="1452"/>
    <n v="4766"/>
    <n v="1260"/>
    <n v="1097"/>
    <n v="4398"/>
    <n v="1092"/>
    <n v="182"/>
    <n v="0"/>
    <n v="1338"/>
    <n v="1157"/>
    <n v="17396"/>
    <n v="6065.9000000000005"/>
    <n v="1155.5999999999999"/>
    <n v="10174.5"/>
    <n v="0.58487583352494832"/>
    <n v="112"/>
    <n v="155.32142857142858"/>
    <n v="90.84375"/>
    <n v="300"/>
    <n v="0.37333333333333335"/>
  </r>
  <r>
    <x v="343"/>
    <x v="6"/>
    <x v="267"/>
    <x v="270"/>
    <n v="0"/>
    <n v="2901"/>
    <n v="588"/>
    <n v="2477"/>
    <n v="1930"/>
    <n v="838"/>
    <n v="1908"/>
    <n v="2473"/>
    <n v="2506"/>
    <n v="164"/>
    <n v="0"/>
    <n v="15785"/>
    <n v="6392.97"/>
    <n v="1256.1299999999999"/>
    <n v="8135.9"/>
    <n v="0.51541970224897049"/>
    <n v="99"/>
    <n v="159.44444444444446"/>
    <n v="82.180808080808077"/>
    <n v="270"/>
    <n v="0.36666666666666664"/>
  </r>
  <r>
    <x v="344"/>
    <x v="38"/>
    <x v="268"/>
    <x v="271"/>
    <n v="698"/>
    <n v="2973"/>
    <n v="1961"/>
    <n v="0"/>
    <n v="0"/>
    <n v="1103"/>
    <n v="2195"/>
    <n v="1854"/>
    <n v="1593"/>
    <n v="110"/>
    <n v="1477"/>
    <n v="13964"/>
    <n v="4761.18"/>
    <n v="867.24"/>
    <n v="8335.58"/>
    <n v="0.59693354339730731"/>
    <n v="82"/>
    <n v="170.29268292682926"/>
    <n v="101.65341463414634"/>
    <n v="270"/>
    <n v="0.3037037037037037"/>
  </r>
  <r>
    <x v="345"/>
    <x v="31"/>
    <x v="217"/>
    <x v="219"/>
    <n v="2083"/>
    <n v="2939"/>
    <n v="636"/>
    <n v="1994"/>
    <n v="1542"/>
    <n v="1295"/>
    <n v="546"/>
    <n v="196"/>
    <n v="1845"/>
    <n v="2095"/>
    <n v="0"/>
    <n v="15171"/>
    <n v="6217.3"/>
    <n v="1498.8999999999999"/>
    <n v="7454.8"/>
    <n v="0.49138487904554745"/>
    <n v="104"/>
    <n v="145.875"/>
    <n v="71.680769230769229"/>
    <n v="300"/>
    <n v="0.34666666666666668"/>
  </r>
  <r>
    <x v="346"/>
    <x v="2"/>
    <x v="227"/>
    <x v="230"/>
    <n v="2540"/>
    <n v="284"/>
    <n v="1521"/>
    <n v="3366"/>
    <n v="1857"/>
    <n v="2220"/>
    <n v="1043"/>
    <n v="3108"/>
    <n v="1287"/>
    <n v="3317"/>
    <n v="148"/>
    <n v="20691"/>
    <n v="7471.31"/>
    <n v="724.57"/>
    <n v="12495.119999999999"/>
    <n v="0.6038915470494417"/>
    <n v="122"/>
    <n v="169.59836065573771"/>
    <n v="102.41901639344262"/>
    <n v="330"/>
    <n v="0.36969696969696969"/>
  </r>
  <r>
    <x v="347"/>
    <x v="9"/>
    <x v="30"/>
    <x v="30"/>
    <n v="2330"/>
    <n v="2400"/>
    <n v="0"/>
    <n v="1235"/>
    <n v="2238"/>
    <n v="3129"/>
    <n v="3410"/>
    <n v="814"/>
    <n v="0"/>
    <n v="660"/>
    <n v="0"/>
    <n v="16216"/>
    <n v="3670.72"/>
    <n v="1195.52"/>
    <n v="11349.76"/>
    <n v="0.69991119881598418"/>
    <n v="101"/>
    <n v="160.55445544554456"/>
    <n v="112.37386138613861"/>
    <n v="240"/>
    <n v="0.42083333333333334"/>
  </r>
  <r>
    <x v="348"/>
    <x v="0"/>
    <x v="269"/>
    <x v="272"/>
    <n v="3019"/>
    <n v="2960"/>
    <n v="2328"/>
    <n v="1583"/>
    <n v="672"/>
    <n v="1298"/>
    <n v="1522"/>
    <n v="0"/>
    <n v="2447"/>
    <n v="2445"/>
    <n v="0"/>
    <n v="18274"/>
    <n v="5028.84"/>
    <n v="1153.8900000000001"/>
    <n v="12091.27"/>
    <n v="0.66166520739848966"/>
    <n v="112"/>
    <n v="163.16071428571428"/>
    <n v="107.95776785714285"/>
    <n v="270"/>
    <n v="0.4148148148148148"/>
  </r>
  <r>
    <x v="349"/>
    <x v="9"/>
    <x v="30"/>
    <x v="30"/>
    <n v="2827"/>
    <n v="685"/>
    <n v="1104"/>
    <n v="1114"/>
    <n v="0"/>
    <n v="3378"/>
    <n v="1960"/>
    <n v="636"/>
    <n v="1667"/>
    <n v="2539"/>
    <n v="0"/>
    <n v="15910"/>
    <n v="5488.92"/>
    <n v="631.43999999999994"/>
    <n v="9789.64"/>
    <n v="0.61531363922061588"/>
    <n v="94"/>
    <n v="169.25531914893617"/>
    <n v="104.14510638297871"/>
    <n v="270"/>
    <n v="0.34814814814814815"/>
  </r>
  <r>
    <x v="350"/>
    <x v="6"/>
    <x v="270"/>
    <x v="273"/>
    <n v="2167"/>
    <n v="1496"/>
    <n v="1761"/>
    <n v="0"/>
    <n v="2730"/>
    <n v="2409"/>
    <n v="2971"/>
    <n v="836"/>
    <n v="1614"/>
    <n v="585"/>
    <n v="248"/>
    <n v="16817"/>
    <n v="5514.5"/>
    <n v="642.6"/>
    <n v="10659.9"/>
    <n v="0.63387643456026632"/>
    <n v="96"/>
    <n v="175.17708333333334"/>
    <n v="111.04062499999999"/>
    <n v="300"/>
    <n v="0.32"/>
  </r>
  <r>
    <x v="351"/>
    <x v="7"/>
    <x v="10"/>
    <x v="10"/>
    <n v="1073"/>
    <n v="1098"/>
    <n v="3353"/>
    <n v="988"/>
    <n v="0"/>
    <n v="977"/>
    <n v="682"/>
    <n v="2704"/>
    <n v="1965"/>
    <n v="2578"/>
    <n v="1246"/>
    <n v="16664"/>
    <n v="7472.3"/>
    <n v="1283.4000000000001"/>
    <n v="7908.2999999999993"/>
    <n v="0.47457393182909263"/>
    <n v="113"/>
    <n v="147.46902654867256"/>
    <n v="69.984955752212386"/>
    <n v="300"/>
    <n v="0.37666666666666665"/>
  </r>
  <r>
    <x v="352"/>
    <x v="13"/>
    <x v="271"/>
    <x v="274"/>
    <n v="4192"/>
    <n v="392"/>
    <n v="1083"/>
    <n v="1032"/>
    <n v="348"/>
    <n v="1512"/>
    <n v="0"/>
    <n v="4233"/>
    <n v="4353"/>
    <n v="0"/>
    <n v="0"/>
    <n v="17145"/>
    <n v="4086"/>
    <n v="1051.8399999999999"/>
    <n v="12007.16"/>
    <n v="0.70033012540099149"/>
    <n v="98"/>
    <n v="174.94897959183675"/>
    <n v="122.52204081632652"/>
    <n v="240"/>
    <n v="0.40833333333333333"/>
  </r>
  <r>
    <x v="353"/>
    <x v="9"/>
    <x v="129"/>
    <x v="129"/>
    <n v="216"/>
    <n v="1806"/>
    <n v="1762"/>
    <n v="2414"/>
    <n v="5220"/>
    <n v="1406"/>
    <n v="2889"/>
    <n v="522"/>
    <n v="834"/>
    <n v="618"/>
    <n v="990"/>
    <n v="18677"/>
    <n v="6103.57"/>
    <n v="1149.72"/>
    <n v="11423.71"/>
    <n v="0.6116458746051292"/>
    <n v="113"/>
    <n v="165.28318584070797"/>
    <n v="101.09477876106195"/>
    <n v="330"/>
    <n v="0.34242424242424241"/>
  </r>
  <r>
    <x v="354"/>
    <x v="9"/>
    <x v="13"/>
    <x v="13"/>
    <n v="405"/>
    <n v="666"/>
    <n v="1186"/>
    <n v="1520"/>
    <n v="2704"/>
    <n v="1119"/>
    <n v="852"/>
    <n v="826"/>
    <n v="1360"/>
    <n v="3379"/>
    <n v="388"/>
    <n v="14405"/>
    <n v="6610.7800000000007"/>
    <n v="1641.1999999999998"/>
    <n v="6153.02"/>
    <n v="0.42714474140923292"/>
    <n v="90"/>
    <n v="160.05555555555554"/>
    <n v="68.366888888888894"/>
    <n v="330"/>
    <n v="0.27272727272727271"/>
  </r>
  <r>
    <x v="355"/>
    <x v="7"/>
    <x v="272"/>
    <x v="275"/>
    <n v="2452"/>
    <n v="2092"/>
    <n v="1156"/>
    <n v="3085"/>
    <n v="0"/>
    <n v="4571"/>
    <n v="4062"/>
    <n v="574"/>
    <n v="3193"/>
    <n v="872"/>
    <n v="0"/>
    <n v="22057"/>
    <n v="3849.93"/>
    <n v="1180.3500000000001"/>
    <n v="17026.72"/>
    <n v="0.77194178718774087"/>
    <n v="146"/>
    <n v="151.07534246575344"/>
    <n v="116.62136986301371"/>
    <n v="270"/>
    <n v="0.54074074074074074"/>
  </r>
  <r>
    <x v="356"/>
    <x v="19"/>
    <x v="273"/>
    <x v="276"/>
    <n v="0"/>
    <n v="0"/>
    <n v="1824"/>
    <n v="1225"/>
    <n v="2090"/>
    <n v="1000"/>
    <n v="472"/>
    <n v="901"/>
    <n v="158"/>
    <n v="0"/>
    <n v="711"/>
    <n v="8381"/>
    <n v="5931.92"/>
    <n v="519.91999999999996"/>
    <n v="1929.1599999999999"/>
    <n v="0.23018255578093305"/>
    <n v="42"/>
    <n v="199.54761904761904"/>
    <n v="45.932380952380946"/>
    <n v="240"/>
    <n v="0.17499999999999999"/>
  </r>
  <r>
    <x v="357"/>
    <x v="29"/>
    <x v="274"/>
    <x v="277"/>
    <n v="602"/>
    <n v="1683"/>
    <n v="2047"/>
    <n v="3836"/>
    <n v="678"/>
    <n v="1465"/>
    <n v="3470"/>
    <n v="149"/>
    <n v="1634"/>
    <n v="1451"/>
    <n v="532"/>
    <n v="17547"/>
    <n v="4882.3500000000004"/>
    <n v="1568.71"/>
    <n v="11095.939999999999"/>
    <n v="0.63235538838547889"/>
    <n v="100"/>
    <n v="175.47"/>
    <n v="110.95939999999999"/>
    <n v="330"/>
    <n v="0.30303030303030304"/>
  </r>
  <r>
    <x v="358"/>
    <x v="25"/>
    <x v="275"/>
    <x v="278"/>
    <n v="1743"/>
    <n v="1812"/>
    <n v="135"/>
    <n v="204"/>
    <n v="0"/>
    <n v="1178"/>
    <n v="7082"/>
    <n v="0"/>
    <n v="519"/>
    <n v="2680"/>
    <n v="1000"/>
    <n v="16353"/>
    <n v="4663.3499999999995"/>
    <n v="1026"/>
    <n v="10663.650000000001"/>
    <n v="0.65209135938359941"/>
    <n v="93"/>
    <n v="175.83870967741936"/>
    <n v="114.66290322580647"/>
    <n v="270"/>
    <n v="0.34444444444444444"/>
  </r>
  <r>
    <x v="359"/>
    <x v="7"/>
    <x v="276"/>
    <x v="279"/>
    <n v="0"/>
    <n v="850"/>
    <n v="228"/>
    <n v="1302"/>
    <n v="1051"/>
    <n v="1768"/>
    <n v="1556"/>
    <n v="0"/>
    <n v="1309"/>
    <n v="1246"/>
    <n v="0"/>
    <n v="9310"/>
    <n v="5464.32"/>
    <n v="1104.08"/>
    <n v="2741.6000000000004"/>
    <n v="0.29447905477980668"/>
    <n v="65"/>
    <n v="143.23076923076923"/>
    <n v="42.178461538461541"/>
    <n v="240"/>
    <n v="0.27083333333333331"/>
  </r>
  <r>
    <x v="360"/>
    <x v="43"/>
    <x v="266"/>
    <x v="269"/>
    <n v="2010"/>
    <n v="2420"/>
    <n v="1242"/>
    <n v="3008"/>
    <n v="916"/>
    <n v="4318"/>
    <n v="3123"/>
    <n v="474"/>
    <n v="0"/>
    <n v="2419"/>
    <n v="0"/>
    <n v="19930"/>
    <n v="4677.57"/>
    <n v="521.91"/>
    <n v="14730.52"/>
    <n v="0.73911289513296541"/>
    <n v="119"/>
    <n v="167.47899159663865"/>
    <n v="123.78588235294119"/>
    <n v="270"/>
    <n v="0.44074074074074077"/>
  </r>
  <r>
    <x v="361"/>
    <x v="11"/>
    <x v="277"/>
    <x v="280"/>
    <n v="1945"/>
    <n v="444"/>
    <n v="1741"/>
    <n v="2625"/>
    <n v="1433"/>
    <n v="0"/>
    <n v="2610"/>
    <n v="151"/>
    <n v="1228"/>
    <n v="2053"/>
    <n v="720"/>
    <n v="14950"/>
    <n v="6845.7000000000007"/>
    <n v="1341.8000000000002"/>
    <n v="6762.4999999999991"/>
    <n v="0.45234113712374574"/>
    <n v="88"/>
    <n v="169.88636363636363"/>
    <n v="76.846590909090892"/>
    <n v="300"/>
    <n v="0.29333333333333333"/>
  </r>
  <r>
    <x v="362"/>
    <x v="2"/>
    <x v="278"/>
    <x v="281"/>
    <n v="436"/>
    <n v="1997"/>
    <n v="2408"/>
    <n v="2704"/>
    <n v="2469"/>
    <n v="531"/>
    <n v="1478"/>
    <n v="2209"/>
    <n v="2340"/>
    <n v="1260"/>
    <n v="0"/>
    <n v="17832"/>
    <n v="5707.4"/>
    <n v="1454.1999999999998"/>
    <n v="10670.400000000001"/>
    <n v="0.59838492597577397"/>
    <n v="109"/>
    <n v="163.59633027522935"/>
    <n v="97.89357798165139"/>
    <n v="300"/>
    <n v="0.36333333333333334"/>
  </r>
  <r>
    <x v="363"/>
    <x v="16"/>
    <x v="226"/>
    <x v="229"/>
    <n v="2704"/>
    <n v="1571"/>
    <n v="1143"/>
    <n v="1532"/>
    <n v="0"/>
    <n v="247"/>
    <n v="0"/>
    <n v="5737"/>
    <n v="1750"/>
    <n v="507"/>
    <n v="730"/>
    <n v="15921"/>
    <n v="4829.58"/>
    <n v="1143"/>
    <n v="9948.42"/>
    <n v="0.6248615036743923"/>
    <n v="89"/>
    <n v="178.88764044943821"/>
    <n v="111.78"/>
    <n v="270"/>
    <n v="0.32962962962962961"/>
  </r>
  <r>
    <x v="364"/>
    <x v="17"/>
    <x v="279"/>
    <x v="282"/>
    <n v="711"/>
    <n v="884"/>
    <n v="1521"/>
    <n v="3341"/>
    <n v="3915"/>
    <n v="1296"/>
    <n v="2074"/>
    <n v="0"/>
    <n v="1440"/>
    <n v="0"/>
    <n v="0"/>
    <n v="15182"/>
    <n v="4966.72"/>
    <n v="1130.8"/>
    <n v="9084.48"/>
    <n v="0.59837175602687387"/>
    <n v="95"/>
    <n v="159.81052631578947"/>
    <n v="95.626105263157896"/>
    <n v="240"/>
    <n v="0.39583333333333331"/>
  </r>
  <r>
    <x v="365"/>
    <x v="3"/>
    <x v="180"/>
    <x v="182"/>
    <n v="1029"/>
    <n v="3594"/>
    <n v="596"/>
    <n v="531"/>
    <n v="103"/>
    <n v="615"/>
    <n v="1845"/>
    <n v="2032"/>
    <n v="1180"/>
    <n v="422"/>
    <n v="0"/>
    <n v="11947"/>
    <n v="7226.4"/>
    <n v="1461.9"/>
    <n v="3258.7000000000007"/>
    <n v="0.27276303674562657"/>
    <n v="81"/>
    <n v="147.49382716049382"/>
    <n v="40.23086419753087"/>
    <n v="300"/>
    <n v="0.27"/>
  </r>
  <r>
    <x v="366"/>
    <x v="3"/>
    <x v="197"/>
    <x v="199"/>
    <n v="1327"/>
    <n v="1165"/>
    <n v="3035"/>
    <n v="1183"/>
    <n v="557"/>
    <n v="1150"/>
    <n v="1247"/>
    <n v="1338"/>
    <n v="468"/>
    <n v="3164"/>
    <n v="0"/>
    <n v="14634"/>
    <n v="5474.7000000000007"/>
    <n v="1317.2"/>
    <n v="7842.0999999999995"/>
    <n v="0.5358821921552549"/>
    <n v="100"/>
    <n v="146.34"/>
    <n v="78.420999999999992"/>
    <n v="300"/>
    <n v="0.33333333333333331"/>
  </r>
  <r>
    <x v="367"/>
    <x v="9"/>
    <x v="280"/>
    <x v="283"/>
    <n v="1779"/>
    <n v="2117"/>
    <n v="405"/>
    <n v="969"/>
    <n v="2910"/>
    <n v="880"/>
    <n v="2309"/>
    <n v="1000"/>
    <n v="4848"/>
    <n v="3308"/>
    <n v="0"/>
    <n v="20525"/>
    <n v="4945.1000000000004"/>
    <n v="715.40000000000009"/>
    <n v="14864.5"/>
    <n v="0.72421437271619971"/>
    <n v="117"/>
    <n v="175.42735042735043"/>
    <n v="127.04700854700855"/>
    <n v="300"/>
    <n v="0.39"/>
  </r>
  <r>
    <x v="368"/>
    <x v="24"/>
    <x v="111"/>
    <x v="111"/>
    <n v="3416"/>
    <n v="2010"/>
    <n v="0"/>
    <n v="3653"/>
    <n v="616"/>
    <n v="2610"/>
    <n v="430"/>
    <n v="1074"/>
    <n v="676"/>
    <n v="3329"/>
    <n v="1035"/>
    <n v="18849"/>
    <n v="6326.3"/>
    <n v="825.19999999999993"/>
    <n v="11697.5"/>
    <n v="0.62058995172157672"/>
    <n v="119"/>
    <n v="158.39495798319328"/>
    <n v="98.298319327731093"/>
    <n v="300"/>
    <n v="0.39666666666666667"/>
  </r>
  <r>
    <x v="369"/>
    <x v="13"/>
    <x v="281"/>
    <x v="284"/>
    <n v="882"/>
    <n v="4247"/>
    <n v="1271"/>
    <n v="1631"/>
    <n v="3335"/>
    <n v="2317"/>
    <n v="2024"/>
    <n v="2633"/>
    <n v="1958"/>
    <n v="4897"/>
    <n v="1842"/>
    <n v="27037"/>
    <n v="5698.66"/>
    <n v="1333.6399999999999"/>
    <n v="20004.7"/>
    <n v="0.73990087657654324"/>
    <n v="169"/>
    <n v="159.98224852071007"/>
    <n v="118.37100591715976"/>
    <n v="330"/>
    <n v="0.51212121212121209"/>
  </r>
  <r>
    <x v="370"/>
    <x v="16"/>
    <x v="102"/>
    <x v="102"/>
    <n v="504"/>
    <n v="605"/>
    <n v="0"/>
    <n v="3647"/>
    <n v="1767"/>
    <n v="1463"/>
    <n v="726"/>
    <n v="1051"/>
    <n v="665"/>
    <n v="2905"/>
    <n v="0"/>
    <n v="13333"/>
    <n v="6262.6500000000005"/>
    <n v="494.55"/>
    <n v="6575.7999999999993"/>
    <n v="0.49319732993324827"/>
    <n v="83"/>
    <n v="160.63855421686748"/>
    <n v="79.226506024096381"/>
    <n v="270"/>
    <n v="0.30740740740740741"/>
  </r>
  <r>
    <x v="371"/>
    <x v="4"/>
    <x v="132"/>
    <x v="132"/>
    <n v="2061"/>
    <n v="3471"/>
    <n v="2856"/>
    <n v="2003"/>
    <n v="136"/>
    <n v="1700"/>
    <n v="3097"/>
    <n v="2180"/>
    <n v="840"/>
    <n v="1420"/>
    <n v="0"/>
    <n v="19764"/>
    <n v="5181.2"/>
    <n v="868.3"/>
    <n v="13714.5"/>
    <n v="0.69391317547055253"/>
    <n v="113"/>
    <n v="174.90265486725664"/>
    <n v="121.36725663716814"/>
    <n v="300"/>
    <n v="0.37666666666666665"/>
  </r>
  <r>
    <x v="372"/>
    <x v="26"/>
    <x v="282"/>
    <x v="285"/>
    <n v="972"/>
    <n v="504"/>
    <n v="1434"/>
    <n v="340"/>
    <n v="3146"/>
    <n v="3671"/>
    <n v="1783"/>
    <n v="1174"/>
    <n v="1733"/>
    <n v="1139"/>
    <n v="889"/>
    <n v="16785"/>
    <n v="8154.52"/>
    <n v="982.52"/>
    <n v="7647.9599999999991"/>
    <n v="0.45564253798033955"/>
    <n v="107"/>
    <n v="156.86915887850466"/>
    <n v="71.476261682242978"/>
    <n v="330"/>
    <n v="0.32424242424242422"/>
  </r>
  <r>
    <x v="373"/>
    <x v="48"/>
    <x v="283"/>
    <x v="286"/>
    <n v="700"/>
    <n v="0"/>
    <n v="4045"/>
    <n v="985"/>
    <n v="933"/>
    <n v="771"/>
    <n v="444"/>
    <n v="3585"/>
    <n v="0"/>
    <n v="2223"/>
    <n v="1231"/>
    <n v="14917"/>
    <n v="5181.57"/>
    <n v="956.07"/>
    <n v="8779.36"/>
    <n v="0.58854729503251324"/>
    <n v="97"/>
    <n v="153.78350515463919"/>
    <n v="90.508865979381454"/>
    <n v="270"/>
    <n v="0.35925925925925928"/>
  </r>
  <r>
    <x v="374"/>
    <x v="10"/>
    <x v="15"/>
    <x v="15"/>
    <n v="2400"/>
    <n v="580"/>
    <n v="1703"/>
    <n v="885"/>
    <n v="1536"/>
    <n v="970"/>
    <n v="472"/>
    <n v="450"/>
    <n v="2466"/>
    <n v="2826"/>
    <n v="666"/>
    <n v="14954"/>
    <n v="5448.41"/>
    <n v="1384.35"/>
    <n v="8121.24"/>
    <n v="0.54308144977932327"/>
    <n v="96"/>
    <n v="155.77083333333334"/>
    <n v="84.596249999999998"/>
    <n v="330"/>
    <n v="0.29090909090909089"/>
  </r>
  <r>
    <x v="375"/>
    <x v="27"/>
    <x v="59"/>
    <x v="59"/>
    <n v="687"/>
    <n v="825"/>
    <n v="442"/>
    <n v="1248"/>
    <n v="2268"/>
    <n v="3470"/>
    <n v="983"/>
    <n v="600"/>
    <n v="2175"/>
    <n v="2383"/>
    <n v="749"/>
    <n v="15830"/>
    <n v="8220.08"/>
    <n v="731.5"/>
    <n v="6878.42"/>
    <n v="0.43451800379027167"/>
    <n v="95"/>
    <n v="166.63157894736841"/>
    <n v="72.404421052631577"/>
    <n v="330"/>
    <n v="0.2878787878787879"/>
  </r>
  <r>
    <x v="376"/>
    <x v="13"/>
    <x v="19"/>
    <x v="19"/>
    <n v="4813"/>
    <n v="3045"/>
    <n v="229"/>
    <n v="2419"/>
    <n v="2096"/>
    <n v="2433"/>
    <n v="1795"/>
    <n v="2321"/>
    <n v="4190"/>
    <n v="0"/>
    <n v="369"/>
    <n v="23710"/>
    <n v="7133.8"/>
    <n v="883.40000000000009"/>
    <n v="15692.8"/>
    <n v="0.66186419232391391"/>
    <n v="130"/>
    <n v="182.38461538461539"/>
    <n v="120.71384615384615"/>
    <n v="300"/>
    <n v="0.43333333333333335"/>
  </r>
  <r>
    <x v="377"/>
    <x v="3"/>
    <x v="85"/>
    <x v="85"/>
    <n v="2417"/>
    <n v="2339"/>
    <n v="2289"/>
    <n v="0"/>
    <n v="675"/>
    <n v="2712"/>
    <n v="226"/>
    <n v="483"/>
    <n v="2816"/>
    <n v="709"/>
    <n v="0"/>
    <n v="14666"/>
    <n v="6742.8"/>
    <n v="1318.23"/>
    <n v="6604.9699999999993"/>
    <n v="0.45035933451520521"/>
    <n v="90"/>
    <n v="162.95555555555555"/>
    <n v="73.388555555555541"/>
    <n v="270"/>
    <n v="0.33333333333333331"/>
  </r>
  <r>
    <x v="378"/>
    <x v="25"/>
    <x v="263"/>
    <x v="266"/>
    <n v="4668"/>
    <n v="2771"/>
    <n v="432"/>
    <n v="400"/>
    <n v="1126"/>
    <n v="0"/>
    <n v="2858"/>
    <n v="468"/>
    <n v="1794"/>
    <n v="0"/>
    <n v="0"/>
    <n v="14517"/>
    <n v="4638"/>
    <n v="565.44000000000005"/>
    <n v="9313.56"/>
    <n v="0.64156230626162425"/>
    <n v="95"/>
    <n v="152.81052631578947"/>
    <n v="98.037473684210525"/>
    <n v="240"/>
    <n v="0.39583333333333331"/>
  </r>
  <r>
    <x v="379"/>
    <x v="28"/>
    <x v="284"/>
    <x v="287"/>
    <n v="2674"/>
    <n v="2668"/>
    <n v="1272"/>
    <n v="2069"/>
    <n v="1200"/>
    <n v="688"/>
    <n v="1967"/>
    <n v="3114"/>
    <n v="3596"/>
    <n v="697"/>
    <n v="1731"/>
    <n v="21676"/>
    <n v="6067.4900000000007"/>
    <n v="1539.67"/>
    <n v="14068.84"/>
    <n v="0.64905148551393244"/>
    <n v="121"/>
    <n v="179.14049586776861"/>
    <n v="116.27140495867769"/>
    <n v="330"/>
    <n v="0.36666666666666664"/>
  </r>
  <r>
    <x v="380"/>
    <x v="27"/>
    <x v="42"/>
    <x v="42"/>
    <n v="2972"/>
    <n v="588"/>
    <n v="2741"/>
    <n v="1896"/>
    <n v="664"/>
    <n v="366"/>
    <n v="1672"/>
    <n v="992"/>
    <n v="1735"/>
    <n v="680"/>
    <n v="465"/>
    <n v="14771"/>
    <n v="5325.76"/>
    <n v="1189.4299999999998"/>
    <n v="8255.81"/>
    <n v="0.55892018143659872"/>
    <n v="103"/>
    <n v="143.40776699029126"/>
    <n v="80.153495145631069"/>
    <n v="330"/>
    <n v="0.31212121212121213"/>
  </r>
  <r>
    <x v="381"/>
    <x v="47"/>
    <x v="285"/>
    <x v="288"/>
    <n v="1139"/>
    <n v="776"/>
    <n v="194"/>
    <n v="1858"/>
    <n v="834"/>
    <n v="3041"/>
    <n v="696"/>
    <n v="0"/>
    <n v="2498"/>
    <n v="1125"/>
    <n v="0"/>
    <n v="12161"/>
    <n v="6249.69"/>
    <n v="756.62999999999988"/>
    <n v="5154.68"/>
    <n v="0.42386974755365514"/>
    <n v="87"/>
    <n v="139.7816091954023"/>
    <n v="59.249195402298852"/>
    <n v="270"/>
    <n v="0.32222222222222224"/>
  </r>
  <r>
    <x v="382"/>
    <x v="21"/>
    <x v="286"/>
    <x v="289"/>
    <n v="2286"/>
    <n v="0"/>
    <n v="1989"/>
    <n v="914"/>
    <n v="893"/>
    <n v="3942"/>
    <n v="1061"/>
    <n v="159"/>
    <n v="1683"/>
    <n v="0"/>
    <n v="0"/>
    <n v="12927"/>
    <n v="3977.2"/>
    <n v="788.56"/>
    <n v="8161.24"/>
    <n v="0.63133286918852016"/>
    <n v="78"/>
    <n v="165.73076923076923"/>
    <n v="104.63128205128204"/>
    <n v="240"/>
    <n v="0.32500000000000001"/>
  </r>
  <r>
    <x v="383"/>
    <x v="18"/>
    <x v="58"/>
    <x v="58"/>
    <n v="4733"/>
    <n v="2584"/>
    <n v="2128"/>
    <n v="153"/>
    <n v="1429"/>
    <n v="2872"/>
    <n v="478"/>
    <n v="1484"/>
    <n v="2384"/>
    <n v="983"/>
    <n v="0"/>
    <n v="19228"/>
    <n v="7375.2999999999993"/>
    <n v="914.4"/>
    <n v="10938.300000000001"/>
    <n v="0.56887351778656137"/>
    <n v="113"/>
    <n v="170.15929203539824"/>
    <n v="96.799115044247799"/>
    <n v="300"/>
    <n v="0.37666666666666665"/>
  </r>
  <r>
    <x v="384"/>
    <x v="4"/>
    <x v="177"/>
    <x v="179"/>
    <n v="1271"/>
    <n v="0"/>
    <n v="145"/>
    <n v="2602"/>
    <n v="2523"/>
    <n v="194"/>
    <n v="1249"/>
    <n v="1472"/>
    <n v="3108"/>
    <n v="324"/>
    <n v="970"/>
    <n v="13858"/>
    <n v="7500"/>
    <n v="1233.4000000000001"/>
    <n v="5124.6000000000004"/>
    <n v="0.36979362101313323"/>
    <n v="89"/>
    <n v="155.70786516853931"/>
    <n v="57.579775280898879"/>
    <n v="300"/>
    <n v="0.29666666666666669"/>
  </r>
  <r>
    <x v="385"/>
    <x v="13"/>
    <x v="46"/>
    <x v="46"/>
    <n v="223"/>
    <n v="1613"/>
    <n v="510"/>
    <n v="2257"/>
    <n v="3126"/>
    <n v="376"/>
    <n v="864"/>
    <n v="3579"/>
    <n v="2136"/>
    <n v="1824"/>
    <n v="1169"/>
    <n v="17677"/>
    <n v="6797.7800000000007"/>
    <n v="1561.67"/>
    <n v="9317.5499999999993"/>
    <n v="0.52710018668326064"/>
    <n v="109"/>
    <n v="162.1743119266055"/>
    <n v="85.48211009174311"/>
    <n v="330"/>
    <n v="0.33030303030303032"/>
  </r>
  <r>
    <x v="386"/>
    <x v="3"/>
    <x v="287"/>
    <x v="290"/>
    <n v="991"/>
    <n v="3133"/>
    <n v="918"/>
    <n v="1568"/>
    <n v="1090"/>
    <n v="1717"/>
    <n v="1236"/>
    <n v="952"/>
    <n v="1116"/>
    <n v="2154"/>
    <n v="1296"/>
    <n v="16171"/>
    <n v="7089.7199999999993"/>
    <n v="1171.28"/>
    <n v="7910"/>
    <n v="0.48914723888442274"/>
    <n v="101"/>
    <n v="160.1089108910891"/>
    <n v="78.316831683168317"/>
    <n v="330"/>
    <n v="0.30606060606060603"/>
  </r>
  <r>
    <x v="387"/>
    <x v="29"/>
    <x v="288"/>
    <x v="291"/>
    <n v="540"/>
    <n v="1347"/>
    <n v="661"/>
    <n v="3755"/>
    <n v="2146"/>
    <n v="2298"/>
    <n v="2227"/>
    <n v="995"/>
    <n v="2531"/>
    <n v="3728"/>
    <n v="152"/>
    <n v="20380"/>
    <n v="5261.08"/>
    <n v="909.26"/>
    <n v="14209.66"/>
    <n v="0.6972355250245339"/>
    <n v="127"/>
    <n v="160.4724409448819"/>
    <n v="111.88708661417323"/>
    <n v="330"/>
    <n v="0.38484848484848483"/>
  </r>
  <r>
    <x v="388"/>
    <x v="4"/>
    <x v="255"/>
    <x v="258"/>
    <n v="455"/>
    <n v="1506"/>
    <n v="2485"/>
    <n v="1362"/>
    <n v="3405"/>
    <n v="1230"/>
    <n v="3357"/>
    <n v="176"/>
    <n v="3223"/>
    <n v="2180"/>
    <n v="430"/>
    <n v="19809"/>
    <n v="6102.4699999999993"/>
    <n v="724.24"/>
    <n v="12982.29"/>
    <n v="0.65537331515977593"/>
    <n v="124"/>
    <n v="159.75"/>
    <n v="104.6958870967742"/>
    <n v="330"/>
    <n v="0.37575757575757573"/>
  </r>
  <r>
    <x v="389"/>
    <x v="16"/>
    <x v="289"/>
    <x v="292"/>
    <n v="456"/>
    <n v="2372"/>
    <n v="587"/>
    <n v="725"/>
    <n v="4409"/>
    <n v="1402"/>
    <n v="1158"/>
    <n v="166"/>
    <n v="2247"/>
    <n v="2199"/>
    <n v="0"/>
    <n v="15721"/>
    <n v="4254.2"/>
    <n v="681.7"/>
    <n v="10785.1"/>
    <n v="0.68603142293747221"/>
    <n v="99"/>
    <n v="158.79797979797979"/>
    <n v="108.94040404040405"/>
    <n v="300"/>
    <n v="0.33"/>
  </r>
  <r>
    <x v="390"/>
    <x v="21"/>
    <x v="290"/>
    <x v="293"/>
    <n v="0"/>
    <n v="1706"/>
    <n v="1830"/>
    <n v="995"/>
    <n v="2327"/>
    <n v="186"/>
    <n v="2960"/>
    <n v="2714"/>
    <n v="462"/>
    <n v="1659"/>
    <n v="0"/>
    <n v="14839"/>
    <n v="5022.2699999999995"/>
    <n v="1199.43"/>
    <n v="8617.2999999999993"/>
    <n v="0.58071972504885772"/>
    <n v="93"/>
    <n v="159.55913978494624"/>
    <n v="92.659139784946234"/>
    <n v="270"/>
    <n v="0.34444444444444444"/>
  </r>
  <r>
    <x v="391"/>
    <x v="8"/>
    <x v="107"/>
    <x v="107"/>
    <n v="880"/>
    <n v="0"/>
    <n v="1324"/>
    <n v="1057"/>
    <n v="3162"/>
    <n v="864"/>
    <n v="812"/>
    <n v="2380"/>
    <n v="1777"/>
    <n v="1678"/>
    <n v="3366"/>
    <n v="17300"/>
    <n v="7333.4000000000005"/>
    <n v="744.5"/>
    <n v="9222.0999999999985"/>
    <n v="0.53306936416184958"/>
    <n v="95"/>
    <n v="182.10526315789474"/>
    <n v="97.074736842105253"/>
    <n v="300"/>
    <n v="0.31666666666666665"/>
  </r>
  <r>
    <x v="392"/>
    <x v="9"/>
    <x v="129"/>
    <x v="129"/>
    <n v="1950"/>
    <n v="634"/>
    <n v="2236"/>
    <n v="408"/>
    <n v="1877"/>
    <n v="3213"/>
    <n v="953"/>
    <n v="4847"/>
    <n v="504"/>
    <n v="1449"/>
    <n v="404"/>
    <n v="18475"/>
    <n v="5851.12"/>
    <n v="1646.26"/>
    <n v="10977.619999999999"/>
    <n v="0.59418782138024351"/>
    <n v="109"/>
    <n v="169.49541284403671"/>
    <n v="100.71211009174311"/>
    <n v="330"/>
    <n v="0.33030303030303032"/>
  </r>
  <r>
    <x v="393"/>
    <x v="13"/>
    <x v="291"/>
    <x v="294"/>
    <n v="1661"/>
    <n v="4030"/>
    <n v="742"/>
    <n v="3356"/>
    <n v="1241"/>
    <n v="245"/>
    <n v="831"/>
    <n v="445"/>
    <n v="1808"/>
    <n v="1416"/>
    <n v="0"/>
    <n v="15775"/>
    <n v="5112"/>
    <n v="535"/>
    <n v="10128"/>
    <n v="0.64202852614896988"/>
    <n v="93"/>
    <n v="169.6236559139785"/>
    <n v="108.90322580645162"/>
    <n v="300"/>
    <n v="0.31"/>
  </r>
  <r>
    <x v="394"/>
    <x v="47"/>
    <x v="265"/>
    <x v="268"/>
    <n v="2872"/>
    <n v="972"/>
    <n v="978"/>
    <n v="1296"/>
    <n v="2460"/>
    <n v="1461"/>
    <n v="674"/>
    <n v="1363"/>
    <n v="5294"/>
    <n v="1564"/>
    <n v="0"/>
    <n v="18934"/>
    <n v="4886.3999999999996"/>
    <n v="760.3"/>
    <n v="13287.3"/>
    <n v="0.70176930389775005"/>
    <n v="105"/>
    <n v="180.32380952380953"/>
    <n v="126.54571428571428"/>
    <n v="300"/>
    <n v="0.35"/>
  </r>
  <r>
    <x v="395"/>
    <x v="24"/>
    <x v="292"/>
    <x v="295"/>
    <n v="351"/>
    <n v="176"/>
    <n v="610"/>
    <n v="407"/>
    <n v="667"/>
    <n v="1333"/>
    <n v="1312"/>
    <n v="135"/>
    <n v="402"/>
    <n v="232"/>
    <n v="1175"/>
    <n v="6800"/>
    <n v="7984.35"/>
    <n v="926.53000000000009"/>
    <n v="-2110.880000000001"/>
    <n v="-0.31042352941176488"/>
    <n v="44"/>
    <n v="154.54545454545453"/>
    <n v="-47.974545454545478"/>
    <n v="330"/>
    <n v="0.13333333333333333"/>
  </r>
  <r>
    <x v="396"/>
    <x v="12"/>
    <x v="244"/>
    <x v="296"/>
    <n v="3423"/>
    <n v="4622"/>
    <n v="1903"/>
    <n v="1058"/>
    <n v="138"/>
    <n v="2687"/>
    <n v="0"/>
    <n v="2191"/>
    <n v="2160"/>
    <n v="0"/>
    <n v="0"/>
    <n v="18182"/>
    <n v="3605.04"/>
    <n v="1136.8"/>
    <n v="13440.16"/>
    <n v="0.73920140798592016"/>
    <n v="109"/>
    <n v="166.80733944954127"/>
    <n v="123.30422018348624"/>
    <n v="240"/>
    <n v="0.45416666666666666"/>
  </r>
  <r>
    <x v="397"/>
    <x v="1"/>
    <x v="293"/>
    <x v="297"/>
    <n v="0"/>
    <n v="1728"/>
    <n v="375"/>
    <n v="1670"/>
    <n v="810"/>
    <n v="1371"/>
    <n v="2039"/>
    <n v="1370"/>
    <n v="1332"/>
    <n v="400"/>
    <n v="0"/>
    <n v="11095"/>
    <n v="4094.37"/>
    <n v="1025.1000000000001"/>
    <n v="5975.53"/>
    <n v="0.53857863902658853"/>
    <n v="69"/>
    <n v="160.79710144927537"/>
    <n v="86.601884057971006"/>
    <n v="270"/>
    <n v="0.25555555555555554"/>
  </r>
  <r>
    <x v="398"/>
    <x v="13"/>
    <x v="294"/>
    <x v="298"/>
    <n v="0"/>
    <n v="191"/>
    <n v="440"/>
    <n v="2740"/>
    <n v="1586"/>
    <n v="0"/>
    <n v="3255"/>
    <n v="2125"/>
    <n v="1609"/>
    <n v="1216"/>
    <n v="1010"/>
    <n v="14172"/>
    <n v="4851.8100000000004"/>
    <n v="1208.97"/>
    <n v="8111.2199999999993"/>
    <n v="0.57234123624047417"/>
    <n v="93"/>
    <n v="152.38709677419354"/>
    <n v="87.217419354838697"/>
    <n v="270"/>
    <n v="0.34444444444444444"/>
  </r>
  <r>
    <x v="399"/>
    <x v="41"/>
    <x v="178"/>
    <x v="180"/>
    <n v="844"/>
    <n v="1701"/>
    <n v="1043"/>
    <n v="1708"/>
    <n v="1789"/>
    <n v="3406"/>
    <n v="501"/>
    <n v="1363"/>
    <n v="1214"/>
    <n v="5103"/>
    <n v="0"/>
    <n v="18672"/>
    <n v="6572.1"/>
    <n v="802.09999999999991"/>
    <n v="11297.8"/>
    <n v="0.60506640959725788"/>
    <n v="113"/>
    <n v="165.23893805309734"/>
    <n v="99.980530973451323"/>
    <n v="300"/>
    <n v="0.37666666666666665"/>
  </r>
  <r>
    <x v="400"/>
    <x v="39"/>
    <x v="134"/>
    <x v="134"/>
    <n v="4333"/>
    <n v="1641"/>
    <n v="1340"/>
    <n v="2233"/>
    <n v="2590"/>
    <n v="1783"/>
    <n v="1951"/>
    <n v="1095"/>
    <n v="480"/>
    <n v="891"/>
    <n v="710"/>
    <n v="19047"/>
    <n v="5371.41"/>
    <n v="930.82"/>
    <n v="12744.77"/>
    <n v="0.66912217147057285"/>
    <n v="127"/>
    <n v="149.97637795275591"/>
    <n v="100.35251968503937"/>
    <n v="330"/>
    <n v="0.38484848484848483"/>
  </r>
  <r>
    <x v="401"/>
    <x v="12"/>
    <x v="70"/>
    <x v="70"/>
    <n v="1961"/>
    <n v="2963"/>
    <n v="1893"/>
    <n v="250"/>
    <n v="2259"/>
    <n v="2845"/>
    <n v="1742"/>
    <n v="3728"/>
    <n v="186"/>
    <n v="2444"/>
    <n v="885"/>
    <n v="21156"/>
    <n v="7530.0499999999993"/>
    <n v="1154.56"/>
    <n v="12471.390000000001"/>
    <n v="0.5894965967101532"/>
    <n v="118"/>
    <n v="179.28813559322035"/>
    <n v="105.68974576271188"/>
    <n v="330"/>
    <n v="0.3575757575757576"/>
  </r>
  <r>
    <x v="402"/>
    <x v="13"/>
    <x v="142"/>
    <x v="142"/>
    <n v="1481"/>
    <n v="1849"/>
    <n v="2118"/>
    <n v="2052"/>
    <n v="1347"/>
    <n v="1532"/>
    <n v="1137"/>
    <n v="1200"/>
    <n v="1844"/>
    <n v="6015"/>
    <n v="0"/>
    <n v="20575"/>
    <n v="7305.1"/>
    <n v="1250.1000000000001"/>
    <n v="12019.8"/>
    <n v="0.58419441069258804"/>
    <n v="129"/>
    <n v="159.49612403100775"/>
    <n v="93.176744186046506"/>
    <n v="300"/>
    <n v="0.43"/>
  </r>
  <r>
    <x v="403"/>
    <x v="5"/>
    <x v="62"/>
    <x v="62"/>
    <n v="2258"/>
    <n v="2788"/>
    <n v="1373"/>
    <n v="2165"/>
    <n v="2442"/>
    <n v="724"/>
    <n v="756"/>
    <n v="320"/>
    <n v="0"/>
    <n v="1942"/>
    <n v="456"/>
    <n v="15224"/>
    <n v="4758.2"/>
    <n v="1023.5"/>
    <n v="9442.2999999999993"/>
    <n v="0.62022464529689958"/>
    <n v="93"/>
    <n v="163.69892473118279"/>
    <n v="101.53010752688171"/>
    <n v="300"/>
    <n v="0.31"/>
  </r>
  <r>
    <x v="404"/>
    <x v="13"/>
    <x v="46"/>
    <x v="46"/>
    <n v="0"/>
    <n v="1206"/>
    <n v="540"/>
    <n v="910"/>
    <n v="998"/>
    <n v="886"/>
    <n v="2653"/>
    <n v="776"/>
    <n v="1496"/>
    <n v="3120"/>
    <n v="700"/>
    <n v="13285"/>
    <n v="5091.7"/>
    <n v="616.5"/>
    <n v="7576.8"/>
    <n v="0.57032743695897625"/>
    <n v="87"/>
    <n v="152.70114942528735"/>
    <n v="87.089655172413799"/>
    <n v="300"/>
    <n v="0.28999999999999998"/>
  </r>
  <r>
    <x v="405"/>
    <x v="35"/>
    <x v="295"/>
    <x v="299"/>
    <n v="158"/>
    <n v="1374"/>
    <n v="2780"/>
    <n v="1999"/>
    <n v="381"/>
    <n v="1882"/>
    <n v="1597"/>
    <n v="732"/>
    <n v="1583"/>
    <n v="2523"/>
    <n v="0"/>
    <n v="15009"/>
    <n v="5819.7000000000007"/>
    <n v="582.20000000000005"/>
    <n v="8607.0999999999985"/>
    <n v="0.5734625891131987"/>
    <n v="89"/>
    <n v="168.64044943820224"/>
    <n v="96.708988764044932"/>
    <n v="300"/>
    <n v="0.29666666666666669"/>
  </r>
  <r>
    <x v="406"/>
    <x v="49"/>
    <x v="296"/>
    <x v="300"/>
    <n v="2452"/>
    <n v="740"/>
    <n v="1661"/>
    <n v="165"/>
    <n v="1482"/>
    <n v="163"/>
    <n v="492"/>
    <n v="3036"/>
    <n v="0"/>
    <n v="2373"/>
    <n v="1050"/>
    <n v="13614"/>
    <n v="7236.9000000000005"/>
    <n v="978.3"/>
    <n v="5398.7999999999993"/>
    <n v="0.3965623622741295"/>
    <n v="75"/>
    <n v="181.52"/>
    <n v="71.983999999999995"/>
    <n v="300"/>
    <n v="0.25"/>
  </r>
  <r>
    <x v="407"/>
    <x v="2"/>
    <x v="297"/>
    <x v="301"/>
    <n v="1166"/>
    <n v="2104"/>
    <n v="2699"/>
    <n v="2113"/>
    <n v="2199"/>
    <n v="1864"/>
    <n v="1128"/>
    <n v="2366"/>
    <n v="1626"/>
    <n v="3355"/>
    <n v="0"/>
    <n v="20620"/>
    <n v="6047.9"/>
    <n v="572.29999999999995"/>
    <n v="13999.8"/>
    <n v="0.67894277400581959"/>
    <n v="129"/>
    <n v="159.84496124031008"/>
    <n v="108.52558139534884"/>
    <n v="300"/>
    <n v="0.43"/>
  </r>
  <r>
    <x v="408"/>
    <x v="3"/>
    <x v="161"/>
    <x v="161"/>
    <n v="2854"/>
    <n v="1587"/>
    <n v="0"/>
    <n v="1062"/>
    <n v="822"/>
    <n v="2714"/>
    <n v="4110"/>
    <n v="0"/>
    <n v="396"/>
    <n v="1257"/>
    <n v="718"/>
    <n v="15520"/>
    <n v="5921.4600000000009"/>
    <n v="749.87999999999988"/>
    <n v="8848.66"/>
    <n v="0.57014561855670098"/>
    <n v="99"/>
    <n v="156.76767676767676"/>
    <n v="89.380404040404045"/>
    <n v="270"/>
    <n v="0.36666666666666664"/>
  </r>
  <r>
    <x v="409"/>
    <x v="30"/>
    <x v="123"/>
    <x v="123"/>
    <n v="918"/>
    <n v="1158"/>
    <n v="1702"/>
    <n v="2576"/>
    <n v="581"/>
    <n v="1728"/>
    <n v="1667"/>
    <n v="2809"/>
    <n v="732"/>
    <n v="1254"/>
    <n v="1488"/>
    <n v="16613"/>
    <n v="5063.1900000000005"/>
    <n v="1190.2"/>
    <n v="10359.61"/>
    <n v="0.6235845422259676"/>
    <n v="104"/>
    <n v="159.74038461538461"/>
    <n v="99.611634615384617"/>
    <n v="330"/>
    <n v="0.31515151515151513"/>
  </r>
  <r>
    <x v="410"/>
    <x v="17"/>
    <x v="298"/>
    <x v="302"/>
    <n v="3453"/>
    <n v="3248"/>
    <n v="1035"/>
    <n v="1640"/>
    <n v="0"/>
    <n v="948"/>
    <n v="585"/>
    <n v="1264"/>
    <n v="0"/>
    <n v="1944"/>
    <n v="880"/>
    <n v="14997"/>
    <n v="4889.34"/>
    <n v="480.78000000000003"/>
    <n v="9626.880000000001"/>
    <n v="0.6419203840768154"/>
    <n v="98"/>
    <n v="153.03061224489795"/>
    <n v="98.233469387755108"/>
    <n v="270"/>
    <n v="0.36296296296296299"/>
  </r>
  <r>
    <x v="411"/>
    <x v="4"/>
    <x v="299"/>
    <x v="303"/>
    <n v="0"/>
    <n v="1974"/>
    <n v="1944"/>
    <n v="1090"/>
    <n v="1672"/>
    <n v="176"/>
    <n v="604"/>
    <n v="2282"/>
    <n v="0"/>
    <n v="318"/>
    <n v="1008"/>
    <n v="11068"/>
    <n v="5132.43"/>
    <n v="846.72"/>
    <n v="5088.8499999999995"/>
    <n v="0.45978044813877839"/>
    <n v="63"/>
    <n v="175.68253968253967"/>
    <n v="80.775396825396811"/>
    <n v="270"/>
    <n v="0.23333333333333334"/>
  </r>
  <r>
    <x v="412"/>
    <x v="3"/>
    <x v="300"/>
    <x v="304"/>
    <n v="1832"/>
    <n v="574"/>
    <n v="1014"/>
    <n v="0"/>
    <n v="386"/>
    <n v="2571"/>
    <n v="635"/>
    <n v="1505"/>
    <n v="180"/>
    <n v="643"/>
    <n v="723"/>
    <n v="10063"/>
    <n v="6208.4000000000005"/>
    <n v="1012.6999999999999"/>
    <n v="2841.8999999999996"/>
    <n v="0.28241081188512368"/>
    <n v="65"/>
    <n v="154.8153846153846"/>
    <n v="43.721538461538458"/>
    <n v="300"/>
    <n v="0.21666666666666667"/>
  </r>
  <r>
    <x v="413"/>
    <x v="22"/>
    <x v="301"/>
    <x v="305"/>
    <n v="3263"/>
    <n v="990"/>
    <n v="1728"/>
    <n v="1915"/>
    <n v="2184"/>
    <n v="1076"/>
    <n v="0"/>
    <n v="2515"/>
    <n v="4138"/>
    <n v="1314"/>
    <n v="645"/>
    <n v="19768"/>
    <n v="6287.7999999999993"/>
    <n v="1182.3999999999999"/>
    <n v="12297.800000000001"/>
    <n v="0.62210643464184545"/>
    <n v="113"/>
    <n v="174.93805309734512"/>
    <n v="108.83008849557523"/>
    <n v="300"/>
    <n v="0.37666666666666665"/>
  </r>
  <r>
    <x v="414"/>
    <x v="13"/>
    <x v="221"/>
    <x v="223"/>
    <n v="485"/>
    <n v="1000"/>
    <n v="785"/>
    <n v="3436"/>
    <n v="2474"/>
    <n v="4604"/>
    <n v="852"/>
    <n v="1852"/>
    <n v="1486"/>
    <n v="1222"/>
    <n v="0"/>
    <n v="18196"/>
    <n v="5087"/>
    <n v="643"/>
    <n v="12466"/>
    <n v="0.6850956254121785"/>
    <n v="123"/>
    <n v="147.9349593495935"/>
    <n v="101.34959349593495"/>
    <n v="300"/>
    <n v="0.41"/>
  </r>
  <r>
    <x v="415"/>
    <x v="9"/>
    <x v="302"/>
    <x v="306"/>
    <n v="0"/>
    <n v="1741"/>
    <n v="450"/>
    <n v="2928"/>
    <n v="1119"/>
    <n v="1188"/>
    <n v="1917"/>
    <n v="2768"/>
    <n v="0"/>
    <n v="1586"/>
    <n v="2572"/>
    <n v="16269"/>
    <n v="6582.51"/>
    <n v="1104.75"/>
    <n v="8581.74"/>
    <n v="0.52749031901161714"/>
    <n v="105"/>
    <n v="154.94285714285715"/>
    <n v="81.730857142857147"/>
    <n v="270"/>
    <n v="0.3888888888888889"/>
  </r>
  <r>
    <x v="416"/>
    <x v="21"/>
    <x v="152"/>
    <x v="152"/>
    <n v="1638"/>
    <n v="460"/>
    <n v="600"/>
    <n v="2352"/>
    <n v="0"/>
    <n v="814"/>
    <n v="2547"/>
    <n v="2023"/>
    <n v="384"/>
    <n v="1015"/>
    <n v="1211"/>
    <n v="13044"/>
    <n v="5689.4000000000005"/>
    <n v="779.7"/>
    <n v="6574.9"/>
    <n v="0.50405550444648883"/>
    <n v="77"/>
    <n v="169.40259740259739"/>
    <n v="85.388311688311688"/>
    <n v="300"/>
    <n v="0.25666666666666665"/>
  </r>
  <r>
    <x v="417"/>
    <x v="30"/>
    <x v="303"/>
    <x v="307"/>
    <n v="5764"/>
    <n v="1212"/>
    <n v="855"/>
    <n v="2431"/>
    <n v="1094"/>
    <n v="1052"/>
    <n v="1225"/>
    <n v="1645"/>
    <n v="700"/>
    <n v="845"/>
    <n v="522"/>
    <n v="17345"/>
    <n v="5780.7199999999993"/>
    <n v="1425.6"/>
    <n v="10138.68"/>
    <n v="0.58453041222254254"/>
    <n v="112"/>
    <n v="154.86607142857142"/>
    <n v="90.52392857142857"/>
    <n v="330"/>
    <n v="0.33939393939393941"/>
  </r>
  <r>
    <x v="418"/>
    <x v="43"/>
    <x v="179"/>
    <x v="181"/>
    <n v="839"/>
    <n v="788"/>
    <n v="1790"/>
    <n v="1815"/>
    <n v="1901"/>
    <n v="178"/>
    <n v="640"/>
    <n v="2031"/>
    <n v="2121"/>
    <n v="2742"/>
    <n v="0"/>
    <n v="14845"/>
    <n v="5861"/>
    <n v="1380.3999999999999"/>
    <n v="7603.6"/>
    <n v="0.51219939373526446"/>
    <n v="93"/>
    <n v="159.6236559139785"/>
    <n v="81.759139784946242"/>
    <n v="300"/>
    <n v="0.31"/>
  </r>
  <r>
    <x v="419"/>
    <x v="31"/>
    <x v="217"/>
    <x v="219"/>
    <n v="0"/>
    <n v="1949"/>
    <n v="2019"/>
    <n v="2614"/>
    <n v="1732"/>
    <n v="0"/>
    <n v="1741"/>
    <n v="570"/>
    <n v="1304"/>
    <n v="1162"/>
    <n v="116"/>
    <n v="13207"/>
    <n v="4237.92"/>
    <n v="1186.1099999999999"/>
    <n v="7782.97"/>
    <n v="0.58930642840917702"/>
    <n v="89"/>
    <n v="148.3932584269663"/>
    <n v="87.449101123595511"/>
    <n v="270"/>
    <n v="0.32962962962962961"/>
  </r>
  <r>
    <x v="420"/>
    <x v="26"/>
    <x v="158"/>
    <x v="158"/>
    <n v="1050"/>
    <n v="1475"/>
    <n v="1230"/>
    <n v="630"/>
    <n v="1197"/>
    <n v="1396"/>
    <n v="892"/>
    <n v="3581"/>
    <n v="3352"/>
    <n v="756"/>
    <n v="400"/>
    <n v="15959"/>
    <n v="6862.9"/>
    <n v="1231.3399999999999"/>
    <n v="7864.76"/>
    <n v="0.49281032646155776"/>
    <n v="95"/>
    <n v="167.98947368421054"/>
    <n v="82.786947368421053"/>
    <n v="330"/>
    <n v="0.2878787878787879"/>
  </r>
  <r>
    <x v="421"/>
    <x v="3"/>
    <x v="81"/>
    <x v="81"/>
    <n v="0"/>
    <n v="1708"/>
    <n v="1256"/>
    <n v="400"/>
    <n v="258"/>
    <n v="3225"/>
    <n v="3690"/>
    <n v="2911"/>
    <n v="1808"/>
    <n v="1652"/>
    <n v="0"/>
    <n v="16908"/>
    <n v="4291.5599999999995"/>
    <n v="1201.1400000000001"/>
    <n v="11415.3"/>
    <n v="0.67514194464158972"/>
    <n v="101"/>
    <n v="167.40594059405942"/>
    <n v="113.02277227722772"/>
    <n v="270"/>
    <n v="0.37407407407407406"/>
  </r>
  <r>
    <x v="422"/>
    <x v="13"/>
    <x v="304"/>
    <x v="308"/>
    <n v="2569"/>
    <n v="796"/>
    <n v="468"/>
    <n v="2579"/>
    <n v="1988"/>
    <n v="1842"/>
    <n v="4604"/>
    <n v="2109"/>
    <n v="2234"/>
    <n v="3367"/>
    <n v="315"/>
    <n v="22871"/>
    <n v="7019.21"/>
    <n v="988.57"/>
    <n v="14863.220000000001"/>
    <n v="0.64987189016658653"/>
    <n v="141"/>
    <n v="162.20567375886526"/>
    <n v="105.41290780141844"/>
    <n v="330"/>
    <n v="0.42727272727272725"/>
  </r>
  <r>
    <x v="423"/>
    <x v="25"/>
    <x v="153"/>
    <x v="153"/>
    <n v="874"/>
    <n v="2622"/>
    <n v="1526"/>
    <n v="1449"/>
    <n v="2934"/>
    <n v="0"/>
    <n v="521"/>
    <n v="720"/>
    <n v="776"/>
    <n v="924"/>
    <n v="0"/>
    <n v="12346"/>
    <n v="4592.07"/>
    <n v="1266.3"/>
    <n v="6487.63"/>
    <n v="0.52548436740644744"/>
    <n v="69"/>
    <n v="178.92753623188406"/>
    <n v="94.023623188405793"/>
    <n v="270"/>
    <n v="0.25555555555555554"/>
  </r>
  <r>
    <x v="424"/>
    <x v="7"/>
    <x v="31"/>
    <x v="31"/>
    <n v="0"/>
    <n v="1276"/>
    <n v="1434"/>
    <n v="3466"/>
    <n v="0"/>
    <n v="0"/>
    <n v="0"/>
    <n v="2292"/>
    <n v="808"/>
    <n v="1098"/>
    <n v="711"/>
    <n v="11085"/>
    <n v="5129.88"/>
    <n v="675.01"/>
    <n v="5280.11"/>
    <n v="0.4763292737934145"/>
    <n v="63"/>
    <n v="175.95238095238096"/>
    <n v="83.811269841269834"/>
    <n v="210"/>
    <n v="0.3"/>
  </r>
  <r>
    <x v="425"/>
    <x v="21"/>
    <x v="305"/>
    <x v="309"/>
    <n v="993"/>
    <n v="0"/>
    <n v="247"/>
    <n v="2053"/>
    <n v="1818"/>
    <n v="2445"/>
    <n v="3687"/>
    <n v="1127"/>
    <n v="0"/>
    <n v="160"/>
    <n v="0"/>
    <n v="12530"/>
    <n v="4315.12"/>
    <n v="613.36"/>
    <n v="7601.52"/>
    <n v="0.6066656025538707"/>
    <n v="72"/>
    <n v="174.02777777777777"/>
    <n v="105.57666666666667"/>
    <n v="240"/>
    <n v="0.3"/>
  </r>
  <r>
    <x v="426"/>
    <x v="30"/>
    <x v="189"/>
    <x v="191"/>
    <n v="0"/>
    <n v="1184"/>
    <n v="2404"/>
    <n v="1706"/>
    <n v="193"/>
    <n v="2962"/>
    <n v="1284"/>
    <n v="495"/>
    <n v="970"/>
    <n v="1191"/>
    <n v="980"/>
    <n v="13369"/>
    <n v="7304.2999999999993"/>
    <n v="930"/>
    <n v="5134.7000000000007"/>
    <n v="0.38407509910988114"/>
    <n v="80"/>
    <n v="167.11250000000001"/>
    <n v="64.183750000000003"/>
    <n v="300"/>
    <n v="0.26666666666666666"/>
  </r>
  <r>
    <x v="427"/>
    <x v="12"/>
    <x v="154"/>
    <x v="154"/>
    <n v="1637"/>
    <n v="1108"/>
    <n v="1444"/>
    <n v="912"/>
    <n v="3533"/>
    <n v="1721"/>
    <n v="2153"/>
    <n v="2233"/>
    <n v="2632"/>
    <n v="1755"/>
    <n v="1134"/>
    <n v="20262"/>
    <n v="6659.73"/>
    <n v="1200.3200000000002"/>
    <n v="12401.95"/>
    <n v="0.61207926167209559"/>
    <n v="123"/>
    <n v="164.73170731707316"/>
    <n v="100.82886178861789"/>
    <n v="330"/>
    <n v="0.37272727272727274"/>
  </r>
  <r>
    <x v="428"/>
    <x v="42"/>
    <x v="173"/>
    <x v="175"/>
    <n v="1359"/>
    <n v="849"/>
    <n v="103"/>
    <n v="1988"/>
    <n v="2508"/>
    <n v="2498"/>
    <n v="1685"/>
    <n v="2052"/>
    <n v="3383"/>
    <n v="1271"/>
    <n v="0"/>
    <n v="17696"/>
    <n v="7116.4"/>
    <n v="533.20000000000005"/>
    <n v="10046.400000000001"/>
    <n v="0.5677215189873418"/>
    <n v="111"/>
    <n v="159.42342342342343"/>
    <n v="90.508108108108118"/>
    <n v="300"/>
    <n v="0.37"/>
  </r>
  <r>
    <x v="429"/>
    <x v="3"/>
    <x v="161"/>
    <x v="161"/>
    <n v="3310"/>
    <n v="2835"/>
    <n v="3167"/>
    <n v="1305"/>
    <n v="0"/>
    <n v="8229"/>
    <n v="2079"/>
    <n v="784"/>
    <n v="1277"/>
    <n v="1074"/>
    <n v="1030"/>
    <n v="25090"/>
    <n v="6148.3"/>
    <n v="1483.4"/>
    <n v="17458.3"/>
    <n v="0.69582702271821439"/>
    <n v="143"/>
    <n v="175.45454545454547"/>
    <n v="122.08601398601398"/>
    <n v="300"/>
    <n v="0.47666666666666668"/>
  </r>
  <r>
    <x v="430"/>
    <x v="7"/>
    <x v="306"/>
    <x v="310"/>
    <n v="2886"/>
    <n v="2282"/>
    <n v="428"/>
    <n v="1738"/>
    <n v="3526"/>
    <n v="192"/>
    <n v="1490"/>
    <n v="202"/>
    <n v="2960"/>
    <n v="1105"/>
    <n v="3318"/>
    <n v="20127"/>
    <n v="6979.94"/>
    <n v="1125.74"/>
    <n v="12021.32"/>
    <n v="0.59727331445322207"/>
    <n v="122"/>
    <n v="164.97540983606558"/>
    <n v="98.535409836065568"/>
    <n v="330"/>
    <n v="0.36969696969696969"/>
  </r>
  <r>
    <x v="431"/>
    <x v="24"/>
    <x v="198"/>
    <x v="200"/>
    <n v="246"/>
    <n v="1134"/>
    <n v="520"/>
    <n v="1295"/>
    <n v="2506"/>
    <n v="1536"/>
    <n v="1294"/>
    <n v="1334"/>
    <n v="665"/>
    <n v="1647"/>
    <n v="372"/>
    <n v="12549"/>
    <n v="5898.42"/>
    <n v="1259.17"/>
    <n v="5391.41"/>
    <n v="0.42962865566977448"/>
    <n v="88"/>
    <n v="142.60227272727272"/>
    <n v="61.266022727272727"/>
    <n v="330"/>
    <n v="0.26666666666666666"/>
  </r>
  <r>
    <x v="432"/>
    <x v="0"/>
    <x v="307"/>
    <x v="311"/>
    <n v="2152"/>
    <n v="2566"/>
    <n v="2487"/>
    <n v="1172"/>
    <n v="2951"/>
    <n v="1097"/>
    <n v="1464"/>
    <n v="2292"/>
    <n v="3113"/>
    <n v="952"/>
    <n v="0"/>
    <n v="20246"/>
    <n v="6108.0999999999995"/>
    <n v="1054.7"/>
    <n v="13083.2"/>
    <n v="0.6462115973525635"/>
    <n v="123"/>
    <n v="164.60162601626016"/>
    <n v="106.36747967479675"/>
    <n v="300"/>
    <n v="0.41"/>
  </r>
  <r>
    <x v="433"/>
    <x v="0"/>
    <x v="308"/>
    <x v="312"/>
    <n v="2426"/>
    <n v="685"/>
    <n v="5320"/>
    <n v="1100"/>
    <n v="702"/>
    <n v="816"/>
    <n v="2250"/>
    <n v="3036"/>
    <n v="75"/>
    <n v="1190"/>
    <n v="642"/>
    <n v="18242"/>
    <n v="6086.7400000000007"/>
    <n v="1586.09"/>
    <n v="10569.169999999998"/>
    <n v="0.57938658041881363"/>
    <n v="110"/>
    <n v="165.83636363636364"/>
    <n v="96.083363636363615"/>
    <n v="330"/>
    <n v="0.33333333333333331"/>
  </r>
  <r>
    <x v="434"/>
    <x v="18"/>
    <x v="216"/>
    <x v="218"/>
    <n v="0"/>
    <n v="1649"/>
    <n v="3397"/>
    <n v="3376"/>
    <n v="642"/>
    <n v="0"/>
    <n v="3950"/>
    <n v="3108"/>
    <n v="1390"/>
    <n v="238"/>
    <n v="1255"/>
    <n v="19005"/>
    <n v="5534.7300000000005"/>
    <n v="1153.3500000000001"/>
    <n v="12316.919999999998"/>
    <n v="0.64808839779005512"/>
    <n v="114"/>
    <n v="166.71052631578948"/>
    <n v="108.04315789473682"/>
    <n v="270"/>
    <n v="0.42222222222222222"/>
  </r>
  <r>
    <x v="435"/>
    <x v="44"/>
    <x v="309"/>
    <x v="313"/>
    <n v="852"/>
    <n v="0"/>
    <n v="3188"/>
    <n v="971"/>
    <n v="4221"/>
    <n v="696"/>
    <n v="231"/>
    <n v="510"/>
    <n v="1485"/>
    <n v="2501"/>
    <n v="912"/>
    <n v="15567"/>
    <n v="7247.3"/>
    <n v="1141.8000000000002"/>
    <n v="7177.9"/>
    <n v="0.46109719277959782"/>
    <n v="100"/>
    <n v="155.66999999999999"/>
    <n v="71.778999999999996"/>
    <n v="300"/>
    <n v="0.33333333333333331"/>
  </r>
  <r>
    <x v="436"/>
    <x v="5"/>
    <x v="310"/>
    <x v="314"/>
    <n v="306"/>
    <n v="2031"/>
    <n v="1389"/>
    <n v="3080"/>
    <n v="2676"/>
    <n v="0"/>
    <n v="1434"/>
    <n v="1509"/>
    <n v="4804"/>
    <n v="2315"/>
    <n v="264"/>
    <n v="19808"/>
    <n v="5240.7000000000007"/>
    <n v="1452.8"/>
    <n v="13114.5"/>
    <n v="0.66208097738287564"/>
    <n v="123"/>
    <n v="161.04065040650406"/>
    <n v="106.6219512195122"/>
    <n v="300"/>
    <n v="0.41"/>
  </r>
  <r>
    <x v="437"/>
    <x v="28"/>
    <x v="311"/>
    <x v="315"/>
    <n v="0"/>
    <n v="0"/>
    <n v="2194"/>
    <n v="2027"/>
    <n v="561"/>
    <n v="2594"/>
    <n v="1296"/>
    <n v="2528"/>
    <n v="0"/>
    <n v="1281"/>
    <n v="544"/>
    <n v="13025"/>
    <n v="5726.64"/>
    <n v="1176.1600000000001"/>
    <n v="6122.2"/>
    <n v="0.47003454894433777"/>
    <n v="91"/>
    <n v="143.13186813186815"/>
    <n v="67.276923076923069"/>
    <n v="240"/>
    <n v="0.37916666666666665"/>
  </r>
  <r>
    <x v="438"/>
    <x v="2"/>
    <x v="312"/>
    <x v="316"/>
    <n v="0"/>
    <n v="803"/>
    <n v="954"/>
    <n v="3749"/>
    <n v="1737"/>
    <n v="78"/>
    <n v="2492"/>
    <n v="779"/>
    <n v="3574"/>
    <n v="1307"/>
    <n v="903"/>
    <n v="16376"/>
    <n v="4293.1000000000004"/>
    <n v="567.5"/>
    <n v="11515.4"/>
    <n v="0.70318759159745969"/>
    <n v="114"/>
    <n v="143.64912280701753"/>
    <n v="101.01228070175438"/>
    <n v="300"/>
    <n v="0.38"/>
  </r>
  <r>
    <x v="439"/>
    <x v="13"/>
    <x v="113"/>
    <x v="113"/>
    <n v="2316"/>
    <n v="1574"/>
    <n v="4010"/>
    <n v="1225"/>
    <n v="2412"/>
    <n v="0"/>
    <n v="1695"/>
    <n v="2228"/>
    <n v="2314"/>
    <n v="1831"/>
    <n v="672"/>
    <n v="20277"/>
    <n v="7179.2999999999993"/>
    <n v="1247.3999999999999"/>
    <n v="11850.300000000001"/>
    <n v="0.58442077230359524"/>
    <n v="124"/>
    <n v="163.5241935483871"/>
    <n v="95.566935483870978"/>
    <n v="300"/>
    <n v="0.41333333333333333"/>
  </r>
  <r>
    <x v="440"/>
    <x v="2"/>
    <x v="313"/>
    <x v="317"/>
    <n v="156"/>
    <n v="2230"/>
    <n v="3782"/>
    <n v="173"/>
    <n v="1769"/>
    <n v="2595"/>
    <n v="2349"/>
    <n v="3771"/>
    <n v="2451"/>
    <n v="1645"/>
    <n v="299"/>
    <n v="21220"/>
    <n v="6078.0499999999993"/>
    <n v="558.14"/>
    <n v="14583.810000000001"/>
    <n v="0.68726720075400571"/>
    <n v="119"/>
    <n v="178.31932773109244"/>
    <n v="122.55302521008404"/>
    <n v="330"/>
    <n v="0.3606060606060606"/>
  </r>
  <r>
    <x v="441"/>
    <x v="28"/>
    <x v="314"/>
    <x v="318"/>
    <n v="2301"/>
    <n v="2606"/>
    <n v="2900"/>
    <n v="684"/>
    <n v="1679"/>
    <n v="2790"/>
    <n v="1035"/>
    <n v="1331"/>
    <n v="3556"/>
    <n v="2502"/>
    <n v="0"/>
    <n v="21384"/>
    <n v="7342.7999999999993"/>
    <n v="1394.6000000000001"/>
    <n v="12646.6"/>
    <n v="0.59140478862701085"/>
    <n v="126"/>
    <n v="169.71428571428572"/>
    <n v="100.36984126984127"/>
    <n v="300"/>
    <n v="0.42"/>
  </r>
  <r>
    <x v="442"/>
    <x v="21"/>
    <x v="29"/>
    <x v="29"/>
    <n v="1190"/>
    <n v="2702"/>
    <n v="0"/>
    <n v="2978"/>
    <n v="1911"/>
    <n v="3341"/>
    <n v="493"/>
    <n v="0"/>
    <n v="1926"/>
    <n v="1601"/>
    <n v="888"/>
    <n v="17030"/>
    <n v="4213.26"/>
    <n v="814.94999999999993"/>
    <n v="12001.79"/>
    <n v="0.70474398120963011"/>
    <n v="101"/>
    <n v="168.61386138613861"/>
    <n v="118.82960396039604"/>
    <n v="270"/>
    <n v="0.37407407407407406"/>
  </r>
  <r>
    <x v="443"/>
    <x v="3"/>
    <x v="238"/>
    <x v="241"/>
    <n v="3072"/>
    <n v="984"/>
    <n v="1960"/>
    <n v="719"/>
    <n v="374"/>
    <n v="1521"/>
    <n v="1080"/>
    <n v="2537"/>
    <n v="539"/>
    <n v="2712"/>
    <n v="0"/>
    <n v="15498"/>
    <n v="4384.3999999999996"/>
    <n v="827.2"/>
    <n v="10286.400000000001"/>
    <n v="0.66372435152922971"/>
    <n v="97"/>
    <n v="159.77319587628867"/>
    <n v="106.04536082474229"/>
    <n v="300"/>
    <n v="0.32333333333333331"/>
  </r>
  <r>
    <x v="444"/>
    <x v="47"/>
    <x v="315"/>
    <x v="319"/>
    <n v="735"/>
    <n v="1991"/>
    <n v="3435"/>
    <n v="0"/>
    <n v="953"/>
    <n v="172"/>
    <n v="0"/>
    <n v="1262"/>
    <n v="1852"/>
    <n v="3325"/>
    <n v="0"/>
    <n v="13725"/>
    <n v="4460"/>
    <n v="753.52"/>
    <n v="8511.48"/>
    <n v="0.62014426229508191"/>
    <n v="79"/>
    <n v="173.73417721518987"/>
    <n v="107.74025316455696"/>
    <n v="240"/>
    <n v="0.32916666666666666"/>
  </r>
  <r>
    <x v="445"/>
    <x v="14"/>
    <x v="45"/>
    <x v="45"/>
    <n v="333"/>
    <n v="0"/>
    <n v="1110"/>
    <n v="1356"/>
    <n v="474"/>
    <n v="2940"/>
    <n v="822"/>
    <n v="1494"/>
    <n v="0"/>
    <n v="4031"/>
    <n v="0"/>
    <n v="12560"/>
    <n v="4801.12"/>
    <n v="856.88"/>
    <n v="6902"/>
    <n v="0.54952229299363053"/>
    <n v="79"/>
    <n v="158.98734177215189"/>
    <n v="87.367088607594937"/>
    <n v="240"/>
    <n v="0.32916666666666666"/>
  </r>
  <r>
    <x v="446"/>
    <x v="21"/>
    <x v="316"/>
    <x v="320"/>
    <n v="0"/>
    <n v="1379"/>
    <n v="125"/>
    <n v="1379"/>
    <n v="2356"/>
    <n v="512"/>
    <n v="2264"/>
    <n v="2764"/>
    <n v="652"/>
    <n v="0"/>
    <n v="1526"/>
    <n v="12957"/>
    <n v="6563.07"/>
    <n v="907.19999999999993"/>
    <n v="5486.7300000000005"/>
    <n v="0.42345681870803431"/>
    <n v="73"/>
    <n v="177.49315068493149"/>
    <n v="75.16068493150685"/>
    <n v="270"/>
    <n v="0.27037037037037037"/>
  </r>
  <r>
    <x v="447"/>
    <x v="30"/>
    <x v="234"/>
    <x v="237"/>
    <n v="3305"/>
    <n v="888"/>
    <n v="1694"/>
    <n v="1106"/>
    <n v="1838"/>
    <n v="0"/>
    <n v="480"/>
    <n v="2444"/>
    <n v="1171"/>
    <n v="2505"/>
    <n v="0"/>
    <n v="15431"/>
    <n v="6374.7"/>
    <n v="652.77"/>
    <n v="8403.5300000000007"/>
    <n v="0.54458751863132659"/>
    <n v="86"/>
    <n v="179.43023255813952"/>
    <n v="97.715465116279077"/>
    <n v="270"/>
    <n v="0.31851851851851853"/>
  </r>
  <r>
    <x v="448"/>
    <x v="41"/>
    <x v="317"/>
    <x v="321"/>
    <n v="4452"/>
    <n v="574"/>
    <n v="0"/>
    <n v="2587"/>
    <n v="1179"/>
    <n v="1854"/>
    <n v="0"/>
    <n v="592"/>
    <n v="784"/>
    <n v="2589"/>
    <n v="0"/>
    <n v="14611"/>
    <n v="5700.56"/>
    <n v="741.04"/>
    <n v="8169.4"/>
    <n v="0.55912668537403321"/>
    <n v="92"/>
    <n v="158.81521739130434"/>
    <n v="88.797826086956519"/>
    <n v="240"/>
    <n v="0.38333333333333336"/>
  </r>
  <r>
    <x v="449"/>
    <x v="29"/>
    <x v="318"/>
    <x v="322"/>
    <n v="3464"/>
    <n v="0"/>
    <n v="2458"/>
    <n v="309"/>
    <n v="3554"/>
    <n v="1553"/>
    <n v="420"/>
    <n v="3327"/>
    <n v="1516"/>
    <n v="1934"/>
    <n v="0"/>
    <n v="18535"/>
    <n v="6062.67"/>
    <n v="1200.42"/>
    <n v="11271.91"/>
    <n v="0.60814189371459404"/>
    <n v="112"/>
    <n v="165.49107142857142"/>
    <n v="100.64205357142858"/>
    <n v="270"/>
    <n v="0.4148148148148148"/>
  </r>
  <r>
    <x v="450"/>
    <x v="9"/>
    <x v="319"/>
    <x v="323"/>
    <n v="2828"/>
    <n v="610"/>
    <n v="1287"/>
    <n v="1102"/>
    <n v="512"/>
    <n v="954"/>
    <n v="2310"/>
    <n v="334"/>
    <n v="3857"/>
    <n v="540"/>
    <n v="1070"/>
    <n v="15404"/>
    <n v="5016.99"/>
    <n v="1597.75"/>
    <n v="8789.26"/>
    <n v="0.57058296546351595"/>
    <n v="100"/>
    <n v="154.04"/>
    <n v="87.892600000000002"/>
    <n v="330"/>
    <n v="0.30303030303030304"/>
  </r>
  <r>
    <x v="451"/>
    <x v="24"/>
    <x v="320"/>
    <x v="324"/>
    <n v="852"/>
    <n v="2029"/>
    <n v="0"/>
    <n v="2002"/>
    <n v="2253"/>
    <n v="230"/>
    <n v="0"/>
    <n v="1871"/>
    <n v="889"/>
    <n v="1683"/>
    <n v="693"/>
    <n v="12502"/>
    <n v="4318.1100000000006"/>
    <n v="1070.28"/>
    <n v="7113.61"/>
    <n v="0.5689977603583426"/>
    <n v="85"/>
    <n v="147.08235294117648"/>
    <n v="83.689529411764696"/>
    <n v="270"/>
    <n v="0.31481481481481483"/>
  </r>
  <r>
    <x v="452"/>
    <x v="24"/>
    <x v="105"/>
    <x v="105"/>
    <n v="752"/>
    <n v="1879"/>
    <n v="488"/>
    <n v="3522"/>
    <n v="0"/>
    <n v="654"/>
    <n v="3351"/>
    <n v="2219"/>
    <n v="0"/>
    <n v="1304"/>
    <n v="0"/>
    <n v="14169"/>
    <n v="5546.4"/>
    <n v="1096.4000000000001"/>
    <n v="7526.2000000000007"/>
    <n v="0.53117368903945239"/>
    <n v="87"/>
    <n v="162.86206896551724"/>
    <n v="86.508045977011506"/>
    <n v="240"/>
    <n v="0.36249999999999999"/>
  </r>
  <r>
    <x v="453"/>
    <x v="10"/>
    <x v="321"/>
    <x v="325"/>
    <n v="1988"/>
    <n v="682"/>
    <n v="516"/>
    <n v="338"/>
    <n v="720"/>
    <n v="221"/>
    <n v="1070"/>
    <n v="2526"/>
    <n v="1633"/>
    <n v="0"/>
    <n v="0"/>
    <n v="9694"/>
    <n v="6141.42"/>
    <n v="920.52"/>
    <n v="2632.0599999999995"/>
    <n v="0.27151433876624709"/>
    <n v="58"/>
    <n v="167.13793103448276"/>
    <n v="45.3803448275862"/>
    <n v="270"/>
    <n v="0.21481481481481482"/>
  </r>
  <r>
    <x v="454"/>
    <x v="0"/>
    <x v="307"/>
    <x v="311"/>
    <n v="1392"/>
    <n v="975"/>
    <n v="2256"/>
    <n v="4324"/>
    <n v="1697"/>
    <n v="0"/>
    <n v="3211"/>
    <n v="2493"/>
    <n v="0"/>
    <n v="2978"/>
    <n v="0"/>
    <n v="19326"/>
    <n v="5252.48"/>
    <n v="473.52"/>
    <n v="13600"/>
    <n v="0.70371520231812068"/>
    <n v="120"/>
    <n v="161.05000000000001"/>
    <n v="113.33333333333333"/>
    <n v="240"/>
    <n v="0.5"/>
  </r>
  <r>
    <x v="455"/>
    <x v="0"/>
    <x v="322"/>
    <x v="326"/>
    <n v="896"/>
    <n v="3211"/>
    <n v="768"/>
    <n v="1600"/>
    <n v="1120"/>
    <n v="360"/>
    <n v="322"/>
    <n v="182"/>
    <n v="1774"/>
    <n v="910"/>
    <n v="0"/>
    <n v="11143"/>
    <n v="5584.2"/>
    <n v="1247.9000000000001"/>
    <n v="4310.8999999999996"/>
    <n v="0.38687068114511347"/>
    <n v="69"/>
    <n v="161.49275362318841"/>
    <n v="62.476811594202893"/>
    <n v="300"/>
    <n v="0.23"/>
  </r>
  <r>
    <x v="456"/>
    <x v="21"/>
    <x v="128"/>
    <x v="128"/>
    <n v="1777"/>
    <n v="1333"/>
    <n v="2541"/>
    <n v="0"/>
    <n v="1558"/>
    <n v="2937"/>
    <n v="1198"/>
    <n v="1252"/>
    <n v="840"/>
    <n v="588"/>
    <n v="0"/>
    <n v="14024"/>
    <n v="3852.81"/>
    <n v="591.48"/>
    <n v="9579.7099999999991"/>
    <n v="0.68309398174557889"/>
    <n v="96"/>
    <n v="146.08333333333334"/>
    <n v="99.78864583333332"/>
    <n v="270"/>
    <n v="0.35555555555555557"/>
  </r>
  <r>
    <x v="457"/>
    <x v="20"/>
    <x v="323"/>
    <x v="327"/>
    <n v="923"/>
    <n v="406"/>
    <n v="0"/>
    <n v="393"/>
    <n v="2804"/>
    <n v="2175"/>
    <n v="2369"/>
    <n v="4047"/>
    <n v="657"/>
    <n v="2419"/>
    <n v="0"/>
    <n v="16193"/>
    <n v="4574.6100000000006"/>
    <n v="892.98"/>
    <n v="10725.41"/>
    <n v="0.66234854566788115"/>
    <n v="105"/>
    <n v="154.21904761904761"/>
    <n v="102.1467619047619"/>
    <n v="270"/>
    <n v="0.3888888888888889"/>
  </r>
  <r>
    <x v="458"/>
    <x v="50"/>
    <x v="324"/>
    <x v="328"/>
    <n v="2151"/>
    <n v="450"/>
    <n v="0"/>
    <n v="0"/>
    <n v="1922"/>
    <n v="385"/>
    <n v="1386"/>
    <n v="0"/>
    <n v="2845"/>
    <n v="2244"/>
    <n v="0"/>
    <n v="11383"/>
    <n v="4796.6100000000006"/>
    <n v="634.27"/>
    <n v="5952.119999999999"/>
    <n v="0.52289554598963361"/>
    <n v="67"/>
    <n v="169.8955223880597"/>
    <n v="88.837611940298487"/>
    <n v="210"/>
    <n v="0.31904761904761902"/>
  </r>
  <r>
    <x v="459"/>
    <x v="7"/>
    <x v="31"/>
    <x v="31"/>
    <n v="2219"/>
    <n v="1390"/>
    <n v="3077"/>
    <n v="2611"/>
    <n v="2000"/>
    <n v="1778"/>
    <n v="750"/>
    <n v="1497"/>
    <n v="1474"/>
    <n v="0"/>
    <n v="388"/>
    <n v="17184"/>
    <n v="5012.7"/>
    <n v="1491.8000000000002"/>
    <n v="10679.5"/>
    <n v="0.62147928305400368"/>
    <n v="110"/>
    <n v="156.21818181818182"/>
    <n v="97.086363636363643"/>
    <n v="300"/>
    <n v="0.36666666666666664"/>
  </r>
  <r>
    <x v="460"/>
    <x v="24"/>
    <x v="204"/>
    <x v="206"/>
    <n v="2252"/>
    <n v="1813"/>
    <n v="1726"/>
    <n v="1597"/>
    <n v="348"/>
    <n v="1727"/>
    <n v="1632"/>
    <n v="2334"/>
    <n v="0"/>
    <n v="1125"/>
    <n v="2684"/>
    <n v="17238"/>
    <n v="6761.5999999999995"/>
    <n v="539.20000000000005"/>
    <n v="9937.2000000000007"/>
    <n v="0.57647058823529418"/>
    <n v="111"/>
    <n v="155.29729729729729"/>
    <n v="89.524324324324326"/>
    <n v="300"/>
    <n v="0.37"/>
  </r>
  <r>
    <x v="461"/>
    <x v="26"/>
    <x v="325"/>
    <x v="329"/>
    <n v="845"/>
    <n v="1321"/>
    <n v="698"/>
    <n v="1296"/>
    <n v="2530"/>
    <n v="924"/>
    <n v="1899"/>
    <n v="2452"/>
    <n v="0"/>
    <n v="475"/>
    <n v="910"/>
    <n v="13350"/>
    <n v="5712.7"/>
    <n v="941.7"/>
    <n v="6695.6"/>
    <n v="0.50154307116104868"/>
    <n v="75"/>
    <n v="178"/>
    <n v="89.274666666666675"/>
    <n v="300"/>
    <n v="0.25"/>
  </r>
  <r>
    <x v="462"/>
    <x v="13"/>
    <x v="281"/>
    <x v="284"/>
    <n v="2531"/>
    <n v="781"/>
    <n v="2416"/>
    <n v="3201"/>
    <n v="0"/>
    <n v="870"/>
    <n v="931"/>
    <n v="1928"/>
    <n v="432"/>
    <n v="1472"/>
    <n v="0"/>
    <n v="14562"/>
    <n v="3868.7400000000002"/>
    <n v="511.46999999999997"/>
    <n v="10181.790000000001"/>
    <n v="0.699202719406675"/>
    <n v="105"/>
    <n v="138.68571428571428"/>
    <n v="96.96942857142858"/>
    <n v="270"/>
    <n v="0.3888888888888889"/>
  </r>
  <r>
    <x v="463"/>
    <x v="13"/>
    <x v="326"/>
    <x v="330"/>
    <n v="1698"/>
    <n v="0"/>
    <n v="3600"/>
    <n v="1330"/>
    <n v="0"/>
    <n v="2655"/>
    <n v="1224"/>
    <n v="1342"/>
    <n v="0"/>
    <n v="396"/>
    <n v="775"/>
    <n v="13020"/>
    <n v="5471.12"/>
    <n v="1027.68"/>
    <n v="6521.2"/>
    <n v="0.50086021505376344"/>
    <n v="76"/>
    <n v="171.31578947368422"/>
    <n v="85.805263157894728"/>
    <n v="240"/>
    <n v="0.31666666666666665"/>
  </r>
  <r>
    <x v="464"/>
    <x v="21"/>
    <x v="259"/>
    <x v="262"/>
    <n v="5130"/>
    <n v="2492"/>
    <n v="4056"/>
    <n v="816"/>
    <n v="1391"/>
    <n v="4326"/>
    <n v="2345"/>
    <n v="1140"/>
    <n v="398"/>
    <n v="468"/>
    <n v="0"/>
    <n v="22562"/>
    <n v="5402.7"/>
    <n v="1493"/>
    <n v="15666.3"/>
    <n v="0.69436663416363797"/>
    <n v="113"/>
    <n v="199.6637168141593"/>
    <n v="138.63982300884956"/>
    <n v="300"/>
    <n v="0.37666666666666665"/>
  </r>
  <r>
    <x v="465"/>
    <x v="1"/>
    <x v="293"/>
    <x v="297"/>
    <n v="891"/>
    <n v="0"/>
    <n v="760"/>
    <n v="716"/>
    <n v="1216"/>
    <n v="3526"/>
    <n v="428"/>
    <n v="656"/>
    <n v="3721"/>
    <n v="2302"/>
    <n v="0"/>
    <n v="14216"/>
    <n v="5350.86"/>
    <n v="513.81000000000006"/>
    <n v="8351.33"/>
    <n v="0.58745990433314577"/>
    <n v="83"/>
    <n v="171.27710843373495"/>
    <n v="100.61843373493976"/>
    <n v="270"/>
    <n v="0.30740740740740741"/>
  </r>
  <r>
    <x v="466"/>
    <x v="24"/>
    <x v="61"/>
    <x v="61"/>
    <n v="686"/>
    <n v="608"/>
    <n v="2188"/>
    <n v="2975"/>
    <n v="1766"/>
    <n v="6425"/>
    <n v="3685"/>
    <n v="2092"/>
    <n v="1657"/>
    <n v="2162"/>
    <n v="0"/>
    <n v="24244"/>
    <n v="7190.4"/>
    <n v="668.1"/>
    <n v="16385.5"/>
    <n v="0.67585794423362477"/>
    <n v="158"/>
    <n v="153.44303797468353"/>
    <n v="103.70569620253164"/>
    <n v="300"/>
    <n v="0.52666666666666662"/>
  </r>
  <r>
    <x v="467"/>
    <x v="22"/>
    <x v="327"/>
    <x v="331"/>
    <n v="2029"/>
    <n v="1177"/>
    <n v="2093"/>
    <n v="1315"/>
    <n v="1239"/>
    <n v="2374"/>
    <n v="1400"/>
    <n v="0"/>
    <n v="0"/>
    <n v="4750"/>
    <n v="0"/>
    <n v="16377"/>
    <n v="4100.3999999999996"/>
    <n v="682.8"/>
    <n v="11593.8"/>
    <n v="0.70793185565121808"/>
    <n v="97"/>
    <n v="168.83505154639175"/>
    <n v="119.52371134020618"/>
    <n v="240"/>
    <n v="0.40416666666666667"/>
  </r>
  <r>
    <x v="468"/>
    <x v="5"/>
    <x v="328"/>
    <x v="332"/>
    <n v="1365"/>
    <n v="735"/>
    <n v="3313"/>
    <n v="1458"/>
    <n v="3316"/>
    <n v="1341"/>
    <n v="3950"/>
    <n v="1384"/>
    <n v="882"/>
    <n v="2904"/>
    <n v="0"/>
    <n v="20648"/>
    <n v="6052.6"/>
    <n v="699.5"/>
    <n v="13895.9"/>
    <n v="0.67299012010848502"/>
    <n v="120"/>
    <n v="172.06666666666666"/>
    <n v="115.79916666666666"/>
    <n v="300"/>
    <n v="0.4"/>
  </r>
  <r>
    <x v="469"/>
    <x v="24"/>
    <x v="39"/>
    <x v="39"/>
    <n v="1699"/>
    <n v="410"/>
    <n v="801"/>
    <n v="1240"/>
    <n v="2064"/>
    <n v="1106"/>
    <n v="0"/>
    <n v="0"/>
    <n v="384"/>
    <n v="2825"/>
    <n v="928"/>
    <n v="11457"/>
    <n v="3949.11"/>
    <n v="475.38"/>
    <n v="7032.51"/>
    <n v="0.61381775333857036"/>
    <n v="73"/>
    <n v="156.94520547945206"/>
    <n v="96.33575342465754"/>
    <n v="270"/>
    <n v="0.27037037037037037"/>
  </r>
  <r>
    <x v="470"/>
    <x v="15"/>
    <x v="329"/>
    <x v="333"/>
    <n v="1782"/>
    <n v="1218"/>
    <n v="861"/>
    <n v="2484"/>
    <n v="2928"/>
    <n v="3352"/>
    <n v="1084"/>
    <n v="2232"/>
    <n v="3129"/>
    <n v="1278"/>
    <n v="0"/>
    <n v="20348"/>
    <n v="6893.3"/>
    <n v="1205.5999999999999"/>
    <n v="12249.1"/>
    <n v="0.60198053862787504"/>
    <n v="131"/>
    <n v="155.32824427480915"/>
    <n v="93.504580152671764"/>
    <n v="300"/>
    <n v="0.43666666666666665"/>
  </r>
  <r>
    <x v="471"/>
    <x v="14"/>
    <x v="98"/>
    <x v="98"/>
    <n v="899"/>
    <n v="1443"/>
    <n v="2202"/>
    <n v="1010"/>
    <n v="1698"/>
    <n v="129"/>
    <n v="2893"/>
    <n v="0"/>
    <n v="609"/>
    <n v="1344"/>
    <n v="0"/>
    <n v="12227"/>
    <n v="5863.95"/>
    <n v="898.11"/>
    <n v="5464.9400000000005"/>
    <n v="0.4469567350944631"/>
    <n v="80"/>
    <n v="152.83750000000001"/>
    <n v="68.311750000000004"/>
    <n v="270"/>
    <n v="0.29629629629629628"/>
  </r>
  <r>
    <x v="472"/>
    <x v="6"/>
    <x v="330"/>
    <x v="334"/>
    <n v="3950"/>
    <n v="1398"/>
    <n v="1833"/>
    <n v="560"/>
    <n v="4518"/>
    <n v="2295"/>
    <n v="3818"/>
    <n v="656"/>
    <n v="956"/>
    <n v="1090"/>
    <n v="0"/>
    <n v="21074"/>
    <n v="4968.6000000000004"/>
    <n v="1029.8"/>
    <n v="15075.599999999999"/>
    <n v="0.71536490462180879"/>
    <n v="132"/>
    <n v="159.65151515151516"/>
    <n v="114.2090909090909"/>
    <n v="300"/>
    <n v="0.44"/>
  </r>
  <r>
    <x v="473"/>
    <x v="18"/>
    <x v="331"/>
    <x v="335"/>
    <n v="1336"/>
    <n v="1230"/>
    <n v="873"/>
    <n v="4450"/>
    <n v="2002"/>
    <n v="1626"/>
    <n v="2081"/>
    <n v="906"/>
    <n v="360"/>
    <n v="780"/>
    <n v="0"/>
    <n v="15644"/>
    <n v="6005.9000000000005"/>
    <n v="1241.3"/>
    <n v="8396.7999999999993"/>
    <n v="0.53674252109434928"/>
    <n v="89"/>
    <n v="175.77528089887642"/>
    <n v="94.346067415730332"/>
    <n v="300"/>
    <n v="0.29666666666666669"/>
  </r>
  <r>
    <x v="474"/>
    <x v="21"/>
    <x v="46"/>
    <x v="336"/>
    <n v="1326"/>
    <n v="1182"/>
    <n v="2936"/>
    <n v="0"/>
    <n v="1483"/>
    <n v="1713"/>
    <n v="513"/>
    <n v="4245"/>
    <n v="3817"/>
    <n v="655"/>
    <n v="0"/>
    <n v="17870"/>
    <n v="4860.2699999999995"/>
    <n v="1320.48"/>
    <n v="11689.25"/>
    <n v="0.65412702853945159"/>
    <n v="101"/>
    <n v="176.93069306930693"/>
    <n v="115.73514851485149"/>
    <n v="270"/>
    <n v="0.37407407407407406"/>
  </r>
  <r>
    <x v="475"/>
    <x v="28"/>
    <x v="86"/>
    <x v="86"/>
    <n v="976"/>
    <n v="810"/>
    <n v="4397"/>
    <n v="1115"/>
    <n v="4936"/>
    <n v="884"/>
    <n v="1852"/>
    <n v="1669"/>
    <n v="4369"/>
    <n v="952"/>
    <n v="0"/>
    <n v="21960"/>
    <n v="5691.2"/>
    <n v="1136.5"/>
    <n v="15132.3"/>
    <n v="0.68908469945355189"/>
    <n v="144"/>
    <n v="152.5"/>
    <n v="105.08541666666666"/>
    <n v="300"/>
    <n v="0.48"/>
  </r>
  <r>
    <x v="476"/>
    <x v="13"/>
    <x v="185"/>
    <x v="187"/>
    <n v="798"/>
    <n v="1323"/>
    <n v="156"/>
    <n v="2374"/>
    <n v="585"/>
    <n v="488"/>
    <n v="202"/>
    <n v="4700"/>
    <n v="1533"/>
    <n v="1797"/>
    <n v="0"/>
    <n v="13956"/>
    <n v="6555.1"/>
    <n v="515.29999999999995"/>
    <n v="6885.5999999999995"/>
    <n v="0.49337919174548578"/>
    <n v="77"/>
    <n v="181.24675324675326"/>
    <n v="89.423376623376612"/>
    <n v="300"/>
    <n v="0.25666666666666665"/>
  </r>
  <r>
    <x v="477"/>
    <x v="47"/>
    <x v="332"/>
    <x v="337"/>
    <n v="2825"/>
    <n v="0"/>
    <n v="660"/>
    <n v="1844"/>
    <n v="408"/>
    <n v="0"/>
    <n v="2465"/>
    <n v="0"/>
    <n v="158"/>
    <n v="1085"/>
    <n v="1335"/>
    <n v="10780"/>
    <n v="5718.32"/>
    <n v="1032.6400000000001"/>
    <n v="4029.04"/>
    <n v="0.37375139146567715"/>
    <n v="63"/>
    <n v="171.11111111111111"/>
    <n v="63.953015873015872"/>
    <n v="240"/>
    <n v="0.26250000000000001"/>
  </r>
  <r>
    <x v="478"/>
    <x v="38"/>
    <x v="119"/>
    <x v="119"/>
    <n v="4262"/>
    <n v="1234"/>
    <n v="0"/>
    <n v="525"/>
    <n v="2801"/>
    <n v="670"/>
    <n v="2225"/>
    <n v="676"/>
    <n v="2126"/>
    <n v="1042"/>
    <n v="189"/>
    <n v="15750"/>
    <n v="6183.4000000000005"/>
    <n v="921.5"/>
    <n v="8645.0999999999985"/>
    <n v="0.54889523809523799"/>
    <n v="95"/>
    <n v="165.78947368421052"/>
    <n v="91.001052631578929"/>
    <n v="300"/>
    <n v="0.31666666666666665"/>
  </r>
  <r>
    <x v="479"/>
    <x v="27"/>
    <x v="333"/>
    <x v="338"/>
    <n v="3086"/>
    <n v="1034"/>
    <n v="3270"/>
    <n v="936"/>
    <n v="1743"/>
    <n v="693"/>
    <n v="1057"/>
    <n v="2470"/>
    <n v="2364"/>
    <n v="1446"/>
    <n v="1403"/>
    <n v="19502"/>
    <n v="7038.35"/>
    <n v="1487.64"/>
    <n v="10976.01"/>
    <n v="0.56281458311968002"/>
    <n v="114"/>
    <n v="171.07017543859649"/>
    <n v="96.280789473684209"/>
    <n v="330"/>
    <n v="0.34545454545454546"/>
  </r>
  <r>
    <x v="480"/>
    <x v="22"/>
    <x v="334"/>
    <x v="339"/>
    <n v="1138"/>
    <n v="3733"/>
    <n v="1589"/>
    <n v="2538"/>
    <n v="0"/>
    <n v="1076"/>
    <n v="576"/>
    <n v="1743"/>
    <n v="2100"/>
    <n v="0"/>
    <n v="0"/>
    <n v="14493"/>
    <n v="5012.4799999999996"/>
    <n v="551.67999999999995"/>
    <n v="8928.84"/>
    <n v="0.61607948664872703"/>
    <n v="81"/>
    <n v="178.92592592592592"/>
    <n v="110.2325925925926"/>
    <n v="240"/>
    <n v="0.33750000000000002"/>
  </r>
  <r>
    <x v="481"/>
    <x v="51"/>
    <x v="335"/>
    <x v="340"/>
    <n v="2324"/>
    <n v="1612"/>
    <n v="1457"/>
    <n v="661"/>
    <n v="1308"/>
    <n v="1780"/>
    <n v="1066"/>
    <n v="1100"/>
    <n v="0"/>
    <n v="3309"/>
    <n v="0"/>
    <n v="14617"/>
    <n v="6378.4800000000005"/>
    <n v="801.36"/>
    <n v="7437.16"/>
    <n v="0.5088020797701307"/>
    <n v="91"/>
    <n v="160.62637362637363"/>
    <n v="81.727032967032969"/>
    <n v="270"/>
    <n v="0.33703703703703702"/>
  </r>
  <r>
    <x v="482"/>
    <x v="5"/>
    <x v="8"/>
    <x v="8"/>
    <n v="1007"/>
    <n v="2420"/>
    <n v="0"/>
    <n v="1212"/>
    <n v="218"/>
    <n v="2348"/>
    <n v="1135"/>
    <n v="1868"/>
    <n v="2740"/>
    <n v="0"/>
    <n v="0"/>
    <n v="12948"/>
    <n v="5182.08"/>
    <n v="1196.4000000000001"/>
    <n v="6569.52"/>
    <n v="0.50737720111214091"/>
    <n v="80"/>
    <n v="161.85"/>
    <n v="82.119"/>
    <n v="240"/>
    <n v="0.33333333333333331"/>
  </r>
  <r>
    <x v="483"/>
    <x v="29"/>
    <x v="318"/>
    <x v="322"/>
    <n v="3810"/>
    <n v="922"/>
    <n v="4309"/>
    <n v="852"/>
    <n v="2475"/>
    <n v="1500"/>
    <n v="2863"/>
    <n v="3879"/>
    <n v="0"/>
    <n v="4395"/>
    <n v="276"/>
    <n v="25281"/>
    <n v="4723.3999999999996"/>
    <n v="757.6"/>
    <n v="19800"/>
    <n v="0.78319686721253112"/>
    <n v="133"/>
    <n v="190.08270676691728"/>
    <n v="148.87218045112783"/>
    <n v="300"/>
    <n v="0.44333333333333336"/>
  </r>
  <r>
    <x v="484"/>
    <x v="28"/>
    <x v="311"/>
    <x v="315"/>
    <n v="3134"/>
    <n v="1033"/>
    <n v="2200"/>
    <n v="1095"/>
    <n v="300"/>
    <n v="1332"/>
    <n v="1268"/>
    <n v="1458"/>
    <n v="1346"/>
    <n v="1866"/>
    <n v="1804"/>
    <n v="16836"/>
    <n v="7442.93"/>
    <n v="1136.6299999999999"/>
    <n v="8256.44"/>
    <n v="0.49040389641244952"/>
    <n v="101"/>
    <n v="166.69306930693068"/>
    <n v="81.746930693069316"/>
    <n v="330"/>
    <n v="0.30606060606060603"/>
  </r>
  <r>
    <x v="485"/>
    <x v="0"/>
    <x v="156"/>
    <x v="156"/>
    <n v="728"/>
    <n v="1903"/>
    <n v="0"/>
    <n v="723"/>
    <n v="81"/>
    <n v="686"/>
    <n v="1505"/>
    <n v="0"/>
    <n v="633"/>
    <n v="1260"/>
    <n v="1452"/>
    <n v="8971"/>
    <n v="3980.43"/>
    <n v="752.49"/>
    <n v="4238.08"/>
    <n v="0.47242002006465278"/>
    <n v="46"/>
    <n v="195.02173913043478"/>
    <n v="92.132173913043474"/>
    <n v="270"/>
    <n v="0.17037037037037037"/>
  </r>
  <r>
    <x v="486"/>
    <x v="0"/>
    <x v="336"/>
    <x v="341"/>
    <n v="0"/>
    <n v="1312"/>
    <n v="1384"/>
    <n v="1911"/>
    <n v="1782"/>
    <n v="921"/>
    <n v="980"/>
    <n v="2459"/>
    <n v="1626"/>
    <n v="2049"/>
    <n v="0"/>
    <n v="14424"/>
    <n v="6294.78"/>
    <n v="1099.71"/>
    <n v="7029.51"/>
    <n v="0.48734816971713812"/>
    <n v="92"/>
    <n v="156.78260869565219"/>
    <n v="76.407717391304345"/>
    <n v="270"/>
    <n v="0.34074074074074073"/>
  </r>
  <r>
    <x v="487"/>
    <x v="21"/>
    <x v="337"/>
    <x v="342"/>
    <n v="742"/>
    <n v="648"/>
    <n v="92"/>
    <n v="1061"/>
    <n v="2132"/>
    <n v="2719"/>
    <n v="0"/>
    <n v="2101"/>
    <n v="2474"/>
    <n v="873"/>
    <n v="398"/>
    <n v="13240"/>
    <n v="6111.5999999999995"/>
    <n v="540.5"/>
    <n v="6587.9000000000005"/>
    <n v="0.49757552870090638"/>
    <n v="85"/>
    <n v="155.76470588235293"/>
    <n v="77.504705882352951"/>
    <n v="300"/>
    <n v="0.28333333333333333"/>
  </r>
  <r>
    <x v="488"/>
    <x v="24"/>
    <x v="39"/>
    <x v="39"/>
    <n v="2370"/>
    <n v="985"/>
    <n v="2315"/>
    <n v="0"/>
    <n v="1734"/>
    <n v="0"/>
    <n v="3156"/>
    <n v="1143"/>
    <n v="660"/>
    <n v="2683"/>
    <n v="1162"/>
    <n v="16208"/>
    <n v="5567.76"/>
    <n v="808.65"/>
    <n v="9831.59"/>
    <n v="0.60658872161895361"/>
    <n v="98"/>
    <n v="165.38775510204081"/>
    <n v="100.32234693877551"/>
    <n v="270"/>
    <n v="0.36296296296296299"/>
  </r>
  <r>
    <x v="489"/>
    <x v="9"/>
    <x v="338"/>
    <x v="343"/>
    <n v="1439"/>
    <n v="0"/>
    <n v="3520"/>
    <n v="2828"/>
    <n v="0"/>
    <n v="846"/>
    <n v="0"/>
    <n v="2912"/>
    <n v="1974"/>
    <n v="2007"/>
    <n v="0"/>
    <n v="15526"/>
    <n v="3448.1299999999997"/>
    <n v="521.99"/>
    <n v="11555.880000000001"/>
    <n v="0.74429215509467994"/>
    <n v="95"/>
    <n v="163.43157894736842"/>
    <n v="121.64084210526318"/>
    <n v="210"/>
    <n v="0.45238095238095238"/>
  </r>
  <r>
    <x v="490"/>
    <x v="24"/>
    <x v="48"/>
    <x v="48"/>
    <n v="1160"/>
    <n v="1830"/>
    <n v="932"/>
    <n v="3199"/>
    <n v="870"/>
    <n v="1170"/>
    <n v="2102"/>
    <n v="411"/>
    <n v="348"/>
    <n v="0"/>
    <n v="460"/>
    <n v="12482"/>
    <n v="5862.6"/>
    <n v="1344.9"/>
    <n v="5274.5"/>
    <n v="0.4225684986380388"/>
    <n v="82"/>
    <n v="152.21951219512195"/>
    <n v="64.323170731707322"/>
    <n v="300"/>
    <n v="0.27333333333333332"/>
  </r>
  <r>
    <x v="491"/>
    <x v="16"/>
    <x v="102"/>
    <x v="102"/>
    <n v="0"/>
    <n v="1243"/>
    <n v="444"/>
    <n v="826"/>
    <n v="636"/>
    <n v="3209"/>
    <n v="1460"/>
    <n v="2374"/>
    <n v="660"/>
    <n v="658"/>
    <n v="0"/>
    <n v="11510"/>
    <n v="6421.41"/>
    <n v="713.61"/>
    <n v="4374.9800000000005"/>
    <n v="0.380102519548219"/>
    <n v="71"/>
    <n v="162.11267605633802"/>
    <n v="61.619436619718314"/>
    <n v="270"/>
    <n v="0.26296296296296295"/>
  </r>
  <r>
    <x v="492"/>
    <x v="2"/>
    <x v="2"/>
    <x v="2"/>
    <n v="522"/>
    <n v="0"/>
    <n v="218"/>
    <n v="0"/>
    <n v="0"/>
    <n v="1850"/>
    <n v="3370"/>
    <n v="2441"/>
    <n v="861"/>
    <n v="4852"/>
    <n v="2220"/>
    <n v="16334"/>
    <n v="3772"/>
    <n v="621.04"/>
    <n v="11940.96"/>
    <n v="0.73104934492469686"/>
    <n v="98"/>
    <n v="166.67346938775509"/>
    <n v="121.84653061224489"/>
    <n v="240"/>
    <n v="0.40833333333333333"/>
  </r>
  <r>
    <x v="493"/>
    <x v="16"/>
    <x v="339"/>
    <x v="344"/>
    <n v="2772"/>
    <n v="472"/>
    <n v="2933"/>
    <n v="1230"/>
    <n v="3787"/>
    <n v="1222"/>
    <n v="1458"/>
    <n v="1300"/>
    <n v="1502"/>
    <n v="3067"/>
    <n v="0"/>
    <n v="19743"/>
    <n v="5942.9"/>
    <n v="1238.5"/>
    <n v="12561.6"/>
    <n v="0.63625588816289325"/>
    <n v="114"/>
    <n v="173.18421052631578"/>
    <n v="110.18947368421053"/>
    <n v="300"/>
    <n v="0.38"/>
  </r>
  <r>
    <x v="494"/>
    <x v="42"/>
    <x v="173"/>
    <x v="175"/>
    <n v="1402"/>
    <n v="842"/>
    <n v="2758"/>
    <n v="0"/>
    <n v="2799"/>
    <n v="757"/>
    <n v="1240"/>
    <n v="1250"/>
    <n v="1314"/>
    <n v="1583"/>
    <n v="0"/>
    <n v="13945"/>
    <n v="6704.0999999999995"/>
    <n v="854.91"/>
    <n v="6385.9900000000007"/>
    <n v="0.4579411975618502"/>
    <n v="86"/>
    <n v="162.15116279069767"/>
    <n v="74.255697674418613"/>
    <n v="270"/>
    <n v="0.31851851851851853"/>
  </r>
  <r>
    <x v="495"/>
    <x v="28"/>
    <x v="116"/>
    <x v="116"/>
    <n v="4835"/>
    <n v="0"/>
    <n v="2105"/>
    <n v="1421"/>
    <n v="428"/>
    <n v="582"/>
    <n v="0"/>
    <n v="1474"/>
    <n v="1484"/>
    <n v="1540"/>
    <n v="0"/>
    <n v="13869"/>
    <n v="5196.88"/>
    <n v="709.6"/>
    <n v="7962.5199999999995"/>
    <n v="0.57412358497368232"/>
    <n v="85"/>
    <n v="163.16470588235293"/>
    <n v="93.676705882352934"/>
    <n v="240"/>
    <n v="0.35416666666666669"/>
  </r>
  <r>
    <x v="496"/>
    <x v="16"/>
    <x v="243"/>
    <x v="246"/>
    <n v="753"/>
    <n v="1998"/>
    <n v="0"/>
    <n v="2206"/>
    <n v="633"/>
    <n v="3640"/>
    <n v="3483"/>
    <n v="700"/>
    <n v="1993"/>
    <n v="1567"/>
    <n v="1326"/>
    <n v="18299"/>
    <n v="5071.3999999999996"/>
    <n v="670.19999999999993"/>
    <n v="12557.400000000001"/>
    <n v="0.6862342204492049"/>
    <n v="109"/>
    <n v="167.88073394495413"/>
    <n v="115.20550458715597"/>
    <n v="300"/>
    <n v="0.36333333333333334"/>
  </r>
  <r>
    <x v="497"/>
    <x v="6"/>
    <x v="35"/>
    <x v="35"/>
    <n v="1830"/>
    <n v="960"/>
    <n v="3845"/>
    <n v="2309"/>
    <n v="5022"/>
    <n v="1375"/>
    <n v="1356"/>
    <n v="4911"/>
    <n v="0"/>
    <n v="1268"/>
    <n v="2340"/>
    <n v="25216"/>
    <n v="5606.1"/>
    <n v="553.9"/>
    <n v="19056"/>
    <n v="0.75571065989847719"/>
    <n v="149"/>
    <n v="169.23489932885906"/>
    <n v="127.89261744966443"/>
    <n v="300"/>
    <n v="0.49666666666666665"/>
  </r>
  <r>
    <x v="498"/>
    <x v="16"/>
    <x v="340"/>
    <x v="345"/>
    <n v="1280"/>
    <n v="562"/>
    <n v="0"/>
    <n v="996"/>
    <n v="843"/>
    <n v="845"/>
    <n v="651"/>
    <n v="2184"/>
    <n v="678"/>
    <n v="1202"/>
    <n v="0"/>
    <n v="9241"/>
    <n v="6505.74"/>
    <n v="455.76"/>
    <n v="2279.5"/>
    <n v="0.24667243804783032"/>
    <n v="65"/>
    <n v="142.16923076923078"/>
    <n v="35.069230769230771"/>
    <n v="270"/>
    <n v="0.24074074074074073"/>
  </r>
  <r>
    <x v="499"/>
    <x v="9"/>
    <x v="341"/>
    <x v="346"/>
    <n v="3954"/>
    <n v="800"/>
    <n v="1675"/>
    <n v="2408"/>
    <n v="4333"/>
    <n v="0"/>
    <n v="1644"/>
    <n v="344"/>
    <n v="452"/>
    <n v="1427"/>
    <n v="1365"/>
    <n v="18402"/>
    <n v="6421.5999999999995"/>
    <n v="1450.3999999999999"/>
    <n v="10530"/>
    <n v="0.57222041082491037"/>
    <n v="104"/>
    <n v="176.94230769230768"/>
    <n v="101.25"/>
    <n v="300"/>
    <n v="0.34666666666666668"/>
  </r>
  <r>
    <x v="500"/>
    <x v="22"/>
    <x v="57"/>
    <x v="57"/>
    <n v="1353"/>
    <n v="1040"/>
    <n v="500"/>
    <n v="248"/>
    <n v="693"/>
    <n v="2108"/>
    <n v="993"/>
    <n v="1430"/>
    <n v="1564"/>
    <n v="688"/>
    <n v="0"/>
    <n v="10617"/>
    <n v="4943.2"/>
    <n v="1253"/>
    <n v="4420.8"/>
    <n v="0.41638881039841763"/>
    <n v="60"/>
    <n v="176.95"/>
    <n v="73.680000000000007"/>
    <n v="300"/>
    <n v="0.2"/>
  </r>
  <r>
    <x v="501"/>
    <x v="44"/>
    <x v="342"/>
    <x v="347"/>
    <n v="2284"/>
    <n v="310"/>
    <n v="663"/>
    <n v="2086"/>
    <n v="925"/>
    <n v="432"/>
    <n v="1581"/>
    <n v="1362"/>
    <n v="1115"/>
    <n v="943"/>
    <n v="2557"/>
    <n v="14258"/>
    <n v="7092.36"/>
    <n v="925.98"/>
    <n v="6239.66"/>
    <n v="0.43762519287417589"/>
    <n v="99"/>
    <n v="144.02020202020202"/>
    <n v="63.026868686868688"/>
    <n v="330"/>
    <n v="0.3"/>
  </r>
  <r>
    <x v="502"/>
    <x v="10"/>
    <x v="343"/>
    <x v="348"/>
    <n v="973"/>
    <n v="531"/>
    <n v="1572"/>
    <n v="3258"/>
    <n v="637"/>
    <n v="4090"/>
    <n v="2018"/>
    <n v="681"/>
    <n v="1320"/>
    <n v="2670"/>
    <n v="498"/>
    <n v="18248"/>
    <n v="7837.2800000000007"/>
    <n v="1555.4"/>
    <n v="8855.32"/>
    <n v="0.48527619465146865"/>
    <n v="104"/>
    <n v="175.46153846153845"/>
    <n v="85.147307692307692"/>
    <n v="330"/>
    <n v="0.31515151515151513"/>
  </r>
  <r>
    <x v="503"/>
    <x v="26"/>
    <x v="158"/>
    <x v="158"/>
    <n v="988"/>
    <n v="0"/>
    <n v="1146"/>
    <n v="1646"/>
    <n v="1794"/>
    <n v="1546"/>
    <n v="1275"/>
    <n v="2026"/>
    <n v="1843"/>
    <n v="0"/>
    <n v="2232"/>
    <n v="14496"/>
    <n v="5015.16"/>
    <n v="1135.8"/>
    <n v="8345.0400000000009"/>
    <n v="0.57567880794701998"/>
    <n v="109"/>
    <n v="132.99082568807339"/>
    <n v="76.56"/>
    <n v="270"/>
    <n v="0.40370370370370373"/>
  </r>
  <r>
    <x v="504"/>
    <x v="52"/>
    <x v="344"/>
    <x v="349"/>
    <n v="0"/>
    <n v="1190"/>
    <n v="3826"/>
    <n v="0"/>
    <n v="140"/>
    <n v="1262"/>
    <n v="2351"/>
    <n v="0"/>
    <n v="1608"/>
    <n v="672"/>
    <n v="1645"/>
    <n v="12694"/>
    <n v="3477.52"/>
    <n v="1034.72"/>
    <n v="8181.76"/>
    <n v="0.64453757680794077"/>
    <n v="70"/>
    <n v="181.34285714285716"/>
    <n v="116.88228571428571"/>
    <n v="240"/>
    <n v="0.29166666666666669"/>
  </r>
  <r>
    <x v="505"/>
    <x v="5"/>
    <x v="8"/>
    <x v="8"/>
    <n v="938"/>
    <n v="1312"/>
    <n v="574"/>
    <n v="301"/>
    <n v="4905"/>
    <n v="1064"/>
    <n v="0"/>
    <n v="581"/>
    <n v="470"/>
    <n v="3528"/>
    <n v="1595"/>
    <n v="15268"/>
    <n v="5416.7999999999993"/>
    <n v="1312.6"/>
    <n v="8538.6"/>
    <n v="0.55924810060256747"/>
    <n v="103"/>
    <n v="148.23300970873785"/>
    <n v="82.899029126213591"/>
    <n v="300"/>
    <n v="0.34333333333333332"/>
  </r>
  <r>
    <x v="506"/>
    <x v="43"/>
    <x v="345"/>
    <x v="350"/>
    <n v="372"/>
    <n v="2072"/>
    <n v="1454"/>
    <n v="3731"/>
    <n v="1036"/>
    <n v="113"/>
    <n v="1861"/>
    <n v="127"/>
    <n v="1470"/>
    <n v="2195"/>
    <n v="231"/>
    <n v="14662"/>
    <n v="4900.9400000000005"/>
    <n v="792.44"/>
    <n v="8968.619999999999"/>
    <n v="0.61169144727867952"/>
    <n v="96"/>
    <n v="152.72916666666666"/>
    <n v="93.423124999999985"/>
    <n v="330"/>
    <n v="0.29090909090909089"/>
  </r>
  <r>
    <x v="507"/>
    <x v="2"/>
    <x v="346"/>
    <x v="351"/>
    <n v="104"/>
    <n v="788"/>
    <n v="2031"/>
    <n v="3000"/>
    <n v="555"/>
    <n v="1086"/>
    <n v="912"/>
    <n v="165"/>
    <n v="1034"/>
    <n v="654"/>
    <n v="0"/>
    <n v="10329"/>
    <n v="7187.7999999999993"/>
    <n v="1188.7"/>
    <n v="1952.5"/>
    <n v="0.18903088391906284"/>
    <n v="70"/>
    <n v="147.55714285714285"/>
    <n v="27.892857142857142"/>
    <n v="300"/>
    <n v="0.23333333333333334"/>
  </r>
  <r>
    <x v="508"/>
    <x v="22"/>
    <x v="347"/>
    <x v="352"/>
    <n v="2381"/>
    <n v="2467"/>
    <n v="1980"/>
    <n v="3342"/>
    <n v="1445"/>
    <n v="385"/>
    <n v="1021"/>
    <n v="1609"/>
    <n v="4620"/>
    <n v="920"/>
    <n v="184"/>
    <n v="20354"/>
    <n v="4875.75"/>
    <n v="1359.9299999999998"/>
    <n v="14118.32"/>
    <n v="0.69363859683600271"/>
    <n v="140"/>
    <n v="145.38571428571427"/>
    <n v="100.84514285714286"/>
    <n v="330"/>
    <n v="0.42424242424242425"/>
  </r>
  <r>
    <x v="509"/>
    <x v="24"/>
    <x v="292"/>
    <x v="295"/>
    <n v="965"/>
    <n v="0"/>
    <n v="320"/>
    <n v="2334"/>
    <n v="4948"/>
    <n v="1347"/>
    <n v="205"/>
    <n v="1136"/>
    <n v="2309"/>
    <n v="1576"/>
    <n v="168"/>
    <n v="15308"/>
    <n v="5926.4"/>
    <n v="1051.3"/>
    <n v="8330.2999999999993"/>
    <n v="0.5441795139796185"/>
    <n v="97"/>
    <n v="157.81443298969072"/>
    <n v="85.879381443298968"/>
    <n v="300"/>
    <n v="0.32333333333333331"/>
  </r>
  <r>
    <x v="510"/>
    <x v="41"/>
    <x v="317"/>
    <x v="321"/>
    <n v="1431"/>
    <n v="2344"/>
    <n v="122"/>
    <n v="1426"/>
    <n v="1621"/>
    <n v="1975"/>
    <n v="2052"/>
    <n v="1133"/>
    <n v="0"/>
    <n v="0"/>
    <n v="1455"/>
    <n v="13559"/>
    <n v="4686.66"/>
    <n v="687.15"/>
    <n v="8185.1900000000005"/>
    <n v="0.60367209971236824"/>
    <n v="111"/>
    <n v="122.15315315315316"/>
    <n v="73.740450450450453"/>
    <n v="270"/>
    <n v="0.41111111111111109"/>
  </r>
  <r>
    <x v="511"/>
    <x v="29"/>
    <x v="174"/>
    <x v="176"/>
    <n v="2156"/>
    <n v="2827"/>
    <n v="156"/>
    <n v="3135"/>
    <n v="1444"/>
    <n v="2668"/>
    <n v="2645"/>
    <n v="1092"/>
    <n v="2122"/>
    <n v="2079"/>
    <n v="0"/>
    <n v="20324"/>
    <n v="6783.8"/>
    <n v="1386.8000000000002"/>
    <n v="12153.4"/>
    <n v="0.59798268057468995"/>
    <n v="145"/>
    <n v="140.16551724137932"/>
    <n v="83.816551724137923"/>
    <n v="300"/>
    <n v="0.48333333333333334"/>
  </r>
  <r>
    <x v="512"/>
    <x v="13"/>
    <x v="32"/>
    <x v="32"/>
    <n v="1562"/>
    <n v="394"/>
    <n v="1642"/>
    <n v="682"/>
    <n v="1053"/>
    <n v="1665"/>
    <n v="951"/>
    <n v="810"/>
    <n v="1207"/>
    <n v="2194"/>
    <n v="0"/>
    <n v="12160"/>
    <n v="6978.5"/>
    <n v="1213.5"/>
    <n v="3968"/>
    <n v="0.32631578947368423"/>
    <n v="85"/>
    <n v="143.05882352941177"/>
    <n v="46.682352941176468"/>
    <n v="300"/>
    <n v="0.28333333333333333"/>
  </r>
  <r>
    <x v="513"/>
    <x v="21"/>
    <x v="348"/>
    <x v="353"/>
    <n v="2297"/>
    <n v="1989"/>
    <n v="3718"/>
    <n v="0"/>
    <n v="0"/>
    <n v="404"/>
    <n v="3866"/>
    <n v="2147"/>
    <n v="2368"/>
    <n v="1769"/>
    <n v="1680"/>
    <n v="20238"/>
    <n v="4914.9000000000005"/>
    <n v="666"/>
    <n v="14657.099999999999"/>
    <n v="0.7242365846427512"/>
    <n v="117"/>
    <n v="172.97435897435898"/>
    <n v="125.27435897435896"/>
    <n v="270"/>
    <n v="0.43333333333333335"/>
  </r>
  <r>
    <x v="514"/>
    <x v="20"/>
    <x v="349"/>
    <x v="354"/>
    <n v="1761"/>
    <n v="2009"/>
    <n v="4797"/>
    <n v="3428"/>
    <n v="1035"/>
    <n v="1458"/>
    <n v="2533"/>
    <n v="3218"/>
    <n v="1388"/>
    <n v="693"/>
    <n v="1228"/>
    <n v="23548"/>
    <n v="5112.58"/>
    <n v="710.49"/>
    <n v="17724.93"/>
    <n v="0.75271488024460675"/>
    <n v="155"/>
    <n v="151.9225806451613"/>
    <n v="114.35438709677419"/>
    <n v="330"/>
    <n v="0.46969696969696972"/>
  </r>
  <r>
    <x v="515"/>
    <x v="13"/>
    <x v="32"/>
    <x v="32"/>
    <n v="1948"/>
    <n v="2628"/>
    <n v="0"/>
    <n v="1674"/>
    <n v="1927"/>
    <n v="3511"/>
    <n v="904"/>
    <n v="0"/>
    <n v="1161"/>
    <n v="1658"/>
    <n v="0"/>
    <n v="15411"/>
    <n v="4646.32"/>
    <n v="420.32"/>
    <n v="10344.36"/>
    <n v="0.67123223671403542"/>
    <n v="110"/>
    <n v="140.1"/>
    <n v="94.039636363636376"/>
    <n v="240"/>
    <n v="0.45833333333333331"/>
  </r>
  <r>
    <x v="516"/>
    <x v="9"/>
    <x v="350"/>
    <x v="355"/>
    <n v="785"/>
    <n v="3419"/>
    <n v="1270"/>
    <n v="198"/>
    <n v="716"/>
    <n v="561"/>
    <n v="261"/>
    <n v="2003"/>
    <n v="1651"/>
    <n v="2553"/>
    <n v="0"/>
    <n v="13417"/>
    <n v="4402.3"/>
    <n v="841.4"/>
    <n v="8173.3"/>
    <n v="0.60917492733099798"/>
    <n v="89"/>
    <n v="150.75280898876406"/>
    <n v="91.834831460674152"/>
    <n v="300"/>
    <n v="0.29666666666666669"/>
  </r>
  <r>
    <x v="517"/>
    <x v="22"/>
    <x v="57"/>
    <x v="57"/>
    <n v="1554"/>
    <n v="0"/>
    <n v="1205"/>
    <n v="1982"/>
    <n v="2930"/>
    <n v="1197"/>
    <n v="2419"/>
    <n v="2778"/>
    <n v="4318"/>
    <n v="916"/>
    <n v="0"/>
    <n v="19299"/>
    <n v="5358.24"/>
    <n v="1253.07"/>
    <n v="12687.69"/>
    <n v="0.65742732784082081"/>
    <n v="120"/>
    <n v="160.82499999999999"/>
    <n v="105.73075"/>
    <n v="270"/>
    <n v="0.44444444444444442"/>
  </r>
  <r>
    <x v="518"/>
    <x v="13"/>
    <x v="351"/>
    <x v="356"/>
    <n v="1267"/>
    <n v="231"/>
    <n v="876"/>
    <n v="2097"/>
    <n v="3146"/>
    <n v="1368"/>
    <n v="944"/>
    <n v="839"/>
    <n v="2864"/>
    <n v="2259"/>
    <n v="0"/>
    <n v="15891"/>
    <n v="4667.3999999999996"/>
    <n v="1231.5"/>
    <n v="9992.1"/>
    <n v="0.62878988106475364"/>
    <n v="100"/>
    <n v="158.91"/>
    <n v="99.921000000000006"/>
    <n v="300"/>
    <n v="0.33333333333333331"/>
  </r>
  <r>
    <x v="519"/>
    <x v="19"/>
    <x v="159"/>
    <x v="159"/>
    <n v="840"/>
    <n v="0"/>
    <n v="2362"/>
    <n v="1272"/>
    <n v="654"/>
    <n v="1224"/>
    <n v="232"/>
    <n v="0"/>
    <n v="1741"/>
    <n v="1454"/>
    <n v="0"/>
    <n v="9779"/>
    <n v="5711.12"/>
    <n v="1189.44"/>
    <n v="2878.4400000000005"/>
    <n v="0.29434911545147768"/>
    <n v="63"/>
    <n v="155.22222222222223"/>
    <n v="45.68952380952382"/>
    <n v="240"/>
    <n v="0.26250000000000001"/>
  </r>
  <r>
    <x v="520"/>
    <x v="8"/>
    <x v="187"/>
    <x v="189"/>
    <n v="1595"/>
    <n v="324"/>
    <n v="1809"/>
    <n v="1630"/>
    <n v="1300"/>
    <n v="1774"/>
    <n v="4199"/>
    <n v="2714"/>
    <n v="1132"/>
    <n v="1020"/>
    <n v="0"/>
    <n v="17497"/>
    <n v="6510"/>
    <n v="676.9"/>
    <n v="10310.1"/>
    <n v="0.58924958564325314"/>
    <n v="120"/>
    <n v="145.80833333333334"/>
    <n v="85.917500000000004"/>
    <n v="300"/>
    <n v="0.4"/>
  </r>
  <r>
    <x v="521"/>
    <x v="50"/>
    <x v="324"/>
    <x v="328"/>
    <n v="4240"/>
    <n v="202"/>
    <n v="2623"/>
    <n v="0"/>
    <n v="0"/>
    <n v="0"/>
    <n v="1320"/>
    <n v="4553"/>
    <n v="3441"/>
    <n v="3819"/>
    <n v="1475"/>
    <n v="21673"/>
    <n v="4146.5600000000004"/>
    <n v="793.84"/>
    <n v="16732.599999999999"/>
    <n v="0.77204817053476671"/>
    <n v="117"/>
    <n v="185.23931623931625"/>
    <n v="143.01367521367521"/>
    <n v="240"/>
    <n v="0.48749999999999999"/>
  </r>
  <r>
    <x v="522"/>
    <x v="37"/>
    <x v="352"/>
    <x v="357"/>
    <n v="3729"/>
    <n v="3126"/>
    <n v="0"/>
    <n v="986"/>
    <n v="464"/>
    <n v="1464"/>
    <n v="2461"/>
    <n v="2903"/>
    <n v="2254"/>
    <n v="807"/>
    <n v="1374"/>
    <n v="19568"/>
    <n v="4923"/>
    <n v="621.30000000000007"/>
    <n v="14023.7"/>
    <n v="0.7166649632052331"/>
    <n v="109"/>
    <n v="179.52293577981652"/>
    <n v="128.65779816513762"/>
    <n v="300"/>
    <n v="0.36333333333333334"/>
  </r>
  <r>
    <x v="523"/>
    <x v="28"/>
    <x v="353"/>
    <x v="358"/>
    <n v="1751"/>
    <n v="0"/>
    <n v="2053"/>
    <n v="2931"/>
    <n v="1563"/>
    <n v="2622"/>
    <n v="2021"/>
    <n v="714"/>
    <n v="1237"/>
    <n v="2383"/>
    <n v="0"/>
    <n v="17275"/>
    <n v="5774.0399999999991"/>
    <n v="786.24"/>
    <n v="10714.720000000001"/>
    <n v="0.62024428364688866"/>
    <n v="107"/>
    <n v="161.44859813084113"/>
    <n v="100.13757009345795"/>
    <n v="270"/>
    <n v="0.39629629629629631"/>
  </r>
  <r>
    <x v="524"/>
    <x v="3"/>
    <x v="135"/>
    <x v="135"/>
    <n v="1757"/>
    <n v="1668"/>
    <n v="0"/>
    <n v="1480"/>
    <n v="2002"/>
    <n v="1267"/>
    <n v="1884"/>
    <n v="2256"/>
    <n v="749"/>
    <n v="1482"/>
    <n v="582"/>
    <n v="15127"/>
    <n v="4347.9000000000005"/>
    <n v="773"/>
    <n v="10006.099999999999"/>
    <n v="0.66147286309248354"/>
    <n v="88"/>
    <n v="171.89772727272728"/>
    <n v="113.7056818181818"/>
    <n v="300"/>
    <n v="0.29333333333333333"/>
  </r>
  <r>
    <x v="525"/>
    <x v="17"/>
    <x v="354"/>
    <x v="359"/>
    <n v="1830"/>
    <n v="2409"/>
    <n v="0"/>
    <n v="882"/>
    <n v="3148"/>
    <n v="633"/>
    <n v="2472"/>
    <n v="328"/>
    <n v="0"/>
    <n v="0"/>
    <n v="388"/>
    <n v="12090"/>
    <n v="3811.28"/>
    <n v="515.12"/>
    <n v="7763.5999999999995"/>
    <n v="0.64215053763440855"/>
    <n v="75"/>
    <n v="161.19999999999999"/>
    <n v="103.51466666666666"/>
    <n v="240"/>
    <n v="0.3125"/>
  </r>
  <r>
    <x v="526"/>
    <x v="3"/>
    <x v="76"/>
    <x v="76"/>
    <n v="3577"/>
    <n v="0"/>
    <n v="1434"/>
    <n v="166"/>
    <n v="832"/>
    <n v="1334"/>
    <n v="510"/>
    <n v="0"/>
    <n v="532"/>
    <n v="1732"/>
    <n v="1715"/>
    <n v="11832"/>
    <n v="5601.78"/>
    <n v="882.72"/>
    <n v="5347.5"/>
    <n v="0.45195233265720081"/>
    <n v="74"/>
    <n v="159.8918918918919"/>
    <n v="72.263513513513516"/>
    <n v="270"/>
    <n v="0.27407407407407408"/>
  </r>
  <r>
    <x v="527"/>
    <x v="29"/>
    <x v="174"/>
    <x v="176"/>
    <n v="679"/>
    <n v="1201"/>
    <n v="1653"/>
    <n v="570"/>
    <n v="2688"/>
    <n v="2220"/>
    <n v="2817"/>
    <n v="528"/>
    <n v="4207"/>
    <n v="115"/>
    <n v="1022"/>
    <n v="17700"/>
    <n v="8140.77"/>
    <n v="1329.5700000000002"/>
    <n v="8229.66"/>
    <n v="0.46495254237288136"/>
    <n v="109"/>
    <n v="162.38532110091742"/>
    <n v="75.501467889908255"/>
    <n v="330"/>
    <n v="0.33030303030303032"/>
  </r>
  <r>
    <x v="528"/>
    <x v="4"/>
    <x v="114"/>
    <x v="114"/>
    <n v="0"/>
    <n v="1022"/>
    <n v="1498"/>
    <n v="2366"/>
    <n v="981"/>
    <n v="2285"/>
    <n v="1826"/>
    <n v="1165"/>
    <n v="760"/>
    <n v="1457"/>
    <n v="1783"/>
    <n v="15143"/>
    <n v="6568.9"/>
    <n v="1213.5999999999999"/>
    <n v="7360.5"/>
    <n v="0.48606616918708312"/>
    <n v="98"/>
    <n v="154.5204081632653"/>
    <n v="75.107142857142861"/>
    <n v="300"/>
    <n v="0.32666666666666666"/>
  </r>
  <r>
    <x v="529"/>
    <x v="0"/>
    <x v="156"/>
    <x v="156"/>
    <n v="1206"/>
    <n v="948"/>
    <n v="1667"/>
    <n v="264"/>
    <n v="2389"/>
    <n v="2874"/>
    <n v="1626"/>
    <n v="3828"/>
    <n v="3575"/>
    <n v="1114"/>
    <n v="384"/>
    <n v="19875"/>
    <n v="5573.92"/>
    <n v="1568.38"/>
    <n v="12732.7"/>
    <n v="0.64063899371069188"/>
    <n v="130"/>
    <n v="152.88461538461539"/>
    <n v="97.943846153846152"/>
    <n v="330"/>
    <n v="0.39393939393939392"/>
  </r>
  <r>
    <x v="530"/>
    <x v="28"/>
    <x v="355"/>
    <x v="360"/>
    <n v="3579"/>
    <n v="656"/>
    <n v="775"/>
    <n v="808"/>
    <n v="0"/>
    <n v="0"/>
    <n v="1152"/>
    <n v="1113"/>
    <n v="3069"/>
    <n v="1253"/>
    <n v="142"/>
    <n v="12547"/>
    <n v="6577.2899999999991"/>
    <n v="1170.8999999999999"/>
    <n v="4798.8100000000013"/>
    <n v="0.38246672511357305"/>
    <n v="79"/>
    <n v="158.82278481012659"/>
    <n v="60.744430379746852"/>
    <n v="270"/>
    <n v="0.29259259259259257"/>
  </r>
  <r>
    <x v="531"/>
    <x v="3"/>
    <x v="223"/>
    <x v="225"/>
    <n v="3658"/>
    <n v="1330"/>
    <n v="1656"/>
    <n v="0"/>
    <n v="2173"/>
    <n v="1076"/>
    <n v="1490"/>
    <n v="1975"/>
    <n v="2407"/>
    <n v="1760"/>
    <n v="0"/>
    <n v="17525"/>
    <n v="5596.11"/>
    <n v="732.42"/>
    <n v="11196.470000000001"/>
    <n v="0.63888559201141237"/>
    <n v="106"/>
    <n v="165.33018867924528"/>
    <n v="105.62707547169812"/>
    <n v="270"/>
    <n v="0.3925925925925926"/>
  </r>
  <r>
    <x v="532"/>
    <x v="2"/>
    <x v="356"/>
    <x v="361"/>
    <n v="2982"/>
    <n v="2011"/>
    <n v="3685"/>
    <n v="1160"/>
    <n v="555"/>
    <n v="1977"/>
    <n v="582"/>
    <n v="188"/>
    <n v="4577"/>
    <n v="956"/>
    <n v="314"/>
    <n v="18987"/>
    <n v="6624.09"/>
    <n v="1566.9499999999998"/>
    <n v="10795.96"/>
    <n v="0.56859746142097223"/>
    <n v="115"/>
    <n v="165.10434782608695"/>
    <n v="93.877913043478259"/>
    <n v="330"/>
    <n v="0.34848484848484851"/>
  </r>
  <r>
    <x v="533"/>
    <x v="0"/>
    <x v="69"/>
    <x v="69"/>
    <n v="1618"/>
    <n v="204"/>
    <n v="1920"/>
    <n v="1025"/>
    <n v="456"/>
    <n v="3378"/>
    <n v="1114"/>
    <n v="495"/>
    <n v="900"/>
    <n v="1726"/>
    <n v="531"/>
    <n v="13367"/>
    <n v="6477.68"/>
    <n v="837.98"/>
    <n v="6051.34"/>
    <n v="0.45270741378020501"/>
    <n v="86"/>
    <n v="155.43023255813952"/>
    <n v="70.364418604651163"/>
    <n v="330"/>
    <n v="0.26060606060606062"/>
  </r>
  <r>
    <x v="534"/>
    <x v="17"/>
    <x v="251"/>
    <x v="254"/>
    <n v="1504"/>
    <n v="2299"/>
    <n v="1652"/>
    <n v="2496"/>
    <n v="1271"/>
    <n v="0"/>
    <n v="2228"/>
    <n v="908"/>
    <n v="1128"/>
    <n v="939"/>
    <n v="804"/>
    <n v="15229"/>
    <n v="4683.6000000000004"/>
    <n v="726.80000000000007"/>
    <n v="9818.5999999999985"/>
    <n v="0.64473044848644023"/>
    <n v="97"/>
    <n v="157"/>
    <n v="101.22268041237112"/>
    <n v="300"/>
    <n v="0.32333333333333331"/>
  </r>
  <r>
    <x v="535"/>
    <x v="28"/>
    <x v="357"/>
    <x v="362"/>
    <n v="458"/>
    <n v="1952"/>
    <n v="1751"/>
    <n v="1267"/>
    <n v="3082"/>
    <n v="1774"/>
    <n v="0"/>
    <n v="1998"/>
    <n v="2490"/>
    <n v="3487"/>
    <n v="0"/>
    <n v="18259"/>
    <n v="4836.5999999999995"/>
    <n v="908.37000000000012"/>
    <n v="12514.03"/>
    <n v="0.68536228709129743"/>
    <n v="106"/>
    <n v="172.25471698113208"/>
    <n v="118.05688679245284"/>
    <n v="270"/>
    <n v="0.3925925925925926"/>
  </r>
  <r>
    <x v="536"/>
    <x v="25"/>
    <x v="169"/>
    <x v="169"/>
    <n v="770"/>
    <n v="1729"/>
    <n v="2472"/>
    <n v="2223"/>
    <n v="1558"/>
    <n v="885"/>
    <n v="2389"/>
    <n v="1738"/>
    <n v="1779"/>
    <n v="3239"/>
    <n v="0"/>
    <n v="18782"/>
    <n v="6487.1"/>
    <n v="888.3"/>
    <n v="11406.599999999999"/>
    <n v="0.60731551485464796"/>
    <n v="115"/>
    <n v="163.32173913043479"/>
    <n v="99.187826086956505"/>
    <n v="300"/>
    <n v="0.38333333333333336"/>
  </r>
  <r>
    <x v="537"/>
    <x v="41"/>
    <x v="210"/>
    <x v="212"/>
    <n v="180"/>
    <n v="707"/>
    <n v="1802"/>
    <n v="492"/>
    <n v="1425"/>
    <n v="1330"/>
    <n v="848"/>
    <n v="336"/>
    <n v="3477"/>
    <n v="795"/>
    <n v="1230"/>
    <n v="12622"/>
    <n v="5309.04"/>
    <n v="705.09999999999991"/>
    <n v="6607.8600000000006"/>
    <n v="0.52351925209950889"/>
    <n v="79"/>
    <n v="159.77215189873417"/>
    <n v="83.643797468354435"/>
    <n v="330"/>
    <n v="0.23939393939393938"/>
  </r>
  <r>
    <x v="538"/>
    <x v="14"/>
    <x v="63"/>
    <x v="63"/>
    <n v="480"/>
    <n v="1050"/>
    <n v="89"/>
    <n v="1542"/>
    <n v="1307"/>
    <n v="607"/>
    <n v="2782"/>
    <n v="1151"/>
    <n v="0"/>
    <n v="200"/>
    <n v="0"/>
    <n v="9208"/>
    <n v="4591.08"/>
    <n v="952.74"/>
    <n v="3664.1800000000003"/>
    <n v="0.39793440486533455"/>
    <n v="65"/>
    <n v="141.66153846153847"/>
    <n v="56.372000000000007"/>
    <n v="270"/>
    <n v="0.24074074074074073"/>
  </r>
  <r>
    <x v="539"/>
    <x v="30"/>
    <x v="242"/>
    <x v="245"/>
    <n v="2661"/>
    <n v="261"/>
    <n v="1248"/>
    <n v="2719"/>
    <n v="1835"/>
    <n v="1643"/>
    <n v="1315"/>
    <n v="1179"/>
    <n v="0"/>
    <n v="1972"/>
    <n v="0"/>
    <n v="14833"/>
    <n v="6226.0199999999995"/>
    <n v="566.28"/>
    <n v="8040.7000000000007"/>
    <n v="0.5420818445358323"/>
    <n v="94"/>
    <n v="157.79787234042553"/>
    <n v="85.539361702127664"/>
    <n v="270"/>
    <n v="0.34814814814814815"/>
  </r>
  <r>
    <x v="540"/>
    <x v="41"/>
    <x v="358"/>
    <x v="363"/>
    <n v="1048"/>
    <n v="0"/>
    <n v="1118"/>
    <n v="2582"/>
    <n v="5038"/>
    <n v="5789"/>
    <n v="1333"/>
    <n v="324"/>
    <n v="0"/>
    <n v="704"/>
    <n v="1092"/>
    <n v="19028"/>
    <n v="4090.0499999999997"/>
    <n v="1084.68"/>
    <n v="13853.27"/>
    <n v="0.72804656295984871"/>
    <n v="117"/>
    <n v="162.63247863247864"/>
    <n v="118.40401709401709"/>
    <n v="270"/>
    <n v="0.43333333333333335"/>
  </r>
  <r>
    <x v="541"/>
    <x v="24"/>
    <x v="77"/>
    <x v="77"/>
    <n v="4046"/>
    <n v="1834"/>
    <n v="2734"/>
    <n v="1316"/>
    <n v="1210"/>
    <n v="2112"/>
    <n v="2204"/>
    <n v="630"/>
    <n v="540"/>
    <n v="3108"/>
    <n v="1697"/>
    <n v="21431"/>
    <n v="4733.63"/>
    <n v="867.79"/>
    <n v="15829.58"/>
    <n v="0.73863002193084781"/>
    <n v="128"/>
    <n v="167.4296875"/>
    <n v="123.66859375"/>
    <n v="330"/>
    <n v="0.38787878787878788"/>
  </r>
  <r>
    <x v="542"/>
    <x v="9"/>
    <x v="359"/>
    <x v="364"/>
    <n v="0"/>
    <n v="1248"/>
    <n v="1090"/>
    <n v="3387"/>
    <n v="0"/>
    <n v="0"/>
    <n v="809"/>
    <n v="2018"/>
    <n v="980"/>
    <n v="2334"/>
    <n v="519"/>
    <n v="12385"/>
    <n v="4404.08"/>
    <n v="429.52"/>
    <n v="7551.4"/>
    <n v="0.60972143722244643"/>
    <n v="76"/>
    <n v="162.96052631578948"/>
    <n v="99.360526315789471"/>
    <n v="240"/>
    <n v="0.31666666666666665"/>
  </r>
  <r>
    <x v="543"/>
    <x v="24"/>
    <x v="111"/>
    <x v="111"/>
    <n v="2555"/>
    <n v="2295"/>
    <n v="937"/>
    <n v="1860"/>
    <n v="863"/>
    <n v="2597"/>
    <n v="3120"/>
    <n v="452"/>
    <n v="885"/>
    <n v="2088"/>
    <n v="735"/>
    <n v="18387"/>
    <n v="5966.5099999999993"/>
    <n v="842.05"/>
    <n v="11578.44"/>
    <n v="0.62970794583129386"/>
    <n v="116"/>
    <n v="158.50862068965517"/>
    <n v="99.81413793103448"/>
    <n v="330"/>
    <n v="0.3515151515151515"/>
  </r>
  <r>
    <x v="544"/>
    <x v="15"/>
    <x v="239"/>
    <x v="242"/>
    <n v="648"/>
    <n v="1533"/>
    <n v="1248"/>
    <n v="1978"/>
    <n v="1254"/>
    <n v="4960"/>
    <n v="752"/>
    <n v="1175"/>
    <n v="2279"/>
    <n v="1488"/>
    <n v="1736"/>
    <n v="19051"/>
    <n v="7611.0099999999993"/>
    <n v="639.87"/>
    <n v="10800.12"/>
    <n v="0.5669056742428219"/>
    <n v="110"/>
    <n v="173.19090909090909"/>
    <n v="98.182909090909092"/>
    <n v="330"/>
    <n v="0.33333333333333331"/>
  </r>
  <r>
    <x v="545"/>
    <x v="53"/>
    <x v="360"/>
    <x v="365"/>
    <n v="990"/>
    <n v="1528"/>
    <n v="973"/>
    <n v="429"/>
    <n v="1155"/>
    <n v="0"/>
    <n v="1452"/>
    <n v="1518"/>
    <n v="987"/>
    <n v="1674"/>
    <n v="247"/>
    <n v="10953"/>
    <n v="7174.4000000000005"/>
    <n v="1014.9"/>
    <n v="2763.7"/>
    <n v="0.25232356432027753"/>
    <n v="70"/>
    <n v="156.47142857142856"/>
    <n v="39.481428571428566"/>
    <n v="300"/>
    <n v="0.23333333333333334"/>
  </r>
  <r>
    <x v="546"/>
    <x v="8"/>
    <x v="66"/>
    <x v="66"/>
    <n v="0"/>
    <n v="1853"/>
    <n v="814"/>
    <n v="1106"/>
    <n v="964"/>
    <n v="2765"/>
    <n v="2810"/>
    <n v="894"/>
    <n v="678"/>
    <n v="0"/>
    <n v="0"/>
    <n v="11884"/>
    <n v="5909.6"/>
    <n v="601.67999999999995"/>
    <n v="5372.7199999999993"/>
    <n v="0.45209693705822951"/>
    <n v="71"/>
    <n v="167.38028169014083"/>
    <n v="75.672112676056329"/>
    <n v="240"/>
    <n v="0.29583333333333334"/>
  </r>
  <r>
    <x v="547"/>
    <x v="44"/>
    <x v="361"/>
    <x v="366"/>
    <n v="120"/>
    <n v="553"/>
    <n v="668"/>
    <n v="1874"/>
    <n v="1193"/>
    <n v="747"/>
    <n v="4200"/>
    <n v="4244"/>
    <n v="0"/>
    <n v="744"/>
    <n v="1976"/>
    <n v="16319"/>
    <n v="7394.0999999999995"/>
    <n v="754.9"/>
    <n v="8170.0000000000009"/>
    <n v="0.50064342177829524"/>
    <n v="104"/>
    <n v="156.91346153846155"/>
    <n v="78.557692307692321"/>
    <n v="300"/>
    <n v="0.34666666666666668"/>
  </r>
  <r>
    <x v="548"/>
    <x v="3"/>
    <x v="362"/>
    <x v="367"/>
    <n v="862"/>
    <n v="0"/>
    <n v="3816"/>
    <n v="627"/>
    <n v="1817"/>
    <n v="2692"/>
    <n v="3420"/>
    <n v="2578"/>
    <n v="349"/>
    <n v="5079"/>
    <n v="1133"/>
    <n v="22373"/>
    <n v="5532"/>
    <n v="948.19999999999993"/>
    <n v="15892.8"/>
    <n v="0.71035623295937067"/>
    <n v="136"/>
    <n v="164.50735294117646"/>
    <n v="116.85882352941177"/>
    <n v="300"/>
    <n v="0.45333333333333331"/>
  </r>
  <r>
    <x v="549"/>
    <x v="13"/>
    <x v="47"/>
    <x v="47"/>
    <n v="2002"/>
    <n v="388"/>
    <n v="912"/>
    <n v="1190"/>
    <n v="890"/>
    <n v="1502"/>
    <n v="0"/>
    <n v="1201"/>
    <n v="0"/>
    <n v="1038"/>
    <n v="218"/>
    <n v="9341"/>
    <n v="6440.67"/>
    <n v="708.48"/>
    <n v="2191.8500000000004"/>
    <n v="0.23464832459051496"/>
    <n v="56"/>
    <n v="166.80357142857142"/>
    <n v="39.140178571428578"/>
    <n v="270"/>
    <n v="0.2074074074074074"/>
  </r>
  <r>
    <x v="550"/>
    <x v="47"/>
    <x v="363"/>
    <x v="368"/>
    <n v="1050"/>
    <n v="859"/>
    <n v="1131"/>
    <n v="1928"/>
    <n v="1174"/>
    <n v="2326"/>
    <n v="830"/>
    <n v="840"/>
    <n v="2067"/>
    <n v="0"/>
    <n v="0"/>
    <n v="12205"/>
    <n v="4810.5"/>
    <n v="879.21"/>
    <n v="6515.29"/>
    <n v="0.53382138467841045"/>
    <n v="79"/>
    <n v="154.49367088607596"/>
    <n v="82.472025316455699"/>
    <n v="270"/>
    <n v="0.29259259259259257"/>
  </r>
  <r>
    <x v="551"/>
    <x v="54"/>
    <x v="364"/>
    <x v="369"/>
    <n v="1226"/>
    <n v="791"/>
    <n v="2839"/>
    <n v="3617"/>
    <n v="1082"/>
    <n v="1441"/>
    <n v="2812"/>
    <n v="556"/>
    <n v="3778"/>
    <n v="2025"/>
    <n v="996"/>
    <n v="21163"/>
    <n v="7749.17"/>
    <n v="1280.8399999999999"/>
    <n v="12132.99"/>
    <n v="0.57331143977696919"/>
    <n v="125"/>
    <n v="169.304"/>
    <n v="97.063919999999996"/>
    <n v="330"/>
    <n v="0.37878787878787878"/>
  </r>
  <r>
    <x v="552"/>
    <x v="12"/>
    <x v="365"/>
    <x v="370"/>
    <n v="2318"/>
    <n v="0"/>
    <n v="0"/>
    <n v="2206"/>
    <n v="0"/>
    <n v="1750"/>
    <n v="0"/>
    <n v="0"/>
    <n v="3473"/>
    <n v="2486"/>
    <n v="0"/>
    <n v="12233"/>
    <n v="3537.6"/>
    <n v="517.20000000000005"/>
    <n v="8178.2"/>
    <n v="0.66853592740946621"/>
    <n v="70"/>
    <n v="174.75714285714287"/>
    <n v="116.83142857142857"/>
    <n v="150"/>
    <n v="0.46666666666666667"/>
  </r>
  <r>
    <x v="553"/>
    <x v="7"/>
    <x v="366"/>
    <x v="371"/>
    <n v="3675"/>
    <n v="1290"/>
    <n v="2140"/>
    <n v="351"/>
    <n v="1013"/>
    <n v="579"/>
    <n v="2460"/>
    <n v="1484"/>
    <n v="990"/>
    <n v="2000"/>
    <n v="0"/>
    <n v="15982"/>
    <n v="4994.3999999999996"/>
    <n v="1011.4"/>
    <n v="9976.2000000000007"/>
    <n v="0.62421474158428236"/>
    <n v="103"/>
    <n v="155.16504854368932"/>
    <n v="96.856310679611653"/>
    <n v="300"/>
    <n v="0.34333333333333332"/>
  </r>
  <r>
    <x v="554"/>
    <x v="35"/>
    <x v="367"/>
    <x v="372"/>
    <n v="2317"/>
    <n v="308"/>
    <n v="1173"/>
    <n v="768"/>
    <n v="2361"/>
    <n v="1703"/>
    <n v="0"/>
    <n v="666"/>
    <n v="1290"/>
    <n v="475"/>
    <n v="116"/>
    <n v="11177"/>
    <n v="7026.5"/>
    <n v="971.1"/>
    <n v="3179.3999999999996"/>
    <n v="0.28445915719781689"/>
    <n v="69"/>
    <n v="161.98550724637681"/>
    <n v="46.078260869565213"/>
    <n v="300"/>
    <n v="0.23"/>
  </r>
  <r>
    <x v="555"/>
    <x v="0"/>
    <x v="201"/>
    <x v="203"/>
    <n v="249"/>
    <n v="1502"/>
    <n v="0"/>
    <n v="1952"/>
    <n v="1498"/>
    <n v="0"/>
    <n v="3332"/>
    <n v="1393"/>
    <n v="392"/>
    <n v="0"/>
    <n v="588"/>
    <n v="10906"/>
    <n v="5910.64"/>
    <n v="988.08"/>
    <n v="4007.2799999999997"/>
    <n v="0.36743810746378136"/>
    <n v="63"/>
    <n v="173.11111111111111"/>
    <n v="63.607619047619046"/>
    <n v="240"/>
    <n v="0.26250000000000001"/>
  </r>
  <r>
    <x v="556"/>
    <x v="30"/>
    <x v="244"/>
    <x v="247"/>
    <n v="1920"/>
    <n v="216"/>
    <n v="396"/>
    <n v="4154"/>
    <n v="2690"/>
    <n v="498"/>
    <n v="1941"/>
    <n v="2177"/>
    <n v="3732"/>
    <n v="565"/>
    <n v="1190"/>
    <n v="19479"/>
    <n v="5926.0300000000007"/>
    <n v="1315.71"/>
    <n v="12237.259999999998"/>
    <n v="0.62822834847784781"/>
    <n v="111"/>
    <n v="175.48648648648648"/>
    <n v="110.24558558558557"/>
    <n v="330"/>
    <n v="0.33636363636363636"/>
  </r>
  <r>
    <x v="557"/>
    <x v="25"/>
    <x v="368"/>
    <x v="373"/>
    <n v="218"/>
    <n v="884"/>
    <n v="0"/>
    <n v="890"/>
    <n v="1430"/>
    <n v="2190"/>
    <n v="242"/>
    <n v="0"/>
    <n v="1708"/>
    <n v="769"/>
    <n v="0"/>
    <n v="8331"/>
    <n v="5562"/>
    <n v="1113.2"/>
    <n v="1655.8000000000002"/>
    <n v="0.19875165046212942"/>
    <n v="51"/>
    <n v="163.35294117647058"/>
    <n v="32.466666666666669"/>
    <n v="240"/>
    <n v="0.21249999999999999"/>
  </r>
  <r>
    <x v="558"/>
    <x v="24"/>
    <x v="61"/>
    <x v="61"/>
    <n v="1439"/>
    <n v="574"/>
    <n v="1802"/>
    <n v="2139"/>
    <n v="1364"/>
    <n v="0"/>
    <n v="2640"/>
    <n v="0"/>
    <n v="1961"/>
    <n v="1236"/>
    <n v="0"/>
    <n v="13155"/>
    <n v="4281.2"/>
    <n v="949.28"/>
    <n v="7924.52"/>
    <n v="0.60239604713036876"/>
    <n v="84"/>
    <n v="156.60714285714286"/>
    <n v="94.339523809523811"/>
    <n v="240"/>
    <n v="0.35"/>
  </r>
  <r>
    <x v="559"/>
    <x v="12"/>
    <x v="369"/>
    <x v="374"/>
    <n v="2838"/>
    <n v="2250"/>
    <n v="765"/>
    <n v="1429"/>
    <n v="2210"/>
    <n v="917"/>
    <n v="2918"/>
    <n v="1266"/>
    <n v="2084"/>
    <n v="3556"/>
    <n v="652"/>
    <n v="20885"/>
    <n v="8148.7999999999993"/>
    <n v="1218.03"/>
    <n v="11518.17"/>
    <n v="0.55150442901604024"/>
    <n v="130"/>
    <n v="160.65384615384616"/>
    <n v="88.601307692307699"/>
    <n v="330"/>
    <n v="0.39393939393939392"/>
  </r>
  <r>
    <x v="560"/>
    <x v="2"/>
    <x v="278"/>
    <x v="281"/>
    <n v="2633"/>
    <n v="2926"/>
    <n v="4047"/>
    <n v="842"/>
    <n v="3695"/>
    <n v="2036"/>
    <n v="0"/>
    <n v="1008"/>
    <n v="4110"/>
    <n v="604"/>
    <n v="0"/>
    <n v="21901"/>
    <n v="4903.74"/>
    <n v="517.86"/>
    <n v="16479.400000000001"/>
    <n v="0.75244965983288437"/>
    <n v="131"/>
    <n v="167.18320610687022"/>
    <n v="125.7969465648855"/>
    <n v="270"/>
    <n v="0.48518518518518516"/>
  </r>
  <r>
    <x v="561"/>
    <x v="31"/>
    <x v="370"/>
    <x v="375"/>
    <n v="4792"/>
    <n v="1212"/>
    <n v="1821"/>
    <n v="1253"/>
    <n v="835"/>
    <n v="2786"/>
    <n v="3708"/>
    <n v="2443"/>
    <n v="1986"/>
    <n v="3628"/>
    <n v="992"/>
    <n v="25456"/>
    <n v="5139.2"/>
    <n v="1554.08"/>
    <n v="18762.72"/>
    <n v="0.73706473915776249"/>
    <n v="141"/>
    <n v="180.53900709219857"/>
    <n v="133.06893617021277"/>
    <n v="330"/>
    <n v="0.42727272727272725"/>
  </r>
  <r>
    <x v="562"/>
    <x v="3"/>
    <x v="371"/>
    <x v="376"/>
    <n v="0"/>
    <n v="0"/>
    <n v="1638"/>
    <n v="180"/>
    <n v="165"/>
    <n v="634"/>
    <n v="644"/>
    <n v="1415"/>
    <n v="4422"/>
    <n v="1315"/>
    <n v="176"/>
    <n v="10589"/>
    <n v="5958.63"/>
    <n v="1035.27"/>
    <n v="3595.1000000000004"/>
    <n v="0.33951270186042121"/>
    <n v="66"/>
    <n v="160.43939393939394"/>
    <n v="54.471212121212126"/>
    <n v="270"/>
    <n v="0.24444444444444444"/>
  </r>
  <r>
    <x v="563"/>
    <x v="39"/>
    <x v="372"/>
    <x v="377"/>
    <n v="2357"/>
    <n v="695"/>
    <n v="1389"/>
    <n v="0"/>
    <n v="384"/>
    <n v="548"/>
    <n v="960"/>
    <n v="0"/>
    <n v="847"/>
    <n v="1660"/>
    <n v="435"/>
    <n v="9275"/>
    <n v="5731.74"/>
    <n v="974.52"/>
    <n v="2568.7399999999998"/>
    <n v="0.27695309973045817"/>
    <n v="55"/>
    <n v="168.63636363636363"/>
    <n v="46.704363636363631"/>
    <n v="270"/>
    <n v="0.20370370370370369"/>
  </r>
  <r>
    <x v="564"/>
    <x v="9"/>
    <x v="373"/>
    <x v="378"/>
    <n v="83"/>
    <n v="1113"/>
    <n v="264"/>
    <n v="861"/>
    <n v="1555"/>
    <n v="3102"/>
    <n v="3886"/>
    <n v="1414"/>
    <n v="960"/>
    <n v="1440"/>
    <n v="525"/>
    <n v="15203"/>
    <n v="7546.11"/>
    <n v="743.93"/>
    <n v="6912.9600000000009"/>
    <n v="0.45471025455502212"/>
    <n v="97"/>
    <n v="156.73195876288659"/>
    <n v="71.26762886597939"/>
    <n v="330"/>
    <n v="0.29393939393939394"/>
  </r>
  <r>
    <x v="565"/>
    <x v="31"/>
    <x v="118"/>
    <x v="118"/>
    <n v="827"/>
    <n v="3105"/>
    <n v="1744"/>
    <n v="5597"/>
    <n v="2470"/>
    <n v="1337"/>
    <n v="900"/>
    <n v="2197"/>
    <n v="1870"/>
    <n v="2395"/>
    <n v="0"/>
    <n v="22442"/>
    <n v="5686.3"/>
    <n v="1165.2"/>
    <n v="15590.5"/>
    <n v="0.69470189822653949"/>
    <n v="132"/>
    <n v="170.0151515151515"/>
    <n v="118.10984848484848"/>
    <n v="300"/>
    <n v="0.44"/>
  </r>
  <r>
    <x v="566"/>
    <x v="5"/>
    <x v="233"/>
    <x v="236"/>
    <n v="0"/>
    <n v="0"/>
    <n v="0"/>
    <n v="0"/>
    <n v="2331"/>
    <n v="3269"/>
    <n v="699"/>
    <n v="952"/>
    <n v="0"/>
    <n v="0"/>
    <n v="0"/>
    <n v="7251"/>
    <n v="2925.12"/>
    <n v="330"/>
    <n v="3995.88"/>
    <n v="0.55107985105502688"/>
    <n v="48"/>
    <n v="151.0625"/>
    <n v="83.247500000000002"/>
    <n v="120"/>
    <n v="0.4"/>
  </r>
  <r>
    <x v="567"/>
    <x v="13"/>
    <x v="248"/>
    <x v="251"/>
    <n v="410"/>
    <n v="2661"/>
    <n v="2137"/>
    <n v="1611"/>
    <n v="1356"/>
    <n v="0"/>
    <n v="336"/>
    <n v="2388"/>
    <n v="2485"/>
    <n v="1959"/>
    <n v="0"/>
    <n v="15343"/>
    <n v="6561.63"/>
    <n v="1015.3799999999999"/>
    <n v="7765.99"/>
    <n v="0.5061585087662126"/>
    <n v="92"/>
    <n v="166.77173913043478"/>
    <n v="84.412934782608687"/>
    <n v="270"/>
    <n v="0.34074074074074073"/>
  </r>
  <r>
    <x v="568"/>
    <x v="10"/>
    <x v="374"/>
    <x v="379"/>
    <n v="611"/>
    <n v="375"/>
    <n v="1422"/>
    <n v="522"/>
    <n v="1055"/>
    <n v="1170"/>
    <n v="1314"/>
    <n v="1494"/>
    <n v="2543"/>
    <n v="2608"/>
    <n v="440"/>
    <n v="13554"/>
    <n v="7659.19"/>
    <n v="748.66000000000008"/>
    <n v="5146.1499999999996"/>
    <n v="0.37967758595248635"/>
    <n v="97"/>
    <n v="139.73195876288659"/>
    <n v="53.05309278350515"/>
    <n v="330"/>
    <n v="0.29393939393939394"/>
  </r>
  <r>
    <x v="569"/>
    <x v="13"/>
    <x v="261"/>
    <x v="264"/>
    <n v="0"/>
    <n v="858"/>
    <n v="1258"/>
    <n v="1280"/>
    <n v="1551"/>
    <n v="924"/>
    <n v="254"/>
    <n v="928"/>
    <n v="285"/>
    <n v="980"/>
    <n v="0"/>
    <n v="8318"/>
    <n v="4219.47"/>
    <n v="1214.82"/>
    <n v="2883.71"/>
    <n v="0.34668309689829285"/>
    <n v="55"/>
    <n v="151.23636363636365"/>
    <n v="52.431090909090912"/>
    <n v="270"/>
    <n v="0.20370370370370369"/>
  </r>
  <r>
    <x v="570"/>
    <x v="11"/>
    <x v="375"/>
    <x v="380"/>
    <n v="3837"/>
    <n v="252"/>
    <n v="1685"/>
    <n v="2587"/>
    <n v="1588"/>
    <n v="762"/>
    <n v="1343"/>
    <n v="2548"/>
    <n v="164"/>
    <n v="555"/>
    <n v="570"/>
    <n v="15891"/>
    <n v="6732.44"/>
    <n v="868.56"/>
    <n v="8290"/>
    <n v="0.52167893776351393"/>
    <n v="95"/>
    <n v="167.27368421052631"/>
    <n v="87.263157894736835"/>
    <n v="330"/>
    <n v="0.2878787878787879"/>
  </r>
  <r>
    <x v="571"/>
    <x v="21"/>
    <x v="376"/>
    <x v="381"/>
    <n v="999"/>
    <n v="167"/>
    <n v="2674"/>
    <n v="1152"/>
    <n v="1030"/>
    <n v="0"/>
    <n v="1745"/>
    <n v="987"/>
    <n v="1304"/>
    <n v="1160"/>
    <n v="0"/>
    <n v="11218"/>
    <n v="5727.33"/>
    <n v="564.66"/>
    <n v="4926.01"/>
    <n v="0.43911659832412198"/>
    <n v="66"/>
    <n v="169.96969696969697"/>
    <n v="74.636515151515155"/>
    <n v="270"/>
    <n v="0.24444444444444444"/>
  </r>
  <r>
    <x v="572"/>
    <x v="13"/>
    <x v="185"/>
    <x v="187"/>
    <n v="1050"/>
    <n v="2449"/>
    <n v="2748"/>
    <n v="1125"/>
    <n v="870"/>
    <n v="2421"/>
    <n v="1075"/>
    <n v="185"/>
    <n v="1865"/>
    <n v="2264"/>
    <n v="218"/>
    <n v="16270"/>
    <n v="8038.7999999999993"/>
    <n v="1605.01"/>
    <n v="6626.1900000000005"/>
    <n v="0.40726429010448684"/>
    <n v="96"/>
    <n v="169.47916666666666"/>
    <n v="69.022812500000001"/>
    <n v="330"/>
    <n v="0.29090909090909089"/>
  </r>
  <r>
    <x v="573"/>
    <x v="40"/>
    <x v="377"/>
    <x v="382"/>
    <n v="400"/>
    <n v="1495"/>
    <n v="2286"/>
    <n v="2244"/>
    <n v="1872"/>
    <n v="210"/>
    <n v="2164"/>
    <n v="1611"/>
    <n v="241"/>
    <n v="1830"/>
    <n v="118"/>
    <n v="14471"/>
    <n v="6878.96"/>
    <n v="855.25"/>
    <n v="6736.79"/>
    <n v="0.46553728145947065"/>
    <n v="90"/>
    <n v="160.78888888888889"/>
    <n v="74.853222222222229"/>
    <n v="330"/>
    <n v="0.27272727272727271"/>
  </r>
  <r>
    <x v="574"/>
    <x v="1"/>
    <x v="378"/>
    <x v="383"/>
    <n v="120"/>
    <n v="1841"/>
    <n v="2645"/>
    <n v="546"/>
    <n v="2258"/>
    <n v="1050"/>
    <n v="1678"/>
    <n v="1466"/>
    <n v="5558"/>
    <n v="1073"/>
    <n v="0"/>
    <n v="18235"/>
    <n v="4988.8999999999996"/>
    <n v="521"/>
    <n v="12725.1"/>
    <n v="0.69783931998903215"/>
    <n v="117"/>
    <n v="155.85470085470087"/>
    <n v="108.76153846153846"/>
    <n v="300"/>
    <n v="0.39"/>
  </r>
  <r>
    <x v="575"/>
    <x v="20"/>
    <x v="126"/>
    <x v="126"/>
    <n v="0"/>
    <n v="1132"/>
    <n v="3872"/>
    <n v="762"/>
    <n v="4461"/>
    <n v="480"/>
    <n v="5362"/>
    <n v="592"/>
    <n v="3619"/>
    <n v="1384"/>
    <n v="522"/>
    <n v="22186"/>
    <n v="4851.2"/>
    <n v="644.30000000000007"/>
    <n v="16690.5"/>
    <n v="0.75229874695754084"/>
    <n v="131"/>
    <n v="169.35877862595419"/>
    <n v="127.40839694656489"/>
    <n v="300"/>
    <n v="0.43666666666666665"/>
  </r>
  <r>
    <x v="576"/>
    <x v="1"/>
    <x v="379"/>
    <x v="384"/>
    <n v="3133"/>
    <n v="785"/>
    <n v="440"/>
    <n v="510"/>
    <n v="4450"/>
    <n v="1029"/>
    <n v="384"/>
    <n v="2258"/>
    <n v="940"/>
    <n v="2204"/>
    <n v="338"/>
    <n v="16471"/>
    <n v="5186.83"/>
    <n v="850.74"/>
    <n v="10433.43"/>
    <n v="0.63344241393965151"/>
    <n v="104"/>
    <n v="158.375"/>
    <n v="100.32144230769231"/>
    <n v="330"/>
    <n v="0.31515151515151513"/>
  </r>
  <r>
    <x v="577"/>
    <x v="22"/>
    <x v="252"/>
    <x v="255"/>
    <n v="0"/>
    <n v="345"/>
    <n v="0"/>
    <n v="1769"/>
    <n v="1887"/>
    <n v="2508"/>
    <n v="819"/>
    <n v="2611"/>
    <n v="168"/>
    <n v="2502"/>
    <n v="553"/>
    <n v="13162"/>
    <n v="6302.61"/>
    <n v="796.77"/>
    <n v="6062.6200000000008"/>
    <n v="0.46061540799270634"/>
    <n v="85"/>
    <n v="154.84705882352941"/>
    <n v="71.324941176470602"/>
    <n v="270"/>
    <n v="0.31481481481481483"/>
  </r>
  <r>
    <x v="578"/>
    <x v="7"/>
    <x v="200"/>
    <x v="202"/>
    <n v="5996"/>
    <n v="2283"/>
    <n v="3610"/>
    <n v="3582"/>
    <n v="450"/>
    <n v="0"/>
    <n v="1075"/>
    <n v="1764"/>
    <n v="0"/>
    <n v="582"/>
    <n v="820"/>
    <n v="20162"/>
    <n v="4882.59"/>
    <n v="1029.42"/>
    <n v="14249.99"/>
    <n v="0.70677462553318127"/>
    <n v="129"/>
    <n v="156.29457364341084"/>
    <n v="110.46503875968992"/>
    <n v="270"/>
    <n v="0.4777777777777778"/>
  </r>
  <r>
    <x v="579"/>
    <x v="35"/>
    <x v="380"/>
    <x v="385"/>
    <n v="1162"/>
    <n v="417"/>
    <n v="3621"/>
    <n v="2456"/>
    <n v="1302"/>
    <n v="374"/>
    <n v="4647"/>
    <n v="1596"/>
    <n v="824"/>
    <n v="3750"/>
    <n v="700"/>
    <n v="20849"/>
    <n v="6560.4"/>
    <n v="824.23"/>
    <n v="13464.37"/>
    <n v="0.64580411530529047"/>
    <n v="135"/>
    <n v="154.43703703703704"/>
    <n v="99.736074074074082"/>
    <n v="330"/>
    <n v="0.40909090909090912"/>
  </r>
  <r>
    <x v="580"/>
    <x v="13"/>
    <x v="291"/>
    <x v="294"/>
    <n v="1722"/>
    <n v="604"/>
    <n v="336"/>
    <n v="2455"/>
    <n v="1568"/>
    <n v="159"/>
    <n v="637"/>
    <n v="1034"/>
    <n v="742"/>
    <n v="2423"/>
    <n v="0"/>
    <n v="11680"/>
    <n v="5298.0999999999995"/>
    <n v="1467"/>
    <n v="4914.9000000000005"/>
    <n v="0.42079623287671236"/>
    <n v="76"/>
    <n v="153.68421052631578"/>
    <n v="64.669736842105266"/>
    <n v="300"/>
    <n v="0.25333333333333335"/>
  </r>
  <r>
    <x v="581"/>
    <x v="31"/>
    <x v="204"/>
    <x v="386"/>
    <n v="2001"/>
    <n v="1190"/>
    <n v="967"/>
    <n v="800"/>
    <n v="1792"/>
    <n v="1680"/>
    <n v="2361"/>
    <n v="3441"/>
    <n v="812"/>
    <n v="1427"/>
    <n v="228"/>
    <n v="16699"/>
    <n v="7515.09"/>
    <n v="1502.8200000000002"/>
    <n v="7681.09"/>
    <n v="0.45997305227857954"/>
    <n v="111"/>
    <n v="150.44144144144144"/>
    <n v="69.199009009009004"/>
    <n v="330"/>
    <n v="0.33636363636363636"/>
  </r>
  <r>
    <x v="582"/>
    <x v="53"/>
    <x v="381"/>
    <x v="387"/>
    <n v="364"/>
    <n v="1236"/>
    <n v="1606"/>
    <n v="2268"/>
    <n v="2174"/>
    <n v="319"/>
    <n v="516"/>
    <n v="873"/>
    <n v="1920"/>
    <n v="2658"/>
    <n v="85"/>
    <n v="14019"/>
    <n v="7731.57"/>
    <n v="1598.96"/>
    <n v="4688.4700000000012"/>
    <n v="0.33443683572294752"/>
    <n v="88"/>
    <n v="159.30681818181819"/>
    <n v="53.278068181818192"/>
    <n v="330"/>
    <n v="0.26666666666666666"/>
  </r>
  <r>
    <x v="583"/>
    <x v="3"/>
    <x v="172"/>
    <x v="173"/>
    <n v="858"/>
    <n v="630"/>
    <n v="3612"/>
    <n v="1356"/>
    <n v="2469"/>
    <n v="1035"/>
    <n v="0"/>
    <n v="444"/>
    <n v="300"/>
    <n v="3130"/>
    <n v="2294"/>
    <n v="16128"/>
    <n v="5396.5"/>
    <n v="923.1"/>
    <n v="9808.4"/>
    <n v="0.60815972222222225"/>
    <n v="100"/>
    <n v="161.28"/>
    <n v="98.084000000000003"/>
    <n v="300"/>
    <n v="0.33333333333333331"/>
  </r>
  <r>
    <x v="584"/>
    <x v="10"/>
    <x v="343"/>
    <x v="348"/>
    <n v="2441"/>
    <n v="1305"/>
    <n v="655"/>
    <n v="1016"/>
    <n v="2739"/>
    <n v="0"/>
    <n v="1888"/>
    <n v="689"/>
    <n v="1218"/>
    <n v="1563"/>
    <n v="448"/>
    <n v="13962"/>
    <n v="7447.6"/>
    <n v="1218.5999999999999"/>
    <n v="5295.7999999999993"/>
    <n v="0.37930095974788708"/>
    <n v="90"/>
    <n v="155.13333333333333"/>
    <n v="58.842222222222212"/>
    <n v="300"/>
    <n v="0.3"/>
  </r>
  <r>
    <x v="585"/>
    <x v="3"/>
    <x v="11"/>
    <x v="11"/>
    <n v="0"/>
    <n v="1725"/>
    <n v="232"/>
    <n v="3257"/>
    <n v="2035"/>
    <n v="855"/>
    <n v="3179"/>
    <n v="3523"/>
    <n v="698"/>
    <n v="1113"/>
    <n v="0"/>
    <n v="16617"/>
    <n v="5426.91"/>
    <n v="850.05000000000007"/>
    <n v="10340.040000000001"/>
    <n v="0.62225672504062113"/>
    <n v="107"/>
    <n v="155.29906542056074"/>
    <n v="96.635887850467299"/>
    <n v="270"/>
    <n v="0.39629629629629631"/>
  </r>
  <r>
    <x v="586"/>
    <x v="3"/>
    <x v="195"/>
    <x v="197"/>
    <n v="2080"/>
    <n v="670"/>
    <n v="2887"/>
    <n v="1884"/>
    <n v="1413"/>
    <n v="1566"/>
    <n v="2161"/>
    <n v="933"/>
    <n v="1806"/>
    <n v="1494"/>
    <n v="0"/>
    <n v="16894"/>
    <n v="7004.9"/>
    <n v="965.3"/>
    <n v="8923.7999999999993"/>
    <n v="0.52822303776488688"/>
    <n v="112"/>
    <n v="150.83928571428572"/>
    <n v="79.676785714285714"/>
    <n v="300"/>
    <n v="0.37333333333333335"/>
  </r>
  <r>
    <x v="587"/>
    <x v="40"/>
    <x v="382"/>
    <x v="388"/>
    <n v="3212"/>
    <n v="0"/>
    <n v="1015"/>
    <n v="1155"/>
    <n v="1014"/>
    <n v="2075"/>
    <n v="583"/>
    <n v="961"/>
    <n v="1659"/>
    <n v="0"/>
    <n v="184"/>
    <n v="11858"/>
    <n v="6532.6500000000005"/>
    <n v="1115.82"/>
    <n v="4209.53"/>
    <n v="0.35499494012481025"/>
    <n v="71"/>
    <n v="167.01408450704224"/>
    <n v="59.289154929577464"/>
    <n v="270"/>
    <n v="0.26296296296296295"/>
  </r>
  <r>
    <x v="588"/>
    <x v="24"/>
    <x v="198"/>
    <x v="200"/>
    <n v="1089"/>
    <n v="1470"/>
    <n v="2063"/>
    <n v="486"/>
    <n v="2036"/>
    <n v="464"/>
    <n v="141"/>
    <n v="1499"/>
    <n v="3685"/>
    <n v="4925"/>
    <n v="1788"/>
    <n v="19646"/>
    <n v="5923.61"/>
    <n v="1219.1299999999999"/>
    <n v="12503.26"/>
    <n v="0.63642777155655095"/>
    <n v="122"/>
    <n v="161.03278688524591"/>
    <n v="102.48573770491804"/>
    <n v="330"/>
    <n v="0.36969696969696969"/>
  </r>
  <r>
    <x v="589"/>
    <x v="10"/>
    <x v="383"/>
    <x v="389"/>
    <n v="1479"/>
    <n v="1072"/>
    <n v="2441"/>
    <n v="0"/>
    <n v="684"/>
    <n v="1035"/>
    <n v="1285"/>
    <n v="2886"/>
    <n v="2224"/>
    <n v="495"/>
    <n v="0"/>
    <n v="13601"/>
    <n v="5445.18"/>
    <n v="784.26"/>
    <n v="7371.5599999999995"/>
    <n v="0.54198661863098296"/>
    <n v="92"/>
    <n v="147.83695652173913"/>
    <n v="80.125652173913039"/>
    <n v="270"/>
    <n v="0.34074074074074073"/>
  </r>
  <r>
    <x v="590"/>
    <x v="43"/>
    <x v="266"/>
    <x v="269"/>
    <n v="149"/>
    <n v="0"/>
    <n v="2569"/>
    <n v="1779"/>
    <n v="1600"/>
    <n v="4399"/>
    <n v="2449"/>
    <n v="2531"/>
    <n v="472"/>
    <n v="2373"/>
    <n v="2668"/>
    <n v="20989"/>
    <n v="4779.8"/>
    <n v="765.8"/>
    <n v="15443.4"/>
    <n v="0.73578541140597453"/>
    <n v="131"/>
    <n v="160.22137404580153"/>
    <n v="117.88854961832061"/>
    <n v="300"/>
    <n v="0.43666666666666665"/>
  </r>
  <r>
    <x v="591"/>
    <x v="27"/>
    <x v="59"/>
    <x v="59"/>
    <n v="1283"/>
    <n v="1556"/>
    <n v="2708"/>
    <n v="1762"/>
    <n v="237"/>
    <n v="898"/>
    <n v="2699"/>
    <n v="1804"/>
    <n v="1570"/>
    <n v="1530"/>
    <n v="0"/>
    <n v="16047"/>
    <n v="6276.2"/>
    <n v="1040.5999999999999"/>
    <n v="8730.2000000000007"/>
    <n v="0.54403938430859355"/>
    <n v="88"/>
    <n v="182.35227272727272"/>
    <n v="99.206818181818193"/>
    <n v="300"/>
    <n v="0.29333333333333333"/>
  </r>
  <r>
    <x v="592"/>
    <x v="3"/>
    <x v="170"/>
    <x v="171"/>
    <n v="300"/>
    <n v="2247"/>
    <n v="1504"/>
    <n v="2595"/>
    <n v="2091"/>
    <n v="468"/>
    <n v="619"/>
    <n v="1241"/>
    <n v="1630"/>
    <n v="1690"/>
    <n v="1245"/>
    <n v="15630"/>
    <n v="5165.2699999999995"/>
    <n v="873.40000000000009"/>
    <n v="9591.33"/>
    <n v="0.61364875239923222"/>
    <n v="92"/>
    <n v="169.89130434782609"/>
    <n v="104.25358695652174"/>
    <n v="330"/>
    <n v="0.27878787878787881"/>
  </r>
  <r>
    <x v="593"/>
    <x v="21"/>
    <x v="384"/>
    <x v="390"/>
    <n v="0"/>
    <n v="616"/>
    <n v="3856"/>
    <n v="2282"/>
    <n v="2275"/>
    <n v="2465"/>
    <n v="1806"/>
    <n v="1332"/>
    <n v="730"/>
    <n v="1941"/>
    <n v="1686"/>
    <n v="18989"/>
    <n v="5595.5999999999995"/>
    <n v="951.9"/>
    <n v="12441.5"/>
    <n v="0.65519511296013477"/>
    <n v="116"/>
    <n v="163.69827586206895"/>
    <n v="107.25431034482759"/>
    <n v="300"/>
    <n v="0.38666666666666666"/>
  </r>
  <r>
    <x v="594"/>
    <x v="10"/>
    <x v="374"/>
    <x v="379"/>
    <n v="926"/>
    <n v="304"/>
    <n v="1294"/>
    <n v="466"/>
    <n v="2070"/>
    <n v="0"/>
    <n v="731"/>
    <n v="3479"/>
    <n v="4537"/>
    <n v="1035"/>
    <n v="0"/>
    <n v="14842"/>
    <n v="5899.2300000000005"/>
    <n v="642.68999999999994"/>
    <n v="8300.08"/>
    <n v="0.55922921439159146"/>
    <n v="83"/>
    <n v="178.81927710843374"/>
    <n v="100.00096385542169"/>
    <n v="270"/>
    <n v="0.30740740740740741"/>
  </r>
  <r>
    <x v="595"/>
    <x v="21"/>
    <x v="128"/>
    <x v="128"/>
    <n v="1219"/>
    <n v="2430"/>
    <n v="725"/>
    <n v="926"/>
    <n v="2031"/>
    <n v="1278"/>
    <n v="2748"/>
    <n v="4137"/>
    <n v="316"/>
    <n v="1727"/>
    <n v="333"/>
    <n v="17870"/>
    <n v="6990.39"/>
    <n v="1252.5700000000002"/>
    <n v="9627.0399999999991"/>
    <n v="0.53872635702294347"/>
    <n v="108"/>
    <n v="165.46296296296296"/>
    <n v="89.139259259259248"/>
    <n v="330"/>
    <n v="0.32727272727272727"/>
  </r>
  <r>
    <x v="596"/>
    <x v="2"/>
    <x v="356"/>
    <x v="361"/>
    <n v="1883"/>
    <n v="3380"/>
    <n v="1801"/>
    <n v="1489"/>
    <n v="696"/>
    <n v="1003"/>
    <n v="1140"/>
    <n v="462"/>
    <n v="364"/>
    <n v="1170"/>
    <n v="0"/>
    <n v="13388"/>
    <n v="6524.5"/>
    <n v="1286.8000000000002"/>
    <n v="5576.7"/>
    <n v="0.41654466686585001"/>
    <n v="86"/>
    <n v="155.67441860465115"/>
    <n v="64.845348837209301"/>
    <n v="300"/>
    <n v="0.28666666666666668"/>
  </r>
  <r>
    <x v="597"/>
    <x v="1"/>
    <x v="385"/>
    <x v="391"/>
    <n v="678"/>
    <n v="4335"/>
    <n v="1770"/>
    <n v="620"/>
    <n v="925"/>
    <n v="5234"/>
    <n v="559"/>
    <n v="1944"/>
    <n v="1964"/>
    <n v="2442"/>
    <n v="109"/>
    <n v="20580"/>
    <n v="7709.2400000000007"/>
    <n v="822.03000000000009"/>
    <n v="12048.73"/>
    <n v="0.58545821185617097"/>
    <n v="117"/>
    <n v="175.89743589743588"/>
    <n v="102.98059829059828"/>
    <n v="330"/>
    <n v="0.35454545454545455"/>
  </r>
  <r>
    <x v="598"/>
    <x v="5"/>
    <x v="386"/>
    <x v="392"/>
    <n v="1335"/>
    <n v="398"/>
    <n v="559"/>
    <n v="388"/>
    <n v="769"/>
    <n v="1418"/>
    <n v="1578"/>
    <n v="855"/>
    <n v="340"/>
    <n v="638"/>
    <n v="495"/>
    <n v="8773"/>
    <n v="4827.3500000000004"/>
    <n v="792.11"/>
    <n v="3153.54"/>
    <n v="0.35945970591587828"/>
    <n v="67"/>
    <n v="130.9402985074627"/>
    <n v="47.067761194029849"/>
    <n v="330"/>
    <n v="0.20303030303030303"/>
  </r>
  <r>
    <x v="599"/>
    <x v="21"/>
    <x v="387"/>
    <x v="393"/>
    <n v="2602"/>
    <n v="3899"/>
    <n v="1323"/>
    <n v="688"/>
    <n v="925"/>
    <n v="0"/>
    <n v="4095"/>
    <n v="294"/>
    <n v="2217"/>
    <n v="3448"/>
    <n v="0"/>
    <n v="19491"/>
    <n v="6435.09"/>
    <n v="851.22"/>
    <n v="12204.689999999999"/>
    <n v="0.62617054024934582"/>
    <n v="120"/>
    <n v="162.42500000000001"/>
    <n v="101.70574999999999"/>
    <n v="270"/>
    <n v="0.44444444444444442"/>
  </r>
  <r>
    <x v="600"/>
    <x v="7"/>
    <x v="200"/>
    <x v="202"/>
    <n v="2133"/>
    <n v="1850"/>
    <n v="1182"/>
    <n v="2888"/>
    <n v="226"/>
    <n v="3699"/>
    <n v="1609"/>
    <n v="2759"/>
    <n v="1170"/>
    <n v="880"/>
    <n v="0"/>
    <n v="18396"/>
    <n v="5165.7000000000007"/>
    <n v="1290.5999999999999"/>
    <n v="11939.699999999999"/>
    <n v="0.64903783431180684"/>
    <n v="109"/>
    <n v="168.77064220183487"/>
    <n v="109.53853211009174"/>
    <n v="300"/>
    <n v="0.36333333333333334"/>
  </r>
  <r>
    <x v="601"/>
    <x v="1"/>
    <x v="388"/>
    <x v="394"/>
    <n v="1807"/>
    <n v="314"/>
    <n v="4357"/>
    <n v="821"/>
    <n v="1763"/>
    <n v="442"/>
    <n v="1144"/>
    <n v="4227"/>
    <n v="2480"/>
    <n v="1825"/>
    <n v="0"/>
    <n v="19180"/>
    <n v="6279.2"/>
    <n v="1436.6999999999998"/>
    <n v="11464.1"/>
    <n v="0.59771115745568304"/>
    <n v="113"/>
    <n v="169.73451327433628"/>
    <n v="101.45221238938053"/>
    <n v="300"/>
    <n v="0.37666666666666665"/>
  </r>
  <r>
    <x v="602"/>
    <x v="9"/>
    <x v="389"/>
    <x v="395"/>
    <n v="1852"/>
    <n v="233"/>
    <n v="1901"/>
    <n v="921"/>
    <n v="820"/>
    <n v="582"/>
    <n v="3251"/>
    <n v="756"/>
    <n v="1986"/>
    <n v="2665"/>
    <n v="1504"/>
    <n v="16471"/>
    <n v="5980.7000000000007"/>
    <n v="858.88"/>
    <n v="9631.4199999999983"/>
    <n v="0.58475016696011162"/>
    <n v="112"/>
    <n v="147.0625"/>
    <n v="85.994821428571413"/>
    <n v="330"/>
    <n v="0.33939393939393941"/>
  </r>
  <r>
    <x v="603"/>
    <x v="24"/>
    <x v="162"/>
    <x v="162"/>
    <n v="0"/>
    <n v="2208"/>
    <n v="476"/>
    <n v="4029"/>
    <n v="3988"/>
    <n v="656"/>
    <n v="773"/>
    <n v="355"/>
    <n v="1044"/>
    <n v="697"/>
    <n v="1745"/>
    <n v="15971"/>
    <n v="7404.9"/>
    <n v="565.70000000000005"/>
    <n v="8000.4000000000005"/>
    <n v="0.5009329409554818"/>
    <n v="100"/>
    <n v="159.71"/>
    <n v="80.004000000000005"/>
    <n v="300"/>
    <n v="0.33333333333333331"/>
  </r>
  <r>
    <x v="604"/>
    <x v="51"/>
    <x v="390"/>
    <x v="396"/>
    <n v="620"/>
    <n v="2281"/>
    <n v="3030"/>
    <n v="976"/>
    <n v="2710"/>
    <n v="826"/>
    <n v="1310"/>
    <n v="1347"/>
    <n v="1595"/>
    <n v="749"/>
    <n v="0"/>
    <n v="15444"/>
    <n v="6095.9000000000005"/>
    <n v="1453.5"/>
    <n v="7894.5999999999995"/>
    <n v="0.51117586117586111"/>
    <n v="104"/>
    <n v="148.5"/>
    <n v="75.909615384615378"/>
    <n v="300"/>
    <n v="0.34666666666666668"/>
  </r>
  <r>
    <x v="605"/>
    <x v="0"/>
    <x v="69"/>
    <x v="69"/>
    <n v="726"/>
    <n v="2441"/>
    <n v="2415"/>
    <n v="3900"/>
    <n v="4024"/>
    <n v="1358"/>
    <n v="1629"/>
    <n v="1195"/>
    <n v="0"/>
    <n v="1647"/>
    <n v="342"/>
    <n v="19677"/>
    <n v="5203.0999999999995"/>
    <n v="1373.5"/>
    <n v="13100.400000000001"/>
    <n v="0.66577222137520975"/>
    <n v="113"/>
    <n v="174.13274336283186"/>
    <n v="115.93274336283187"/>
    <n v="300"/>
    <n v="0.37666666666666665"/>
  </r>
  <r>
    <x v="606"/>
    <x v="39"/>
    <x v="134"/>
    <x v="134"/>
    <n v="394"/>
    <n v="2279"/>
    <n v="2554"/>
    <n v="1334"/>
    <n v="480"/>
    <n v="1424"/>
    <n v="2106"/>
    <n v="1513"/>
    <n v="4621"/>
    <n v="3977"/>
    <n v="0"/>
    <n v="20682"/>
    <n v="4859.1000000000004"/>
    <n v="1431.8000000000002"/>
    <n v="14391.099999999999"/>
    <n v="0.69582728943042249"/>
    <n v="130"/>
    <n v="159.09230769230768"/>
    <n v="110.70076923076923"/>
    <n v="300"/>
    <n v="0.43333333333333335"/>
  </r>
  <r>
    <x v="607"/>
    <x v="1"/>
    <x v="1"/>
    <x v="1"/>
    <n v="953"/>
    <n v="1107"/>
    <n v="3414"/>
    <n v="1617"/>
    <n v="2877"/>
    <n v="312"/>
    <n v="1116"/>
    <n v="423"/>
    <n v="2938"/>
    <n v="902"/>
    <n v="1127"/>
    <n v="16786"/>
    <n v="5781.6"/>
    <n v="880.21999999999991"/>
    <n v="10124.18"/>
    <n v="0.60313237221494109"/>
    <n v="108"/>
    <n v="155.42592592592592"/>
    <n v="93.742407407407413"/>
    <n v="330"/>
    <n v="0.32727272727272727"/>
  </r>
  <r>
    <x v="608"/>
    <x v="11"/>
    <x v="17"/>
    <x v="17"/>
    <n v="6561"/>
    <n v="2562"/>
    <n v="5613"/>
    <n v="572"/>
    <n v="2130"/>
    <n v="1061"/>
    <n v="930"/>
    <n v="1392"/>
    <n v="1130"/>
    <n v="1254"/>
    <n v="1454"/>
    <n v="24659"/>
    <n v="7863.68"/>
    <n v="1318.35"/>
    <n v="15476.97"/>
    <n v="0.62763980696703026"/>
    <n v="150"/>
    <n v="164.39333333333335"/>
    <n v="103.1798"/>
    <n v="330"/>
    <n v="0.45454545454545453"/>
  </r>
  <r>
    <x v="609"/>
    <x v="28"/>
    <x v="94"/>
    <x v="94"/>
    <n v="1375"/>
    <n v="2170"/>
    <n v="724"/>
    <n v="1404"/>
    <n v="1352"/>
    <n v="1362"/>
    <n v="2162"/>
    <n v="3351"/>
    <n v="2330"/>
    <n v="2233"/>
    <n v="0"/>
    <n v="18463"/>
    <n v="7058"/>
    <n v="1018.1"/>
    <n v="10386.9"/>
    <n v="0.5625792124790121"/>
    <n v="114"/>
    <n v="161.95614035087721"/>
    <n v="91.113157894736844"/>
    <n v="300"/>
    <n v="0.38"/>
  </r>
  <r>
    <x v="610"/>
    <x v="44"/>
    <x v="391"/>
    <x v="397"/>
    <n v="1636"/>
    <n v="3278"/>
    <n v="966"/>
    <n v="1488"/>
    <n v="492"/>
    <n v="576"/>
    <n v="953"/>
    <n v="1251"/>
    <n v="0"/>
    <n v="4478"/>
    <n v="1182"/>
    <n v="16300"/>
    <n v="6502.7"/>
    <n v="647"/>
    <n v="9150.2999999999993"/>
    <n v="0.56136809815950917"/>
    <n v="101"/>
    <n v="161.38613861386139"/>
    <n v="90.597029702970289"/>
    <n v="300"/>
    <n v="0.33666666666666667"/>
  </r>
  <r>
    <x v="611"/>
    <x v="13"/>
    <x v="291"/>
    <x v="294"/>
    <n v="125"/>
    <n v="2730"/>
    <n v="3150"/>
    <n v="459"/>
    <n v="0"/>
    <n v="980"/>
    <n v="296"/>
    <n v="390"/>
    <n v="2984"/>
    <n v="0"/>
    <n v="542"/>
    <n v="11656"/>
    <n v="4102.1100000000006"/>
    <n v="1071.3600000000001"/>
    <n v="6482.5299999999988"/>
    <n v="0.55615391214824972"/>
    <n v="85"/>
    <n v="137.12941176470588"/>
    <n v="76.265058823529401"/>
    <n v="270"/>
    <n v="0.31481481481481483"/>
  </r>
  <r>
    <x v="612"/>
    <x v="16"/>
    <x v="392"/>
    <x v="398"/>
    <n v="1483"/>
    <n v="668"/>
    <n v="405"/>
    <n v="2391"/>
    <n v="966"/>
    <n v="3570"/>
    <n v="3652"/>
    <n v="2609"/>
    <n v="1983"/>
    <n v="1160"/>
    <n v="0"/>
    <n v="18887"/>
    <n v="4271.3999999999996"/>
    <n v="1242.3"/>
    <n v="13373.3"/>
    <n v="0.70806904219833744"/>
    <n v="113"/>
    <n v="167.14159292035399"/>
    <n v="118.34778761061946"/>
    <n v="300"/>
    <n v="0.37666666666666665"/>
  </r>
  <r>
    <x v="613"/>
    <x v="13"/>
    <x v="393"/>
    <x v="399"/>
    <n v="3163"/>
    <n v="290"/>
    <n v="794"/>
    <n v="932"/>
    <n v="1242"/>
    <n v="171"/>
    <n v="941"/>
    <n v="3458"/>
    <n v="2444"/>
    <n v="842"/>
    <n v="1135"/>
    <n v="15412"/>
    <n v="7761.82"/>
    <n v="1614.58"/>
    <n v="6035.6"/>
    <n v="0.39161692187905528"/>
    <n v="89"/>
    <n v="173.16853932584269"/>
    <n v="67.815730337078662"/>
    <n v="330"/>
    <n v="0.26969696969696971"/>
  </r>
  <r>
    <x v="614"/>
    <x v="2"/>
    <x v="297"/>
    <x v="301"/>
    <n v="304"/>
    <n v="840"/>
    <n v="2019"/>
    <n v="3244"/>
    <n v="403"/>
    <n v="1759"/>
    <n v="2414"/>
    <n v="2062"/>
    <n v="2064"/>
    <n v="1049"/>
    <n v="384"/>
    <n v="16542"/>
    <n v="8020.87"/>
    <n v="1572.23"/>
    <n v="6948.9"/>
    <n v="0.42007616974972795"/>
    <n v="108"/>
    <n v="153.16666666666666"/>
    <n v="64.341666666666669"/>
    <n v="330"/>
    <n v="0.32727272727272727"/>
  </r>
  <r>
    <x v="615"/>
    <x v="42"/>
    <x v="394"/>
    <x v="400"/>
    <n v="2656"/>
    <n v="1672"/>
    <n v="800"/>
    <n v="0"/>
    <n v="2411"/>
    <n v="588"/>
    <n v="1578"/>
    <n v="1116"/>
    <n v="3718"/>
    <n v="1056"/>
    <n v="979"/>
    <n v="16574"/>
    <n v="4365.4000000000005"/>
    <n v="1416.6"/>
    <n v="10792"/>
    <n v="0.65114034029202361"/>
    <n v="110"/>
    <n v="150.67272727272729"/>
    <n v="98.109090909090909"/>
    <n v="300"/>
    <n v="0.36666666666666664"/>
  </r>
  <r>
    <x v="616"/>
    <x v="27"/>
    <x v="395"/>
    <x v="401"/>
    <n v="1401"/>
    <n v="4052"/>
    <n v="484"/>
    <n v="3569"/>
    <n v="582"/>
    <n v="4506"/>
    <n v="2858"/>
    <n v="925"/>
    <n v="925"/>
    <n v="2300"/>
    <n v="565"/>
    <n v="22167"/>
    <n v="7365.82"/>
    <n v="1426.15"/>
    <n v="13375.03"/>
    <n v="0.60337573871069616"/>
    <n v="131"/>
    <n v="169.21374045801528"/>
    <n v="102.09946564885497"/>
    <n v="330"/>
    <n v="0.39696969696969697"/>
  </r>
  <r>
    <x v="617"/>
    <x v="16"/>
    <x v="396"/>
    <x v="402"/>
    <n v="3111"/>
    <n v="1061"/>
    <n v="110"/>
    <n v="2345"/>
    <n v="1477"/>
    <n v="0"/>
    <n v="1588"/>
    <n v="990"/>
    <n v="3011"/>
    <n v="2820"/>
    <n v="0"/>
    <n v="16513"/>
    <n v="3837.87"/>
    <n v="997.11"/>
    <n v="11678.02"/>
    <n v="0.70720159874038635"/>
    <n v="106"/>
    <n v="155.78301886792454"/>
    <n v="110.17"/>
    <n v="270"/>
    <n v="0.3925925925925926"/>
  </r>
  <r>
    <x v="618"/>
    <x v="28"/>
    <x v="284"/>
    <x v="287"/>
    <n v="984"/>
    <n v="471"/>
    <n v="726"/>
    <n v="1065"/>
    <n v="3738"/>
    <n v="1750"/>
    <n v="1100"/>
    <n v="978"/>
    <n v="2013"/>
    <n v="1665"/>
    <n v="0"/>
    <n v="14490"/>
    <n v="4659.5"/>
    <n v="1435.9"/>
    <n v="8394.6"/>
    <n v="0.57933747412008285"/>
    <n v="81"/>
    <n v="178.88888888888889"/>
    <n v="103.63703703703705"/>
    <n v="300"/>
    <n v="0.27"/>
  </r>
  <r>
    <x v="619"/>
    <x v="6"/>
    <x v="330"/>
    <x v="334"/>
    <n v="1121"/>
    <n v="2443"/>
    <n v="1162"/>
    <n v="1882"/>
    <n v="3233"/>
    <n v="1717"/>
    <n v="684"/>
    <n v="712"/>
    <n v="229"/>
    <n v="3498"/>
    <n v="0"/>
    <n v="16681"/>
    <n v="5000.1000000000004"/>
    <n v="1066.2"/>
    <n v="10614.7"/>
    <n v="0.63633475211318269"/>
    <n v="113"/>
    <n v="147.61946902654867"/>
    <n v="93.935398230088495"/>
    <n v="300"/>
    <n v="0.37666666666666665"/>
  </r>
  <r>
    <x v="620"/>
    <x v="44"/>
    <x v="361"/>
    <x v="366"/>
    <n v="945"/>
    <n v="514"/>
    <n v="2629"/>
    <n v="84"/>
    <n v="2070"/>
    <n v="1526"/>
    <n v="350"/>
    <n v="219"/>
    <n v="575"/>
    <n v="3689"/>
    <n v="714"/>
    <n v="13315"/>
    <n v="5112.8"/>
    <n v="1473.01"/>
    <n v="6729.19"/>
    <n v="0.50538415321066466"/>
    <n v="81"/>
    <n v="164.38271604938271"/>
    <n v="83.076419753086412"/>
    <n v="330"/>
    <n v="0.24545454545454545"/>
  </r>
  <r>
    <x v="621"/>
    <x v="21"/>
    <x v="376"/>
    <x v="381"/>
    <n v="612"/>
    <n v="75"/>
    <n v="0"/>
    <n v="444"/>
    <n v="2522"/>
    <n v="548"/>
    <n v="1170"/>
    <n v="3239"/>
    <n v="3329"/>
    <n v="3134"/>
    <n v="0"/>
    <n v="15073"/>
    <n v="4263.4800000000005"/>
    <n v="694.71"/>
    <n v="10114.81"/>
    <n v="0.67105486631725597"/>
    <n v="96"/>
    <n v="157.01041666666666"/>
    <n v="105.36260416666666"/>
    <n v="270"/>
    <n v="0.35555555555555557"/>
  </r>
  <r>
    <x v="622"/>
    <x v="28"/>
    <x v="226"/>
    <x v="403"/>
    <n v="2544"/>
    <n v="1728"/>
    <n v="1396"/>
    <n v="993"/>
    <n v="1137"/>
    <n v="2131"/>
    <n v="1363"/>
    <n v="2553"/>
    <n v="1148"/>
    <n v="1672"/>
    <n v="0"/>
    <n v="16665"/>
    <n v="6648.2000000000007"/>
    <n v="1251.8000000000002"/>
    <n v="8765"/>
    <n v="0.52595259525952598"/>
    <n v="101"/>
    <n v="165"/>
    <n v="86.78217821782178"/>
    <n v="300"/>
    <n v="0.33666666666666667"/>
  </r>
  <r>
    <x v="623"/>
    <x v="17"/>
    <x v="397"/>
    <x v="404"/>
    <n v="2524"/>
    <n v="2180"/>
    <n v="505"/>
    <n v="496"/>
    <n v="1562"/>
    <n v="363"/>
    <n v="2329"/>
    <n v="3155"/>
    <n v="946"/>
    <n v="0"/>
    <n v="178"/>
    <n v="14238"/>
    <n v="5621"/>
    <n v="1063.3"/>
    <n v="7553.7"/>
    <n v="0.53053097345132738"/>
    <n v="92"/>
    <n v="154.7608695652174"/>
    <n v="82.105434782608697"/>
    <n v="300"/>
    <n v="0.30666666666666664"/>
  </r>
  <r>
    <x v="624"/>
    <x v="16"/>
    <x v="339"/>
    <x v="344"/>
    <n v="2112"/>
    <n v="657"/>
    <n v="2067"/>
    <n v="636"/>
    <n v="2496"/>
    <n v="684"/>
    <n v="5158"/>
    <n v="2113"/>
    <n v="1040"/>
    <n v="1140"/>
    <n v="0"/>
    <n v="18103"/>
    <n v="4404.1000000000004"/>
    <n v="1295.2"/>
    <n v="12403.7"/>
    <n v="0.68517372811136279"/>
    <n v="112"/>
    <n v="161.63392857142858"/>
    <n v="110.74732142857144"/>
    <n v="300"/>
    <n v="0.37333333333333335"/>
  </r>
  <r>
    <x v="625"/>
    <x v="6"/>
    <x v="398"/>
    <x v="405"/>
    <n v="1574"/>
    <n v="1668"/>
    <n v="1401"/>
    <n v="3179"/>
    <n v="4911"/>
    <n v="516"/>
    <n v="1029"/>
    <n v="1540"/>
    <n v="452"/>
    <n v="3184"/>
    <n v="0"/>
    <n v="19454"/>
    <n v="5040"/>
    <n v="784"/>
    <n v="13630"/>
    <n v="0.70062712038655295"/>
    <n v="112"/>
    <n v="173.69642857142858"/>
    <n v="121.69642857142857"/>
    <n v="300"/>
    <n v="0.37333333333333335"/>
  </r>
  <r>
    <x v="626"/>
    <x v="13"/>
    <x v="399"/>
    <x v="406"/>
    <n v="3217"/>
    <n v="735"/>
    <n v="1239"/>
    <n v="2394"/>
    <n v="1735"/>
    <n v="2846"/>
    <n v="700"/>
    <n v="411"/>
    <n v="2004"/>
    <n v="387"/>
    <n v="988"/>
    <n v="16656"/>
    <n v="7385.5099999999993"/>
    <n v="1239.5899999999999"/>
    <n v="8030.9000000000015"/>
    <n v="0.48216258405379453"/>
    <n v="111"/>
    <n v="150.05405405405406"/>
    <n v="72.350450450450467"/>
    <n v="330"/>
    <n v="0.33636363636363636"/>
  </r>
  <r>
    <x v="627"/>
    <x v="24"/>
    <x v="204"/>
    <x v="206"/>
    <n v="1710"/>
    <n v="3812"/>
    <n v="654"/>
    <n v="831"/>
    <n v="1979"/>
    <n v="911"/>
    <n v="736"/>
    <n v="1918"/>
    <n v="188"/>
    <n v="2816"/>
    <n v="1464"/>
    <n v="17019"/>
    <n v="6981.04"/>
    <n v="1368.4"/>
    <n v="8669.56"/>
    <n v="0.50940478288971147"/>
    <n v="116"/>
    <n v="146.7155172413793"/>
    <n v="74.737586206896552"/>
    <n v="330"/>
    <n v="0.3515151515151515"/>
  </r>
  <r>
    <x v="628"/>
    <x v="29"/>
    <x v="174"/>
    <x v="176"/>
    <n v="658"/>
    <n v="2399"/>
    <n v="905"/>
    <n v="987"/>
    <n v="852"/>
    <n v="2186"/>
    <n v="3756"/>
    <n v="2555"/>
    <n v="1821"/>
    <n v="0"/>
    <n v="322"/>
    <n v="16441"/>
    <n v="5486"/>
    <n v="1099.2"/>
    <n v="9855.7999999999993"/>
    <n v="0.59946475275226563"/>
    <n v="100"/>
    <n v="164.41"/>
    <n v="98.557999999999993"/>
    <n v="300"/>
    <n v="0.33333333333333331"/>
  </r>
  <r>
    <x v="629"/>
    <x v="13"/>
    <x v="400"/>
    <x v="407"/>
    <n v="1707"/>
    <n v="3354"/>
    <n v="4407"/>
    <n v="0"/>
    <n v="748"/>
    <n v="1821"/>
    <n v="2250"/>
    <n v="3552"/>
    <n v="1927"/>
    <n v="1675"/>
    <n v="590"/>
    <n v="22031"/>
    <n v="5522"/>
    <n v="770.40000000000009"/>
    <n v="15738.6"/>
    <n v="0.71438427670101223"/>
    <n v="141"/>
    <n v="156.24822695035462"/>
    <n v="111.62127659574469"/>
    <n v="300"/>
    <n v="0.47"/>
  </r>
  <r>
    <x v="630"/>
    <x v="25"/>
    <x v="401"/>
    <x v="408"/>
    <n v="3793"/>
    <n v="2339"/>
    <n v="1221"/>
    <n v="1220"/>
    <n v="1301"/>
    <n v="1002"/>
    <n v="3161"/>
    <n v="2317"/>
    <n v="2369"/>
    <n v="2388"/>
    <n v="0"/>
    <n v="21111"/>
    <n v="4356.7"/>
    <n v="1136.4000000000001"/>
    <n v="15617.9"/>
    <n v="0.7397991568376675"/>
    <n v="124"/>
    <n v="170.25"/>
    <n v="125.95080645161291"/>
    <n v="300"/>
    <n v="0.41333333333333333"/>
  </r>
  <r>
    <x v="631"/>
    <x v="13"/>
    <x v="47"/>
    <x v="47"/>
    <n v="600"/>
    <n v="2294"/>
    <n v="1360"/>
    <n v="1435"/>
    <n v="656"/>
    <n v="2958"/>
    <n v="1629"/>
    <n v="2565"/>
    <n v="1973"/>
    <n v="1446"/>
    <n v="828"/>
    <n v="17744"/>
    <n v="5176.71"/>
    <n v="1594.01"/>
    <n v="10973.279999999999"/>
    <n v="0.61842200180342644"/>
    <n v="109"/>
    <n v="162.78899082568807"/>
    <n v="100.67229357798163"/>
    <n v="330"/>
    <n v="0.33030303030303032"/>
  </r>
  <r>
    <x v="632"/>
    <x v="3"/>
    <x v="151"/>
    <x v="151"/>
    <n v="3396"/>
    <n v="1710"/>
    <n v="1500"/>
    <n v="2260"/>
    <n v="666"/>
    <n v="239"/>
    <n v="3383"/>
    <n v="3589"/>
    <n v="723"/>
    <n v="1939"/>
    <n v="480"/>
    <n v="19885"/>
    <n v="6483.07"/>
    <n v="1462.12"/>
    <n v="11939.810000000001"/>
    <n v="0.60044304752325883"/>
    <n v="122"/>
    <n v="162.99180327868854"/>
    <n v="97.867295081967228"/>
    <n v="330"/>
    <n v="0.36969696969696969"/>
  </r>
  <r>
    <x v="633"/>
    <x v="20"/>
    <x v="402"/>
    <x v="409"/>
    <n v="581"/>
    <n v="567"/>
    <n v="4542"/>
    <n v="1835"/>
    <n v="1148"/>
    <n v="1428"/>
    <n v="601"/>
    <n v="180"/>
    <n v="1466"/>
    <n v="1092"/>
    <n v="0"/>
    <n v="13440"/>
    <n v="6113.6"/>
    <n v="1077.7"/>
    <n v="6248.7"/>
    <n v="0.46493303571428568"/>
    <n v="85"/>
    <n v="158.11764705882354"/>
    <n v="73.514117647058825"/>
    <n v="300"/>
    <n v="0.28333333333333333"/>
  </r>
  <r>
    <x v="634"/>
    <x v="13"/>
    <x v="185"/>
    <x v="187"/>
    <n v="230"/>
    <n v="0"/>
    <n v="2170"/>
    <n v="3393"/>
    <n v="968"/>
    <n v="2264"/>
    <n v="1613"/>
    <n v="1050"/>
    <n v="2968"/>
    <n v="620"/>
    <n v="0"/>
    <n v="15276"/>
    <n v="5618.25"/>
    <n v="538.02"/>
    <n v="9119.73"/>
    <n v="0.59699725058915942"/>
    <n v="90"/>
    <n v="169.73333333333332"/>
    <n v="101.33033333333333"/>
    <n v="270"/>
    <n v="0.33333333333333331"/>
  </r>
  <r>
    <x v="635"/>
    <x v="55"/>
    <x v="403"/>
    <x v="410"/>
    <n v="1662"/>
    <n v="1488"/>
    <n v="1142"/>
    <n v="1827"/>
    <n v="1878"/>
    <n v="2206"/>
    <n v="1503"/>
    <n v="2004"/>
    <n v="1276"/>
    <n v="2584"/>
    <n v="208"/>
    <n v="17778"/>
    <n v="5154.16"/>
    <n v="1535.27"/>
    <n v="11088.57"/>
    <n v="0.62372426594667563"/>
    <n v="122"/>
    <n v="145.72131147540983"/>
    <n v="90.889918032786881"/>
    <n v="330"/>
    <n v="0.36969696969696969"/>
  </r>
  <r>
    <x v="636"/>
    <x v="12"/>
    <x v="70"/>
    <x v="70"/>
    <n v="2154"/>
    <n v="2045"/>
    <n v="273"/>
    <n v="1374"/>
    <n v="3293"/>
    <n v="3831"/>
    <n v="5769"/>
    <n v="2019"/>
    <n v="1599"/>
    <n v="3865"/>
    <n v="1190"/>
    <n v="27412"/>
    <n v="7745.32"/>
    <n v="1294.81"/>
    <n v="18371.870000000003"/>
    <n v="0.67021268057784922"/>
    <n v="161"/>
    <n v="170.2608695652174"/>
    <n v="114.1109937888199"/>
    <n v="330"/>
    <n v="0.48787878787878786"/>
  </r>
  <r>
    <x v="637"/>
    <x v="20"/>
    <x v="404"/>
    <x v="411"/>
    <n v="928"/>
    <n v="1148"/>
    <n v="0"/>
    <n v="2455"/>
    <n v="1067"/>
    <n v="2137"/>
    <n v="1166"/>
    <n v="0"/>
    <n v="1017"/>
    <n v="1630"/>
    <n v="828"/>
    <n v="12376"/>
    <n v="5084.55"/>
    <n v="1327.77"/>
    <n v="5963.68"/>
    <n v="0.48187459599224308"/>
    <n v="78"/>
    <n v="158.66666666666666"/>
    <n v="76.4574358974359"/>
    <n v="270"/>
    <n v="0.28888888888888886"/>
  </r>
  <r>
    <x v="638"/>
    <x v="17"/>
    <x v="25"/>
    <x v="25"/>
    <n v="2449"/>
    <n v="0"/>
    <n v="1768"/>
    <n v="808"/>
    <n v="1155"/>
    <n v="890"/>
    <n v="990"/>
    <n v="942"/>
    <n v="3207"/>
    <n v="1392"/>
    <n v="0"/>
    <n v="13601"/>
    <n v="5885.64"/>
    <n v="699.84"/>
    <n v="7015.5199999999995"/>
    <n v="0.515809131681494"/>
    <n v="82"/>
    <n v="165.86585365853659"/>
    <n v="85.555121951219505"/>
    <n v="270"/>
    <n v="0.3037037037037037"/>
  </r>
  <r>
    <x v="639"/>
    <x v="4"/>
    <x v="405"/>
    <x v="412"/>
    <n v="2703"/>
    <n v="1244"/>
    <n v="1310"/>
    <n v="1393"/>
    <n v="2416"/>
    <n v="1652"/>
    <n v="3802"/>
    <n v="475"/>
    <n v="2852"/>
    <n v="3877"/>
    <n v="468"/>
    <n v="22192"/>
    <n v="7499.69"/>
    <n v="722.92"/>
    <n v="13969.390000000001"/>
    <n v="0.62947864095169437"/>
    <n v="149"/>
    <n v="148.93959731543623"/>
    <n v="93.754295302013432"/>
    <n v="330"/>
    <n v="0.45151515151515154"/>
  </r>
  <r>
    <x v="640"/>
    <x v="0"/>
    <x v="406"/>
    <x v="413"/>
    <n v="0"/>
    <n v="2871"/>
    <n v="0"/>
    <n v="0"/>
    <n v="1827"/>
    <n v="1990"/>
    <n v="1869"/>
    <n v="479"/>
    <n v="1592"/>
    <n v="1020"/>
    <n v="1044"/>
    <n v="12692"/>
    <n v="4471.76"/>
    <n v="961.28"/>
    <n v="7258.96"/>
    <n v="0.57193192562243933"/>
    <n v="77"/>
    <n v="164.83116883116884"/>
    <n v="94.272207792207794"/>
    <n v="240"/>
    <n v="0.32083333333333336"/>
  </r>
  <r>
    <x v="641"/>
    <x v="21"/>
    <x v="407"/>
    <x v="414"/>
    <n v="1182"/>
    <n v="628"/>
    <n v="2462"/>
    <n v="1746"/>
    <n v="627"/>
    <n v="3122"/>
    <n v="441"/>
    <n v="1949"/>
    <n v="510"/>
    <n v="732"/>
    <n v="0"/>
    <n v="13399"/>
    <n v="5936.9000000000005"/>
    <n v="853.19999999999993"/>
    <n v="6608.9"/>
    <n v="0.49323830136577351"/>
    <n v="78"/>
    <n v="171.78205128205127"/>
    <n v="84.72948717948718"/>
    <n v="300"/>
    <n v="0.26"/>
  </r>
  <r>
    <x v="642"/>
    <x v="1"/>
    <x v="1"/>
    <x v="1"/>
    <n v="3123"/>
    <n v="1817"/>
    <n v="336"/>
    <n v="460"/>
    <n v="1245"/>
    <n v="3813"/>
    <n v="700"/>
    <n v="1464"/>
    <n v="4106"/>
    <n v="2599"/>
    <n v="0"/>
    <n v="19663"/>
    <n v="5631.4"/>
    <n v="703.19999999999993"/>
    <n v="13328.400000000001"/>
    <n v="0.67784163149061694"/>
    <n v="113"/>
    <n v="174.00884955752213"/>
    <n v="117.95044247787612"/>
    <n v="300"/>
    <n v="0.37666666666666665"/>
  </r>
  <r>
    <x v="643"/>
    <x v="28"/>
    <x v="226"/>
    <x v="403"/>
    <n v="1105"/>
    <n v="3199"/>
    <n v="800"/>
    <n v="1609"/>
    <n v="384"/>
    <n v="198"/>
    <n v="1842"/>
    <n v="1806"/>
    <n v="2853"/>
    <n v="2046"/>
    <n v="714"/>
    <n v="16556"/>
    <n v="8226.4600000000009"/>
    <n v="722.58999999999992"/>
    <n v="7606.9499999999989"/>
    <n v="0.45946786663445272"/>
    <n v="105"/>
    <n v="157.67619047619047"/>
    <n v="72.44714285714285"/>
    <n v="330"/>
    <n v="0.31818181818181818"/>
  </r>
  <r>
    <x v="644"/>
    <x v="43"/>
    <x v="266"/>
    <x v="269"/>
    <n v="0"/>
    <n v="1958"/>
    <n v="1517"/>
    <n v="0"/>
    <n v="1201"/>
    <n v="1257"/>
    <n v="4288"/>
    <n v="1105"/>
    <n v="876"/>
    <n v="3352"/>
    <n v="0"/>
    <n v="15554"/>
    <n v="4355.3599999999997"/>
    <n v="1013.28"/>
    <n v="10185.36"/>
    <n v="0.65483862671981485"/>
    <n v="101"/>
    <n v="154"/>
    <n v="100.84514851485149"/>
    <n v="240"/>
    <n v="0.42083333333333334"/>
  </r>
  <r>
    <x v="645"/>
    <x v="22"/>
    <x v="334"/>
    <x v="339"/>
    <n v="0"/>
    <n v="1230"/>
    <n v="920"/>
    <n v="1876"/>
    <n v="1470"/>
    <n v="3412"/>
    <n v="246"/>
    <n v="0"/>
    <n v="979"/>
    <n v="3232"/>
    <n v="119"/>
    <n v="13484"/>
    <n v="3956.4"/>
    <n v="526.23"/>
    <n v="9001.369999999999"/>
    <n v="0.66755932957579345"/>
    <n v="78"/>
    <n v="172.87179487179486"/>
    <n v="115.40217948717948"/>
    <n v="270"/>
    <n v="0.28888888888888886"/>
  </r>
  <r>
    <x v="646"/>
    <x v="2"/>
    <x v="408"/>
    <x v="415"/>
    <n v="3678"/>
    <n v="120"/>
    <n v="4681"/>
    <n v="1435"/>
    <n v="3329"/>
    <n v="2814"/>
    <n v="1271"/>
    <n v="0"/>
    <n v="0"/>
    <n v="1390"/>
    <n v="1060"/>
    <n v="19778"/>
    <n v="5533.2"/>
    <n v="915.03"/>
    <n v="13329.77"/>
    <n v="0.67396956213975123"/>
    <n v="111"/>
    <n v="178.18018018018017"/>
    <n v="120.08801801801802"/>
    <n v="270"/>
    <n v="0.41111111111111109"/>
  </r>
  <r>
    <x v="647"/>
    <x v="3"/>
    <x v="180"/>
    <x v="182"/>
    <n v="3759"/>
    <n v="660"/>
    <n v="884"/>
    <n v="1169"/>
    <n v="0"/>
    <n v="1964"/>
    <n v="3762"/>
    <n v="1400"/>
    <n v="1393"/>
    <n v="2599"/>
    <n v="0"/>
    <n v="17590"/>
    <n v="4341.33"/>
    <n v="974.16"/>
    <n v="12274.51"/>
    <n v="0.69781182490051163"/>
    <n v="117"/>
    <n v="150.34188034188034"/>
    <n v="104.91034188034189"/>
    <n v="270"/>
    <n v="0.43333333333333335"/>
  </r>
  <r>
    <x v="648"/>
    <x v="4"/>
    <x v="409"/>
    <x v="416"/>
    <n v="3263"/>
    <n v="1157"/>
    <n v="5176"/>
    <n v="1310"/>
    <n v="642"/>
    <n v="720"/>
    <n v="728"/>
    <n v="441"/>
    <n v="280"/>
    <n v="0"/>
    <n v="850"/>
    <n v="14567"/>
    <n v="4822.5"/>
    <n v="1190.5"/>
    <n v="8554"/>
    <n v="0.58721768380586259"/>
    <n v="91"/>
    <n v="160.07692307692307"/>
    <n v="94"/>
    <n v="300"/>
    <n v="0.30333333333333334"/>
  </r>
  <r>
    <x v="649"/>
    <x v="41"/>
    <x v="178"/>
    <x v="180"/>
    <n v="170"/>
    <n v="1781"/>
    <n v="432"/>
    <n v="1405"/>
    <n v="515"/>
    <n v="1603"/>
    <n v="1315"/>
    <n v="1054"/>
    <n v="2783"/>
    <n v="1036"/>
    <n v="0"/>
    <n v="12094"/>
    <n v="6744"/>
    <n v="1250.9000000000001"/>
    <n v="4099.1000000000004"/>
    <n v="0.338936662808004"/>
    <n v="82"/>
    <n v="147.48780487804879"/>
    <n v="49.989024390243905"/>
    <n v="300"/>
    <n v="0.27333333333333332"/>
  </r>
  <r>
    <x v="650"/>
    <x v="5"/>
    <x v="410"/>
    <x v="417"/>
    <n v="1330"/>
    <n v="1255"/>
    <n v="234"/>
    <n v="991"/>
    <n v="738"/>
    <n v="2308"/>
    <n v="1135"/>
    <n v="1097"/>
    <n v="1943"/>
    <n v="2858"/>
    <n v="0"/>
    <n v="13889"/>
    <n v="6475.8"/>
    <n v="1446.3999999999999"/>
    <n v="5966.8"/>
    <n v="0.42960616315069483"/>
    <n v="88"/>
    <n v="157.82954545454547"/>
    <n v="67.804545454545462"/>
    <n v="300"/>
    <n v="0.29333333333333333"/>
  </r>
  <r>
    <x v="651"/>
    <x v="40"/>
    <x v="382"/>
    <x v="388"/>
    <n v="2523"/>
    <n v="1008"/>
    <n v="1746"/>
    <n v="1494"/>
    <n v="2535"/>
    <n v="5633"/>
    <n v="0"/>
    <n v="749"/>
    <n v="2277"/>
    <n v="1083"/>
    <n v="0"/>
    <n v="19048"/>
    <n v="6669.72"/>
    <n v="1289.1600000000001"/>
    <n v="11089.119999999999"/>
    <n v="0.5821671566568668"/>
    <n v="127"/>
    <n v="149.98425196850394"/>
    <n v="87.31590551181101"/>
    <n v="270"/>
    <n v="0.47037037037037038"/>
  </r>
  <r>
    <x v="652"/>
    <x v="20"/>
    <x v="323"/>
    <x v="327"/>
    <n v="2396"/>
    <n v="107"/>
    <n v="732"/>
    <n v="1938"/>
    <n v="2461"/>
    <n v="5548"/>
    <n v="2134"/>
    <n v="2072"/>
    <n v="2419"/>
    <n v="2238"/>
    <n v="687"/>
    <n v="22732"/>
    <n v="5646.2999999999993"/>
    <n v="1192.6200000000001"/>
    <n v="15893.080000000002"/>
    <n v="0.69915009677986983"/>
    <n v="124"/>
    <n v="183.32258064516128"/>
    <n v="128.17000000000002"/>
    <n v="330"/>
    <n v="0.37575757575757573"/>
  </r>
  <r>
    <x v="653"/>
    <x v="9"/>
    <x v="411"/>
    <x v="418"/>
    <n v="2284"/>
    <n v="2626"/>
    <n v="1675"/>
    <n v="1892"/>
    <n v="3035"/>
    <n v="3823"/>
    <n v="2724"/>
    <n v="3273"/>
    <n v="1279"/>
    <n v="604"/>
    <n v="0"/>
    <n v="23215"/>
    <n v="4474.8"/>
    <n v="1038.0999999999999"/>
    <n v="17702.099999999999"/>
    <n v="0.76252853758345895"/>
    <n v="130"/>
    <n v="178.57692307692307"/>
    <n v="136.16999999999999"/>
    <n v="300"/>
    <n v="0.43333333333333335"/>
  </r>
  <r>
    <x v="654"/>
    <x v="31"/>
    <x v="412"/>
    <x v="419"/>
    <n v="708"/>
    <n v="606"/>
    <n v="1303"/>
    <n v="3060"/>
    <n v="2529"/>
    <n v="336"/>
    <n v="2236"/>
    <n v="3807"/>
    <n v="693"/>
    <n v="0"/>
    <n v="0"/>
    <n v="15278"/>
    <n v="6374.7899999999991"/>
    <n v="1081.26"/>
    <n v="7821.9500000000007"/>
    <n v="0.51197473491294676"/>
    <n v="107"/>
    <n v="142.78504672897196"/>
    <n v="73.102336448598138"/>
    <n v="270"/>
    <n v="0.39629629629629631"/>
  </r>
  <r>
    <x v="655"/>
    <x v="44"/>
    <x v="342"/>
    <x v="347"/>
    <n v="2885"/>
    <n v="2984"/>
    <n v="539"/>
    <n v="4584"/>
    <n v="717"/>
    <n v="3348"/>
    <n v="692"/>
    <n v="1395"/>
    <n v="886"/>
    <n v="1695"/>
    <n v="805"/>
    <n v="20530"/>
    <n v="7661.39"/>
    <n v="1193.94"/>
    <n v="11674.67"/>
    <n v="0.56866390647832443"/>
    <n v="121"/>
    <n v="169.6694214876033"/>
    <n v="96.484876033057859"/>
    <n v="330"/>
    <n v="0.36666666666666664"/>
  </r>
  <r>
    <x v="656"/>
    <x v="12"/>
    <x v="413"/>
    <x v="420"/>
    <n v="3040"/>
    <n v="1775"/>
    <n v="292"/>
    <n v="1837"/>
    <n v="190"/>
    <n v="2001"/>
    <n v="3111"/>
    <n v="1986"/>
    <n v="1332"/>
    <n v="3722"/>
    <n v="494"/>
    <n v="19780"/>
    <n v="7047.92"/>
    <n v="1222.4299999999998"/>
    <n v="11509.65"/>
    <n v="0.58188321536905963"/>
    <n v="110"/>
    <n v="179.81818181818181"/>
    <n v="104.63318181818181"/>
    <n v="330"/>
    <n v="0.33333333333333331"/>
  </r>
  <r>
    <x v="657"/>
    <x v="35"/>
    <x v="253"/>
    <x v="256"/>
    <n v="1936"/>
    <n v="489"/>
    <n v="2250"/>
    <n v="2655"/>
    <n v="1080"/>
    <n v="2255"/>
    <n v="2347"/>
    <n v="2913"/>
    <n v="2433"/>
    <n v="375"/>
    <n v="0"/>
    <n v="18733"/>
    <n v="4940.4000000000005"/>
    <n v="921.59999999999991"/>
    <n v="12871"/>
    <n v="0.68707628249612984"/>
    <n v="107"/>
    <n v="175.07476635514018"/>
    <n v="120.28971962616822"/>
    <n v="300"/>
    <n v="0.35666666666666669"/>
  </r>
  <r>
    <x v="658"/>
    <x v="24"/>
    <x v="292"/>
    <x v="295"/>
    <n v="563"/>
    <n v="2001"/>
    <n v="2668"/>
    <n v="3968"/>
    <n v="0"/>
    <n v="1984"/>
    <n v="2596"/>
    <n v="0"/>
    <n v="2075"/>
    <n v="1210"/>
    <n v="0"/>
    <n v="17065"/>
    <n v="5477.44"/>
    <n v="1017.04"/>
    <n v="10570.52"/>
    <n v="0.61942689715792565"/>
    <n v="112"/>
    <n v="152.36607142857142"/>
    <n v="94.379642857142855"/>
    <n v="240"/>
    <n v="0.46666666666666667"/>
  </r>
  <r>
    <x v="659"/>
    <x v="1"/>
    <x v="388"/>
    <x v="394"/>
    <n v="712"/>
    <n v="2330"/>
    <n v="1437"/>
    <n v="2088"/>
    <n v="1820"/>
    <n v="1080"/>
    <n v="0"/>
    <n v="1421"/>
    <n v="0"/>
    <n v="2820"/>
    <n v="3405"/>
    <n v="17113"/>
    <n v="4946.13"/>
    <n v="1014.3000000000001"/>
    <n v="11152.57"/>
    <n v="0.65170163033950801"/>
    <n v="107"/>
    <n v="159.93457943925233"/>
    <n v="104.2296261682243"/>
    <n v="270"/>
    <n v="0.39629629629629631"/>
  </r>
  <r>
    <x v="660"/>
    <x v="0"/>
    <x v="414"/>
    <x v="421"/>
    <n v="2900"/>
    <n v="2732"/>
    <n v="760"/>
    <n v="1584"/>
    <n v="0"/>
    <n v="1642"/>
    <n v="339"/>
    <n v="6166"/>
    <n v="1115"/>
    <n v="1051"/>
    <n v="1398"/>
    <n v="19687"/>
    <n v="6102"/>
    <n v="1085.5"/>
    <n v="12499.5"/>
    <n v="0.63491136282826233"/>
    <n v="116"/>
    <n v="169.7155172413793"/>
    <n v="107.75431034482759"/>
    <n v="300"/>
    <n v="0.38666666666666666"/>
  </r>
  <r>
    <x v="661"/>
    <x v="49"/>
    <x v="415"/>
    <x v="422"/>
    <n v="2457"/>
    <n v="2340"/>
    <n v="3759"/>
    <n v="4517"/>
    <n v="0"/>
    <n v="227"/>
    <n v="1422"/>
    <n v="1202"/>
    <n v="336"/>
    <n v="1065"/>
    <n v="1072"/>
    <n v="18397"/>
    <n v="5743.2000000000007"/>
    <n v="692.09999999999991"/>
    <n v="11961.699999999999"/>
    <n v="0.65019840191335543"/>
    <n v="116"/>
    <n v="158.59482758620689"/>
    <n v="103.11810344827585"/>
    <n v="300"/>
    <n v="0.38666666666666666"/>
  </r>
  <r>
    <x v="662"/>
    <x v="13"/>
    <x v="416"/>
    <x v="423"/>
    <n v="3379"/>
    <n v="3196"/>
    <n v="2199"/>
    <n v="370"/>
    <n v="123"/>
    <n v="1380"/>
    <n v="1204"/>
    <n v="1026"/>
    <n v="1964"/>
    <n v="2326"/>
    <n v="0"/>
    <n v="17167"/>
    <n v="4761.8999999999996"/>
    <n v="688.9"/>
    <n v="11716.2"/>
    <n v="0.68248383526533474"/>
    <n v="100"/>
    <n v="171.67"/>
    <n v="117.16200000000001"/>
    <n v="300"/>
    <n v="0.33333333333333331"/>
  </r>
  <r>
    <x v="663"/>
    <x v="13"/>
    <x v="417"/>
    <x v="424"/>
    <n v="2703"/>
    <n v="1054"/>
    <n v="847"/>
    <n v="672"/>
    <n v="2086"/>
    <n v="1236"/>
    <n v="2216"/>
    <n v="0"/>
    <n v="4239"/>
    <n v="2117"/>
    <n v="0"/>
    <n v="17170"/>
    <n v="5719.68"/>
    <n v="567.44999999999993"/>
    <n v="10882.869999999999"/>
    <n v="0.63383051834595217"/>
    <n v="108"/>
    <n v="158.9814814814815"/>
    <n v="100.76731481481481"/>
    <n v="270"/>
    <n v="0.4"/>
  </r>
  <r>
    <x v="664"/>
    <x v="5"/>
    <x v="62"/>
    <x v="62"/>
    <n v="3967"/>
    <n v="554"/>
    <n v="160"/>
    <n v="2931"/>
    <n v="0"/>
    <n v="2302"/>
    <n v="290"/>
    <n v="2078"/>
    <n v="0"/>
    <n v="2610"/>
    <n v="1652"/>
    <n v="16544"/>
    <n v="3985.83"/>
    <n v="1331.46"/>
    <n v="11226.71"/>
    <n v="0.67859707446808504"/>
    <n v="104"/>
    <n v="159.07692307692307"/>
    <n v="107.94913461538461"/>
    <n v="270"/>
    <n v="0.38518518518518519"/>
  </r>
  <r>
    <x v="665"/>
    <x v="3"/>
    <x v="197"/>
    <x v="199"/>
    <n v="3271"/>
    <n v="3391"/>
    <n v="0"/>
    <n v="0"/>
    <n v="3512"/>
    <n v="1382"/>
    <n v="1146"/>
    <n v="2517"/>
    <n v="2106"/>
    <n v="3131"/>
    <n v="686"/>
    <n v="21142"/>
    <n v="5480.7300000000005"/>
    <n v="1260.18"/>
    <n v="14401.09"/>
    <n v="0.68116024973985434"/>
    <n v="137"/>
    <n v="154.32116788321167"/>
    <n v="105.11744525547445"/>
    <n v="270"/>
    <n v="0.50740740740740742"/>
  </r>
  <r>
    <x v="666"/>
    <x v="23"/>
    <x v="250"/>
    <x v="253"/>
    <n v="910"/>
    <n v="1967"/>
    <n v="693"/>
    <n v="1366"/>
    <n v="670"/>
    <n v="0"/>
    <n v="0"/>
    <n v="4747"/>
    <n v="2095"/>
    <n v="336"/>
    <n v="330"/>
    <n v="13114"/>
    <n v="3852.36"/>
    <n v="492.66"/>
    <n v="8768.98"/>
    <n v="0.66867317370748813"/>
    <n v="81"/>
    <n v="161.90123456790124"/>
    <n v="108.25901234567901"/>
    <n v="270"/>
    <n v="0.3"/>
  </r>
  <r>
    <x v="667"/>
    <x v="27"/>
    <x v="418"/>
    <x v="425"/>
    <n v="160"/>
    <n v="0"/>
    <n v="2473"/>
    <n v="852"/>
    <n v="327"/>
    <n v="1183"/>
    <n v="316"/>
    <n v="329"/>
    <n v="655"/>
    <n v="2053"/>
    <n v="496"/>
    <n v="8844"/>
    <n v="5932.7"/>
    <n v="718.8"/>
    <n v="2192.5"/>
    <n v="0.24790818634102216"/>
    <n v="60"/>
    <n v="147.4"/>
    <n v="36.541666666666664"/>
    <n v="300"/>
    <n v="0.2"/>
  </r>
  <r>
    <x v="668"/>
    <x v="20"/>
    <x v="74"/>
    <x v="74"/>
    <n v="1727"/>
    <n v="1908"/>
    <n v="438"/>
    <n v="542"/>
    <n v="0"/>
    <n v="998"/>
    <n v="800"/>
    <n v="3117"/>
    <n v="2381"/>
    <n v="1253"/>
    <n v="1023"/>
    <n v="14187"/>
    <n v="4371.1000000000004"/>
    <n v="962.30000000000007"/>
    <n v="8853.5999999999985"/>
    <n v="0.62406428420384852"/>
    <n v="87"/>
    <n v="163.06896551724137"/>
    <n v="101.7655172413793"/>
    <n v="300"/>
    <n v="0.28999999999999998"/>
  </r>
  <r>
    <x v="669"/>
    <x v="56"/>
    <x v="419"/>
    <x v="426"/>
    <n v="2795"/>
    <n v="675"/>
    <n v="1020"/>
    <n v="1128"/>
    <n v="1148"/>
    <n v="2605"/>
    <n v="2490"/>
    <n v="921"/>
    <n v="1542"/>
    <n v="3030"/>
    <n v="1708"/>
    <n v="19062"/>
    <n v="5046.8"/>
    <n v="1068.76"/>
    <n v="12946.439999999999"/>
    <n v="0.67917532263141323"/>
    <n v="121"/>
    <n v="157.53719008264463"/>
    <n v="106.99537190082644"/>
    <n v="330"/>
    <n v="0.36666666666666664"/>
  </r>
  <r>
    <x v="670"/>
    <x v="29"/>
    <x v="50"/>
    <x v="50"/>
    <n v="131"/>
    <n v="600"/>
    <n v="0"/>
    <n v="2287"/>
    <n v="2013"/>
    <n v="1180"/>
    <n v="0"/>
    <n v="1295"/>
    <n v="735"/>
    <n v="1602"/>
    <n v="2069"/>
    <n v="11912"/>
    <n v="4860.3599999999997"/>
    <n v="696.06000000000006"/>
    <n v="6355.58"/>
    <n v="0.53354432505036942"/>
    <n v="73"/>
    <n v="163.17808219178082"/>
    <n v="87.062739726027402"/>
    <n v="270"/>
    <n v="0.27037037037037037"/>
  </r>
  <r>
    <x v="671"/>
    <x v="2"/>
    <x v="420"/>
    <x v="427"/>
    <n v="2543"/>
    <n v="1296"/>
    <n v="1329"/>
    <n v="1050"/>
    <n v="0"/>
    <n v="852"/>
    <n v="3245"/>
    <n v="1827"/>
    <n v="928"/>
    <n v="760"/>
    <n v="0"/>
    <n v="13830"/>
    <n v="4740.57"/>
    <n v="612.44999999999993"/>
    <n v="8476.98"/>
    <n v="0.61294143167028192"/>
    <n v="91"/>
    <n v="151.97802197802199"/>
    <n v="93.153626373626366"/>
    <n v="270"/>
    <n v="0.33703703703703702"/>
  </r>
  <r>
    <x v="672"/>
    <x v="2"/>
    <x v="14"/>
    <x v="14"/>
    <n v="1227"/>
    <n v="2368"/>
    <n v="476"/>
    <n v="2346"/>
    <n v="2156"/>
    <n v="636"/>
    <n v="735"/>
    <n v="2059"/>
    <n v="1878"/>
    <n v="1874"/>
    <n v="0"/>
    <n v="15755"/>
    <n v="6222.7999999999993"/>
    <n v="894"/>
    <n v="8638.2000000000007"/>
    <n v="0.54828308473500476"/>
    <n v="110"/>
    <n v="143.22727272727272"/>
    <n v="78.529090909090911"/>
    <n v="300"/>
    <n v="0.36666666666666664"/>
  </r>
  <r>
    <x v="673"/>
    <x v="16"/>
    <x v="421"/>
    <x v="428"/>
    <n v="2818"/>
    <n v="950"/>
    <n v="2796"/>
    <n v="89"/>
    <n v="348"/>
    <n v="2624"/>
    <n v="1695"/>
    <n v="2202"/>
    <n v="1627"/>
    <n v="1470"/>
    <n v="0"/>
    <n v="16619"/>
    <n v="5888.2000000000007"/>
    <n v="1103.3"/>
    <n v="9627.5"/>
    <n v="0.57930681749804436"/>
    <n v="101"/>
    <n v="164.54455445544554"/>
    <n v="95.321782178217816"/>
    <n v="300"/>
    <n v="0.33666666666666667"/>
  </r>
  <r>
    <x v="674"/>
    <x v="9"/>
    <x v="33"/>
    <x v="33"/>
    <n v="1314"/>
    <n v="1371"/>
    <n v="1931"/>
    <n v="3862"/>
    <n v="644"/>
    <n v="1677"/>
    <n v="2339"/>
    <n v="1848"/>
    <n v="2357"/>
    <n v="2212"/>
    <n v="134"/>
    <n v="19689"/>
    <n v="5191.2300000000005"/>
    <n v="1419.11"/>
    <n v="13078.66"/>
    <n v="0.66426227842957997"/>
    <n v="125"/>
    <n v="157.512"/>
    <n v="104.62927999999999"/>
    <n v="330"/>
    <n v="0.37878787878787878"/>
  </r>
  <r>
    <x v="675"/>
    <x v="3"/>
    <x v="88"/>
    <x v="88"/>
    <n v="1070"/>
    <n v="832"/>
    <n v="172"/>
    <n v="1787"/>
    <n v="1535"/>
    <n v="0"/>
    <n v="490"/>
    <n v="2473"/>
    <n v="465"/>
    <n v="990"/>
    <n v="804"/>
    <n v="10618"/>
    <n v="6597.5"/>
    <n v="971.5"/>
    <n v="3049"/>
    <n v="0.28715388962139765"/>
    <n v="76"/>
    <n v="139.71052631578948"/>
    <n v="40.118421052631582"/>
    <n v="300"/>
    <n v="0.25333333333333335"/>
  </r>
  <r>
    <x v="676"/>
    <x v="29"/>
    <x v="422"/>
    <x v="429"/>
    <n v="972"/>
    <n v="113"/>
    <n v="884"/>
    <n v="1736"/>
    <n v="1294"/>
    <n v="2261"/>
    <n v="0"/>
    <n v="2891"/>
    <n v="2932"/>
    <n v="1273"/>
    <n v="174"/>
    <n v="14530"/>
    <n v="6370.1"/>
    <n v="1303.8999999999999"/>
    <n v="6856"/>
    <n v="0.4718513420509291"/>
    <n v="98"/>
    <n v="148.26530612244898"/>
    <n v="69.959183673469383"/>
    <n v="300"/>
    <n v="0.32666666666666666"/>
  </r>
  <r>
    <x v="677"/>
    <x v="2"/>
    <x v="227"/>
    <x v="230"/>
    <n v="4252"/>
    <n v="2800"/>
    <n v="4504"/>
    <n v="2006"/>
    <n v="1191"/>
    <n v="0"/>
    <n v="1888"/>
    <n v="3150"/>
    <n v="774"/>
    <n v="3776"/>
    <n v="1206"/>
    <n v="25547"/>
    <n v="4555.6000000000004"/>
    <n v="799"/>
    <n v="20192.400000000001"/>
    <n v="0.79040200414921524"/>
    <n v="153"/>
    <n v="166.97385620915031"/>
    <n v="131.97647058823532"/>
    <n v="300"/>
    <n v="0.51"/>
  </r>
  <r>
    <x v="678"/>
    <x v="28"/>
    <x v="122"/>
    <x v="122"/>
    <n v="3480"/>
    <n v="937"/>
    <n v="2185"/>
    <n v="304"/>
    <n v="1590"/>
    <n v="1555"/>
    <n v="1261"/>
    <n v="1436"/>
    <n v="414"/>
    <n v="3366"/>
    <n v="0"/>
    <n v="16528"/>
    <n v="5897.2000000000007"/>
    <n v="1231"/>
    <n v="9399.7999999999993"/>
    <n v="0.5687197483059051"/>
    <n v="105"/>
    <n v="157.40952380952382"/>
    <n v="89.52190476190475"/>
    <n v="300"/>
    <n v="0.35"/>
  </r>
  <r>
    <x v="679"/>
    <x v="16"/>
    <x v="392"/>
    <x v="398"/>
    <n v="4955"/>
    <n v="1906"/>
    <n v="1421"/>
    <n v="1152"/>
    <n v="758"/>
    <n v="0"/>
    <n v="3966"/>
    <n v="2303"/>
    <n v="684"/>
    <n v="1780"/>
    <n v="680"/>
    <n v="19605"/>
    <n v="6703.9"/>
    <n v="1110.4000000000001"/>
    <n v="11790.7"/>
    <n v="0.60141290487120636"/>
    <n v="118"/>
    <n v="166.14406779661016"/>
    <n v="99.921186440677971"/>
    <n v="300"/>
    <n v="0.39333333333333331"/>
  </r>
  <r>
    <x v="680"/>
    <x v="25"/>
    <x v="206"/>
    <x v="208"/>
    <n v="1254"/>
    <n v="1584"/>
    <n v="3723"/>
    <n v="666"/>
    <n v="624"/>
    <n v="3479"/>
    <n v="1437"/>
    <n v="3781"/>
    <n v="1285"/>
    <n v="1921"/>
    <n v="885"/>
    <n v="20639"/>
    <n v="7302.57"/>
    <n v="1309.99"/>
    <n v="12026.44"/>
    <n v="0.5827045884006008"/>
    <n v="128"/>
    <n v="161.2421875"/>
    <n v="93.956562500000004"/>
    <n v="330"/>
    <n v="0.38787878787878788"/>
  </r>
  <r>
    <x v="681"/>
    <x v="41"/>
    <x v="423"/>
    <x v="430"/>
    <n v="3398"/>
    <n v="0"/>
    <n v="1554"/>
    <n v="1796"/>
    <n v="625"/>
    <n v="3409"/>
    <n v="3113"/>
    <n v="1001"/>
    <n v="650"/>
    <n v="154"/>
    <n v="210"/>
    <n v="15910"/>
    <n v="5713.7"/>
    <n v="709.4"/>
    <n v="9486.9000000000015"/>
    <n v="0.59628535512256453"/>
    <n v="97"/>
    <n v="164.02061855670104"/>
    <n v="97.803092783505164"/>
    <n v="300"/>
    <n v="0.32333333333333331"/>
  </r>
  <r>
    <x v="682"/>
    <x v="13"/>
    <x v="400"/>
    <x v="407"/>
    <n v="2610"/>
    <n v="1883"/>
    <n v="3358"/>
    <n v="0"/>
    <n v="3698"/>
    <n v="2552"/>
    <n v="0"/>
    <n v="1712"/>
    <n v="2546"/>
    <n v="3002"/>
    <n v="0"/>
    <n v="21361"/>
    <n v="4807.84"/>
    <n v="643.6"/>
    <n v="15909.56"/>
    <n v="0.74479471934834507"/>
    <n v="124"/>
    <n v="172.26612903225808"/>
    <n v="128.30290322580646"/>
    <n v="240"/>
    <n v="0.51666666666666672"/>
  </r>
  <r>
    <x v="683"/>
    <x v="47"/>
    <x v="424"/>
    <x v="431"/>
    <n v="1589"/>
    <n v="410"/>
    <n v="3049"/>
    <n v="1760"/>
    <n v="0"/>
    <n v="3535"/>
    <n v="279"/>
    <n v="0"/>
    <n v="4001"/>
    <n v="211"/>
    <n v="924"/>
    <n v="15758"/>
    <n v="6467.13"/>
    <n v="505.8"/>
    <n v="8785.07"/>
    <n v="0.55749904810255102"/>
    <n v="84"/>
    <n v="187.5952380952381"/>
    <n v="104.58416666666666"/>
    <n v="270"/>
    <n v="0.31111111111111112"/>
  </r>
  <r>
    <x v="684"/>
    <x v="28"/>
    <x v="258"/>
    <x v="261"/>
    <n v="645"/>
    <n v="0"/>
    <n v="328"/>
    <n v="510"/>
    <n v="0"/>
    <n v="1463"/>
    <n v="525"/>
    <n v="1153"/>
    <n v="2042"/>
    <n v="686"/>
    <n v="1994"/>
    <n v="9346"/>
    <n v="4209.84"/>
    <n v="585.9"/>
    <n v="4550.26"/>
    <n v="0.48686710892360369"/>
    <n v="57"/>
    <n v="163.96491228070175"/>
    <n v="79.829122807017541"/>
    <n v="270"/>
    <n v="0.21111111111111111"/>
  </r>
  <r>
    <x v="685"/>
    <x v="16"/>
    <x v="396"/>
    <x v="402"/>
    <n v="1971"/>
    <n v="240"/>
    <n v="2219"/>
    <n v="520"/>
    <n v="0"/>
    <n v="920"/>
    <n v="440"/>
    <n v="3271"/>
    <n v="1062"/>
    <n v="1172"/>
    <n v="0"/>
    <n v="11815"/>
    <n v="6179.31"/>
    <n v="873.72"/>
    <n v="4761.9699999999993"/>
    <n v="0.4030444350402031"/>
    <n v="77"/>
    <n v="153.44155844155844"/>
    <n v="61.843766233766225"/>
    <n v="270"/>
    <n v="0.28518518518518521"/>
  </r>
  <r>
    <x v="686"/>
    <x v="9"/>
    <x v="96"/>
    <x v="96"/>
    <n v="0"/>
    <n v="2842"/>
    <n v="1361"/>
    <n v="3550"/>
    <n v="1717"/>
    <n v="2246"/>
    <n v="1267"/>
    <n v="926"/>
    <n v="1695"/>
    <n v="2001"/>
    <n v="0"/>
    <n v="17605"/>
    <n v="5934.06"/>
    <n v="948.42"/>
    <n v="10722.52"/>
    <n v="0.60906106219823919"/>
    <n v="103"/>
    <n v="170.92233009708738"/>
    <n v="104.10213592233011"/>
    <n v="270"/>
    <n v="0.38148148148148148"/>
  </r>
  <r>
    <x v="687"/>
    <x v="22"/>
    <x v="57"/>
    <x v="57"/>
    <n v="226"/>
    <n v="840"/>
    <n v="2079"/>
    <n v="1570"/>
    <n v="1893"/>
    <n v="1152"/>
    <n v="1540"/>
    <n v="2637"/>
    <n v="243"/>
    <n v="1006"/>
    <n v="2016"/>
    <n v="15202"/>
    <n v="5400.45"/>
    <n v="1277.3200000000002"/>
    <n v="8524.23"/>
    <n v="0.56073082489146164"/>
    <n v="101"/>
    <n v="150.51485148514851"/>
    <n v="84.398316831683161"/>
    <n v="330"/>
    <n v="0.30606060606060603"/>
  </r>
  <r>
    <x v="688"/>
    <x v="13"/>
    <x v="399"/>
    <x v="406"/>
    <n v="1626"/>
    <n v="2513"/>
    <n v="870"/>
    <n v="573"/>
    <n v="848"/>
    <n v="1617"/>
    <n v="1516"/>
    <n v="1150"/>
    <n v="2683"/>
    <n v="2912"/>
    <n v="1153"/>
    <n v="17461"/>
    <n v="5432.24"/>
    <n v="1201.97"/>
    <n v="10826.79"/>
    <n v="0.62005555237386178"/>
    <n v="112"/>
    <n v="155.90178571428572"/>
    <n v="96.667767857142863"/>
    <n v="330"/>
    <n v="0.33939393939393941"/>
  </r>
  <r>
    <x v="689"/>
    <x v="19"/>
    <x v="425"/>
    <x v="432"/>
    <n v="541"/>
    <n v="3642"/>
    <n v="0"/>
    <n v="2003"/>
    <n v="0"/>
    <n v="980"/>
    <n v="196"/>
    <n v="624"/>
    <n v="2091"/>
    <n v="1744"/>
    <n v="0"/>
    <n v="11821"/>
    <n v="4929.5200000000004"/>
    <n v="1058.1600000000001"/>
    <n v="5833.32"/>
    <n v="0.49347094154470855"/>
    <n v="69"/>
    <n v="171.31884057971016"/>
    <n v="84.540869565217392"/>
    <n v="240"/>
    <n v="0.28749999999999998"/>
  </r>
  <r>
    <x v="690"/>
    <x v="11"/>
    <x v="164"/>
    <x v="164"/>
    <n v="1476"/>
    <n v="1940"/>
    <n v="673"/>
    <n v="0"/>
    <n v="846"/>
    <n v="1463"/>
    <n v="2692"/>
    <n v="224"/>
    <n v="1357"/>
    <n v="2460"/>
    <n v="1225"/>
    <n v="14356"/>
    <n v="5959.2999999999993"/>
    <n v="1051.8000000000002"/>
    <n v="7344.9000000000005"/>
    <n v="0.51162580105879074"/>
    <n v="90"/>
    <n v="159.51111111111112"/>
    <n v="81.61"/>
    <n v="300"/>
    <n v="0.3"/>
  </r>
  <r>
    <x v="691"/>
    <x v="57"/>
    <x v="426"/>
    <x v="433"/>
    <n v="955"/>
    <n v="817"/>
    <n v="2164"/>
    <n v="1504"/>
    <n v="3746"/>
    <n v="1518"/>
    <n v="136"/>
    <n v="2622"/>
    <n v="249"/>
    <n v="1322"/>
    <n v="2362"/>
    <n v="17395"/>
    <n v="7825.18"/>
    <n v="1277.6500000000001"/>
    <n v="8292.17"/>
    <n v="0.4766984765737281"/>
    <n v="106"/>
    <n v="164.10377358490567"/>
    <n v="78.228018867924533"/>
    <n v="330"/>
    <n v="0.32121212121212123"/>
  </r>
  <r>
    <x v="692"/>
    <x v="35"/>
    <x v="427"/>
    <x v="434"/>
    <n v="3200"/>
    <n v="1666"/>
    <n v="1049"/>
    <n v="158"/>
    <n v="623"/>
    <n v="0"/>
    <n v="1856"/>
    <n v="1464"/>
    <n v="1294"/>
    <n v="2459"/>
    <n v="0"/>
    <n v="13769"/>
    <n v="3984.03"/>
    <n v="808.74"/>
    <n v="8976.23"/>
    <n v="0.6519158980318106"/>
    <n v="96"/>
    <n v="143.42708333333334"/>
    <n v="93.502395833333324"/>
    <n v="270"/>
    <n v="0.35555555555555557"/>
  </r>
  <r>
    <x v="693"/>
    <x v="12"/>
    <x v="154"/>
    <x v="154"/>
    <n v="0"/>
    <n v="0"/>
    <n v="3584"/>
    <n v="1902"/>
    <n v="1421"/>
    <n v="1313"/>
    <n v="2914"/>
    <n v="574"/>
    <n v="3103"/>
    <n v="1926"/>
    <n v="267"/>
    <n v="17004"/>
    <n v="4783.68"/>
    <n v="682.92"/>
    <n v="11537.4"/>
    <n v="0.67851093860268175"/>
    <n v="104"/>
    <n v="163.5"/>
    <n v="110.93653846153846"/>
    <n v="270"/>
    <n v="0.38518518518518519"/>
  </r>
  <r>
    <x v="694"/>
    <x v="28"/>
    <x v="258"/>
    <x v="261"/>
    <n v="316"/>
    <n v="645"/>
    <n v="3452"/>
    <n v="1322"/>
    <n v="3146"/>
    <n v="0"/>
    <n v="830"/>
    <n v="2240"/>
    <n v="784"/>
    <n v="1251"/>
    <n v="528"/>
    <n v="14514"/>
    <n v="6726.7999999999993"/>
    <n v="944.2"/>
    <n v="6843.0000000000009"/>
    <n v="0.47147581645307984"/>
    <n v="90"/>
    <n v="161.26666666666668"/>
    <n v="76.033333333333346"/>
    <n v="300"/>
    <n v="0.3"/>
  </r>
  <r>
    <x v="695"/>
    <x v="9"/>
    <x v="428"/>
    <x v="435"/>
    <n v="982"/>
    <n v="206"/>
    <n v="828"/>
    <n v="0"/>
    <n v="0"/>
    <n v="2594"/>
    <n v="2288"/>
    <n v="1045"/>
    <n v="1851"/>
    <n v="2880"/>
    <n v="1631"/>
    <n v="14305"/>
    <n v="4576.1399999999994"/>
    <n v="620.82000000000005"/>
    <n v="9108.0400000000009"/>
    <n v="0.63670325061167432"/>
    <n v="82"/>
    <n v="174.45121951219511"/>
    <n v="111.07365853658537"/>
    <n v="270"/>
    <n v="0.3037037037037037"/>
  </r>
  <r>
    <x v="696"/>
    <x v="11"/>
    <x v="108"/>
    <x v="108"/>
    <n v="752"/>
    <n v="2419"/>
    <n v="752"/>
    <n v="0"/>
    <n v="635"/>
    <n v="1960"/>
    <n v="470"/>
    <n v="2083"/>
    <n v="169"/>
    <n v="752"/>
    <n v="1600"/>
    <n v="11592"/>
    <n v="5503.4000000000005"/>
    <n v="658.3"/>
    <n v="5430.2999999999993"/>
    <n v="0.4684523809523809"/>
    <n v="74"/>
    <n v="156.64864864864865"/>
    <n v="73.382432432432424"/>
    <n v="300"/>
    <n v="0.24666666666666667"/>
  </r>
  <r>
    <x v="697"/>
    <x v="21"/>
    <x v="60"/>
    <x v="60"/>
    <n v="420"/>
    <n v="1558"/>
    <n v="1088"/>
    <n v="844"/>
    <n v="720"/>
    <n v="408"/>
    <n v="903"/>
    <n v="1330"/>
    <n v="3284"/>
    <n v="0"/>
    <n v="158"/>
    <n v="10713"/>
    <n v="4476.6000000000004"/>
    <n v="965.69999999999993"/>
    <n v="5270.7"/>
    <n v="0.49199103892467094"/>
    <n v="60"/>
    <n v="178.55"/>
    <n v="87.844999999999999"/>
    <n v="300"/>
    <n v="0.2"/>
  </r>
  <r>
    <x v="698"/>
    <x v="3"/>
    <x v="429"/>
    <x v="436"/>
    <n v="1661"/>
    <n v="1163"/>
    <n v="3228"/>
    <n v="0"/>
    <n v="935"/>
    <n v="908"/>
    <n v="0"/>
    <n v="342"/>
    <n v="826"/>
    <n v="0"/>
    <n v="0"/>
    <n v="9063"/>
    <n v="4146.87"/>
    <n v="747.46"/>
    <n v="4168.67"/>
    <n v="0.45996579499062124"/>
    <n v="55"/>
    <n v="164.78181818181818"/>
    <n v="75.793999999999997"/>
    <n v="210"/>
    <n v="0.26190476190476192"/>
  </r>
  <r>
    <x v="699"/>
    <x v="0"/>
    <x v="7"/>
    <x v="7"/>
    <n v="3302"/>
    <n v="2158"/>
    <n v="1196"/>
    <n v="250"/>
    <n v="1470"/>
    <n v="1443"/>
    <n v="1923"/>
    <n v="1257"/>
    <n v="2429"/>
    <n v="877"/>
    <n v="0"/>
    <n v="16305"/>
    <n v="6466.3"/>
    <n v="1295.8000000000002"/>
    <n v="8542.9"/>
    <n v="0.52394357559030968"/>
    <n v="111"/>
    <n v="146.8918918918919"/>
    <n v="76.963063063063061"/>
    <n v="300"/>
    <n v="0.37"/>
  </r>
  <r>
    <x v="700"/>
    <x v="10"/>
    <x v="137"/>
    <x v="137"/>
    <n v="2483"/>
    <n v="762"/>
    <n v="828"/>
    <n v="456"/>
    <n v="250"/>
    <n v="2462"/>
    <n v="3943"/>
    <n v="903"/>
    <n v="0"/>
    <n v="0"/>
    <n v="137"/>
    <n v="12224"/>
    <n v="6554.07"/>
    <n v="1234.2599999999998"/>
    <n v="4435.67"/>
    <n v="0.36286567408376963"/>
    <n v="77"/>
    <n v="158.75324675324674"/>
    <n v="57.606103896103896"/>
    <n v="270"/>
    <n v="0.28518518518518521"/>
  </r>
  <r>
    <x v="701"/>
    <x v="9"/>
    <x v="129"/>
    <x v="129"/>
    <n v="0"/>
    <n v="220"/>
    <n v="3351"/>
    <n v="2656"/>
    <n v="3070"/>
    <n v="2865"/>
    <n v="965"/>
    <n v="402"/>
    <n v="936"/>
    <n v="348"/>
    <n v="2094"/>
    <n v="16907"/>
    <n v="4875.8999999999996"/>
    <n v="510.4"/>
    <n v="11520.7"/>
    <n v="0.68141598154610517"/>
    <n v="96"/>
    <n v="176.11458333333334"/>
    <n v="120.00729166666667"/>
    <n v="300"/>
    <n v="0.32"/>
  </r>
  <r>
    <x v="702"/>
    <x v="20"/>
    <x v="404"/>
    <x v="411"/>
    <n v="450"/>
    <n v="1484"/>
    <n v="2316"/>
    <n v="2520"/>
    <n v="2589"/>
    <n v="2777"/>
    <n v="1100"/>
    <n v="2743"/>
    <n v="1299"/>
    <n v="2526"/>
    <n v="162"/>
    <n v="19966"/>
    <n v="7764.35"/>
    <n v="654.5"/>
    <n v="11547.15"/>
    <n v="0.57834067915456278"/>
    <n v="124"/>
    <n v="161.01612903225808"/>
    <n v="93.122177419354841"/>
    <n v="330"/>
    <n v="0.37575757575757573"/>
  </r>
  <r>
    <x v="703"/>
    <x v="49"/>
    <x v="430"/>
    <x v="437"/>
    <n v="1009"/>
    <n v="1290"/>
    <n v="0"/>
    <n v="1647"/>
    <n v="3664"/>
    <n v="1554"/>
    <n v="264"/>
    <n v="0"/>
    <n v="1381"/>
    <n v="518"/>
    <n v="0"/>
    <n v="11327"/>
    <n v="4959.12"/>
    <n v="1087.76"/>
    <n v="5280.12"/>
    <n v="0.46615343868632469"/>
    <n v="76"/>
    <n v="149.03947368421052"/>
    <n v="69.47526315789473"/>
    <n v="240"/>
    <n v="0.31666666666666665"/>
  </r>
  <r>
    <x v="704"/>
    <x v="0"/>
    <x v="224"/>
    <x v="226"/>
    <n v="450"/>
    <n v="185"/>
    <n v="885"/>
    <n v="318"/>
    <n v="460"/>
    <n v="581"/>
    <n v="0"/>
    <n v="1894"/>
    <n v="629"/>
    <n v="3062"/>
    <n v="565"/>
    <n v="9029"/>
    <n v="4346.3999999999996"/>
    <n v="1120.4000000000001"/>
    <n v="3562.2000000000007"/>
    <n v="0.3945287407243328"/>
    <n v="61"/>
    <n v="148.01639344262296"/>
    <n v="58.396721311475424"/>
    <n v="300"/>
    <n v="0.20333333333333334"/>
  </r>
  <r>
    <x v="705"/>
    <x v="2"/>
    <x v="104"/>
    <x v="104"/>
    <n v="685"/>
    <n v="459"/>
    <n v="982"/>
    <n v="1023"/>
    <n v="588"/>
    <n v="2191"/>
    <n v="705"/>
    <n v="1569"/>
    <n v="0"/>
    <n v="1418"/>
    <n v="1759"/>
    <n v="11379"/>
    <n v="6586.5999999999995"/>
    <n v="752.5"/>
    <n v="4039.9000000000005"/>
    <n v="0.35503119782054665"/>
    <n v="84"/>
    <n v="135.46428571428572"/>
    <n v="48.094047619047629"/>
    <n v="300"/>
    <n v="0.28000000000000003"/>
  </r>
  <r>
    <x v="706"/>
    <x v="2"/>
    <x v="228"/>
    <x v="231"/>
    <n v="1741"/>
    <n v="2658"/>
    <n v="1224"/>
    <n v="3657"/>
    <n v="1090"/>
    <n v="0"/>
    <n v="0"/>
    <n v="0"/>
    <n v="2196"/>
    <n v="3198"/>
    <n v="824"/>
    <n v="16588"/>
    <n v="5446.88"/>
    <n v="754.56"/>
    <n v="10386.56"/>
    <n v="0.62614902339040268"/>
    <n v="103"/>
    <n v="161.04854368932038"/>
    <n v="100.84038834951455"/>
    <n v="240"/>
    <n v="0.42916666666666664"/>
  </r>
  <r>
    <x v="707"/>
    <x v="5"/>
    <x v="310"/>
    <x v="314"/>
    <n v="231"/>
    <n v="1250"/>
    <n v="2533"/>
    <n v="1744"/>
    <n v="2316"/>
    <n v="2298"/>
    <n v="2623"/>
    <n v="2682"/>
    <n v="2038"/>
    <n v="892"/>
    <n v="1089"/>
    <n v="19696"/>
    <n v="6434.89"/>
    <n v="988.46"/>
    <n v="12272.65"/>
    <n v="0.62310367587327375"/>
    <n v="128"/>
    <n v="153.875"/>
    <n v="95.880078124999997"/>
    <n v="330"/>
    <n v="0.38787878787878788"/>
  </r>
  <r>
    <x v="708"/>
    <x v="3"/>
    <x v="431"/>
    <x v="438"/>
    <n v="4459"/>
    <n v="0"/>
    <n v="3246"/>
    <n v="4022"/>
    <n v="1039"/>
    <n v="2158"/>
    <n v="3707"/>
    <n v="991"/>
    <n v="1939"/>
    <n v="1860"/>
    <n v="1422"/>
    <n v="24843"/>
    <n v="6571.3"/>
    <n v="1476.9"/>
    <n v="16794.8"/>
    <n v="0.67603751559795511"/>
    <n v="149"/>
    <n v="166.73154362416108"/>
    <n v="112.71677852348992"/>
    <n v="300"/>
    <n v="0.49666666666666665"/>
  </r>
  <r>
    <x v="709"/>
    <x v="29"/>
    <x v="432"/>
    <x v="439"/>
    <n v="2706"/>
    <n v="2280"/>
    <n v="0"/>
    <n v="1457"/>
    <n v="900"/>
    <n v="677"/>
    <n v="0"/>
    <n v="979"/>
    <n v="908"/>
    <n v="2350"/>
    <n v="0"/>
    <n v="12257"/>
    <n v="5513.44"/>
    <n v="1174"/>
    <n v="5569.56"/>
    <n v="0.45439830301052464"/>
    <n v="85"/>
    <n v="144.19999999999999"/>
    <n v="65.524235294117645"/>
    <n v="240"/>
    <n v="0.35416666666666669"/>
  </r>
  <r>
    <x v="710"/>
    <x v="37"/>
    <x v="110"/>
    <x v="110"/>
    <n v="1311"/>
    <n v="208"/>
    <n v="2271"/>
    <n v="595"/>
    <n v="2789"/>
    <n v="0"/>
    <n v="1272"/>
    <n v="1950"/>
    <n v="2004"/>
    <n v="2698"/>
    <n v="0"/>
    <n v="15098"/>
    <n v="5433.3"/>
    <n v="519.03"/>
    <n v="9145.67"/>
    <n v="0.60575374221751221"/>
    <n v="103"/>
    <n v="146.58252427184465"/>
    <n v="88.792912621359221"/>
    <n v="270"/>
    <n v="0.38148148148148148"/>
  </r>
  <r>
    <x v="711"/>
    <x v="3"/>
    <x v="3"/>
    <x v="3"/>
    <n v="492"/>
    <n v="2216"/>
    <n v="1783"/>
    <n v="558"/>
    <n v="3514"/>
    <n v="1573"/>
    <n v="0"/>
    <n v="366"/>
    <n v="2461"/>
    <n v="2144"/>
    <n v="1348"/>
    <n v="16455"/>
    <n v="5751.4"/>
    <n v="812.4"/>
    <n v="9891.2000000000007"/>
    <n v="0.60110604679428747"/>
    <n v="100"/>
    <n v="164.55"/>
    <n v="98.912000000000006"/>
    <n v="300"/>
    <n v="0.33333333333333331"/>
  </r>
  <r>
    <x v="712"/>
    <x v="16"/>
    <x v="103"/>
    <x v="103"/>
    <n v="1838"/>
    <n v="904"/>
    <n v="548"/>
    <n v="1140"/>
    <n v="770"/>
    <n v="2758"/>
    <n v="1668"/>
    <n v="1097"/>
    <n v="2386"/>
    <n v="675"/>
    <n v="0"/>
    <n v="13784"/>
    <n v="7214"/>
    <n v="885.3"/>
    <n v="5684.7"/>
    <n v="0.41241294254207778"/>
    <n v="81"/>
    <n v="170.17283950617283"/>
    <n v="70.181481481481484"/>
    <n v="300"/>
    <n v="0.27"/>
  </r>
  <r>
    <x v="713"/>
    <x v="13"/>
    <x v="214"/>
    <x v="216"/>
    <n v="1983"/>
    <n v="412"/>
    <n v="1991"/>
    <n v="1422"/>
    <n v="184"/>
    <n v="2536"/>
    <n v="1912"/>
    <n v="1618"/>
    <n v="5647"/>
    <n v="793"/>
    <n v="0"/>
    <n v="18498"/>
    <n v="4389.3999999999996"/>
    <n v="520"/>
    <n v="13588.6"/>
    <n v="0.73459833495513027"/>
    <n v="111"/>
    <n v="166.64864864864865"/>
    <n v="122.41981981981982"/>
    <n v="300"/>
    <n v="0.37"/>
  </r>
  <r>
    <x v="714"/>
    <x v="31"/>
    <x v="118"/>
    <x v="118"/>
    <n v="614"/>
    <n v="3046"/>
    <n v="1386"/>
    <n v="1391"/>
    <n v="114"/>
    <n v="1625"/>
    <n v="3482"/>
    <n v="2626"/>
    <n v="0"/>
    <n v="1386"/>
    <n v="539"/>
    <n v="16209"/>
    <n v="5211.7999999999993"/>
    <n v="1210.3"/>
    <n v="9786.9000000000015"/>
    <n v="0.60379418841384425"/>
    <n v="92"/>
    <n v="176.18478260869566"/>
    <n v="106.37934782608697"/>
    <n v="300"/>
    <n v="0.30666666666666664"/>
  </r>
  <r>
    <x v="715"/>
    <x v="15"/>
    <x v="121"/>
    <x v="121"/>
    <n v="299"/>
    <n v="0"/>
    <n v="746"/>
    <n v="1631"/>
    <n v="720"/>
    <n v="461"/>
    <n v="552"/>
    <n v="2261"/>
    <n v="3246"/>
    <n v="459"/>
    <n v="792"/>
    <n v="11167"/>
    <n v="4393"/>
    <n v="899.2"/>
    <n v="5874.8"/>
    <n v="0.52608578848392584"/>
    <n v="72"/>
    <n v="155.09722222222223"/>
    <n v="81.594444444444449"/>
    <n v="300"/>
    <n v="0.24"/>
  </r>
  <r>
    <x v="716"/>
    <x v="21"/>
    <x v="407"/>
    <x v="414"/>
    <n v="135"/>
    <n v="3863"/>
    <n v="1932"/>
    <n v="264"/>
    <n v="760"/>
    <n v="962"/>
    <n v="258"/>
    <n v="194"/>
    <n v="2230"/>
    <n v="2930"/>
    <n v="0"/>
    <n v="13528"/>
    <n v="5116.5"/>
    <n v="539.5"/>
    <n v="7872"/>
    <n v="0.58190419869899468"/>
    <n v="95"/>
    <n v="142.4"/>
    <n v="82.863157894736844"/>
    <n v="300"/>
    <n v="0.31666666666666665"/>
  </r>
  <r>
    <x v="717"/>
    <x v="7"/>
    <x v="433"/>
    <x v="440"/>
    <n v="376"/>
    <n v="1818"/>
    <n v="732"/>
    <n v="1011"/>
    <n v="382"/>
    <n v="1003"/>
    <n v="1952"/>
    <n v="1269"/>
    <n v="609"/>
    <n v="0"/>
    <n v="645"/>
    <n v="9797"/>
    <n v="4765.8999999999996"/>
    <n v="1402.1000000000001"/>
    <n v="3629"/>
    <n v="0.37041951617842195"/>
    <n v="70"/>
    <n v="139.95714285714286"/>
    <n v="51.842857142857142"/>
    <n v="300"/>
    <n v="0.23333333333333334"/>
  </r>
  <r>
    <x v="718"/>
    <x v="17"/>
    <x v="434"/>
    <x v="441"/>
    <n v="1585"/>
    <n v="1654"/>
    <n v="348"/>
    <n v="1165"/>
    <n v="2549"/>
    <n v="800"/>
    <n v="1221"/>
    <n v="3839"/>
    <n v="0"/>
    <n v="477"/>
    <n v="0"/>
    <n v="13638"/>
    <n v="4331.7"/>
    <n v="801.18"/>
    <n v="8505.119999999999"/>
    <n v="0.62363396392432902"/>
    <n v="90"/>
    <n v="151.53333333333333"/>
    <n v="94.501333333333321"/>
    <n v="270"/>
    <n v="0.33333333333333331"/>
  </r>
  <r>
    <x v="719"/>
    <x v="16"/>
    <x v="103"/>
    <x v="103"/>
    <n v="0"/>
    <n v="0"/>
    <n v="1578"/>
    <n v="668"/>
    <n v="1400"/>
    <n v="952"/>
    <n v="1746"/>
    <n v="1176"/>
    <n v="0"/>
    <n v="0"/>
    <n v="804"/>
    <n v="8324"/>
    <n v="4090.9399999999996"/>
    <n v="667.87"/>
    <n v="3565.1900000000005"/>
    <n v="0.42830249879865456"/>
    <n v="53"/>
    <n v="157.0566037735849"/>
    <n v="67.267735849056606"/>
    <n v="210"/>
    <n v="0.25238095238095237"/>
  </r>
  <r>
    <x v="720"/>
    <x v="44"/>
    <x v="192"/>
    <x v="194"/>
    <n v="2896"/>
    <n v="2958"/>
    <n v="3036"/>
    <n v="2095"/>
    <n v="1607"/>
    <n v="3491"/>
    <n v="1488"/>
    <n v="3135"/>
    <n v="1122"/>
    <n v="726"/>
    <n v="186"/>
    <n v="22740"/>
    <n v="7253.62"/>
    <n v="1201.0899999999999"/>
    <n v="14285.29"/>
    <n v="0.6282009674582234"/>
    <n v="143"/>
    <n v="159.02097902097901"/>
    <n v="99.897132867132868"/>
    <n v="330"/>
    <n v="0.43333333333333335"/>
  </r>
  <r>
    <x v="721"/>
    <x v="13"/>
    <x v="435"/>
    <x v="442"/>
    <n v="0"/>
    <n v="3248"/>
    <n v="2509"/>
    <n v="5861"/>
    <n v="860"/>
    <n v="1213"/>
    <n v="3582"/>
    <n v="1205"/>
    <n v="1897"/>
    <n v="613"/>
    <n v="0"/>
    <n v="20988"/>
    <n v="4566.78"/>
    <n v="999.36"/>
    <n v="15421.86"/>
    <n v="0.73479416809605491"/>
    <n v="124"/>
    <n v="169.25806451612902"/>
    <n v="124.36983870967742"/>
    <n v="270"/>
    <n v="0.45925925925925926"/>
  </r>
  <r>
    <x v="722"/>
    <x v="2"/>
    <x v="2"/>
    <x v="2"/>
    <n v="2948"/>
    <n v="842"/>
    <n v="1531"/>
    <n v="2706"/>
    <n v="2854"/>
    <n v="858"/>
    <n v="1573"/>
    <n v="1848"/>
    <n v="2661"/>
    <n v="2223"/>
    <n v="1634"/>
    <n v="21678"/>
    <n v="6442.15"/>
    <n v="1156.8700000000001"/>
    <n v="14078.98"/>
    <n v="0.64945935971953128"/>
    <n v="128"/>
    <n v="169.359375"/>
    <n v="109.99203125"/>
    <n v="330"/>
    <n v="0.38787878787878788"/>
  </r>
  <r>
    <x v="723"/>
    <x v="21"/>
    <x v="387"/>
    <x v="393"/>
    <n v="1476"/>
    <n v="1418"/>
    <n v="1196"/>
    <n v="3565"/>
    <n v="182"/>
    <n v="1420"/>
    <n v="1518"/>
    <n v="2758"/>
    <n v="1705"/>
    <n v="637"/>
    <n v="1209"/>
    <n v="17084"/>
    <n v="7212.7000000000007"/>
    <n v="1478.4"/>
    <n v="8392.9"/>
    <n v="0.49127253570592366"/>
    <n v="110"/>
    <n v="155.30909090909091"/>
    <n v="76.299090909090907"/>
    <n v="330"/>
    <n v="0.33333333333333331"/>
  </r>
  <r>
    <x v="724"/>
    <x v="21"/>
    <x v="60"/>
    <x v="60"/>
    <n v="1730"/>
    <n v="2000"/>
    <n v="444"/>
    <n v="844"/>
    <n v="1240"/>
    <n v="0"/>
    <n v="0"/>
    <n v="2023"/>
    <n v="470"/>
    <n v="1530"/>
    <n v="0"/>
    <n v="10281"/>
    <n v="5840.56"/>
    <n v="878.8"/>
    <n v="3561.6399999999994"/>
    <n v="0.34642933566773654"/>
    <n v="64"/>
    <n v="160.640625"/>
    <n v="55.650624999999991"/>
    <n v="240"/>
    <n v="0.26666666666666666"/>
  </r>
  <r>
    <x v="725"/>
    <x v="29"/>
    <x v="436"/>
    <x v="443"/>
    <n v="665"/>
    <n v="1088"/>
    <n v="1259"/>
    <n v="2403"/>
    <n v="5218"/>
    <n v="2458"/>
    <n v="801"/>
    <n v="4133"/>
    <n v="1512"/>
    <n v="629"/>
    <n v="0"/>
    <n v="20166"/>
    <n v="6767.4"/>
    <n v="1239.8999999999999"/>
    <n v="12158.7"/>
    <n v="0.60293067539422796"/>
    <n v="127"/>
    <n v="158.78740157480314"/>
    <n v="95.737795275590557"/>
    <n v="300"/>
    <n v="0.42333333333333334"/>
  </r>
  <r>
    <x v="726"/>
    <x v="15"/>
    <x v="157"/>
    <x v="157"/>
    <n v="4293"/>
    <n v="0"/>
    <n v="2477"/>
    <n v="3068"/>
    <n v="931"/>
    <n v="966"/>
    <n v="0"/>
    <n v="980"/>
    <n v="2125"/>
    <n v="323"/>
    <n v="0"/>
    <n v="15163"/>
    <n v="4172.88"/>
    <n v="731.44"/>
    <n v="10258.68"/>
    <n v="0.67656004748400711"/>
    <n v="99"/>
    <n v="153.16161616161617"/>
    <n v="103.6230303030303"/>
    <n v="240"/>
    <n v="0.41249999999999998"/>
  </r>
  <r>
    <x v="727"/>
    <x v="9"/>
    <x v="437"/>
    <x v="444"/>
    <n v="1437"/>
    <n v="3449"/>
    <n v="361"/>
    <n v="1414"/>
    <n v="2636"/>
    <n v="547"/>
    <n v="2508"/>
    <n v="0"/>
    <n v="682"/>
    <n v="0"/>
    <n v="143"/>
    <n v="13177"/>
    <n v="4324.1399999999994"/>
    <n v="610.56000000000006"/>
    <n v="8242.2999999999993"/>
    <n v="0.62550656446839181"/>
    <n v="83"/>
    <n v="158.75903614457832"/>
    <n v="99.304819277108422"/>
    <n v="270"/>
    <n v="0.30740740740740741"/>
  </r>
  <r>
    <x v="728"/>
    <x v="3"/>
    <x v="438"/>
    <x v="445"/>
    <n v="1767"/>
    <n v="220"/>
    <n v="1414"/>
    <n v="3045"/>
    <n v="2611"/>
    <n v="0"/>
    <n v="1725"/>
    <n v="430"/>
    <n v="1800"/>
    <n v="1710"/>
    <n v="916"/>
    <n v="15638"/>
    <n v="5760.4"/>
    <n v="886.3"/>
    <n v="8991.2999999999993"/>
    <n v="0.57496482926205394"/>
    <n v="102"/>
    <n v="153.31372549019608"/>
    <n v="88.149999999999991"/>
    <n v="300"/>
    <n v="0.34"/>
  </r>
  <r>
    <x v="729"/>
    <x v="3"/>
    <x v="175"/>
    <x v="177"/>
    <n v="147"/>
    <n v="1088"/>
    <n v="2563"/>
    <n v="464"/>
    <n v="230"/>
    <n v="1871"/>
    <n v="1705"/>
    <n v="756"/>
    <n v="0"/>
    <n v="2651"/>
    <n v="0"/>
    <n v="11475"/>
    <n v="5352.75"/>
    <n v="846.72"/>
    <n v="5275.53"/>
    <n v="0.45974117647058821"/>
    <n v="77"/>
    <n v="149.02597402597402"/>
    <n v="68.513376623376615"/>
    <n v="270"/>
    <n v="0.28518518518518521"/>
  </r>
  <r>
    <x v="730"/>
    <x v="58"/>
    <x v="439"/>
    <x v="446"/>
    <n v="2695"/>
    <n v="1287"/>
    <n v="1907"/>
    <n v="0"/>
    <n v="928"/>
    <n v="3549"/>
    <n v="1946"/>
    <n v="1044"/>
    <n v="490"/>
    <n v="2477"/>
    <n v="505"/>
    <n v="16828"/>
    <n v="4835.1000000000004"/>
    <n v="1427.8"/>
    <n v="10565.099999999999"/>
    <n v="0.62782861896838593"/>
    <n v="108"/>
    <n v="155.81481481481481"/>
    <n v="97.824999999999989"/>
    <n v="300"/>
    <n v="0.36"/>
  </r>
  <r>
    <x v="731"/>
    <x v="7"/>
    <x v="200"/>
    <x v="202"/>
    <n v="570"/>
    <n v="220"/>
    <n v="1623"/>
    <n v="831"/>
    <n v="1856"/>
    <n v="590"/>
    <n v="3042"/>
    <n v="4292"/>
    <n v="455"/>
    <n v="0"/>
    <n v="1798"/>
    <n v="15277"/>
    <n v="5595.1"/>
    <n v="744.09999999999991"/>
    <n v="8937.7999999999993"/>
    <n v="0.58504942069778088"/>
    <n v="103"/>
    <n v="148.32038834951456"/>
    <n v="86.774757281553391"/>
    <n v="300"/>
    <n v="0.34333333333333332"/>
  </r>
  <r>
    <x v="732"/>
    <x v="24"/>
    <x v="77"/>
    <x v="77"/>
    <n v="664"/>
    <n v="336"/>
    <n v="1331"/>
    <n v="772"/>
    <n v="201"/>
    <n v="2054"/>
    <n v="956"/>
    <n v="4211"/>
    <n v="356"/>
    <n v="1067"/>
    <n v="417"/>
    <n v="12365"/>
    <n v="6818.02"/>
    <n v="714.89"/>
    <n v="4832.0899999999992"/>
    <n v="0.39078770723817219"/>
    <n v="71"/>
    <n v="174.1549295774648"/>
    <n v="68.057605633802808"/>
    <n v="330"/>
    <n v="0.21515151515151515"/>
  </r>
  <r>
    <x v="733"/>
    <x v="11"/>
    <x v="17"/>
    <x v="17"/>
    <n v="1980"/>
    <n v="1964"/>
    <n v="4834"/>
    <n v="1705"/>
    <n v="2258"/>
    <n v="1335"/>
    <n v="1966"/>
    <n v="723"/>
    <n v="3630"/>
    <n v="1727"/>
    <n v="852"/>
    <n v="22974"/>
    <n v="8208.42"/>
    <n v="991.87"/>
    <n v="13773.71"/>
    <n v="0.59953469139026727"/>
    <n v="154"/>
    <n v="149.18181818181819"/>
    <n v="89.439675324675321"/>
    <n v="330"/>
    <n v="0.46666666666666667"/>
  </r>
  <r>
    <x v="734"/>
    <x v="24"/>
    <x v="77"/>
    <x v="77"/>
    <n v="1458"/>
    <n v="441"/>
    <n v="492"/>
    <n v="1570"/>
    <n v="2666"/>
    <n v="1536"/>
    <n v="1254"/>
    <n v="1052"/>
    <n v="1592"/>
    <n v="1415"/>
    <n v="0"/>
    <n v="13476"/>
    <n v="6693.7"/>
    <n v="727"/>
    <n v="6055.3"/>
    <n v="0.44933956663698427"/>
    <n v="88"/>
    <n v="153.13636363636363"/>
    <n v="68.810227272727275"/>
    <n v="300"/>
    <n v="0.29333333333333333"/>
  </r>
  <r>
    <x v="735"/>
    <x v="21"/>
    <x v="82"/>
    <x v="447"/>
    <n v="285"/>
    <n v="1484"/>
    <n v="2242"/>
    <n v="3111"/>
    <n v="1675"/>
    <n v="1854"/>
    <n v="0"/>
    <n v="3868"/>
    <n v="2911"/>
    <n v="0"/>
    <n v="447"/>
    <n v="17877"/>
    <n v="4739.22"/>
    <n v="1296.0899999999999"/>
    <n v="11841.689999999999"/>
    <n v="0.6623980533646584"/>
    <n v="110"/>
    <n v="162.51818181818183"/>
    <n v="107.65172727272726"/>
    <n v="270"/>
    <n v="0.40740740740740738"/>
  </r>
  <r>
    <x v="736"/>
    <x v="5"/>
    <x v="8"/>
    <x v="8"/>
    <n v="1158"/>
    <n v="2866"/>
    <n v="422"/>
    <n v="718"/>
    <n v="652"/>
    <n v="0"/>
    <n v="158"/>
    <n v="1076"/>
    <n v="1639"/>
    <n v="2418"/>
    <n v="1152"/>
    <n v="12259"/>
    <n v="4855.6000000000004"/>
    <n v="975.6"/>
    <n v="6427.7999999999993"/>
    <n v="0.52433314299698175"/>
    <n v="78"/>
    <n v="157.16666666666666"/>
    <n v="82.407692307692301"/>
    <n v="300"/>
    <n v="0.26"/>
  </r>
  <r>
    <x v="737"/>
    <x v="11"/>
    <x v="79"/>
    <x v="79"/>
    <n v="858"/>
    <n v="2692"/>
    <n v="0"/>
    <n v="786"/>
    <n v="4910"/>
    <n v="1070"/>
    <n v="4529"/>
    <n v="1872"/>
    <n v="3022"/>
    <n v="2770"/>
    <n v="0"/>
    <n v="22509"/>
    <n v="5555.43"/>
    <n v="730.26"/>
    <n v="16223.31"/>
    <n v="0.72074770091963214"/>
    <n v="141"/>
    <n v="159.63829787234042"/>
    <n v="115.05893617021276"/>
    <n v="270"/>
    <n v="0.52222222222222225"/>
  </r>
  <r>
    <x v="738"/>
    <x v="24"/>
    <x v="77"/>
    <x v="77"/>
    <n v="167"/>
    <n v="512"/>
    <n v="250"/>
    <n v="1793"/>
    <n v="1206"/>
    <n v="0"/>
    <n v="1888"/>
    <n v="2692"/>
    <n v="467"/>
    <n v="4221"/>
    <n v="1305"/>
    <n v="14501"/>
    <n v="4995.2999999999993"/>
    <n v="1011.9"/>
    <n v="8493.8000000000011"/>
    <n v="0.58573891455761684"/>
    <n v="86"/>
    <n v="168.61627906976744"/>
    <n v="98.765116279069787"/>
    <n v="300"/>
    <n v="0.28666666666666668"/>
  </r>
  <r>
    <x v="739"/>
    <x v="27"/>
    <x v="440"/>
    <x v="448"/>
    <n v="1605"/>
    <n v="1065"/>
    <n v="2383"/>
    <n v="4426"/>
    <n v="176"/>
    <n v="2216"/>
    <n v="3416"/>
    <n v="996"/>
    <n v="3284"/>
    <n v="1952"/>
    <n v="0"/>
    <n v="21519"/>
    <n v="7162.4"/>
    <n v="788.40000000000009"/>
    <n v="13568.2"/>
    <n v="0.63052186439890334"/>
    <n v="140"/>
    <n v="153.70714285714286"/>
    <n v="96.915714285714287"/>
    <n v="300"/>
    <n v="0.46666666666666667"/>
  </r>
  <r>
    <x v="740"/>
    <x v="21"/>
    <x v="441"/>
    <x v="449"/>
    <n v="1638"/>
    <n v="3202"/>
    <n v="1294"/>
    <n v="792"/>
    <n v="1536"/>
    <n v="1272"/>
    <n v="1025"/>
    <n v="3625"/>
    <n v="585"/>
    <n v="1758"/>
    <n v="480"/>
    <n v="17207"/>
    <n v="6684.7000000000007"/>
    <n v="1603.36"/>
    <n v="8918.9399999999987"/>
    <n v="0.51833207415586668"/>
    <n v="100"/>
    <n v="172.07"/>
    <n v="89.189399999999992"/>
    <n v="330"/>
    <n v="0.30303030303030304"/>
  </r>
  <r>
    <x v="741"/>
    <x v="4"/>
    <x v="442"/>
    <x v="450"/>
    <n v="1941"/>
    <n v="3166"/>
    <n v="1487"/>
    <n v="2557"/>
    <n v="875"/>
    <n v="552"/>
    <n v="534"/>
    <n v="1899"/>
    <n v="1198"/>
    <n v="177"/>
    <n v="0"/>
    <n v="14386"/>
    <n v="6744.0999999999995"/>
    <n v="830.8"/>
    <n v="6811.1"/>
    <n v="0.47345335743083555"/>
    <n v="95"/>
    <n v="151.43157894736842"/>
    <n v="71.695789473684215"/>
    <n v="300"/>
    <n v="0.31666666666666665"/>
  </r>
  <r>
    <x v="742"/>
    <x v="21"/>
    <x v="443"/>
    <x v="451"/>
    <n v="1416"/>
    <n v="1146"/>
    <n v="1405"/>
    <n v="753"/>
    <n v="2548"/>
    <n v="0"/>
    <n v="388"/>
    <n v="1508"/>
    <n v="3822"/>
    <n v="0"/>
    <n v="0"/>
    <n v="12986"/>
    <n v="5055.12"/>
    <n v="1084.96"/>
    <n v="6845.92"/>
    <n v="0.52717695980286461"/>
    <n v="71"/>
    <n v="182.90140845070422"/>
    <n v="96.42140845070422"/>
    <n v="240"/>
    <n v="0.29583333333333334"/>
  </r>
  <r>
    <x v="743"/>
    <x v="17"/>
    <x v="444"/>
    <x v="452"/>
    <n v="3597"/>
    <n v="0"/>
    <n v="700"/>
    <n v="1489"/>
    <n v="0"/>
    <n v="1807"/>
    <n v="424"/>
    <n v="2193"/>
    <n v="0"/>
    <n v="1302"/>
    <n v="0"/>
    <n v="11512"/>
    <n v="5003.53"/>
    <n v="493.5"/>
    <n v="6014.97"/>
    <n v="0.52249565670604592"/>
    <n v="71"/>
    <n v="162.14084507042253"/>
    <n v="84.717887323943671"/>
    <n v="210"/>
    <n v="0.33809523809523812"/>
  </r>
  <r>
    <x v="744"/>
    <x v="0"/>
    <x v="112"/>
    <x v="112"/>
    <n v="2228"/>
    <n v="2058"/>
    <n v="0"/>
    <n v="900"/>
    <n v="1208"/>
    <n v="4429"/>
    <n v="1969"/>
    <n v="1612"/>
    <n v="2380"/>
    <n v="1971"/>
    <n v="2187"/>
    <n v="20942"/>
    <n v="6903.5"/>
    <n v="1373.7"/>
    <n v="12664.8"/>
    <n v="0.60475599274185843"/>
    <n v="137"/>
    <n v="152.86131386861314"/>
    <n v="92.443795620437953"/>
    <n v="300"/>
    <n v="0.45666666666666667"/>
  </r>
  <r>
    <x v="745"/>
    <x v="16"/>
    <x v="226"/>
    <x v="229"/>
    <n v="920"/>
    <n v="2109"/>
    <n v="460"/>
    <n v="205"/>
    <n v="0"/>
    <n v="6615"/>
    <n v="480"/>
    <n v="5092"/>
    <n v="460"/>
    <n v="1875"/>
    <n v="0"/>
    <n v="18216"/>
    <n v="4248"/>
    <n v="596.34"/>
    <n v="13371.66"/>
    <n v="0.73406126482213441"/>
    <n v="114"/>
    <n v="159.78947368421052"/>
    <n v="117.29526315789474"/>
    <n v="270"/>
    <n v="0.42222222222222222"/>
  </r>
  <r>
    <x v="746"/>
    <x v="24"/>
    <x v="39"/>
    <x v="39"/>
    <n v="776"/>
    <n v="1429"/>
    <n v="0"/>
    <n v="188"/>
    <n v="3799"/>
    <n v="0"/>
    <n v="504"/>
    <n v="710"/>
    <n v="324"/>
    <n v="642"/>
    <n v="460"/>
    <n v="8832"/>
    <n v="5845.14"/>
    <n v="859.5"/>
    <n v="2127.3599999999997"/>
    <n v="0.24086956521739128"/>
    <n v="57"/>
    <n v="154.94736842105263"/>
    <n v="37.322105263157887"/>
    <n v="270"/>
    <n v="0.21111111111111111"/>
  </r>
  <r>
    <x v="747"/>
    <x v="17"/>
    <x v="279"/>
    <x v="282"/>
    <n v="1001"/>
    <n v="3558"/>
    <n v="1434"/>
    <n v="3611"/>
    <n v="2181"/>
    <n v="748"/>
    <n v="0"/>
    <n v="0"/>
    <n v="2996"/>
    <n v="1253"/>
    <n v="0"/>
    <n v="16782"/>
    <n v="4786.3999999999996"/>
    <n v="609.12"/>
    <n v="11386.48"/>
    <n v="0.67849362412108205"/>
    <n v="110"/>
    <n v="152.56363636363636"/>
    <n v="103.51345454545454"/>
    <n v="240"/>
    <n v="0.45833333333333331"/>
  </r>
  <r>
    <x v="748"/>
    <x v="0"/>
    <x v="156"/>
    <x v="156"/>
    <n v="2659"/>
    <n v="1605"/>
    <n v="707"/>
    <n v="0"/>
    <n v="83"/>
    <n v="2244"/>
    <n v="2923"/>
    <n v="648"/>
    <n v="972"/>
    <n v="768"/>
    <n v="0"/>
    <n v="12609"/>
    <n v="6270.57"/>
    <n v="1073.07"/>
    <n v="5265.3600000000006"/>
    <n v="0.41758743754461103"/>
    <n v="79"/>
    <n v="159.60759493670886"/>
    <n v="66.650126582278489"/>
    <n v="270"/>
    <n v="0.29259259259259257"/>
  </r>
  <r>
    <x v="749"/>
    <x v="9"/>
    <x v="33"/>
    <x v="33"/>
    <n v="919"/>
    <n v="1394"/>
    <n v="204"/>
    <n v="0"/>
    <n v="2016"/>
    <n v="618"/>
    <n v="184"/>
    <n v="3124"/>
    <n v="996"/>
    <n v="2476"/>
    <n v="420"/>
    <n v="12351"/>
    <n v="4678.2"/>
    <n v="1219"/>
    <n v="6453.8"/>
    <n v="0.52253258845437622"/>
    <n v="85"/>
    <n v="145.30588235294118"/>
    <n v="75.927058823529407"/>
    <n v="300"/>
    <n v="0.28333333333333333"/>
  </r>
  <r>
    <x v="750"/>
    <x v="16"/>
    <x v="289"/>
    <x v="292"/>
    <n v="1155"/>
    <n v="1794"/>
    <n v="0"/>
    <n v="3925"/>
    <n v="840"/>
    <n v="1182"/>
    <n v="970"/>
    <n v="1938"/>
    <n v="1014"/>
    <n v="1690"/>
    <n v="3666"/>
    <n v="18174"/>
    <n v="6965.2"/>
    <n v="1194.3000000000002"/>
    <n v="10014.5"/>
    <n v="0.55103444481126884"/>
    <n v="114"/>
    <n v="159.42105263157896"/>
    <n v="87.846491228070178"/>
    <n v="300"/>
    <n v="0.38"/>
  </r>
  <r>
    <x v="751"/>
    <x v="26"/>
    <x v="445"/>
    <x v="453"/>
    <n v="2300"/>
    <n v="1937"/>
    <n v="1995"/>
    <n v="1290"/>
    <n v="852"/>
    <n v="1286"/>
    <n v="1917"/>
    <n v="2103"/>
    <n v="4283"/>
    <n v="882"/>
    <n v="1021"/>
    <n v="19866"/>
    <n v="7234.59"/>
    <n v="709.06"/>
    <n v="11922.35"/>
    <n v="0.60013842746400892"/>
    <n v="132"/>
    <n v="150.5"/>
    <n v="90.32083333333334"/>
    <n v="330"/>
    <n v="0.4"/>
  </r>
  <r>
    <x v="752"/>
    <x v="20"/>
    <x v="28"/>
    <x v="28"/>
    <n v="75"/>
    <n v="386"/>
    <n v="393"/>
    <n v="1690"/>
    <n v="0"/>
    <n v="460"/>
    <n v="1830"/>
    <n v="1029"/>
    <n v="1832"/>
    <n v="600"/>
    <n v="970"/>
    <n v="9265"/>
    <n v="5583.9"/>
    <n v="1408.6000000000001"/>
    <n v="2272.5"/>
    <n v="0.24527792768483539"/>
    <n v="63"/>
    <n v="147.06349206349208"/>
    <n v="36.071428571428569"/>
    <n v="300"/>
    <n v="0.21"/>
  </r>
  <r>
    <x v="753"/>
    <x v="3"/>
    <x v="161"/>
    <x v="161"/>
    <n v="146"/>
    <n v="1303"/>
    <n v="770"/>
    <n v="1274"/>
    <n v="2046"/>
    <n v="946"/>
    <n v="2780"/>
    <n v="0"/>
    <n v="436"/>
    <n v="424"/>
    <n v="492"/>
    <n v="10617"/>
    <n v="4478.5"/>
    <n v="1054.2"/>
    <n v="5084.3"/>
    <n v="0.47888292361307339"/>
    <n v="77"/>
    <n v="137.88311688311688"/>
    <n v="66.029870129870133"/>
    <n v="300"/>
    <n v="0.25666666666666665"/>
  </r>
  <r>
    <x v="754"/>
    <x v="14"/>
    <x v="446"/>
    <x v="454"/>
    <n v="1299"/>
    <n v="1652"/>
    <n v="770"/>
    <n v="0"/>
    <n v="902"/>
    <n v="984"/>
    <n v="2240"/>
    <n v="2431"/>
    <n v="2164"/>
    <n v="1939"/>
    <n v="482"/>
    <n v="14863"/>
    <n v="7122.5"/>
    <n v="524.6"/>
    <n v="7215.9"/>
    <n v="0.48549418017896789"/>
    <n v="99"/>
    <n v="150.13131313131314"/>
    <n v="72.88787878787879"/>
    <n v="300"/>
    <n v="0.33"/>
  </r>
  <r>
    <x v="755"/>
    <x v="51"/>
    <x v="447"/>
    <x v="455"/>
    <n v="88"/>
    <n v="2759"/>
    <n v="1847"/>
    <n v="885"/>
    <n v="3452"/>
    <n v="940"/>
    <n v="808"/>
    <n v="1365"/>
    <n v="448"/>
    <n v="9398"/>
    <n v="0"/>
    <n v="21990"/>
    <n v="6549.4000000000005"/>
    <n v="1027.9000000000001"/>
    <n v="14412.699999999999"/>
    <n v="0.65542064574806724"/>
    <n v="129"/>
    <n v="170.46511627906978"/>
    <n v="111.72635658914727"/>
    <n v="300"/>
    <n v="0.43"/>
  </r>
  <r>
    <x v="756"/>
    <x v="7"/>
    <x v="276"/>
    <x v="279"/>
    <n v="1594"/>
    <n v="94"/>
    <n v="294"/>
    <n v="1596"/>
    <n v="2007"/>
    <n v="0"/>
    <n v="1870"/>
    <n v="0"/>
    <n v="0"/>
    <n v="2903"/>
    <n v="0"/>
    <n v="10358"/>
    <n v="3101.7000000000003"/>
    <n v="573.16"/>
    <n v="6683.1399999999994"/>
    <n v="0.64521529252751486"/>
    <n v="59"/>
    <n v="175.5593220338983"/>
    <n v="113.27355932203389"/>
    <n v="210"/>
    <n v="0.28095238095238095"/>
  </r>
  <r>
    <x v="757"/>
    <x v="16"/>
    <x v="243"/>
    <x v="246"/>
    <n v="1638"/>
    <n v="1898"/>
    <n v="1480"/>
    <n v="1992"/>
    <n v="2036"/>
    <n v="178"/>
    <n v="2078"/>
    <n v="412"/>
    <n v="2328"/>
    <n v="1682"/>
    <n v="246"/>
    <n v="15968"/>
    <n v="6158.79"/>
    <n v="966.24"/>
    <n v="8842.9700000000012"/>
    <n v="0.55379321142284577"/>
    <n v="98"/>
    <n v="162.9387755102041"/>
    <n v="90.234387755102048"/>
    <n v="330"/>
    <n v="0.29696969696969699"/>
  </r>
  <r>
    <x v="758"/>
    <x v="43"/>
    <x v="448"/>
    <x v="456"/>
    <n v="1815"/>
    <n v="2377"/>
    <n v="553"/>
    <n v="3405"/>
    <n v="1231"/>
    <n v="1500"/>
    <n v="1020"/>
    <n v="0"/>
    <n v="3180"/>
    <n v="2633"/>
    <n v="0"/>
    <n v="17714"/>
    <n v="4529.16"/>
    <n v="1106.82"/>
    <n v="12078.02"/>
    <n v="0.68183470701140347"/>
    <n v="113"/>
    <n v="156.76106194690266"/>
    <n v="106.88513274336283"/>
    <n v="270"/>
    <n v="0.41851851851851851"/>
  </r>
  <r>
    <x v="759"/>
    <x v="13"/>
    <x v="221"/>
    <x v="223"/>
    <n v="297"/>
    <n v="3831"/>
    <n v="1563"/>
    <n v="3030"/>
    <n v="2876"/>
    <n v="1024"/>
    <n v="3238"/>
    <n v="0"/>
    <n v="1953"/>
    <n v="891"/>
    <n v="592"/>
    <n v="19295"/>
    <n v="4684.7000000000007"/>
    <n v="797.6"/>
    <n v="13812.699999999999"/>
    <n v="0.71586939621663637"/>
    <n v="119"/>
    <n v="162.14285714285714"/>
    <n v="116.07310924369747"/>
    <n v="300"/>
    <n v="0.39666666666666667"/>
  </r>
  <r>
    <x v="760"/>
    <x v="13"/>
    <x v="449"/>
    <x v="457"/>
    <n v="0"/>
    <n v="1912"/>
    <n v="2468"/>
    <n v="1050"/>
    <n v="3673"/>
    <n v="3087"/>
    <n v="2994"/>
    <n v="952"/>
    <n v="390"/>
    <n v="960"/>
    <n v="0"/>
    <n v="17486"/>
    <n v="5913"/>
    <n v="700.19999999999993"/>
    <n v="10872.8"/>
    <n v="0.6218002973807617"/>
    <n v="123"/>
    <n v="142.16260162601625"/>
    <n v="88.396747967479669"/>
    <n v="270"/>
    <n v="0.45555555555555555"/>
  </r>
  <r>
    <x v="761"/>
    <x v="29"/>
    <x v="450"/>
    <x v="458"/>
    <n v="856"/>
    <n v="3124"/>
    <n v="1737"/>
    <n v="99"/>
    <n v="3124"/>
    <n v="1178"/>
    <n v="1473"/>
    <n v="1548"/>
    <n v="1500"/>
    <n v="2282"/>
    <n v="1232"/>
    <n v="18153"/>
    <n v="7023.5"/>
    <n v="766.7"/>
    <n v="10362.799999999999"/>
    <n v="0.57085881121577697"/>
    <n v="113"/>
    <n v="160.64601769911505"/>
    <n v="91.706194690265477"/>
    <n v="330"/>
    <n v="0.34242424242424241"/>
  </r>
  <r>
    <x v="762"/>
    <x v="56"/>
    <x v="451"/>
    <x v="459"/>
    <n v="2147"/>
    <n v="2485"/>
    <n v="1326"/>
    <n v="0"/>
    <n v="1855"/>
    <n v="2240"/>
    <n v="3568"/>
    <n v="759"/>
    <n v="600"/>
    <n v="408"/>
    <n v="308"/>
    <n v="15696"/>
    <n v="7104.5"/>
    <n v="625.20000000000005"/>
    <n v="7966.3"/>
    <n v="0.5075369520897044"/>
    <n v="104"/>
    <n v="150.92307692307693"/>
    <n v="76.59903846153847"/>
    <n v="300"/>
    <n v="0.34666666666666668"/>
  </r>
  <r>
    <x v="763"/>
    <x v="5"/>
    <x v="62"/>
    <x v="62"/>
    <n v="4165"/>
    <n v="1790"/>
    <n v="0"/>
    <n v="762"/>
    <n v="3654"/>
    <n v="2652"/>
    <n v="1017"/>
    <n v="1270"/>
    <n v="0"/>
    <n v="3183"/>
    <n v="159"/>
    <n v="18652"/>
    <n v="5830.2"/>
    <n v="506.07"/>
    <n v="12315.73"/>
    <n v="0.66029004932446922"/>
    <n v="113"/>
    <n v="165.06194690265488"/>
    <n v="108.9887610619469"/>
    <n v="270"/>
    <n v="0.41851851851851851"/>
  </r>
  <r>
    <x v="764"/>
    <x v="22"/>
    <x v="347"/>
    <x v="352"/>
    <n v="1209"/>
    <n v="1999"/>
    <n v="1667"/>
    <n v="595"/>
    <n v="1214"/>
    <n v="4371"/>
    <n v="2427"/>
    <n v="850"/>
    <n v="1181"/>
    <n v="1071"/>
    <n v="920"/>
    <n v="17504"/>
    <n v="7442.0499999999993"/>
    <n v="1046.98"/>
    <n v="9014.9700000000012"/>
    <n v="0.51502342321755035"/>
    <n v="111"/>
    <n v="157.69369369369369"/>
    <n v="81.215945945945961"/>
    <n v="330"/>
    <n v="0.33636363636363636"/>
  </r>
  <r>
    <x v="765"/>
    <x v="3"/>
    <x v="51"/>
    <x v="51"/>
    <n v="396"/>
    <n v="2758"/>
    <n v="1960"/>
    <n v="2041"/>
    <n v="1316"/>
    <n v="2858"/>
    <n v="0"/>
    <n v="866"/>
    <n v="3180"/>
    <n v="0"/>
    <n v="88"/>
    <n v="15463"/>
    <n v="6154.38"/>
    <n v="684.9"/>
    <n v="8623.7200000000012"/>
    <n v="0.55770031688546862"/>
    <n v="92"/>
    <n v="168.07608695652175"/>
    <n v="93.736086956521746"/>
    <n v="270"/>
    <n v="0.34074074074074073"/>
  </r>
  <r>
    <x v="766"/>
    <x v="30"/>
    <x v="452"/>
    <x v="460"/>
    <n v="1282"/>
    <n v="2744"/>
    <n v="0"/>
    <n v="5119"/>
    <n v="6131"/>
    <n v="964"/>
    <n v="685"/>
    <n v="1467"/>
    <n v="992"/>
    <n v="478"/>
    <n v="0"/>
    <n v="19862"/>
    <n v="5785.74"/>
    <n v="531.9"/>
    <n v="13544.36"/>
    <n v="0.68192327056691171"/>
    <n v="108"/>
    <n v="183.90740740740742"/>
    <n v="125.41074074074075"/>
    <n v="270"/>
    <n v="0.4"/>
  </r>
  <r>
    <x v="767"/>
    <x v="24"/>
    <x v="275"/>
    <x v="461"/>
    <n v="805"/>
    <n v="2692"/>
    <n v="0"/>
    <n v="724"/>
    <n v="1065"/>
    <n v="2443"/>
    <n v="0"/>
    <n v="516"/>
    <n v="1934"/>
    <n v="864"/>
    <n v="358"/>
    <n v="11401"/>
    <n v="6155.28"/>
    <n v="1015.5600000000001"/>
    <n v="4230.16"/>
    <n v="0.37103411981405138"/>
    <n v="65"/>
    <n v="175.4"/>
    <n v="65.079384615384612"/>
    <n v="270"/>
    <n v="0.24074074074074073"/>
  </r>
  <r>
    <x v="768"/>
    <x v="39"/>
    <x v="453"/>
    <x v="462"/>
    <n v="295"/>
    <n v="2741"/>
    <n v="0"/>
    <n v="1909"/>
    <n v="1574"/>
    <n v="1411"/>
    <n v="975"/>
    <n v="0"/>
    <n v="1865"/>
    <n v="1610"/>
    <n v="0"/>
    <n v="12380"/>
    <n v="5299.44"/>
    <n v="807.36"/>
    <n v="6273.2000000000007"/>
    <n v="0.50672051696284337"/>
    <n v="77"/>
    <n v="160.77922077922079"/>
    <n v="81.470129870129881"/>
    <n v="240"/>
    <n v="0.32083333333333336"/>
  </r>
  <r>
    <x v="769"/>
    <x v="31"/>
    <x v="217"/>
    <x v="219"/>
    <n v="1129"/>
    <n v="1792"/>
    <n v="1925"/>
    <n v="0"/>
    <n v="414"/>
    <n v="1734"/>
    <n v="3536"/>
    <n v="1248"/>
    <n v="1824"/>
    <n v="1742"/>
    <n v="0"/>
    <n v="15344"/>
    <n v="4458.42"/>
    <n v="1273.5"/>
    <n v="9612.08"/>
    <n v="0.62643899895724708"/>
    <n v="95"/>
    <n v="161.51578947368421"/>
    <n v="101.17978947368421"/>
    <n v="270"/>
    <n v="0.35185185185185186"/>
  </r>
  <r>
    <x v="770"/>
    <x v="4"/>
    <x v="232"/>
    <x v="235"/>
    <n v="2315"/>
    <n v="234"/>
    <n v="1278"/>
    <n v="687"/>
    <n v="2343"/>
    <n v="1706"/>
    <n v="1343"/>
    <n v="0"/>
    <n v="1105"/>
    <n v="1050"/>
    <n v="703"/>
    <n v="12764"/>
    <n v="6988.8"/>
    <n v="811.1"/>
    <n v="4964.0999999999995"/>
    <n v="0.38891413350047005"/>
    <n v="77"/>
    <n v="165.76623376623377"/>
    <n v="64.468831168831159"/>
    <n v="300"/>
    <n v="0.25666666666666665"/>
  </r>
  <r>
    <x v="771"/>
    <x v="4"/>
    <x v="80"/>
    <x v="80"/>
    <n v="1500"/>
    <n v="151"/>
    <n v="2466"/>
    <n v="0"/>
    <n v="1715"/>
    <n v="2226"/>
    <n v="2491"/>
    <n v="2825"/>
    <n v="398"/>
    <n v="1170"/>
    <n v="0"/>
    <n v="14942"/>
    <n v="4990.8599999999997"/>
    <n v="1233.27"/>
    <n v="8717.8700000000008"/>
    <n v="0.58344732967474244"/>
    <n v="96"/>
    <n v="155.64583333333334"/>
    <n v="90.811145833333342"/>
    <n v="270"/>
    <n v="0.35555555555555557"/>
  </r>
  <r>
    <x v="772"/>
    <x v="27"/>
    <x v="454"/>
    <x v="463"/>
    <n v="4931"/>
    <n v="1079"/>
    <n v="1700"/>
    <n v="1200"/>
    <n v="1416"/>
    <n v="1827"/>
    <n v="1218"/>
    <n v="657"/>
    <n v="1455"/>
    <n v="3538"/>
    <n v="0"/>
    <n v="19021"/>
    <n v="5499.7000000000007"/>
    <n v="1114.0999999999999"/>
    <n v="12407.199999999999"/>
    <n v="0.6522895746806161"/>
    <n v="117"/>
    <n v="162.57264957264957"/>
    <n v="106.04444444444444"/>
    <n v="300"/>
    <n v="0.39"/>
  </r>
  <r>
    <x v="773"/>
    <x v="10"/>
    <x v="455"/>
    <x v="464"/>
    <n v="952"/>
    <n v="578"/>
    <n v="855"/>
    <n v="228"/>
    <n v="2081"/>
    <n v="1559"/>
    <n v="1599"/>
    <n v="1866"/>
    <n v="926"/>
    <n v="0"/>
    <n v="133"/>
    <n v="10777"/>
    <n v="5989.2999999999993"/>
    <n v="1240"/>
    <n v="3547.7000000000007"/>
    <n v="0.3291917973462003"/>
    <n v="67"/>
    <n v="160.85074626865671"/>
    <n v="52.950746268656729"/>
    <n v="300"/>
    <n v="0.22333333333333333"/>
  </r>
  <r>
    <x v="774"/>
    <x v="13"/>
    <x v="416"/>
    <x v="423"/>
    <n v="462"/>
    <n v="1999"/>
    <n v="2286"/>
    <n v="1990"/>
    <n v="2383"/>
    <n v="2881"/>
    <n v="1577"/>
    <n v="2292"/>
    <n v="1968"/>
    <n v="247"/>
    <n v="0"/>
    <n v="18085"/>
    <n v="6398.2000000000007"/>
    <n v="983.1"/>
    <n v="10703.699999999999"/>
    <n v="0.59185512855957967"/>
    <n v="107"/>
    <n v="169.01869158878506"/>
    <n v="100.03457943925233"/>
    <n v="300"/>
    <n v="0.35666666666666669"/>
  </r>
  <r>
    <x v="775"/>
    <x v="22"/>
    <x v="301"/>
    <x v="305"/>
    <n v="1750"/>
    <n v="1990"/>
    <n v="266"/>
    <n v="580"/>
    <n v="0"/>
    <n v="3042"/>
    <n v="0"/>
    <n v="772"/>
    <n v="2760"/>
    <n v="177"/>
    <n v="633"/>
    <n v="11970"/>
    <n v="5660.64"/>
    <n v="850.41"/>
    <n v="5458.95"/>
    <n v="0.45605263157894738"/>
    <n v="72"/>
    <n v="166.25"/>
    <n v="75.818749999999994"/>
    <n v="270"/>
    <n v="0.26666666666666666"/>
  </r>
  <r>
    <x v="776"/>
    <x v="13"/>
    <x v="416"/>
    <x v="423"/>
    <n v="675"/>
    <n v="2276"/>
    <n v="152"/>
    <n v="1589"/>
    <n v="516"/>
    <n v="1852"/>
    <n v="1908"/>
    <n v="1000"/>
    <n v="2217"/>
    <n v="3636"/>
    <n v="924"/>
    <n v="16745"/>
    <n v="6573.0499999999993"/>
    <n v="1038.6200000000001"/>
    <n v="9133.3300000000017"/>
    <n v="0.54543624962675441"/>
    <n v="95"/>
    <n v="176.26315789473685"/>
    <n v="96.140315789473703"/>
    <n v="330"/>
    <n v="0.2878787878787879"/>
  </r>
  <r>
    <x v="777"/>
    <x v="28"/>
    <x v="456"/>
    <x v="465"/>
    <n v="2822"/>
    <n v="887"/>
    <n v="552"/>
    <n v="2156"/>
    <n v="1082"/>
    <n v="130"/>
    <n v="4451"/>
    <n v="2201"/>
    <n v="130"/>
    <n v="1149"/>
    <n v="0"/>
    <n v="15560"/>
    <n v="6242.6"/>
    <n v="1269.8"/>
    <n v="8047.5999999999995"/>
    <n v="0.51719794344473002"/>
    <n v="95"/>
    <n v="163.78947368421052"/>
    <n v="84.711578947368409"/>
    <n v="300"/>
    <n v="0.31666666666666665"/>
  </r>
  <r>
    <x v="778"/>
    <x v="4"/>
    <x v="132"/>
    <x v="132"/>
    <n v="1446"/>
    <n v="651"/>
    <n v="3301"/>
    <n v="747"/>
    <n v="3076"/>
    <n v="2304"/>
    <n v="1551"/>
    <n v="2089"/>
    <n v="0"/>
    <n v="1417"/>
    <n v="86"/>
    <n v="16668"/>
    <n v="5645.5"/>
    <n v="902.4"/>
    <n v="10120.1"/>
    <n v="0.60715742740580758"/>
    <n v="100"/>
    <n v="166.68"/>
    <n v="101.20100000000001"/>
    <n v="300"/>
    <n v="0.33333333333333331"/>
  </r>
  <r>
    <x v="779"/>
    <x v="21"/>
    <x v="235"/>
    <x v="238"/>
    <n v="1596"/>
    <n v="280"/>
    <n v="158"/>
    <n v="642"/>
    <n v="3939"/>
    <n v="1919"/>
    <n v="558"/>
    <n v="669"/>
    <n v="239"/>
    <n v="876"/>
    <n v="0"/>
    <n v="10876"/>
    <n v="7091.1"/>
    <n v="1191.4000000000001"/>
    <n v="2593.5"/>
    <n v="0.23846083118793673"/>
    <n v="55"/>
    <n v="197.74545454545455"/>
    <n v="47.154545454545456"/>
    <n v="300"/>
    <n v="0.18333333333333332"/>
  </r>
  <r>
    <x v="780"/>
    <x v="17"/>
    <x v="25"/>
    <x v="25"/>
    <n v="3521"/>
    <n v="0"/>
    <n v="651"/>
    <n v="761"/>
    <n v="2877"/>
    <n v="0"/>
    <n v="444"/>
    <n v="2358"/>
    <n v="842"/>
    <n v="2150"/>
    <n v="480"/>
    <n v="14084"/>
    <n v="5756.76"/>
    <n v="1313.1000000000001"/>
    <n v="7014.1399999999994"/>
    <n v="0.49802186878727628"/>
    <n v="77"/>
    <n v="182.90909090909091"/>
    <n v="91.092727272727259"/>
    <n v="270"/>
    <n v="0.28518518518518521"/>
  </r>
  <r>
    <x v="781"/>
    <x v="25"/>
    <x v="457"/>
    <x v="466"/>
    <n v="2258"/>
    <n v="608"/>
    <n v="817"/>
    <n v="4512"/>
    <n v="3003"/>
    <n v="2469"/>
    <n v="1534"/>
    <n v="3321"/>
    <n v="1004"/>
    <n v="0"/>
    <n v="0"/>
    <n v="19526"/>
    <n v="6000.66"/>
    <n v="1097.55"/>
    <n v="12427.79"/>
    <n v="0.63647393219297355"/>
    <n v="117"/>
    <n v="166.88888888888889"/>
    <n v="106.22042735042736"/>
    <n v="270"/>
    <n v="0.43333333333333335"/>
  </r>
  <r>
    <x v="782"/>
    <x v="22"/>
    <x v="458"/>
    <x v="467"/>
    <n v="296"/>
    <n v="3030"/>
    <n v="1759"/>
    <n v="919"/>
    <n v="233"/>
    <n v="2074"/>
    <n v="1141"/>
    <n v="1382"/>
    <n v="1938"/>
    <n v="2165"/>
    <n v="3765"/>
    <n v="18702"/>
    <n v="6094.5499999999993"/>
    <n v="1359.8200000000002"/>
    <n v="11247.630000000001"/>
    <n v="0.60141321783766444"/>
    <n v="111"/>
    <n v="168.48648648648648"/>
    <n v="101.33000000000001"/>
    <n v="330"/>
    <n v="0.33636363636363636"/>
  </r>
  <r>
    <x v="783"/>
    <x v="17"/>
    <x v="131"/>
    <x v="131"/>
    <n v="1664"/>
    <n v="937"/>
    <n v="594"/>
    <n v="2469"/>
    <n v="2195"/>
    <n v="468"/>
    <n v="1741"/>
    <n v="2795"/>
    <n v="2807"/>
    <n v="1722"/>
    <n v="485"/>
    <n v="17877"/>
    <n v="7122.7199999999993"/>
    <n v="850.74"/>
    <n v="9903.5400000000009"/>
    <n v="0.55398221178050011"/>
    <n v="105"/>
    <n v="170.25714285714287"/>
    <n v="94.319428571428574"/>
    <n v="330"/>
    <n v="0.31818181818181818"/>
  </r>
  <r>
    <x v="784"/>
    <x v="9"/>
    <x v="37"/>
    <x v="468"/>
    <n v="2016"/>
    <n v="0"/>
    <n v="114"/>
    <n v="1987"/>
    <n v="578"/>
    <n v="1809"/>
    <n v="644"/>
    <n v="2674"/>
    <n v="1024"/>
    <n v="1675"/>
    <n v="796"/>
    <n v="13317"/>
    <n v="6259.6"/>
    <n v="1484.7"/>
    <n v="5572.7"/>
    <n v="0.41846511977172035"/>
    <n v="79"/>
    <n v="168.56962025316454"/>
    <n v="70.540506329113924"/>
    <n v="300"/>
    <n v="0.26333333333333331"/>
  </r>
  <r>
    <x v="785"/>
    <x v="4"/>
    <x v="405"/>
    <x v="412"/>
    <n v="387"/>
    <n v="998"/>
    <n v="186"/>
    <n v="384"/>
    <n v="6051"/>
    <n v="0"/>
    <n v="3811"/>
    <n v="1321"/>
    <n v="2014"/>
    <n v="0"/>
    <n v="798"/>
    <n v="15950"/>
    <n v="6116.0399999999991"/>
    <n v="483.21"/>
    <n v="9350.75"/>
    <n v="0.58625391849529784"/>
    <n v="96"/>
    <n v="166.14583333333334"/>
    <n v="97.403645833333329"/>
    <n v="270"/>
    <n v="0.35555555555555557"/>
  </r>
  <r>
    <x v="786"/>
    <x v="21"/>
    <x v="60"/>
    <x v="60"/>
    <n v="528"/>
    <n v="2908"/>
    <n v="0"/>
    <n v="1124"/>
    <n v="2301"/>
    <n v="805"/>
    <n v="321"/>
    <n v="2456"/>
    <n v="1360"/>
    <n v="3942"/>
    <n v="0"/>
    <n v="15745"/>
    <n v="4033.89"/>
    <n v="801.9"/>
    <n v="10909.21"/>
    <n v="0.69286821213083516"/>
    <n v="106"/>
    <n v="148.53773584905662"/>
    <n v="102.9170754716981"/>
    <n v="270"/>
    <n v="0.3925925925925926"/>
  </r>
  <r>
    <x v="787"/>
    <x v="3"/>
    <x v="93"/>
    <x v="93"/>
    <n v="2573"/>
    <n v="1394"/>
    <n v="738"/>
    <n v="1663"/>
    <n v="0"/>
    <n v="3289"/>
    <n v="537"/>
    <n v="0"/>
    <n v="0"/>
    <n v="972"/>
    <n v="0"/>
    <n v="11166"/>
    <n v="4972.87"/>
    <n v="867.44"/>
    <n v="5325.6900000000005"/>
    <n v="0.47695593766792049"/>
    <n v="77"/>
    <n v="145.01298701298703"/>
    <n v="69.164805194805197"/>
    <n v="210"/>
    <n v="0.36666666666666664"/>
  </r>
  <r>
    <x v="788"/>
    <x v="13"/>
    <x v="46"/>
    <x v="46"/>
    <n v="0"/>
    <n v="318"/>
    <n v="2756"/>
    <n v="4930"/>
    <n v="1974"/>
    <n v="0"/>
    <n v="684"/>
    <n v="2352"/>
    <n v="662"/>
    <n v="1516"/>
    <n v="1386"/>
    <n v="16578"/>
    <n v="5205.33"/>
    <n v="1178.46"/>
    <n v="10194.209999999999"/>
    <n v="0.6149239956568946"/>
    <n v="101"/>
    <n v="164.13861386138615"/>
    <n v="100.93277227722771"/>
    <n v="270"/>
    <n v="0.37407407407407406"/>
  </r>
  <r>
    <x v="789"/>
    <x v="35"/>
    <x v="78"/>
    <x v="78"/>
    <n v="206"/>
    <n v="0"/>
    <n v="4810"/>
    <n v="552"/>
    <n v="1006"/>
    <n v="5734"/>
    <n v="930"/>
    <n v="1060"/>
    <n v="0"/>
    <n v="3822"/>
    <n v="0"/>
    <n v="18120"/>
    <n v="3555.76"/>
    <n v="1005.52"/>
    <n v="13558.72"/>
    <n v="0.74827373068432668"/>
    <n v="116"/>
    <n v="156.20689655172413"/>
    <n v="116.8855172413793"/>
    <n v="240"/>
    <n v="0.48333333333333334"/>
  </r>
  <r>
    <x v="790"/>
    <x v="11"/>
    <x v="182"/>
    <x v="184"/>
    <n v="903"/>
    <n v="1188"/>
    <n v="1515"/>
    <n v="3389"/>
    <n v="973"/>
    <n v="408"/>
    <n v="2451"/>
    <n v="3346"/>
    <n v="876"/>
    <n v="0"/>
    <n v="0"/>
    <n v="15049"/>
    <n v="6174.36"/>
    <n v="1279.44"/>
    <n v="7595.2000000000007"/>
    <n v="0.50469798657718123"/>
    <n v="89"/>
    <n v="169.08988764044943"/>
    <n v="85.339325842696638"/>
    <n v="270"/>
    <n v="0.32962962962962961"/>
  </r>
  <r>
    <x v="791"/>
    <x v="15"/>
    <x v="121"/>
    <x v="121"/>
    <n v="2439"/>
    <n v="2726"/>
    <n v="0"/>
    <n v="2417"/>
    <n v="477"/>
    <n v="3792"/>
    <n v="414"/>
    <n v="1918"/>
    <n v="3345"/>
    <n v="1589"/>
    <n v="940"/>
    <n v="20057"/>
    <n v="6306.2"/>
    <n v="1096.3"/>
    <n v="12654.5"/>
    <n v="0.63092685845340779"/>
    <n v="115"/>
    <n v="174.40869565217392"/>
    <n v="110.03913043478261"/>
    <n v="300"/>
    <n v="0.38333333333333336"/>
  </r>
  <r>
    <x v="792"/>
    <x v="9"/>
    <x v="459"/>
    <x v="469"/>
    <n v="2433"/>
    <n v="1722"/>
    <n v="1944"/>
    <n v="1235"/>
    <n v="1034"/>
    <n v="192"/>
    <n v="4696"/>
    <n v="1583"/>
    <n v="1944"/>
    <n v="2612"/>
    <n v="838"/>
    <n v="20233"/>
    <n v="5677.32"/>
    <n v="1307.02"/>
    <n v="13248.66"/>
    <n v="0.65480452725745064"/>
    <n v="122"/>
    <n v="165.84426229508196"/>
    <n v="108.5955737704918"/>
    <n v="330"/>
    <n v="0.36969696969696969"/>
  </r>
  <r>
    <x v="793"/>
    <x v="30"/>
    <x v="241"/>
    <x v="244"/>
    <n v="1337"/>
    <n v="2338"/>
    <n v="131"/>
    <n v="2309"/>
    <n v="1695"/>
    <n v="1326"/>
    <n v="2383"/>
    <n v="1298"/>
    <n v="1938"/>
    <n v="1155"/>
    <n v="2359"/>
    <n v="18269"/>
    <n v="4696.12"/>
    <n v="1064.69"/>
    <n v="12508.19"/>
    <n v="0.68466746948382506"/>
    <n v="105"/>
    <n v="173.99047619047619"/>
    <n v="119.12561904761905"/>
    <n v="330"/>
    <n v="0.31818181818181818"/>
  </r>
  <r>
    <x v="794"/>
    <x v="13"/>
    <x v="460"/>
    <x v="470"/>
    <n v="4619"/>
    <n v="3117"/>
    <n v="1232"/>
    <n v="869"/>
    <n v="5378"/>
    <n v="3913"/>
    <n v="2236"/>
    <n v="2475"/>
    <n v="417"/>
    <n v="868"/>
    <n v="0"/>
    <n v="25124"/>
    <n v="4717.0999999999995"/>
    <n v="1059.0999999999999"/>
    <n v="19347.800000000003"/>
    <n v="0.77009234198376064"/>
    <n v="163"/>
    <n v="154.13496932515338"/>
    <n v="118.69815950920247"/>
    <n v="300"/>
    <n v="0.54333333333333333"/>
  </r>
  <r>
    <x v="795"/>
    <x v="17"/>
    <x v="354"/>
    <x v="359"/>
    <n v="1155"/>
    <n v="2147"/>
    <n v="1134"/>
    <n v="755"/>
    <n v="483"/>
    <n v="0"/>
    <n v="2470"/>
    <n v="0"/>
    <n v="4737"/>
    <n v="200"/>
    <n v="369"/>
    <n v="13450"/>
    <n v="4359.1500000000005"/>
    <n v="878.67"/>
    <n v="8212.18"/>
    <n v="0.61057100371747219"/>
    <n v="87"/>
    <n v="154.59770114942529"/>
    <n v="94.392873563218387"/>
    <n v="270"/>
    <n v="0.32222222222222224"/>
  </r>
  <r>
    <x v="796"/>
    <x v="59"/>
    <x v="461"/>
    <x v="471"/>
    <n v="786"/>
    <n v="5882"/>
    <n v="1462"/>
    <n v="4332"/>
    <n v="1076"/>
    <n v="345"/>
    <n v="3052"/>
    <n v="0"/>
    <n v="1753"/>
    <n v="0"/>
    <n v="0"/>
    <n v="18688"/>
    <n v="5779.92"/>
    <n v="831.04"/>
    <n v="12077.04"/>
    <n v="0.64624571917808227"/>
    <n v="116"/>
    <n v="161.10344827586206"/>
    <n v="104.11241379310346"/>
    <n v="240"/>
    <n v="0.48333333333333334"/>
  </r>
  <r>
    <x v="797"/>
    <x v="13"/>
    <x v="435"/>
    <x v="442"/>
    <n v="1319"/>
    <n v="531"/>
    <n v="3419"/>
    <n v="0"/>
    <n v="815"/>
    <n v="746"/>
    <n v="1040"/>
    <n v="1776"/>
    <n v="3337"/>
    <n v="0"/>
    <n v="0"/>
    <n v="12983"/>
    <n v="5859.68"/>
    <n v="803.6"/>
    <n v="6319.7199999999993"/>
    <n v="0.48676885157513666"/>
    <n v="80"/>
    <n v="162.28749999999999"/>
    <n v="78.996499999999997"/>
    <n v="240"/>
    <n v="0.33333333333333331"/>
  </r>
  <r>
    <x v="798"/>
    <x v="17"/>
    <x v="279"/>
    <x v="282"/>
    <n v="294"/>
    <n v="186"/>
    <n v="1302"/>
    <n v="2203"/>
    <n v="1314"/>
    <n v="2253"/>
    <n v="332"/>
    <n v="1474"/>
    <n v="210"/>
    <n v="2731"/>
    <n v="0"/>
    <n v="12299"/>
    <n v="5931.9000000000005"/>
    <n v="1002.8"/>
    <n v="5364.2999999999993"/>
    <n v="0.43615741117163992"/>
    <n v="71"/>
    <n v="173.22535211267606"/>
    <n v="75.553521126760558"/>
    <n v="300"/>
    <n v="0.23666666666666666"/>
  </r>
  <r>
    <x v="799"/>
    <x v="0"/>
    <x v="246"/>
    <x v="249"/>
    <n v="2463"/>
    <n v="1752"/>
    <n v="560"/>
    <n v="1075"/>
    <n v="2163"/>
    <n v="513"/>
    <n v="4422"/>
    <n v="1527"/>
    <n v="4309"/>
    <n v="528"/>
    <n v="0"/>
    <n v="19312"/>
    <n v="5664.5"/>
    <n v="1461.6"/>
    <n v="12185.9"/>
    <n v="0.63100144987572493"/>
    <n v="117"/>
    <n v="165.05982905982907"/>
    <n v="104.15299145299144"/>
    <n v="300"/>
    <n v="0.39"/>
  </r>
  <r>
    <x v="800"/>
    <x v="0"/>
    <x v="322"/>
    <x v="326"/>
    <n v="586"/>
    <n v="152"/>
    <n v="1999"/>
    <n v="1290"/>
    <n v="2372"/>
    <n v="5495"/>
    <n v="1332"/>
    <n v="2031"/>
    <n v="0"/>
    <n v="3465"/>
    <n v="326"/>
    <n v="19048"/>
    <n v="4395.5"/>
    <n v="691"/>
    <n v="13961.5"/>
    <n v="0.73296409071818569"/>
    <n v="116"/>
    <n v="164.20689655172413"/>
    <n v="120.35775862068965"/>
    <n v="300"/>
    <n v="0.38666666666666666"/>
  </r>
  <r>
    <x v="801"/>
    <x v="17"/>
    <x v="462"/>
    <x v="472"/>
    <n v="1657"/>
    <n v="1254"/>
    <n v="2078"/>
    <n v="4743"/>
    <n v="2016"/>
    <n v="3818"/>
    <n v="2231"/>
    <n v="692"/>
    <n v="636"/>
    <n v="0"/>
    <n v="568"/>
    <n v="19693"/>
    <n v="6504"/>
    <n v="839"/>
    <n v="12350"/>
    <n v="0.62712639008784843"/>
    <n v="111"/>
    <n v="177.41441441441441"/>
    <n v="111.26126126126127"/>
    <n v="300"/>
    <n v="0.37"/>
  </r>
  <r>
    <x v="802"/>
    <x v="13"/>
    <x v="304"/>
    <x v="308"/>
    <n v="845"/>
    <n v="1419"/>
    <n v="252"/>
    <n v="728"/>
    <n v="374"/>
    <n v="821"/>
    <n v="620"/>
    <n v="2611"/>
    <n v="507"/>
    <n v="3875"/>
    <n v="0"/>
    <n v="12052"/>
    <n v="7273.7"/>
    <n v="605.79999999999995"/>
    <n v="4172.5"/>
    <n v="0.34620809824095583"/>
    <n v="74"/>
    <n v="162.86486486486487"/>
    <n v="56.385135135135137"/>
    <n v="300"/>
    <n v="0.24666666666666667"/>
  </r>
  <r>
    <x v="803"/>
    <x v="4"/>
    <x v="463"/>
    <x v="473"/>
    <n v="3652"/>
    <n v="402"/>
    <n v="3646"/>
    <n v="1046"/>
    <n v="2019"/>
    <n v="2322"/>
    <n v="1600"/>
    <n v="2228"/>
    <n v="1080"/>
    <n v="1098"/>
    <n v="2172"/>
    <n v="21265"/>
    <n v="5472.83"/>
    <n v="1019.48"/>
    <n v="14772.69"/>
    <n v="0.69469503879614392"/>
    <n v="128"/>
    <n v="166.1328125"/>
    <n v="115.411640625"/>
    <n v="330"/>
    <n v="0.38787878787878788"/>
  </r>
  <r>
    <x v="804"/>
    <x v="44"/>
    <x v="464"/>
    <x v="474"/>
    <n v="474"/>
    <n v="2075"/>
    <n v="620"/>
    <n v="2670"/>
    <n v="6347"/>
    <n v="0"/>
    <n v="1391"/>
    <n v="182"/>
    <n v="784"/>
    <n v="2515"/>
    <n v="316"/>
    <n v="17374"/>
    <n v="4268.6000000000004"/>
    <n v="868.7"/>
    <n v="12236.7"/>
    <n v="0.70431103948428686"/>
    <n v="109"/>
    <n v="159.39449541284404"/>
    <n v="112.26330275229358"/>
    <n v="300"/>
    <n v="0.36333333333333334"/>
  </r>
  <r>
    <x v="805"/>
    <x v="9"/>
    <x v="129"/>
    <x v="129"/>
    <n v="1375"/>
    <n v="1735"/>
    <n v="2065"/>
    <n v="0"/>
    <n v="1640"/>
    <n v="978"/>
    <n v="542"/>
    <n v="2287"/>
    <n v="2154"/>
    <n v="1308"/>
    <n v="482"/>
    <n v="14566"/>
    <n v="7238.6"/>
    <n v="542.79999999999995"/>
    <n v="6784.5999999999995"/>
    <n v="0.46578333104489905"/>
    <n v="95"/>
    <n v="153.32631578947368"/>
    <n v="71.416842105263157"/>
    <n v="300"/>
    <n v="0.31666666666666665"/>
  </r>
  <r>
    <x v="806"/>
    <x v="28"/>
    <x v="94"/>
    <x v="94"/>
    <n v="1855"/>
    <n v="0"/>
    <n v="2281"/>
    <n v="2270"/>
    <n v="3472"/>
    <n v="4414"/>
    <n v="846"/>
    <n v="1575"/>
    <n v="233"/>
    <n v="2036"/>
    <n v="134"/>
    <n v="19116"/>
    <n v="4259.2"/>
    <n v="808.7"/>
    <n v="14048.1"/>
    <n v="0.73488700564971754"/>
    <n v="112"/>
    <n v="170.67857142857142"/>
    <n v="125.42946428571429"/>
    <n v="300"/>
    <n v="0.37333333333333335"/>
  </r>
  <r>
    <x v="807"/>
    <x v="1"/>
    <x v="193"/>
    <x v="195"/>
    <n v="2253"/>
    <n v="2064"/>
    <n v="1395"/>
    <n v="3481"/>
    <n v="2365"/>
    <n v="696"/>
    <n v="2935"/>
    <n v="3682"/>
    <n v="221"/>
    <n v="1175"/>
    <n v="616"/>
    <n v="20883"/>
    <n v="8148.0300000000007"/>
    <n v="1302.6200000000001"/>
    <n v="11432.349999999999"/>
    <n v="0.54744768471962835"/>
    <n v="127"/>
    <n v="164.43307086614172"/>
    <n v="90.018503937007864"/>
    <n v="330"/>
    <n v="0.38484848484848483"/>
  </r>
  <r>
    <x v="808"/>
    <x v="16"/>
    <x v="243"/>
    <x v="246"/>
    <n v="1316"/>
    <n v="0"/>
    <n v="1518"/>
    <n v="381"/>
    <n v="2190"/>
    <n v="2202"/>
    <n v="1253"/>
    <n v="4357"/>
    <n v="1189"/>
    <n v="1020"/>
    <n v="1044"/>
    <n v="16470"/>
    <n v="4584.3"/>
    <n v="811.9"/>
    <n v="11073.8"/>
    <n v="0.67236187006678805"/>
    <n v="108"/>
    <n v="152.5"/>
    <n v="102.53518518518518"/>
    <n v="300"/>
    <n v="0.36"/>
  </r>
  <r>
    <x v="809"/>
    <x v="31"/>
    <x v="204"/>
    <x v="386"/>
    <n v="5031"/>
    <n v="1659"/>
    <n v="2981"/>
    <n v="1807"/>
    <n v="1160"/>
    <n v="1096"/>
    <n v="1102"/>
    <n v="1316"/>
    <n v="1264"/>
    <n v="1949"/>
    <n v="0"/>
    <n v="19365"/>
    <n v="5144.8"/>
    <n v="1050.2"/>
    <n v="13170"/>
    <n v="0.68009295120061963"/>
    <n v="136"/>
    <n v="142.38970588235293"/>
    <n v="96.838235294117652"/>
    <n v="300"/>
    <n v="0.45333333333333331"/>
  </r>
  <r>
    <x v="810"/>
    <x v="30"/>
    <x v="123"/>
    <x v="123"/>
    <n v="1015"/>
    <n v="1139"/>
    <n v="1176"/>
    <n v="2986"/>
    <n v="2883"/>
    <n v="3583"/>
    <n v="0"/>
    <n v="336"/>
    <n v="1482"/>
    <n v="1356"/>
    <n v="0"/>
    <n v="15956"/>
    <n v="6376.05"/>
    <n v="1185.6600000000001"/>
    <n v="8394.2900000000009"/>
    <n v="0.52608987214840819"/>
    <n v="88"/>
    <n v="181.31818181818181"/>
    <n v="95.389659090909106"/>
    <n v="270"/>
    <n v="0.32592592592592595"/>
  </r>
  <r>
    <x v="811"/>
    <x v="13"/>
    <x v="291"/>
    <x v="294"/>
    <n v="170"/>
    <n v="852"/>
    <n v="2311"/>
    <n v="0"/>
    <n v="1024"/>
    <n v="748"/>
    <n v="725"/>
    <n v="5440"/>
    <n v="606"/>
    <n v="226"/>
    <n v="0"/>
    <n v="12102"/>
    <n v="5631.2100000000009"/>
    <n v="1167.1200000000001"/>
    <n v="5303.6699999999992"/>
    <n v="0.43824739712444216"/>
    <n v="70"/>
    <n v="172.88571428571427"/>
    <n v="75.766714285714272"/>
    <n v="270"/>
    <n v="0.25925925925925924"/>
  </r>
  <r>
    <x v="812"/>
    <x v="3"/>
    <x v="465"/>
    <x v="475"/>
    <n v="872"/>
    <n v="0"/>
    <n v="672"/>
    <n v="2504"/>
    <n v="1539"/>
    <n v="1791"/>
    <n v="2324"/>
    <n v="1335"/>
    <n v="2702"/>
    <n v="2552"/>
    <n v="1972"/>
    <n v="18263"/>
    <n v="5857.6"/>
    <n v="608.1"/>
    <n v="11797.3"/>
    <n v="0.64596725620106221"/>
    <n v="121"/>
    <n v="150.93388429752065"/>
    <n v="97.498347107438008"/>
    <n v="300"/>
    <n v="0.40333333333333332"/>
  </r>
  <r>
    <x v="813"/>
    <x v="14"/>
    <x v="186"/>
    <x v="188"/>
    <n v="1672"/>
    <n v="2032"/>
    <n v="0"/>
    <n v="2064"/>
    <n v="3002"/>
    <n v="174"/>
    <n v="2606"/>
    <n v="1054"/>
    <n v="2965"/>
    <n v="3963"/>
    <n v="726"/>
    <n v="20258"/>
    <n v="7349.7000000000007"/>
    <n v="1450.6"/>
    <n v="11457.699999999999"/>
    <n v="0.56558890314937305"/>
    <n v="130"/>
    <n v="155.83076923076922"/>
    <n v="88.136153846153832"/>
    <n v="300"/>
    <n v="0.43333333333333335"/>
  </r>
  <r>
    <x v="814"/>
    <x v="16"/>
    <x v="392"/>
    <x v="398"/>
    <n v="5604"/>
    <n v="1623"/>
    <n v="1893"/>
    <n v="1340"/>
    <n v="2752"/>
    <n v="1652"/>
    <n v="1900"/>
    <n v="2427"/>
    <n v="6660"/>
    <n v="3900"/>
    <n v="640"/>
    <n v="30391"/>
    <n v="5282.9699999999993"/>
    <n v="1173.92"/>
    <n v="23934.11"/>
    <n v="0.78753940311276371"/>
    <n v="175"/>
    <n v="173.66285714285715"/>
    <n v="136.76634285714286"/>
    <n v="330"/>
    <n v="0.53030303030303028"/>
  </r>
  <r>
    <x v="815"/>
    <x v="2"/>
    <x v="104"/>
    <x v="104"/>
    <n v="1070"/>
    <n v="3354"/>
    <n v="122"/>
    <n v="1182"/>
    <n v="2307"/>
    <n v="366"/>
    <n v="3516"/>
    <n v="0"/>
    <n v="1657"/>
    <n v="321"/>
    <n v="0"/>
    <n v="13895"/>
    <n v="6731.0999999999995"/>
    <n v="1058.94"/>
    <n v="6104.9600000000009"/>
    <n v="0.43936379992803176"/>
    <n v="95"/>
    <n v="146.26315789473685"/>
    <n v="64.262736842105269"/>
    <n v="270"/>
    <n v="0.35185185185185186"/>
  </r>
  <r>
    <x v="816"/>
    <x v="27"/>
    <x v="395"/>
    <x v="401"/>
    <n v="1630"/>
    <n v="1407"/>
    <n v="734"/>
    <n v="1777"/>
    <n v="2067"/>
    <n v="1934"/>
    <n v="1459"/>
    <n v="2383"/>
    <n v="1294"/>
    <n v="0"/>
    <n v="0"/>
    <n v="14685"/>
    <n v="6692.67"/>
    <n v="491.84999999999997"/>
    <n v="7500.48"/>
    <n v="0.51075791624106226"/>
    <n v="93"/>
    <n v="157.90322580645162"/>
    <n v="80.650322580645152"/>
    <n v="270"/>
    <n v="0.34444444444444444"/>
  </r>
  <r>
    <x v="817"/>
    <x v="2"/>
    <x v="466"/>
    <x v="476"/>
    <n v="0"/>
    <n v="3452"/>
    <n v="4254"/>
    <n v="2591"/>
    <n v="438"/>
    <n v="0"/>
    <n v="3073"/>
    <n v="0"/>
    <n v="1422"/>
    <n v="896"/>
    <n v="0"/>
    <n v="16126"/>
    <n v="3896.2000000000003"/>
    <n v="546.42000000000007"/>
    <n v="11683.38"/>
    <n v="0.72450576708421177"/>
    <n v="101"/>
    <n v="159.66336633663366"/>
    <n v="115.67702970297029"/>
    <n v="210"/>
    <n v="0.48095238095238096"/>
  </r>
  <r>
    <x v="818"/>
    <x v="20"/>
    <x v="467"/>
    <x v="477"/>
    <n v="1148"/>
    <n v="1245"/>
    <n v="940"/>
    <n v="720"/>
    <n v="3207"/>
    <n v="760"/>
    <n v="0"/>
    <n v="2652"/>
    <n v="4980"/>
    <n v="2006"/>
    <n v="0"/>
    <n v="17658"/>
    <n v="5264.7300000000005"/>
    <n v="911.61"/>
    <n v="11481.66"/>
    <n v="0.65022426095820596"/>
    <n v="98"/>
    <n v="180.18367346938774"/>
    <n v="117.15979591836735"/>
    <n v="270"/>
    <n v="0.36296296296296299"/>
  </r>
  <r>
    <x v="819"/>
    <x v="2"/>
    <x v="2"/>
    <x v="2"/>
    <n v="2489"/>
    <n v="840"/>
    <n v="1050"/>
    <n v="632"/>
    <n v="416"/>
    <n v="5484"/>
    <n v="816"/>
    <n v="3363"/>
    <n v="2020"/>
    <n v="920"/>
    <n v="0"/>
    <n v="18030"/>
    <n v="4403.1000000000004"/>
    <n v="1268.9000000000001"/>
    <n v="12358"/>
    <n v="0.68541320022185248"/>
    <n v="106"/>
    <n v="170.09433962264151"/>
    <n v="116.58490566037736"/>
    <n v="300"/>
    <n v="0.35333333333333333"/>
  </r>
  <r>
    <x v="820"/>
    <x v="21"/>
    <x v="384"/>
    <x v="390"/>
    <n v="738"/>
    <n v="1568"/>
    <n v="2074"/>
    <n v="0"/>
    <n v="2321"/>
    <n v="306"/>
    <n v="270"/>
    <n v="0"/>
    <n v="1308"/>
    <n v="1400"/>
    <n v="1490"/>
    <n v="11475"/>
    <n v="5319.45"/>
    <n v="625.67999999999995"/>
    <n v="5529.87"/>
    <n v="0.48190588235294118"/>
    <n v="72"/>
    <n v="159.375"/>
    <n v="76.803749999999994"/>
    <n v="270"/>
    <n v="0.26666666666666666"/>
  </r>
  <r>
    <x v="821"/>
    <x v="20"/>
    <x v="323"/>
    <x v="327"/>
    <n v="3309"/>
    <n v="4789"/>
    <n v="789"/>
    <n v="806"/>
    <n v="1694"/>
    <n v="620"/>
    <n v="3322"/>
    <n v="677"/>
    <n v="971"/>
    <n v="2000"/>
    <n v="1010"/>
    <n v="19987"/>
    <n v="5279.89"/>
    <n v="1245.97"/>
    <n v="13461.14"/>
    <n v="0.67349477160154092"/>
    <n v="121"/>
    <n v="165.18181818181819"/>
    <n v="111.24909090909091"/>
    <n v="330"/>
    <n v="0.36666666666666664"/>
  </r>
  <r>
    <x v="822"/>
    <x v="1"/>
    <x v="385"/>
    <x v="391"/>
    <n v="501"/>
    <n v="2888"/>
    <n v="957"/>
    <n v="309"/>
    <n v="1059"/>
    <n v="430"/>
    <n v="582"/>
    <n v="636"/>
    <n v="1657"/>
    <n v="212"/>
    <n v="1845"/>
    <n v="11076"/>
    <n v="7367.25"/>
    <n v="1251.9100000000001"/>
    <n v="2456.84"/>
    <n v="0.22181654026724451"/>
    <n v="69"/>
    <n v="160.52173913043478"/>
    <n v="35.606376811594203"/>
    <n v="330"/>
    <n v="0.20909090909090908"/>
  </r>
  <r>
    <x v="823"/>
    <x v="20"/>
    <x v="468"/>
    <x v="478"/>
    <n v="1009"/>
    <n v="500"/>
    <n v="1774"/>
    <n v="3271"/>
    <n v="690"/>
    <n v="0"/>
    <n v="4697"/>
    <n v="0"/>
    <n v="2432"/>
    <n v="1448"/>
    <n v="0"/>
    <n v="15821"/>
    <n v="5128.16"/>
    <n v="1185.3599999999999"/>
    <n v="9507.48"/>
    <n v="0.60094052209089177"/>
    <n v="120"/>
    <n v="131.84166666666667"/>
    <n v="79.228999999999999"/>
    <n v="240"/>
    <n v="0.5"/>
  </r>
  <r>
    <x v="824"/>
    <x v="49"/>
    <x v="469"/>
    <x v="479"/>
    <n v="2509"/>
    <n v="4194"/>
    <n v="2236"/>
    <n v="539"/>
    <n v="1589"/>
    <n v="1501"/>
    <n v="500"/>
    <n v="590"/>
    <n v="1948"/>
    <n v="3280"/>
    <n v="0"/>
    <n v="18886"/>
    <n v="4428.2"/>
    <n v="971.2"/>
    <n v="13486.6"/>
    <n v="0.71410568675209152"/>
    <n v="120"/>
    <n v="157.38333333333333"/>
    <n v="112.38833333333334"/>
    <n v="300"/>
    <n v="0.4"/>
  </r>
  <r>
    <x v="825"/>
    <x v="17"/>
    <x v="25"/>
    <x v="25"/>
    <n v="0"/>
    <n v="2183"/>
    <n v="1616"/>
    <n v="1942"/>
    <n v="3076"/>
    <n v="958"/>
    <n v="1306"/>
    <n v="429"/>
    <n v="5632"/>
    <n v="3516"/>
    <n v="1267"/>
    <n v="21925"/>
    <n v="7027.2000000000007"/>
    <n v="605.29999999999995"/>
    <n v="14292.5"/>
    <n v="0.65188141391106047"/>
    <n v="125"/>
    <n v="175.4"/>
    <n v="114.34"/>
    <n v="300"/>
    <n v="0.41666666666666669"/>
  </r>
  <r>
    <x v="826"/>
    <x v="2"/>
    <x v="470"/>
    <x v="480"/>
    <n v="2241"/>
    <n v="388"/>
    <n v="3635"/>
    <n v="1652"/>
    <n v="1649"/>
    <n v="4289"/>
    <n v="390"/>
    <n v="2522"/>
    <n v="2097"/>
    <n v="3457"/>
    <n v="0"/>
    <n v="22320"/>
    <n v="6463.9"/>
    <n v="664.2"/>
    <n v="15191.900000000001"/>
    <n v="0.68064068100358432"/>
    <n v="135"/>
    <n v="165.33333333333334"/>
    <n v="112.53259259259261"/>
    <n v="300"/>
    <n v="0.45"/>
  </r>
  <r>
    <x v="827"/>
    <x v="2"/>
    <x v="471"/>
    <x v="481"/>
    <n v="753"/>
    <n v="1936"/>
    <n v="606"/>
    <n v="1456"/>
    <n v="2888"/>
    <n v="2300"/>
    <n v="2532"/>
    <n v="4514"/>
    <n v="2156"/>
    <n v="564"/>
    <n v="707"/>
    <n v="20412"/>
    <n v="7368.46"/>
    <n v="572"/>
    <n v="12471.54"/>
    <n v="0.61099059376837161"/>
    <n v="138"/>
    <n v="147.91304347826087"/>
    <n v="90.373478260869575"/>
    <n v="330"/>
    <n v="0.41818181818181815"/>
  </r>
  <r>
    <x v="828"/>
    <x v="25"/>
    <x v="472"/>
    <x v="482"/>
    <n v="4247"/>
    <n v="1620"/>
    <n v="0"/>
    <n v="242"/>
    <n v="2446"/>
    <n v="874"/>
    <n v="630"/>
    <n v="3305"/>
    <n v="1716"/>
    <n v="0"/>
    <n v="0"/>
    <n v="15080"/>
    <n v="4288.32"/>
    <n v="620.24"/>
    <n v="10171.44"/>
    <n v="0.67449867374005312"/>
    <n v="102"/>
    <n v="147.84313725490196"/>
    <n v="99.72"/>
    <n v="240"/>
    <n v="0.42499999999999999"/>
  </r>
  <r>
    <x v="829"/>
    <x v="3"/>
    <x v="85"/>
    <x v="85"/>
    <n v="2486"/>
    <n v="3689"/>
    <n v="455"/>
    <n v="1652"/>
    <n v="1220"/>
    <n v="4361"/>
    <n v="432"/>
    <n v="870"/>
    <n v="516"/>
    <n v="184"/>
    <n v="1273"/>
    <n v="17138"/>
    <n v="6774.68"/>
    <n v="1590.27"/>
    <n v="8773.0499999999993"/>
    <n v="0.51190629011553268"/>
    <n v="103"/>
    <n v="166.38834951456312"/>
    <n v="85.175242718446597"/>
    <n v="330"/>
    <n v="0.31212121212121213"/>
  </r>
  <r>
    <x v="830"/>
    <x v="3"/>
    <x v="81"/>
    <x v="81"/>
    <n v="2020"/>
    <n v="2822"/>
    <n v="2776"/>
    <n v="594"/>
    <n v="872"/>
    <n v="2129"/>
    <n v="306"/>
    <n v="149"/>
    <n v="1307"/>
    <n v="2389"/>
    <n v="0"/>
    <n v="15364"/>
    <n v="7148.5"/>
    <n v="1095"/>
    <n v="7120.5"/>
    <n v="0.46345352772715437"/>
    <n v="96"/>
    <n v="160.04166666666666"/>
    <n v="74.171875"/>
    <n v="300"/>
    <n v="0.32"/>
  </r>
  <r>
    <x v="831"/>
    <x v="31"/>
    <x v="412"/>
    <x v="419"/>
    <n v="1697"/>
    <n v="0"/>
    <n v="3008"/>
    <n v="3458"/>
    <n v="630"/>
    <n v="396"/>
    <n v="3319"/>
    <n v="839"/>
    <n v="1167"/>
    <n v="2377"/>
    <n v="0"/>
    <n v="16891"/>
    <n v="4783.59"/>
    <n v="1056.8700000000001"/>
    <n v="11050.54"/>
    <n v="0.65422651115978925"/>
    <n v="108"/>
    <n v="156.39814814814815"/>
    <n v="102.31981481481482"/>
    <n v="270"/>
    <n v="0.4"/>
  </r>
  <r>
    <x v="832"/>
    <x v="24"/>
    <x v="473"/>
    <x v="483"/>
    <n v="732"/>
    <n v="1313"/>
    <n v="2202"/>
    <n v="3708"/>
    <n v="2633"/>
    <n v="3816"/>
    <n v="0"/>
    <n v="2513"/>
    <n v="2423"/>
    <n v="0"/>
    <n v="0"/>
    <n v="19340"/>
    <n v="3813.12"/>
    <n v="758.32"/>
    <n v="14768.560000000001"/>
    <n v="0.76362771458117895"/>
    <n v="121"/>
    <n v="159.83471074380165"/>
    <n v="122.05421487603307"/>
    <n v="240"/>
    <n v="0.50416666666666665"/>
  </r>
  <r>
    <x v="833"/>
    <x v="22"/>
    <x v="57"/>
    <x v="57"/>
    <n v="1225"/>
    <n v="303"/>
    <n v="414"/>
    <n v="3745"/>
    <n v="784"/>
    <n v="956"/>
    <n v="1145"/>
    <n v="0"/>
    <n v="1371"/>
    <n v="0"/>
    <n v="0"/>
    <n v="9943"/>
    <n v="4636.24"/>
    <n v="649.84"/>
    <n v="4656.92"/>
    <n v="0.46836166147038116"/>
    <n v="66"/>
    <n v="150.65151515151516"/>
    <n v="70.559393939393942"/>
    <n v="240"/>
    <n v="0.27500000000000002"/>
  </r>
  <r>
    <x v="834"/>
    <x v="3"/>
    <x v="125"/>
    <x v="125"/>
    <n v="1942"/>
    <n v="2082"/>
    <n v="910"/>
    <n v="1453"/>
    <n v="1173"/>
    <n v="3376"/>
    <n v="1000"/>
    <n v="3056"/>
    <n v="920"/>
    <n v="1411"/>
    <n v="1179"/>
    <n v="18502"/>
    <n v="4894.45"/>
    <n v="748.33"/>
    <n v="12859.220000000001"/>
    <n v="0.69501783590963151"/>
    <n v="106"/>
    <n v="174.54716981132074"/>
    <n v="121.31339622641511"/>
    <n v="330"/>
    <n v="0.32121212121212123"/>
  </r>
  <r>
    <x v="835"/>
    <x v="4"/>
    <x v="474"/>
    <x v="484"/>
    <n v="3161"/>
    <n v="861"/>
    <n v="1056"/>
    <n v="2188"/>
    <n v="1906"/>
    <n v="0"/>
    <n v="242"/>
    <n v="985"/>
    <n v="1308"/>
    <n v="618"/>
    <n v="0"/>
    <n v="12325"/>
    <n v="4285.26"/>
    <n v="1207.8900000000001"/>
    <n v="6831.8499999999995"/>
    <n v="0.55430831643002021"/>
    <n v="83"/>
    <n v="148.49397590361446"/>
    <n v="82.311445783132527"/>
    <n v="270"/>
    <n v="0.30740740740740741"/>
  </r>
  <r>
    <x v="836"/>
    <x v="17"/>
    <x v="475"/>
    <x v="485"/>
    <n v="1326"/>
    <n v="1339"/>
    <n v="602"/>
    <n v="2915"/>
    <n v="1227"/>
    <n v="2805"/>
    <n v="3125"/>
    <n v="1800"/>
    <n v="2386"/>
    <n v="3240"/>
    <n v="314"/>
    <n v="21079"/>
    <n v="5077.6000000000004"/>
    <n v="1191.96"/>
    <n v="14809.439999999999"/>
    <n v="0.70256843303762029"/>
    <n v="116"/>
    <n v="181.7155172413793"/>
    <n v="127.66758620689654"/>
    <n v="330"/>
    <n v="0.3515151515151515"/>
  </r>
  <r>
    <x v="837"/>
    <x v="21"/>
    <x v="384"/>
    <x v="390"/>
    <n v="630"/>
    <n v="0"/>
    <n v="1341"/>
    <n v="522"/>
    <n v="3306"/>
    <n v="0"/>
    <n v="3825"/>
    <n v="1666"/>
    <n v="596"/>
    <n v="159"/>
    <n v="326"/>
    <n v="12371"/>
    <n v="3851.28"/>
    <n v="569.16"/>
    <n v="7950.5599999999995"/>
    <n v="0.64267722900331414"/>
    <n v="72"/>
    <n v="171.81944444444446"/>
    <n v="110.42444444444443"/>
    <n v="270"/>
    <n v="0.26666666666666666"/>
  </r>
  <r>
    <x v="838"/>
    <x v="9"/>
    <x v="30"/>
    <x v="30"/>
    <n v="4055"/>
    <n v="2296"/>
    <n v="2177"/>
    <n v="0"/>
    <n v="814"/>
    <n v="0"/>
    <n v="460"/>
    <n v="914"/>
    <n v="0"/>
    <n v="1080"/>
    <n v="0"/>
    <n v="11796"/>
    <n v="3981.1800000000003"/>
    <n v="839.37"/>
    <n v="6975.45"/>
    <n v="0.59134028484231937"/>
    <n v="69"/>
    <n v="170.95652173913044"/>
    <n v="101.09347826086956"/>
    <n v="210"/>
    <n v="0.32857142857142857"/>
  </r>
  <r>
    <x v="839"/>
    <x v="28"/>
    <x v="122"/>
    <x v="122"/>
    <n v="1692"/>
    <n v="1306"/>
    <n v="2031"/>
    <n v="1880"/>
    <n v="2882"/>
    <n v="1824"/>
    <n v="3069"/>
    <n v="0"/>
    <n v="388"/>
    <n v="972"/>
    <n v="1132"/>
    <n v="17176"/>
    <n v="6765.5"/>
    <n v="840.69999999999993"/>
    <n v="9569.7999999999993"/>
    <n v="0.55716115510013964"/>
    <n v="99"/>
    <n v="173.49494949494951"/>
    <n v="96.664646464646452"/>
    <n v="300"/>
    <n v="0.33"/>
  </r>
  <r>
    <x v="840"/>
    <x v="24"/>
    <x v="476"/>
    <x v="486"/>
    <n v="679"/>
    <n v="1908"/>
    <n v="2278"/>
    <n v="3784"/>
    <n v="486"/>
    <n v="0"/>
    <n v="2895"/>
    <n v="611"/>
    <n v="180"/>
    <n v="1447"/>
    <n v="0"/>
    <n v="14268"/>
    <n v="5199.12"/>
    <n v="450.81000000000006"/>
    <n v="8618.07"/>
    <n v="0.60401387720773758"/>
    <n v="90"/>
    <n v="158.53333333333333"/>
    <n v="95.75633333333333"/>
    <n v="270"/>
    <n v="0.33333333333333331"/>
  </r>
  <r>
    <x v="841"/>
    <x v="13"/>
    <x v="32"/>
    <x v="32"/>
    <n v="805"/>
    <n v="771"/>
    <n v="696"/>
    <n v="914"/>
    <n v="1168"/>
    <n v="0"/>
    <n v="928"/>
    <n v="4781"/>
    <n v="0"/>
    <n v="0"/>
    <n v="1908"/>
    <n v="11971"/>
    <n v="4080.88"/>
    <n v="965.28"/>
    <n v="6924.84"/>
    <n v="0.57846796424693014"/>
    <n v="79"/>
    <n v="151.53164556962025"/>
    <n v="87.656202531645576"/>
    <n v="240"/>
    <n v="0.32916666666666666"/>
  </r>
  <r>
    <x v="842"/>
    <x v="27"/>
    <x v="418"/>
    <x v="425"/>
    <n v="386"/>
    <n v="1969"/>
    <n v="0"/>
    <n v="0"/>
    <n v="3767"/>
    <n v="2010"/>
    <n v="1400"/>
    <n v="1635"/>
    <n v="1752"/>
    <n v="655"/>
    <n v="1128"/>
    <n v="14702"/>
    <n v="5611.14"/>
    <n v="1100.43"/>
    <n v="7990.4299999999994"/>
    <n v="0.54349272207862875"/>
    <n v="80"/>
    <n v="183.77500000000001"/>
    <n v="99.880374999999987"/>
    <n v="270"/>
    <n v="0.29629629629629628"/>
  </r>
  <r>
    <x v="843"/>
    <x v="5"/>
    <x v="310"/>
    <x v="314"/>
    <n v="816"/>
    <n v="2420"/>
    <n v="3377"/>
    <n v="1708"/>
    <n v="160"/>
    <n v="0"/>
    <n v="3059"/>
    <n v="2354"/>
    <n v="1309"/>
    <n v="160"/>
    <n v="1055"/>
    <n v="16418"/>
    <n v="7332.9"/>
    <n v="683"/>
    <n v="8402.1"/>
    <n v="0.51176148130101107"/>
    <n v="109"/>
    <n v="150.62385321100916"/>
    <n v="77.083486238532117"/>
    <n v="300"/>
    <n v="0.36333333333333334"/>
  </r>
  <r>
    <x v="844"/>
    <x v="4"/>
    <x v="132"/>
    <x v="132"/>
    <n v="2460"/>
    <n v="3666"/>
    <n v="230"/>
    <n v="2455"/>
    <n v="2638"/>
    <n v="1236"/>
    <n v="2920"/>
    <n v="889"/>
    <n v="3943"/>
    <n v="1344"/>
    <n v="1868"/>
    <n v="23649"/>
    <n v="7298.5"/>
    <n v="1620.3000000000002"/>
    <n v="14730.2"/>
    <n v="0.62286777453592124"/>
    <n v="139"/>
    <n v="170.13669064748203"/>
    <n v="105.9726618705036"/>
    <n v="330"/>
    <n v="0.4212121212121212"/>
  </r>
  <r>
    <x v="845"/>
    <x v="28"/>
    <x v="86"/>
    <x v="86"/>
    <n v="2340"/>
    <n v="2636"/>
    <n v="0"/>
    <n v="0"/>
    <n v="1993"/>
    <n v="1888"/>
    <n v="2960"/>
    <n v="0"/>
    <n v="992"/>
    <n v="4219"/>
    <n v="440"/>
    <n v="17468"/>
    <n v="5984.56"/>
    <n v="695.36"/>
    <n v="10788.08"/>
    <n v="0.61759102358598583"/>
    <n v="107"/>
    <n v="163.25233644859813"/>
    <n v="100.82317757009346"/>
    <n v="240"/>
    <n v="0.44583333333333336"/>
  </r>
  <r>
    <x v="846"/>
    <x v="14"/>
    <x v="477"/>
    <x v="487"/>
    <n v="0"/>
    <n v="434"/>
    <n v="772"/>
    <n v="1245"/>
    <n v="814"/>
    <n v="888"/>
    <n v="1170"/>
    <n v="3814"/>
    <n v="1145"/>
    <n v="774"/>
    <n v="0"/>
    <n v="11056"/>
    <n v="6340.05"/>
    <n v="792.54"/>
    <n v="3923.41"/>
    <n v="0.35486704052098406"/>
    <n v="65"/>
    <n v="170.09230769230768"/>
    <n v="60.360153846153842"/>
    <n v="270"/>
    <n v="0.24074074074074073"/>
  </r>
  <r>
    <x v="847"/>
    <x v="16"/>
    <x v="339"/>
    <x v="344"/>
    <n v="2579"/>
    <n v="156"/>
    <n v="912"/>
    <n v="1452"/>
    <n v="1653"/>
    <n v="1904"/>
    <n v="1093"/>
    <n v="273"/>
    <n v="2042"/>
    <n v="2355"/>
    <n v="180"/>
    <n v="14599"/>
    <n v="5293.42"/>
    <n v="1072.3899999999999"/>
    <n v="8233.19"/>
    <n v="0.56395575039386259"/>
    <n v="104"/>
    <n v="140.375"/>
    <n v="79.165288461538466"/>
    <n v="330"/>
    <n v="0.31515151515151513"/>
  </r>
  <r>
    <x v="848"/>
    <x v="3"/>
    <x v="175"/>
    <x v="177"/>
    <n v="1083"/>
    <n v="254"/>
    <n v="821"/>
    <n v="2053"/>
    <n v="1036"/>
    <n v="0"/>
    <n v="2570"/>
    <n v="1542"/>
    <n v="1592"/>
    <n v="102"/>
    <n v="539"/>
    <n v="11592"/>
    <n v="6238.4000000000005"/>
    <n v="891.9"/>
    <n v="4461.7"/>
    <n v="0.38489475500345066"/>
    <n v="79"/>
    <n v="146.73417721518987"/>
    <n v="56.477215189873412"/>
    <n v="300"/>
    <n v="0.26333333333333331"/>
  </r>
  <r>
    <x v="849"/>
    <x v="4"/>
    <x v="478"/>
    <x v="488"/>
    <n v="0"/>
    <n v="1736"/>
    <n v="891"/>
    <n v="0"/>
    <n v="2596"/>
    <n v="1015"/>
    <n v="1483"/>
    <n v="1167"/>
    <n v="417"/>
    <n v="3903"/>
    <n v="390"/>
    <n v="13598"/>
    <n v="5878.26"/>
    <n v="959.58"/>
    <n v="6760.16"/>
    <n v="0.49714369760258859"/>
    <n v="85"/>
    <n v="159.97647058823529"/>
    <n v="79.53129411764705"/>
    <n v="270"/>
    <n v="0.31481481481481483"/>
  </r>
  <r>
    <x v="850"/>
    <x v="3"/>
    <x v="479"/>
    <x v="489"/>
    <n v="3879"/>
    <n v="1326"/>
    <n v="312"/>
    <n v="1053"/>
    <n v="3955"/>
    <n v="333"/>
    <n v="1592"/>
    <n v="395"/>
    <n v="1629"/>
    <n v="1249"/>
    <n v="411"/>
    <n v="16134"/>
    <n v="7127.12"/>
    <n v="1553.42"/>
    <n v="7453.4599999999991"/>
    <n v="0.4619722325523738"/>
    <n v="97"/>
    <n v="166.32989690721649"/>
    <n v="76.83979381443298"/>
    <n v="330"/>
    <n v="0.29393939393939394"/>
  </r>
  <r>
    <x v="851"/>
    <x v="13"/>
    <x v="47"/>
    <x v="47"/>
    <n v="3490"/>
    <n v="1330"/>
    <n v="0"/>
    <n v="1884"/>
    <n v="2978"/>
    <n v="1179"/>
    <n v="579"/>
    <n v="1185"/>
    <n v="2623"/>
    <n v="2137"/>
    <n v="1750"/>
    <n v="19135"/>
    <n v="5027.7"/>
    <n v="673.8"/>
    <n v="13433.5"/>
    <n v="0.70203814998693492"/>
    <n v="109"/>
    <n v="175.55045871559633"/>
    <n v="123.24311926605505"/>
    <n v="300"/>
    <n v="0.36333333333333334"/>
  </r>
  <r>
    <x v="852"/>
    <x v="27"/>
    <x v="480"/>
    <x v="490"/>
    <n v="2392"/>
    <n v="747"/>
    <n v="355"/>
    <n v="0"/>
    <n v="1668"/>
    <n v="2328"/>
    <n v="312"/>
    <n v="884"/>
    <n v="1590"/>
    <n v="729"/>
    <n v="0"/>
    <n v="11005"/>
    <n v="6027.2100000000009"/>
    <n v="783.09"/>
    <n v="4194.6999999999989"/>
    <n v="0.38116310767832795"/>
    <n v="67"/>
    <n v="164.25373134328359"/>
    <n v="62.607462686567146"/>
    <n v="270"/>
    <n v="0.24814814814814815"/>
  </r>
  <r>
    <x v="853"/>
    <x v="9"/>
    <x v="341"/>
    <x v="346"/>
    <n v="1640"/>
    <n v="3820"/>
    <n v="1949"/>
    <n v="2090"/>
    <n v="1649"/>
    <n v="2059"/>
    <n v="879"/>
    <n v="846"/>
    <n v="175"/>
    <n v="525"/>
    <n v="838"/>
    <n v="16470"/>
    <n v="5576.5599999999995"/>
    <n v="1226.06"/>
    <n v="9667.380000000001"/>
    <n v="0.5869690346083789"/>
    <n v="108"/>
    <n v="152.5"/>
    <n v="89.512777777777785"/>
    <n v="330"/>
    <n v="0.32727272727272727"/>
  </r>
  <r>
    <x v="854"/>
    <x v="31"/>
    <x v="412"/>
    <x v="419"/>
    <n v="975"/>
    <n v="1105"/>
    <n v="315"/>
    <n v="0"/>
    <n v="1074"/>
    <n v="2864"/>
    <n v="4530"/>
    <n v="2226"/>
    <n v="2248"/>
    <n v="615"/>
    <n v="657"/>
    <n v="16609"/>
    <n v="5075.5"/>
    <n v="1222.8"/>
    <n v="10310.700000000001"/>
    <n v="0.62078993316876396"/>
    <n v="109"/>
    <n v="152.37614678899084"/>
    <n v="94.593577981651379"/>
    <n v="300"/>
    <n v="0.36333333333333334"/>
  </r>
  <r>
    <x v="855"/>
    <x v="3"/>
    <x v="85"/>
    <x v="85"/>
    <n v="2323"/>
    <n v="536"/>
    <n v="1704"/>
    <n v="1740"/>
    <n v="1390"/>
    <n v="2235"/>
    <n v="1975"/>
    <n v="4004"/>
    <n v="552"/>
    <n v="0"/>
    <n v="0"/>
    <n v="16459"/>
    <n v="4881.6899999999996"/>
    <n v="647.91"/>
    <n v="10929.400000000001"/>
    <n v="0.66403791238835908"/>
    <n v="98"/>
    <n v="167.94897959183675"/>
    <n v="111.52448979591838"/>
    <n v="270"/>
    <n v="0.36296296296296299"/>
  </r>
  <r>
    <x v="856"/>
    <x v="10"/>
    <x v="374"/>
    <x v="379"/>
    <n v="476"/>
    <n v="3063"/>
    <n v="2936"/>
    <n v="758"/>
    <n v="1932"/>
    <n v="1910"/>
    <n v="1431"/>
    <n v="1186"/>
    <n v="1467"/>
    <n v="1611"/>
    <n v="0"/>
    <n v="16770"/>
    <n v="5312.7"/>
    <n v="695.19999999999993"/>
    <n v="10762.1"/>
    <n v="0.64174716756112105"/>
    <n v="92"/>
    <n v="182.28260869565219"/>
    <n v="116.97934782608696"/>
    <n v="300"/>
    <n v="0.30666666666666664"/>
  </r>
  <r>
    <x v="857"/>
    <x v="3"/>
    <x v="481"/>
    <x v="491"/>
    <n v="1068"/>
    <n v="3694"/>
    <n v="1707"/>
    <n v="1432"/>
    <n v="1794"/>
    <n v="352"/>
    <n v="1568"/>
    <n v="0"/>
    <n v="0"/>
    <n v="2199"/>
    <n v="0"/>
    <n v="13814"/>
    <n v="4924.08"/>
    <n v="803.52"/>
    <n v="8086.4"/>
    <n v="0.58537715361227738"/>
    <n v="85"/>
    <n v="162.51764705882354"/>
    <n v="95.134117647058815"/>
    <n v="240"/>
    <n v="0.35416666666666669"/>
  </r>
  <r>
    <x v="858"/>
    <x v="24"/>
    <x v="482"/>
    <x v="492"/>
    <n v="1632"/>
    <n v="2167"/>
    <n v="2948"/>
    <n v="1914"/>
    <n v="1598"/>
    <n v="2173"/>
    <n v="2325"/>
    <n v="938"/>
    <n v="1141"/>
    <n v="3213"/>
    <n v="0"/>
    <n v="20049"/>
    <n v="5338"/>
    <n v="1413.6000000000001"/>
    <n v="13297.4"/>
    <n v="0.66324504962841035"/>
    <n v="123"/>
    <n v="163"/>
    <n v="108.10894308943089"/>
    <n v="300"/>
    <n v="0.41"/>
  </r>
  <r>
    <x v="859"/>
    <x v="13"/>
    <x v="281"/>
    <x v="284"/>
    <n v="2330"/>
    <n v="3327"/>
    <n v="2379"/>
    <n v="1492"/>
    <n v="0"/>
    <n v="776"/>
    <n v="2990"/>
    <n v="1446"/>
    <n v="363"/>
    <n v="1903"/>
    <n v="892"/>
    <n v="17898"/>
    <n v="7133.0999999999995"/>
    <n v="1497.8"/>
    <n v="9267.1"/>
    <n v="0.51777293552352222"/>
    <n v="105"/>
    <n v="170.45714285714286"/>
    <n v="88.258095238095237"/>
    <n v="300"/>
    <n v="0.35"/>
  </r>
  <r>
    <x v="860"/>
    <x v="12"/>
    <x v="369"/>
    <x v="374"/>
    <n v="2608"/>
    <n v="1811"/>
    <n v="1845"/>
    <n v="3550"/>
    <n v="1065"/>
    <n v="176"/>
    <n v="1674"/>
    <n v="1071"/>
    <n v="0"/>
    <n v="1437"/>
    <n v="0"/>
    <n v="15237"/>
    <n v="4259.43"/>
    <n v="1175.8500000000001"/>
    <n v="9801.7199999999993"/>
    <n v="0.64328411104548133"/>
    <n v="90"/>
    <n v="169.3"/>
    <n v="108.90799999999999"/>
    <n v="270"/>
    <n v="0.33333333333333331"/>
  </r>
  <r>
    <x v="861"/>
    <x v="24"/>
    <x v="162"/>
    <x v="162"/>
    <n v="1050"/>
    <n v="2946"/>
    <n v="152"/>
    <n v="1884"/>
    <n v="2192"/>
    <n v="300"/>
    <n v="428"/>
    <n v="1152"/>
    <n v="3418"/>
    <n v="201"/>
    <n v="777"/>
    <n v="14500"/>
    <n v="7388.37"/>
    <n v="1546.49"/>
    <n v="5565.1399999999994"/>
    <n v="0.38380275862068963"/>
    <n v="112"/>
    <n v="129.46428571428572"/>
    <n v="49.688749999999992"/>
    <n v="330"/>
    <n v="0.33939393939393941"/>
  </r>
  <r>
    <x v="862"/>
    <x v="26"/>
    <x v="483"/>
    <x v="493"/>
    <n v="2724"/>
    <n v="2416"/>
    <n v="2534"/>
    <n v="3346"/>
    <n v="0"/>
    <n v="2004"/>
    <n v="1165"/>
    <n v="6814"/>
    <n v="1243"/>
    <n v="2016"/>
    <n v="0"/>
    <n v="24262"/>
    <n v="3951.4500000000003"/>
    <n v="1020.78"/>
    <n v="19289.77"/>
    <n v="0.79506100074190089"/>
    <n v="141"/>
    <n v="172.0709219858156"/>
    <n v="136.80687943262413"/>
    <n v="270"/>
    <n v="0.52222222222222225"/>
  </r>
  <r>
    <x v="863"/>
    <x v="41"/>
    <x v="178"/>
    <x v="180"/>
    <n v="800"/>
    <n v="915"/>
    <n v="1571"/>
    <n v="1611"/>
    <n v="1203"/>
    <n v="2232"/>
    <n v="2427"/>
    <n v="651"/>
    <n v="351"/>
    <n v="850"/>
    <n v="474"/>
    <n v="13085"/>
    <n v="7163.86"/>
    <n v="881.65000000000009"/>
    <n v="5039.49"/>
    <n v="0.38513488727550627"/>
    <n v="90"/>
    <n v="145.38888888888889"/>
    <n v="55.99433333333333"/>
    <n v="330"/>
    <n v="0.27272727272727271"/>
  </r>
  <r>
    <x v="864"/>
    <x v="21"/>
    <x v="259"/>
    <x v="262"/>
    <n v="484"/>
    <n v="4924"/>
    <n v="3711"/>
    <n v="3555"/>
    <n v="840"/>
    <n v="1888"/>
    <n v="1224"/>
    <n v="2100"/>
    <n v="0"/>
    <n v="214"/>
    <n v="1537"/>
    <n v="20477"/>
    <n v="7290.9000000000005"/>
    <n v="948.19999999999993"/>
    <n v="12237.9"/>
    <n v="0.59764125604336571"/>
    <n v="118"/>
    <n v="173.53389830508473"/>
    <n v="103.71101694915254"/>
    <n v="300"/>
    <n v="0.39333333333333331"/>
  </r>
  <r>
    <x v="865"/>
    <x v="17"/>
    <x v="397"/>
    <x v="404"/>
    <n v="1483"/>
    <n v="1520"/>
    <n v="1280"/>
    <n v="1230"/>
    <n v="1635"/>
    <n v="0"/>
    <n v="3651"/>
    <n v="1853"/>
    <n v="482"/>
    <n v="500"/>
    <n v="342"/>
    <n v="13976"/>
    <n v="5171.3999999999996"/>
    <n v="1136.3"/>
    <n v="7668.3"/>
    <n v="0.54867630223239838"/>
    <n v="79"/>
    <n v="176.91139240506328"/>
    <n v="97.06708860759494"/>
    <n v="300"/>
    <n v="0.26333333333333331"/>
  </r>
  <r>
    <x v="866"/>
    <x v="30"/>
    <x v="189"/>
    <x v="191"/>
    <n v="1900"/>
    <n v="0"/>
    <n v="1085"/>
    <n v="1844"/>
    <n v="1883"/>
    <n v="3532"/>
    <n v="1308"/>
    <n v="1156"/>
    <n v="0"/>
    <n v="1568"/>
    <n v="0"/>
    <n v="14276"/>
    <n v="4900.08"/>
    <n v="821.68"/>
    <n v="8554.24"/>
    <n v="0.59920425889604934"/>
    <n v="77"/>
    <n v="185.40259740259739"/>
    <n v="111.09402597402597"/>
    <n v="240"/>
    <n v="0.32083333333333336"/>
  </r>
  <r>
    <x v="867"/>
    <x v="28"/>
    <x v="226"/>
    <x v="403"/>
    <n v="3839"/>
    <n v="3400"/>
    <n v="150"/>
    <n v="1566"/>
    <n v="1700"/>
    <n v="1240"/>
    <n v="0"/>
    <n v="3211"/>
    <n v="3862"/>
    <n v="2847"/>
    <n v="0"/>
    <n v="21815"/>
    <n v="6159.42"/>
    <n v="818.46"/>
    <n v="14837.119999999999"/>
    <n v="0.68013385285354111"/>
    <n v="134"/>
    <n v="162.79850746268656"/>
    <n v="110.72477611940297"/>
    <n v="270"/>
    <n v="0.49629629629629629"/>
  </r>
  <r>
    <x v="868"/>
    <x v="20"/>
    <x v="144"/>
    <x v="144"/>
    <n v="1226"/>
    <n v="1396"/>
    <n v="1519"/>
    <n v="725"/>
    <n v="1060"/>
    <n v="1327"/>
    <n v="5187"/>
    <n v="2213"/>
    <n v="2590"/>
    <n v="1966"/>
    <n v="209"/>
    <n v="19418"/>
    <n v="6958.16"/>
    <n v="1123.98"/>
    <n v="11335.86"/>
    <n v="0.5837810279122464"/>
    <n v="126"/>
    <n v="154.11111111111111"/>
    <n v="89.967142857142861"/>
    <n v="330"/>
    <n v="0.38181818181818183"/>
  </r>
  <r>
    <x v="869"/>
    <x v="5"/>
    <x v="328"/>
    <x v="332"/>
    <n v="151"/>
    <n v="2251"/>
    <n v="3169"/>
    <n v="2215"/>
    <n v="2059"/>
    <n v="2979"/>
    <n v="615"/>
    <n v="1023"/>
    <n v="2884"/>
    <n v="837"/>
    <n v="545"/>
    <n v="18728"/>
    <n v="5844.2999999999993"/>
    <n v="568.04"/>
    <n v="12315.66"/>
    <n v="0.65760679196924388"/>
    <n v="111"/>
    <n v="168.72072072072072"/>
    <n v="110.95189189189189"/>
    <n v="330"/>
    <n v="0.33636363636363636"/>
  </r>
  <r>
    <x v="870"/>
    <x v="10"/>
    <x v="484"/>
    <x v="494"/>
    <n v="1713"/>
    <n v="552"/>
    <n v="1479"/>
    <n v="2761"/>
    <n v="3500"/>
    <n v="2343"/>
    <n v="1101"/>
    <n v="1595"/>
    <n v="1588"/>
    <n v="1024"/>
    <n v="224"/>
    <n v="17880"/>
    <n v="5720.66"/>
    <n v="1357.6200000000001"/>
    <n v="10801.720000000001"/>
    <n v="0.6041230425055929"/>
    <n v="102"/>
    <n v="175.29411764705881"/>
    <n v="105.89921568627452"/>
    <n v="330"/>
    <n v="0.30909090909090908"/>
  </r>
  <r>
    <x v="871"/>
    <x v="3"/>
    <x v="125"/>
    <x v="125"/>
    <n v="2510"/>
    <n v="0"/>
    <n v="244"/>
    <n v="2553"/>
    <n v="2796"/>
    <n v="0"/>
    <n v="1326"/>
    <n v="1960"/>
    <n v="1929"/>
    <n v="3473"/>
    <n v="0"/>
    <n v="16791"/>
    <n v="5765.6"/>
    <n v="845.92"/>
    <n v="10179.48"/>
    <n v="0.60624620332320889"/>
    <n v="97"/>
    <n v="173.10309278350516"/>
    <n v="104.94309278350515"/>
    <n v="240"/>
    <n v="0.40416666666666667"/>
  </r>
  <r>
    <x v="872"/>
    <x v="13"/>
    <x v="485"/>
    <x v="495"/>
    <n v="597"/>
    <n v="0"/>
    <n v="882"/>
    <n v="1054"/>
    <n v="0"/>
    <n v="0"/>
    <n v="710"/>
    <n v="0"/>
    <n v="994"/>
    <n v="4872"/>
    <n v="540"/>
    <n v="9649"/>
    <n v="4402.93"/>
    <n v="520.52"/>
    <n v="4725.5499999999993"/>
    <n v="0.48974505130065282"/>
    <n v="58"/>
    <n v="166.36206896551724"/>
    <n v="81.474999999999994"/>
    <n v="210"/>
    <n v="0.27619047619047621"/>
  </r>
  <r>
    <x v="873"/>
    <x v="44"/>
    <x v="361"/>
    <x v="366"/>
    <n v="1419"/>
    <n v="179"/>
    <n v="392"/>
    <n v="1052"/>
    <n v="1848"/>
    <n v="1380"/>
    <n v="3573"/>
    <n v="1740"/>
    <n v="668"/>
    <n v="3432"/>
    <n v="1164"/>
    <n v="16847"/>
    <n v="6573.27"/>
    <n v="1486.1"/>
    <n v="8787.6299999999992"/>
    <n v="0.52161393719950133"/>
    <n v="101"/>
    <n v="166.80198019801981"/>
    <n v="87.006237623762374"/>
    <n v="330"/>
    <n v="0.30606060606060603"/>
  </r>
  <r>
    <x v="874"/>
    <x v="6"/>
    <x v="199"/>
    <x v="201"/>
    <n v="1206"/>
    <n v="2852"/>
    <n v="3099"/>
    <n v="0"/>
    <n v="1372"/>
    <n v="0"/>
    <n v="1470"/>
    <n v="780"/>
    <n v="412"/>
    <n v="1755"/>
    <n v="623"/>
    <n v="13569"/>
    <n v="6728.8499999999995"/>
    <n v="663.03"/>
    <n v="6177.1200000000008"/>
    <n v="0.45523767411010396"/>
    <n v="85"/>
    <n v="159.63529411764705"/>
    <n v="72.672000000000011"/>
    <n v="270"/>
    <n v="0.31481481481481483"/>
  </r>
  <r>
    <x v="875"/>
    <x v="21"/>
    <x v="259"/>
    <x v="262"/>
    <n v="4113"/>
    <n v="864"/>
    <n v="1434"/>
    <n v="488"/>
    <n v="2024"/>
    <n v="2598"/>
    <n v="775"/>
    <n v="615"/>
    <n v="2055"/>
    <n v="1635"/>
    <n v="0"/>
    <n v="16601"/>
    <n v="6231.5999999999995"/>
    <n v="985.40000000000009"/>
    <n v="9384"/>
    <n v="0.56526715258116977"/>
    <n v="103"/>
    <n v="161.17475728155341"/>
    <n v="91.106796116504853"/>
    <n v="300"/>
    <n v="0.34333333333333332"/>
  </r>
  <r>
    <x v="876"/>
    <x v="29"/>
    <x v="50"/>
    <x v="50"/>
    <n v="765"/>
    <n v="230"/>
    <n v="1808"/>
    <n v="1127"/>
    <n v="1108"/>
    <n v="5225"/>
    <n v="3217"/>
    <n v="2962"/>
    <n v="890"/>
    <n v="2395"/>
    <n v="1563"/>
    <n v="21290"/>
    <n v="7240.9699999999993"/>
    <n v="1566.73"/>
    <n v="12482.300000000001"/>
    <n v="0.58629873179896674"/>
    <n v="112"/>
    <n v="190.08928571428572"/>
    <n v="111.44910714285716"/>
    <n v="330"/>
    <n v="0.33939393939393941"/>
  </r>
  <r>
    <x v="877"/>
    <x v="17"/>
    <x v="486"/>
    <x v="496"/>
    <n v="1130"/>
    <n v="1095"/>
    <n v="208"/>
    <n v="1212"/>
    <n v="0"/>
    <n v="1750"/>
    <n v="1461"/>
    <n v="856"/>
    <n v="192"/>
    <n v="452"/>
    <n v="246"/>
    <n v="8602"/>
    <n v="7181.9000000000005"/>
    <n v="1235"/>
    <n v="185.09999999999854"/>
    <n v="2.1518251569402295E-2"/>
    <n v="54"/>
    <n v="159.2962962962963"/>
    <n v="3.4277777777777509"/>
    <n v="300"/>
    <n v="0.18"/>
  </r>
  <r>
    <x v="878"/>
    <x v="39"/>
    <x v="120"/>
    <x v="120"/>
    <n v="2489"/>
    <n v="0"/>
    <n v="1117"/>
    <n v="576"/>
    <n v="240"/>
    <n v="3540"/>
    <n v="732"/>
    <n v="369"/>
    <n v="2673"/>
    <n v="2750"/>
    <n v="644"/>
    <n v="15130"/>
    <n v="7144.7000000000007"/>
    <n v="547.4"/>
    <n v="7437.9"/>
    <n v="0.4915994712491738"/>
    <n v="103"/>
    <n v="146.89320388349515"/>
    <n v="72.212621359223292"/>
    <n v="300"/>
    <n v="0.34333333333333332"/>
  </r>
  <r>
    <x v="879"/>
    <x v="56"/>
    <x v="419"/>
    <x v="426"/>
    <n v="2034"/>
    <n v="2719"/>
    <n v="1147"/>
    <n v="865"/>
    <n v="306"/>
    <n v="0"/>
    <n v="132"/>
    <n v="4417"/>
    <n v="543"/>
    <n v="1458"/>
    <n v="1093"/>
    <n v="14714"/>
    <n v="5820.2999999999993"/>
    <n v="1193.5"/>
    <n v="7700.2000000000007"/>
    <n v="0.52332472475193703"/>
    <n v="93"/>
    <n v="158.21505376344086"/>
    <n v="82.797849462365605"/>
    <n v="300"/>
    <n v="0.31"/>
  </r>
  <r>
    <x v="880"/>
    <x v="13"/>
    <x v="485"/>
    <x v="495"/>
    <n v="288"/>
    <n v="1233"/>
    <n v="1122"/>
    <n v="978"/>
    <n v="1258"/>
    <n v="1136"/>
    <n v="2501"/>
    <n v="3157"/>
    <n v="1570"/>
    <n v="1961"/>
    <n v="1239"/>
    <n v="16443"/>
    <n v="6658.52"/>
    <n v="1050.6100000000001"/>
    <n v="8733.869999999999"/>
    <n v="0.5311603721948549"/>
    <n v="110"/>
    <n v="149.48181818181817"/>
    <n v="79.398818181818172"/>
    <n v="330"/>
    <n v="0.33333333333333331"/>
  </r>
  <r>
    <x v="881"/>
    <x v="41"/>
    <x v="487"/>
    <x v="497"/>
    <n v="2431"/>
    <n v="1505"/>
    <n v="3389"/>
    <n v="1387"/>
    <n v="2448"/>
    <n v="2154"/>
    <n v="726"/>
    <n v="0"/>
    <n v="3283"/>
    <n v="0"/>
    <n v="0"/>
    <n v="17323"/>
    <n v="4943.28"/>
    <n v="1017.36"/>
    <n v="11362.36"/>
    <n v="0.65591179356924323"/>
    <n v="101"/>
    <n v="171.51485148514851"/>
    <n v="112.49861386138615"/>
    <n v="240"/>
    <n v="0.42083333333333334"/>
  </r>
  <r>
    <x v="882"/>
    <x v="9"/>
    <x v="488"/>
    <x v="498"/>
    <n v="660"/>
    <n v="1785"/>
    <n v="3390"/>
    <n v="1620"/>
    <n v="1700"/>
    <n v="2353"/>
    <n v="4706"/>
    <n v="2582"/>
    <n v="1225"/>
    <n v="1214"/>
    <n v="0"/>
    <n v="21235"/>
    <n v="4583.8999999999996"/>
    <n v="674.9"/>
    <n v="15976.2"/>
    <n v="0.75235224864610317"/>
    <n v="132"/>
    <n v="160.87121212121212"/>
    <n v="121.03181818181818"/>
    <n v="300"/>
    <n v="0.44"/>
  </r>
  <r>
    <x v="883"/>
    <x v="14"/>
    <x v="22"/>
    <x v="22"/>
    <n v="653"/>
    <n v="700"/>
    <n v="3521"/>
    <n v="1889"/>
    <n v="3227"/>
    <n v="1802"/>
    <n v="1585"/>
    <n v="2240"/>
    <n v="0"/>
    <n v="1974"/>
    <n v="310"/>
    <n v="17901"/>
    <n v="6494.4000000000005"/>
    <n v="762.30000000000007"/>
    <n v="10644.3"/>
    <n v="0.59462041226747109"/>
    <n v="108"/>
    <n v="165.75"/>
    <n v="98.558333333333323"/>
    <n v="300"/>
    <n v="0.36"/>
  </r>
  <r>
    <x v="884"/>
    <x v="16"/>
    <x v="24"/>
    <x v="24"/>
    <n v="2525"/>
    <n v="1030"/>
    <n v="0"/>
    <n v="306"/>
    <n v="394"/>
    <n v="2245"/>
    <n v="2918"/>
    <n v="0"/>
    <n v="2849"/>
    <n v="1098"/>
    <n v="0"/>
    <n v="13365"/>
    <n v="4386.5600000000004"/>
    <n v="849.44"/>
    <n v="8129"/>
    <n v="0.60823045267489717"/>
    <n v="86"/>
    <n v="155.40697674418604"/>
    <n v="94.523255813953483"/>
    <n v="240"/>
    <n v="0.35833333333333334"/>
  </r>
  <r>
    <x v="885"/>
    <x v="28"/>
    <x v="122"/>
    <x v="122"/>
    <n v="1833"/>
    <n v="1509"/>
    <n v="597"/>
    <n v="2020"/>
    <n v="1600"/>
    <n v="198"/>
    <n v="1632"/>
    <n v="0"/>
    <n v="1365"/>
    <n v="550"/>
    <n v="0"/>
    <n v="11304"/>
    <n v="5386.59"/>
    <n v="450"/>
    <n v="5467.41"/>
    <n v="0.4836703821656051"/>
    <n v="71"/>
    <n v="159.21126760563379"/>
    <n v="77.005774647887321"/>
    <n v="270"/>
    <n v="0.26296296296296295"/>
  </r>
  <r>
    <x v="886"/>
    <x v="3"/>
    <x v="83"/>
    <x v="83"/>
    <n v="787"/>
    <n v="2822"/>
    <n v="738"/>
    <n v="1172"/>
    <n v="1001"/>
    <n v="1352"/>
    <n v="2867"/>
    <n v="2868"/>
    <n v="3733"/>
    <n v="0"/>
    <n v="0"/>
    <n v="17340"/>
    <n v="5923.53"/>
    <n v="829.08"/>
    <n v="10587.39"/>
    <n v="0.61057612456747401"/>
    <n v="100"/>
    <n v="173.4"/>
    <n v="105.87389999999999"/>
    <n v="270"/>
    <n v="0.37037037037037035"/>
  </r>
  <r>
    <x v="887"/>
    <x v="3"/>
    <x v="135"/>
    <x v="135"/>
    <n v="4021"/>
    <n v="1188"/>
    <n v="1480"/>
    <n v="4326"/>
    <n v="1528"/>
    <n v="4854"/>
    <n v="1412"/>
    <n v="396"/>
    <n v="876"/>
    <n v="4732"/>
    <n v="0"/>
    <n v="24813"/>
    <n v="4476.7"/>
    <n v="957.30000000000007"/>
    <n v="19379"/>
    <n v="0.78100189416837951"/>
    <n v="150"/>
    <n v="165.42"/>
    <n v="129.19333333333333"/>
    <n v="300"/>
    <n v="0.5"/>
  </r>
  <r>
    <x v="888"/>
    <x v="24"/>
    <x v="320"/>
    <x v="324"/>
    <n v="149"/>
    <n v="604"/>
    <n v="292"/>
    <n v="810"/>
    <n v="660"/>
    <n v="832"/>
    <n v="532"/>
    <n v="898"/>
    <n v="1200"/>
    <n v="2042"/>
    <n v="198"/>
    <n v="8217"/>
    <n v="6827.92"/>
    <n v="1231.3399999999999"/>
    <n v="157.73999999999978"/>
    <n v="1.9196787148594352E-2"/>
    <n v="53"/>
    <n v="155.03773584905662"/>
    <n v="2.9762264150943354"/>
    <n v="330"/>
    <n v="0.16060606060606061"/>
  </r>
  <r>
    <x v="889"/>
    <x v="3"/>
    <x v="135"/>
    <x v="135"/>
    <n v="198"/>
    <n v="633"/>
    <n v="1338"/>
    <n v="498"/>
    <n v="170"/>
    <n v="583"/>
    <n v="1204"/>
    <n v="631"/>
    <n v="1158"/>
    <n v="3540"/>
    <n v="615"/>
    <n v="10568"/>
    <n v="5344.24"/>
    <n v="1038.8399999999999"/>
    <n v="4184.92"/>
    <n v="0.39599924299772898"/>
    <n v="77"/>
    <n v="137.24675324675326"/>
    <n v="54.34961038961039"/>
    <n v="330"/>
    <n v="0.23333333333333334"/>
  </r>
  <r>
    <x v="890"/>
    <x v="28"/>
    <x v="94"/>
    <x v="94"/>
    <n v="573"/>
    <n v="1749"/>
    <n v="188"/>
    <n v="2598"/>
    <n v="1099"/>
    <n v="1012"/>
    <n v="256"/>
    <n v="490"/>
    <n v="1223"/>
    <n v="1362"/>
    <n v="0"/>
    <n v="10550"/>
    <n v="5362.9"/>
    <n v="508"/>
    <n v="4679.1000000000004"/>
    <n v="0.44351658767772517"/>
    <n v="73"/>
    <n v="144.52054794520549"/>
    <n v="64.097260273972609"/>
    <n v="300"/>
    <n v="0.24333333333333335"/>
  </r>
  <r>
    <x v="891"/>
    <x v="9"/>
    <x v="96"/>
    <x v="96"/>
    <n v="740"/>
    <n v="1089"/>
    <n v="1160"/>
    <n v="321"/>
    <n v="2777"/>
    <n v="2324"/>
    <n v="1760"/>
    <n v="580"/>
    <n v="4187"/>
    <n v="2715"/>
    <n v="1668"/>
    <n v="19321"/>
    <n v="5109.2800000000007"/>
    <n v="696.96"/>
    <n v="13514.759999999998"/>
    <n v="0.69948553387505819"/>
    <n v="115"/>
    <n v="168.00869565217391"/>
    <n v="117.51965217391303"/>
    <n v="330"/>
    <n v="0.34848484848484851"/>
  </r>
  <r>
    <x v="892"/>
    <x v="3"/>
    <x v="176"/>
    <x v="178"/>
    <n v="2607"/>
    <n v="1428"/>
    <n v="1338"/>
    <n v="772"/>
    <n v="2073"/>
    <n v="2439"/>
    <n v="702"/>
    <n v="1320"/>
    <n v="3200"/>
    <n v="0"/>
    <n v="2460"/>
    <n v="18339"/>
    <n v="7173.9"/>
    <n v="644.30000000000007"/>
    <n v="10520.8"/>
    <n v="0.57368449751894868"/>
    <n v="97"/>
    <n v="189.06185567010309"/>
    <n v="108.46185567010309"/>
    <n v="300"/>
    <n v="0.32333333333333331"/>
  </r>
  <r>
    <x v="893"/>
    <x v="47"/>
    <x v="489"/>
    <x v="499"/>
    <n v="1783"/>
    <n v="858"/>
    <n v="1080"/>
    <n v="2092"/>
    <n v="731"/>
    <n v="1493"/>
    <n v="1000"/>
    <n v="1281"/>
    <n v="3715"/>
    <n v="1880"/>
    <n v="0"/>
    <n v="15913"/>
    <n v="4567.2000000000007"/>
    <n v="979.30000000000007"/>
    <n v="10366.5"/>
    <n v="0.6514485012254132"/>
    <n v="96"/>
    <n v="165.76041666666666"/>
    <n v="107.984375"/>
    <n v="300"/>
    <n v="0.32"/>
  </r>
  <r>
    <x v="894"/>
    <x v="21"/>
    <x v="490"/>
    <x v="500"/>
    <n v="369"/>
    <n v="225"/>
    <n v="977"/>
    <n v="780"/>
    <n v="3210"/>
    <n v="2825"/>
    <n v="1693"/>
    <n v="1963"/>
    <n v="0"/>
    <n v="1685"/>
    <n v="0"/>
    <n v="13727"/>
    <n v="5069.07"/>
    <n v="719.91"/>
    <n v="7938.02"/>
    <n v="0.57827784657973336"/>
    <n v="90"/>
    <n v="152.52222222222221"/>
    <n v="88.200222222222223"/>
    <n v="270"/>
    <n v="0.33333333333333331"/>
  </r>
  <r>
    <x v="895"/>
    <x v="53"/>
    <x v="360"/>
    <x v="365"/>
    <n v="2504"/>
    <n v="3395"/>
    <n v="1412"/>
    <n v="1677"/>
    <n v="848"/>
    <n v="2427"/>
    <n v="860"/>
    <n v="936"/>
    <n v="1574"/>
    <n v="1445"/>
    <n v="0"/>
    <n v="17078"/>
    <n v="4913.3999999999996"/>
    <n v="1067.3"/>
    <n v="11097.3"/>
    <n v="0.64980091345590818"/>
    <n v="115"/>
    <n v="148.50434782608696"/>
    <n v="96.498260869565215"/>
    <n v="300"/>
    <n v="0.38333333333333336"/>
  </r>
  <r>
    <x v="896"/>
    <x v="7"/>
    <x v="433"/>
    <x v="440"/>
    <n v="1232"/>
    <n v="1812"/>
    <n v="1786"/>
    <n v="2463"/>
    <n v="0"/>
    <n v="1329"/>
    <n v="1632"/>
    <n v="611"/>
    <n v="956"/>
    <n v="3633"/>
    <n v="0"/>
    <n v="15454"/>
    <n v="5172.66"/>
    <n v="947.07"/>
    <n v="9334.27"/>
    <n v="0.60400349424097322"/>
    <n v="97"/>
    <n v="159.31958762886597"/>
    <n v="96.229587628865985"/>
    <n v="270"/>
    <n v="0.35925925925925928"/>
  </r>
  <r>
    <x v="897"/>
    <x v="22"/>
    <x v="491"/>
    <x v="501"/>
    <n v="3419"/>
    <n v="535"/>
    <n v="1968"/>
    <n v="3475"/>
    <n v="3169"/>
    <n v="519"/>
    <n v="3447"/>
    <n v="1170"/>
    <n v="170"/>
    <n v="2374"/>
    <n v="0"/>
    <n v="20246"/>
    <n v="4688.3999999999996"/>
    <n v="1248.5999999999999"/>
    <n v="14309"/>
    <n v="0.70675689024992594"/>
    <n v="112"/>
    <n v="180.76785714285714"/>
    <n v="127.75892857142857"/>
    <n v="300"/>
    <n v="0.37333333333333335"/>
  </r>
  <r>
    <x v="898"/>
    <x v="24"/>
    <x v="492"/>
    <x v="502"/>
    <n v="1896"/>
    <n v="572"/>
    <n v="5488"/>
    <n v="3903"/>
    <n v="6282"/>
    <n v="3027"/>
    <n v="786"/>
    <n v="1505"/>
    <n v="0"/>
    <n v="324"/>
    <n v="1240"/>
    <n v="25023"/>
    <n v="5794.2"/>
    <n v="1361.1000000000001"/>
    <n v="17867.7"/>
    <n v="0.71405107301282822"/>
    <n v="143"/>
    <n v="174.98601398601397"/>
    <n v="124.94895104895106"/>
    <n v="300"/>
    <n v="0.47666666666666668"/>
  </r>
  <r>
    <x v="899"/>
    <x v="2"/>
    <x v="220"/>
    <x v="222"/>
    <n v="0"/>
    <n v="6489"/>
    <n v="1859"/>
    <n v="1352"/>
    <n v="671"/>
    <n v="3284"/>
    <n v="924"/>
    <n v="0"/>
    <n v="2229"/>
    <n v="245"/>
    <n v="0"/>
    <n v="17053"/>
    <n v="4874.4799999999996"/>
    <n v="1077.5999999999999"/>
    <n v="11100.92"/>
    <n v="0.65096581246701457"/>
    <n v="94"/>
    <n v="181.41489361702128"/>
    <n v="118.09489361702127"/>
    <n v="240"/>
    <n v="0.39166666666666666"/>
  </r>
  <r>
    <x v="900"/>
    <x v="30"/>
    <x v="241"/>
    <x v="244"/>
    <n v="564"/>
    <n v="1222"/>
    <n v="711"/>
    <n v="1544"/>
    <n v="3350"/>
    <n v="1536"/>
    <n v="2411"/>
    <n v="1508"/>
    <n v="3369"/>
    <n v="0"/>
    <n v="928"/>
    <n v="17143"/>
    <n v="7367.9"/>
    <n v="1363.5"/>
    <n v="8411.6"/>
    <n v="0.49067257772851897"/>
    <n v="104"/>
    <n v="164.83653846153845"/>
    <n v="80.880769230769232"/>
    <n v="300"/>
    <n v="0.34666666666666668"/>
  </r>
  <r>
    <x v="901"/>
    <x v="3"/>
    <x v="493"/>
    <x v="503"/>
    <n v="330"/>
    <n v="3164"/>
    <n v="0"/>
    <n v="1494"/>
    <n v="2015"/>
    <n v="1194"/>
    <n v="1110"/>
    <n v="2425"/>
    <n v="1444"/>
    <n v="2022"/>
    <n v="0"/>
    <n v="15198"/>
    <n v="6561.18"/>
    <n v="881.55000000000007"/>
    <n v="7755.2699999999995"/>
    <n v="0.51028227398341885"/>
    <n v="93"/>
    <n v="163.41935483870967"/>
    <n v="83.39"/>
    <n v="270"/>
    <n v="0.34444444444444444"/>
  </r>
  <r>
    <x v="902"/>
    <x v="24"/>
    <x v="39"/>
    <x v="39"/>
    <n v="1935"/>
    <n v="0"/>
    <n v="1412"/>
    <n v="678"/>
    <n v="1638"/>
    <n v="1361"/>
    <n v="930"/>
    <n v="0"/>
    <n v="3505"/>
    <n v="3656"/>
    <n v="0"/>
    <n v="15115"/>
    <n v="4583.76"/>
    <n v="813.28"/>
    <n v="9717.9599999999991"/>
    <n v="0.64293483294740317"/>
    <n v="93"/>
    <n v="162.52688172043011"/>
    <n v="104.49419354838709"/>
    <n v="240"/>
    <n v="0.38750000000000001"/>
  </r>
  <r>
    <x v="903"/>
    <x v="28"/>
    <x v="494"/>
    <x v="504"/>
    <n v="0"/>
    <n v="665"/>
    <n v="0"/>
    <n v="1290"/>
    <n v="261"/>
    <n v="1448"/>
    <n v="1408"/>
    <n v="630"/>
    <n v="1020"/>
    <n v="1946"/>
    <n v="2616"/>
    <n v="11284"/>
    <n v="6239.07"/>
    <n v="876.06000000000006"/>
    <n v="4168.87"/>
    <n v="0.36944966323998579"/>
    <n v="63"/>
    <n v="179.11111111111111"/>
    <n v="66.172539682539679"/>
    <n v="270"/>
    <n v="0.23333333333333334"/>
  </r>
  <r>
    <x v="904"/>
    <x v="9"/>
    <x v="148"/>
    <x v="148"/>
    <n v="0"/>
    <n v="1275"/>
    <n v="2890"/>
    <n v="1652"/>
    <n v="2206"/>
    <n v="974"/>
    <n v="712"/>
    <n v="1994"/>
    <n v="2315"/>
    <n v="2604"/>
    <n v="0"/>
    <n v="16622"/>
    <n v="6017.49"/>
    <n v="1190.97"/>
    <n v="9413.5400000000009"/>
    <n v="0.56633016484177601"/>
    <n v="106"/>
    <n v="156.81132075471697"/>
    <n v="88.806981132075478"/>
    <n v="270"/>
    <n v="0.3925925925925926"/>
  </r>
  <r>
    <x v="905"/>
    <x v="9"/>
    <x v="495"/>
    <x v="505"/>
    <n v="98"/>
    <n v="1174"/>
    <n v="1358"/>
    <n v="705"/>
    <n v="936"/>
    <n v="2049"/>
    <n v="3789"/>
    <n v="426"/>
    <n v="328"/>
    <n v="1170"/>
    <n v="158"/>
    <n v="12191"/>
    <n v="4954.95"/>
    <n v="552.08999999999992"/>
    <n v="6683.96"/>
    <n v="0.54827003527192186"/>
    <n v="83"/>
    <n v="146.87951807228916"/>
    <n v="80.529638554216874"/>
    <n v="330"/>
    <n v="0.25151515151515152"/>
  </r>
  <r>
    <x v="906"/>
    <x v="9"/>
    <x v="129"/>
    <x v="129"/>
    <n v="1348"/>
    <n v="1318"/>
    <n v="930"/>
    <n v="719"/>
    <n v="1493"/>
    <n v="2952"/>
    <n v="5845"/>
    <n v="551"/>
    <n v="444"/>
    <n v="867"/>
    <n v="1297"/>
    <n v="17764"/>
    <n v="5773.68"/>
    <n v="788.81"/>
    <n v="11201.51"/>
    <n v="0.63057363206485029"/>
    <n v="117"/>
    <n v="151.82905982905982"/>
    <n v="95.739401709401704"/>
    <n v="330"/>
    <n v="0.35454545454545455"/>
  </r>
  <r>
    <x v="907"/>
    <x v="4"/>
    <x v="114"/>
    <x v="114"/>
    <n v="3811"/>
    <n v="1358"/>
    <n v="1117"/>
    <n v="0"/>
    <n v="2136"/>
    <n v="866"/>
    <n v="3140"/>
    <n v="1422"/>
    <n v="1062"/>
    <n v="0"/>
    <n v="2136"/>
    <n v="17048"/>
    <n v="6118.0199999999995"/>
    <n v="807.66"/>
    <n v="10122.32"/>
    <n v="0.59375410605349599"/>
    <n v="119"/>
    <n v="143.26050420168067"/>
    <n v="85.061512605042012"/>
    <n v="270"/>
    <n v="0.44074074074074077"/>
  </r>
  <r>
    <x v="908"/>
    <x v="3"/>
    <x v="170"/>
    <x v="171"/>
    <n v="742"/>
    <n v="929"/>
    <n v="141"/>
    <n v="0"/>
    <n v="4547"/>
    <n v="540"/>
    <n v="1791"/>
    <n v="2514"/>
    <n v="1760"/>
    <n v="595"/>
    <n v="1231"/>
    <n v="14790"/>
    <n v="7078.4000000000005"/>
    <n v="1085.4000000000001"/>
    <n v="6626.1999999999989"/>
    <n v="0.44801893171061519"/>
    <n v="103"/>
    <n v="143.59223300970874"/>
    <n v="64.332038834951447"/>
    <n v="300"/>
    <n v="0.34333333333333332"/>
  </r>
  <r>
    <x v="909"/>
    <x v="7"/>
    <x v="496"/>
    <x v="506"/>
    <n v="2562"/>
    <n v="2278"/>
    <n v="696"/>
    <n v="0"/>
    <n v="1368"/>
    <n v="0"/>
    <n v="1613"/>
    <n v="0"/>
    <n v="0"/>
    <n v="1326"/>
    <n v="320"/>
    <n v="10163"/>
    <n v="3140.06"/>
    <n v="510.51000000000005"/>
    <n v="6512.43"/>
    <n v="0.64079799271868543"/>
    <n v="66"/>
    <n v="153.9848484848485"/>
    <n v="98.673181818181817"/>
    <n v="210"/>
    <n v="0.31428571428571428"/>
  </r>
  <r>
    <x v="910"/>
    <x v="29"/>
    <x v="318"/>
    <x v="322"/>
    <n v="1405"/>
    <n v="1858"/>
    <n v="2129"/>
    <n v="2527"/>
    <n v="4100"/>
    <n v="339"/>
    <n v="1164"/>
    <n v="2064"/>
    <n v="1491"/>
    <n v="284"/>
    <n v="494"/>
    <n v="17855"/>
    <n v="5484.93"/>
    <n v="1178.3200000000002"/>
    <n v="11191.75"/>
    <n v="0.62681321758611031"/>
    <n v="105"/>
    <n v="170.04761904761904"/>
    <n v="106.58809523809524"/>
    <n v="330"/>
    <n v="0.31818181818181818"/>
  </r>
  <r>
    <x v="911"/>
    <x v="12"/>
    <x v="70"/>
    <x v="70"/>
    <n v="1001"/>
    <n v="1462"/>
    <n v="494"/>
    <n v="2541"/>
    <n v="3101"/>
    <n v="1620"/>
    <n v="3377"/>
    <n v="5018"/>
    <n v="78"/>
    <n v="0"/>
    <n v="215"/>
    <n v="18907"/>
    <n v="7285.8"/>
    <n v="738"/>
    <n v="10883.2"/>
    <n v="0.57561749616544144"/>
    <n v="115"/>
    <n v="164.40869565217392"/>
    <n v="94.636521739130444"/>
    <n v="300"/>
    <n v="0.38333333333333336"/>
  </r>
  <r>
    <x v="912"/>
    <x v="13"/>
    <x v="71"/>
    <x v="228"/>
    <n v="2593"/>
    <n v="214"/>
    <n v="2243"/>
    <n v="768"/>
    <n v="1419"/>
    <n v="0"/>
    <n v="2084"/>
    <n v="1393"/>
    <n v="640"/>
    <n v="2104"/>
    <n v="0"/>
    <n v="13458"/>
    <n v="4537.8"/>
    <n v="1155.96"/>
    <n v="7764.24"/>
    <n v="0.57692376281765489"/>
    <n v="87"/>
    <n v="154.68965517241378"/>
    <n v="89.244137931034487"/>
    <n v="270"/>
    <n v="0.32222222222222224"/>
  </r>
  <r>
    <x v="913"/>
    <x v="13"/>
    <x v="393"/>
    <x v="399"/>
    <n v="688"/>
    <n v="2457"/>
    <n v="1312"/>
    <n v="447"/>
    <n v="1166"/>
    <n v="2448"/>
    <n v="1998"/>
    <n v="530"/>
    <n v="3863"/>
    <n v="1109"/>
    <n v="1344"/>
    <n v="17362"/>
    <n v="6436.7599999999993"/>
    <n v="1507.66"/>
    <n v="9417.5800000000017"/>
    <n v="0.54242483584840462"/>
    <n v="103"/>
    <n v="168.5631067961165"/>
    <n v="91.432815533980602"/>
    <n v="330"/>
    <n v="0.31212121212121213"/>
  </r>
  <r>
    <x v="914"/>
    <x v="60"/>
    <x v="497"/>
    <x v="507"/>
    <n v="1286"/>
    <n v="2276"/>
    <n v="1118"/>
    <n v="1097"/>
    <n v="2801"/>
    <n v="2172"/>
    <n v="2649"/>
    <n v="802"/>
    <n v="2263"/>
    <n v="1459"/>
    <n v="0"/>
    <n v="17923"/>
    <n v="5722.7999999999993"/>
    <n v="962.4"/>
    <n v="11237.800000000001"/>
    <n v="0.62700440774423927"/>
    <n v="131"/>
    <n v="136.81679389312978"/>
    <n v="85.784732824427493"/>
    <n v="300"/>
    <n v="0.43666666666666665"/>
  </r>
  <r>
    <x v="915"/>
    <x v="30"/>
    <x v="123"/>
    <x v="123"/>
    <n v="2339"/>
    <n v="562"/>
    <n v="2479"/>
    <n v="2256"/>
    <n v="1744"/>
    <n v="1578"/>
    <n v="1441"/>
    <n v="2628"/>
    <n v="715"/>
    <n v="5583"/>
    <n v="800"/>
    <n v="22125"/>
    <n v="5661.81"/>
    <n v="1528.5600000000002"/>
    <n v="14934.63"/>
    <n v="0.67501152542372878"/>
    <n v="132"/>
    <n v="167.61363636363637"/>
    <n v="113.14113636363636"/>
    <n v="330"/>
    <n v="0.4"/>
  </r>
  <r>
    <x v="916"/>
    <x v="11"/>
    <x v="164"/>
    <x v="164"/>
    <n v="946"/>
    <n v="878"/>
    <n v="2796"/>
    <n v="0"/>
    <n v="832"/>
    <n v="1008"/>
    <n v="2095"/>
    <n v="1859"/>
    <n v="1914"/>
    <n v="936"/>
    <n v="669"/>
    <n v="13933"/>
    <n v="5162.3"/>
    <n v="1459.3000000000002"/>
    <n v="7311.4"/>
    <n v="0.52475418072202684"/>
    <n v="83"/>
    <n v="167.86746987951807"/>
    <n v="88.089156626506025"/>
    <n v="300"/>
    <n v="0.27666666666666667"/>
  </r>
  <r>
    <x v="917"/>
    <x v="29"/>
    <x v="225"/>
    <x v="227"/>
    <n v="792"/>
    <n v="2943"/>
    <n v="1624"/>
    <n v="855"/>
    <n v="2688"/>
    <n v="3017"/>
    <n v="3578"/>
    <n v="1475"/>
    <n v="0"/>
    <n v="713"/>
    <n v="734"/>
    <n v="18419"/>
    <n v="5160.9000000000005"/>
    <n v="1358.7"/>
    <n v="11899.4"/>
    <n v="0.64603941582061997"/>
    <n v="120"/>
    <n v="153.49166666666667"/>
    <n v="99.161666666666662"/>
    <n v="300"/>
    <n v="0.4"/>
  </r>
  <r>
    <x v="918"/>
    <x v="21"/>
    <x v="29"/>
    <x v="29"/>
    <n v="597"/>
    <n v="1130"/>
    <n v="1770"/>
    <n v="4246"/>
    <n v="2380"/>
    <n v="1140"/>
    <n v="2263"/>
    <n v="3467"/>
    <n v="1576"/>
    <n v="4029"/>
    <n v="890"/>
    <n v="23488"/>
    <n v="5493.7300000000005"/>
    <n v="1192.73"/>
    <n v="16801.54"/>
    <n v="0.71532442098092652"/>
    <n v="131"/>
    <n v="179.29770992366412"/>
    <n v="128.25603053435114"/>
    <n v="330"/>
    <n v="0.39696969696969697"/>
  </r>
  <r>
    <x v="919"/>
    <x v="30"/>
    <x v="242"/>
    <x v="245"/>
    <n v="2196"/>
    <n v="2461"/>
    <n v="887"/>
    <n v="1566"/>
    <n v="1771"/>
    <n v="1006"/>
    <n v="2430"/>
    <n v="3583"/>
    <n v="1162"/>
    <n v="3804"/>
    <n v="2082"/>
    <n v="22948"/>
    <n v="6636.7400000000007"/>
    <n v="1188.77"/>
    <n v="15122.49"/>
    <n v="0.65898945441868573"/>
    <n v="137"/>
    <n v="167.50364963503651"/>
    <n v="110.38313868613139"/>
    <n v="330"/>
    <n v="0.41515151515151516"/>
  </r>
  <r>
    <x v="920"/>
    <x v="3"/>
    <x v="172"/>
    <x v="173"/>
    <n v="1512"/>
    <n v="546"/>
    <n v="2637"/>
    <n v="0"/>
    <n v="536"/>
    <n v="2897"/>
    <n v="372"/>
    <n v="4292"/>
    <n v="1925"/>
    <n v="576"/>
    <n v="75"/>
    <n v="15368"/>
    <n v="5756.4"/>
    <n v="944.9"/>
    <n v="8666.7000000000007"/>
    <n v="0.56394456012493499"/>
    <n v="93"/>
    <n v="165.24731182795699"/>
    <n v="93.190322580645173"/>
    <n v="300"/>
    <n v="0.31"/>
  </r>
  <r>
    <x v="921"/>
    <x v="23"/>
    <x v="250"/>
    <x v="253"/>
    <n v="1050"/>
    <n v="976"/>
    <n v="2749"/>
    <n v="880"/>
    <n v="903"/>
    <n v="2764"/>
    <n v="645"/>
    <n v="3320"/>
    <n v="954"/>
    <n v="750"/>
    <n v="1095"/>
    <n v="16086"/>
    <n v="6463.38"/>
    <n v="1267.97"/>
    <n v="8354.65"/>
    <n v="0.51937398980479921"/>
    <n v="90"/>
    <n v="178.73333333333332"/>
    <n v="92.829444444444434"/>
    <n v="330"/>
    <n v="0.27272727272727271"/>
  </r>
  <r>
    <x v="922"/>
    <x v="29"/>
    <x v="498"/>
    <x v="508"/>
    <n v="1189"/>
    <n v="2373"/>
    <n v="1385"/>
    <n v="3521"/>
    <n v="735"/>
    <n v="1617"/>
    <n v="174"/>
    <n v="3637"/>
    <n v="364"/>
    <n v="2123"/>
    <n v="916"/>
    <n v="18034"/>
    <n v="5260.42"/>
    <n v="1629.65"/>
    <n v="11143.93"/>
    <n v="0.61794000221803258"/>
    <n v="97"/>
    <n v="185.91752577319588"/>
    <n v="114.8858762886598"/>
    <n v="330"/>
    <n v="0.29393939393939394"/>
  </r>
  <r>
    <x v="923"/>
    <x v="13"/>
    <x v="499"/>
    <x v="509"/>
    <n v="1506"/>
    <n v="2401"/>
    <n v="2203"/>
    <n v="486"/>
    <n v="432"/>
    <n v="2216"/>
    <n v="1128"/>
    <n v="3365"/>
    <n v="0"/>
    <n v="1555"/>
    <n v="284"/>
    <n v="15576"/>
    <n v="5615.1"/>
    <n v="507.8"/>
    <n v="9453.0999999999985"/>
    <n v="0.60690164355418585"/>
    <n v="94"/>
    <n v="165.70212765957447"/>
    <n v="100.56489361702126"/>
    <n v="300"/>
    <n v="0.31333333333333335"/>
  </r>
  <r>
    <x v="924"/>
    <x v="35"/>
    <x v="500"/>
    <x v="510"/>
    <n v="1893"/>
    <n v="1372"/>
    <n v="1358"/>
    <n v="2623"/>
    <n v="1125"/>
    <n v="634"/>
    <n v="170"/>
    <n v="2945"/>
    <n v="2935"/>
    <n v="2104"/>
    <n v="1058"/>
    <n v="18217"/>
    <n v="8099.2999999999993"/>
    <n v="1086.58"/>
    <n v="9031.1200000000008"/>
    <n v="0.49575231926222763"/>
    <n v="119"/>
    <n v="153.08403361344537"/>
    <n v="75.891764705882366"/>
    <n v="330"/>
    <n v="0.3606060606060606"/>
  </r>
  <r>
    <x v="925"/>
    <x v="20"/>
    <x v="144"/>
    <x v="144"/>
    <n v="318"/>
    <n v="836"/>
    <n v="1164"/>
    <n v="0"/>
    <n v="1249"/>
    <n v="2931"/>
    <n v="1013"/>
    <n v="1554"/>
    <n v="0"/>
    <n v="1946"/>
    <n v="364"/>
    <n v="11375"/>
    <n v="4991.58"/>
    <n v="1306.98"/>
    <n v="5076.4400000000005"/>
    <n v="0.44628043956043961"/>
    <n v="71"/>
    <n v="160.21126760563379"/>
    <n v="71.499154929577472"/>
    <n v="270"/>
    <n v="0.26296296296296295"/>
  </r>
  <r>
    <x v="926"/>
    <x v="13"/>
    <x v="435"/>
    <x v="442"/>
    <n v="1687"/>
    <n v="1618"/>
    <n v="1056"/>
    <n v="1375"/>
    <n v="852"/>
    <n v="244"/>
    <n v="2310"/>
    <n v="419"/>
    <n v="227"/>
    <n v="2519"/>
    <n v="3236"/>
    <n v="15543"/>
    <n v="7419.5"/>
    <n v="1586.75"/>
    <n v="6536.75"/>
    <n v="0.42055909412597309"/>
    <n v="88"/>
    <n v="176.625"/>
    <n v="74.28125"/>
    <n v="330"/>
    <n v="0.26666666666666666"/>
  </r>
  <r>
    <x v="927"/>
    <x v="12"/>
    <x v="501"/>
    <x v="511"/>
    <n v="416"/>
    <n v="2775"/>
    <n v="880"/>
    <n v="0"/>
    <n v="1615"/>
    <n v="3136"/>
    <n v="1238"/>
    <n v="762"/>
    <n v="0"/>
    <n v="4062"/>
    <n v="87"/>
    <n v="14971"/>
    <n v="5099.9399999999996"/>
    <n v="517.05000000000007"/>
    <n v="9354.01"/>
    <n v="0.62480863001803488"/>
    <n v="90"/>
    <n v="166.34444444444443"/>
    <n v="103.93344444444445"/>
    <n v="270"/>
    <n v="0.33333333333333331"/>
  </r>
  <r>
    <x v="928"/>
    <x v="10"/>
    <x v="137"/>
    <x v="137"/>
    <n v="1204"/>
    <n v="0"/>
    <n v="0"/>
    <n v="2834"/>
    <n v="1342"/>
    <n v="1008"/>
    <n v="1066"/>
    <n v="2230"/>
    <n v="2987"/>
    <n v="610"/>
    <n v="0"/>
    <n v="13281"/>
    <n v="4469.28"/>
    <n v="663.36"/>
    <n v="8148.3600000000006"/>
    <n v="0.61353512536706578"/>
    <n v="89"/>
    <n v="149.22471910112358"/>
    <n v="91.554606741573039"/>
    <n v="240"/>
    <n v="0.37083333333333335"/>
  </r>
  <r>
    <x v="929"/>
    <x v="3"/>
    <x v="195"/>
    <x v="197"/>
    <n v="656"/>
    <n v="770"/>
    <n v="2819"/>
    <n v="948"/>
    <n v="1498"/>
    <n v="0"/>
    <n v="1102"/>
    <n v="154"/>
    <n v="1061"/>
    <n v="1571"/>
    <n v="956"/>
    <n v="11535"/>
    <n v="6193.8"/>
    <n v="1367.3"/>
    <n v="3973.8999999999996"/>
    <n v="0.34450801907238837"/>
    <n v="76"/>
    <n v="151.77631578947367"/>
    <n v="52.288157894736834"/>
    <n v="300"/>
    <n v="0.25333333333333335"/>
  </r>
  <r>
    <x v="930"/>
    <x v="15"/>
    <x v="121"/>
    <x v="121"/>
    <n v="2411"/>
    <n v="1457"/>
    <n v="0"/>
    <n v="2377"/>
    <n v="304"/>
    <n v="6191"/>
    <n v="0"/>
    <n v="0"/>
    <n v="1895"/>
    <n v="1660"/>
    <n v="0"/>
    <n v="16295"/>
    <n v="3467.17"/>
    <n v="446.95"/>
    <n v="12380.880000000001"/>
    <n v="0.75979625652040506"/>
    <n v="96"/>
    <n v="169.73958333333334"/>
    <n v="128.9675"/>
    <n v="210"/>
    <n v="0.45714285714285713"/>
  </r>
  <r>
    <x v="931"/>
    <x v="29"/>
    <x v="174"/>
    <x v="176"/>
    <n v="0"/>
    <n v="1950"/>
    <n v="2580"/>
    <n v="3123"/>
    <n v="3273"/>
    <n v="1558"/>
    <n v="1647"/>
    <n v="234"/>
    <n v="661"/>
    <n v="3672"/>
    <n v="0"/>
    <n v="18698"/>
    <n v="4209.93"/>
    <n v="691.11"/>
    <n v="13796.96"/>
    <n v="0.73788426569686594"/>
    <n v="112"/>
    <n v="166.94642857142858"/>
    <n v="123.18714285714285"/>
    <n v="270"/>
    <n v="0.4148148148148148"/>
  </r>
  <r>
    <x v="932"/>
    <x v="9"/>
    <x v="488"/>
    <x v="498"/>
    <n v="620"/>
    <n v="0"/>
    <n v="3492"/>
    <n v="807"/>
    <n v="1298"/>
    <n v="0"/>
    <n v="1977"/>
    <n v="3011"/>
    <n v="970"/>
    <n v="3199"/>
    <n v="0"/>
    <n v="15374"/>
    <n v="3712"/>
    <n v="1125.68"/>
    <n v="10536.32"/>
    <n v="0.68533368023936514"/>
    <n v="88"/>
    <n v="174.70454545454547"/>
    <n v="119.73090909090909"/>
    <n v="240"/>
    <n v="0.36666666666666664"/>
  </r>
  <r>
    <x v="933"/>
    <x v="3"/>
    <x v="502"/>
    <x v="512"/>
    <n v="1591"/>
    <n v="0"/>
    <n v="3484"/>
    <n v="2906"/>
    <n v="1846"/>
    <n v="1043"/>
    <n v="443"/>
    <n v="1472"/>
    <n v="2203"/>
    <n v="0"/>
    <n v="1240"/>
    <n v="16228"/>
    <n v="6062.67"/>
    <n v="977.58"/>
    <n v="9187.75"/>
    <n v="0.56616650234163179"/>
    <n v="112"/>
    <n v="144.89285714285714"/>
    <n v="82.033482142857139"/>
    <n v="270"/>
    <n v="0.4148148148148148"/>
  </r>
  <r>
    <x v="934"/>
    <x v="44"/>
    <x v="342"/>
    <x v="347"/>
    <n v="1954"/>
    <n v="429"/>
    <n v="2335"/>
    <n v="3118"/>
    <n v="2502"/>
    <n v="1124"/>
    <n v="1233"/>
    <n v="1274"/>
    <n v="427"/>
    <n v="0"/>
    <n v="762"/>
    <n v="15158"/>
    <n v="6747.7"/>
    <n v="835.8"/>
    <n v="7574.5"/>
    <n v="0.49970312706161762"/>
    <n v="98"/>
    <n v="154.67346938775509"/>
    <n v="77.290816326530617"/>
    <n v="300"/>
    <n v="0.32666666666666666"/>
  </r>
  <r>
    <x v="935"/>
    <x v="4"/>
    <x v="474"/>
    <x v="484"/>
    <n v="649"/>
    <n v="2447"/>
    <n v="957"/>
    <n v="501"/>
    <n v="2023"/>
    <n v="1912"/>
    <n v="839"/>
    <n v="884"/>
    <n v="405"/>
    <n v="1576"/>
    <n v="0"/>
    <n v="12193"/>
    <n v="6363.0999999999995"/>
    <n v="831.3"/>
    <n v="4998.6000000000004"/>
    <n v="0.40995653243664398"/>
    <n v="92"/>
    <n v="132.53260869565219"/>
    <n v="54.332608695652176"/>
    <n v="300"/>
    <n v="0.30666666666666664"/>
  </r>
  <r>
    <x v="936"/>
    <x v="28"/>
    <x v="94"/>
    <x v="94"/>
    <n v="2534"/>
    <n v="667"/>
    <n v="1185"/>
    <n v="2870"/>
    <n v="1834"/>
    <n v="0"/>
    <n v="1095"/>
    <n v="1118"/>
    <n v="1933"/>
    <n v="2224"/>
    <n v="0"/>
    <n v="15460"/>
    <n v="5951.7899999999991"/>
    <n v="530.55000000000007"/>
    <n v="8977.66"/>
    <n v="0.58070245795601549"/>
    <n v="89"/>
    <n v="173.70786516853931"/>
    <n v="100.87258426966292"/>
    <n v="270"/>
    <n v="0.32962962962962961"/>
  </r>
  <r>
    <x v="937"/>
    <x v="16"/>
    <x v="243"/>
    <x v="246"/>
    <n v="2295"/>
    <n v="480"/>
    <n v="0"/>
    <n v="618"/>
    <n v="1581"/>
    <n v="1488"/>
    <n v="3953"/>
    <n v="2170"/>
    <n v="2292"/>
    <n v="498"/>
    <n v="459"/>
    <n v="15834"/>
    <n v="4721.1000000000004"/>
    <n v="1123.0999999999999"/>
    <n v="9989.7999999999993"/>
    <n v="0.63090817228748264"/>
    <n v="104"/>
    <n v="152.25"/>
    <n v="96.055769230769229"/>
    <n v="300"/>
    <n v="0.34666666666666668"/>
  </r>
  <r>
    <x v="938"/>
    <x v="61"/>
    <x v="503"/>
    <x v="513"/>
    <n v="2497"/>
    <n v="2581"/>
    <n v="693"/>
    <n v="2771"/>
    <n v="2400"/>
    <n v="764"/>
    <n v="0"/>
    <n v="1449"/>
    <n v="433"/>
    <n v="2109"/>
    <n v="1622"/>
    <n v="17319"/>
    <n v="6136.3"/>
    <n v="1449.4"/>
    <n v="9733.2999999999993"/>
    <n v="0.56200127028119407"/>
    <n v="107"/>
    <n v="161.85981308411215"/>
    <n v="90.96542056074766"/>
    <n v="300"/>
    <n v="0.35666666666666669"/>
  </r>
  <r>
    <x v="939"/>
    <x v="17"/>
    <x v="504"/>
    <x v="514"/>
    <n v="1380"/>
    <n v="0"/>
    <n v="222"/>
    <n v="2626"/>
    <n v="2259"/>
    <n v="2360"/>
    <n v="911"/>
    <n v="2664"/>
    <n v="1976"/>
    <n v="560"/>
    <n v="0"/>
    <n v="14958"/>
    <n v="6148.8"/>
    <n v="1264.32"/>
    <n v="7544.88"/>
    <n v="0.50440433212996394"/>
    <n v="90"/>
    <n v="166.2"/>
    <n v="83.832000000000008"/>
    <n v="270"/>
    <n v="0.33333333333333331"/>
  </r>
  <r>
    <x v="940"/>
    <x v="41"/>
    <x v="167"/>
    <x v="167"/>
    <n v="270"/>
    <n v="1068"/>
    <n v="1726"/>
    <n v="1412"/>
    <n v="2150"/>
    <n v="714"/>
    <n v="3317"/>
    <n v="2458"/>
    <n v="781"/>
    <n v="2055"/>
    <n v="0"/>
    <n v="15951"/>
    <n v="5807.4"/>
    <n v="1396.3"/>
    <n v="8747.2999999999993"/>
    <n v="0.54838568114851727"/>
    <n v="85"/>
    <n v="187.65882352941176"/>
    <n v="102.90941176470588"/>
    <n v="300"/>
    <n v="0.28333333333333333"/>
  </r>
  <r>
    <x v="941"/>
    <x v="2"/>
    <x v="228"/>
    <x v="231"/>
    <n v="1659"/>
    <n v="2655"/>
    <n v="3560"/>
    <n v="1766"/>
    <n v="2522"/>
    <n v="755"/>
    <n v="2345"/>
    <n v="0"/>
    <n v="826"/>
    <n v="2280"/>
    <n v="556"/>
    <n v="18924"/>
    <n v="6678.0999999999995"/>
    <n v="1010.6"/>
    <n v="11235.3"/>
    <n v="0.59370640456563095"/>
    <n v="121"/>
    <n v="156.39669421487602"/>
    <n v="92.853719008264463"/>
    <n v="300"/>
    <n v="0.40333333333333332"/>
  </r>
  <r>
    <x v="942"/>
    <x v="13"/>
    <x v="291"/>
    <x v="294"/>
    <n v="1674"/>
    <n v="1377"/>
    <n v="3273"/>
    <n v="2268"/>
    <n v="2948"/>
    <n v="2356"/>
    <n v="1091"/>
    <n v="689"/>
    <n v="0"/>
    <n v="4414"/>
    <n v="344"/>
    <n v="20434"/>
    <n v="5232.1000000000004"/>
    <n v="756"/>
    <n v="14445.9"/>
    <n v="0.70695409611431925"/>
    <n v="114"/>
    <n v="179.24561403508773"/>
    <n v="126.71842105263157"/>
    <n v="300"/>
    <n v="0.38"/>
  </r>
  <r>
    <x v="943"/>
    <x v="20"/>
    <x v="144"/>
    <x v="144"/>
    <n v="1836"/>
    <n v="944"/>
    <n v="2714"/>
    <n v="1397"/>
    <n v="1861"/>
    <n v="4006"/>
    <n v="106"/>
    <n v="540"/>
    <n v="1707"/>
    <n v="889"/>
    <n v="0"/>
    <n v="16000"/>
    <n v="7283.7"/>
    <n v="1375.8000000000002"/>
    <n v="7340.5"/>
    <n v="0.45878124999999997"/>
    <n v="102"/>
    <n v="156.86274509803923"/>
    <n v="71.965686274509807"/>
    <n v="300"/>
    <n v="0.34"/>
  </r>
  <r>
    <x v="944"/>
    <x v="21"/>
    <x v="505"/>
    <x v="515"/>
    <n v="0"/>
    <n v="0"/>
    <n v="288"/>
    <n v="0"/>
    <n v="1379"/>
    <n v="764"/>
    <n v="2153"/>
    <n v="1158"/>
    <n v="478"/>
    <n v="720"/>
    <n v="0"/>
    <n v="6940"/>
    <n v="3240.16"/>
    <n v="519.75"/>
    <n v="3180.09"/>
    <n v="0.45822622478386171"/>
    <n v="43"/>
    <n v="161.3953488372093"/>
    <n v="73.955581395348844"/>
    <n v="210"/>
    <n v="0.20476190476190476"/>
  </r>
  <r>
    <x v="945"/>
    <x v="3"/>
    <x v="175"/>
    <x v="177"/>
    <n v="994"/>
    <n v="255"/>
    <n v="4185"/>
    <n v="3477"/>
    <n v="1000"/>
    <n v="561"/>
    <n v="749"/>
    <n v="2532"/>
    <n v="740"/>
    <n v="0"/>
    <n v="0"/>
    <n v="14493"/>
    <n v="4670.82"/>
    <n v="1176.03"/>
    <n v="8646.1500000000015"/>
    <n v="0.59657420823846008"/>
    <n v="85"/>
    <n v="170.50588235294117"/>
    <n v="101.7194117647059"/>
    <n v="270"/>
    <n v="0.31481481481481483"/>
  </r>
  <r>
    <x v="946"/>
    <x v="43"/>
    <x v="254"/>
    <x v="257"/>
    <n v="1620"/>
    <n v="2045"/>
    <n v="2746"/>
    <n v="1458"/>
    <n v="1566"/>
    <n v="944"/>
    <n v="232"/>
    <n v="1930"/>
    <n v="708"/>
    <n v="2510"/>
    <n v="1600"/>
    <n v="17359"/>
    <n v="5957.38"/>
    <n v="1463.4399999999998"/>
    <n v="9938.18"/>
    <n v="0.5725087850682643"/>
    <n v="97"/>
    <n v="178.95876288659792"/>
    <n v="102.45546391752578"/>
    <n v="330"/>
    <n v="0.29393939393939394"/>
  </r>
  <r>
    <x v="947"/>
    <x v="28"/>
    <x v="218"/>
    <x v="220"/>
    <n v="2864"/>
    <n v="2891"/>
    <n v="1147"/>
    <n v="1545"/>
    <n v="968"/>
    <n v="1139"/>
    <n v="408"/>
    <n v="484"/>
    <n v="4413"/>
    <n v="2671"/>
    <n v="0"/>
    <n v="18530"/>
    <n v="5018.3"/>
    <n v="1416"/>
    <n v="12095.7"/>
    <n v="0.65276308688613061"/>
    <n v="120"/>
    <n v="154.41666666666666"/>
    <n v="100.7975"/>
    <n v="300"/>
    <n v="0.4"/>
  </r>
  <r>
    <x v="948"/>
    <x v="22"/>
    <x v="163"/>
    <x v="163"/>
    <n v="505"/>
    <n v="380"/>
    <n v="1638"/>
    <n v="527"/>
    <n v="1353"/>
    <n v="910"/>
    <n v="1714"/>
    <n v="966"/>
    <n v="648"/>
    <n v="1626"/>
    <n v="0"/>
    <n v="10267"/>
    <n v="7354.5"/>
    <n v="1418.4"/>
    <n v="1494.1000000000004"/>
    <n v="0.14552449595792347"/>
    <n v="69"/>
    <n v="148.79710144927537"/>
    <n v="21.653623188405803"/>
    <n v="300"/>
    <n v="0.23"/>
  </r>
  <r>
    <x v="949"/>
    <x v="13"/>
    <x v="248"/>
    <x v="251"/>
    <n v="2448"/>
    <n v="200"/>
    <n v="1104"/>
    <n v="960"/>
    <n v="4519"/>
    <n v="412"/>
    <n v="3761"/>
    <n v="2191"/>
    <n v="1658"/>
    <n v="0"/>
    <n v="352"/>
    <n v="17605"/>
    <n v="6482.6"/>
    <n v="926"/>
    <n v="10196.4"/>
    <n v="0.57917637034933256"/>
    <n v="111"/>
    <n v="158.6036036036036"/>
    <n v="91.859459459459458"/>
    <n v="300"/>
    <n v="0.37"/>
  </r>
  <r>
    <x v="950"/>
    <x v="29"/>
    <x v="50"/>
    <x v="50"/>
    <n v="2902"/>
    <n v="1135"/>
    <n v="2228"/>
    <n v="194"/>
    <n v="765"/>
    <n v="1882"/>
    <n v="1670"/>
    <n v="2736"/>
    <n v="2224"/>
    <n v="3005"/>
    <n v="0"/>
    <n v="18741"/>
    <n v="6530.5999999999995"/>
    <n v="1337.6"/>
    <n v="10872.800000000001"/>
    <n v="0.58016114401579433"/>
    <n v="108"/>
    <n v="173.52777777777777"/>
    <n v="100.67407407407408"/>
    <n v="300"/>
    <n v="0.36"/>
  </r>
  <r>
    <x v="951"/>
    <x v="24"/>
    <x v="506"/>
    <x v="516"/>
    <n v="1188"/>
    <n v="444"/>
    <n v="901"/>
    <n v="1757"/>
    <n v="461"/>
    <n v="420"/>
    <n v="697"/>
    <n v="1158"/>
    <n v="1558"/>
    <n v="1332"/>
    <n v="0"/>
    <n v="9916"/>
    <n v="5605.9000000000005"/>
    <n v="737.09999999999991"/>
    <n v="3573"/>
    <n v="0.36032674465510284"/>
    <n v="68"/>
    <n v="145.8235294117647"/>
    <n v="52.544117647058826"/>
    <n v="300"/>
    <n v="0.22666666666666666"/>
  </r>
  <r>
    <x v="952"/>
    <x v="2"/>
    <x v="313"/>
    <x v="317"/>
    <n v="443"/>
    <n v="2422"/>
    <n v="1164"/>
    <n v="2944"/>
    <n v="2273"/>
    <n v="962"/>
    <n v="0"/>
    <n v="324"/>
    <n v="2135"/>
    <n v="3601"/>
    <n v="675"/>
    <n v="16943"/>
    <n v="6658.4000000000005"/>
    <n v="1075.9000000000001"/>
    <n v="9208.6999999999989"/>
    <n v="0.54351059434574744"/>
    <n v="105"/>
    <n v="161.36190476190475"/>
    <n v="87.701904761904757"/>
    <n v="300"/>
    <n v="0.35"/>
  </r>
  <r>
    <x v="953"/>
    <x v="62"/>
    <x v="507"/>
    <x v="517"/>
    <n v="0"/>
    <n v="2527"/>
    <n v="876"/>
    <n v="750"/>
    <n v="832"/>
    <n v="4230"/>
    <n v="1054"/>
    <n v="3974"/>
    <n v="786"/>
    <n v="1457"/>
    <n v="804"/>
    <n v="17290"/>
    <n v="7242.1"/>
    <n v="1139.2"/>
    <n v="8908.6999999999989"/>
    <n v="0.51525159051474834"/>
    <n v="123"/>
    <n v="140.5691056910569"/>
    <n v="72.42845528455284"/>
    <n v="300"/>
    <n v="0.41"/>
  </r>
  <r>
    <x v="954"/>
    <x v="63"/>
    <x v="508"/>
    <x v="518"/>
    <n v="1045"/>
    <n v="0"/>
    <n v="1235"/>
    <n v="1779"/>
    <n v="4539"/>
    <n v="931"/>
    <n v="1315"/>
    <n v="2877"/>
    <n v="750"/>
    <n v="2623"/>
    <n v="868"/>
    <n v="17962"/>
    <n v="4372.0999999999995"/>
    <n v="593.80000000000007"/>
    <n v="12996.1"/>
    <n v="0.72353301414096427"/>
    <n v="111"/>
    <n v="161.81981981981983"/>
    <n v="117.08198198198198"/>
    <n v="300"/>
    <n v="0.37"/>
  </r>
  <r>
    <x v="955"/>
    <x v="9"/>
    <x v="149"/>
    <x v="149"/>
    <n v="1561"/>
    <n v="1387"/>
    <n v="1563"/>
    <n v="946"/>
    <n v="4302"/>
    <n v="2871"/>
    <n v="164"/>
    <n v="5402"/>
    <n v="3987"/>
    <n v="0"/>
    <n v="0"/>
    <n v="22183"/>
    <n v="4651.2"/>
    <n v="1079.01"/>
    <n v="16452.79"/>
    <n v="0.74168462336023089"/>
    <n v="150"/>
    <n v="147.88666666666666"/>
    <n v="109.68526666666668"/>
    <n v="270"/>
    <n v="0.55555555555555558"/>
  </r>
  <r>
    <x v="956"/>
    <x v="2"/>
    <x v="509"/>
    <x v="519"/>
    <n v="304"/>
    <n v="1573"/>
    <n v="952"/>
    <n v="2403"/>
    <n v="1121"/>
    <n v="1838"/>
    <n v="555"/>
    <n v="2005"/>
    <n v="870"/>
    <n v="1356"/>
    <n v="1148"/>
    <n v="14125"/>
    <n v="8173.5499999999993"/>
    <n v="747.78000000000009"/>
    <n v="5203.67"/>
    <n v="0.36840141592920356"/>
    <n v="92"/>
    <n v="153.53260869565219"/>
    <n v="56.561630434782607"/>
    <n v="330"/>
    <n v="0.27878787878787881"/>
  </r>
  <r>
    <x v="957"/>
    <x v="13"/>
    <x v="32"/>
    <x v="32"/>
    <n v="1205"/>
    <n v="1651"/>
    <n v="1141"/>
    <n v="2447"/>
    <n v="1134"/>
    <n v="930"/>
    <n v="3221"/>
    <n v="1713"/>
    <n v="416"/>
    <n v="990"/>
    <n v="0"/>
    <n v="14848"/>
    <n v="5085"/>
    <n v="1044.8"/>
    <n v="8718.2000000000007"/>
    <n v="0.58716325431034488"/>
    <n v="93"/>
    <n v="159.65591397849462"/>
    <n v="93.744086021505382"/>
    <n v="300"/>
    <n v="0.31"/>
  </r>
  <r>
    <x v="958"/>
    <x v="16"/>
    <x v="102"/>
    <x v="102"/>
    <n v="0"/>
    <n v="0"/>
    <n v="1760"/>
    <n v="710"/>
    <n v="590"/>
    <n v="994"/>
    <n v="1006"/>
    <n v="2166"/>
    <n v="97"/>
    <n v="2113"/>
    <n v="888"/>
    <n v="10324"/>
    <n v="4367.16"/>
    <n v="1017.27"/>
    <n v="4939.57"/>
    <n v="0.47845505617977524"/>
    <n v="70"/>
    <n v="147.48571428571429"/>
    <n v="70.565285714285707"/>
    <n v="270"/>
    <n v="0.25925925925925924"/>
  </r>
  <r>
    <x v="959"/>
    <x v="30"/>
    <x v="123"/>
    <x v="123"/>
    <n v="1218"/>
    <n v="1820"/>
    <n v="816"/>
    <n v="1976"/>
    <n v="1175"/>
    <n v="1855"/>
    <n v="3071"/>
    <n v="3099"/>
    <n v="2647"/>
    <n v="3720"/>
    <n v="148"/>
    <n v="21545"/>
    <n v="5129.74"/>
    <n v="761.53000000000009"/>
    <n v="15653.73"/>
    <n v="0.72655975864469713"/>
    <n v="124"/>
    <n v="173.75"/>
    <n v="126.23975806451612"/>
    <n v="330"/>
    <n v="0.37575757575757573"/>
  </r>
  <r>
    <x v="960"/>
    <x v="32"/>
    <x v="46"/>
    <x v="520"/>
    <n v="1183"/>
    <n v="2289"/>
    <n v="0"/>
    <n v="1631"/>
    <n v="1442"/>
    <n v="1268"/>
    <n v="3178"/>
    <n v="0"/>
    <n v="2226"/>
    <n v="96"/>
    <n v="376"/>
    <n v="13689"/>
    <n v="4850.37"/>
    <n v="1266.57"/>
    <n v="7572.06"/>
    <n v="0.55314924391847475"/>
    <n v="84"/>
    <n v="162.96428571428572"/>
    <n v="90.143571428571434"/>
    <n v="270"/>
    <n v="0.31111111111111112"/>
  </r>
  <r>
    <x v="961"/>
    <x v="27"/>
    <x v="42"/>
    <x v="42"/>
    <n v="2214"/>
    <n v="1694"/>
    <n v="3212"/>
    <n v="4089"/>
    <n v="3006"/>
    <n v="1354"/>
    <n v="2240"/>
    <n v="2996"/>
    <n v="215"/>
    <n v="222"/>
    <n v="165"/>
    <n v="21407"/>
    <n v="6636.19"/>
    <n v="627.99"/>
    <n v="14142.82"/>
    <n v="0.66066333442331948"/>
    <n v="134"/>
    <n v="159.75373134328359"/>
    <n v="105.54343283582089"/>
    <n v="330"/>
    <n v="0.40606060606060607"/>
  </r>
  <r>
    <x v="962"/>
    <x v="13"/>
    <x v="168"/>
    <x v="174"/>
    <n v="4254"/>
    <n v="3615"/>
    <n v="3575"/>
    <n v="3036"/>
    <n v="2353"/>
    <n v="1396"/>
    <n v="258"/>
    <n v="165"/>
    <n v="0"/>
    <n v="1224"/>
    <n v="707"/>
    <n v="20583"/>
    <n v="4411.3"/>
    <n v="1476.3"/>
    <n v="14695.4"/>
    <n v="0.71395812077928389"/>
    <n v="122"/>
    <n v="168.71311475409837"/>
    <n v="120.45409836065573"/>
    <n v="300"/>
    <n v="0.40666666666666668"/>
  </r>
  <r>
    <x v="963"/>
    <x v="17"/>
    <x v="298"/>
    <x v="302"/>
    <n v="402"/>
    <n v="2104"/>
    <n v="3343"/>
    <n v="1701"/>
    <n v="1205"/>
    <n v="1942"/>
    <n v="3619"/>
    <n v="1615"/>
    <n v="1026"/>
    <n v="2246"/>
    <n v="0"/>
    <n v="19203"/>
    <n v="6518.6"/>
    <n v="1446.5"/>
    <n v="11237.9"/>
    <n v="0.58521585168984014"/>
    <n v="106"/>
    <n v="181.16037735849056"/>
    <n v="106.01792452830189"/>
    <n v="300"/>
    <n v="0.35333333333333333"/>
  </r>
  <r>
    <x v="964"/>
    <x v="16"/>
    <x v="392"/>
    <x v="398"/>
    <n v="595"/>
    <n v="444"/>
    <n v="2345"/>
    <n v="1914"/>
    <n v="3623"/>
    <n v="837"/>
    <n v="1342"/>
    <n v="376"/>
    <n v="1917"/>
    <n v="0"/>
    <n v="0"/>
    <n v="13393"/>
    <n v="3933.72"/>
    <n v="759.96"/>
    <n v="8699.32"/>
    <n v="0.6495422982154857"/>
    <n v="85"/>
    <n v="157.56470588235294"/>
    <n v="102.34494117647058"/>
    <n v="270"/>
    <n v="0.31481481481481483"/>
  </r>
  <r>
    <x v="965"/>
    <x v="4"/>
    <x v="510"/>
    <x v="521"/>
    <n v="592"/>
    <n v="1146"/>
    <n v="2160"/>
    <n v="0"/>
    <n v="1156"/>
    <n v="424"/>
    <n v="768"/>
    <n v="1272"/>
    <n v="4665"/>
    <n v="973"/>
    <n v="543"/>
    <n v="13699"/>
    <n v="4704.1000000000004"/>
    <n v="835.8"/>
    <n v="8159.0999999999995"/>
    <n v="0.59559821884809105"/>
    <n v="82"/>
    <n v="167.0609756097561"/>
    <n v="99.501219512195121"/>
    <n v="300"/>
    <n v="0.27333333333333332"/>
  </r>
  <r>
    <x v="966"/>
    <x v="0"/>
    <x v="69"/>
    <x v="69"/>
    <n v="3153"/>
    <n v="2595"/>
    <n v="940"/>
    <n v="1538"/>
    <n v="101"/>
    <n v="1044"/>
    <n v="960"/>
    <n v="990"/>
    <n v="1467"/>
    <n v="804"/>
    <n v="0"/>
    <n v="13592"/>
    <n v="6474.9"/>
    <n v="1437.4"/>
    <n v="5679.7000000000007"/>
    <n v="0.41787080635668045"/>
    <n v="81"/>
    <n v="167.80246913580248"/>
    <n v="70.119753086419763"/>
    <n v="300"/>
    <n v="0.27"/>
  </r>
  <r>
    <x v="967"/>
    <x v="39"/>
    <x v="134"/>
    <x v="134"/>
    <n v="2245"/>
    <n v="282"/>
    <n v="1742"/>
    <n v="163"/>
    <n v="1299"/>
    <n v="2239"/>
    <n v="790"/>
    <n v="761"/>
    <n v="2646"/>
    <n v="2129"/>
    <n v="0"/>
    <n v="14296"/>
    <n v="7288.7"/>
    <n v="821.1"/>
    <n v="6186.2"/>
    <n v="0.43272243984331282"/>
    <n v="95"/>
    <n v="150.48421052631579"/>
    <n v="65.117894736842103"/>
    <n v="300"/>
    <n v="0.31666666666666665"/>
  </r>
  <r>
    <x v="968"/>
    <x v="35"/>
    <x v="500"/>
    <x v="510"/>
    <n v="1722"/>
    <n v="2964"/>
    <n v="1094"/>
    <n v="1293"/>
    <n v="2615"/>
    <n v="2360"/>
    <n v="1392"/>
    <n v="912"/>
    <n v="1430"/>
    <n v="0"/>
    <n v="0"/>
    <n v="15782"/>
    <n v="6534.99"/>
    <n v="500.67"/>
    <n v="8746.34"/>
    <n v="0.55419718666835638"/>
    <n v="98"/>
    <n v="161.0408163265306"/>
    <n v="89.248367346938778"/>
    <n v="270"/>
    <n v="0.36296296296296299"/>
  </r>
  <r>
    <x v="969"/>
    <x v="13"/>
    <x v="511"/>
    <x v="522"/>
    <n v="1081"/>
    <n v="1999"/>
    <n v="1653"/>
    <n v="247"/>
    <n v="4062"/>
    <n v="3444"/>
    <n v="3648"/>
    <n v="4656"/>
    <n v="663"/>
    <n v="2216"/>
    <n v="1332"/>
    <n v="25001"/>
    <n v="6413.5499999999993"/>
    <n v="1477.41"/>
    <n v="17110.04"/>
    <n v="0.68437422503099876"/>
    <n v="156"/>
    <n v="160.26282051282053"/>
    <n v="109.67974358974359"/>
    <n v="330"/>
    <n v="0.47272727272727272"/>
  </r>
  <r>
    <x v="970"/>
    <x v="3"/>
    <x v="512"/>
    <x v="523"/>
    <n v="699"/>
    <n v="537"/>
    <n v="2328"/>
    <n v="1561"/>
    <n v="0"/>
    <n v="3634"/>
    <n v="2213"/>
    <n v="1058"/>
    <n v="762"/>
    <n v="2853"/>
    <n v="0"/>
    <n v="15645"/>
    <n v="5213.7899999999991"/>
    <n v="929.79"/>
    <n v="9501.4200000000019"/>
    <n v="0.6073135186960692"/>
    <n v="105"/>
    <n v="149"/>
    <n v="90.4897142857143"/>
    <n v="270"/>
    <n v="0.3888888888888889"/>
  </r>
  <r>
    <x v="971"/>
    <x v="12"/>
    <x v="70"/>
    <x v="70"/>
    <n v="441"/>
    <n v="447"/>
    <n v="402"/>
    <n v="2008"/>
    <n v="860"/>
    <n v="2636"/>
    <n v="963"/>
    <n v="168"/>
    <n v="4646"/>
    <n v="1097"/>
    <n v="304"/>
    <n v="13972"/>
    <n v="5007.3099999999995"/>
    <n v="603.24"/>
    <n v="8361.4500000000007"/>
    <n v="0.59844331520183225"/>
    <n v="93"/>
    <n v="150.23655913978496"/>
    <n v="89.908064516129045"/>
    <n v="330"/>
    <n v="0.2818181818181818"/>
  </r>
  <r>
    <x v="972"/>
    <x v="5"/>
    <x v="513"/>
    <x v="524"/>
    <n v="580"/>
    <n v="1626"/>
    <n v="1731"/>
    <n v="3368"/>
    <n v="1360"/>
    <n v="791"/>
    <n v="75"/>
    <n v="4144"/>
    <n v="212"/>
    <n v="2187"/>
    <n v="0"/>
    <n v="16074"/>
    <n v="6733"/>
    <n v="776.9"/>
    <n v="8564.1"/>
    <n v="0.53279208659947741"/>
    <n v="96"/>
    <n v="167.4375"/>
    <n v="89.209375000000009"/>
    <n v="300"/>
    <n v="0.32"/>
  </r>
  <r>
    <x v="973"/>
    <x v="12"/>
    <x v="369"/>
    <x v="374"/>
    <n v="1869"/>
    <n v="592"/>
    <n v="3315"/>
    <n v="720"/>
    <n v="124"/>
    <n v="1474"/>
    <n v="400"/>
    <n v="3782"/>
    <n v="2568"/>
    <n v="1290"/>
    <n v="111"/>
    <n v="16245"/>
    <n v="5174.3999999999996"/>
    <n v="796.07"/>
    <n v="10274.530000000001"/>
    <n v="0.63247337642351498"/>
    <n v="91"/>
    <n v="178.5164835164835"/>
    <n v="112.90692307692308"/>
    <n v="330"/>
    <n v="0.27575757575757576"/>
  </r>
  <r>
    <x v="974"/>
    <x v="4"/>
    <x v="514"/>
    <x v="525"/>
    <n v="630"/>
    <n v="1503"/>
    <n v="3350"/>
    <n v="2058"/>
    <n v="711"/>
    <n v="0"/>
    <n v="3580"/>
    <n v="1375"/>
    <n v="2629"/>
    <n v="1673"/>
    <n v="0"/>
    <n v="17509"/>
    <n v="4479.84"/>
    <n v="952.37999999999988"/>
    <n v="12076.779999999999"/>
    <n v="0.68974698726369288"/>
    <n v="95"/>
    <n v="184.30526315789473"/>
    <n v="127.12399999999998"/>
    <n v="270"/>
    <n v="0.35185185185185186"/>
  </r>
  <r>
    <x v="975"/>
    <x v="24"/>
    <x v="198"/>
    <x v="200"/>
    <n v="1453"/>
    <n v="2270"/>
    <n v="0"/>
    <n v="3324"/>
    <n v="2907"/>
    <n v="2091"/>
    <n v="2766"/>
    <n v="3669"/>
    <n v="0"/>
    <n v="1774"/>
    <n v="0"/>
    <n v="20254"/>
    <n v="4652"/>
    <n v="619.28"/>
    <n v="14982.720000000001"/>
    <n v="0.73974128567196606"/>
    <n v="131"/>
    <n v="154.61068702290078"/>
    <n v="114.37190839694658"/>
    <n v="240"/>
    <n v="0.54583333333333328"/>
  </r>
  <r>
    <x v="976"/>
    <x v="35"/>
    <x v="380"/>
    <x v="385"/>
    <n v="1337"/>
    <n v="1218"/>
    <n v="1047"/>
    <n v="2681"/>
    <n v="2347"/>
    <n v="960"/>
    <n v="134"/>
    <n v="3609"/>
    <n v="3689"/>
    <n v="1462"/>
    <n v="0"/>
    <n v="18484"/>
    <n v="6833.3"/>
    <n v="1383.1999999999998"/>
    <n v="10267.5"/>
    <n v="0.55548041549448168"/>
    <n v="101"/>
    <n v="183.009900990099"/>
    <n v="101.65841584158416"/>
    <n v="300"/>
    <n v="0.33666666666666667"/>
  </r>
  <r>
    <x v="977"/>
    <x v="21"/>
    <x v="82"/>
    <x v="447"/>
    <n v="5260"/>
    <n v="809"/>
    <n v="2536"/>
    <n v="676"/>
    <n v="1996"/>
    <n v="2983"/>
    <n v="2531"/>
    <n v="1018"/>
    <n v="1947"/>
    <n v="934"/>
    <n v="151"/>
    <n v="20841"/>
    <n v="6708.57"/>
    <n v="593.56000000000006"/>
    <n v="13538.869999999999"/>
    <n v="0.64962669737536582"/>
    <n v="123"/>
    <n v="169.4390243902439"/>
    <n v="110.0721138211382"/>
    <n v="330"/>
    <n v="0.37272727272727274"/>
  </r>
  <r>
    <x v="978"/>
    <x v="3"/>
    <x v="11"/>
    <x v="11"/>
    <n v="534"/>
    <n v="3029"/>
    <n v="564"/>
    <n v="2316"/>
    <n v="2044"/>
    <n v="932"/>
    <n v="2688"/>
    <n v="1890"/>
    <n v="3172"/>
    <n v="1323"/>
    <n v="0"/>
    <n v="18492"/>
    <n v="7487.9"/>
    <n v="1069.4000000000001"/>
    <n v="9934.7000000000007"/>
    <n v="0.53724313216526065"/>
    <n v="119"/>
    <n v="155.39495798319328"/>
    <n v="83.484873949579836"/>
    <n v="300"/>
    <n v="0.39666666666666667"/>
  </r>
  <r>
    <x v="979"/>
    <x v="25"/>
    <x v="472"/>
    <x v="482"/>
    <n v="1024"/>
    <n v="516"/>
    <n v="3320"/>
    <n v="2520"/>
    <n v="1128"/>
    <n v="0"/>
    <n v="2985"/>
    <n v="2096"/>
    <n v="740"/>
    <n v="943"/>
    <n v="724"/>
    <n v="15996"/>
    <n v="6319.0999999999995"/>
    <n v="1282.5"/>
    <n v="8394.4000000000015"/>
    <n v="0.52478119529882483"/>
    <n v="102"/>
    <n v="156.8235294117647"/>
    <n v="82.298039215686288"/>
    <n v="300"/>
    <n v="0.34"/>
  </r>
  <r>
    <x v="980"/>
    <x v="13"/>
    <x v="71"/>
    <x v="228"/>
    <n v="3426"/>
    <n v="2253"/>
    <n v="348"/>
    <n v="2259"/>
    <n v="3054"/>
    <n v="2384"/>
    <n v="920"/>
    <n v="3010"/>
    <n v="392"/>
    <n v="4094"/>
    <n v="1626"/>
    <n v="23766"/>
    <n v="7238.9900000000007"/>
    <n v="1419.66"/>
    <n v="15107.349999999999"/>
    <n v="0.63567070605066056"/>
    <n v="135"/>
    <n v="176.04444444444445"/>
    <n v="111.90629629629629"/>
    <n v="330"/>
    <n v="0.40909090909090912"/>
  </r>
  <r>
    <x v="981"/>
    <x v="10"/>
    <x v="515"/>
    <x v="526"/>
    <n v="2248"/>
    <n v="1609"/>
    <n v="1955"/>
    <n v="484"/>
    <n v="1263"/>
    <n v="708"/>
    <n v="0"/>
    <n v="862"/>
    <n v="3320"/>
    <n v="534"/>
    <n v="174"/>
    <n v="13157"/>
    <n v="4978.5"/>
    <n v="1193.1999999999998"/>
    <n v="6985.3"/>
    <n v="0.53091890248536899"/>
    <n v="77"/>
    <n v="170.87012987012986"/>
    <n v="90.718181818181819"/>
    <n v="300"/>
    <n v="0.25666666666666665"/>
  </r>
  <r>
    <x v="982"/>
    <x v="1"/>
    <x v="293"/>
    <x v="297"/>
    <n v="1390"/>
    <n v="1280"/>
    <n v="337"/>
    <n v="0"/>
    <n v="544"/>
    <n v="2862"/>
    <n v="2001"/>
    <n v="910"/>
    <n v="3576"/>
    <n v="3056"/>
    <n v="258"/>
    <n v="16214"/>
    <n v="5832.5"/>
    <n v="897.4"/>
    <n v="9484.1"/>
    <n v="0.58493277414579992"/>
    <n v="102"/>
    <n v="158.9607843137255"/>
    <n v="92.981372549019611"/>
    <n v="300"/>
    <n v="0.34"/>
  </r>
  <r>
    <x v="983"/>
    <x v="16"/>
    <x v="392"/>
    <x v="398"/>
    <n v="2595"/>
    <n v="460"/>
    <n v="930"/>
    <n v="3401"/>
    <n v="3648"/>
    <n v="1230"/>
    <n v="2160"/>
    <n v="2032"/>
    <n v="2643"/>
    <n v="2655"/>
    <n v="0"/>
    <n v="21754"/>
    <n v="6941.5999999999995"/>
    <n v="600.5"/>
    <n v="14211.900000000001"/>
    <n v="0.65330054242897861"/>
    <n v="148"/>
    <n v="146.98648648648648"/>
    <n v="96.026351351351366"/>
    <n v="300"/>
    <n v="0.49333333333333335"/>
  </r>
  <r>
    <x v="984"/>
    <x v="21"/>
    <x v="60"/>
    <x v="60"/>
    <n v="5249"/>
    <n v="1411"/>
    <n v="217"/>
    <n v="1586"/>
    <n v="2190"/>
    <n v="2663"/>
    <n v="0"/>
    <n v="1605"/>
    <n v="0"/>
    <n v="4107"/>
    <n v="732"/>
    <n v="19760"/>
    <n v="4906.62"/>
    <n v="940.59"/>
    <n v="13912.79"/>
    <n v="0.70408856275303644"/>
    <n v="113"/>
    <n v="174.86725663716814"/>
    <n v="123.1220353982301"/>
    <n v="270"/>
    <n v="0.41851851851851851"/>
  </r>
  <r>
    <x v="985"/>
    <x v="43"/>
    <x v="516"/>
    <x v="527"/>
    <n v="1805"/>
    <n v="2309"/>
    <n v="2012"/>
    <n v="1966"/>
    <n v="3819"/>
    <n v="1646"/>
    <n v="171"/>
    <n v="1434"/>
    <n v="873"/>
    <n v="929"/>
    <n v="447"/>
    <n v="17411"/>
    <n v="8058.93"/>
    <n v="1605.67"/>
    <n v="7746.4"/>
    <n v="0.44491413474240421"/>
    <n v="113"/>
    <n v="154.0796460176991"/>
    <n v="68.552212389380529"/>
    <n v="330"/>
    <n v="0.34242424242424241"/>
  </r>
  <r>
    <x v="986"/>
    <x v="20"/>
    <x v="144"/>
    <x v="144"/>
    <n v="6976"/>
    <n v="137"/>
    <n v="2608"/>
    <n v="1894"/>
    <n v="1427"/>
    <n v="3501"/>
    <n v="0"/>
    <n v="1257"/>
    <n v="3080"/>
    <n v="2443"/>
    <n v="0"/>
    <n v="23323"/>
    <n v="5751.18"/>
    <n v="688.14"/>
    <n v="16883.68"/>
    <n v="0.72390687304377654"/>
    <n v="142"/>
    <n v="164.24647887323943"/>
    <n v="118.89915492957746"/>
    <n v="270"/>
    <n v="0.52592592592592591"/>
  </r>
  <r>
    <x v="987"/>
    <x v="17"/>
    <x v="131"/>
    <x v="131"/>
    <n v="0"/>
    <n v="1537"/>
    <n v="1444"/>
    <n v="2567"/>
    <n v="4738"/>
    <n v="1290"/>
    <n v="923"/>
    <n v="2227"/>
    <n v="770"/>
    <n v="415"/>
    <n v="1667"/>
    <n v="17578"/>
    <n v="5911"/>
    <n v="913.5"/>
    <n v="10753.5"/>
    <n v="0.61175901695300949"/>
    <n v="108"/>
    <n v="162.75925925925927"/>
    <n v="99.569444444444443"/>
    <n v="300"/>
    <n v="0.36"/>
  </r>
  <r>
    <x v="988"/>
    <x v="20"/>
    <x v="144"/>
    <x v="144"/>
    <n v="2506"/>
    <n v="531"/>
    <n v="1706"/>
    <n v="412"/>
    <n v="3835"/>
    <n v="2725"/>
    <n v="1055"/>
    <n v="1582"/>
    <n v="2523"/>
    <n v="3018"/>
    <n v="856"/>
    <n v="20749"/>
    <n v="5959.36"/>
    <n v="736.67"/>
    <n v="14052.970000000001"/>
    <n v="0.67728420646778165"/>
    <n v="118"/>
    <n v="175.83898305084745"/>
    <n v="119.09296610169493"/>
    <n v="330"/>
    <n v="0.3575757575757576"/>
  </r>
  <r>
    <x v="989"/>
    <x v="16"/>
    <x v="102"/>
    <x v="102"/>
    <n v="2253"/>
    <n v="2206"/>
    <n v="3756"/>
    <n v="786"/>
    <n v="3322"/>
    <n v="2287"/>
    <n v="1281"/>
    <n v="726"/>
    <n v="3078"/>
    <n v="2740"/>
    <n v="1711"/>
    <n v="24146"/>
    <n v="7941.56"/>
    <n v="835.01"/>
    <n v="15369.43"/>
    <n v="0.63652074877826559"/>
    <n v="165"/>
    <n v="146.33939393939394"/>
    <n v="93.148060606060611"/>
    <n v="330"/>
    <n v="0.5"/>
  </r>
  <r>
    <x v="990"/>
    <x v="16"/>
    <x v="517"/>
    <x v="528"/>
    <n v="1398"/>
    <n v="0"/>
    <n v="2305"/>
    <n v="1284"/>
    <n v="139"/>
    <n v="1903"/>
    <n v="1446"/>
    <n v="1257"/>
    <n v="1134"/>
    <n v="2092"/>
    <n v="156"/>
    <n v="13114"/>
    <n v="5584.2"/>
    <n v="1180.6999999999998"/>
    <n v="6349.1"/>
    <n v="0.48414671343602261"/>
    <n v="72"/>
    <n v="182.13888888888889"/>
    <n v="88.181944444444454"/>
    <n v="300"/>
    <n v="0.24"/>
  </r>
  <r>
    <x v="991"/>
    <x v="28"/>
    <x v="311"/>
    <x v="315"/>
    <n v="1418"/>
    <n v="2372"/>
    <n v="708"/>
    <n v="2298"/>
    <n v="0"/>
    <n v="549"/>
    <n v="0"/>
    <n v="3297"/>
    <n v="3481"/>
    <n v="181"/>
    <n v="214"/>
    <n v="14518"/>
    <n v="4198.59"/>
    <n v="1168.6499999999999"/>
    <n v="9150.76"/>
    <n v="0.63030444964871191"/>
    <n v="91"/>
    <n v="159.53846153846155"/>
    <n v="100.5578021978022"/>
    <n v="270"/>
    <n v="0.33703703703703702"/>
  </r>
  <r>
    <x v="992"/>
    <x v="28"/>
    <x v="49"/>
    <x v="49"/>
    <n v="2794"/>
    <n v="2291"/>
    <n v="1456"/>
    <n v="932"/>
    <n v="3182"/>
    <n v="1232"/>
    <n v="0"/>
    <n v="390"/>
    <n v="3278"/>
    <n v="4270"/>
    <n v="0"/>
    <n v="19825"/>
    <n v="5140.9800000000005"/>
    <n v="1180.44"/>
    <n v="13503.58"/>
    <n v="0.68113896595208068"/>
    <n v="120"/>
    <n v="165.20833333333334"/>
    <n v="112.52983333333333"/>
    <n v="270"/>
    <n v="0.44444444444444442"/>
  </r>
  <r>
    <x v="993"/>
    <x v="16"/>
    <x v="339"/>
    <x v="344"/>
    <n v="2540"/>
    <n v="0"/>
    <n v="0"/>
    <n v="3194"/>
    <n v="116"/>
    <n v="1938"/>
    <n v="1003"/>
    <n v="2951"/>
    <n v="655"/>
    <n v="4922"/>
    <n v="0"/>
    <n v="17319"/>
    <n v="3521.12"/>
    <n v="777.44"/>
    <n v="13020.44"/>
    <n v="0.75180091229285761"/>
    <n v="98"/>
    <n v="176.72448979591837"/>
    <n v="132.86163265306124"/>
    <n v="240"/>
    <n v="0.40833333333333333"/>
  </r>
  <r>
    <x v="994"/>
    <x v="30"/>
    <x v="242"/>
    <x v="245"/>
    <n v="1584"/>
    <n v="1022"/>
    <n v="838"/>
    <n v="2638"/>
    <n v="1610"/>
    <n v="1092"/>
    <n v="1696"/>
    <n v="350"/>
    <n v="738"/>
    <n v="87"/>
    <n v="596"/>
    <n v="12251"/>
    <n v="7353.5"/>
    <n v="1641.97"/>
    <n v="3255.5300000000007"/>
    <n v="0.26573585829728191"/>
    <n v="82"/>
    <n v="149.40243902439025"/>
    <n v="39.701585365853667"/>
    <n v="330"/>
    <n v="0.24848484848484848"/>
  </r>
  <r>
    <x v="995"/>
    <x v="29"/>
    <x v="422"/>
    <x v="429"/>
    <n v="2582"/>
    <n v="1513"/>
    <n v="2947"/>
    <n v="0"/>
    <n v="324"/>
    <n v="845"/>
    <n v="2319"/>
    <n v="2538"/>
    <n v="2150"/>
    <n v="2819"/>
    <n v="1246"/>
    <n v="19283"/>
    <n v="4857.9000000000005"/>
    <n v="547.29999999999995"/>
    <n v="13877.8"/>
    <n v="0.71969091946273911"/>
    <n v="118"/>
    <n v="163.41525423728814"/>
    <n v="117.60847457627118"/>
    <n v="300"/>
    <n v="0.39333333333333331"/>
  </r>
  <r>
    <x v="996"/>
    <x v="47"/>
    <x v="489"/>
    <x v="499"/>
    <n v="3645"/>
    <n v="2221"/>
    <n v="958"/>
    <n v="1619"/>
    <n v="3389"/>
    <n v="3195"/>
    <n v="6056"/>
    <n v="2200"/>
    <n v="1094"/>
    <n v="2340"/>
    <n v="0"/>
    <n v="26717"/>
    <n v="6968.6"/>
    <n v="1061.9000000000001"/>
    <n v="18686.5"/>
    <n v="0.69942358797769211"/>
    <n v="153"/>
    <n v="174.62091503267973"/>
    <n v="122.13398692810458"/>
    <n v="300"/>
    <n v="0.51"/>
  </r>
  <r>
    <x v="997"/>
    <x v="25"/>
    <x v="518"/>
    <x v="529"/>
    <n v="3736"/>
    <n v="1436"/>
    <n v="1121"/>
    <n v="2498"/>
    <n v="333"/>
    <n v="1916"/>
    <n v="2165"/>
    <n v="2478"/>
    <n v="2185"/>
    <n v="1195"/>
    <n v="1861"/>
    <n v="20924"/>
    <n v="6417.62"/>
    <n v="1184.7"/>
    <n v="13321.68"/>
    <n v="0.63666985280061172"/>
    <n v="140"/>
    <n v="149.45714285714286"/>
    <n v="95.154857142857139"/>
    <n v="330"/>
    <n v="0.42424242424242425"/>
  </r>
  <r>
    <x v="998"/>
    <x v="17"/>
    <x v="354"/>
    <x v="359"/>
    <n v="4972"/>
    <n v="5079"/>
    <n v="410"/>
    <n v="1172"/>
    <n v="2849"/>
    <n v="2394"/>
    <n v="3583"/>
    <n v="1149"/>
    <n v="1887"/>
    <n v="1246"/>
    <n v="585"/>
    <n v="25326"/>
    <n v="5722.31"/>
    <n v="930.82"/>
    <n v="18672.87"/>
    <n v="0.73730040274816389"/>
    <n v="144"/>
    <n v="175.875"/>
    <n v="129.67270833333333"/>
    <n v="330"/>
    <n v="0.43636363636363634"/>
  </r>
  <r>
    <x v="999"/>
    <x v="4"/>
    <x v="232"/>
    <x v="235"/>
    <n v="2306"/>
    <n v="3285"/>
    <n v="2006"/>
    <n v="1612"/>
    <n v="1860"/>
    <n v="0"/>
    <n v="805"/>
    <n v="0"/>
    <n v="872"/>
    <n v="925"/>
    <n v="615"/>
    <n v="14286"/>
    <n v="4501.08"/>
    <n v="1311.1200000000001"/>
    <n v="8473.7999999999993"/>
    <n v="0.5931541369172616"/>
    <n v="87"/>
    <n v="164.20689655172413"/>
    <n v="97.399999999999991"/>
    <n v="270"/>
    <n v="0.32222222222222224"/>
  </r>
  <r>
    <x v="1000"/>
    <x v="17"/>
    <x v="25"/>
    <x v="25"/>
    <n v="1741"/>
    <n v="2298"/>
    <n v="2993"/>
    <n v="1099"/>
    <n v="144"/>
    <n v="1876"/>
    <n v="1134"/>
    <n v="1792"/>
    <n v="3278"/>
    <n v="2910"/>
    <n v="4009"/>
    <n v="23274"/>
    <n v="4931.8500000000004"/>
    <n v="908.59999999999991"/>
    <n v="17433.55"/>
    <n v="0.74905688751396404"/>
    <n v="133"/>
    <n v="174.99248120300751"/>
    <n v="131.07932330827066"/>
    <n v="330"/>
    <n v="0.40303030303030302"/>
  </r>
  <r>
    <x v="1001"/>
    <x v="25"/>
    <x v="206"/>
    <x v="208"/>
    <n v="1643"/>
    <n v="2615"/>
    <n v="395"/>
    <n v="591"/>
    <n v="1225"/>
    <n v="2301"/>
    <n v="3080"/>
    <n v="2425"/>
    <n v="2340"/>
    <n v="4769"/>
    <n v="844"/>
    <n v="22228"/>
    <n v="7313.35"/>
    <n v="1536.04"/>
    <n v="13378.61"/>
    <n v="0.60188096095015298"/>
    <n v="148"/>
    <n v="150.18918918918919"/>
    <n v="90.396013513513523"/>
    <n v="330"/>
    <n v="0.44848484848484849"/>
  </r>
  <r>
    <x v="1002"/>
    <x v="16"/>
    <x v="103"/>
    <x v="103"/>
    <n v="1191"/>
    <n v="2507"/>
    <n v="2379"/>
    <n v="3042"/>
    <n v="0"/>
    <n v="1330"/>
    <n v="2961"/>
    <n v="2763"/>
    <n v="594"/>
    <n v="0"/>
    <n v="0"/>
    <n v="16767"/>
    <n v="5997.36"/>
    <n v="931.52"/>
    <n v="9838.1200000000008"/>
    <n v="0.58675493528955691"/>
    <n v="114"/>
    <n v="147.07894736842104"/>
    <n v="86.29929824561404"/>
    <n v="240"/>
    <n v="0.47499999999999998"/>
  </r>
  <r>
    <x v="1003"/>
    <x v="2"/>
    <x v="2"/>
    <x v="2"/>
    <n v="1941"/>
    <n v="2776"/>
    <n v="2849"/>
    <n v="1868"/>
    <n v="1982"/>
    <n v="1098"/>
    <n v="1946"/>
    <n v="422"/>
    <n v="246"/>
    <n v="2818"/>
    <n v="1255"/>
    <n v="19201"/>
    <n v="6465.7999999999993"/>
    <n v="1043.3499999999999"/>
    <n v="11691.85"/>
    <n v="0.60891880631217121"/>
    <n v="119"/>
    <n v="161.35294117647058"/>
    <n v="98.250840336134459"/>
    <n v="330"/>
    <n v="0.3606060606060606"/>
  </r>
  <r>
    <x v="1004"/>
    <x v="21"/>
    <x v="46"/>
    <x v="336"/>
    <n v="945"/>
    <n v="1498"/>
    <n v="3470"/>
    <n v="3919"/>
    <n v="6353"/>
    <n v="1320"/>
    <n v="2150"/>
    <n v="0"/>
    <n v="1913"/>
    <n v="0"/>
    <n v="510"/>
    <n v="22078"/>
    <n v="4905"/>
    <n v="571.5"/>
    <n v="16601.5"/>
    <n v="0.75194764018479932"/>
    <n v="136"/>
    <n v="162.33823529411765"/>
    <n v="122.06985294117646"/>
    <n v="270"/>
    <n v="0.50370370370370365"/>
  </r>
  <r>
    <x v="1005"/>
    <x v="7"/>
    <x v="433"/>
    <x v="440"/>
    <n v="2541"/>
    <n v="595"/>
    <n v="1238"/>
    <n v="3640"/>
    <n v="138"/>
    <n v="0"/>
    <n v="672"/>
    <n v="1000"/>
    <n v="1168"/>
    <n v="5384"/>
    <n v="1374"/>
    <n v="17750"/>
    <n v="4349.8"/>
    <n v="870.1"/>
    <n v="12530.099999999999"/>
    <n v="0.70592112676056329"/>
    <n v="118"/>
    <n v="150.42372881355934"/>
    <n v="106.18728813559321"/>
    <n v="300"/>
    <n v="0.39333333333333331"/>
  </r>
  <r>
    <x v="1006"/>
    <x v="10"/>
    <x v="343"/>
    <x v="348"/>
    <n v="1680"/>
    <n v="1607"/>
    <n v="0"/>
    <n v="1925"/>
    <n v="1655"/>
    <n v="2764"/>
    <n v="3345"/>
    <n v="3002"/>
    <n v="808"/>
    <n v="3656"/>
    <n v="591"/>
    <n v="21033"/>
    <n v="6173.8"/>
    <n v="1419.8"/>
    <n v="13439.4"/>
    <n v="0.63896733704179143"/>
    <n v="124"/>
    <n v="169.62096774193549"/>
    <n v="108.38225806451612"/>
    <n v="300"/>
    <n v="0.41333333333333333"/>
  </r>
  <r>
    <x v="1007"/>
    <x v="13"/>
    <x v="32"/>
    <x v="32"/>
    <n v="0"/>
    <n v="423"/>
    <n v="1272"/>
    <n v="183"/>
    <n v="1345"/>
    <n v="3280"/>
    <n v="1686"/>
    <n v="1541"/>
    <n v="279"/>
    <n v="1172"/>
    <n v="1433"/>
    <n v="12614"/>
    <n v="7385.2"/>
    <n v="1416.3"/>
    <n v="3812.5"/>
    <n v="0.30224353892500394"/>
    <n v="75"/>
    <n v="168.18666666666667"/>
    <n v="50.833333333333336"/>
    <n v="300"/>
    <n v="0.25"/>
  </r>
  <r>
    <x v="1008"/>
    <x v="2"/>
    <x v="228"/>
    <x v="231"/>
    <n v="1329"/>
    <n v="3294"/>
    <n v="2382"/>
    <n v="792"/>
    <n v="78"/>
    <n v="1685"/>
    <n v="0"/>
    <n v="0"/>
    <n v="1052"/>
    <n v="3205"/>
    <n v="0"/>
    <n v="13817"/>
    <n v="4779.28"/>
    <n v="429.2"/>
    <n v="8608.52"/>
    <n v="0.62303828616921186"/>
    <n v="97"/>
    <n v="142.44329896907217"/>
    <n v="88.747628865979379"/>
    <n v="240"/>
    <n v="0.40416666666666667"/>
  </r>
  <r>
    <x v="1009"/>
    <x v="20"/>
    <x v="323"/>
    <x v="327"/>
    <n v="1245"/>
    <n v="1496"/>
    <n v="2722"/>
    <n v="743"/>
    <n v="0"/>
    <n v="1432"/>
    <n v="3210"/>
    <n v="440"/>
    <n v="4292"/>
    <n v="1101"/>
    <n v="854"/>
    <n v="17535"/>
    <n v="5493.2000000000007"/>
    <n v="1358.5"/>
    <n v="10683.3"/>
    <n v="0.60925577416595378"/>
    <n v="107"/>
    <n v="163.87850467289721"/>
    <n v="99.843925233644853"/>
    <n v="300"/>
    <n v="0.35666666666666669"/>
  </r>
  <r>
    <x v="1010"/>
    <x v="21"/>
    <x v="305"/>
    <x v="309"/>
    <n v="2412"/>
    <n v="1948"/>
    <n v="614"/>
    <n v="2110"/>
    <n v="2807"/>
    <n v="2527"/>
    <n v="2142"/>
    <n v="1699"/>
    <n v="1392"/>
    <n v="1285"/>
    <n v="0"/>
    <n v="18936"/>
    <n v="7408.5"/>
    <n v="1405.1"/>
    <n v="10122.4"/>
    <n v="0.53455851288550904"/>
    <n v="115"/>
    <n v="164.66086956521738"/>
    <n v="88.020869565217382"/>
    <n v="300"/>
    <n v="0.38333333333333336"/>
  </r>
  <r>
    <x v="1011"/>
    <x v="3"/>
    <x v="195"/>
    <x v="197"/>
    <n v="2358"/>
    <n v="1875"/>
    <n v="1252"/>
    <n v="453"/>
    <n v="2274"/>
    <n v="3103"/>
    <n v="815"/>
    <n v="0"/>
    <n v="3555"/>
    <n v="1804"/>
    <n v="1554"/>
    <n v="19043"/>
    <n v="4892.0999999999995"/>
    <n v="753.1"/>
    <n v="13397.8"/>
    <n v="0.7035551121146878"/>
    <n v="106"/>
    <n v="179.65094339622641"/>
    <n v="126.3943396226415"/>
    <n v="300"/>
    <n v="0.35333333333333333"/>
  </r>
  <r>
    <x v="1012"/>
    <x v="3"/>
    <x v="170"/>
    <x v="171"/>
    <n v="683"/>
    <n v="1249"/>
    <n v="339"/>
    <n v="3557"/>
    <n v="1332"/>
    <n v="1224"/>
    <n v="1697"/>
    <n v="1647"/>
    <n v="1300"/>
    <n v="1022"/>
    <n v="1040"/>
    <n v="15090"/>
    <n v="5394.4"/>
    <n v="965.14"/>
    <n v="8730.4599999999991"/>
    <n v="0.57855931080185552"/>
    <n v="82"/>
    <n v="184.02439024390245"/>
    <n v="106.46902439024389"/>
    <n v="330"/>
    <n v="0.24848484848484848"/>
  </r>
  <r>
    <x v="1013"/>
    <x v="10"/>
    <x v="515"/>
    <x v="526"/>
    <n v="2747"/>
    <n v="1153"/>
    <n v="2765"/>
    <n v="4562"/>
    <n v="2729"/>
    <n v="2317"/>
    <n v="2049"/>
    <n v="1941"/>
    <n v="2493"/>
    <n v="2848"/>
    <n v="0"/>
    <n v="25604"/>
    <n v="7202.6"/>
    <n v="516.5"/>
    <n v="17884.900000000001"/>
    <n v="0.69851976253710368"/>
    <n v="156"/>
    <n v="164.12820512820514"/>
    <n v="114.64679487179488"/>
    <n v="300"/>
    <n v="0.52"/>
  </r>
  <r>
    <x v="1014"/>
    <x v="9"/>
    <x v="33"/>
    <x v="33"/>
    <n v="2560"/>
    <n v="3266"/>
    <n v="4217"/>
    <n v="952"/>
    <n v="0"/>
    <n v="2486"/>
    <n v="1452"/>
    <n v="321"/>
    <n v="2522"/>
    <n v="1230"/>
    <n v="555"/>
    <n v="19561"/>
    <n v="5511.3"/>
    <n v="730.3"/>
    <n v="13319.4"/>
    <n v="0.68091610858340579"/>
    <n v="117"/>
    <n v="167.18803418803418"/>
    <n v="113.84102564102564"/>
    <n v="300"/>
    <n v="0.39"/>
  </r>
  <r>
    <x v="1015"/>
    <x v="0"/>
    <x v="308"/>
    <x v="312"/>
    <n v="2339"/>
    <n v="1597"/>
    <n v="2871"/>
    <n v="2194"/>
    <n v="992"/>
    <n v="2468"/>
    <n v="1946"/>
    <n v="3418"/>
    <n v="3428"/>
    <n v="4403"/>
    <n v="966"/>
    <n v="26622"/>
    <n v="6063.09"/>
    <n v="1235.19"/>
    <n v="19323.72"/>
    <n v="0.72585530764029749"/>
    <n v="147"/>
    <n v="181.10204081632654"/>
    <n v="131.45387755102041"/>
    <n v="330"/>
    <n v="0.44545454545454544"/>
  </r>
  <r>
    <x v="1016"/>
    <x v="2"/>
    <x v="519"/>
    <x v="530"/>
    <n v="1943"/>
    <n v="2700"/>
    <n v="2814"/>
    <n v="2352"/>
    <n v="3019"/>
    <n v="3995"/>
    <n v="0"/>
    <n v="1447"/>
    <n v="819"/>
    <n v="4219"/>
    <n v="0"/>
    <n v="23308"/>
    <n v="6590.43"/>
    <n v="848.97"/>
    <n v="15868.599999999999"/>
    <n v="0.6808220353526685"/>
    <n v="142"/>
    <n v="164.14084507042253"/>
    <n v="111.75070422535211"/>
    <n v="270"/>
    <n v="0.52592592592592591"/>
  </r>
  <r>
    <x v="1017"/>
    <x v="16"/>
    <x v="520"/>
    <x v="531"/>
    <n v="862"/>
    <n v="2139"/>
    <n v="901"/>
    <n v="2813"/>
    <n v="1466"/>
    <n v="2050"/>
    <n v="206"/>
    <n v="930"/>
    <n v="2469"/>
    <n v="800"/>
    <n v="2765"/>
    <n v="17401"/>
    <n v="5109.9400000000005"/>
    <n v="1283.81"/>
    <n v="11007.25"/>
    <n v="0.6325642204471007"/>
    <n v="107"/>
    <n v="162.62616822429908"/>
    <n v="102.87149532710281"/>
    <n v="330"/>
    <n v="0.32424242424242422"/>
  </r>
  <r>
    <x v="1018"/>
    <x v="4"/>
    <x v="478"/>
    <x v="488"/>
    <n v="575"/>
    <n v="2575"/>
    <n v="0"/>
    <n v="2701"/>
    <n v="4243"/>
    <n v="876"/>
    <n v="1036"/>
    <n v="1691"/>
    <n v="1528"/>
    <n v="438"/>
    <n v="1835"/>
    <n v="17498"/>
    <n v="7034.0999999999995"/>
    <n v="1037.2"/>
    <n v="9426.7000000000007"/>
    <n v="0.5387301405874958"/>
    <n v="107"/>
    <n v="163.53271028037383"/>
    <n v="88.100000000000009"/>
    <n v="300"/>
    <n v="0.35666666666666669"/>
  </r>
  <r>
    <x v="1019"/>
    <x v="23"/>
    <x v="521"/>
    <x v="532"/>
    <n v="2757"/>
    <n v="1165"/>
    <n v="1015"/>
    <n v="1658"/>
    <n v="2372"/>
    <n v="0"/>
    <n v="477"/>
    <n v="0"/>
    <n v="2509"/>
    <n v="2180"/>
    <n v="0"/>
    <n v="14133"/>
    <n v="4101.3599999999997"/>
    <n v="416.96"/>
    <n v="9614.68"/>
    <n v="0.68030000707563865"/>
    <n v="96"/>
    <n v="147.21875"/>
    <n v="100.15291666666667"/>
    <n v="240"/>
    <n v="0.4"/>
  </r>
  <r>
    <x v="1020"/>
    <x v="12"/>
    <x v="522"/>
    <x v="533"/>
    <n v="885"/>
    <n v="1033"/>
    <n v="1154"/>
    <n v="0"/>
    <n v="1820"/>
    <n v="679"/>
    <n v="663"/>
    <n v="744"/>
    <n v="2361"/>
    <n v="1465"/>
    <n v="0"/>
    <n v="10804"/>
    <n v="6030.36"/>
    <n v="452.07"/>
    <n v="4321.5700000000006"/>
    <n v="0.39999722325064796"/>
    <n v="71"/>
    <n v="152.16901408450704"/>
    <n v="60.867183098591561"/>
    <n v="270"/>
    <n v="0.26296296296296295"/>
  </r>
  <r>
    <x v="1021"/>
    <x v="22"/>
    <x v="181"/>
    <x v="183"/>
    <n v="1569"/>
    <n v="1605"/>
    <n v="2154"/>
    <n v="3085"/>
    <n v="310"/>
    <n v="297"/>
    <n v="1591"/>
    <n v="2304"/>
    <n v="1295"/>
    <n v="1839"/>
    <n v="0"/>
    <n v="16049"/>
    <n v="5348.5"/>
    <n v="610.4"/>
    <n v="10090.1"/>
    <n v="0.62870583836999194"/>
    <n v="103"/>
    <n v="155.81553398058253"/>
    <n v="97.962135922330106"/>
    <n v="300"/>
    <n v="0.34333333333333332"/>
  </r>
  <r>
    <x v="1022"/>
    <x v="13"/>
    <x v="416"/>
    <x v="423"/>
    <n v="6614"/>
    <n v="1346"/>
    <n v="1640"/>
    <n v="1243"/>
    <n v="2541"/>
    <n v="2419"/>
    <n v="1116"/>
    <n v="2426"/>
    <n v="1823"/>
    <n v="2129"/>
    <n v="0"/>
    <n v="23297"/>
    <n v="7109.5"/>
    <n v="1423.3000000000002"/>
    <n v="14764.2"/>
    <n v="0.63373824956002922"/>
    <n v="138"/>
    <n v="168.81884057971016"/>
    <n v="106.98695652173913"/>
    <n v="300"/>
    <n v="0.46"/>
  </r>
  <r>
    <x v="1023"/>
    <x v="0"/>
    <x v="69"/>
    <x v="69"/>
    <n v="125"/>
    <n v="2108"/>
    <n v="1642"/>
    <n v="1662"/>
    <n v="848"/>
    <n v="0"/>
    <n v="1627"/>
    <n v="1165"/>
    <n v="0"/>
    <n v="2289"/>
    <n v="1680"/>
    <n v="13146"/>
    <n v="5635.89"/>
    <n v="1274.8500000000001"/>
    <n v="6235.2599999999993"/>
    <n v="0.47430853491556363"/>
    <n v="80"/>
    <n v="164.32499999999999"/>
    <n v="77.940749999999994"/>
    <n v="270"/>
    <n v="0.29629629629629628"/>
  </r>
  <r>
    <x v="1024"/>
    <x v="2"/>
    <x v="2"/>
    <x v="2"/>
    <n v="2210"/>
    <n v="1082"/>
    <n v="252"/>
    <n v="2213"/>
    <n v="0"/>
    <n v="2216"/>
    <n v="183"/>
    <n v="2523"/>
    <n v="1173"/>
    <n v="1190"/>
    <n v="0"/>
    <n v="13042"/>
    <n v="5462.91"/>
    <n v="762.93"/>
    <n v="6816.16"/>
    <n v="0.52263149823646682"/>
    <n v="87"/>
    <n v="149.90804597701148"/>
    <n v="78.346666666666664"/>
    <n v="270"/>
    <n v="0.32222222222222224"/>
  </r>
  <r>
    <x v="1025"/>
    <x v="9"/>
    <x v="338"/>
    <x v="343"/>
    <n v="2875"/>
    <n v="3119"/>
    <n v="957"/>
    <n v="0"/>
    <n v="0"/>
    <n v="3177"/>
    <n v="1508"/>
    <n v="924"/>
    <n v="573"/>
    <n v="1820"/>
    <n v="572"/>
    <n v="15525"/>
    <n v="5721.66"/>
    <n v="611.01"/>
    <n v="9192.33"/>
    <n v="0.59209855072463768"/>
    <n v="104"/>
    <n v="149.27884615384616"/>
    <n v="88.387788461538463"/>
    <n v="270"/>
    <n v="0.38518518518518519"/>
  </r>
  <r>
    <x v="1026"/>
    <x v="9"/>
    <x v="30"/>
    <x v="30"/>
    <n v="1768"/>
    <n v="2978"/>
    <n v="3793"/>
    <n v="1301"/>
    <n v="2922"/>
    <n v="728"/>
    <n v="3470"/>
    <n v="2556"/>
    <n v="203"/>
    <n v="1542"/>
    <n v="600"/>
    <n v="21861"/>
    <n v="6914.71"/>
    <n v="1417.02"/>
    <n v="13529.27"/>
    <n v="0.61887699556287457"/>
    <n v="136"/>
    <n v="160.74264705882354"/>
    <n v="99.479926470588239"/>
    <n v="330"/>
    <n v="0.41212121212121211"/>
  </r>
  <r>
    <x v="1027"/>
    <x v="9"/>
    <x v="341"/>
    <x v="346"/>
    <n v="0"/>
    <n v="359"/>
    <n v="2165"/>
    <n v="505"/>
    <n v="3833"/>
    <n v="875"/>
    <n v="0"/>
    <n v="2726"/>
    <n v="0"/>
    <n v="1464"/>
    <n v="246"/>
    <n v="12173"/>
    <n v="4978.6400000000003"/>
    <n v="1062.1600000000001"/>
    <n v="6132.2"/>
    <n v="0.5037542101371888"/>
    <n v="93"/>
    <n v="130.89247311827958"/>
    <n v="65.93763440860215"/>
    <n v="240"/>
    <n v="0.38750000000000001"/>
  </r>
  <r>
    <x v="1028"/>
    <x v="43"/>
    <x v="179"/>
    <x v="181"/>
    <n v="2695"/>
    <n v="0"/>
    <n v="675"/>
    <n v="2577"/>
    <n v="840"/>
    <n v="2361"/>
    <n v="2443"/>
    <n v="917"/>
    <n v="2592"/>
    <n v="2112"/>
    <n v="154"/>
    <n v="17366"/>
    <n v="5443.6"/>
    <n v="1291.6999999999998"/>
    <n v="10630.7"/>
    <n v="0.61215593688817238"/>
    <n v="104"/>
    <n v="166.98076923076923"/>
    <n v="102.21826923076924"/>
    <n v="300"/>
    <n v="0.34666666666666668"/>
  </r>
  <r>
    <x v="1029"/>
    <x v="17"/>
    <x v="279"/>
    <x v="282"/>
    <n v="2683"/>
    <n v="2300"/>
    <n v="896"/>
    <n v="111"/>
    <n v="2397"/>
    <n v="1799"/>
    <n v="2233"/>
    <n v="5154"/>
    <n v="1030"/>
    <n v="4486"/>
    <n v="0"/>
    <n v="23089"/>
    <n v="4267.5"/>
    <n v="1417.8999999999999"/>
    <n v="17403.599999999999"/>
    <n v="0.75376153146519986"/>
    <n v="140"/>
    <n v="164.92142857142858"/>
    <n v="124.31142857142856"/>
    <n v="300"/>
    <n v="0.46666666666666667"/>
  </r>
  <r>
    <x v="1030"/>
    <x v="21"/>
    <x v="168"/>
    <x v="168"/>
    <n v="324"/>
    <n v="2851"/>
    <n v="868"/>
    <n v="2918"/>
    <n v="784"/>
    <n v="1465"/>
    <n v="638"/>
    <n v="720"/>
    <n v="2161"/>
    <n v="1428"/>
    <n v="0"/>
    <n v="14157"/>
    <n v="6445.5999999999995"/>
    <n v="1319.4"/>
    <n v="6392"/>
    <n v="0.45150808787172425"/>
    <n v="92"/>
    <n v="153.88043478260869"/>
    <n v="69.478260869565219"/>
    <n v="300"/>
    <n v="0.30666666666666664"/>
  </r>
  <r>
    <x v="1031"/>
    <x v="5"/>
    <x v="310"/>
    <x v="314"/>
    <n v="0"/>
    <n v="971"/>
    <n v="4595"/>
    <n v="1604"/>
    <n v="1522"/>
    <n v="2316"/>
    <n v="864"/>
    <n v="328"/>
    <n v="212"/>
    <n v="803"/>
    <n v="0"/>
    <n v="13215"/>
    <n v="5745.1500000000005"/>
    <n v="582.57000000000005"/>
    <n v="6887.28"/>
    <n v="0.52117139614074914"/>
    <n v="81"/>
    <n v="163.14814814814815"/>
    <n v="85.028148148148148"/>
    <n v="270"/>
    <n v="0.3"/>
  </r>
  <r>
    <x v="1032"/>
    <x v="0"/>
    <x v="69"/>
    <x v="69"/>
    <n v="2339"/>
    <n v="1377"/>
    <n v="0"/>
    <n v="1301"/>
    <n v="884"/>
    <n v="0"/>
    <n v="854"/>
    <n v="3549"/>
    <n v="771"/>
    <n v="1450"/>
    <n v="796"/>
    <n v="13321"/>
    <n v="3929.85"/>
    <n v="1140.8400000000001"/>
    <n v="8250.31"/>
    <n v="0.61934614518429543"/>
    <n v="92"/>
    <n v="144.79347826086956"/>
    <n v="89.677282608695648"/>
    <n v="270"/>
    <n v="0.34074074074074073"/>
  </r>
  <r>
    <x v="1033"/>
    <x v="18"/>
    <x v="331"/>
    <x v="335"/>
    <n v="5201"/>
    <n v="0"/>
    <n v="1049"/>
    <n v="2874"/>
    <n v="924"/>
    <n v="0"/>
    <n v="1985"/>
    <n v="2639"/>
    <n v="0"/>
    <n v="3002"/>
    <n v="818"/>
    <n v="18492"/>
    <n v="4078"/>
    <n v="701.44"/>
    <n v="13712.56"/>
    <n v="0.74154012545965819"/>
    <n v="114"/>
    <n v="162.21052631578948"/>
    <n v="120.28561403508772"/>
    <n v="240"/>
    <n v="0.47499999999999998"/>
  </r>
  <r>
    <x v="1034"/>
    <x v="3"/>
    <x v="477"/>
    <x v="534"/>
    <n v="231"/>
    <n v="1045"/>
    <n v="2016"/>
    <n v="430"/>
    <n v="1557"/>
    <n v="3534"/>
    <n v="243"/>
    <n v="898"/>
    <n v="4258"/>
    <n v="897"/>
    <n v="2278"/>
    <n v="17387"/>
    <n v="7522.02"/>
    <n v="1606.11"/>
    <n v="8258.869999999999"/>
    <n v="0.47500258814056473"/>
    <n v="103"/>
    <n v="168.80582524271844"/>
    <n v="80.183203883495139"/>
    <n v="330"/>
    <n v="0.31212121212121213"/>
  </r>
  <r>
    <x v="1035"/>
    <x v="10"/>
    <x v="15"/>
    <x v="15"/>
    <n v="1714"/>
    <n v="0"/>
    <n v="954"/>
    <n v="3662"/>
    <n v="1771"/>
    <n v="1699"/>
    <n v="1464"/>
    <n v="1650"/>
    <n v="1569"/>
    <n v="2242"/>
    <n v="0"/>
    <n v="16725"/>
    <n v="5761.8"/>
    <n v="650.61"/>
    <n v="10312.59"/>
    <n v="0.61659730941704038"/>
    <n v="99"/>
    <n v="168.93939393939394"/>
    <n v="104.16757575757576"/>
    <n v="270"/>
    <n v="0.36666666666666664"/>
  </r>
  <r>
    <x v="1036"/>
    <x v="31"/>
    <x v="523"/>
    <x v="535"/>
    <n v="888"/>
    <n v="972"/>
    <n v="462"/>
    <n v="743"/>
    <n v="2055"/>
    <n v="1290"/>
    <n v="1898"/>
    <n v="1293"/>
    <n v="0"/>
    <n v="3304"/>
    <n v="930"/>
    <n v="13835"/>
    <n v="4791.3999999999996"/>
    <n v="861"/>
    <n v="8182.6"/>
    <n v="0.59144199494036864"/>
    <n v="87"/>
    <n v="159.02298850574712"/>
    <n v="94.052873563218398"/>
    <n v="300"/>
    <n v="0.28999999999999998"/>
  </r>
  <r>
    <x v="1037"/>
    <x v="6"/>
    <x v="524"/>
    <x v="536"/>
    <n v="2593"/>
    <n v="1674"/>
    <n v="4046"/>
    <n v="1761"/>
    <n v="1260"/>
    <n v="1825"/>
    <n v="2122"/>
    <n v="2423"/>
    <n v="1594"/>
    <n v="192"/>
    <n v="2284"/>
    <n v="21774"/>
    <n v="7232.39"/>
    <n v="858.21999999999991"/>
    <n v="13683.39"/>
    <n v="0.6284279415817029"/>
    <n v="127"/>
    <n v="171.44881889763781"/>
    <n v="107.74322834645669"/>
    <n v="330"/>
    <n v="0.38484848484848483"/>
  </r>
  <r>
    <x v="1038"/>
    <x v="41"/>
    <x v="525"/>
    <x v="537"/>
    <n v="2592"/>
    <n v="0"/>
    <n v="0"/>
    <n v="3144"/>
    <n v="0"/>
    <n v="385"/>
    <n v="3081"/>
    <n v="1845"/>
    <n v="2022"/>
    <n v="2406"/>
    <n v="229"/>
    <n v="15704"/>
    <n v="4914.3999999999996"/>
    <n v="1023.2"/>
    <n v="9766.4000000000015"/>
    <n v="0.62190524707081007"/>
    <n v="90"/>
    <n v="174.48888888888888"/>
    <n v="108.51555555555557"/>
    <n v="240"/>
    <n v="0.375"/>
  </r>
  <r>
    <x v="1039"/>
    <x v="28"/>
    <x v="94"/>
    <x v="94"/>
    <n v="1036"/>
    <n v="1183"/>
    <n v="846"/>
    <n v="2001"/>
    <n v="75"/>
    <n v="1826"/>
    <n v="2053"/>
    <n v="2734"/>
    <n v="450"/>
    <n v="714"/>
    <n v="450"/>
    <n v="13368"/>
    <n v="7503.1"/>
    <n v="1150.71"/>
    <n v="4714.1899999999987"/>
    <n v="0.35264736684619979"/>
    <n v="86"/>
    <n v="155.44186046511629"/>
    <n v="54.816162790697661"/>
    <n v="330"/>
    <n v="0.26060606060606062"/>
  </r>
  <r>
    <x v="1040"/>
    <x v="20"/>
    <x v="526"/>
    <x v="538"/>
    <n v="2481"/>
    <n v="1581"/>
    <n v="0"/>
    <n v="1457"/>
    <n v="2192"/>
    <n v="3939"/>
    <n v="3543"/>
    <n v="1482"/>
    <n v="3041"/>
    <n v="2090"/>
    <n v="0"/>
    <n v="21806"/>
    <n v="6037.0199999999995"/>
    <n v="508.95"/>
    <n v="15260.03"/>
    <n v="0.6998087682289279"/>
    <n v="140"/>
    <n v="155.75714285714287"/>
    <n v="109.00021428571429"/>
    <n v="270"/>
    <n v="0.51851851851851849"/>
  </r>
  <r>
    <x v="1041"/>
    <x v="4"/>
    <x v="21"/>
    <x v="21"/>
    <n v="207"/>
    <n v="674"/>
    <n v="1330"/>
    <n v="1112"/>
    <n v="242"/>
    <n v="1940"/>
    <n v="393"/>
    <n v="2513"/>
    <n v="1065"/>
    <n v="3035"/>
    <n v="477"/>
    <n v="12988"/>
    <n v="4687.9800000000005"/>
    <n v="1626.24"/>
    <n v="6673.78"/>
    <n v="0.51384200800739144"/>
    <n v="78"/>
    <n v="166.51282051282053"/>
    <n v="85.561282051282049"/>
    <n v="330"/>
    <n v="0.23636363636363636"/>
  </r>
  <r>
    <x v="1042"/>
    <x v="5"/>
    <x v="410"/>
    <x v="417"/>
    <n v="479"/>
    <n v="1182"/>
    <n v="1281"/>
    <n v="2399"/>
    <n v="1232"/>
    <n v="2031"/>
    <n v="2400"/>
    <n v="3234"/>
    <n v="736"/>
    <n v="1572"/>
    <n v="0"/>
    <n v="16546"/>
    <n v="6896.5"/>
    <n v="553.40000000000009"/>
    <n v="9096.1"/>
    <n v="0.54974616221443251"/>
    <n v="97"/>
    <n v="170.57731958762886"/>
    <n v="93.774226804123714"/>
    <n v="300"/>
    <n v="0.32333333333333331"/>
  </r>
  <r>
    <x v="1043"/>
    <x v="30"/>
    <x v="241"/>
    <x v="244"/>
    <n v="2398"/>
    <n v="1020"/>
    <n v="1132"/>
    <n v="793"/>
    <n v="1048"/>
    <n v="0"/>
    <n v="4930"/>
    <n v="907"/>
    <n v="3782"/>
    <n v="1143"/>
    <n v="0"/>
    <n v="17153"/>
    <n v="4498.83"/>
    <n v="651.68999999999994"/>
    <n v="12002.48"/>
    <n v="0.69973065935987866"/>
    <n v="113"/>
    <n v="151.79646017699116"/>
    <n v="106.21663716814159"/>
    <n v="270"/>
    <n v="0.41851851851851851"/>
  </r>
  <r>
    <x v="1044"/>
    <x v="0"/>
    <x v="7"/>
    <x v="7"/>
    <n v="1885"/>
    <n v="0"/>
    <n v="836"/>
    <n v="596"/>
    <n v="4656"/>
    <n v="2332"/>
    <n v="5194"/>
    <n v="3651"/>
    <n v="0"/>
    <n v="0"/>
    <n v="2300"/>
    <n v="21450"/>
    <n v="5416.64"/>
    <n v="1150.56"/>
    <n v="14882.8"/>
    <n v="0.69383682983682982"/>
    <n v="124"/>
    <n v="172.98387096774192"/>
    <n v="120.02258064516128"/>
    <n v="240"/>
    <n v="0.51666666666666672"/>
  </r>
  <r>
    <x v="1045"/>
    <x v="48"/>
    <x v="527"/>
    <x v="539"/>
    <n v="1356"/>
    <n v="954"/>
    <n v="96"/>
    <n v="2455"/>
    <n v="243"/>
    <n v="1929"/>
    <n v="2225"/>
    <n v="2011"/>
    <n v="604"/>
    <n v="890"/>
    <n v="660"/>
    <n v="13423"/>
    <n v="5177.92"/>
    <n v="1190.97"/>
    <n v="7054.11"/>
    <n v="0.52552410042464426"/>
    <n v="77"/>
    <n v="174.32467532467533"/>
    <n v="91.61181818181818"/>
    <n v="330"/>
    <n v="0.23333333333333334"/>
  </r>
  <r>
    <x v="1046"/>
    <x v="10"/>
    <x v="343"/>
    <x v="348"/>
    <n v="1320"/>
    <n v="941"/>
    <n v="984"/>
    <n v="0"/>
    <n v="2386"/>
    <n v="1753"/>
    <n v="860"/>
    <n v="1722"/>
    <n v="3757"/>
    <n v="0"/>
    <n v="0"/>
    <n v="13723"/>
    <n v="4253.04"/>
    <n v="959.68"/>
    <n v="8510.2799999999988"/>
    <n v="0.62014719813451857"/>
    <n v="83"/>
    <n v="165.33734939759037"/>
    <n v="102.5334939759036"/>
    <n v="240"/>
    <n v="0.34583333333333333"/>
  </r>
  <r>
    <x v="1047"/>
    <x v="28"/>
    <x v="218"/>
    <x v="220"/>
    <n v="186"/>
    <n v="1113"/>
    <n v="3937"/>
    <n v="1258"/>
    <n v="3840"/>
    <n v="2789"/>
    <n v="492"/>
    <n v="1304"/>
    <n v="2906"/>
    <n v="2320"/>
    <n v="206"/>
    <n v="20351"/>
    <n v="6666.44"/>
    <n v="612.81000000000006"/>
    <n v="13071.75"/>
    <n v="0.64231487396196751"/>
    <n v="122"/>
    <n v="166.81147540983608"/>
    <n v="107.14549180327869"/>
    <n v="330"/>
    <n v="0.36969696969696969"/>
  </r>
  <r>
    <x v="1048"/>
    <x v="4"/>
    <x v="528"/>
    <x v="540"/>
    <n v="0"/>
    <n v="1484"/>
    <n v="1383"/>
    <n v="2752"/>
    <n v="2036"/>
    <n v="621"/>
    <n v="0"/>
    <n v="1936"/>
    <n v="3151"/>
    <n v="1085"/>
    <n v="658"/>
    <n v="15106"/>
    <n v="4020.75"/>
    <n v="1270.6200000000001"/>
    <n v="9814.630000000001"/>
    <n v="0.64971733086190919"/>
    <n v="96"/>
    <n v="157.35416666666666"/>
    <n v="102.23572916666667"/>
    <n v="270"/>
    <n v="0.35555555555555557"/>
  </r>
  <r>
    <x v="1049"/>
    <x v="10"/>
    <x v="515"/>
    <x v="526"/>
    <n v="2051"/>
    <n v="2373"/>
    <n v="1173"/>
    <n v="386"/>
    <n v="402"/>
    <n v="1835"/>
    <n v="2245"/>
    <n v="4357"/>
    <n v="1339"/>
    <n v="316"/>
    <n v="0"/>
    <n v="16477"/>
    <n v="5472.3"/>
    <n v="1476.9"/>
    <n v="9527.7999999999993"/>
    <n v="0.57824846756084236"/>
    <n v="98"/>
    <n v="168.13265306122449"/>
    <n v="97.222448979591832"/>
    <n v="300"/>
    <n v="0.32666666666666666"/>
  </r>
  <r>
    <x v="1050"/>
    <x v="2"/>
    <x v="297"/>
    <x v="301"/>
    <n v="1918"/>
    <n v="0"/>
    <n v="1252"/>
    <n v="1821"/>
    <n v="2404"/>
    <n v="2687"/>
    <n v="2211"/>
    <n v="654"/>
    <n v="2347"/>
    <n v="332"/>
    <n v="2226"/>
    <n v="17852"/>
    <n v="5316.7999999999993"/>
    <n v="569.4"/>
    <n v="11965.800000000001"/>
    <n v="0.67027784001792523"/>
    <n v="108"/>
    <n v="165.2962962962963"/>
    <n v="110.79444444444445"/>
    <n v="300"/>
    <n v="0.36"/>
  </r>
  <r>
    <x v="1051"/>
    <x v="38"/>
    <x v="529"/>
    <x v="541"/>
    <n v="1502"/>
    <n v="2279"/>
    <n v="84"/>
    <n v="238"/>
    <n v="0"/>
    <n v="808"/>
    <n v="900"/>
    <n v="2601"/>
    <n v="1392"/>
    <n v="2796"/>
    <n v="0"/>
    <n v="12600"/>
    <n v="5524.0199999999995"/>
    <n v="1046.8799999999999"/>
    <n v="6029.1"/>
    <n v="0.47850000000000004"/>
    <n v="70"/>
    <n v="180"/>
    <n v="86.13000000000001"/>
    <n v="270"/>
    <n v="0.25925925925925924"/>
  </r>
  <r>
    <x v="1052"/>
    <x v="29"/>
    <x v="50"/>
    <x v="50"/>
    <n v="558"/>
    <n v="1012"/>
    <n v="1992"/>
    <n v="2091"/>
    <n v="0"/>
    <n v="0"/>
    <n v="418"/>
    <n v="584"/>
    <n v="372"/>
    <n v="1585"/>
    <n v="1645"/>
    <n v="10257"/>
    <n v="5095.26"/>
    <n v="756.72"/>
    <n v="4405.0199999999995"/>
    <n v="0.42946475577654281"/>
    <n v="58"/>
    <n v="176.84482758620689"/>
    <n v="75.948620689655158"/>
    <n v="270"/>
    <n v="0.21481481481481482"/>
  </r>
  <r>
    <x v="1053"/>
    <x v="3"/>
    <x v="530"/>
    <x v="542"/>
    <n v="660"/>
    <n v="828"/>
    <n v="800"/>
    <n v="515"/>
    <n v="238"/>
    <n v="1225"/>
    <n v="402"/>
    <n v="1577"/>
    <n v="0"/>
    <n v="1652"/>
    <n v="0"/>
    <n v="7897"/>
    <n v="5325.2100000000009"/>
    <n v="808.29"/>
    <n v="1763.4999999999991"/>
    <n v="0.22331265037355946"/>
    <n v="57"/>
    <n v="138.54385964912279"/>
    <n v="30.938596491228054"/>
    <n v="270"/>
    <n v="0.21111111111111111"/>
  </r>
  <r>
    <x v="1054"/>
    <x v="9"/>
    <x v="488"/>
    <x v="498"/>
    <n v="587"/>
    <n v="1146"/>
    <n v="448"/>
    <n v="822"/>
    <n v="1630"/>
    <n v="3258"/>
    <n v="942"/>
    <n v="1014"/>
    <n v="294"/>
    <n v="416"/>
    <n v="0"/>
    <n v="10557"/>
    <n v="6215.1"/>
    <n v="1031.5"/>
    <n v="3310.3999999999996"/>
    <n v="0.31357393198825423"/>
    <n v="74"/>
    <n v="142.66216216216216"/>
    <n v="44.735135135135131"/>
    <n v="300"/>
    <n v="0.24666666666666667"/>
  </r>
  <r>
    <x v="1055"/>
    <x v="21"/>
    <x v="286"/>
    <x v="289"/>
    <n v="4060"/>
    <n v="537"/>
    <n v="866"/>
    <n v="3644"/>
    <n v="1674"/>
    <n v="2408"/>
    <n v="239"/>
    <n v="720"/>
    <n v="0"/>
    <n v="1789"/>
    <n v="0"/>
    <n v="15937"/>
    <n v="5311.89"/>
    <n v="1000.89"/>
    <n v="9624.2199999999993"/>
    <n v="0.60389157306895902"/>
    <n v="98"/>
    <n v="162.62244897959184"/>
    <n v="98.206326530612245"/>
    <n v="270"/>
    <n v="0.36296296296296299"/>
  </r>
  <r>
    <x v="1056"/>
    <x v="13"/>
    <x v="435"/>
    <x v="442"/>
    <n v="913"/>
    <n v="2652"/>
    <n v="0"/>
    <n v="0"/>
    <n v="1975"/>
    <n v="1758"/>
    <n v="1869"/>
    <n v="266"/>
    <n v="1909"/>
    <n v="0"/>
    <n v="0"/>
    <n v="11342"/>
    <n v="4913.16"/>
    <n v="517.92999999999995"/>
    <n v="5910.91"/>
    <n v="0.52115235408217242"/>
    <n v="66"/>
    <n v="171.84848484848484"/>
    <n v="89.559242424242427"/>
    <n v="210"/>
    <n v="0.31428571428571428"/>
  </r>
  <r>
    <x v="1057"/>
    <x v="25"/>
    <x v="531"/>
    <x v="543"/>
    <n v="1499"/>
    <n v="2021"/>
    <n v="1696"/>
    <n v="282"/>
    <n v="3116"/>
    <n v="0"/>
    <n v="2224"/>
    <n v="2902"/>
    <n v="4267"/>
    <n v="89"/>
    <n v="692"/>
    <n v="18788"/>
    <n v="7162.3"/>
    <n v="959.7"/>
    <n v="10666"/>
    <n v="0.56770278901426441"/>
    <n v="106"/>
    <n v="177.24528301886792"/>
    <n v="100.62264150943396"/>
    <n v="300"/>
    <n v="0.35333333333333333"/>
  </r>
  <r>
    <x v="1058"/>
    <x v="5"/>
    <x v="532"/>
    <x v="544"/>
    <n v="531"/>
    <n v="1165"/>
    <n v="0"/>
    <n v="3603"/>
    <n v="824"/>
    <n v="380"/>
    <n v="852"/>
    <n v="3226"/>
    <n v="772"/>
    <n v="366"/>
    <n v="1699"/>
    <n v="13418"/>
    <n v="4485.7"/>
    <n v="1109.0999999999999"/>
    <n v="7823.2000000000007"/>
    <n v="0.58303771053808318"/>
    <n v="74"/>
    <n v="181.32432432432432"/>
    <n v="105.71891891891893"/>
    <n v="300"/>
    <n v="0.24666666666666667"/>
  </r>
  <r>
    <x v="1059"/>
    <x v="21"/>
    <x v="376"/>
    <x v="381"/>
    <n v="3738"/>
    <n v="1398"/>
    <n v="0"/>
    <n v="0"/>
    <n v="3669"/>
    <n v="1845"/>
    <n v="1652"/>
    <n v="939"/>
    <n v="2875"/>
    <n v="774"/>
    <n v="741"/>
    <n v="17631"/>
    <n v="4621.32"/>
    <n v="621.9"/>
    <n v="12387.78"/>
    <n v="0.70261357835630422"/>
    <n v="105"/>
    <n v="167.91428571428571"/>
    <n v="117.97885714285715"/>
    <n v="270"/>
    <n v="0.3888888888888889"/>
  </r>
  <r>
    <x v="1060"/>
    <x v="0"/>
    <x v="307"/>
    <x v="311"/>
    <n v="695"/>
    <n v="1470"/>
    <n v="2462"/>
    <n v="1758"/>
    <n v="1100"/>
    <n v="656"/>
    <n v="957"/>
    <n v="0"/>
    <n v="0"/>
    <n v="1567"/>
    <n v="242"/>
    <n v="10907"/>
    <n v="4965.2100000000009"/>
    <n v="1107"/>
    <n v="4834.7899999999991"/>
    <n v="0.44327404419180333"/>
    <n v="77"/>
    <n v="141.64935064935065"/>
    <n v="62.789480519480506"/>
    <n v="270"/>
    <n v="0.28518518518518521"/>
  </r>
  <r>
    <x v="1061"/>
    <x v="50"/>
    <x v="281"/>
    <x v="545"/>
    <n v="2366"/>
    <n v="1077"/>
    <n v="396"/>
    <n v="3192"/>
    <n v="1788"/>
    <n v="852"/>
    <n v="282"/>
    <n v="4026"/>
    <n v="1941"/>
    <n v="2055"/>
    <n v="0"/>
    <n v="17975"/>
    <n v="7233.8"/>
    <n v="508.8"/>
    <n v="10232.4"/>
    <n v="0.56925730180806677"/>
    <n v="103"/>
    <n v="174.51456310679612"/>
    <n v="99.34368932038835"/>
    <n v="300"/>
    <n v="0.34333333333333332"/>
  </r>
  <r>
    <x v="1062"/>
    <x v="41"/>
    <x v="533"/>
    <x v="546"/>
    <n v="2970"/>
    <n v="2084"/>
    <n v="933"/>
    <n v="2119"/>
    <n v="1050"/>
    <n v="0"/>
    <n v="0"/>
    <n v="1091"/>
    <n v="0"/>
    <n v="1410"/>
    <n v="1648"/>
    <n v="13305"/>
    <n v="5332.48"/>
    <n v="577.04"/>
    <n v="7395.4800000000005"/>
    <n v="0.55584216459977454"/>
    <n v="77"/>
    <n v="172.79220779220779"/>
    <n v="96.045194805194811"/>
    <n v="240"/>
    <n v="0.32083333333333336"/>
  </r>
  <r>
    <x v="1063"/>
    <x v="25"/>
    <x v="206"/>
    <x v="208"/>
    <n v="720"/>
    <n v="2481"/>
    <n v="1180"/>
    <n v="0"/>
    <n v="1784"/>
    <n v="2004"/>
    <n v="1072"/>
    <n v="1613"/>
    <n v="0"/>
    <n v="1404"/>
    <n v="608"/>
    <n v="12866"/>
    <n v="5875.0199999999995"/>
    <n v="697.77"/>
    <n v="6293.2100000000009"/>
    <n v="0.48913492927094676"/>
    <n v="78"/>
    <n v="164.94871794871796"/>
    <n v="80.682179487179496"/>
    <n v="270"/>
    <n v="0.28888888888888886"/>
  </r>
  <r>
    <x v="1064"/>
    <x v="27"/>
    <x v="42"/>
    <x v="42"/>
    <n v="4590"/>
    <n v="1305"/>
    <n v="840"/>
    <n v="192"/>
    <n v="215"/>
    <n v="1910"/>
    <n v="3087"/>
    <n v="0"/>
    <n v="1892"/>
    <n v="0"/>
    <n v="180"/>
    <n v="14211"/>
    <n v="5725.3499999999995"/>
    <n v="743.93999999999994"/>
    <n v="7741.7100000000009"/>
    <n v="0.5447688410386321"/>
    <n v="93"/>
    <n v="152.80645161290323"/>
    <n v="83.244193548387102"/>
    <n v="270"/>
    <n v="0.34444444444444444"/>
  </r>
  <r>
    <x v="1065"/>
    <x v="27"/>
    <x v="42"/>
    <x v="42"/>
    <n v="899"/>
    <n v="0"/>
    <n v="1311"/>
    <n v="980"/>
    <n v="2092"/>
    <n v="1560"/>
    <n v="1662"/>
    <n v="1636"/>
    <n v="345"/>
    <n v="1035"/>
    <n v="0"/>
    <n v="11520"/>
    <n v="5023.08"/>
    <n v="580.05000000000007"/>
    <n v="5916.87"/>
    <n v="0.51361718749999996"/>
    <n v="84"/>
    <n v="137.14285714285714"/>
    <n v="70.438928571428576"/>
    <n v="270"/>
    <n v="0.31111111111111112"/>
  </r>
  <r>
    <x v="1066"/>
    <x v="20"/>
    <x v="124"/>
    <x v="124"/>
    <n v="1922"/>
    <n v="864"/>
    <n v="0"/>
    <n v="1020"/>
    <n v="1428"/>
    <n v="917"/>
    <n v="529"/>
    <n v="2852"/>
    <n v="917"/>
    <n v="684"/>
    <n v="1797"/>
    <n v="12930"/>
    <n v="6527.6"/>
    <n v="1171.3"/>
    <n v="5231.0999999999995"/>
    <n v="0.40457076566125288"/>
    <n v="83"/>
    <n v="155.78313253012047"/>
    <n v="63.025301204819272"/>
    <n v="300"/>
    <n v="0.27666666666666667"/>
  </r>
  <r>
    <x v="1067"/>
    <x v="2"/>
    <x v="356"/>
    <x v="361"/>
    <n v="2000"/>
    <n v="2179"/>
    <n v="2469"/>
    <n v="381"/>
    <n v="1508"/>
    <n v="1720"/>
    <n v="1901"/>
    <n v="1831"/>
    <n v="670"/>
    <n v="1199"/>
    <n v="270"/>
    <n v="16128"/>
    <n v="6404.2000000000007"/>
    <n v="990.55"/>
    <n v="8733.25"/>
    <n v="0.54149615575396826"/>
    <n v="101"/>
    <n v="159.68316831683168"/>
    <n v="86.46782178217822"/>
    <n v="330"/>
    <n v="0.30606060606060603"/>
  </r>
  <r>
    <x v="1068"/>
    <x v="21"/>
    <x v="534"/>
    <x v="547"/>
    <n v="2302"/>
    <n v="1430"/>
    <n v="978"/>
    <n v="1114"/>
    <n v="2166"/>
    <n v="1178"/>
    <n v="2459"/>
    <n v="2259"/>
    <n v="472"/>
    <n v="1854"/>
    <n v="0"/>
    <n v="16212"/>
    <n v="6657.5"/>
    <n v="970.6"/>
    <n v="8583.9"/>
    <n v="0.52947816432272388"/>
    <n v="100"/>
    <n v="162.12"/>
    <n v="85.838999999999999"/>
    <n v="300"/>
    <n v="0.33333333333333331"/>
  </r>
  <r>
    <x v="1069"/>
    <x v="24"/>
    <x v="473"/>
    <x v="483"/>
    <n v="504"/>
    <n v="1361"/>
    <n v="104"/>
    <n v="0"/>
    <n v="1314"/>
    <n v="460"/>
    <n v="2266"/>
    <n v="1987"/>
    <n v="897"/>
    <n v="4038"/>
    <n v="1505"/>
    <n v="14436"/>
    <n v="4500.2999999999993"/>
    <n v="915.8"/>
    <n v="9019.9000000000015"/>
    <n v="0.62481989470767541"/>
    <n v="92"/>
    <n v="156.91304347826087"/>
    <n v="98.042391304347845"/>
    <n v="300"/>
    <n v="0.30666666666666664"/>
  </r>
  <r>
    <x v="1070"/>
    <x v="1"/>
    <x v="6"/>
    <x v="6"/>
    <n v="4370"/>
    <n v="738"/>
    <n v="0"/>
    <n v="2234"/>
    <n v="5907"/>
    <n v="528"/>
    <n v="770"/>
    <n v="472"/>
    <n v="980"/>
    <n v="2606"/>
    <n v="1976"/>
    <n v="20581"/>
    <n v="4881.8999999999996"/>
    <n v="1029.7"/>
    <n v="14669.400000000001"/>
    <n v="0.7127641999902824"/>
    <n v="124"/>
    <n v="165.9758064516129"/>
    <n v="118.30161290322582"/>
    <n v="300"/>
    <n v="0.41333333333333333"/>
  </r>
  <r>
    <x v="1071"/>
    <x v="10"/>
    <x v="535"/>
    <x v="548"/>
    <n v="3122"/>
    <n v="0"/>
    <n v="3658"/>
    <n v="3603"/>
    <n v="576"/>
    <n v="1093"/>
    <n v="3104"/>
    <n v="810"/>
    <n v="2307"/>
    <n v="735"/>
    <n v="516"/>
    <n v="19524"/>
    <n v="7002.5"/>
    <n v="871.1"/>
    <n v="11650.4"/>
    <n v="0.5967219832001639"/>
    <n v="116"/>
    <n v="168.31034482758622"/>
    <n v="100.43448275862069"/>
    <n v="300"/>
    <n v="0.38666666666666666"/>
  </r>
  <r>
    <x v="1072"/>
    <x v="13"/>
    <x v="221"/>
    <x v="223"/>
    <n v="2840"/>
    <n v="250"/>
    <n v="1785"/>
    <n v="2472"/>
    <n v="1955"/>
    <n v="3007"/>
    <n v="540"/>
    <n v="3542"/>
    <n v="144"/>
    <n v="977"/>
    <n v="0"/>
    <n v="17512"/>
    <n v="6269"/>
    <n v="884.4"/>
    <n v="10358.6"/>
    <n v="0.59151439013248064"/>
    <n v="98"/>
    <n v="178.69387755102042"/>
    <n v="105.7"/>
    <n v="300"/>
    <n v="0.32666666666666666"/>
  </r>
  <r>
    <x v="1073"/>
    <x v="13"/>
    <x v="71"/>
    <x v="228"/>
    <n v="2283"/>
    <n v="1245"/>
    <n v="0"/>
    <n v="1703"/>
    <n v="1657"/>
    <n v="429"/>
    <n v="3301"/>
    <n v="534"/>
    <n v="1615"/>
    <n v="1055"/>
    <n v="208"/>
    <n v="14030"/>
    <n v="6091.2"/>
    <n v="1461.8000000000002"/>
    <n v="6477"/>
    <n v="0.46165359942979328"/>
    <n v="89"/>
    <n v="157.64044943820224"/>
    <n v="72.775280898876403"/>
    <n v="300"/>
    <n v="0.29666666666666669"/>
  </r>
  <r>
    <x v="1074"/>
    <x v="46"/>
    <x v="536"/>
    <x v="549"/>
    <n v="2222"/>
    <n v="739"/>
    <n v="1644"/>
    <n v="1659"/>
    <n v="3595"/>
    <n v="3083"/>
    <n v="3509"/>
    <n v="801"/>
    <n v="1466"/>
    <n v="1004"/>
    <n v="917"/>
    <n v="20639"/>
    <n v="7632.79"/>
    <n v="913.99"/>
    <n v="12092.22"/>
    <n v="0.5858917583216241"/>
    <n v="135"/>
    <n v="152.88148148148147"/>
    <n v="89.571999999999989"/>
    <n v="330"/>
    <n v="0.40909090909090912"/>
  </r>
  <r>
    <x v="1075"/>
    <x v="21"/>
    <x v="128"/>
    <x v="128"/>
    <n v="143"/>
    <n v="0"/>
    <n v="149"/>
    <n v="0"/>
    <n v="800"/>
    <n v="1134"/>
    <n v="1827"/>
    <n v="6633"/>
    <n v="2579"/>
    <n v="1811"/>
    <n v="400"/>
    <n v="15476"/>
    <n v="4014.09"/>
    <n v="714.42"/>
    <n v="10747.49"/>
    <n v="0.69446174722150422"/>
    <n v="98"/>
    <n v="157.91836734693877"/>
    <n v="109.66826530612245"/>
    <n v="270"/>
    <n v="0.36296296296296299"/>
  </r>
  <r>
    <x v="1076"/>
    <x v="22"/>
    <x v="301"/>
    <x v="305"/>
    <n v="1120"/>
    <n v="3380"/>
    <n v="0"/>
    <n v="2179"/>
    <n v="3921"/>
    <n v="3166"/>
    <n v="308"/>
    <n v="204"/>
    <n v="222"/>
    <n v="2503"/>
    <n v="0"/>
    <n v="17003"/>
    <n v="5606.37"/>
    <n v="580.05000000000007"/>
    <n v="10816.58"/>
    <n v="0.63615714873845797"/>
    <n v="105"/>
    <n v="161.93333333333334"/>
    <n v="103.01504761904762"/>
    <n v="270"/>
    <n v="0.3888888888888889"/>
  </r>
  <r>
    <x v="1077"/>
    <x v="64"/>
    <x v="537"/>
    <x v="550"/>
    <n v="1804"/>
    <n v="1183"/>
    <n v="602"/>
    <n v="3504"/>
    <n v="426"/>
    <n v="390"/>
    <n v="955"/>
    <n v="94"/>
    <n v="1394"/>
    <n v="545"/>
    <n v="190"/>
    <n v="11087"/>
    <n v="7803.29"/>
    <n v="1044.78"/>
    <n v="2238.9300000000003"/>
    <n v="0.20194191395327865"/>
    <n v="71"/>
    <n v="156.1549295774648"/>
    <n v="31.534225352112681"/>
    <n v="330"/>
    <n v="0.21515151515151515"/>
  </r>
  <r>
    <x v="1078"/>
    <x v="13"/>
    <x v="221"/>
    <x v="223"/>
    <n v="2842"/>
    <n v="2118"/>
    <n v="2079"/>
    <n v="4067"/>
    <n v="1583"/>
    <n v="4464"/>
    <n v="3321"/>
    <n v="1081"/>
    <n v="1979"/>
    <n v="1204"/>
    <n v="0"/>
    <n v="24738"/>
    <n v="5788"/>
    <n v="998.9"/>
    <n v="17951.099999999999"/>
    <n v="0.7256487994178995"/>
    <n v="147"/>
    <n v="168.28571428571428"/>
    <n v="122.11632653061224"/>
    <n v="300"/>
    <n v="0.49"/>
  </r>
  <r>
    <x v="1079"/>
    <x v="17"/>
    <x v="475"/>
    <x v="485"/>
    <n v="2355"/>
    <n v="458"/>
    <n v="1384"/>
    <n v="1452"/>
    <n v="1098"/>
    <n v="1523"/>
    <n v="4564"/>
    <n v="203"/>
    <n v="1218"/>
    <n v="1298"/>
    <n v="584"/>
    <n v="16137"/>
    <n v="7115.02"/>
    <n v="1229.3600000000001"/>
    <n v="7792.619999999999"/>
    <n v="0.48290388548057256"/>
    <n v="100"/>
    <n v="161.37"/>
    <n v="77.926199999999994"/>
    <n v="330"/>
    <n v="0.30303030303030304"/>
  </r>
  <r>
    <x v="1080"/>
    <x v="4"/>
    <x v="299"/>
    <x v="303"/>
    <n v="995"/>
    <n v="3410"/>
    <n v="825"/>
    <n v="1267"/>
    <n v="480"/>
    <n v="2847"/>
    <n v="180"/>
    <n v="2178"/>
    <n v="3156"/>
    <n v="1190"/>
    <n v="1645"/>
    <n v="18173"/>
    <n v="6747.4"/>
    <n v="948.64"/>
    <n v="10476.959999999999"/>
    <n v="0.57651240851813124"/>
    <n v="104"/>
    <n v="174.74038461538461"/>
    <n v="100.74"/>
    <n v="330"/>
    <n v="0.31515151515151513"/>
  </r>
  <r>
    <x v="1081"/>
    <x v="20"/>
    <x v="219"/>
    <x v="221"/>
    <n v="1261"/>
    <n v="1995"/>
    <n v="278"/>
    <n v="4283"/>
    <n v="4030"/>
    <n v="1728"/>
    <n v="4064"/>
    <n v="2155"/>
    <n v="1904"/>
    <n v="795"/>
    <n v="1512"/>
    <n v="24005"/>
    <n v="7662.4900000000007"/>
    <n v="591.58000000000004"/>
    <n v="15750.929999999998"/>
    <n v="0.65615205165590496"/>
    <n v="155"/>
    <n v="154.87096774193549"/>
    <n v="101.61890322580645"/>
    <n v="330"/>
    <n v="0.46969696969696972"/>
  </r>
  <r>
    <x v="1082"/>
    <x v="9"/>
    <x v="341"/>
    <x v="346"/>
    <n v="3247"/>
    <n v="2372"/>
    <n v="641"/>
    <n v="150"/>
    <n v="2258"/>
    <n v="236"/>
    <n v="2494"/>
    <n v="4784"/>
    <n v="4421"/>
    <n v="812"/>
    <n v="1221"/>
    <n v="22636"/>
    <n v="6689.32"/>
    <n v="769.01"/>
    <n v="15177.67"/>
    <n v="0.67051024916062907"/>
    <n v="138"/>
    <n v="164.02898550724638"/>
    <n v="109.98311594202899"/>
    <n v="330"/>
    <n v="0.41818181818181815"/>
  </r>
  <r>
    <x v="1083"/>
    <x v="11"/>
    <x v="17"/>
    <x v="17"/>
    <n v="1490"/>
    <n v="1296"/>
    <n v="3788"/>
    <n v="2641"/>
    <n v="864"/>
    <n v="2436"/>
    <n v="896"/>
    <n v="462"/>
    <n v="154"/>
    <n v="1065"/>
    <n v="1290"/>
    <n v="16382"/>
    <n v="6999.63"/>
    <n v="1446.61"/>
    <n v="7935.76"/>
    <n v="0.48441948480039071"/>
    <n v="99"/>
    <n v="165.47474747474749"/>
    <n v="80.159191919191926"/>
    <n v="330"/>
    <n v="0.3"/>
  </r>
  <r>
    <x v="1084"/>
    <x v="13"/>
    <x v="32"/>
    <x v="32"/>
    <n v="1872"/>
    <n v="1963"/>
    <n v="968"/>
    <n v="1386"/>
    <n v="1419"/>
    <n v="1898"/>
    <n v="1557"/>
    <n v="1364"/>
    <n v="2178"/>
    <n v="0"/>
    <n v="1335"/>
    <n v="15940"/>
    <n v="5776.3"/>
    <n v="1238.0999999999999"/>
    <n v="8925.6"/>
    <n v="0.55994981179422842"/>
    <n v="95"/>
    <n v="167.78947368421052"/>
    <n v="93.953684210526319"/>
    <n v="300"/>
    <n v="0.31666666666666665"/>
  </r>
  <r>
    <x v="1085"/>
    <x v="3"/>
    <x v="176"/>
    <x v="178"/>
    <n v="1490"/>
    <n v="4674"/>
    <n v="849"/>
    <n v="678"/>
    <n v="0"/>
    <n v="3485"/>
    <n v="2856"/>
    <n v="1562"/>
    <n v="900"/>
    <n v="1438"/>
    <n v="153"/>
    <n v="18085"/>
    <n v="6551.1"/>
    <n v="973.9"/>
    <n v="10560"/>
    <n v="0.58390931711363003"/>
    <n v="122"/>
    <n v="148.23770491803279"/>
    <n v="86.557377049180332"/>
    <n v="300"/>
    <n v="0.40666666666666668"/>
  </r>
  <r>
    <x v="1086"/>
    <x v="2"/>
    <x v="227"/>
    <x v="230"/>
    <n v="3065"/>
    <n v="213"/>
    <n v="2082"/>
    <n v="552"/>
    <n v="1927"/>
    <n v="2064"/>
    <n v="2700"/>
    <n v="1280"/>
    <n v="2825"/>
    <n v="686"/>
    <n v="0"/>
    <n v="17394"/>
    <n v="6004"/>
    <n v="1033.9000000000001"/>
    <n v="10356.1"/>
    <n v="0.59538346556283783"/>
    <n v="118"/>
    <n v="147.40677966101694"/>
    <n v="87.763559322033899"/>
    <n v="300"/>
    <n v="0.39333333333333331"/>
  </r>
  <r>
    <x v="1087"/>
    <x v="20"/>
    <x v="124"/>
    <x v="124"/>
    <n v="5037"/>
    <n v="2096"/>
    <n v="1452"/>
    <n v="800"/>
    <n v="1134"/>
    <n v="4076"/>
    <n v="1352"/>
    <n v="2805"/>
    <n v="2213"/>
    <n v="1122"/>
    <n v="0"/>
    <n v="22087"/>
    <n v="4647.9000000000005"/>
    <n v="887"/>
    <n v="16552.099999999999"/>
    <n v="0.74940462715624567"/>
    <n v="133"/>
    <n v="166.06766917293234"/>
    <n v="124.45187969924811"/>
    <n v="300"/>
    <n v="0.44333333333333336"/>
  </r>
  <r>
    <x v="1088"/>
    <x v="16"/>
    <x v="101"/>
    <x v="101"/>
    <n v="227"/>
    <n v="3558"/>
    <n v="3104"/>
    <n v="948"/>
    <n v="2817"/>
    <n v="1605"/>
    <n v="1295"/>
    <n v="2019"/>
    <n v="860"/>
    <n v="1140"/>
    <n v="697"/>
    <n v="18270"/>
    <n v="7437.32"/>
    <n v="758.33999999999992"/>
    <n v="10074.34"/>
    <n v="0.5514143404488232"/>
    <n v="117"/>
    <n v="156.15384615384616"/>
    <n v="86.105470085470088"/>
    <n v="330"/>
    <n v="0.35454545454545455"/>
  </r>
  <r>
    <x v="1089"/>
    <x v="16"/>
    <x v="538"/>
    <x v="551"/>
    <n v="1866"/>
    <n v="1503"/>
    <n v="3960"/>
    <n v="2604"/>
    <n v="2840"/>
    <n v="1035"/>
    <n v="782"/>
    <n v="1080"/>
    <n v="1730"/>
    <n v="1960"/>
    <n v="0"/>
    <n v="19360"/>
    <n v="5493.3"/>
    <n v="878.40000000000009"/>
    <n v="12988.3"/>
    <n v="0.67088326446280988"/>
    <n v="114"/>
    <n v="169.82456140350877"/>
    <n v="113.93245614035087"/>
    <n v="300"/>
    <n v="0.38"/>
  </r>
  <r>
    <x v="1090"/>
    <x v="0"/>
    <x v="322"/>
    <x v="326"/>
    <n v="1548"/>
    <n v="1700"/>
    <n v="510"/>
    <n v="1672"/>
    <n v="1355"/>
    <n v="1805"/>
    <n v="2947"/>
    <n v="704"/>
    <n v="1002"/>
    <n v="1676"/>
    <n v="1086"/>
    <n v="16005"/>
    <n v="5932.96"/>
    <n v="858.66000000000008"/>
    <n v="9213.380000000001"/>
    <n v="0.57565635738831622"/>
    <n v="105"/>
    <n v="152.42857142857142"/>
    <n v="87.746476190476201"/>
    <n v="330"/>
    <n v="0.31818181818181818"/>
  </r>
  <r>
    <x v="1091"/>
    <x v="9"/>
    <x v="341"/>
    <x v="346"/>
    <n v="2170"/>
    <n v="917"/>
    <n v="895"/>
    <n v="3511"/>
    <n v="208"/>
    <n v="1337"/>
    <n v="755"/>
    <n v="4178"/>
    <n v="0"/>
    <n v="0"/>
    <n v="0"/>
    <n v="13971"/>
    <n v="4941.3599999999997"/>
    <n v="1066.48"/>
    <n v="7963.16"/>
    <n v="0.569977811180302"/>
    <n v="88"/>
    <n v="158.76136363636363"/>
    <n v="90.49045454545454"/>
    <n v="240"/>
    <n v="0.36666666666666664"/>
  </r>
  <r>
    <x v="1092"/>
    <x v="31"/>
    <x v="412"/>
    <x v="419"/>
    <n v="2409"/>
    <n v="504"/>
    <n v="1946"/>
    <n v="932"/>
    <n v="0"/>
    <n v="1242"/>
    <n v="384"/>
    <n v="3172"/>
    <n v="0"/>
    <n v="159"/>
    <n v="0"/>
    <n v="10748"/>
    <n v="5323.68"/>
    <n v="710.56"/>
    <n v="4713.76"/>
    <n v="0.43857089691105322"/>
    <n v="75"/>
    <n v="143.30666666666667"/>
    <n v="62.850133333333339"/>
    <n v="240"/>
    <n v="0.3125"/>
  </r>
  <r>
    <x v="1093"/>
    <x v="13"/>
    <x v="248"/>
    <x v="251"/>
    <n v="1768"/>
    <n v="783"/>
    <n v="867"/>
    <n v="2284"/>
    <n v="3053"/>
    <n v="528"/>
    <n v="2870"/>
    <n v="1005"/>
    <n v="0"/>
    <n v="150"/>
    <n v="2226"/>
    <n v="15534"/>
    <n v="6606.4"/>
    <n v="990"/>
    <n v="7937.6"/>
    <n v="0.51098236127204844"/>
    <n v="101"/>
    <n v="153.80198019801981"/>
    <n v="78.590099009900996"/>
    <n v="300"/>
    <n v="0.33666666666666667"/>
  </r>
  <r>
    <x v="1094"/>
    <x v="10"/>
    <x v="321"/>
    <x v="325"/>
    <n v="0"/>
    <n v="1952"/>
    <n v="351"/>
    <n v="984"/>
    <n v="444"/>
    <n v="2103"/>
    <n v="2344"/>
    <n v="3504"/>
    <n v="2604"/>
    <n v="0"/>
    <n v="1127"/>
    <n v="15413"/>
    <n v="4861.53"/>
    <n v="952.74"/>
    <n v="9598.73"/>
    <n v="0.62276844222409655"/>
    <n v="94"/>
    <n v="163.96808510638297"/>
    <n v="102.11414893617021"/>
    <n v="270"/>
    <n v="0.34814814814814815"/>
  </r>
  <r>
    <x v="1095"/>
    <x v="28"/>
    <x v="122"/>
    <x v="122"/>
    <n v="0"/>
    <n v="1006"/>
    <n v="876"/>
    <n v="1932"/>
    <n v="1924"/>
    <n v="1670"/>
    <n v="0"/>
    <n v="614"/>
    <n v="508"/>
    <n v="1137"/>
    <n v="0"/>
    <n v="9667"/>
    <n v="3804.56"/>
    <n v="571.76"/>
    <n v="5290.68"/>
    <n v="0.54729285197062172"/>
    <n v="63"/>
    <n v="153.44444444444446"/>
    <n v="83.97904761904762"/>
    <n v="240"/>
    <n v="0.26250000000000001"/>
  </r>
  <r>
    <x v="1096"/>
    <x v="3"/>
    <x v="195"/>
    <x v="197"/>
    <n v="351"/>
    <n v="800"/>
    <n v="2394"/>
    <n v="588"/>
    <n v="1904"/>
    <n v="4713"/>
    <n v="890"/>
    <n v="641"/>
    <n v="1484"/>
    <n v="2677"/>
    <n v="735"/>
    <n v="17177"/>
    <n v="5197.7199999999993"/>
    <n v="570.56999999999994"/>
    <n v="11408.710000000001"/>
    <n v="0.66418524771496779"/>
    <n v="93"/>
    <n v="184.69892473118279"/>
    <n v="122.67430107526883"/>
    <n v="330"/>
    <n v="0.2818181818181818"/>
  </r>
  <r>
    <x v="1097"/>
    <x v="21"/>
    <x v="90"/>
    <x v="90"/>
    <n v="1159"/>
    <n v="1410"/>
    <n v="2246"/>
    <n v="1196"/>
    <n v="698"/>
    <n v="2914"/>
    <n v="596"/>
    <n v="1120"/>
    <n v="664"/>
    <n v="0"/>
    <n v="1114"/>
    <n v="13117"/>
    <n v="6510.2"/>
    <n v="1359"/>
    <n v="5247.8"/>
    <n v="0.40007623694442329"/>
    <n v="90"/>
    <n v="145.74444444444444"/>
    <n v="58.308888888888887"/>
    <n v="300"/>
    <n v="0.3"/>
  </r>
  <r>
    <x v="1098"/>
    <x v="7"/>
    <x v="276"/>
    <x v="279"/>
    <n v="2114"/>
    <n v="0"/>
    <n v="2359"/>
    <n v="386"/>
    <n v="2188"/>
    <n v="1068"/>
    <n v="1392"/>
    <n v="2592"/>
    <n v="3456"/>
    <n v="471"/>
    <n v="254"/>
    <n v="16280"/>
    <n v="5088.7"/>
    <n v="515.29999999999995"/>
    <n v="10676"/>
    <n v="0.65577395577395581"/>
    <n v="97"/>
    <n v="167.83505154639175"/>
    <n v="110.0618556701031"/>
    <n v="300"/>
    <n v="0.32333333333333331"/>
  </r>
  <r>
    <x v="1099"/>
    <x v="12"/>
    <x v="154"/>
    <x v="154"/>
    <n v="1332"/>
    <n v="316"/>
    <n v="140"/>
    <n v="2373"/>
    <n v="0"/>
    <n v="336"/>
    <n v="2218"/>
    <n v="1610"/>
    <n v="2356"/>
    <n v="630"/>
    <n v="153"/>
    <n v="11464"/>
    <n v="7480.5"/>
    <n v="904.09999999999991"/>
    <n v="3079.3999999999996"/>
    <n v="0.26861479413817163"/>
    <n v="79"/>
    <n v="145.1139240506329"/>
    <n v="38.979746835443031"/>
    <n v="300"/>
    <n v="0.26333333333333331"/>
  </r>
  <r>
    <x v="1100"/>
    <x v="21"/>
    <x v="196"/>
    <x v="198"/>
    <n v="0"/>
    <n v="3177"/>
    <n v="600"/>
    <n v="1119"/>
    <n v="0"/>
    <n v="164"/>
    <n v="1680"/>
    <n v="2799"/>
    <n v="1242"/>
    <n v="390"/>
    <n v="121"/>
    <n v="11292"/>
    <n v="5325.84"/>
    <n v="757.43999999999994"/>
    <n v="5208.72"/>
    <n v="0.46127523910733265"/>
    <n v="69"/>
    <n v="163.65217391304347"/>
    <n v="75.488695652173917"/>
    <n v="270"/>
    <n v="0.25555555555555554"/>
  </r>
  <r>
    <x v="1101"/>
    <x v="35"/>
    <x v="539"/>
    <x v="552"/>
    <n v="0"/>
    <n v="1384"/>
    <n v="540"/>
    <n v="1382"/>
    <n v="2820"/>
    <n v="395"/>
    <n v="856"/>
    <n v="3182"/>
    <n v="1000"/>
    <n v="3907"/>
    <n v="200"/>
    <n v="15666"/>
    <n v="6446"/>
    <n v="1392.3"/>
    <n v="7827.7"/>
    <n v="0.4996616877313928"/>
    <n v="101"/>
    <n v="155.1089108910891"/>
    <n v="77.501980198019794"/>
    <n v="300"/>
    <n v="0.33666666666666667"/>
  </r>
  <r>
    <x v="1102"/>
    <x v="13"/>
    <x v="416"/>
    <x v="423"/>
    <n v="2630"/>
    <n v="474"/>
    <n v="1746"/>
    <n v="2875"/>
    <n v="3736"/>
    <n v="2100"/>
    <n v="321"/>
    <n v="220"/>
    <n v="189"/>
    <n v="896"/>
    <n v="0"/>
    <n v="15187"/>
    <n v="4442.3999999999996"/>
    <n v="627"/>
    <n v="10117.6"/>
    <n v="0.66620135642325673"/>
    <n v="89"/>
    <n v="170.64044943820224"/>
    <n v="113.6808988764045"/>
    <n v="300"/>
    <n v="0.29666666666666669"/>
  </r>
  <r>
    <x v="1103"/>
    <x v="16"/>
    <x v="24"/>
    <x v="24"/>
    <n v="2969"/>
    <n v="1974"/>
    <n v="3411"/>
    <n v="452"/>
    <n v="1800"/>
    <n v="861"/>
    <n v="330"/>
    <n v="396"/>
    <n v="0"/>
    <n v="1313"/>
    <n v="320"/>
    <n v="13826"/>
    <n v="6550.9000000000005"/>
    <n v="1189.7"/>
    <n v="6085.4"/>
    <n v="0.44014176189787352"/>
    <n v="88"/>
    <n v="157.11363636363637"/>
    <n v="69.152272727272717"/>
    <n v="300"/>
    <n v="0.29333333333333333"/>
  </r>
  <r>
    <x v="1104"/>
    <x v="3"/>
    <x v="175"/>
    <x v="177"/>
    <n v="646"/>
    <n v="664"/>
    <n v="1183"/>
    <n v="0"/>
    <n v="865"/>
    <n v="443"/>
    <n v="3419"/>
    <n v="0"/>
    <n v="591"/>
    <n v="910"/>
    <n v="745"/>
    <n v="9466"/>
    <n v="3912.2999999999997"/>
    <n v="758.07"/>
    <n v="4795.63"/>
    <n v="0.50661631100781745"/>
    <n v="58"/>
    <n v="163.20689655172413"/>
    <n v="82.683275862068967"/>
    <n v="270"/>
    <n v="0.21481481481481482"/>
  </r>
  <r>
    <x v="1105"/>
    <x v="2"/>
    <x v="408"/>
    <x v="415"/>
    <n v="1390"/>
    <n v="1055"/>
    <n v="1211"/>
    <n v="615"/>
    <n v="1520"/>
    <n v="1317"/>
    <n v="682"/>
    <n v="0"/>
    <n v="1512"/>
    <n v="2002"/>
    <n v="991"/>
    <n v="12295"/>
    <n v="5327.7999999999993"/>
    <n v="563.69999999999993"/>
    <n v="6403.5000000000009"/>
    <n v="0.52082147214314767"/>
    <n v="82"/>
    <n v="149.9390243902439"/>
    <n v="78.091463414634163"/>
    <n v="300"/>
    <n v="0.27333333333333332"/>
  </r>
  <r>
    <x v="1106"/>
    <x v="3"/>
    <x v="371"/>
    <x v="376"/>
    <n v="1413"/>
    <n v="744"/>
    <n v="228"/>
    <n v="1734"/>
    <n v="2783"/>
    <n v="880"/>
    <n v="3466"/>
    <n v="3357"/>
    <n v="1720"/>
    <n v="215"/>
    <n v="0"/>
    <n v="16540"/>
    <n v="6445.2999999999993"/>
    <n v="1023.7"/>
    <n v="9071"/>
    <n v="0.54842805320435306"/>
    <n v="103"/>
    <n v="160.58252427184465"/>
    <n v="88.067961165048544"/>
    <n v="300"/>
    <n v="0.34333333333333332"/>
  </r>
  <r>
    <x v="1107"/>
    <x v="23"/>
    <x v="250"/>
    <x v="253"/>
    <n v="396"/>
    <n v="895"/>
    <n v="1687"/>
    <n v="3911"/>
    <n v="308"/>
    <n v="618"/>
    <n v="3668"/>
    <n v="1116"/>
    <n v="2866"/>
    <n v="3387"/>
    <n v="1176"/>
    <n v="20028"/>
    <n v="6952.11"/>
    <n v="553.29999999999995"/>
    <n v="12522.59"/>
    <n v="0.62525414419812264"/>
    <n v="123"/>
    <n v="162.82926829268294"/>
    <n v="101.80967479674797"/>
    <n v="330"/>
    <n v="0.37272727272727274"/>
  </r>
  <r>
    <x v="1108"/>
    <x v="24"/>
    <x v="292"/>
    <x v="295"/>
    <n v="2424"/>
    <n v="2049"/>
    <n v="2604"/>
    <n v="914"/>
    <n v="1833"/>
    <n v="876"/>
    <n v="2771"/>
    <n v="1262"/>
    <n v="2748"/>
    <n v="0"/>
    <n v="615"/>
    <n v="18096"/>
    <n v="5174.6000000000004"/>
    <n v="1416.5"/>
    <n v="11504.9"/>
    <n v="0.6357703359858532"/>
    <n v="106"/>
    <n v="170.71698113207546"/>
    <n v="108.53679245283018"/>
    <n v="300"/>
    <n v="0.35333333333333333"/>
  </r>
  <r>
    <x v="1109"/>
    <x v="1"/>
    <x v="20"/>
    <x v="20"/>
    <n v="1872"/>
    <n v="870"/>
    <n v="1263"/>
    <n v="2367"/>
    <n v="1065"/>
    <n v="712"/>
    <n v="1455"/>
    <n v="576"/>
    <n v="1857"/>
    <n v="2065"/>
    <n v="446"/>
    <n v="14548"/>
    <n v="7181.9"/>
    <n v="1548.25"/>
    <n v="5817.85"/>
    <n v="0.39990720373934563"/>
    <n v="88"/>
    <n v="165.31818181818181"/>
    <n v="66.111931818181816"/>
    <n v="330"/>
    <n v="0.26666666666666666"/>
  </r>
  <r>
    <x v="1110"/>
    <x v="22"/>
    <x v="57"/>
    <x v="57"/>
    <n v="1519"/>
    <n v="1805"/>
    <n v="784"/>
    <n v="0"/>
    <n v="290"/>
    <n v="4326"/>
    <n v="755"/>
    <n v="1488"/>
    <n v="1378"/>
    <n v="333"/>
    <n v="2379"/>
    <n v="15057"/>
    <n v="7429.5"/>
    <n v="695.5"/>
    <n v="6932"/>
    <n v="0.46038387460981606"/>
    <n v="108"/>
    <n v="139.41666666666666"/>
    <n v="64.18518518518519"/>
    <n v="300"/>
    <n v="0.36"/>
  </r>
  <r>
    <x v="1111"/>
    <x v="12"/>
    <x v="70"/>
    <x v="70"/>
    <n v="4388"/>
    <n v="2727"/>
    <n v="2097"/>
    <n v="1302"/>
    <n v="364"/>
    <n v="2968"/>
    <n v="1015"/>
    <n v="952"/>
    <n v="1006"/>
    <n v="1267"/>
    <n v="1288"/>
    <n v="19374"/>
    <n v="7331.83"/>
    <n v="834.79"/>
    <n v="11207.380000000001"/>
    <n v="0.57847527614328487"/>
    <n v="123"/>
    <n v="157.51219512195121"/>
    <n v="91.116910569105698"/>
    <n v="330"/>
    <n v="0.37272727272727274"/>
  </r>
  <r>
    <x v="1112"/>
    <x v="3"/>
    <x v="5"/>
    <x v="5"/>
    <n v="3166"/>
    <n v="1288"/>
    <n v="2189"/>
    <n v="684"/>
    <n v="1946"/>
    <n v="2102"/>
    <n v="921"/>
    <n v="3115"/>
    <n v="3224"/>
    <n v="436"/>
    <n v="0"/>
    <n v="19071"/>
    <n v="6422.5"/>
    <n v="1213"/>
    <n v="11435.5"/>
    <n v="0.59962770698967016"/>
    <n v="124"/>
    <n v="153.79838709677421"/>
    <n v="92.221774193548384"/>
    <n v="300"/>
    <n v="0.41333333333333333"/>
  </r>
  <r>
    <x v="1113"/>
    <x v="2"/>
    <x v="471"/>
    <x v="481"/>
    <n v="844"/>
    <n v="806"/>
    <n v="738"/>
    <n v="1127"/>
    <n v="728"/>
    <n v="101"/>
    <n v="2398"/>
    <n v="4613"/>
    <n v="1085"/>
    <n v="852"/>
    <n v="0"/>
    <n v="13292"/>
    <n v="4843.6000000000004"/>
    <n v="1096.8000000000002"/>
    <n v="7351.5999999999995"/>
    <n v="0.55308456214264212"/>
    <n v="90"/>
    <n v="147.6888888888889"/>
    <n v="81.684444444444438"/>
    <n v="300"/>
    <n v="0.3"/>
  </r>
  <r>
    <x v="1114"/>
    <x v="29"/>
    <x v="540"/>
    <x v="553"/>
    <n v="1707"/>
    <n v="710"/>
    <n v="0"/>
    <n v="4386"/>
    <n v="3808"/>
    <n v="2970"/>
    <n v="2070"/>
    <n v="913"/>
    <n v="1295"/>
    <n v="288"/>
    <n v="436"/>
    <n v="18583"/>
    <n v="6109.4000000000005"/>
    <n v="989"/>
    <n v="11484.599999999999"/>
    <n v="0.61801646666307908"/>
    <n v="122"/>
    <n v="152.31967213114754"/>
    <n v="94.13606557377048"/>
    <n v="300"/>
    <n v="0.40666666666666668"/>
  </r>
  <r>
    <x v="1115"/>
    <x v="20"/>
    <x v="165"/>
    <x v="165"/>
    <n v="1241"/>
    <n v="1533"/>
    <n v="772"/>
    <n v="1658"/>
    <n v="1295"/>
    <n v="654"/>
    <n v="2790"/>
    <n v="448"/>
    <n v="1098"/>
    <n v="3163"/>
    <n v="865"/>
    <n v="15517"/>
    <n v="8003.16"/>
    <n v="1326.9299999999998"/>
    <n v="6186.91"/>
    <n v="0.39871818006057869"/>
    <n v="89"/>
    <n v="174.34831460674158"/>
    <n v="69.515842696629207"/>
    <n v="330"/>
    <n v="0.26969696969696971"/>
  </r>
  <r>
    <x v="1116"/>
    <x v="16"/>
    <x v="421"/>
    <x v="428"/>
    <n v="532"/>
    <n v="834"/>
    <n v="2353"/>
    <n v="2762"/>
    <n v="0"/>
    <n v="4026"/>
    <n v="812"/>
    <n v="368"/>
    <n v="1629"/>
    <n v="0"/>
    <n v="808"/>
    <n v="14124"/>
    <n v="5285.43"/>
    <n v="1210.1400000000001"/>
    <n v="7628.4299999999994"/>
    <n v="0.54010407816482575"/>
    <n v="83"/>
    <n v="170.16867469879517"/>
    <n v="91.90879518072289"/>
    <n v="270"/>
    <n v="0.30740740740740741"/>
  </r>
  <r>
    <x v="1117"/>
    <x v="17"/>
    <x v="279"/>
    <x v="282"/>
    <n v="2000"/>
    <n v="2322"/>
    <n v="2455"/>
    <n v="0"/>
    <n v="804"/>
    <n v="714"/>
    <n v="568"/>
    <n v="1824"/>
    <n v="3246"/>
    <n v="5090"/>
    <n v="0"/>
    <n v="19023"/>
    <n v="5071.2300000000005"/>
    <n v="717.84"/>
    <n v="13233.93"/>
    <n v="0.6956804920359565"/>
    <n v="113"/>
    <n v="168.34513274336283"/>
    <n v="117.11442477876106"/>
    <n v="270"/>
    <n v="0.41851851851851851"/>
  </r>
  <r>
    <x v="1118"/>
    <x v="29"/>
    <x v="318"/>
    <x v="322"/>
    <n v="1922"/>
    <n v="847"/>
    <n v="1426"/>
    <n v="4967"/>
    <n v="470"/>
    <n v="984"/>
    <n v="180"/>
    <n v="745"/>
    <n v="885"/>
    <n v="75"/>
    <n v="1143"/>
    <n v="13644"/>
    <n v="5554.01"/>
    <n v="946.33"/>
    <n v="7143.66"/>
    <n v="0.52357519788918205"/>
    <n v="88"/>
    <n v="155.04545454545453"/>
    <n v="81.17795454545454"/>
    <n v="330"/>
    <n v="0.26666666666666666"/>
  </r>
  <r>
    <x v="1119"/>
    <x v="21"/>
    <x v="387"/>
    <x v="393"/>
    <n v="1746"/>
    <n v="2338"/>
    <n v="1018"/>
    <n v="2265"/>
    <n v="1230"/>
    <n v="2392"/>
    <n v="3037"/>
    <n v="3260"/>
    <n v="1410"/>
    <n v="2939"/>
    <n v="959"/>
    <n v="22594"/>
    <n v="7848.94"/>
    <n v="1581.25"/>
    <n v="13163.810000000001"/>
    <n v="0.58262414800389495"/>
    <n v="140"/>
    <n v="161.38571428571427"/>
    <n v="94.027214285714294"/>
    <n v="330"/>
    <n v="0.42424242424242425"/>
  </r>
  <r>
    <x v="1120"/>
    <x v="2"/>
    <x v="227"/>
    <x v="230"/>
    <n v="1545"/>
    <n v="3121"/>
    <n v="852"/>
    <n v="781"/>
    <n v="648"/>
    <n v="3186"/>
    <n v="3519"/>
    <n v="976"/>
    <n v="1740"/>
    <n v="3056"/>
    <n v="436"/>
    <n v="19860"/>
    <n v="7441.94"/>
    <n v="798.71"/>
    <n v="11619.35"/>
    <n v="0.58506294058408859"/>
    <n v="131"/>
    <n v="151.6030534351145"/>
    <n v="88.697328244274814"/>
    <n v="330"/>
    <n v="0.39696969696969697"/>
  </r>
  <r>
    <x v="1121"/>
    <x v="1"/>
    <x v="193"/>
    <x v="195"/>
    <n v="0"/>
    <n v="1696"/>
    <n v="1224"/>
    <n v="2039"/>
    <n v="1445"/>
    <n v="1374"/>
    <n v="2762"/>
    <n v="626"/>
    <n v="96"/>
    <n v="354"/>
    <n v="996"/>
    <n v="12612"/>
    <n v="4675.2999999999993"/>
    <n v="964.4"/>
    <n v="6972.3000000000011"/>
    <n v="0.55283063748810668"/>
    <n v="72"/>
    <n v="175.16666666666666"/>
    <n v="96.83750000000002"/>
    <n v="300"/>
    <n v="0.24"/>
  </r>
  <r>
    <x v="1122"/>
    <x v="3"/>
    <x v="238"/>
    <x v="241"/>
    <n v="740"/>
    <n v="2439"/>
    <n v="1984"/>
    <n v="1120"/>
    <n v="1866"/>
    <n v="524"/>
    <n v="3394"/>
    <n v="858"/>
    <n v="860"/>
    <n v="2529"/>
    <n v="877"/>
    <n v="17191"/>
    <n v="6232.0499999999993"/>
    <n v="1265.55"/>
    <n v="9693.4000000000015"/>
    <n v="0.56386481298353797"/>
    <n v="117"/>
    <n v="146.93162393162393"/>
    <n v="82.849572649572664"/>
    <n v="330"/>
    <n v="0.35454545454545455"/>
  </r>
  <r>
    <x v="1123"/>
    <x v="24"/>
    <x v="275"/>
    <x v="461"/>
    <n v="0"/>
    <n v="516"/>
    <n v="2342"/>
    <n v="1492"/>
    <n v="726"/>
    <n v="0"/>
    <n v="3671"/>
    <n v="882"/>
    <n v="1566"/>
    <n v="1503"/>
    <n v="288"/>
    <n v="12986"/>
    <n v="4017.69"/>
    <n v="1240.29"/>
    <n v="7728.02"/>
    <n v="0.59510395810873251"/>
    <n v="88"/>
    <n v="147.56818181818181"/>
    <n v="87.8184090909091"/>
    <n v="270"/>
    <n v="0.32592592592592595"/>
  </r>
  <r>
    <x v="1124"/>
    <x v="21"/>
    <x v="534"/>
    <x v="547"/>
    <n v="2409"/>
    <n v="1500"/>
    <n v="1374"/>
    <n v="1212"/>
    <n v="0"/>
    <n v="1882"/>
    <n v="0"/>
    <n v="1305"/>
    <n v="617"/>
    <n v="462"/>
    <n v="485"/>
    <n v="11246"/>
    <n v="4958.6400000000003"/>
    <n v="1283.58"/>
    <n v="5003.78"/>
    <n v="0.44493864485150275"/>
    <n v="77"/>
    <n v="146.05194805194805"/>
    <n v="64.984155844155836"/>
    <n v="270"/>
    <n v="0.28518518518518521"/>
  </r>
  <r>
    <x v="1125"/>
    <x v="27"/>
    <x v="395"/>
    <x v="401"/>
    <n v="784"/>
    <n v="1461"/>
    <n v="967"/>
    <n v="618"/>
    <n v="0"/>
    <n v="1499"/>
    <n v="3798"/>
    <n v="1090"/>
    <n v="1824"/>
    <n v="944"/>
    <n v="0"/>
    <n v="12985"/>
    <n v="5076.45"/>
    <n v="959.58"/>
    <n v="6948.97"/>
    <n v="0.53515363881401623"/>
    <n v="82"/>
    <n v="158.35365853658536"/>
    <n v="84.74353658536586"/>
    <n v="270"/>
    <n v="0.3037037037037037"/>
  </r>
  <r>
    <x v="1126"/>
    <x v="17"/>
    <x v="434"/>
    <x v="441"/>
    <n v="2535"/>
    <n v="252"/>
    <n v="1260"/>
    <n v="1453"/>
    <n v="348"/>
    <n v="3419"/>
    <n v="2794"/>
    <n v="1817"/>
    <n v="2105"/>
    <n v="4148"/>
    <n v="0"/>
    <n v="20131"/>
    <n v="5375.5"/>
    <n v="709.4"/>
    <n v="14046.1"/>
    <n v="0.69773483681883663"/>
    <n v="126"/>
    <n v="159.76984126984127"/>
    <n v="111.47698412698414"/>
    <n v="300"/>
    <n v="0.42"/>
  </r>
  <r>
    <x v="1127"/>
    <x v="13"/>
    <x v="32"/>
    <x v="32"/>
    <n v="2573"/>
    <n v="984"/>
    <n v="671"/>
    <n v="522"/>
    <n v="2184"/>
    <n v="905"/>
    <n v="1102"/>
    <n v="1628"/>
    <n v="601"/>
    <n v="2268"/>
    <n v="460"/>
    <n v="13898"/>
    <n v="7236.02"/>
    <n v="1117.3799999999999"/>
    <n v="5544.6"/>
    <n v="0.3989494891351274"/>
    <n v="85"/>
    <n v="163.50588235294117"/>
    <n v="65.230588235294121"/>
    <n v="330"/>
    <n v="0.25757575757575757"/>
  </r>
  <r>
    <x v="1128"/>
    <x v="15"/>
    <x v="136"/>
    <x v="136"/>
    <n v="1952"/>
    <n v="234"/>
    <n v="1543"/>
    <n v="3709"/>
    <n v="1951"/>
    <n v="2599"/>
    <n v="1443"/>
    <n v="1276"/>
    <n v="288"/>
    <n v="436"/>
    <n v="1964"/>
    <n v="17395"/>
    <n v="6203.7800000000007"/>
    <n v="717.96999999999991"/>
    <n v="10473.25"/>
    <n v="0.60208393216441503"/>
    <n v="111"/>
    <n v="156.7117117117117"/>
    <n v="94.353603603603602"/>
    <n v="330"/>
    <n v="0.33636363636363636"/>
  </r>
  <r>
    <x v="1129"/>
    <x v="12"/>
    <x v="154"/>
    <x v="154"/>
    <n v="2148"/>
    <n v="1972"/>
    <n v="1122"/>
    <n v="804"/>
    <n v="1559"/>
    <n v="0"/>
    <n v="0"/>
    <n v="3385"/>
    <n v="1441"/>
    <n v="1379"/>
    <n v="1116"/>
    <n v="14926"/>
    <n v="6112.7100000000009"/>
    <n v="754.83"/>
    <n v="8058.4599999999991"/>
    <n v="0.5398941444459332"/>
    <n v="102"/>
    <n v="146.33333333333334"/>
    <n v="79.004509803921565"/>
    <n v="270"/>
    <n v="0.37777777777777777"/>
  </r>
  <r>
    <x v="1130"/>
    <x v="3"/>
    <x v="541"/>
    <x v="554"/>
    <n v="1280"/>
    <n v="2955"/>
    <n v="826"/>
    <n v="918"/>
    <n v="0"/>
    <n v="2331"/>
    <n v="658"/>
    <n v="711"/>
    <n v="1689"/>
    <n v="1857"/>
    <n v="830"/>
    <n v="14055"/>
    <n v="5786.7999999999993"/>
    <n v="985.40000000000009"/>
    <n v="7282.8000000000011"/>
    <n v="0.51816435432230534"/>
    <n v="92"/>
    <n v="152.77173913043478"/>
    <n v="79.160869565217396"/>
    <n v="300"/>
    <n v="0.30666666666666664"/>
  </r>
  <r>
    <x v="1131"/>
    <x v="0"/>
    <x v="307"/>
    <x v="311"/>
    <n v="1701"/>
    <n v="616"/>
    <n v="1312"/>
    <n v="2871"/>
    <n v="3183"/>
    <n v="1727"/>
    <n v="2372"/>
    <n v="742"/>
    <n v="1756"/>
    <n v="1030"/>
    <n v="0"/>
    <n v="17310"/>
    <n v="5497.3"/>
    <n v="689.4"/>
    <n v="11123.3"/>
    <n v="0.64259387637203924"/>
    <n v="118"/>
    <n v="146.69491525423729"/>
    <n v="94.265254237288133"/>
    <n v="300"/>
    <n v="0.39333333333333331"/>
  </r>
  <r>
    <x v="1132"/>
    <x v="2"/>
    <x v="228"/>
    <x v="231"/>
    <n v="2049"/>
    <n v="1953"/>
    <n v="860"/>
    <n v="768"/>
    <n v="1334"/>
    <n v="3938"/>
    <n v="657"/>
    <n v="2770"/>
    <n v="1132"/>
    <n v="1455"/>
    <n v="1098"/>
    <n v="18014"/>
    <n v="5225.66"/>
    <n v="941.71"/>
    <n v="11846.630000000001"/>
    <n v="0.65763461751970698"/>
    <n v="107"/>
    <n v="168.35514018691589"/>
    <n v="110.71616822429907"/>
    <n v="330"/>
    <n v="0.32424242424242422"/>
  </r>
  <r>
    <x v="1133"/>
    <x v="21"/>
    <x v="542"/>
    <x v="555"/>
    <n v="935"/>
    <n v="0"/>
    <n v="2737"/>
    <n v="0"/>
    <n v="0"/>
    <n v="1227"/>
    <n v="3875"/>
    <n v="1719"/>
    <n v="3858"/>
    <n v="1505"/>
    <n v="440"/>
    <n v="16296"/>
    <n v="3513.28"/>
    <n v="605.12"/>
    <n v="12177.599999999999"/>
    <n v="0.74727540500736367"/>
    <n v="105"/>
    <n v="155.19999999999999"/>
    <n v="115.97714285714284"/>
    <n v="240"/>
    <n v="0.4375"/>
  </r>
  <r>
    <x v="1134"/>
    <x v="16"/>
    <x v="101"/>
    <x v="101"/>
    <n v="914"/>
    <n v="2471"/>
    <n v="744"/>
    <n v="1700"/>
    <n v="1637"/>
    <n v="0"/>
    <n v="2162"/>
    <n v="0"/>
    <n v="819"/>
    <n v="984"/>
    <n v="0"/>
    <n v="11431"/>
    <n v="5527.76"/>
    <n v="408.56"/>
    <n v="5494.6799999999994"/>
    <n v="0.48068235499956252"/>
    <n v="76"/>
    <n v="150.40789473684211"/>
    <n v="72.298421052631568"/>
    <n v="240"/>
    <n v="0.31666666666666665"/>
  </r>
  <r>
    <x v="1135"/>
    <x v="10"/>
    <x v="343"/>
    <x v="348"/>
    <n v="975"/>
    <n v="2920"/>
    <n v="2210"/>
    <n v="0"/>
    <n v="1548"/>
    <n v="1757"/>
    <n v="93"/>
    <n v="2378"/>
    <n v="0"/>
    <n v="3641"/>
    <n v="1684"/>
    <n v="17206"/>
    <n v="4999.1400000000003"/>
    <n v="689.76"/>
    <n v="11517.099999999999"/>
    <n v="0.66936533767290474"/>
    <n v="102"/>
    <n v="168.68627450980392"/>
    <n v="112.9127450980392"/>
    <n v="270"/>
    <n v="0.37777777777777777"/>
  </r>
  <r>
    <x v="1136"/>
    <x v="12"/>
    <x v="53"/>
    <x v="53"/>
    <n v="1428"/>
    <n v="190"/>
    <n v="1560"/>
    <n v="373"/>
    <n v="1103"/>
    <n v="6604"/>
    <n v="2289"/>
    <n v="1671"/>
    <n v="512"/>
    <n v="3326"/>
    <n v="348"/>
    <n v="19404"/>
    <n v="6491.43"/>
    <n v="976.58"/>
    <n v="11935.99"/>
    <n v="0.6151303854875283"/>
    <n v="137"/>
    <n v="141.63503649635035"/>
    <n v="87.124014598540143"/>
    <n v="330"/>
    <n v="0.41515151515151516"/>
  </r>
  <r>
    <x v="1137"/>
    <x v="17"/>
    <x v="298"/>
    <x v="302"/>
    <n v="1147"/>
    <n v="514"/>
    <n v="1820"/>
    <n v="0"/>
    <n v="0"/>
    <n v="4471"/>
    <n v="0"/>
    <n v="2556"/>
    <n v="1963"/>
    <n v="573"/>
    <n v="0"/>
    <n v="13044"/>
    <n v="3703.63"/>
    <n v="478.31"/>
    <n v="8862.06"/>
    <n v="0.67939742410303583"/>
    <n v="84"/>
    <n v="155.28571428571428"/>
    <n v="105.50071428571428"/>
    <n v="210"/>
    <n v="0.4"/>
  </r>
  <r>
    <x v="1138"/>
    <x v="21"/>
    <x v="376"/>
    <x v="381"/>
    <n v="2096"/>
    <n v="990"/>
    <n v="3799"/>
    <n v="3516"/>
    <n v="627"/>
    <n v="391"/>
    <n v="1509"/>
    <n v="3299"/>
    <n v="2652"/>
    <n v="1978"/>
    <n v="0"/>
    <n v="20857"/>
    <n v="4773.2"/>
    <n v="1353"/>
    <n v="14730.8"/>
    <n v="0.70627607038404372"/>
    <n v="124"/>
    <n v="168.20161290322579"/>
    <n v="118.79677419354839"/>
    <n v="300"/>
    <n v="0.41333333333333333"/>
  </r>
  <r>
    <x v="1139"/>
    <x v="0"/>
    <x v="201"/>
    <x v="203"/>
    <n v="634"/>
    <n v="172"/>
    <n v="2512"/>
    <n v="5033"/>
    <n v="1170"/>
    <n v="1568"/>
    <n v="1470"/>
    <n v="0"/>
    <n v="3156"/>
    <n v="3015"/>
    <n v="2824"/>
    <n v="21554"/>
    <n v="6005.4"/>
    <n v="1240.2"/>
    <n v="14308.400000000001"/>
    <n v="0.66383965853205906"/>
    <n v="124"/>
    <n v="173.82258064516128"/>
    <n v="115.39032258064518"/>
    <n v="300"/>
    <n v="0.41333333333333333"/>
  </r>
  <r>
    <x v="1140"/>
    <x v="30"/>
    <x v="244"/>
    <x v="247"/>
    <n v="2165"/>
    <n v="2110"/>
    <n v="1122"/>
    <n v="0"/>
    <n v="3382"/>
    <n v="2655"/>
    <n v="3073"/>
    <n v="3147"/>
    <n v="1684"/>
    <n v="636"/>
    <n v="0"/>
    <n v="19974"/>
    <n v="4512.5999999999995"/>
    <n v="1120.4099999999999"/>
    <n v="14340.990000000002"/>
    <n v="0.71798287774106351"/>
    <n v="122"/>
    <n v="163.72131147540983"/>
    <n v="117.54909836065575"/>
    <n v="270"/>
    <n v="0.45185185185185184"/>
  </r>
  <r>
    <x v="1141"/>
    <x v="25"/>
    <x v="531"/>
    <x v="543"/>
    <n v="2478"/>
    <n v="2435"/>
    <n v="2519"/>
    <n v="1975"/>
    <n v="1500"/>
    <n v="3183"/>
    <n v="2478"/>
    <n v="1036"/>
    <n v="0"/>
    <n v="453"/>
    <n v="4595"/>
    <n v="22652"/>
    <n v="5783.0999999999995"/>
    <n v="1403.4"/>
    <n v="15465.5"/>
    <n v="0.68274324562952504"/>
    <n v="132"/>
    <n v="171.60606060606059"/>
    <n v="117.16287878787878"/>
    <n v="300"/>
    <n v="0.44"/>
  </r>
  <r>
    <x v="1142"/>
    <x v="13"/>
    <x v="221"/>
    <x v="223"/>
    <n v="4243"/>
    <n v="1180"/>
    <n v="1704"/>
    <n v="1327"/>
    <n v="2387"/>
    <n v="801"/>
    <n v="1180"/>
    <n v="1765"/>
    <n v="1502"/>
    <n v="2107"/>
    <n v="285"/>
    <n v="18481"/>
    <n v="8121.7400000000007"/>
    <n v="1195.81"/>
    <n v="9163.4499999999989"/>
    <n v="0.49583085330880355"/>
    <n v="126"/>
    <n v="146.67460317460316"/>
    <n v="72.725793650793648"/>
    <n v="330"/>
    <n v="0.38181818181818183"/>
  </r>
  <r>
    <x v="1143"/>
    <x v="5"/>
    <x v="543"/>
    <x v="556"/>
    <n v="878"/>
    <n v="218"/>
    <n v="1236"/>
    <n v="349"/>
    <n v="0"/>
    <n v="1748"/>
    <n v="2395"/>
    <n v="2148"/>
    <n v="2152"/>
    <n v="1839"/>
    <n v="117"/>
    <n v="13080"/>
    <n v="4320.7"/>
    <n v="1383.3000000000002"/>
    <n v="7376"/>
    <n v="0.56391437308868497"/>
    <n v="81"/>
    <n v="161.4814814814815"/>
    <n v="91.061728395061735"/>
    <n v="300"/>
    <n v="0.27"/>
  </r>
  <r>
    <x v="1144"/>
    <x v="25"/>
    <x v="472"/>
    <x v="482"/>
    <n v="1743"/>
    <n v="1732"/>
    <n v="1125"/>
    <n v="465"/>
    <n v="308"/>
    <n v="435"/>
    <n v="494"/>
    <n v="1430"/>
    <n v="2326"/>
    <n v="2132"/>
    <n v="1502"/>
    <n v="13692"/>
    <n v="7950.25"/>
    <n v="1031.25"/>
    <n v="4710.5"/>
    <n v="0.34403301197779723"/>
    <n v="76"/>
    <n v="180.15789473684211"/>
    <n v="61.98026315789474"/>
    <n v="330"/>
    <n v="0.23030303030303031"/>
  </r>
  <r>
    <x v="1145"/>
    <x v="20"/>
    <x v="544"/>
    <x v="557"/>
    <n v="955"/>
    <n v="795"/>
    <n v="1386"/>
    <n v="1364"/>
    <n v="152"/>
    <n v="1578"/>
    <n v="234"/>
    <n v="1565"/>
    <n v="3486"/>
    <n v="1036"/>
    <n v="0"/>
    <n v="12551"/>
    <n v="6627.3"/>
    <n v="1253.3"/>
    <n v="4670.3999999999996"/>
    <n v="0.37211377579475735"/>
    <n v="85"/>
    <n v="147.65882352941176"/>
    <n v="54.945882352941169"/>
    <n v="300"/>
    <n v="0.28333333333333333"/>
  </r>
  <r>
    <x v="1146"/>
    <x v="15"/>
    <x v="545"/>
    <x v="558"/>
    <n v="225"/>
    <n v="1456"/>
    <n v="846"/>
    <n v="163"/>
    <n v="1071"/>
    <n v="1440"/>
    <n v="640"/>
    <n v="1603"/>
    <n v="1189"/>
    <n v="474"/>
    <n v="0"/>
    <n v="9107"/>
    <n v="6448.3"/>
    <n v="1129.7"/>
    <n v="1529"/>
    <n v="0.16789282969144614"/>
    <n v="60"/>
    <n v="151.78333333333333"/>
    <n v="25.483333333333334"/>
    <n v="300"/>
    <n v="0.2"/>
  </r>
  <r>
    <x v="1147"/>
    <x v="6"/>
    <x v="446"/>
    <x v="559"/>
    <n v="2513"/>
    <n v="0"/>
    <n v="1425"/>
    <n v="3032"/>
    <n v="328"/>
    <n v="2112"/>
    <n v="1720"/>
    <n v="2129"/>
    <n v="1508"/>
    <n v="700"/>
    <n v="0"/>
    <n v="15467"/>
    <n v="6262.2899999999991"/>
    <n v="608.22"/>
    <n v="8596.4900000000016"/>
    <n v="0.55579556475075975"/>
    <n v="95"/>
    <n v="162.81052631578947"/>
    <n v="90.489368421052646"/>
    <n v="270"/>
    <n v="0.35185185185185186"/>
  </r>
  <r>
    <x v="1148"/>
    <x v="49"/>
    <x v="430"/>
    <x v="437"/>
    <n v="606"/>
    <n v="2479"/>
    <n v="2342"/>
    <n v="1032"/>
    <n v="724"/>
    <n v="2790"/>
    <n v="1554"/>
    <n v="878"/>
    <n v="1203"/>
    <n v="373"/>
    <n v="97"/>
    <n v="14078"/>
    <n v="4942.41"/>
    <n v="1345.52"/>
    <n v="7790.07"/>
    <n v="0.55335061798550933"/>
    <n v="95"/>
    <n v="148.18947368421053"/>
    <n v="82.000736842105255"/>
    <n v="330"/>
    <n v="0.2878787878787879"/>
  </r>
  <r>
    <x v="1149"/>
    <x v="12"/>
    <x v="154"/>
    <x v="154"/>
    <n v="2381"/>
    <n v="0"/>
    <n v="1987"/>
    <n v="3210"/>
    <n v="2052"/>
    <n v="1723"/>
    <n v="840"/>
    <n v="0"/>
    <n v="193"/>
    <n v="1968"/>
    <n v="0"/>
    <n v="14354"/>
    <n v="4296.32"/>
    <n v="586.96"/>
    <n v="9470.7200000000012"/>
    <n v="0.65979657238400458"/>
    <n v="89"/>
    <n v="161.28089887640451"/>
    <n v="106.41258426966293"/>
    <n v="240"/>
    <n v="0.37083333333333335"/>
  </r>
  <r>
    <x v="1150"/>
    <x v="24"/>
    <x v="61"/>
    <x v="61"/>
    <n v="591"/>
    <n v="341"/>
    <n v="1624"/>
    <n v="3031"/>
    <n v="2395"/>
    <n v="642"/>
    <n v="0"/>
    <n v="4487"/>
    <n v="1242"/>
    <n v="1178"/>
    <n v="1838"/>
    <n v="17369"/>
    <n v="5320.2999999999993"/>
    <n v="1394.1"/>
    <n v="10654.6"/>
    <n v="0.61342621912602913"/>
    <n v="102"/>
    <n v="170.28431372549019"/>
    <n v="104.45686274509804"/>
    <n v="300"/>
    <n v="0.34"/>
  </r>
  <r>
    <x v="1151"/>
    <x v="17"/>
    <x v="212"/>
    <x v="214"/>
    <n v="1110"/>
    <n v="2569"/>
    <n v="1246"/>
    <n v="1324"/>
    <n v="827"/>
    <n v="3656"/>
    <n v="2069"/>
    <n v="2889"/>
    <n v="1346"/>
    <n v="1497"/>
    <n v="0"/>
    <n v="18533"/>
    <n v="5386.7"/>
    <n v="1441.6"/>
    <n v="11704.7"/>
    <n v="0.63155992014244866"/>
    <n v="113"/>
    <n v="164.00884955752213"/>
    <n v="103.58141592920354"/>
    <n v="300"/>
    <n v="0.37666666666666665"/>
  </r>
  <r>
    <x v="1152"/>
    <x v="2"/>
    <x v="227"/>
    <x v="230"/>
    <n v="2688"/>
    <n v="934"/>
    <n v="563"/>
    <n v="4848"/>
    <n v="2317"/>
    <n v="244"/>
    <n v="1140"/>
    <n v="1092"/>
    <n v="2366"/>
    <n v="828"/>
    <n v="428"/>
    <n v="17448"/>
    <n v="7665.46"/>
    <n v="685.41000000000008"/>
    <n v="9097.1299999999992"/>
    <n v="0.52138525905547906"/>
    <n v="108"/>
    <n v="161.55555555555554"/>
    <n v="84.232685185185176"/>
    <n v="330"/>
    <n v="0.32727272727272727"/>
  </r>
  <r>
    <x v="1153"/>
    <x v="9"/>
    <x v="350"/>
    <x v="355"/>
    <n v="616"/>
    <n v="0"/>
    <n v="0"/>
    <n v="2516"/>
    <n v="3159"/>
    <n v="1726"/>
    <n v="944"/>
    <n v="0"/>
    <n v="0"/>
    <n v="1627"/>
    <n v="0"/>
    <n v="10588"/>
    <n v="3239.2799999999997"/>
    <n v="830.58"/>
    <n v="6518.14"/>
    <n v="0.61561579146203249"/>
    <n v="70"/>
    <n v="151.25714285714287"/>
    <n v="93.116285714285723"/>
    <n v="180"/>
    <n v="0.3888888888888889"/>
  </r>
  <r>
    <x v="1154"/>
    <x v="0"/>
    <x v="0"/>
    <x v="0"/>
    <n v="1824"/>
    <n v="2235"/>
    <n v="1771"/>
    <n v="580"/>
    <n v="2367"/>
    <n v="2198"/>
    <n v="1812"/>
    <n v="1360"/>
    <n v="2525"/>
    <n v="2284"/>
    <n v="665"/>
    <n v="19621"/>
    <n v="4705.91"/>
    <n v="766.37"/>
    <n v="14148.720000000001"/>
    <n v="0.72110086132205298"/>
    <n v="121"/>
    <n v="162.15702479338842"/>
    <n v="116.93157024793389"/>
    <n v="330"/>
    <n v="0.36666666666666664"/>
  </r>
  <r>
    <x v="1155"/>
    <x v="5"/>
    <x v="546"/>
    <x v="560"/>
    <n v="888"/>
    <n v="688"/>
    <n v="553"/>
    <n v="1357"/>
    <n v="3286"/>
    <n v="0"/>
    <n v="0"/>
    <n v="0"/>
    <n v="0"/>
    <n v="240"/>
    <n v="250"/>
    <n v="7262"/>
    <n v="3893.1899999999996"/>
    <n v="885.07999999999993"/>
    <n v="2483.7300000000005"/>
    <n v="0.34201735059212346"/>
    <n v="45"/>
    <n v="161.37777777777777"/>
    <n v="55.19400000000001"/>
    <n v="210"/>
    <n v="0.21428571428571427"/>
  </r>
  <r>
    <x v="1156"/>
    <x v="22"/>
    <x v="491"/>
    <x v="501"/>
    <n v="987"/>
    <n v="1522"/>
    <n v="1416"/>
    <n v="2658"/>
    <n v="1874"/>
    <n v="906"/>
    <n v="565"/>
    <n v="3106"/>
    <n v="2075"/>
    <n v="1199"/>
    <n v="1628"/>
    <n v="17936"/>
    <n v="5368.2199999999993"/>
    <n v="970.42"/>
    <n v="11597.36"/>
    <n v="0.64659678858162362"/>
    <n v="111"/>
    <n v="161.58558558558559"/>
    <n v="104.48072072072073"/>
    <n v="330"/>
    <n v="0.33636363636363636"/>
  </r>
  <r>
    <x v="1157"/>
    <x v="9"/>
    <x v="547"/>
    <x v="561"/>
    <n v="663"/>
    <n v="732"/>
    <n v="0"/>
    <n v="2781"/>
    <n v="438"/>
    <n v="1027"/>
    <n v="1836"/>
    <n v="815"/>
    <n v="524"/>
    <n v="432"/>
    <n v="952"/>
    <n v="10200"/>
    <n v="7245.4"/>
    <n v="501.5"/>
    <n v="2453.1000000000004"/>
    <n v="0.24050000000000005"/>
    <n v="62"/>
    <n v="164.51612903225808"/>
    <n v="39.566129032258068"/>
    <n v="300"/>
    <n v="0.20666666666666667"/>
  </r>
  <r>
    <x v="1158"/>
    <x v="0"/>
    <x v="246"/>
    <x v="249"/>
    <n v="214"/>
    <n v="2214"/>
    <n v="666"/>
    <n v="0"/>
    <n v="2060"/>
    <n v="796"/>
    <n v="1008"/>
    <n v="1947"/>
    <n v="700"/>
    <n v="205"/>
    <n v="0"/>
    <n v="9810"/>
    <n v="4623.3900000000003"/>
    <n v="723.96"/>
    <n v="4462.6499999999996"/>
    <n v="0.45490825688073389"/>
    <n v="61"/>
    <n v="160.81967213114754"/>
    <n v="73.158196721311469"/>
    <n v="270"/>
    <n v="0.22592592592592592"/>
  </r>
  <r>
    <x v="1159"/>
    <x v="9"/>
    <x v="129"/>
    <x v="129"/>
    <n v="1096"/>
    <n v="2426"/>
    <n v="1690"/>
    <n v="944"/>
    <n v="601"/>
    <n v="1782"/>
    <n v="3522"/>
    <n v="1666"/>
    <n v="2261"/>
    <n v="596"/>
    <n v="0"/>
    <n v="16584"/>
    <n v="4289.5999999999995"/>
    <n v="947.6"/>
    <n v="11346.8"/>
    <n v="0.6842016401350699"/>
    <n v="106"/>
    <n v="156.45283018867926"/>
    <n v="107.04528301886792"/>
    <n v="300"/>
    <n v="0.35333333333333333"/>
  </r>
  <r>
    <x v="1160"/>
    <x v="44"/>
    <x v="192"/>
    <x v="194"/>
    <n v="2830"/>
    <n v="132"/>
    <n v="2433"/>
    <n v="978"/>
    <n v="784"/>
    <n v="1133"/>
    <n v="2413"/>
    <n v="1168"/>
    <n v="0"/>
    <n v="1784"/>
    <n v="224"/>
    <n v="13879"/>
    <n v="5392.3"/>
    <n v="686.1"/>
    <n v="7800.5999999999995"/>
    <n v="0.56204337488291656"/>
    <n v="82"/>
    <n v="169.2560975609756"/>
    <n v="95.129268292682923"/>
    <n v="300"/>
    <n v="0.27333333333333332"/>
  </r>
  <r>
    <x v="1161"/>
    <x v="16"/>
    <x v="101"/>
    <x v="101"/>
    <n v="0"/>
    <n v="3426"/>
    <n v="685"/>
    <n v="1011"/>
    <n v="582"/>
    <n v="1557"/>
    <n v="3056"/>
    <n v="753"/>
    <n v="908"/>
    <n v="772"/>
    <n v="0"/>
    <n v="12750"/>
    <n v="4519.8899999999994"/>
    <n v="480.42"/>
    <n v="7749.6900000000005"/>
    <n v="0.60781882352941186"/>
    <n v="85"/>
    <n v="150"/>
    <n v="91.172823529411772"/>
    <n v="270"/>
    <n v="0.31481481481481483"/>
  </r>
  <r>
    <x v="1162"/>
    <x v="28"/>
    <x v="229"/>
    <x v="232"/>
    <n v="1926"/>
    <n v="963"/>
    <n v="834"/>
    <n v="3646"/>
    <n v="0"/>
    <n v="687"/>
    <n v="4205"/>
    <n v="1573"/>
    <n v="2187"/>
    <n v="4726"/>
    <n v="0"/>
    <n v="20747"/>
    <n v="6621.93"/>
    <n v="986.76"/>
    <n v="13138.31"/>
    <n v="0.63326312237913918"/>
    <n v="127"/>
    <n v="163.36220472440945"/>
    <n v="103.45125984251968"/>
    <n v="270"/>
    <n v="0.47037037037037038"/>
  </r>
  <r>
    <x v="1163"/>
    <x v="2"/>
    <x v="408"/>
    <x v="415"/>
    <n v="1526"/>
    <n v="1611"/>
    <n v="2906"/>
    <n v="3241"/>
    <n v="660"/>
    <n v="1172"/>
    <n v="658"/>
    <n v="500"/>
    <n v="345"/>
    <n v="819"/>
    <n v="0"/>
    <n v="13438"/>
    <n v="6566.5999999999995"/>
    <n v="1350.6"/>
    <n v="5520.8000000000011"/>
    <n v="0.41083494567644002"/>
    <n v="82"/>
    <n v="163.8780487804878"/>
    <n v="67.326829268292698"/>
    <n v="300"/>
    <n v="0.27333333333333332"/>
  </r>
  <r>
    <x v="1164"/>
    <x v="30"/>
    <x v="241"/>
    <x v="244"/>
    <n v="2267"/>
    <n v="4167"/>
    <n v="2775"/>
    <n v="2696"/>
    <n v="2428"/>
    <n v="0"/>
    <n v="3535"/>
    <n v="561"/>
    <n v="80"/>
    <n v="1085"/>
    <n v="568"/>
    <n v="20162"/>
    <n v="4532.7999999999993"/>
    <n v="769.9"/>
    <n v="14859.300000000001"/>
    <n v="0.73699533776411075"/>
    <n v="117"/>
    <n v="172.32478632478632"/>
    <n v="127.00256410256411"/>
    <n v="300"/>
    <n v="0.39"/>
  </r>
  <r>
    <x v="1165"/>
    <x v="23"/>
    <x v="250"/>
    <x v="253"/>
    <n v="127"/>
    <n v="2616"/>
    <n v="906"/>
    <n v="1485"/>
    <n v="162"/>
    <n v="2397"/>
    <n v="4108"/>
    <n v="620"/>
    <n v="882"/>
    <n v="1950"/>
    <n v="840"/>
    <n v="16093"/>
    <n v="4790.6099999999997"/>
    <n v="746.13"/>
    <n v="10556.26"/>
    <n v="0.65595352016404651"/>
    <n v="94"/>
    <n v="171.20212765957447"/>
    <n v="112.30063829787234"/>
    <n v="330"/>
    <n v="0.28484848484848485"/>
  </r>
  <r>
    <x v="1166"/>
    <x v="3"/>
    <x v="81"/>
    <x v="81"/>
    <n v="1484"/>
    <n v="1964"/>
    <n v="2046"/>
    <n v="1194"/>
    <n v="3434"/>
    <n v="1940"/>
    <n v="1582"/>
    <n v="470"/>
    <n v="2757"/>
    <n v="1586"/>
    <n v="0"/>
    <n v="18457"/>
    <n v="4301.6000000000004"/>
    <n v="1245.9000000000001"/>
    <n v="12909.5"/>
    <n v="0.6994365281465027"/>
    <n v="124"/>
    <n v="148.84677419354838"/>
    <n v="104.10887096774194"/>
    <n v="300"/>
    <n v="0.41333333333333333"/>
  </r>
  <r>
    <x v="1167"/>
    <x v="29"/>
    <x v="318"/>
    <x v="322"/>
    <n v="1851"/>
    <n v="784"/>
    <n v="2098"/>
    <n v="2040"/>
    <n v="2286"/>
    <n v="2270"/>
    <n v="0"/>
    <n v="619"/>
    <n v="2310"/>
    <n v="2119"/>
    <n v="3598"/>
    <n v="19975"/>
    <n v="7001.7"/>
    <n v="634.5"/>
    <n v="12338.8"/>
    <n v="0.61771214017521903"/>
    <n v="119"/>
    <n v="167.85714285714286"/>
    <n v="103.68739495798319"/>
    <n v="300"/>
    <n v="0.39666666666666667"/>
  </r>
  <r>
    <x v="1168"/>
    <x v="21"/>
    <x v="90"/>
    <x v="90"/>
    <n v="1574"/>
    <n v="1225"/>
    <n v="218"/>
    <n v="208"/>
    <n v="1220"/>
    <n v="1239"/>
    <n v="1740"/>
    <n v="1081"/>
    <n v="939"/>
    <n v="1477"/>
    <n v="292"/>
    <n v="11213"/>
    <n v="5824.83"/>
    <n v="711.15000000000009"/>
    <n v="4677.0200000000004"/>
    <n v="0.41710692945688044"/>
    <n v="62"/>
    <n v="180.85483870967741"/>
    <n v="75.435806451612905"/>
    <n v="330"/>
    <n v="0.18787878787878787"/>
  </r>
  <r>
    <x v="1169"/>
    <x v="4"/>
    <x v="405"/>
    <x v="412"/>
    <n v="2052"/>
    <n v="1645"/>
    <n v="2971"/>
    <n v="2835"/>
    <n v="941"/>
    <n v="1982"/>
    <n v="1622"/>
    <n v="1495"/>
    <n v="2216"/>
    <n v="2196"/>
    <n v="125"/>
    <n v="20080"/>
    <n v="5534.9800000000005"/>
    <n v="1090.8700000000001"/>
    <n v="13454.15"/>
    <n v="0.67002739043824699"/>
    <n v="123"/>
    <n v="163.2520325203252"/>
    <n v="109.38333333333333"/>
    <n v="330"/>
    <n v="0.37272727272727274"/>
  </r>
  <r>
    <x v="1170"/>
    <x v="43"/>
    <x v="266"/>
    <x v="269"/>
    <n v="1805"/>
    <n v="0"/>
    <n v="669"/>
    <n v="2064"/>
    <n v="710"/>
    <n v="1567"/>
    <n v="933"/>
    <n v="1239"/>
    <n v="2215"/>
    <n v="114"/>
    <n v="226"/>
    <n v="11542"/>
    <n v="7329.2"/>
    <n v="1301.8000000000002"/>
    <n v="2911"/>
    <n v="0.25220932247444117"/>
    <n v="71"/>
    <n v="162.56338028169014"/>
    <n v="41"/>
    <n v="300"/>
    <n v="0.23666666666666666"/>
  </r>
  <r>
    <x v="1171"/>
    <x v="8"/>
    <x v="548"/>
    <x v="562"/>
    <n v="3561"/>
    <n v="2640"/>
    <n v="885"/>
    <n v="0"/>
    <n v="3825"/>
    <n v="920"/>
    <n v="2098"/>
    <n v="0"/>
    <n v="2027"/>
    <n v="3850"/>
    <n v="750"/>
    <n v="20556"/>
    <n v="6407.28"/>
    <n v="1162.2599999999998"/>
    <n v="12986.460000000001"/>
    <n v="0.63176007005253942"/>
    <n v="123"/>
    <n v="167.1219512195122"/>
    <n v="105.58097560975611"/>
    <n v="270"/>
    <n v="0.45555555555555555"/>
  </r>
  <r>
    <x v="1172"/>
    <x v="30"/>
    <x v="244"/>
    <x v="247"/>
    <n v="792"/>
    <n v="1198"/>
    <n v="1609"/>
    <n v="279"/>
    <n v="5182"/>
    <n v="1687"/>
    <n v="1617"/>
    <n v="628"/>
    <n v="2031"/>
    <n v="1796"/>
    <n v="0"/>
    <n v="16819"/>
    <n v="4441"/>
    <n v="1448.5"/>
    <n v="10929.5"/>
    <n v="0.64983054878411317"/>
    <n v="93"/>
    <n v="180.84946236559139"/>
    <n v="117.52150537634408"/>
    <n v="300"/>
    <n v="0.31"/>
  </r>
  <r>
    <x v="1173"/>
    <x v="22"/>
    <x v="171"/>
    <x v="172"/>
    <n v="1133"/>
    <n v="1544"/>
    <n v="684"/>
    <n v="3196"/>
    <n v="808"/>
    <n v="3038"/>
    <n v="2680"/>
    <n v="2031"/>
    <n v="1061"/>
    <n v="129"/>
    <n v="980"/>
    <n v="17284"/>
    <n v="7455.69"/>
    <n v="877.36"/>
    <n v="8950.9500000000007"/>
    <n v="0.51787491321453372"/>
    <n v="105"/>
    <n v="164.60952380952381"/>
    <n v="85.247142857142862"/>
    <n v="330"/>
    <n v="0.31818181818181818"/>
  </r>
  <r>
    <x v="1174"/>
    <x v="3"/>
    <x v="197"/>
    <x v="199"/>
    <n v="3805"/>
    <n v="724"/>
    <n v="950"/>
    <n v="3539"/>
    <n v="1650"/>
    <n v="666"/>
    <n v="3832"/>
    <n v="2417"/>
    <n v="410"/>
    <n v="0"/>
    <n v="0"/>
    <n v="17993"/>
    <n v="5126.8499999999995"/>
    <n v="690.39"/>
    <n v="12175.76"/>
    <n v="0.67669426999388649"/>
    <n v="109"/>
    <n v="165.07339449541286"/>
    <n v="111.70422018348624"/>
    <n v="270"/>
    <n v="0.40370370370370373"/>
  </r>
  <r>
    <x v="1175"/>
    <x v="43"/>
    <x v="516"/>
    <x v="527"/>
    <n v="3124"/>
    <n v="0"/>
    <n v="2011"/>
    <n v="1309"/>
    <n v="1240"/>
    <n v="2460"/>
    <n v="1342"/>
    <n v="460"/>
    <n v="1580"/>
    <n v="756"/>
    <n v="0"/>
    <n v="14282"/>
    <n v="5876.55"/>
    <n v="1143.99"/>
    <n v="7261.46"/>
    <n v="0.50843439294216497"/>
    <n v="81"/>
    <n v="176.32098765432099"/>
    <n v="89.647654320987655"/>
    <n v="270"/>
    <n v="0.3"/>
  </r>
  <r>
    <x v="1176"/>
    <x v="13"/>
    <x v="185"/>
    <x v="187"/>
    <n v="1127"/>
    <n v="0"/>
    <n v="1965"/>
    <n v="1351"/>
    <n v="2002"/>
    <n v="393"/>
    <n v="0"/>
    <n v="1750"/>
    <n v="2385"/>
    <n v="805"/>
    <n v="0"/>
    <n v="11778"/>
    <n v="5739.04"/>
    <n v="1019.28"/>
    <n v="5019.68"/>
    <n v="0.42619120393954835"/>
    <n v="69"/>
    <n v="170.69565217391303"/>
    <n v="72.748985507246374"/>
    <n v="240"/>
    <n v="0.28749999999999998"/>
  </r>
  <r>
    <x v="1177"/>
    <x v="24"/>
    <x v="549"/>
    <x v="563"/>
    <n v="1044"/>
    <n v="1491"/>
    <n v="3661"/>
    <n v="2307"/>
    <n v="2788"/>
    <n v="3205"/>
    <n v="2390"/>
    <n v="109"/>
    <n v="2583"/>
    <n v="1871"/>
    <n v="2076"/>
    <n v="23525"/>
    <n v="7774.91"/>
    <n v="1197.02"/>
    <n v="14553.07"/>
    <n v="0.61862146652497341"/>
    <n v="150"/>
    <n v="156.83333333333334"/>
    <n v="97.020466666666664"/>
    <n v="330"/>
    <n v="0.45454545454545453"/>
  </r>
  <r>
    <x v="1178"/>
    <x v="31"/>
    <x v="370"/>
    <x v="375"/>
    <n v="2151"/>
    <n v="1656"/>
    <n v="2252"/>
    <n v="978"/>
    <n v="2122"/>
    <n v="1711"/>
    <n v="1245"/>
    <n v="1795"/>
    <n v="3432"/>
    <n v="1000"/>
    <n v="894"/>
    <n v="19236"/>
    <n v="5606.37"/>
    <n v="682.43999999999994"/>
    <n v="12947.19"/>
    <n v="0.67307080474111047"/>
    <n v="123"/>
    <n v="156.39024390243901"/>
    <n v="105.26170731707317"/>
    <n v="330"/>
    <n v="0.37272727272727274"/>
  </r>
  <r>
    <x v="1179"/>
    <x v="23"/>
    <x v="250"/>
    <x v="253"/>
    <n v="2823"/>
    <n v="421"/>
    <n v="1989"/>
    <n v="688"/>
    <n v="1529"/>
    <n v="1339"/>
    <n v="2867"/>
    <n v="344"/>
    <n v="1288"/>
    <n v="2490"/>
    <n v="223"/>
    <n v="16001"/>
    <n v="7449.09"/>
    <n v="607.64"/>
    <n v="7944.2699999999995"/>
    <n v="0.49648584463471029"/>
    <n v="100"/>
    <n v="160.01"/>
    <n v="79.442700000000002"/>
    <n v="330"/>
    <n v="0.30303030303030304"/>
  </r>
  <r>
    <x v="1180"/>
    <x v="22"/>
    <x v="57"/>
    <x v="57"/>
    <n v="178"/>
    <n v="0"/>
    <n v="3574"/>
    <n v="2329"/>
    <n v="627"/>
    <n v="2833"/>
    <n v="1210"/>
    <n v="2736"/>
    <n v="0"/>
    <n v="1784"/>
    <n v="250"/>
    <n v="15521"/>
    <n v="6009.57"/>
    <n v="1054.08"/>
    <n v="8457.35"/>
    <n v="0.54489723600283491"/>
    <n v="91"/>
    <n v="170.56043956043956"/>
    <n v="92.937912087912096"/>
    <n v="270"/>
    <n v="0.33703703703703702"/>
  </r>
  <r>
    <x v="1181"/>
    <x v="10"/>
    <x v="343"/>
    <x v="348"/>
    <n v="1233"/>
    <n v="1832"/>
    <n v="1530"/>
    <n v="235"/>
    <n v="2370"/>
    <n v="412"/>
    <n v="0"/>
    <n v="2022"/>
    <n v="2559"/>
    <n v="2940"/>
    <n v="1359"/>
    <n v="16492"/>
    <n v="6007.9"/>
    <n v="648.79999999999995"/>
    <n v="9835.2999999999993"/>
    <n v="0.59636793596895465"/>
    <n v="103"/>
    <n v="160.11650485436894"/>
    <n v="95.488349514563097"/>
    <n v="300"/>
    <n v="0.34333333333333332"/>
  </r>
  <r>
    <x v="1182"/>
    <x v="3"/>
    <x v="197"/>
    <x v="199"/>
    <n v="1526"/>
    <n v="139"/>
    <n v="1756"/>
    <n v="669"/>
    <n v="3065"/>
    <n v="1649"/>
    <n v="1782"/>
    <n v="2088"/>
    <n v="1899"/>
    <n v="1296"/>
    <n v="2782"/>
    <n v="18651"/>
    <n v="7934.41"/>
    <n v="1291.51"/>
    <n v="9425.08"/>
    <n v="0.5053391239075653"/>
    <n v="99"/>
    <n v="188.39393939393941"/>
    <n v="95.202828282828278"/>
    <n v="330"/>
    <n v="0.3"/>
  </r>
  <r>
    <x v="1183"/>
    <x v="14"/>
    <x v="63"/>
    <x v="63"/>
    <n v="1273"/>
    <n v="3443"/>
    <n v="1974"/>
    <n v="720"/>
    <n v="1064"/>
    <n v="1573"/>
    <n v="485"/>
    <n v="462"/>
    <n v="0"/>
    <n v="416"/>
    <n v="0"/>
    <n v="11410"/>
    <n v="5486.0399999999991"/>
    <n v="634.5"/>
    <n v="5289.4600000000009"/>
    <n v="0.46358106923751102"/>
    <n v="77"/>
    <n v="148.18181818181819"/>
    <n v="68.694285714285726"/>
    <n v="270"/>
    <n v="0.28518518518518521"/>
  </r>
  <r>
    <x v="1184"/>
    <x v="3"/>
    <x v="550"/>
    <x v="564"/>
    <n v="621"/>
    <n v="264"/>
    <n v="1551"/>
    <n v="3566"/>
    <n v="764"/>
    <n v="2546"/>
    <n v="1100"/>
    <n v="2339"/>
    <n v="264"/>
    <n v="1934"/>
    <n v="0"/>
    <n v="14949"/>
    <n v="6380"/>
    <n v="1483.1999999999998"/>
    <n v="7085.8"/>
    <n v="0.47399826075322765"/>
    <n v="92"/>
    <n v="162.4891304347826"/>
    <n v="77.019565217391303"/>
    <n v="300"/>
    <n v="0.30666666666666664"/>
  </r>
  <r>
    <x v="1185"/>
    <x v="3"/>
    <x v="151"/>
    <x v="151"/>
    <n v="0"/>
    <n v="2286"/>
    <n v="1026"/>
    <n v="1966"/>
    <n v="651"/>
    <n v="407"/>
    <n v="1074"/>
    <n v="702"/>
    <n v="672"/>
    <n v="3381"/>
    <n v="450"/>
    <n v="12615"/>
    <n v="4684.3"/>
    <n v="979.9"/>
    <n v="6950.8"/>
    <n v="0.55099484740388427"/>
    <n v="79"/>
    <n v="159.68354430379748"/>
    <n v="87.984810126582275"/>
    <n v="300"/>
    <n v="0.26333333333333331"/>
  </r>
  <r>
    <x v="1186"/>
    <x v="15"/>
    <x v="551"/>
    <x v="565"/>
    <n v="2474"/>
    <n v="412"/>
    <n v="2338"/>
    <n v="396"/>
    <n v="1450"/>
    <n v="2534"/>
    <n v="1578"/>
    <n v="4506"/>
    <n v="3670"/>
    <n v="2366"/>
    <n v="2113"/>
    <n v="23837"/>
    <n v="7716.17"/>
    <n v="1369.06"/>
    <n v="14751.77"/>
    <n v="0.61886017535763727"/>
    <n v="149"/>
    <n v="159.97986577181209"/>
    <n v="99.005167785234903"/>
    <n v="330"/>
    <n v="0.45151515151515154"/>
  </r>
  <r>
    <x v="1187"/>
    <x v="16"/>
    <x v="101"/>
    <x v="101"/>
    <n v="2341"/>
    <n v="308"/>
    <n v="1402"/>
    <n v="418"/>
    <n v="681"/>
    <n v="0"/>
    <n v="706"/>
    <n v="1367"/>
    <n v="602"/>
    <n v="2354"/>
    <n v="730"/>
    <n v="10909"/>
    <n v="4808.1000000000004"/>
    <n v="758.7"/>
    <n v="5342.2"/>
    <n v="0.4897057475478962"/>
    <n v="74"/>
    <n v="147.41891891891891"/>
    <n v="72.191891891891885"/>
    <n v="300"/>
    <n v="0.24666666666666667"/>
  </r>
  <r>
    <x v="1188"/>
    <x v="4"/>
    <x v="177"/>
    <x v="179"/>
    <n v="0"/>
    <n v="995"/>
    <n v="414"/>
    <n v="1341"/>
    <n v="3333"/>
    <n v="0"/>
    <n v="1582"/>
    <n v="129"/>
    <n v="1403"/>
    <n v="1959"/>
    <n v="426"/>
    <n v="11582"/>
    <n v="6567.3"/>
    <n v="465.66"/>
    <n v="4549.04"/>
    <n v="0.39276808841305472"/>
    <n v="71"/>
    <n v="163.12676056338029"/>
    <n v="64.070985915492955"/>
    <n v="270"/>
    <n v="0.26296296296296295"/>
  </r>
  <r>
    <x v="1189"/>
    <x v="0"/>
    <x v="156"/>
    <x v="156"/>
    <n v="0"/>
    <n v="2211"/>
    <n v="2562"/>
    <n v="2925"/>
    <n v="2358"/>
    <n v="510"/>
    <n v="0"/>
    <n v="0"/>
    <n v="2519"/>
    <n v="1338"/>
    <n v="194"/>
    <n v="14617"/>
    <n v="5186.88"/>
    <n v="1129.2"/>
    <n v="8300.92"/>
    <n v="0.56789491687760829"/>
    <n v="81"/>
    <n v="180.45679012345678"/>
    <n v="102.4804938271605"/>
    <n v="240"/>
    <n v="0.33750000000000002"/>
  </r>
  <r>
    <x v="1190"/>
    <x v="9"/>
    <x v="149"/>
    <x v="149"/>
    <n v="1553"/>
    <n v="1374"/>
    <n v="4117"/>
    <n v="270"/>
    <n v="0"/>
    <n v="3149"/>
    <n v="0"/>
    <n v="550"/>
    <n v="2130"/>
    <n v="0"/>
    <n v="0"/>
    <n v="13143"/>
    <n v="4879.84"/>
    <n v="677.39"/>
    <n v="7585.7699999999995"/>
    <n v="0.57717187856653729"/>
    <n v="77"/>
    <n v="170.6883116883117"/>
    <n v="98.516493506493504"/>
    <n v="210"/>
    <n v="0.36666666666666664"/>
  </r>
  <r>
    <x v="1191"/>
    <x v="20"/>
    <x v="402"/>
    <x v="409"/>
    <n v="1743"/>
    <n v="324"/>
    <n v="2710"/>
    <n v="777"/>
    <n v="963"/>
    <n v="4912"/>
    <n v="1426"/>
    <n v="0"/>
    <n v="1296"/>
    <n v="1000"/>
    <n v="0"/>
    <n v="15151"/>
    <n v="6156.2699999999995"/>
    <n v="548.91"/>
    <n v="8445.82"/>
    <n v="0.55744307306448415"/>
    <n v="98"/>
    <n v="154.60204081632654"/>
    <n v="86.181836734693874"/>
    <n v="270"/>
    <n v="0.36296296296296299"/>
  </r>
  <r>
    <x v="1192"/>
    <x v="25"/>
    <x v="518"/>
    <x v="529"/>
    <n v="2785"/>
    <n v="1334"/>
    <n v="2181"/>
    <n v="404"/>
    <n v="3626"/>
    <n v="1489"/>
    <n v="1008"/>
    <n v="1559"/>
    <n v="2765"/>
    <n v="186"/>
    <n v="0"/>
    <n v="17337"/>
    <n v="5744.7000000000007"/>
    <n v="1276.9000000000001"/>
    <n v="10315.4"/>
    <n v="0.59499336678779491"/>
    <n v="105"/>
    <n v="165.11428571428573"/>
    <n v="98.241904761904763"/>
    <n v="300"/>
    <n v="0.35"/>
  </r>
  <r>
    <x v="1193"/>
    <x v="8"/>
    <x v="552"/>
    <x v="566"/>
    <n v="2751"/>
    <n v="1507"/>
    <n v="1915"/>
    <n v="2454"/>
    <n v="1703"/>
    <n v="1603"/>
    <n v="2349"/>
    <n v="992"/>
    <n v="1463"/>
    <n v="1281"/>
    <n v="0"/>
    <n v="18018"/>
    <n v="6938.8"/>
    <n v="962.6"/>
    <n v="10116.599999999999"/>
    <n v="0.56147186147186134"/>
    <n v="117"/>
    <n v="154"/>
    <n v="86.466666666666654"/>
    <n v="300"/>
    <n v="0.39"/>
  </r>
  <r>
    <x v="1194"/>
    <x v="9"/>
    <x v="359"/>
    <x v="364"/>
    <n v="872"/>
    <n v="0"/>
    <n v="1564"/>
    <n v="3600"/>
    <n v="0"/>
    <n v="4716"/>
    <n v="2064"/>
    <n v="2542"/>
    <n v="2024"/>
    <n v="558"/>
    <n v="539"/>
    <n v="18479"/>
    <n v="3826.89"/>
    <n v="1004.67"/>
    <n v="13647.44"/>
    <n v="0.73853779966448407"/>
    <n v="114"/>
    <n v="162.09649122807016"/>
    <n v="119.71438596491228"/>
    <n v="270"/>
    <n v="0.42222222222222222"/>
  </r>
  <r>
    <x v="1195"/>
    <x v="20"/>
    <x v="402"/>
    <x v="409"/>
    <n v="2178"/>
    <n v="1115"/>
    <n v="1996"/>
    <n v="4743"/>
    <n v="371"/>
    <n v="1096"/>
    <n v="2201"/>
    <n v="2240"/>
    <n v="1578"/>
    <n v="813"/>
    <n v="790"/>
    <n v="19121"/>
    <n v="6433.2400000000007"/>
    <n v="1116.83"/>
    <n v="11570.93"/>
    <n v="0.60514251346686887"/>
    <n v="117"/>
    <n v="163.42735042735043"/>
    <n v="98.896837606837607"/>
    <n v="330"/>
    <n v="0.35454545454545455"/>
  </r>
  <r>
    <x v="1196"/>
    <x v="10"/>
    <x v="455"/>
    <x v="464"/>
    <n v="0"/>
    <n v="415"/>
    <n v="2605"/>
    <n v="0"/>
    <n v="867"/>
    <n v="1173"/>
    <n v="2455"/>
    <n v="1506"/>
    <n v="2044"/>
    <n v="2004"/>
    <n v="0"/>
    <n v="13069"/>
    <n v="4699.12"/>
    <n v="576.32000000000005"/>
    <n v="7793.56"/>
    <n v="0.5963394291835642"/>
    <n v="85"/>
    <n v="153.75294117647059"/>
    <n v="91.688941176470593"/>
    <n v="240"/>
    <n v="0.35416666666666669"/>
  </r>
  <r>
    <x v="1197"/>
    <x v="22"/>
    <x v="334"/>
    <x v="339"/>
    <n v="1926"/>
    <n v="812"/>
    <n v="1551"/>
    <n v="1000"/>
    <n v="1225"/>
    <n v="3131"/>
    <n v="3112"/>
    <n v="1820"/>
    <n v="1260"/>
    <n v="3598"/>
    <n v="0"/>
    <n v="19435"/>
    <n v="5073.7"/>
    <n v="1433.3000000000002"/>
    <n v="12928"/>
    <n v="0.66519166452276823"/>
    <n v="130"/>
    <n v="149.5"/>
    <n v="99.446153846153848"/>
    <n v="300"/>
    <n v="0.43333333333333335"/>
  </r>
  <r>
    <x v="1198"/>
    <x v="49"/>
    <x v="430"/>
    <x v="437"/>
    <n v="2526"/>
    <n v="1224"/>
    <n v="2932"/>
    <n v="2045"/>
    <n v="1214"/>
    <n v="3616"/>
    <n v="965"/>
    <n v="3779"/>
    <n v="1491"/>
    <n v="2642"/>
    <n v="0"/>
    <n v="22434"/>
    <n v="4952.2000000000007"/>
    <n v="1043.7"/>
    <n v="16438.099999999999"/>
    <n v="0.73273156815547824"/>
    <n v="131"/>
    <n v="171.25190839694656"/>
    <n v="125.48167938931297"/>
    <n v="300"/>
    <n v="0.43666666666666665"/>
  </r>
  <r>
    <x v="1199"/>
    <x v="4"/>
    <x v="177"/>
    <x v="179"/>
    <n v="4325"/>
    <n v="1232"/>
    <n v="880"/>
    <n v="2726"/>
    <n v="1922"/>
    <n v="1687"/>
    <n v="2432"/>
    <n v="300"/>
    <n v="477"/>
    <n v="705"/>
    <n v="795"/>
    <n v="17481"/>
    <n v="7742.35"/>
    <n v="1196.47"/>
    <n v="8542.18"/>
    <n v="0.48865511126365768"/>
    <n v="102"/>
    <n v="171.38235294117646"/>
    <n v="83.746862745098042"/>
    <n v="330"/>
    <n v="0.30909090909090908"/>
  </r>
  <r>
    <x v="1200"/>
    <x v="9"/>
    <x v="553"/>
    <x v="567"/>
    <n v="781"/>
    <n v="1949"/>
    <n v="700"/>
    <n v="2869"/>
    <n v="2128"/>
    <n v="526"/>
    <n v="0"/>
    <n v="3063"/>
    <n v="0"/>
    <n v="1404"/>
    <n v="0"/>
    <n v="13420"/>
    <n v="5382.72"/>
    <n v="1199.76"/>
    <n v="6837.5199999999995"/>
    <n v="0.50950223546944851"/>
    <n v="88"/>
    <n v="152.5"/>
    <n v="77.699090909090899"/>
    <n v="240"/>
    <n v="0.36666666666666664"/>
  </r>
  <r>
    <x v="1201"/>
    <x v="22"/>
    <x v="554"/>
    <x v="568"/>
    <n v="2021"/>
    <n v="194"/>
    <n v="2715"/>
    <n v="1556"/>
    <n v="399"/>
    <n v="1082"/>
    <n v="834"/>
    <n v="2691"/>
    <n v="3327"/>
    <n v="1000"/>
    <n v="440"/>
    <n v="16259"/>
    <n v="5750.14"/>
    <n v="1637.35"/>
    <n v="8871.51"/>
    <n v="0.54563687803677963"/>
    <n v="110"/>
    <n v="147.80909090909091"/>
    <n v="80.650090909090906"/>
    <n v="330"/>
    <n v="0.33333333333333331"/>
  </r>
  <r>
    <x v="1202"/>
    <x v="9"/>
    <x v="96"/>
    <x v="96"/>
    <n v="4096"/>
    <n v="1989"/>
    <n v="2301"/>
    <n v="972"/>
    <n v="1163"/>
    <n v="182"/>
    <n v="3246"/>
    <n v="612"/>
    <n v="6993"/>
    <n v="84"/>
    <n v="0"/>
    <n v="21638"/>
    <n v="7267.3"/>
    <n v="813.19999999999993"/>
    <n v="13557.5"/>
    <n v="0.62655975598484148"/>
    <n v="130"/>
    <n v="166.44615384615383"/>
    <n v="104.28846153846153"/>
    <n v="300"/>
    <n v="0.43333333333333335"/>
  </r>
  <r>
    <x v="1203"/>
    <x v="28"/>
    <x v="284"/>
    <x v="287"/>
    <n v="1374"/>
    <n v="929"/>
    <n v="2053"/>
    <n v="3204"/>
    <n v="1645"/>
    <n v="4147"/>
    <n v="1131"/>
    <n v="416"/>
    <n v="867"/>
    <n v="0"/>
    <n v="174"/>
    <n v="15940"/>
    <n v="5513.8"/>
    <n v="568.20000000000005"/>
    <n v="9858"/>
    <n v="0.61844416562107907"/>
    <n v="86"/>
    <n v="185.34883720930233"/>
    <n v="114.62790697674419"/>
    <n v="300"/>
    <n v="0.28666666666666668"/>
  </r>
  <r>
    <x v="1204"/>
    <x v="56"/>
    <x v="451"/>
    <x v="459"/>
    <n v="744"/>
    <n v="1404"/>
    <n v="880"/>
    <n v="408"/>
    <n v="2614"/>
    <n v="3417"/>
    <n v="414"/>
    <n v="3491"/>
    <n v="1267"/>
    <n v="5396"/>
    <n v="0"/>
    <n v="20035"/>
    <n v="4267.5"/>
    <n v="1139.8999999999999"/>
    <n v="14627.6"/>
    <n v="0.73010232093835792"/>
    <n v="121"/>
    <n v="165.57851239669421"/>
    <n v="120.88925619834711"/>
    <n v="300"/>
    <n v="0.40333333333333332"/>
  </r>
  <r>
    <x v="1205"/>
    <x v="30"/>
    <x v="56"/>
    <x v="56"/>
    <n v="1419"/>
    <n v="477"/>
    <n v="1291"/>
    <n v="880"/>
    <n v="2241"/>
    <n v="2666"/>
    <n v="669"/>
    <n v="1559"/>
    <n v="1722"/>
    <n v="2903"/>
    <n v="0"/>
    <n v="15827"/>
    <n v="4910.1000000000004"/>
    <n v="889.80000000000007"/>
    <n v="10027.099999999999"/>
    <n v="0.63354394389334667"/>
    <n v="94"/>
    <n v="168.37234042553192"/>
    <n v="106.67127659574467"/>
    <n v="300"/>
    <n v="0.31333333333333335"/>
  </r>
  <r>
    <x v="1206"/>
    <x v="7"/>
    <x v="306"/>
    <x v="310"/>
    <n v="2486"/>
    <n v="941"/>
    <n v="1404"/>
    <n v="1324"/>
    <n v="1290"/>
    <n v="3392"/>
    <n v="381"/>
    <n v="791"/>
    <n v="0"/>
    <n v="5430"/>
    <n v="364"/>
    <n v="17803"/>
    <n v="6106.9000000000005"/>
    <n v="637"/>
    <n v="11059.099999999999"/>
    <n v="0.62119305734988473"/>
    <n v="109"/>
    <n v="163.3302752293578"/>
    <n v="101.45963302752293"/>
    <n v="300"/>
    <n v="0.36333333333333334"/>
  </r>
  <r>
    <x v="1207"/>
    <x v="30"/>
    <x v="244"/>
    <x v="247"/>
    <n v="2509"/>
    <n v="3369"/>
    <n v="1360"/>
    <n v="961"/>
    <n v="2144"/>
    <n v="985"/>
    <n v="128"/>
    <n v="95"/>
    <n v="1407"/>
    <n v="1682"/>
    <n v="0"/>
    <n v="14640"/>
    <n v="6666.5"/>
    <n v="1328.4"/>
    <n v="6645.1"/>
    <n v="0.45390027322404375"/>
    <n v="84"/>
    <n v="174.28571428571428"/>
    <n v="79.108333333333334"/>
    <n v="300"/>
    <n v="0.28000000000000003"/>
  </r>
  <r>
    <x v="1208"/>
    <x v="8"/>
    <x v="548"/>
    <x v="562"/>
    <n v="1542"/>
    <n v="0"/>
    <n v="537"/>
    <n v="2445"/>
    <n v="1620"/>
    <n v="3149"/>
    <n v="1544"/>
    <n v="3479"/>
    <n v="1185"/>
    <n v="3340"/>
    <n v="0"/>
    <n v="18841"/>
    <n v="5599.8"/>
    <n v="652.05000000000007"/>
    <n v="12589.15"/>
    <n v="0.66817844063478582"/>
    <n v="115"/>
    <n v="163.83478260869566"/>
    <n v="109.47086956521738"/>
    <n v="270"/>
    <n v="0.42592592592592593"/>
  </r>
  <r>
    <x v="1209"/>
    <x v="21"/>
    <x v="384"/>
    <x v="390"/>
    <n v="1222"/>
    <n v="0"/>
    <n v="3685"/>
    <n v="660"/>
    <n v="3892"/>
    <n v="3030"/>
    <n v="2067"/>
    <n v="5707"/>
    <n v="2203"/>
    <n v="1845"/>
    <n v="531"/>
    <n v="24842"/>
    <n v="4410.2"/>
    <n v="661.2"/>
    <n v="19770.599999999999"/>
    <n v="0.79585379599066097"/>
    <n v="147"/>
    <n v="168.99319727891157"/>
    <n v="134.4938775510204"/>
    <n v="300"/>
    <n v="0.49"/>
  </r>
  <r>
    <x v="1210"/>
    <x v="39"/>
    <x v="120"/>
    <x v="120"/>
    <n v="1997"/>
    <n v="1609"/>
    <n v="840"/>
    <n v="0"/>
    <n v="6196"/>
    <n v="2105"/>
    <n v="594"/>
    <n v="505"/>
    <n v="2079"/>
    <n v="1615"/>
    <n v="0"/>
    <n v="17540"/>
    <n v="4144.8600000000006"/>
    <n v="1237.5"/>
    <n v="12157.64"/>
    <n v="0.69313797035347768"/>
    <n v="115"/>
    <n v="152.52173913043478"/>
    <n v="105.71860869565216"/>
    <n v="270"/>
    <n v="0.42592592592592593"/>
  </r>
  <r>
    <x v="1211"/>
    <x v="3"/>
    <x v="93"/>
    <x v="93"/>
    <n v="4090"/>
    <n v="148"/>
    <n v="1372"/>
    <n v="3252"/>
    <n v="1400"/>
    <n v="766"/>
    <n v="1599"/>
    <n v="208"/>
    <n v="2514"/>
    <n v="2962"/>
    <n v="114"/>
    <n v="18425"/>
    <n v="6297.61"/>
    <n v="1091.0899999999999"/>
    <n v="11036.3"/>
    <n v="0.59898507462686568"/>
    <n v="107"/>
    <n v="172.19626168224298"/>
    <n v="103.1429906542056"/>
    <n v="330"/>
    <n v="0.32424242424242422"/>
  </r>
  <r>
    <x v="1212"/>
    <x v="9"/>
    <x v="555"/>
    <x v="569"/>
    <n v="514"/>
    <n v="795"/>
    <n v="690"/>
    <n v="990"/>
    <n v="2442"/>
    <n v="1059"/>
    <n v="3253"/>
    <n v="1503"/>
    <n v="2850"/>
    <n v="3312"/>
    <n v="0"/>
    <n v="17408"/>
    <n v="6938.7"/>
    <n v="846.2"/>
    <n v="9623.1"/>
    <n v="0.55279756433823535"/>
    <n v="103"/>
    <n v="169.00970873786409"/>
    <n v="93.428155339805826"/>
    <n v="300"/>
    <n v="0.34333333333333332"/>
  </r>
  <r>
    <x v="1213"/>
    <x v="9"/>
    <x v="488"/>
    <x v="498"/>
    <n v="2040"/>
    <n v="2523"/>
    <n v="1387"/>
    <n v="666"/>
    <n v="1463"/>
    <n v="450"/>
    <n v="2321"/>
    <n v="1193"/>
    <n v="1574"/>
    <n v="1480"/>
    <n v="1729"/>
    <n v="16826"/>
    <n v="5412.4400000000005"/>
    <n v="1496.77"/>
    <n v="9916.7899999999991"/>
    <n v="0.58937299417568045"/>
    <n v="107"/>
    <n v="157.25233644859813"/>
    <n v="92.680280373831764"/>
    <n v="330"/>
    <n v="0.32424242424242422"/>
  </r>
  <r>
    <x v="1214"/>
    <x v="2"/>
    <x v="556"/>
    <x v="570"/>
    <n v="2117"/>
    <n v="3030"/>
    <n v="2407"/>
    <n v="1048"/>
    <n v="606"/>
    <n v="2976"/>
    <n v="1591"/>
    <n v="1316"/>
    <n v="1250"/>
    <n v="0"/>
    <n v="0"/>
    <n v="16341"/>
    <n v="6085.53"/>
    <n v="1319.31"/>
    <n v="8936.16"/>
    <n v="0.54685514962364601"/>
    <n v="105"/>
    <n v="155.62857142857143"/>
    <n v="85.106285714285718"/>
    <n v="270"/>
    <n v="0.3888888888888889"/>
  </r>
  <r>
    <x v="1215"/>
    <x v="2"/>
    <x v="2"/>
    <x v="2"/>
    <n v="2952"/>
    <n v="0"/>
    <n v="0"/>
    <n v="1504"/>
    <n v="1934"/>
    <n v="490"/>
    <n v="2279"/>
    <n v="1543"/>
    <n v="225"/>
    <n v="1865"/>
    <n v="0"/>
    <n v="12792"/>
    <n v="3494.4"/>
    <n v="490.88"/>
    <n v="8806.7199999999993"/>
    <n v="0.68845528455284544"/>
    <n v="77"/>
    <n v="166.12987012987014"/>
    <n v="114.37298701298701"/>
    <n v="240"/>
    <n v="0.32083333333333336"/>
  </r>
  <r>
    <x v="1216"/>
    <x v="35"/>
    <x v="253"/>
    <x v="256"/>
    <n v="549"/>
    <n v="2099"/>
    <n v="400"/>
    <n v="3521"/>
    <n v="973"/>
    <n v="3394"/>
    <n v="198"/>
    <n v="0"/>
    <n v="1245"/>
    <n v="3276"/>
    <n v="515"/>
    <n v="16170"/>
    <n v="6055.5999999999995"/>
    <n v="1153.7"/>
    <n v="8960.7000000000007"/>
    <n v="0.55415584415584418"/>
    <n v="97"/>
    <n v="166.70103092783506"/>
    <n v="92.378350515463922"/>
    <n v="300"/>
    <n v="0.32333333333333331"/>
  </r>
  <r>
    <x v="1217"/>
    <x v="42"/>
    <x v="394"/>
    <x v="400"/>
    <n v="1884"/>
    <n v="2975"/>
    <n v="3754"/>
    <n v="2381"/>
    <n v="558"/>
    <n v="2469"/>
    <n v="747"/>
    <n v="85"/>
    <n v="1394"/>
    <n v="3134"/>
    <n v="1566"/>
    <n v="20947"/>
    <n v="7617.06"/>
    <n v="893.86"/>
    <n v="12436.08"/>
    <n v="0.59369265288585482"/>
    <n v="123"/>
    <n v="170.30081300813009"/>
    <n v="101.10634146341464"/>
    <n v="330"/>
    <n v="0.37272727272727274"/>
  </r>
  <r>
    <x v="1218"/>
    <x v="9"/>
    <x v="33"/>
    <x v="33"/>
    <n v="719"/>
    <n v="1769"/>
    <n v="3911"/>
    <n v="1254"/>
    <n v="2149"/>
    <n v="474"/>
    <n v="4684"/>
    <n v="1173"/>
    <n v="3626"/>
    <n v="2104"/>
    <n v="0"/>
    <n v="21863"/>
    <n v="4808.5"/>
    <n v="729.80000000000007"/>
    <n v="16324.7"/>
    <n v="0.74668160819649643"/>
    <n v="120"/>
    <n v="182.19166666666666"/>
    <n v="136.03916666666666"/>
    <n v="300"/>
    <n v="0.4"/>
  </r>
  <r>
    <x v="1219"/>
    <x v="9"/>
    <x v="557"/>
    <x v="571"/>
    <n v="172"/>
    <n v="5234"/>
    <n v="1505"/>
    <n v="3648"/>
    <n v="1132"/>
    <n v="0"/>
    <n v="1126"/>
    <n v="1449"/>
    <n v="3355"/>
    <n v="1042"/>
    <n v="924"/>
    <n v="19587"/>
    <n v="7234.5"/>
    <n v="1484.4"/>
    <n v="10868.1"/>
    <n v="0.55486291928319809"/>
    <n v="123"/>
    <n v="159.2439024390244"/>
    <n v="88.358536585365854"/>
    <n v="300"/>
    <n v="0.41"/>
  </r>
  <r>
    <x v="1220"/>
    <x v="13"/>
    <x v="291"/>
    <x v="294"/>
    <n v="369"/>
    <n v="1305"/>
    <n v="0"/>
    <n v="1655"/>
    <n v="2215"/>
    <n v="1999"/>
    <n v="1789"/>
    <n v="450"/>
    <n v="1122"/>
    <n v="300"/>
    <n v="870"/>
    <n v="12074"/>
    <n v="7097.3"/>
    <n v="901.4"/>
    <n v="4075.3"/>
    <n v="0.33752691734305118"/>
    <n v="75"/>
    <n v="160.98666666666668"/>
    <n v="54.337333333333333"/>
    <n v="300"/>
    <n v="0.25"/>
  </r>
  <r>
    <x v="1221"/>
    <x v="9"/>
    <x v="495"/>
    <x v="505"/>
    <n v="0"/>
    <n v="385"/>
    <n v="2256"/>
    <n v="1938"/>
    <n v="1249"/>
    <n v="348"/>
    <n v="368"/>
    <n v="3144"/>
    <n v="1392"/>
    <n v="1373"/>
    <n v="140"/>
    <n v="12593"/>
    <n v="4451.6000000000004"/>
    <n v="875.40000000000009"/>
    <n v="7266"/>
    <n v="0.57698721511951079"/>
    <n v="81"/>
    <n v="155.46913580246914"/>
    <n v="89.703703703703709"/>
    <n v="300"/>
    <n v="0.27"/>
  </r>
  <r>
    <x v="1222"/>
    <x v="21"/>
    <x v="348"/>
    <x v="353"/>
    <n v="1691"/>
    <n v="1164"/>
    <n v="0"/>
    <n v="1682"/>
    <n v="0"/>
    <n v="1092"/>
    <n v="2183"/>
    <n v="3603"/>
    <n v="701"/>
    <n v="1029"/>
    <n v="492"/>
    <n v="13637"/>
    <n v="6703.92"/>
    <n v="914.31000000000006"/>
    <n v="6018.7699999999995"/>
    <n v="0.44135587005939719"/>
    <n v="83"/>
    <n v="164.3012048192771"/>
    <n v="72.515301204819266"/>
    <n v="270"/>
    <n v="0.30740740740740741"/>
  </r>
  <r>
    <x v="1223"/>
    <x v="53"/>
    <x v="558"/>
    <x v="572"/>
    <n v="2159"/>
    <n v="3015"/>
    <n v="791"/>
    <n v="1382"/>
    <n v="3385"/>
    <n v="4501"/>
    <n v="230"/>
    <n v="1830"/>
    <n v="2477"/>
    <n v="1036"/>
    <n v="0"/>
    <n v="20806"/>
    <n v="4665.2"/>
    <n v="1310.6999999999998"/>
    <n v="14830.1"/>
    <n v="0.71277996731712012"/>
    <n v="137"/>
    <n v="151.86861313868613"/>
    <n v="108.24890510948906"/>
    <n v="300"/>
    <n v="0.45666666666666667"/>
  </r>
  <r>
    <x v="1224"/>
    <x v="38"/>
    <x v="119"/>
    <x v="119"/>
    <n v="2343"/>
    <n v="1176"/>
    <n v="344"/>
    <n v="1199"/>
    <n v="1694"/>
    <n v="0"/>
    <n v="4385"/>
    <n v="250"/>
    <n v="505"/>
    <n v="604"/>
    <n v="0"/>
    <n v="12500"/>
    <n v="3952.9800000000005"/>
    <n v="607.41"/>
    <n v="7939.61"/>
    <n v="0.63516879999999998"/>
    <n v="83"/>
    <n v="150.60240963855421"/>
    <n v="95.657951807228912"/>
    <n v="270"/>
    <n v="0.30740740740740741"/>
  </r>
  <r>
    <x v="1225"/>
    <x v="0"/>
    <x v="0"/>
    <x v="0"/>
    <n v="739"/>
    <n v="898"/>
    <n v="2212"/>
    <n v="1769"/>
    <n v="900"/>
    <n v="2463"/>
    <n v="2319"/>
    <n v="1254"/>
    <n v="679"/>
    <n v="206"/>
    <n v="0"/>
    <n v="13439"/>
    <n v="5423.7"/>
    <n v="1478.8999999999999"/>
    <n v="6536.4000000000005"/>
    <n v="0.48637547436565226"/>
    <n v="71"/>
    <n v="189.28169014084506"/>
    <n v="92.061971830985925"/>
    <n v="300"/>
    <n v="0.23666666666666666"/>
  </r>
  <r>
    <x v="1226"/>
    <x v="2"/>
    <x v="356"/>
    <x v="361"/>
    <n v="0"/>
    <n v="716"/>
    <n v="1194"/>
    <n v="2350"/>
    <n v="2246"/>
    <n v="1287"/>
    <n v="1600"/>
    <n v="0"/>
    <n v="3079"/>
    <n v="2793"/>
    <n v="847"/>
    <n v="16112"/>
    <n v="3888.81"/>
    <n v="840.87000000000012"/>
    <n v="11382.32"/>
    <n v="0.70644985104270108"/>
    <n v="87"/>
    <n v="185.19540229885058"/>
    <n v="130.83126436781609"/>
    <n v="270"/>
    <n v="0.32222222222222224"/>
  </r>
  <r>
    <x v="1227"/>
    <x v="21"/>
    <x v="559"/>
    <x v="573"/>
    <n v="0"/>
    <n v="575"/>
    <n v="861"/>
    <n v="2394"/>
    <n v="162"/>
    <n v="1724"/>
    <n v="2095"/>
    <n v="1590"/>
    <n v="2104"/>
    <n v="880"/>
    <n v="477"/>
    <n v="12862"/>
    <n v="5593.9"/>
    <n v="981"/>
    <n v="6287.1"/>
    <n v="0.48881200435391076"/>
    <n v="87"/>
    <n v="147.83908045977012"/>
    <n v="72.265517241379314"/>
    <n v="300"/>
    <n v="0.28999999999999998"/>
  </r>
  <r>
    <x v="1228"/>
    <x v="29"/>
    <x v="174"/>
    <x v="176"/>
    <n v="793"/>
    <n v="1516"/>
    <n v="2280"/>
    <n v="1424"/>
    <n v="1362"/>
    <n v="1404"/>
    <n v="0"/>
    <n v="4960"/>
    <n v="3192"/>
    <n v="1776"/>
    <n v="0"/>
    <n v="18707"/>
    <n v="6327.72"/>
    <n v="808.19999999999993"/>
    <n v="11571.08"/>
    <n v="0.61854279146843427"/>
    <n v="107"/>
    <n v="174.83177570093457"/>
    <n v="108.14093457943925"/>
    <n v="270"/>
    <n v="0.39629629629629631"/>
  </r>
  <r>
    <x v="1229"/>
    <x v="13"/>
    <x v="435"/>
    <x v="442"/>
    <n v="2461"/>
    <n v="1074"/>
    <n v="1654"/>
    <n v="326"/>
    <n v="477"/>
    <n v="970"/>
    <n v="828"/>
    <n v="2120"/>
    <n v="1038"/>
    <n v="1704"/>
    <n v="0"/>
    <n v="12652"/>
    <n v="4531.1000000000004"/>
    <n v="1183.3"/>
    <n v="6937.5999999999995"/>
    <n v="0.54834018337021806"/>
    <n v="72"/>
    <n v="175.72222222222223"/>
    <n v="96.355555555555554"/>
    <n v="300"/>
    <n v="0.24"/>
  </r>
  <r>
    <x v="1230"/>
    <x v="13"/>
    <x v="168"/>
    <x v="174"/>
    <n v="1575"/>
    <n v="1078"/>
    <n v="3786"/>
    <n v="2032"/>
    <n v="2272"/>
    <n v="1752"/>
    <n v="1678"/>
    <n v="615"/>
    <n v="1347"/>
    <n v="1160"/>
    <n v="382"/>
    <n v="17677"/>
    <n v="6390.67"/>
    <n v="709.61"/>
    <n v="10576.720000000001"/>
    <n v="0.59833229620410711"/>
    <n v="119"/>
    <n v="148.54621848739495"/>
    <n v="88.88000000000001"/>
    <n v="330"/>
    <n v="0.3606060606060606"/>
  </r>
  <r>
    <x v="1231"/>
    <x v="35"/>
    <x v="560"/>
    <x v="574"/>
    <n v="794"/>
    <n v="986"/>
    <n v="2293"/>
    <n v="1212"/>
    <n v="228"/>
    <n v="1126"/>
    <n v="1175"/>
    <n v="850"/>
    <n v="986"/>
    <n v="5386"/>
    <n v="1344"/>
    <n v="16380"/>
    <n v="6646.5300000000007"/>
    <n v="1349.81"/>
    <n v="8383.66"/>
    <n v="0.51182295482295481"/>
    <n v="112"/>
    <n v="146.25"/>
    <n v="74.854107142857146"/>
    <n v="330"/>
    <n v="0.33939393939393941"/>
  </r>
  <r>
    <x v="1232"/>
    <x v="30"/>
    <x v="189"/>
    <x v="191"/>
    <n v="676"/>
    <n v="652"/>
    <n v="3096"/>
    <n v="290"/>
    <n v="985"/>
    <n v="670"/>
    <n v="673"/>
    <n v="1446"/>
    <n v="223"/>
    <n v="2867"/>
    <n v="1885"/>
    <n v="13463"/>
    <n v="7728.38"/>
    <n v="817.3"/>
    <n v="4917.32"/>
    <n v="0.36524697318576838"/>
    <n v="80"/>
    <n v="168.28749999999999"/>
    <n v="61.466499999999996"/>
    <n v="330"/>
    <n v="0.24242424242424243"/>
  </r>
  <r>
    <x v="1233"/>
    <x v="43"/>
    <x v="516"/>
    <x v="527"/>
    <n v="1569"/>
    <n v="244"/>
    <n v="1505"/>
    <n v="2039"/>
    <n v="1029"/>
    <n v="782"/>
    <n v="0"/>
    <n v="100"/>
    <n v="1958"/>
    <n v="1388"/>
    <n v="0"/>
    <n v="10614"/>
    <n v="4886.28"/>
    <n v="752.22"/>
    <n v="4975.5"/>
    <n v="0.46876766534765402"/>
    <n v="75"/>
    <n v="141.52000000000001"/>
    <n v="66.34"/>
    <n v="270"/>
    <n v="0.27777777777777779"/>
  </r>
  <r>
    <x v="1234"/>
    <x v="9"/>
    <x v="188"/>
    <x v="190"/>
    <n v="2513"/>
    <n v="250"/>
    <n v="1290"/>
    <n v="2702"/>
    <n v="967"/>
    <n v="1068"/>
    <n v="1419"/>
    <n v="670"/>
    <n v="1168"/>
    <n v="1637"/>
    <n v="0"/>
    <n v="13684"/>
    <n v="7446.9000000000005"/>
    <n v="650.79999999999995"/>
    <n v="5586.2999999999993"/>
    <n v="0.40823589593686049"/>
    <n v="83"/>
    <n v="164.86746987951807"/>
    <n v="67.304819277108422"/>
    <n v="300"/>
    <n v="0.27666666666666667"/>
  </r>
  <r>
    <x v="1235"/>
    <x v="41"/>
    <x v="178"/>
    <x v="180"/>
    <n v="332"/>
    <n v="1083"/>
    <n v="0"/>
    <n v="1780"/>
    <n v="3967"/>
    <n v="1666"/>
    <n v="680"/>
    <n v="1847"/>
    <n v="400"/>
    <n v="2971"/>
    <n v="0"/>
    <n v="14726"/>
    <n v="5064.2100000000009"/>
    <n v="1031.67"/>
    <n v="8630.119999999999"/>
    <n v="0.58604644845850873"/>
    <n v="104"/>
    <n v="141.59615384615384"/>
    <n v="82.981923076923067"/>
    <n v="270"/>
    <n v="0.38518518518518519"/>
  </r>
  <r>
    <x v="1236"/>
    <x v="8"/>
    <x v="561"/>
    <x v="575"/>
    <n v="1875"/>
    <n v="1102"/>
    <n v="3322"/>
    <n v="76"/>
    <n v="320"/>
    <n v="488"/>
    <n v="1510"/>
    <n v="0"/>
    <n v="0"/>
    <n v="1634"/>
    <n v="0"/>
    <n v="10327"/>
    <n v="4741.76"/>
    <n v="703.2"/>
    <n v="4882.04"/>
    <n v="0.47274523094800036"/>
    <n v="67"/>
    <n v="154.13432835820896"/>
    <n v="72.866268656716414"/>
    <n v="240"/>
    <n v="0.27916666666666667"/>
  </r>
  <r>
    <x v="1237"/>
    <x v="44"/>
    <x v="192"/>
    <x v="194"/>
    <n v="2006"/>
    <n v="1043"/>
    <n v="290"/>
    <n v="3918"/>
    <n v="0"/>
    <n v="1122"/>
    <n v="2090"/>
    <n v="918"/>
    <n v="2265"/>
    <n v="2965"/>
    <n v="0"/>
    <n v="16617"/>
    <n v="6190.2"/>
    <n v="1336.95"/>
    <n v="9089.85"/>
    <n v="0.54702112294638028"/>
    <n v="96"/>
    <n v="173.09375"/>
    <n v="94.685937500000009"/>
    <n v="270"/>
    <n v="0.35555555555555557"/>
  </r>
  <r>
    <x v="1238"/>
    <x v="1"/>
    <x v="562"/>
    <x v="576"/>
    <n v="1620"/>
    <n v="1274"/>
    <n v="316"/>
    <n v="1455"/>
    <n v="640"/>
    <n v="1357"/>
    <n v="1358"/>
    <n v="328"/>
    <n v="0"/>
    <n v="870"/>
    <n v="184"/>
    <n v="9402"/>
    <n v="4346.3999999999996"/>
    <n v="1215.5"/>
    <n v="3840.1000000000004"/>
    <n v="0.40843437566475221"/>
    <n v="60"/>
    <n v="156.69999999999999"/>
    <n v="64.001666666666679"/>
    <n v="300"/>
    <n v="0.2"/>
  </r>
  <r>
    <x v="1239"/>
    <x v="45"/>
    <x v="563"/>
    <x v="577"/>
    <n v="2694"/>
    <n v="735"/>
    <n v="970"/>
    <n v="1449"/>
    <n v="320"/>
    <n v="1621"/>
    <n v="2053"/>
    <n v="1326"/>
    <n v="2653"/>
    <n v="1323"/>
    <n v="0"/>
    <n v="15144"/>
    <n v="4306.6000000000004"/>
    <n v="525.5"/>
    <n v="10311.9"/>
    <n v="0.6809231378763867"/>
    <n v="84"/>
    <n v="180.28571428571428"/>
    <n v="122.76071428571429"/>
    <n v="300"/>
    <n v="0.28000000000000003"/>
  </r>
  <r>
    <x v="1240"/>
    <x v="0"/>
    <x v="156"/>
    <x v="156"/>
    <n v="1874"/>
    <n v="2470"/>
    <n v="3169"/>
    <n v="2077"/>
    <n v="2143"/>
    <n v="2228"/>
    <n v="832"/>
    <n v="2984"/>
    <n v="354"/>
    <n v="1182"/>
    <n v="1645"/>
    <n v="20958"/>
    <n v="6627.39"/>
    <n v="1282.05"/>
    <n v="13048.56"/>
    <n v="0.6226052104208416"/>
    <n v="134"/>
    <n v="156.40298507462686"/>
    <n v="97.37731343283582"/>
    <n v="330"/>
    <n v="0.40606060606060607"/>
  </r>
  <r>
    <x v="1241"/>
    <x v="9"/>
    <x v="209"/>
    <x v="211"/>
    <n v="2854"/>
    <n v="1414"/>
    <n v="418"/>
    <n v="1545"/>
    <n v="2761"/>
    <n v="92"/>
    <n v="2073"/>
    <n v="509"/>
    <n v="346"/>
    <n v="1059"/>
    <n v="111"/>
    <n v="13182"/>
    <n v="4739.68"/>
    <n v="1420.87"/>
    <n v="7021.45"/>
    <n v="0.53265437718100439"/>
    <n v="79"/>
    <n v="166.86075949367088"/>
    <n v="88.879113924050628"/>
    <n v="330"/>
    <n v="0.23939393939393938"/>
  </r>
  <r>
    <x v="1242"/>
    <x v="21"/>
    <x v="46"/>
    <x v="336"/>
    <n v="0"/>
    <n v="960"/>
    <n v="1738"/>
    <n v="1283"/>
    <n v="899"/>
    <n v="5344"/>
    <n v="2332"/>
    <n v="176"/>
    <n v="1262"/>
    <n v="2430"/>
    <n v="0"/>
    <n v="16424"/>
    <n v="4721.8499999999995"/>
    <n v="545.4"/>
    <n v="11156.75"/>
    <n v="0.67929554310764739"/>
    <n v="109"/>
    <n v="150.67889908256882"/>
    <n v="102.35550458715596"/>
    <n v="270"/>
    <n v="0.40370370370370373"/>
  </r>
  <r>
    <x v="1243"/>
    <x v="0"/>
    <x v="0"/>
    <x v="0"/>
    <n v="568"/>
    <n v="0"/>
    <n v="2170"/>
    <n v="1403"/>
    <n v="1912"/>
    <n v="1650"/>
    <n v="954"/>
    <n v="245"/>
    <n v="594"/>
    <n v="3310"/>
    <n v="900"/>
    <n v="13706"/>
    <n v="5364.9"/>
    <n v="1486.9"/>
    <n v="6854.2000000000007"/>
    <n v="0.50008755289654172"/>
    <n v="79"/>
    <n v="173.49367088607596"/>
    <n v="86.762025316455706"/>
    <n v="300"/>
    <n v="0.26333333333333331"/>
  </r>
  <r>
    <x v="1244"/>
    <x v="3"/>
    <x v="51"/>
    <x v="51"/>
    <n v="2057"/>
    <n v="1011"/>
    <n v="2072"/>
    <n v="1351"/>
    <n v="868"/>
    <n v="1980"/>
    <n v="3402"/>
    <n v="1160"/>
    <n v="1654"/>
    <n v="716"/>
    <n v="420"/>
    <n v="16691"/>
    <n v="7152.31"/>
    <n v="648.66999999999996"/>
    <n v="8890.02"/>
    <n v="0.53262356958840096"/>
    <n v="104"/>
    <n v="160.49038461538461"/>
    <n v="85.480961538461543"/>
    <n v="330"/>
    <n v="0.31515151515151513"/>
  </r>
  <r>
    <x v="1245"/>
    <x v="22"/>
    <x v="564"/>
    <x v="578"/>
    <n v="2676"/>
    <n v="2213"/>
    <n v="3133"/>
    <n v="0"/>
    <n v="0"/>
    <n v="1452"/>
    <n v="750"/>
    <n v="2640"/>
    <n v="415"/>
    <n v="3663"/>
    <n v="940"/>
    <n v="17882"/>
    <n v="3827.79"/>
    <n v="1065.1499999999999"/>
    <n v="12989.060000000001"/>
    <n v="0.72637624426797909"/>
    <n v="111"/>
    <n v="161.09909909909911"/>
    <n v="117.01855855855857"/>
    <n v="270"/>
    <n v="0.41111111111111109"/>
  </r>
  <r>
    <x v="1246"/>
    <x v="29"/>
    <x v="565"/>
    <x v="579"/>
    <n v="1008"/>
    <n v="211"/>
    <n v="1841"/>
    <n v="1739"/>
    <n v="151"/>
    <n v="454"/>
    <n v="750"/>
    <n v="3447"/>
    <n v="2441"/>
    <n v="3048"/>
    <n v="228"/>
    <n v="15318"/>
    <n v="6227.32"/>
    <n v="913.66000000000008"/>
    <n v="8177.02"/>
    <n v="0.53381773077425254"/>
    <n v="86"/>
    <n v="178.11627906976744"/>
    <n v="95.081627906976749"/>
    <n v="330"/>
    <n v="0.26060606060606062"/>
  </r>
  <r>
    <x v="1247"/>
    <x v="29"/>
    <x v="436"/>
    <x v="443"/>
    <n v="985"/>
    <n v="378"/>
    <n v="0"/>
    <n v="2632"/>
    <n v="1960"/>
    <n v="3068"/>
    <n v="736"/>
    <n v="0"/>
    <n v="0"/>
    <n v="4177"/>
    <n v="0"/>
    <n v="13936"/>
    <n v="3770.2000000000003"/>
    <n v="991.68999999999994"/>
    <n v="9174.11"/>
    <n v="0.65830295637198621"/>
    <n v="83"/>
    <n v="167.90361445783134"/>
    <n v="110.53144578313254"/>
    <n v="210"/>
    <n v="0.39523809523809522"/>
  </r>
  <r>
    <x v="1248"/>
    <x v="20"/>
    <x v="126"/>
    <x v="126"/>
    <n v="0"/>
    <n v="123"/>
    <n v="1416"/>
    <n v="1584"/>
    <n v="576"/>
    <n v="3267"/>
    <n v="3388"/>
    <n v="144"/>
    <n v="0"/>
    <n v="679"/>
    <n v="1032"/>
    <n v="12209"/>
    <n v="6159.1500000000005"/>
    <n v="707.67"/>
    <n v="5342.1799999999994"/>
    <n v="0.43756081579162909"/>
    <n v="92"/>
    <n v="132.70652173913044"/>
    <n v="58.067173913043469"/>
    <n v="270"/>
    <n v="0.34074074074074073"/>
  </r>
  <r>
    <x v="1249"/>
    <x v="17"/>
    <x v="25"/>
    <x v="25"/>
    <n v="2864"/>
    <n v="1055"/>
    <n v="1236"/>
    <n v="680"/>
    <n v="233"/>
    <n v="3007"/>
    <n v="154"/>
    <n v="2211"/>
    <n v="2476"/>
    <n v="2539"/>
    <n v="0"/>
    <n v="16455"/>
    <n v="5401.2"/>
    <n v="760.6"/>
    <n v="10293.200000000001"/>
    <n v="0.62553631115162567"/>
    <n v="97"/>
    <n v="169.63917525773195"/>
    <n v="106.11546391752579"/>
    <n v="300"/>
    <n v="0.32333333333333331"/>
  </r>
  <r>
    <x v="1250"/>
    <x v="38"/>
    <x v="119"/>
    <x v="119"/>
    <n v="2394"/>
    <n v="368"/>
    <n v="1188"/>
    <n v="0"/>
    <n v="2313"/>
    <n v="2624"/>
    <n v="2099"/>
    <n v="840"/>
    <n v="444"/>
    <n v="2017"/>
    <n v="467"/>
    <n v="14754"/>
    <n v="4796.1000000000004"/>
    <n v="775.69999999999993"/>
    <n v="9182.2000000000007"/>
    <n v="0.62235326013284542"/>
    <n v="104"/>
    <n v="141.86538461538461"/>
    <n v="88.290384615384625"/>
    <n v="300"/>
    <n v="0.34666666666666668"/>
  </r>
  <r>
    <x v="1251"/>
    <x v="13"/>
    <x v="168"/>
    <x v="174"/>
    <n v="1935"/>
    <n v="1881"/>
    <n v="4534"/>
    <n v="917"/>
    <n v="0"/>
    <n v="1176"/>
    <n v="342"/>
    <n v="2973"/>
    <n v="2323"/>
    <n v="0"/>
    <n v="456"/>
    <n v="16537"/>
    <n v="6631.6500000000005"/>
    <n v="467.09999999999997"/>
    <n v="9438.25"/>
    <n v="0.57073532079579126"/>
    <n v="88"/>
    <n v="187.92045454545453"/>
    <n v="107.25284090909091"/>
    <n v="270"/>
    <n v="0.32592592592592595"/>
  </r>
  <r>
    <x v="1252"/>
    <x v="47"/>
    <x v="424"/>
    <x v="431"/>
    <n v="0"/>
    <n v="1089"/>
    <n v="3371"/>
    <n v="2101"/>
    <n v="665"/>
    <n v="4265"/>
    <n v="549"/>
    <n v="979"/>
    <n v="1100"/>
    <n v="1600"/>
    <n v="0"/>
    <n v="15719"/>
    <n v="5870.61"/>
    <n v="674.82"/>
    <n v="9173.57"/>
    <n v="0.5835975570965074"/>
    <n v="93"/>
    <n v="169.02150537634409"/>
    <n v="98.640537634408602"/>
    <n v="270"/>
    <n v="0.34444444444444444"/>
  </r>
  <r>
    <x v="1253"/>
    <x v="4"/>
    <x v="232"/>
    <x v="235"/>
    <n v="3932"/>
    <n v="408"/>
    <n v="2606"/>
    <n v="0"/>
    <n v="0"/>
    <n v="207"/>
    <n v="1398"/>
    <n v="844"/>
    <n v="0"/>
    <n v="1242"/>
    <n v="1883"/>
    <n v="12520"/>
    <n v="5922.08"/>
    <n v="1039.92"/>
    <n v="5558"/>
    <n v="0.44392971246006391"/>
    <n v="69"/>
    <n v="181.44927536231884"/>
    <n v="80.550724637681157"/>
    <n v="240"/>
    <n v="0.28749999999999998"/>
  </r>
  <r>
    <x v="1254"/>
    <x v="56"/>
    <x v="419"/>
    <x v="426"/>
    <n v="1366"/>
    <n v="468"/>
    <n v="630"/>
    <n v="153"/>
    <n v="339"/>
    <n v="1689"/>
    <n v="2739"/>
    <n v="828"/>
    <n v="784"/>
    <n v="1594"/>
    <n v="1936"/>
    <n v="12526"/>
    <n v="7177.39"/>
    <n v="926.64"/>
    <n v="4421.9699999999993"/>
    <n v="0.35302331151205485"/>
    <n v="85"/>
    <n v="147.36470588235295"/>
    <n v="52.023176470588226"/>
    <n v="330"/>
    <n v="0.25757575757575757"/>
  </r>
  <r>
    <x v="1255"/>
    <x v="7"/>
    <x v="566"/>
    <x v="580"/>
    <n v="1955"/>
    <n v="2972"/>
    <n v="1694"/>
    <n v="1025"/>
    <n v="1015"/>
    <n v="79"/>
    <n v="3177"/>
    <n v="685"/>
    <n v="1296"/>
    <n v="814"/>
    <n v="230"/>
    <n v="14942"/>
    <n v="6762.0300000000007"/>
    <n v="1405.3600000000001"/>
    <n v="6774.6099999999988"/>
    <n v="0.45339378931869889"/>
    <n v="87"/>
    <n v="171.7471264367816"/>
    <n v="77.869080459770103"/>
    <n v="330"/>
    <n v="0.26363636363636361"/>
  </r>
  <r>
    <x v="1256"/>
    <x v="20"/>
    <x v="28"/>
    <x v="28"/>
    <n v="1111"/>
    <n v="925"/>
    <n v="1487"/>
    <n v="0"/>
    <n v="2211"/>
    <n v="344"/>
    <n v="252"/>
    <n v="502"/>
    <n v="2366"/>
    <n v="2866"/>
    <n v="0"/>
    <n v="12064"/>
    <n v="5777.82"/>
    <n v="1002.6"/>
    <n v="5283.58"/>
    <n v="0.43796253315649869"/>
    <n v="76"/>
    <n v="158.73684210526315"/>
    <n v="69.520789473684204"/>
    <n v="270"/>
    <n v="0.2814814814814815"/>
  </r>
  <r>
    <x v="1257"/>
    <x v="9"/>
    <x v="373"/>
    <x v="378"/>
    <n v="1403"/>
    <n v="1757"/>
    <n v="1733"/>
    <n v="1332"/>
    <n v="1448"/>
    <n v="926"/>
    <n v="496"/>
    <n v="2823"/>
    <n v="159"/>
    <n v="1228"/>
    <n v="694"/>
    <n v="13999"/>
    <n v="6440.39"/>
    <n v="784.63"/>
    <n v="6773.98"/>
    <n v="0.48389027787699118"/>
    <n v="90"/>
    <n v="155.54444444444445"/>
    <n v="75.266444444444446"/>
    <n v="330"/>
    <n v="0.27272727272727271"/>
  </r>
  <r>
    <x v="1258"/>
    <x v="3"/>
    <x v="567"/>
    <x v="581"/>
    <n v="1366"/>
    <n v="3143"/>
    <n v="514"/>
    <n v="1911"/>
    <n v="81"/>
    <n v="2743"/>
    <n v="1126"/>
    <n v="1205"/>
    <n v="0"/>
    <n v="1137"/>
    <n v="1232"/>
    <n v="14458"/>
    <n v="4471.2"/>
    <n v="1161"/>
    <n v="8825.7999999999993"/>
    <n v="0.61044404481947701"/>
    <n v="106"/>
    <n v="136.39622641509433"/>
    <n v="83.262264150943395"/>
    <n v="300"/>
    <n v="0.35333333333333333"/>
  </r>
  <r>
    <x v="1259"/>
    <x v="60"/>
    <x v="568"/>
    <x v="582"/>
    <n v="885"/>
    <n v="1736"/>
    <n v="1540"/>
    <n v="1064"/>
    <n v="2015"/>
    <n v="0"/>
    <n v="0"/>
    <n v="0"/>
    <n v="312"/>
    <n v="967"/>
    <n v="1559"/>
    <n v="10078"/>
    <n v="4362"/>
    <n v="1118.1600000000001"/>
    <n v="4597.84"/>
    <n v="0.45622544155586425"/>
    <n v="76"/>
    <n v="132.60526315789474"/>
    <n v="60.497894736842106"/>
    <n v="240"/>
    <n v="0.31666666666666665"/>
  </r>
  <r>
    <x v="1260"/>
    <x v="2"/>
    <x v="228"/>
    <x v="231"/>
    <n v="1200"/>
    <n v="2156"/>
    <n v="1402"/>
    <n v="1421"/>
    <n v="339"/>
    <n v="735"/>
    <n v="415"/>
    <n v="2834"/>
    <n v="1275"/>
    <n v="4337"/>
    <n v="0"/>
    <n v="16114"/>
    <n v="5817.2000000000007"/>
    <n v="534.9"/>
    <n v="9761.9"/>
    <n v="0.60580240784411066"/>
    <n v="109"/>
    <n v="147.83486238532109"/>
    <n v="89.558715596330273"/>
    <n v="300"/>
    <n v="0.36333333333333334"/>
  </r>
  <r>
    <x v="1261"/>
    <x v="2"/>
    <x v="313"/>
    <x v="317"/>
    <n v="1987"/>
    <n v="1858"/>
    <n v="4368"/>
    <n v="1343"/>
    <n v="1938"/>
    <n v="1734"/>
    <n v="1043"/>
    <n v="1478"/>
    <n v="1706"/>
    <n v="0"/>
    <n v="307"/>
    <n v="17762"/>
    <n v="7083"/>
    <n v="1123.5999999999999"/>
    <n v="9555.4"/>
    <n v="0.5379686972187816"/>
    <n v="103"/>
    <n v="172.44660194174756"/>
    <n v="92.770873786407762"/>
    <n v="300"/>
    <n v="0.34333333333333332"/>
  </r>
  <r>
    <x v="1262"/>
    <x v="8"/>
    <x v="569"/>
    <x v="583"/>
    <n v="1770"/>
    <n v="1137"/>
    <n v="1790"/>
    <n v="1210"/>
    <n v="1026"/>
    <n v="1677"/>
    <n v="2347"/>
    <n v="552"/>
    <n v="730"/>
    <n v="2018"/>
    <n v="936"/>
    <n v="15193"/>
    <n v="5474.59"/>
    <n v="1483.9"/>
    <n v="8234.51"/>
    <n v="0.541993681300599"/>
    <n v="97"/>
    <n v="156.62886597938143"/>
    <n v="84.891855670103098"/>
    <n v="330"/>
    <n v="0.29393939393939394"/>
  </r>
  <r>
    <x v="1263"/>
    <x v="28"/>
    <x v="116"/>
    <x v="116"/>
    <n v="0"/>
    <n v="0"/>
    <n v="1315"/>
    <n v="1702"/>
    <n v="1442"/>
    <n v="2315"/>
    <n v="2049"/>
    <n v="1908"/>
    <n v="3650"/>
    <n v="530"/>
    <n v="0"/>
    <n v="14911"/>
    <n v="4749.12"/>
    <n v="678.16"/>
    <n v="9483.7200000000012"/>
    <n v="0.63602172892495479"/>
    <n v="88"/>
    <n v="169.44318181818181"/>
    <n v="107.76954545454547"/>
    <n v="240"/>
    <n v="0.36666666666666664"/>
  </r>
  <r>
    <x v="1264"/>
    <x v="17"/>
    <x v="131"/>
    <x v="131"/>
    <n v="455"/>
    <n v="2313"/>
    <n v="623"/>
    <n v="332"/>
    <n v="1479"/>
    <n v="1647"/>
    <n v="846"/>
    <n v="944"/>
    <n v="1498"/>
    <n v="2587"/>
    <n v="1308"/>
    <n v="14032"/>
    <n v="7384.41"/>
    <n v="623.26"/>
    <n v="6024.33"/>
    <n v="0.4293279646522235"/>
    <n v="91"/>
    <n v="154.19780219780219"/>
    <n v="66.201428571428565"/>
    <n v="330"/>
    <n v="0.27575757575757576"/>
  </r>
  <r>
    <x v="1265"/>
    <x v="38"/>
    <x v="119"/>
    <x v="119"/>
    <n v="832"/>
    <n v="1738"/>
    <n v="3015"/>
    <n v="1194"/>
    <n v="2224"/>
    <n v="3379"/>
    <n v="3637"/>
    <n v="2020"/>
    <n v="3310"/>
    <n v="2568"/>
    <n v="0"/>
    <n v="23917"/>
    <n v="4952.2000000000007"/>
    <n v="1148.5999999999999"/>
    <n v="17816.199999999997"/>
    <n v="0.74491784086632928"/>
    <n v="142"/>
    <n v="168.42957746478874"/>
    <n v="125.46619718309857"/>
    <n v="300"/>
    <n v="0.47333333333333333"/>
  </r>
  <r>
    <x v="1266"/>
    <x v="25"/>
    <x v="570"/>
    <x v="584"/>
    <n v="372"/>
    <n v="124"/>
    <n v="211"/>
    <n v="255"/>
    <n v="1379"/>
    <n v="1835"/>
    <n v="2662"/>
    <n v="1175"/>
    <n v="594"/>
    <n v="2879"/>
    <n v="2699"/>
    <n v="14185"/>
    <n v="6521.02"/>
    <n v="1342"/>
    <n v="6321.98"/>
    <n v="0.44568064857243567"/>
    <n v="88"/>
    <n v="161.19318181818181"/>
    <n v="71.840681818181807"/>
    <n v="330"/>
    <n v="0.26666666666666666"/>
  </r>
  <r>
    <x v="1267"/>
    <x v="2"/>
    <x v="227"/>
    <x v="230"/>
    <n v="1428"/>
    <n v="1515"/>
    <n v="1390"/>
    <n v="726"/>
    <n v="0"/>
    <n v="500"/>
    <n v="1743"/>
    <n v="3321"/>
    <n v="3068"/>
    <n v="3312"/>
    <n v="0"/>
    <n v="17003"/>
    <n v="6651.5399999999991"/>
    <n v="830.79"/>
    <n v="9520.6700000000019"/>
    <n v="0.55994059871787338"/>
    <n v="108"/>
    <n v="157.43518518518519"/>
    <n v="88.154351851851871"/>
    <n v="270"/>
    <n v="0.4"/>
  </r>
  <r>
    <x v="1268"/>
    <x v="11"/>
    <x v="571"/>
    <x v="585"/>
    <n v="567"/>
    <n v="710"/>
    <n v="3515"/>
    <n v="3174"/>
    <n v="1202"/>
    <n v="3407"/>
    <n v="0"/>
    <n v="2916"/>
    <n v="675"/>
    <n v="753"/>
    <n v="0"/>
    <n v="16919"/>
    <n v="5827.14"/>
    <n v="522"/>
    <n v="10569.86"/>
    <n v="0.62473314025651638"/>
    <n v="114"/>
    <n v="148.41228070175438"/>
    <n v="92.718070175438598"/>
    <n v="270"/>
    <n v="0.42222222222222222"/>
  </r>
  <r>
    <x v="1269"/>
    <x v="3"/>
    <x v="151"/>
    <x v="151"/>
    <n v="1932"/>
    <n v="1673"/>
    <n v="1199"/>
    <n v="1447"/>
    <n v="3480"/>
    <n v="1353"/>
    <n v="1827"/>
    <n v="3920"/>
    <n v="2695"/>
    <n v="1690"/>
    <n v="0"/>
    <n v="21216"/>
    <n v="6699.0999999999995"/>
    <n v="939.80000000000007"/>
    <n v="13577.1"/>
    <n v="0.63994626696832579"/>
    <n v="131"/>
    <n v="161.95419847328245"/>
    <n v="103.64198473282443"/>
    <n v="300"/>
    <n v="0.43666666666666665"/>
  </r>
  <r>
    <x v="1270"/>
    <x v="31"/>
    <x v="572"/>
    <x v="586"/>
    <n v="1471"/>
    <n v="948"/>
    <n v="842"/>
    <n v="0"/>
    <n v="1556"/>
    <n v="4036"/>
    <n v="867"/>
    <n v="1512"/>
    <n v="1794"/>
    <n v="534"/>
    <n v="1652"/>
    <n v="15212"/>
    <n v="5563"/>
    <n v="1154.7"/>
    <n v="8494.2999999999993"/>
    <n v="0.55839468840389161"/>
    <n v="98"/>
    <n v="155.22448979591837"/>
    <n v="86.676530612244889"/>
    <n v="300"/>
    <n v="0.32666666666666666"/>
  </r>
  <r>
    <x v="1271"/>
    <x v="9"/>
    <x v="555"/>
    <x v="569"/>
    <n v="99"/>
    <n v="1098"/>
    <n v="1318"/>
    <n v="390"/>
    <n v="2378"/>
    <n v="1244"/>
    <n v="1609"/>
    <n v="2280"/>
    <n v="1701"/>
    <n v="3289"/>
    <n v="0"/>
    <n v="15406"/>
    <n v="6997.3"/>
    <n v="535.29999999999995"/>
    <n v="7873.4"/>
    <n v="0.51106062573023492"/>
    <n v="100"/>
    <n v="154.06"/>
    <n v="78.733999999999995"/>
    <n v="300"/>
    <n v="0.33333333333333331"/>
  </r>
  <r>
    <x v="1272"/>
    <x v="3"/>
    <x v="5"/>
    <x v="5"/>
    <n v="0"/>
    <n v="2200"/>
    <n v="1580"/>
    <n v="768"/>
    <n v="2430"/>
    <n v="206"/>
    <n v="1313"/>
    <n v="1022"/>
    <n v="268"/>
    <n v="4080"/>
    <n v="0"/>
    <n v="13867"/>
    <n v="5007.5999999999995"/>
    <n v="721.17"/>
    <n v="8138.2300000000005"/>
    <n v="0.58687747890675712"/>
    <n v="91"/>
    <n v="152.38461538461539"/>
    <n v="89.431098901098906"/>
    <n v="270"/>
    <n v="0.33703703703703702"/>
  </r>
  <r>
    <x v="1273"/>
    <x v="16"/>
    <x v="243"/>
    <x v="246"/>
    <n v="4093"/>
    <n v="0"/>
    <n v="880"/>
    <n v="988"/>
    <n v="1453"/>
    <n v="2127"/>
    <n v="2640"/>
    <n v="1999"/>
    <n v="1295"/>
    <n v="4208"/>
    <n v="0"/>
    <n v="19683"/>
    <n v="5953.5"/>
    <n v="1065.1499999999999"/>
    <n v="12664.35"/>
    <n v="0.64341563786008227"/>
    <n v="102"/>
    <n v="192.97058823529412"/>
    <n v="124.16029411764707"/>
    <n v="270"/>
    <n v="0.37777777777777777"/>
  </r>
  <r>
    <x v="1274"/>
    <x v="2"/>
    <x v="573"/>
    <x v="587"/>
    <n v="0"/>
    <n v="303"/>
    <n v="692"/>
    <n v="2438"/>
    <n v="564"/>
    <n v="1393"/>
    <n v="1513"/>
    <n v="189"/>
    <n v="0"/>
    <n v="0"/>
    <n v="0"/>
    <n v="7092"/>
    <n v="4293.66"/>
    <n v="741.37"/>
    <n v="2056.9700000000003"/>
    <n v="0.29004089114495207"/>
    <n v="51"/>
    <n v="139.05882352941177"/>
    <n v="40.332745098039219"/>
    <n v="210"/>
    <n v="0.24285714285714285"/>
  </r>
  <r>
    <x v="1275"/>
    <x v="4"/>
    <x v="474"/>
    <x v="484"/>
    <n v="3606"/>
    <n v="988"/>
    <n v="327"/>
    <n v="1615"/>
    <n v="1797"/>
    <n v="1519"/>
    <n v="1791"/>
    <n v="2989"/>
    <n v="390"/>
    <n v="1891"/>
    <n v="428"/>
    <n v="17341"/>
    <n v="7275.18"/>
    <n v="1550.5600000000002"/>
    <n v="8515.26"/>
    <n v="0.4910478057782135"/>
    <n v="100"/>
    <n v="173.41"/>
    <n v="85.152600000000007"/>
    <n v="330"/>
    <n v="0.30303030303030304"/>
  </r>
  <r>
    <x v="1276"/>
    <x v="41"/>
    <x v="525"/>
    <x v="537"/>
    <n v="720"/>
    <n v="443"/>
    <n v="0"/>
    <n v="0"/>
    <n v="1836"/>
    <n v="1969"/>
    <n v="1691"/>
    <n v="1782"/>
    <n v="1060"/>
    <n v="1396"/>
    <n v="0"/>
    <n v="10897"/>
    <n v="3639.36"/>
    <n v="1128.8"/>
    <n v="6128.84"/>
    <n v="0.56243369734789395"/>
    <n v="63"/>
    <n v="172.96825396825398"/>
    <n v="97.283174603174601"/>
    <n v="240"/>
    <n v="0.26250000000000001"/>
  </r>
  <r>
    <x v="1277"/>
    <x v="13"/>
    <x v="82"/>
    <x v="170"/>
    <n v="2576"/>
    <n v="1060"/>
    <n v="0"/>
    <n v="1307"/>
    <n v="1626"/>
    <n v="2271"/>
    <n v="2174"/>
    <n v="0"/>
    <n v="2736"/>
    <n v="1050"/>
    <n v="0"/>
    <n v="14800"/>
    <n v="4747.4399999999996"/>
    <n v="716.64"/>
    <n v="9335.92"/>
    <n v="0.63080540540540542"/>
    <n v="93"/>
    <n v="159.13978494623655"/>
    <n v="100.38623655913979"/>
    <n v="240"/>
    <n v="0.38750000000000001"/>
  </r>
  <r>
    <x v="1278"/>
    <x v="9"/>
    <x v="341"/>
    <x v="346"/>
    <n v="2863"/>
    <n v="2268"/>
    <n v="1046"/>
    <n v="1140"/>
    <n v="1358"/>
    <n v="2587"/>
    <n v="2950"/>
    <n v="1637"/>
    <n v="4625"/>
    <n v="1055"/>
    <n v="1251"/>
    <n v="22780"/>
    <n v="7904.93"/>
    <n v="1093.29"/>
    <n v="13781.779999999999"/>
    <n v="0.60499473222124667"/>
    <n v="134"/>
    <n v="170"/>
    <n v="102.84910447761193"/>
    <n v="330"/>
    <n v="0.40606060606060607"/>
  </r>
  <r>
    <x v="1279"/>
    <x v="28"/>
    <x v="311"/>
    <x v="315"/>
    <n v="1721"/>
    <n v="1644"/>
    <n v="1640"/>
    <n v="1166"/>
    <n v="597"/>
    <n v="1150"/>
    <n v="1494"/>
    <n v="2385"/>
    <n v="845"/>
    <n v="3047"/>
    <n v="1561"/>
    <n v="17250"/>
    <n v="8249.01"/>
    <n v="1572.67"/>
    <n v="7428.32"/>
    <n v="0.4306272463768116"/>
    <n v="102"/>
    <n v="169.11764705882354"/>
    <n v="72.826666666666668"/>
    <n v="330"/>
    <n v="0.30909090909090908"/>
  </r>
  <r>
    <x v="1280"/>
    <x v="35"/>
    <x v="574"/>
    <x v="588"/>
    <n v="4352"/>
    <n v="2940"/>
    <n v="1828"/>
    <n v="2659"/>
    <n v="2898"/>
    <n v="3347"/>
    <n v="429"/>
    <n v="3119"/>
    <n v="4117"/>
    <n v="1127"/>
    <n v="0"/>
    <n v="26816"/>
    <n v="5252.6"/>
    <n v="1432.5"/>
    <n v="20130.900000000001"/>
    <n v="0.75070480310262533"/>
    <n v="182"/>
    <n v="147.34065934065933"/>
    <n v="110.60934065934067"/>
    <n v="300"/>
    <n v="0.60666666666666669"/>
  </r>
  <r>
    <x v="1281"/>
    <x v="1"/>
    <x v="562"/>
    <x v="576"/>
    <n v="1511"/>
    <n v="894"/>
    <n v="0"/>
    <n v="1233"/>
    <n v="852"/>
    <n v="560"/>
    <n v="1423"/>
    <n v="210"/>
    <n v="1477"/>
    <n v="310"/>
    <n v="1078"/>
    <n v="9548"/>
    <n v="6512.6"/>
    <n v="928.1"/>
    <n v="2107.2999999999993"/>
    <n v="0.2207059069962295"/>
    <n v="60"/>
    <n v="159.13333333333333"/>
    <n v="35.121666666666655"/>
    <n v="300"/>
    <n v="0.2"/>
  </r>
  <r>
    <x v="1282"/>
    <x v="17"/>
    <x v="397"/>
    <x v="404"/>
    <n v="948"/>
    <n v="658"/>
    <n v="1560"/>
    <n v="3320"/>
    <n v="152"/>
    <n v="1783"/>
    <n v="2937"/>
    <n v="3604"/>
    <n v="3733"/>
    <n v="930"/>
    <n v="1360"/>
    <n v="20985"/>
    <n v="6541.7000000000007"/>
    <n v="1558.59"/>
    <n v="12884.71"/>
    <n v="0.61399618775315701"/>
    <n v="127"/>
    <n v="165.23622047244095"/>
    <n v="101.45440944881889"/>
    <n v="330"/>
    <n v="0.38484848484848483"/>
  </r>
  <r>
    <x v="1283"/>
    <x v="2"/>
    <x v="356"/>
    <x v="361"/>
    <n v="4902"/>
    <n v="740"/>
    <n v="0"/>
    <n v="474"/>
    <n v="3050"/>
    <n v="1140"/>
    <n v="172"/>
    <n v="2460"/>
    <n v="2444"/>
    <n v="2574"/>
    <n v="0"/>
    <n v="17956"/>
    <n v="5167.8"/>
    <n v="536.04"/>
    <n v="12252.16"/>
    <n v="0.68234350634885277"/>
    <n v="97"/>
    <n v="185.11340206185568"/>
    <n v="126.31092783505154"/>
    <n v="270"/>
    <n v="0.35925925925925928"/>
  </r>
  <r>
    <x v="1284"/>
    <x v="9"/>
    <x v="149"/>
    <x v="149"/>
    <n v="1224"/>
    <n v="312"/>
    <n v="555"/>
    <n v="988"/>
    <n v="214"/>
    <n v="744"/>
    <n v="3382"/>
    <n v="1396"/>
    <n v="1323"/>
    <n v="388"/>
    <n v="0"/>
    <n v="10526"/>
    <n v="5632.7"/>
    <n v="1314.5"/>
    <n v="3578.8"/>
    <n v="0.33999619988599661"/>
    <n v="66"/>
    <n v="159.4848484848485"/>
    <n v="54.224242424242426"/>
    <n v="300"/>
    <n v="0.22"/>
  </r>
  <r>
    <x v="1285"/>
    <x v="38"/>
    <x v="575"/>
    <x v="589"/>
    <n v="3068"/>
    <n v="905"/>
    <n v="1085"/>
    <n v="3478"/>
    <n v="2264"/>
    <n v="1993"/>
    <n v="2178"/>
    <n v="246"/>
    <n v="1404"/>
    <n v="1218"/>
    <n v="339"/>
    <n v="18178"/>
    <n v="7787.56"/>
    <n v="1283.5899999999999"/>
    <n v="9106.85"/>
    <n v="0.50098195621080432"/>
    <n v="107"/>
    <n v="169.88785046728972"/>
    <n v="85.110747663551408"/>
    <n v="330"/>
    <n v="0.32424242424242422"/>
  </r>
  <r>
    <x v="1286"/>
    <x v="17"/>
    <x v="25"/>
    <x v="25"/>
    <n v="2277"/>
    <n v="788"/>
    <n v="935"/>
    <n v="1106"/>
    <n v="2213"/>
    <n v="1945"/>
    <n v="2912"/>
    <n v="1786"/>
    <n v="3453"/>
    <n v="0"/>
    <n v="1169"/>
    <n v="18584"/>
    <n v="4621.6000000000004"/>
    <n v="1027"/>
    <n v="12935.4"/>
    <n v="0.69605036590615577"/>
    <n v="116"/>
    <n v="160.20689655172413"/>
    <n v="111.51206896551724"/>
    <n v="300"/>
    <n v="0.38666666666666666"/>
  </r>
  <r>
    <x v="1287"/>
    <x v="8"/>
    <x v="133"/>
    <x v="133"/>
    <n v="1355"/>
    <n v="1155"/>
    <n v="316"/>
    <n v="4474"/>
    <n v="924"/>
    <n v="4807"/>
    <n v="972"/>
    <n v="3478"/>
    <n v="1056"/>
    <n v="1543"/>
    <n v="1398"/>
    <n v="21478"/>
    <n v="8176.19"/>
    <n v="681.33999999999992"/>
    <n v="12620.470000000001"/>
    <n v="0.5875998696340442"/>
    <n v="128"/>
    <n v="167.796875"/>
    <n v="98.597421875000009"/>
    <n v="330"/>
    <n v="0.38787878787878788"/>
  </r>
  <r>
    <x v="1288"/>
    <x v="20"/>
    <x v="576"/>
    <x v="590"/>
    <n v="1757"/>
    <n v="786"/>
    <n v="1180"/>
    <n v="2366"/>
    <n v="1120"/>
    <n v="375"/>
    <n v="4754"/>
    <n v="123"/>
    <n v="2543"/>
    <n v="0"/>
    <n v="0"/>
    <n v="15004"/>
    <n v="4981.5"/>
    <n v="575.37"/>
    <n v="9447.130000000001"/>
    <n v="0.62964076246334322"/>
    <n v="86"/>
    <n v="174.46511627906978"/>
    <n v="109.85034883720931"/>
    <n v="270"/>
    <n v="0.31851851851851853"/>
  </r>
  <r>
    <x v="1289"/>
    <x v="0"/>
    <x v="156"/>
    <x v="156"/>
    <n v="1576"/>
    <n v="2758"/>
    <n v="1368"/>
    <n v="1029"/>
    <n v="934"/>
    <n v="1975"/>
    <n v="813"/>
    <n v="576"/>
    <n v="1283"/>
    <n v="3697"/>
    <n v="540"/>
    <n v="16549"/>
    <n v="7954.65"/>
    <n v="1630.3100000000002"/>
    <n v="6964.0400000000009"/>
    <n v="0.42081334219590311"/>
    <n v="111"/>
    <n v="149.09009009009009"/>
    <n v="62.739099099099107"/>
    <n v="330"/>
    <n v="0.33636363636363636"/>
  </r>
  <r>
    <x v="1290"/>
    <x v="3"/>
    <x v="5"/>
    <x v="5"/>
    <n v="3539"/>
    <n v="1930"/>
    <n v="1088"/>
    <n v="690"/>
    <n v="756"/>
    <n v="0"/>
    <n v="0"/>
    <n v="0"/>
    <n v="2383"/>
    <n v="2254"/>
    <n v="0"/>
    <n v="12640"/>
    <n v="4578.28"/>
    <n v="689.43"/>
    <n v="7372.29"/>
    <n v="0.5832507911392405"/>
    <n v="74"/>
    <n v="170.81081081081081"/>
    <n v="99.625540540540541"/>
    <n v="210"/>
    <n v="0.35238095238095241"/>
  </r>
  <r>
    <x v="1291"/>
    <x v="2"/>
    <x v="227"/>
    <x v="230"/>
    <n v="798"/>
    <n v="1752"/>
    <n v="907"/>
    <n v="2935"/>
    <n v="3943"/>
    <n v="800"/>
    <n v="1344"/>
    <n v="273"/>
    <n v="1347"/>
    <n v="1980"/>
    <n v="0"/>
    <n v="16079"/>
    <n v="6243.5"/>
    <n v="733.7"/>
    <n v="9101.7999999999993"/>
    <n v="0.5660675415137757"/>
    <n v="101"/>
    <n v="159.19801980198019"/>
    <n v="90.116831683168314"/>
    <n v="300"/>
    <n v="0.33666666666666667"/>
  </r>
  <r>
    <x v="1292"/>
    <x v="2"/>
    <x v="220"/>
    <x v="222"/>
    <n v="529"/>
    <n v="3798"/>
    <n v="2199"/>
    <n v="0"/>
    <n v="3118"/>
    <n v="2317"/>
    <n v="1743"/>
    <n v="950"/>
    <n v="0"/>
    <n v="309"/>
    <n v="375"/>
    <n v="15338"/>
    <n v="4282.83"/>
    <n v="780.21"/>
    <n v="10274.959999999999"/>
    <n v="0.66990220367714171"/>
    <n v="94"/>
    <n v="163.17021276595744"/>
    <n v="109.30808510638298"/>
    <n v="270"/>
    <n v="0.34814814814814815"/>
  </r>
  <r>
    <x v="1293"/>
    <x v="20"/>
    <x v="468"/>
    <x v="478"/>
    <n v="0"/>
    <n v="624"/>
    <n v="796"/>
    <n v="119"/>
    <n v="1636"/>
    <n v="1507"/>
    <n v="1162"/>
    <n v="987"/>
    <n v="2503"/>
    <n v="171"/>
    <n v="576"/>
    <n v="10081"/>
    <n v="5962.9"/>
    <n v="1273.9000000000001"/>
    <n v="2844.2000000000007"/>
    <n v="0.28213470885824826"/>
    <n v="62"/>
    <n v="162.59677419354838"/>
    <n v="45.874193548387112"/>
    <n v="300"/>
    <n v="0.20666666666666667"/>
  </r>
  <r>
    <x v="1294"/>
    <x v="4"/>
    <x v="132"/>
    <x v="132"/>
    <n v="3200"/>
    <n v="984"/>
    <n v="2666"/>
    <n v="0"/>
    <n v="1464"/>
    <n v="138"/>
    <n v="528"/>
    <n v="789"/>
    <n v="196"/>
    <n v="0"/>
    <n v="1167"/>
    <n v="11132"/>
    <n v="5544.5399999999991"/>
    <n v="998.73"/>
    <n v="4588.7300000000014"/>
    <n v="0.41221074380165301"/>
    <n v="60"/>
    <n v="185.53333333333333"/>
    <n v="76.478833333333355"/>
    <n v="270"/>
    <n v="0.22222222222222221"/>
  </r>
  <r>
    <x v="1295"/>
    <x v="2"/>
    <x v="313"/>
    <x v="317"/>
    <n v="3657"/>
    <n v="762"/>
    <n v="412"/>
    <n v="1668"/>
    <n v="2088"/>
    <n v="714"/>
    <n v="2421"/>
    <n v="2621"/>
    <n v="394"/>
    <n v="0"/>
    <n v="423"/>
    <n v="15160"/>
    <n v="6386.5"/>
    <n v="841.80000000000007"/>
    <n v="7931.7"/>
    <n v="0.52319920844327172"/>
    <n v="104"/>
    <n v="145.76923076923077"/>
    <n v="76.266346153846158"/>
    <n v="300"/>
    <n v="0.34666666666666668"/>
  </r>
  <r>
    <x v="1296"/>
    <x v="31"/>
    <x v="204"/>
    <x v="386"/>
    <n v="1435"/>
    <n v="2654"/>
    <n v="1246"/>
    <n v="996"/>
    <n v="1426"/>
    <n v="374"/>
    <n v="1983"/>
    <n v="3998"/>
    <n v="2044"/>
    <n v="1344"/>
    <n v="822"/>
    <n v="18322"/>
    <n v="7100.61"/>
    <n v="707.74"/>
    <n v="10513.650000000001"/>
    <n v="0.57382654732016158"/>
    <n v="107"/>
    <n v="171.2336448598131"/>
    <n v="98.258411214953284"/>
    <n v="330"/>
    <n v="0.32424242424242422"/>
  </r>
  <r>
    <x v="1297"/>
    <x v="35"/>
    <x v="560"/>
    <x v="574"/>
    <n v="1287"/>
    <n v="1891"/>
    <n v="1475"/>
    <n v="240"/>
    <n v="1561"/>
    <n v="1366"/>
    <n v="1112"/>
    <n v="1360"/>
    <n v="2230"/>
    <n v="844"/>
    <n v="1404"/>
    <n v="14770"/>
    <n v="5040.75"/>
    <n v="1566.9499999999998"/>
    <n v="8162.3"/>
    <n v="0.55262694651320243"/>
    <n v="111"/>
    <n v="133.06306306306305"/>
    <n v="73.534234234234233"/>
    <n v="330"/>
    <n v="0.33636363636363636"/>
  </r>
  <r>
    <x v="1298"/>
    <x v="13"/>
    <x v="416"/>
    <x v="423"/>
    <n v="4097"/>
    <n v="2349"/>
    <n v="1673"/>
    <n v="648"/>
    <n v="2123"/>
    <n v="2602"/>
    <n v="152"/>
    <n v="4180"/>
    <n v="114"/>
    <n v="618"/>
    <n v="0"/>
    <n v="18556"/>
    <n v="6195.4"/>
    <n v="887.6"/>
    <n v="11473"/>
    <n v="0.6182905798663505"/>
    <n v="120"/>
    <n v="154.63333333333333"/>
    <n v="95.608333333333334"/>
    <n v="300"/>
    <n v="0.4"/>
  </r>
  <r>
    <x v="1299"/>
    <x v="0"/>
    <x v="322"/>
    <x v="326"/>
    <n v="2333"/>
    <n v="960"/>
    <n v="1108"/>
    <n v="3956"/>
    <n v="882"/>
    <n v="3737"/>
    <n v="1398"/>
    <n v="664"/>
    <n v="0"/>
    <n v="3213"/>
    <n v="1580"/>
    <n v="19831"/>
    <n v="4648.8999999999996"/>
    <n v="1250.9000000000001"/>
    <n v="13931.2"/>
    <n v="0.70249609197720742"/>
    <n v="123"/>
    <n v="161.22764227642276"/>
    <n v="113.26178861788618"/>
    <n v="300"/>
    <n v="0.41"/>
  </r>
  <r>
    <x v="1300"/>
    <x v="5"/>
    <x v="62"/>
    <x v="62"/>
    <n v="858"/>
    <n v="1538"/>
    <n v="0"/>
    <n v="3237"/>
    <n v="2154"/>
    <n v="1053"/>
    <n v="2237"/>
    <n v="1370"/>
    <n v="2414"/>
    <n v="2055"/>
    <n v="1463"/>
    <n v="18379"/>
    <n v="6812.9"/>
    <n v="562.20000000000005"/>
    <n v="11003.900000000001"/>
    <n v="0.59872136677730026"/>
    <n v="114"/>
    <n v="161.21929824561403"/>
    <n v="96.525438596491242"/>
    <n v="300"/>
    <n v="0.38"/>
  </r>
  <r>
    <x v="1301"/>
    <x v="4"/>
    <x v="114"/>
    <x v="114"/>
    <n v="216"/>
    <n v="1454"/>
    <n v="1831"/>
    <n v="610"/>
    <n v="110"/>
    <n v="2679"/>
    <n v="1699"/>
    <n v="2792"/>
    <n v="1446"/>
    <n v="872"/>
    <n v="1487"/>
    <n v="15196"/>
    <n v="5571.9400000000005"/>
    <n v="1223.75"/>
    <n v="8400.31"/>
    <n v="0.552797446696499"/>
    <n v="90"/>
    <n v="168.84444444444443"/>
    <n v="93.336777777777769"/>
    <n v="330"/>
    <n v="0.27272727272727271"/>
  </r>
  <r>
    <x v="1302"/>
    <x v="24"/>
    <x v="162"/>
    <x v="162"/>
    <n v="1253"/>
    <n v="2364"/>
    <n v="1143"/>
    <n v="1075"/>
    <n v="676"/>
    <n v="698"/>
    <n v="2572"/>
    <n v="603"/>
    <n v="1379"/>
    <n v="4037"/>
    <n v="1791"/>
    <n v="17591"/>
    <n v="8029.0099999999993"/>
    <n v="1158.52"/>
    <n v="8403.4700000000012"/>
    <n v="0.47771417201978289"/>
    <n v="116"/>
    <n v="151.64655172413794"/>
    <n v="72.443706896551731"/>
    <n v="330"/>
    <n v="0.3515151515151515"/>
  </r>
  <r>
    <x v="1303"/>
    <x v="16"/>
    <x v="577"/>
    <x v="591"/>
    <n v="0"/>
    <n v="1745"/>
    <n v="378"/>
    <n v="1570"/>
    <n v="2424"/>
    <n v="0"/>
    <n v="2210"/>
    <n v="826"/>
    <n v="2141"/>
    <n v="4594"/>
    <n v="924"/>
    <n v="16812"/>
    <n v="5816.97"/>
    <n v="874.80000000000007"/>
    <n v="10120.23"/>
    <n v="0.60196466809421834"/>
    <n v="102"/>
    <n v="164.8235294117647"/>
    <n v="99.217941176470589"/>
    <n v="270"/>
    <n v="0.37777777777777777"/>
  </r>
  <r>
    <x v="1304"/>
    <x v="16"/>
    <x v="578"/>
    <x v="592"/>
    <n v="3490"/>
    <n v="402"/>
    <n v="3969"/>
    <n v="2439"/>
    <n v="705"/>
    <n v="911"/>
    <n v="1916"/>
    <n v="3242"/>
    <n v="801"/>
    <n v="1499"/>
    <n v="216"/>
    <n v="19590"/>
    <n v="6114.79"/>
    <n v="1311.97"/>
    <n v="12163.24"/>
    <n v="0.62089025012761612"/>
    <n v="117"/>
    <n v="167.43589743589743"/>
    <n v="103.95931623931624"/>
    <n v="330"/>
    <n v="0.35454545454545455"/>
  </r>
  <r>
    <x v="1305"/>
    <x v="17"/>
    <x v="298"/>
    <x v="302"/>
    <n v="0"/>
    <n v="0"/>
    <n v="1140"/>
    <n v="1334"/>
    <n v="2086"/>
    <n v="3521"/>
    <n v="781"/>
    <n v="1980"/>
    <n v="2470"/>
    <n v="1388"/>
    <n v="93"/>
    <n v="14793"/>
    <n v="5893.56"/>
    <n v="564.03"/>
    <n v="8335.41"/>
    <n v="0.56346988440478607"/>
    <n v="90"/>
    <n v="164.36666666666667"/>
    <n v="92.615666666666669"/>
    <n v="270"/>
    <n v="0.33333333333333331"/>
  </r>
  <r>
    <x v="1306"/>
    <x v="13"/>
    <x v="579"/>
    <x v="593"/>
    <n v="957"/>
    <n v="0"/>
    <n v="2695"/>
    <n v="1240"/>
    <n v="1322"/>
    <n v="3209"/>
    <n v="0"/>
    <n v="2466"/>
    <n v="324"/>
    <n v="1266"/>
    <n v="0"/>
    <n v="13479"/>
    <n v="4557.76"/>
    <n v="1001.52"/>
    <n v="7919.7199999999993"/>
    <n v="0.58755990800504487"/>
    <n v="84"/>
    <n v="160.46428571428572"/>
    <n v="94.282380952380947"/>
    <n v="240"/>
    <n v="0.35"/>
  </r>
  <r>
    <x v="1307"/>
    <x v="6"/>
    <x v="199"/>
    <x v="201"/>
    <n v="1974"/>
    <n v="2716"/>
    <n v="3271"/>
    <n v="1425"/>
    <n v="4937"/>
    <n v="1559"/>
    <n v="3082"/>
    <n v="597"/>
    <n v="1306"/>
    <n v="561"/>
    <n v="1336"/>
    <n v="22764"/>
    <n v="7794.16"/>
    <n v="1365.1"/>
    <n v="13604.74"/>
    <n v="0.59764276928483573"/>
    <n v="142"/>
    <n v="160.30985915492957"/>
    <n v="95.808028169014079"/>
    <n v="330"/>
    <n v="0.4303030303030303"/>
  </r>
  <r>
    <x v="1308"/>
    <x v="30"/>
    <x v="242"/>
    <x v="245"/>
    <n v="238"/>
    <n v="681"/>
    <n v="567"/>
    <n v="2240"/>
    <n v="5606"/>
    <n v="0"/>
    <n v="2137"/>
    <n v="936"/>
    <n v="394"/>
    <n v="1978"/>
    <n v="0"/>
    <n v="14777"/>
    <n v="5813.7300000000005"/>
    <n v="1068.1200000000001"/>
    <n v="7895.15"/>
    <n v="0.53428639101306086"/>
    <n v="79"/>
    <n v="187.0506329113924"/>
    <n v="99.938607594936698"/>
    <n v="270"/>
    <n v="0.29259259259259257"/>
  </r>
  <r>
    <x v="1309"/>
    <x v="17"/>
    <x v="397"/>
    <x v="404"/>
    <n v="1215"/>
    <n v="156"/>
    <n v="0"/>
    <n v="1229"/>
    <n v="1077"/>
    <n v="2514"/>
    <n v="1625"/>
    <n v="0"/>
    <n v="2620"/>
    <n v="1086"/>
    <n v="2915"/>
    <n v="14437"/>
    <n v="4477.1399999999994"/>
    <n v="1089.6299999999999"/>
    <n v="8870.23"/>
    <n v="0.61440950335942368"/>
    <n v="94"/>
    <n v="153.58510638297872"/>
    <n v="94.36414893617021"/>
    <n v="270"/>
    <n v="0.34814814814814815"/>
  </r>
  <r>
    <x v="1310"/>
    <x v="65"/>
    <x v="580"/>
    <x v="594"/>
    <n v="1569"/>
    <n v="0"/>
    <n v="2598"/>
    <n v="1857"/>
    <n v="1481"/>
    <n v="0"/>
    <n v="2062"/>
    <n v="920"/>
    <n v="1116"/>
    <n v="796"/>
    <n v="635"/>
    <n v="13034"/>
    <n v="5220.63"/>
    <n v="966.24"/>
    <n v="6847.13"/>
    <n v="0.52532837195028392"/>
    <n v="74"/>
    <n v="176.13513513513513"/>
    <n v="92.52878378378378"/>
    <n v="270"/>
    <n v="0.27407407407407408"/>
  </r>
  <r>
    <x v="1311"/>
    <x v="16"/>
    <x v="102"/>
    <x v="102"/>
    <n v="2361"/>
    <n v="747"/>
    <n v="0"/>
    <n v="4809"/>
    <n v="2642"/>
    <n v="846"/>
    <n v="2555"/>
    <n v="392"/>
    <n v="1005"/>
    <n v="3752"/>
    <n v="690"/>
    <n v="19799"/>
    <n v="4805.2999999999993"/>
    <n v="844.9"/>
    <n v="14148.800000000001"/>
    <n v="0.71462195060356593"/>
    <n v="123"/>
    <n v="160.96747967479675"/>
    <n v="115.0308943089431"/>
    <n v="300"/>
    <n v="0.41"/>
  </r>
  <r>
    <x v="1312"/>
    <x v="4"/>
    <x v="232"/>
    <x v="235"/>
    <n v="3677"/>
    <n v="0"/>
    <n v="4278"/>
    <n v="0"/>
    <n v="2432"/>
    <n v="3325"/>
    <n v="2889"/>
    <n v="1492"/>
    <n v="868"/>
    <n v="1500"/>
    <n v="0"/>
    <n v="20461"/>
    <n v="5902.88"/>
    <n v="624.32000000000005"/>
    <n v="13933.8"/>
    <n v="0.68099310884121012"/>
    <n v="134"/>
    <n v="152.69402985074626"/>
    <n v="103.98358208955223"/>
    <n v="240"/>
    <n v="0.55833333333333335"/>
  </r>
  <r>
    <x v="1313"/>
    <x v="12"/>
    <x v="522"/>
    <x v="533"/>
    <n v="852"/>
    <n v="996"/>
    <n v="1523"/>
    <n v="384"/>
    <n v="2757"/>
    <n v="420"/>
    <n v="1059"/>
    <n v="681"/>
    <n v="900"/>
    <n v="788"/>
    <n v="687"/>
    <n v="11047"/>
    <n v="5854.2000000000007"/>
    <n v="839.63"/>
    <n v="4353.1699999999992"/>
    <n v="0.39405902054856512"/>
    <n v="71"/>
    <n v="155.59154929577466"/>
    <n v="61.312253521126749"/>
    <n v="330"/>
    <n v="0.21515151515151515"/>
  </r>
  <r>
    <x v="1314"/>
    <x v="20"/>
    <x v="124"/>
    <x v="124"/>
    <n v="1092"/>
    <n v="1390"/>
    <n v="1068"/>
    <n v="2720"/>
    <n v="1487"/>
    <n v="222"/>
    <n v="3565"/>
    <n v="2570"/>
    <n v="1318"/>
    <n v="988"/>
    <n v="0"/>
    <n v="16420"/>
    <n v="7255.4"/>
    <n v="1278.4000000000001"/>
    <n v="7886.2000000000007"/>
    <n v="0.48028014616321563"/>
    <n v="106"/>
    <n v="154.90566037735849"/>
    <n v="74.398113207547183"/>
    <n v="300"/>
    <n v="0.35333333333333333"/>
  </r>
  <r>
    <x v="1315"/>
    <x v="53"/>
    <x v="558"/>
    <x v="572"/>
    <n v="2417"/>
    <n v="980"/>
    <n v="1139"/>
    <n v="3259"/>
    <n v="1706"/>
    <n v="1299"/>
    <n v="820"/>
    <n v="2124"/>
    <n v="0"/>
    <n v="508"/>
    <n v="790"/>
    <n v="15042"/>
    <n v="7318.4000000000005"/>
    <n v="732.90000000000009"/>
    <n v="6990.6999999999989"/>
    <n v="0.46474537960377604"/>
    <n v="106"/>
    <n v="141.90566037735849"/>
    <n v="65.949999999999989"/>
    <n v="300"/>
    <n v="0.35333333333333333"/>
  </r>
  <r>
    <x v="1316"/>
    <x v="10"/>
    <x v="321"/>
    <x v="325"/>
    <n v="3530"/>
    <n v="2503"/>
    <n v="720"/>
    <n v="776"/>
    <n v="5746"/>
    <n v="2414"/>
    <n v="812"/>
    <n v="1858"/>
    <n v="1406"/>
    <n v="1085"/>
    <n v="0"/>
    <n v="20850"/>
    <n v="7098.0999999999995"/>
    <n v="1011"/>
    <n v="12740.900000000001"/>
    <n v="0.61107434052757803"/>
    <n v="126"/>
    <n v="165.47619047619048"/>
    <n v="101.11825396825398"/>
    <n v="300"/>
    <n v="0.42"/>
  </r>
  <r>
    <x v="1317"/>
    <x v="17"/>
    <x v="298"/>
    <x v="302"/>
    <n v="1402"/>
    <n v="1022"/>
    <n v="822"/>
    <n v="0"/>
    <n v="2416"/>
    <n v="642"/>
    <n v="776"/>
    <n v="546"/>
    <n v="2036"/>
    <n v="2267"/>
    <n v="1907"/>
    <n v="13836"/>
    <n v="6352.1"/>
    <n v="1328.8"/>
    <n v="6155.0999999999995"/>
    <n v="0.44486123156981783"/>
    <n v="88"/>
    <n v="157.22727272727272"/>
    <n v="69.944318181818176"/>
    <n v="300"/>
    <n v="0.29333333333333333"/>
  </r>
  <r>
    <x v="1318"/>
    <x v="20"/>
    <x v="402"/>
    <x v="409"/>
    <n v="1548"/>
    <n v="3228"/>
    <n v="775"/>
    <n v="1583"/>
    <n v="747"/>
    <n v="916"/>
    <n v="3057"/>
    <n v="292"/>
    <n v="1625"/>
    <n v="2365"/>
    <n v="1012"/>
    <n v="17148"/>
    <n v="6054.9500000000007"/>
    <n v="1535.8200000000002"/>
    <n v="9557.23"/>
    <n v="0.55733788196874268"/>
    <n v="104"/>
    <n v="164.88461538461539"/>
    <n v="91.896442307692297"/>
    <n v="330"/>
    <n v="0.31515151515151513"/>
  </r>
  <r>
    <x v="1319"/>
    <x v="30"/>
    <x v="56"/>
    <x v="56"/>
    <n v="2240"/>
    <n v="3877"/>
    <n v="2680"/>
    <n v="818"/>
    <n v="221"/>
    <n v="174"/>
    <n v="978"/>
    <n v="172"/>
    <n v="3180"/>
    <n v="1678"/>
    <n v="784"/>
    <n v="16802"/>
    <n v="8248.9"/>
    <n v="1031.8"/>
    <n v="7521.3000000000011"/>
    <n v="0.44764313772169984"/>
    <n v="107"/>
    <n v="157.02803738317758"/>
    <n v="70.292523364485987"/>
    <n v="330"/>
    <n v="0.32424242424242422"/>
  </r>
  <r>
    <x v="1320"/>
    <x v="50"/>
    <x v="581"/>
    <x v="595"/>
    <n v="1299"/>
    <n v="0"/>
    <n v="1651"/>
    <n v="2381"/>
    <n v="1386"/>
    <n v="280"/>
    <n v="1170"/>
    <n v="6021"/>
    <n v="1615"/>
    <n v="659"/>
    <n v="0"/>
    <n v="16462"/>
    <n v="4389.03"/>
    <n v="767.34"/>
    <n v="11305.630000000001"/>
    <n v="0.68677135220507846"/>
    <n v="95"/>
    <n v="173.2842105263158"/>
    <n v="119.00663157894738"/>
    <n v="270"/>
    <n v="0.35185185185185186"/>
  </r>
  <r>
    <x v="1321"/>
    <x v="3"/>
    <x v="170"/>
    <x v="171"/>
    <n v="1859"/>
    <n v="952"/>
    <n v="2568"/>
    <n v="666"/>
    <n v="3853"/>
    <n v="5668"/>
    <n v="1269"/>
    <n v="1010"/>
    <n v="749"/>
    <n v="1923"/>
    <n v="1945"/>
    <n v="22462"/>
    <n v="6141.7400000000007"/>
    <n v="747.12"/>
    <n v="15573.14"/>
    <n v="0.69331047992164541"/>
    <n v="130"/>
    <n v="172.78461538461539"/>
    <n v="119.79338461538461"/>
    <n v="330"/>
    <n v="0.39393939393939392"/>
  </r>
  <r>
    <x v="1322"/>
    <x v="4"/>
    <x v="582"/>
    <x v="596"/>
    <n v="654"/>
    <n v="1766"/>
    <n v="2570"/>
    <n v="2677"/>
    <n v="1952"/>
    <n v="3585"/>
    <n v="900"/>
    <n v="3016"/>
    <n v="755"/>
    <n v="4265"/>
    <n v="520"/>
    <n v="22660"/>
    <n v="7272.7599999999993"/>
    <n v="1112.21"/>
    <n v="14275.03"/>
    <n v="0.62996601941747576"/>
    <n v="145"/>
    <n v="156.27586206896552"/>
    <n v="98.448482758620699"/>
    <n v="330"/>
    <n v="0.43939393939393939"/>
  </r>
  <r>
    <x v="1323"/>
    <x v="25"/>
    <x v="583"/>
    <x v="597"/>
    <n v="3288"/>
    <n v="701"/>
    <n v="1137"/>
    <n v="3968"/>
    <n v="1237"/>
    <n v="1754"/>
    <n v="3191"/>
    <n v="490"/>
    <n v="1167"/>
    <n v="1999"/>
    <n v="606"/>
    <n v="19538"/>
    <n v="8008"/>
    <n v="1210.22"/>
    <n v="10319.780000000001"/>
    <n v="0.52819019346913709"/>
    <n v="124"/>
    <n v="157.56451612903226"/>
    <n v="83.224032258064526"/>
    <n v="330"/>
    <n v="0.37575757575757573"/>
  </r>
  <r>
    <x v="1324"/>
    <x v="28"/>
    <x v="584"/>
    <x v="598"/>
    <n v="106"/>
    <n v="726"/>
    <n v="260"/>
    <n v="1741"/>
    <n v="2024"/>
    <n v="244"/>
    <n v="2142"/>
    <n v="2883"/>
    <n v="1694"/>
    <n v="2062"/>
    <n v="2058"/>
    <n v="15940"/>
    <n v="5927.02"/>
    <n v="655.81999999999994"/>
    <n v="9357.16"/>
    <n v="0.5870238393977415"/>
    <n v="106"/>
    <n v="150.37735849056602"/>
    <n v="88.27509433962264"/>
    <n v="330"/>
    <n v="0.32121212121212123"/>
  </r>
  <r>
    <x v="1325"/>
    <x v="45"/>
    <x v="215"/>
    <x v="217"/>
    <n v="1313"/>
    <n v="0"/>
    <n v="1413"/>
    <n v="560"/>
    <n v="1931"/>
    <n v="1556"/>
    <n v="740"/>
    <n v="2251"/>
    <n v="855"/>
    <n v="1652"/>
    <n v="1168"/>
    <n v="13439"/>
    <n v="4986.3999999999996"/>
    <n v="1257.2"/>
    <n v="7195.4000000000005"/>
    <n v="0.53541186100156268"/>
    <n v="84"/>
    <n v="159.98809523809524"/>
    <n v="85.659523809523819"/>
    <n v="300"/>
    <n v="0.28000000000000003"/>
  </r>
  <r>
    <x v="1326"/>
    <x v="7"/>
    <x v="200"/>
    <x v="202"/>
    <n v="740"/>
    <n v="1705"/>
    <n v="2235"/>
    <n v="2210"/>
    <n v="1429"/>
    <n v="776"/>
    <n v="238"/>
    <n v="2185"/>
    <n v="224"/>
    <n v="1320"/>
    <n v="94"/>
    <n v="13156"/>
    <n v="5871.4699999999993"/>
    <n v="749.43"/>
    <n v="6535.1"/>
    <n v="0.49673913043478263"/>
    <n v="83"/>
    <n v="158.50602409638554"/>
    <n v="78.736144578313258"/>
    <n v="330"/>
    <n v="0.25151515151515152"/>
  </r>
  <r>
    <x v="1327"/>
    <x v="2"/>
    <x v="64"/>
    <x v="64"/>
    <n v="1313"/>
    <n v="3548"/>
    <n v="1905"/>
    <n v="808"/>
    <n v="1795"/>
    <n v="0"/>
    <n v="936"/>
    <n v="1961"/>
    <n v="259"/>
    <n v="619"/>
    <n v="2520"/>
    <n v="15664"/>
    <n v="4852.7999999999993"/>
    <n v="1499.8"/>
    <n v="9311.4000000000015"/>
    <n v="0.59444586312563852"/>
    <n v="95"/>
    <n v="164.8842105263158"/>
    <n v="98.014736842105279"/>
    <n v="300"/>
    <n v="0.31666666666666665"/>
  </r>
  <r>
    <x v="1328"/>
    <x v="5"/>
    <x v="410"/>
    <x v="417"/>
    <n v="3497"/>
    <n v="2453"/>
    <n v="2282"/>
    <n v="534"/>
    <n v="2194"/>
    <n v="2150"/>
    <n v="984"/>
    <n v="3619"/>
    <n v="199"/>
    <n v="3365"/>
    <n v="1631"/>
    <n v="22908"/>
    <n v="5233.6900000000005"/>
    <n v="1180.3"/>
    <n v="16494.009999999998"/>
    <n v="0.72001091321808963"/>
    <n v="146"/>
    <n v="156.9041095890411"/>
    <n v="112.97267123287671"/>
    <n v="330"/>
    <n v="0.44242424242424244"/>
  </r>
  <r>
    <x v="1329"/>
    <x v="9"/>
    <x v="553"/>
    <x v="567"/>
    <n v="2187"/>
    <n v="3275"/>
    <n v="1896"/>
    <n v="1008"/>
    <n v="1944"/>
    <n v="4183"/>
    <n v="1167"/>
    <n v="2927"/>
    <n v="4043"/>
    <n v="1415"/>
    <n v="0"/>
    <n v="24045"/>
    <n v="5295"/>
    <n v="622.4"/>
    <n v="18127.599999999999"/>
    <n v="0.75390309835724678"/>
    <n v="140"/>
    <n v="171.75"/>
    <n v="129.48285714285714"/>
    <n v="300"/>
    <n v="0.46666666666666667"/>
  </r>
  <r>
    <x v="1330"/>
    <x v="49"/>
    <x v="430"/>
    <x v="437"/>
    <n v="2009"/>
    <n v="188"/>
    <n v="0"/>
    <n v="805"/>
    <n v="1834"/>
    <n v="207"/>
    <n v="558"/>
    <n v="0"/>
    <n v="0"/>
    <n v="996"/>
    <n v="0"/>
    <n v="6597"/>
    <n v="4746.28"/>
    <n v="843.01"/>
    <n v="1007.71"/>
    <n v="0.15275276640897378"/>
    <n v="48"/>
    <n v="137.4375"/>
    <n v="20.993958333333335"/>
    <n v="210"/>
    <n v="0.22857142857142856"/>
  </r>
  <r>
    <x v="1331"/>
    <x v="7"/>
    <x v="272"/>
    <x v="275"/>
    <n v="1356"/>
    <n v="192"/>
    <n v="1040"/>
    <n v="0"/>
    <n v="565"/>
    <n v="1897"/>
    <n v="3581"/>
    <n v="510"/>
    <n v="1600"/>
    <n v="528"/>
    <n v="0"/>
    <n v="11269"/>
    <n v="5084.6400000000003"/>
    <n v="623.79"/>
    <n v="5560.57"/>
    <n v="0.49343952435886057"/>
    <n v="65"/>
    <n v="173.36923076923077"/>
    <n v="85.547230769230765"/>
    <n v="270"/>
    <n v="0.24074074074074073"/>
  </r>
  <r>
    <x v="1332"/>
    <x v="1"/>
    <x v="379"/>
    <x v="384"/>
    <n v="2515"/>
    <n v="1855"/>
    <n v="2705"/>
    <n v="428"/>
    <n v="3051"/>
    <n v="2009"/>
    <n v="1064"/>
    <n v="3971"/>
    <n v="2476"/>
    <n v="3405"/>
    <n v="0"/>
    <n v="23479"/>
    <n v="4425.6000000000004"/>
    <n v="899.59999999999991"/>
    <n v="18153.8"/>
    <n v="0.7731930661442139"/>
    <n v="142"/>
    <n v="165.3450704225352"/>
    <n v="127.84366197183098"/>
    <n v="300"/>
    <n v="0.47333333333333333"/>
  </r>
  <r>
    <x v="1333"/>
    <x v="9"/>
    <x v="148"/>
    <x v="148"/>
    <n v="2598"/>
    <n v="2075"/>
    <n v="270"/>
    <n v="1685"/>
    <n v="0"/>
    <n v="378"/>
    <n v="796"/>
    <n v="2494"/>
    <n v="2384"/>
    <n v="1537"/>
    <n v="0"/>
    <n v="14217"/>
    <n v="5120.01"/>
    <n v="627.48"/>
    <n v="8469.51"/>
    <n v="0.59573116691285077"/>
    <n v="106"/>
    <n v="134.12264150943398"/>
    <n v="79.901037735849059"/>
    <n v="270"/>
    <n v="0.3925925925925926"/>
  </r>
  <r>
    <x v="1334"/>
    <x v="9"/>
    <x v="553"/>
    <x v="567"/>
    <n v="468"/>
    <n v="0"/>
    <n v="2999"/>
    <n v="1375"/>
    <n v="2012"/>
    <n v="2543"/>
    <n v="2679"/>
    <n v="181"/>
    <n v="1068"/>
    <n v="1858"/>
    <n v="876"/>
    <n v="16059"/>
    <n v="5695.4"/>
    <n v="720.90000000000009"/>
    <n v="9642.7000000000007"/>
    <n v="0.60045457375926281"/>
    <n v="97"/>
    <n v="165.55670103092783"/>
    <n v="99.409278350515478"/>
    <n v="300"/>
    <n v="0.32333333333333331"/>
  </r>
  <r>
    <x v="1335"/>
    <x v="11"/>
    <x v="585"/>
    <x v="599"/>
    <n v="310"/>
    <n v="1146"/>
    <n v="2427"/>
    <n v="150"/>
    <n v="2059"/>
    <n v="1746"/>
    <n v="0"/>
    <n v="2618"/>
    <n v="3213"/>
    <n v="839"/>
    <n v="0"/>
    <n v="14508"/>
    <n v="4784.0399999999991"/>
    <n v="714.42"/>
    <n v="9009.5400000000009"/>
    <n v="0.6210049627791564"/>
    <n v="89"/>
    <n v="163.01123595505618"/>
    <n v="101.23078651685394"/>
    <n v="270"/>
    <n v="0.32962962962962961"/>
  </r>
  <r>
    <x v="1336"/>
    <x v="0"/>
    <x v="0"/>
    <x v="0"/>
    <n v="0"/>
    <n v="3794"/>
    <n v="1260"/>
    <n v="4270"/>
    <n v="1554"/>
    <n v="644"/>
    <n v="3781"/>
    <n v="452"/>
    <n v="2462"/>
    <n v="0"/>
    <n v="0"/>
    <n v="18217"/>
    <n v="4595.76"/>
    <n v="1080.24"/>
    <n v="12541"/>
    <n v="0.68842290168523901"/>
    <n v="111"/>
    <n v="164.11711711711712"/>
    <n v="112.98198198198199"/>
    <n v="240"/>
    <n v="0.46250000000000002"/>
  </r>
  <r>
    <x v="1337"/>
    <x v="2"/>
    <x v="586"/>
    <x v="600"/>
    <n v="1712"/>
    <n v="8180"/>
    <n v="2401"/>
    <n v="2025"/>
    <n v="2104"/>
    <n v="1024"/>
    <n v="2396"/>
    <n v="691"/>
    <n v="2160"/>
    <n v="1003"/>
    <n v="594"/>
    <n v="24290"/>
    <n v="5313.7699999999995"/>
    <n v="697.18000000000006"/>
    <n v="18279.05"/>
    <n v="0.7525339645944833"/>
    <n v="140"/>
    <n v="173.5"/>
    <n v="130.56464285714284"/>
    <n v="330"/>
    <n v="0.42424242424242425"/>
  </r>
  <r>
    <x v="1338"/>
    <x v="19"/>
    <x v="425"/>
    <x v="432"/>
    <n v="1285"/>
    <n v="2664"/>
    <n v="1016"/>
    <n v="2748"/>
    <n v="0"/>
    <n v="164"/>
    <n v="1254"/>
    <n v="1980"/>
    <n v="1823"/>
    <n v="532"/>
    <n v="994"/>
    <n v="14460"/>
    <n v="4870.4000000000005"/>
    <n v="1195.9000000000001"/>
    <n v="8393.6999999999989"/>
    <n v="0.58047717842323643"/>
    <n v="88"/>
    <n v="164.31818181818181"/>
    <n v="95.382954545454538"/>
    <n v="300"/>
    <n v="0.29333333333333333"/>
  </r>
  <r>
    <x v="1339"/>
    <x v="43"/>
    <x v="587"/>
    <x v="601"/>
    <n v="2946"/>
    <n v="1790"/>
    <n v="1577"/>
    <n v="453"/>
    <n v="930"/>
    <n v="719"/>
    <n v="160"/>
    <n v="925"/>
    <n v="2599"/>
    <n v="354"/>
    <n v="1064"/>
    <n v="13517"/>
    <n v="6110.17"/>
    <n v="749.54"/>
    <n v="6657.29"/>
    <n v="0.49251239180291484"/>
    <n v="83"/>
    <n v="162.85542168674698"/>
    <n v="80.208313253012051"/>
    <n v="330"/>
    <n v="0.25151515151515152"/>
  </r>
  <r>
    <x v="1340"/>
    <x v="0"/>
    <x v="588"/>
    <x v="602"/>
    <n v="651"/>
    <n v="3210"/>
    <n v="336"/>
    <n v="3188"/>
    <n v="1948"/>
    <n v="925"/>
    <n v="0"/>
    <n v="0"/>
    <n v="1470"/>
    <n v="2502"/>
    <n v="0"/>
    <n v="14230"/>
    <n v="5085.6000000000004"/>
    <n v="712.56"/>
    <n v="8431.84"/>
    <n v="0.59253970484891072"/>
    <n v="83"/>
    <n v="171.44578313253012"/>
    <n v="101.58843373493976"/>
    <n v="240"/>
    <n v="0.34583333333333333"/>
  </r>
  <r>
    <x v="1341"/>
    <x v="21"/>
    <x v="505"/>
    <x v="515"/>
    <n v="336"/>
    <n v="1704"/>
    <n v="2697"/>
    <n v="2325"/>
    <n v="1568"/>
    <n v="4186"/>
    <n v="1666"/>
    <n v="1808"/>
    <n v="2797"/>
    <n v="710"/>
    <n v="680"/>
    <n v="20477"/>
    <n v="7056.94"/>
    <n v="612.70000000000005"/>
    <n v="12807.36"/>
    <n v="0.62545099379791969"/>
    <n v="129"/>
    <n v="158.73643410852713"/>
    <n v="99.281860465116281"/>
    <n v="330"/>
    <n v="0.39090909090909093"/>
  </r>
  <r>
    <x v="1342"/>
    <x v="38"/>
    <x v="264"/>
    <x v="267"/>
    <n v="476"/>
    <n v="3299"/>
    <n v="470"/>
    <n v="1427"/>
    <n v="1519"/>
    <n v="1315"/>
    <n v="1184"/>
    <n v="2138"/>
    <n v="1431"/>
    <n v="908"/>
    <n v="0"/>
    <n v="14167"/>
    <n v="6719.8"/>
    <n v="1175.5"/>
    <n v="6271.7"/>
    <n v="0.44269781887484999"/>
    <n v="87"/>
    <n v="162.83908045977012"/>
    <n v="72.088505747126433"/>
    <n v="300"/>
    <n v="0.28999999999999998"/>
  </r>
  <r>
    <x v="1343"/>
    <x v="3"/>
    <x v="231"/>
    <x v="234"/>
    <n v="2066"/>
    <n v="922"/>
    <n v="2185"/>
    <n v="1588"/>
    <n v="1437"/>
    <n v="4202"/>
    <n v="1417"/>
    <n v="2408"/>
    <n v="3328"/>
    <n v="2430"/>
    <n v="236"/>
    <n v="22219"/>
    <n v="5356.2300000000005"/>
    <n v="1512.28"/>
    <n v="15350.49"/>
    <n v="0.69087222647283852"/>
    <n v="135"/>
    <n v="164.5851851851852"/>
    <n v="113.70733333333334"/>
    <n v="330"/>
    <n v="0.40909090909090912"/>
  </r>
  <r>
    <x v="1344"/>
    <x v="0"/>
    <x v="0"/>
    <x v="0"/>
    <n v="977"/>
    <n v="3355"/>
    <n v="1393"/>
    <n v="1196"/>
    <n v="2394"/>
    <n v="232"/>
    <n v="552"/>
    <n v="967"/>
    <n v="1501"/>
    <n v="2158"/>
    <n v="0"/>
    <n v="14725"/>
    <n v="6022.3"/>
    <n v="1348.1999999999998"/>
    <n v="7354.5"/>
    <n v="0.49945670628183364"/>
    <n v="107"/>
    <n v="137.61682242990653"/>
    <n v="68.733644859813083"/>
    <n v="300"/>
    <n v="0.35666666666666669"/>
  </r>
  <r>
    <x v="1345"/>
    <x v="12"/>
    <x v="154"/>
    <x v="154"/>
    <n v="2543"/>
    <n v="1598"/>
    <n v="5277"/>
    <n v="1964"/>
    <n v="1478"/>
    <n v="1372"/>
    <n v="2188"/>
    <n v="3686"/>
    <n v="2102"/>
    <n v="416"/>
    <n v="0"/>
    <n v="22624"/>
    <n v="4919.8999999999996"/>
    <n v="696.7"/>
    <n v="17007.400000000001"/>
    <n v="0.75174151343705808"/>
    <n v="146"/>
    <n v="154.95890410958904"/>
    <n v="116.48904109589041"/>
    <n v="300"/>
    <n v="0.48666666666666669"/>
  </r>
  <r>
    <x v="1346"/>
    <x v="9"/>
    <x v="99"/>
    <x v="99"/>
    <n v="789"/>
    <n v="1042"/>
    <n v="2701"/>
    <n v="2745"/>
    <n v="3525"/>
    <n v="5996"/>
    <n v="780"/>
    <n v="2063"/>
    <n v="2785"/>
    <n v="209"/>
    <n v="0"/>
    <n v="22635"/>
    <n v="5015.5"/>
    <n v="665.40000000000009"/>
    <n v="16954.099999999999"/>
    <n v="0.74902142699359398"/>
    <n v="137"/>
    <n v="165.21897810218979"/>
    <n v="123.75255474452554"/>
    <n v="300"/>
    <n v="0.45666666666666667"/>
  </r>
  <r>
    <x v="1347"/>
    <x v="13"/>
    <x v="82"/>
    <x v="170"/>
    <n v="1355"/>
    <n v="0"/>
    <n v="1332"/>
    <n v="892"/>
    <n v="2468"/>
    <n v="1621"/>
    <n v="696"/>
    <n v="1512"/>
    <n v="2291"/>
    <n v="1866"/>
    <n v="1290"/>
    <n v="15323"/>
    <n v="6434.7000000000007"/>
    <n v="681.7"/>
    <n v="8206.5999999999985"/>
    <n v="0.53557397376492843"/>
    <n v="92"/>
    <n v="166.55434782608697"/>
    <n v="89.202173913043467"/>
    <n v="300"/>
    <n v="0.30666666666666664"/>
  </r>
  <r>
    <x v="1348"/>
    <x v="25"/>
    <x v="589"/>
    <x v="603"/>
    <n v="1641"/>
    <n v="676"/>
    <n v="864"/>
    <n v="631"/>
    <n v="2842"/>
    <n v="412"/>
    <n v="3920"/>
    <n v="3284"/>
    <n v="2676"/>
    <n v="2494"/>
    <n v="1610"/>
    <n v="21050"/>
    <n v="5866.63"/>
    <n v="790.46"/>
    <n v="14392.91"/>
    <n v="0.68374869358669832"/>
    <n v="127"/>
    <n v="165.74803149606299"/>
    <n v="113.33"/>
    <n v="330"/>
    <n v="0.38484848484848483"/>
  </r>
  <r>
    <x v="1349"/>
    <x v="24"/>
    <x v="162"/>
    <x v="162"/>
    <n v="2751"/>
    <n v="576"/>
    <n v="3765"/>
    <n v="263"/>
    <n v="1632"/>
    <n v="2503"/>
    <n v="2531"/>
    <n v="1628"/>
    <n v="452"/>
    <n v="2119"/>
    <n v="717"/>
    <n v="18937"/>
    <n v="8226.130000000001"/>
    <n v="1392.05"/>
    <n v="9318.82"/>
    <n v="0.49209589692137085"/>
    <n v="106"/>
    <n v="178.65094339622641"/>
    <n v="87.913396226415088"/>
    <n v="330"/>
    <n v="0.32121212121212123"/>
  </r>
  <r>
    <x v="1350"/>
    <x v="56"/>
    <x v="419"/>
    <x v="426"/>
    <n v="718"/>
    <n v="2523"/>
    <n v="2722"/>
    <n v="0"/>
    <n v="1420"/>
    <n v="0"/>
    <n v="912"/>
    <n v="1756"/>
    <n v="2421"/>
    <n v="655"/>
    <n v="296"/>
    <n v="13423"/>
    <n v="4716.09"/>
    <n v="1296.18"/>
    <n v="7410.73"/>
    <n v="0.55209193175892124"/>
    <n v="81"/>
    <n v="165.71604938271605"/>
    <n v="91.490493827160492"/>
    <n v="270"/>
    <n v="0.3"/>
  </r>
  <r>
    <x v="1351"/>
    <x v="24"/>
    <x v="39"/>
    <x v="39"/>
    <n v="492"/>
    <n v="366"/>
    <n v="1422"/>
    <n v="3215"/>
    <n v="1455"/>
    <n v="687"/>
    <n v="855"/>
    <n v="173"/>
    <n v="905"/>
    <n v="1544"/>
    <n v="0"/>
    <n v="11114"/>
    <n v="6085.9000000000005"/>
    <n v="904.2"/>
    <n v="4123.8999999999996"/>
    <n v="0.37105452582328591"/>
    <n v="67"/>
    <n v="165.88059701492537"/>
    <n v="61.55074626865671"/>
    <n v="300"/>
    <n v="0.22333333333333333"/>
  </r>
  <r>
    <x v="1352"/>
    <x v="25"/>
    <x v="518"/>
    <x v="529"/>
    <n v="4238"/>
    <n v="1192"/>
    <n v="0"/>
    <n v="2094"/>
    <n v="550"/>
    <n v="1816"/>
    <n v="1596"/>
    <n v="840"/>
    <n v="2723"/>
    <n v="1481"/>
    <n v="0"/>
    <n v="16530"/>
    <n v="5394.5999999999995"/>
    <n v="639.81000000000006"/>
    <n v="10495.59"/>
    <n v="0.63494192377495462"/>
    <n v="99"/>
    <n v="166.96969696969697"/>
    <n v="106.01606060606061"/>
    <n v="270"/>
    <n v="0.36666666666666664"/>
  </r>
  <r>
    <x v="1353"/>
    <x v="9"/>
    <x v="459"/>
    <x v="469"/>
    <n v="0"/>
    <n v="2751"/>
    <n v="1857"/>
    <n v="792"/>
    <n v="2083"/>
    <n v="610"/>
    <n v="2656"/>
    <n v="1696"/>
    <n v="1480"/>
    <n v="1134"/>
    <n v="723"/>
    <n v="15782"/>
    <n v="4727"/>
    <n v="1211.3"/>
    <n v="9843.7000000000007"/>
    <n v="0.62372956532758839"/>
    <n v="97"/>
    <n v="162.70103092783506"/>
    <n v="101.48144329896908"/>
    <n v="300"/>
    <n v="0.32333333333333331"/>
  </r>
  <r>
    <x v="1354"/>
    <x v="9"/>
    <x v="63"/>
    <x v="604"/>
    <n v="1704"/>
    <n v="1679"/>
    <n v="405"/>
    <n v="0"/>
    <n v="2706"/>
    <n v="2447"/>
    <n v="2614"/>
    <n v="564"/>
    <n v="1146"/>
    <n v="404"/>
    <n v="0"/>
    <n v="13669"/>
    <n v="4076.91"/>
    <n v="999.36"/>
    <n v="8592.73"/>
    <n v="0.62862901455848996"/>
    <n v="96"/>
    <n v="142.38541666666666"/>
    <n v="89.507604166666667"/>
    <n v="270"/>
    <n v="0.35555555555555557"/>
  </r>
  <r>
    <x v="1355"/>
    <x v="37"/>
    <x v="110"/>
    <x v="110"/>
    <n v="932"/>
    <n v="709"/>
    <n v="2963"/>
    <n v="209"/>
    <n v="870"/>
    <n v="1856"/>
    <n v="3367"/>
    <n v="704"/>
    <n v="1403"/>
    <n v="1926"/>
    <n v="0"/>
    <n v="14939"/>
    <n v="7424.9"/>
    <n v="562.29999999999995"/>
    <n v="6951.8"/>
    <n v="0.46534573933998263"/>
    <n v="97"/>
    <n v="154.01030927835052"/>
    <n v="71.6680412371134"/>
    <n v="300"/>
    <n v="0.32333333333333331"/>
  </r>
  <r>
    <x v="1356"/>
    <x v="15"/>
    <x v="590"/>
    <x v="605"/>
    <n v="363"/>
    <n v="826"/>
    <n v="2724"/>
    <n v="1017"/>
    <n v="3088"/>
    <n v="4867"/>
    <n v="323"/>
    <n v="2072"/>
    <n v="1423"/>
    <n v="1204"/>
    <n v="0"/>
    <n v="17907"/>
    <n v="7466"/>
    <n v="1053.0999999999999"/>
    <n v="9387.9"/>
    <n v="0.52425866979393532"/>
    <n v="110"/>
    <n v="162.79090909090908"/>
    <n v="85.344545454545454"/>
    <n v="300"/>
    <n v="0.36666666666666664"/>
  </r>
  <r>
    <x v="1357"/>
    <x v="16"/>
    <x v="591"/>
    <x v="606"/>
    <n v="2259"/>
    <n v="578"/>
    <n v="1110"/>
    <n v="3444"/>
    <n v="2706"/>
    <n v="1514"/>
    <n v="1379"/>
    <n v="1043"/>
    <n v="0"/>
    <n v="851"/>
    <n v="0"/>
    <n v="14884"/>
    <n v="5120.0999999999995"/>
    <n v="695.25"/>
    <n v="9068.6500000000015"/>
    <n v="0.60928849771566795"/>
    <n v="89"/>
    <n v="167.23595505617976"/>
    <n v="101.89494382022474"/>
    <n v="270"/>
    <n v="0.32962962962962961"/>
  </r>
  <r>
    <x v="1358"/>
    <x v="13"/>
    <x v="592"/>
    <x v="607"/>
    <n v="1261"/>
    <n v="2632"/>
    <n v="1272"/>
    <n v="560"/>
    <n v="0"/>
    <n v="1446"/>
    <n v="2154"/>
    <n v="868"/>
    <n v="122"/>
    <n v="1101"/>
    <n v="1407"/>
    <n v="12823"/>
    <n v="6724.4000000000005"/>
    <n v="617.20000000000005"/>
    <n v="5481.4"/>
    <n v="0.42746627154332056"/>
    <n v="78"/>
    <n v="164.39743589743588"/>
    <n v="70.274358974358975"/>
    <n v="300"/>
    <n v="0.26"/>
  </r>
  <r>
    <x v="1359"/>
    <x v="24"/>
    <x v="198"/>
    <x v="200"/>
    <n v="2425"/>
    <n v="1438"/>
    <n v="1961"/>
    <n v="930"/>
    <n v="1476"/>
    <n v="1793"/>
    <n v="1687"/>
    <n v="1678"/>
    <n v="2483"/>
    <n v="1344"/>
    <n v="0"/>
    <n v="17215"/>
    <n v="6527.7"/>
    <n v="858.5"/>
    <n v="9828.7999999999993"/>
    <n v="0.57094394423467898"/>
    <n v="97"/>
    <n v="177.4742268041237"/>
    <n v="101.32783505154639"/>
    <n v="300"/>
    <n v="0.32333333333333331"/>
  </r>
  <r>
    <x v="1360"/>
    <x v="21"/>
    <x v="60"/>
    <x v="60"/>
    <n v="2844"/>
    <n v="2157"/>
    <n v="2922"/>
    <n v="2196"/>
    <n v="696"/>
    <n v="215"/>
    <n v="2181"/>
    <n v="0"/>
    <n v="2505"/>
    <n v="4852"/>
    <n v="0"/>
    <n v="20568"/>
    <n v="6588"/>
    <n v="1223.55"/>
    <n v="12756.45"/>
    <n v="0.62020857642940497"/>
    <n v="121"/>
    <n v="169.98347107438016"/>
    <n v="105.42520661157026"/>
    <n v="270"/>
    <n v="0.44814814814814813"/>
  </r>
  <r>
    <x v="1361"/>
    <x v="13"/>
    <x v="593"/>
    <x v="608"/>
    <n v="1764"/>
    <n v="2942"/>
    <n v="1344"/>
    <n v="2345"/>
    <n v="0"/>
    <n v="2034"/>
    <n v="1815"/>
    <n v="942"/>
    <n v="1568"/>
    <n v="1861"/>
    <n v="750"/>
    <n v="17365"/>
    <n v="4857.6000000000004"/>
    <n v="1329.6000000000001"/>
    <n v="11177.8"/>
    <n v="0.64369709185142521"/>
    <n v="108"/>
    <n v="160.78703703703704"/>
    <n v="103.49814814814815"/>
    <n v="300"/>
    <n v="0.36"/>
  </r>
  <r>
    <x v="1362"/>
    <x v="9"/>
    <x v="30"/>
    <x v="30"/>
    <n v="749"/>
    <n v="1997"/>
    <n v="5405"/>
    <n v="380"/>
    <n v="1918"/>
    <n v="3766"/>
    <n v="1214"/>
    <n v="2694"/>
    <n v="0"/>
    <n v="5547"/>
    <n v="1412"/>
    <n v="25082"/>
    <n v="5193.2000000000007"/>
    <n v="1445.2"/>
    <n v="18443.599999999999"/>
    <n v="0.73533211067697946"/>
    <n v="149"/>
    <n v="168.33557046979865"/>
    <n v="123.78255033557046"/>
    <n v="300"/>
    <n v="0.49666666666666665"/>
  </r>
  <r>
    <x v="1363"/>
    <x v="13"/>
    <x v="594"/>
    <x v="609"/>
    <n v="2067"/>
    <n v="0"/>
    <n v="841"/>
    <n v="1672"/>
    <n v="76"/>
    <n v="805"/>
    <n v="200"/>
    <n v="1610"/>
    <n v="1341"/>
    <n v="694"/>
    <n v="392"/>
    <n v="9698"/>
    <n v="6895.4"/>
    <n v="1425.1"/>
    <n v="1377.5"/>
    <n v="0.142039595792947"/>
    <n v="61"/>
    <n v="158.98360655737704"/>
    <n v="22.581967213114755"/>
    <n v="300"/>
    <n v="0.20333333333333334"/>
  </r>
  <r>
    <x v="1364"/>
    <x v="49"/>
    <x v="595"/>
    <x v="610"/>
    <n v="489"/>
    <n v="1722"/>
    <n v="835"/>
    <n v="3716"/>
    <n v="2945"/>
    <n v="3092"/>
    <n v="870"/>
    <n v="76"/>
    <n v="1743"/>
    <n v="2216"/>
    <n v="0"/>
    <n v="17704"/>
    <n v="5981.7"/>
    <n v="916.3"/>
    <n v="10806"/>
    <n v="0.61037053773158612"/>
    <n v="93"/>
    <n v="190.36559139784947"/>
    <n v="116.19354838709677"/>
    <n v="300"/>
    <n v="0.31"/>
  </r>
  <r>
    <x v="1365"/>
    <x v="31"/>
    <x v="256"/>
    <x v="259"/>
    <n v="1300"/>
    <n v="1626"/>
    <n v="1424"/>
    <n v="3196"/>
    <n v="700"/>
    <n v="2902"/>
    <n v="0"/>
    <n v="0"/>
    <n v="2740"/>
    <n v="1065"/>
    <n v="525"/>
    <n v="15478"/>
    <n v="6188.4000000000005"/>
    <n v="1036.3500000000001"/>
    <n v="8253.25"/>
    <n v="0.53322457681871038"/>
    <n v="107"/>
    <n v="144.65420560747663"/>
    <n v="77.133177570093451"/>
    <n v="270"/>
    <n v="0.39629629629629631"/>
  </r>
  <r>
    <x v="1366"/>
    <x v="9"/>
    <x v="596"/>
    <x v="611"/>
    <n v="1284"/>
    <n v="0"/>
    <n v="1962"/>
    <n v="458"/>
    <n v="1190"/>
    <n v="1421"/>
    <n v="1408"/>
    <n v="2124"/>
    <n v="888"/>
    <n v="3544"/>
    <n v="1000"/>
    <n v="15279"/>
    <n v="5996.7999999999993"/>
    <n v="1248"/>
    <n v="8034.2000000000007"/>
    <n v="0.52583284246351203"/>
    <n v="95"/>
    <n v="160.83157894736843"/>
    <n v="84.570526315789479"/>
    <n v="300"/>
    <n v="0.31666666666666665"/>
  </r>
  <r>
    <x v="1367"/>
    <x v="2"/>
    <x v="408"/>
    <x v="415"/>
    <n v="1398"/>
    <n v="1083"/>
    <n v="430"/>
    <n v="1897"/>
    <n v="374"/>
    <n v="964"/>
    <n v="0"/>
    <n v="2658"/>
    <n v="2817"/>
    <n v="2563"/>
    <n v="0"/>
    <n v="14184"/>
    <n v="4284.18"/>
    <n v="783.62999999999988"/>
    <n v="9116.1899999999987"/>
    <n v="0.6427093908629441"/>
    <n v="89"/>
    <n v="159.37078651685394"/>
    <n v="102.42910112359549"/>
    <n v="270"/>
    <n v="0.32962962962962961"/>
  </r>
  <r>
    <x v="1368"/>
    <x v="3"/>
    <x v="180"/>
    <x v="182"/>
    <n v="267"/>
    <n v="3535"/>
    <n v="2361"/>
    <n v="1218"/>
    <n v="1501"/>
    <n v="895"/>
    <n v="976"/>
    <n v="3296"/>
    <n v="912"/>
    <n v="3404"/>
    <n v="0"/>
    <n v="18365"/>
    <n v="4549.5999999999995"/>
    <n v="538"/>
    <n v="13277.400000000001"/>
    <n v="0.72297304655594885"/>
    <n v="107"/>
    <n v="171.63551401869159"/>
    <n v="124.08785046728973"/>
    <n v="300"/>
    <n v="0.35666666666666669"/>
  </r>
  <r>
    <x v="1369"/>
    <x v="20"/>
    <x v="165"/>
    <x v="165"/>
    <n v="0"/>
    <n v="690"/>
    <n v="0"/>
    <n v="3645"/>
    <n v="1244"/>
    <n v="1386"/>
    <n v="1932"/>
    <n v="2278"/>
    <n v="1904"/>
    <n v="1751"/>
    <n v="1512"/>
    <n v="16342"/>
    <n v="4432.41"/>
    <n v="753.03"/>
    <n v="11156.560000000001"/>
    <n v="0.68269244890466296"/>
    <n v="113"/>
    <n v="144.61946902654867"/>
    <n v="98.730619469026564"/>
    <n v="270"/>
    <n v="0.41851851851851851"/>
  </r>
  <r>
    <x v="1370"/>
    <x v="2"/>
    <x v="470"/>
    <x v="480"/>
    <n v="1942"/>
    <n v="1105"/>
    <n v="2566"/>
    <n v="863"/>
    <n v="1427"/>
    <n v="3777"/>
    <n v="1782"/>
    <n v="516"/>
    <n v="628"/>
    <n v="1114"/>
    <n v="0"/>
    <n v="15720"/>
    <n v="6213.5"/>
    <n v="870.69999999999993"/>
    <n v="8635.7999999999993"/>
    <n v="0.54935114503816784"/>
    <n v="89"/>
    <n v="176.62921348314606"/>
    <n v="97.031460674157302"/>
    <n v="300"/>
    <n v="0.29666666666666669"/>
  </r>
  <r>
    <x v="1371"/>
    <x v="29"/>
    <x v="318"/>
    <x v="322"/>
    <n v="2732"/>
    <n v="2821"/>
    <n v="3439"/>
    <n v="1584"/>
    <n v="252"/>
    <n v="602"/>
    <n v="3910"/>
    <n v="909"/>
    <n v="3139"/>
    <n v="788"/>
    <n v="0"/>
    <n v="20176"/>
    <n v="5649.5"/>
    <n v="509.20000000000005"/>
    <n v="14017.3"/>
    <n v="0.69475118953211734"/>
    <n v="120"/>
    <n v="168.13333333333333"/>
    <n v="116.81083333333332"/>
    <n v="300"/>
    <n v="0.4"/>
  </r>
  <r>
    <x v="1372"/>
    <x v="24"/>
    <x v="39"/>
    <x v="39"/>
    <n v="119"/>
    <n v="273"/>
    <n v="1635"/>
    <n v="2913"/>
    <n v="1474"/>
    <n v="287"/>
    <n v="2866"/>
    <n v="1134"/>
    <n v="1226"/>
    <n v="1680"/>
    <n v="0"/>
    <n v="13607"/>
    <n v="4697"/>
    <n v="1308.3000000000002"/>
    <n v="7601.7"/>
    <n v="0.5586609833174101"/>
    <n v="82"/>
    <n v="165.9390243902439"/>
    <n v="92.703658536585365"/>
    <n v="300"/>
    <n v="0.27333333333333332"/>
  </r>
  <r>
    <x v="1373"/>
    <x v="13"/>
    <x v="142"/>
    <x v="142"/>
    <n v="966"/>
    <n v="1760"/>
    <n v="216"/>
    <n v="1599"/>
    <n v="1033"/>
    <n v="2934"/>
    <n v="475"/>
    <n v="854"/>
    <n v="598"/>
    <n v="422"/>
    <n v="0"/>
    <n v="10857"/>
    <n v="4315.5"/>
    <n v="756.3"/>
    <n v="5785.2"/>
    <n v="0.53285437966289029"/>
    <n v="75"/>
    <n v="144.76"/>
    <n v="77.135999999999996"/>
    <n v="300"/>
    <n v="0.25"/>
  </r>
  <r>
    <x v="1374"/>
    <x v="5"/>
    <x v="597"/>
    <x v="612"/>
    <n v="2628"/>
    <n v="3174"/>
    <n v="0"/>
    <n v="3849"/>
    <n v="928"/>
    <n v="2950"/>
    <n v="1813"/>
    <n v="710"/>
    <n v="0"/>
    <n v="2184"/>
    <n v="0"/>
    <n v="18236"/>
    <n v="4937.12"/>
    <n v="1018.4"/>
    <n v="12280.48"/>
    <n v="0.67341960956350078"/>
    <n v="114"/>
    <n v="159.96491228070175"/>
    <n v="107.72350877192981"/>
    <n v="240"/>
    <n v="0.47499999999999998"/>
  </r>
  <r>
    <x v="1375"/>
    <x v="1"/>
    <x v="562"/>
    <x v="576"/>
    <n v="600"/>
    <n v="1476"/>
    <n v="840"/>
    <n v="1433"/>
    <n v="1308"/>
    <n v="848"/>
    <n v="2262"/>
    <n v="2216"/>
    <n v="3160"/>
    <n v="492"/>
    <n v="0"/>
    <n v="14635"/>
    <n v="6987.1"/>
    <n v="1278.5"/>
    <n v="6369.4"/>
    <n v="0.43521694567816877"/>
    <n v="88"/>
    <n v="166.30681818181819"/>
    <n v="72.37954545454545"/>
    <n v="300"/>
    <n v="0.29333333333333333"/>
  </r>
  <r>
    <x v="1376"/>
    <x v="6"/>
    <x v="267"/>
    <x v="270"/>
    <n v="543"/>
    <n v="2138"/>
    <n v="6861"/>
    <n v="1730"/>
    <n v="402"/>
    <n v="914"/>
    <n v="1060"/>
    <n v="800"/>
    <n v="2497"/>
    <n v="1833"/>
    <n v="0"/>
    <n v="18778"/>
    <n v="5494.5"/>
    <n v="675.6"/>
    <n v="12607.9"/>
    <n v="0.67141868143572259"/>
    <n v="113"/>
    <n v="166.17699115044249"/>
    <n v="111.57433628318584"/>
    <n v="300"/>
    <n v="0.37666666666666665"/>
  </r>
  <r>
    <x v="1377"/>
    <x v="30"/>
    <x v="189"/>
    <x v="191"/>
    <n v="1266"/>
    <n v="2314"/>
    <n v="150"/>
    <n v="2084"/>
    <n v="1799"/>
    <n v="892"/>
    <n v="1652"/>
    <n v="1961"/>
    <n v="5542"/>
    <n v="998"/>
    <n v="1336"/>
    <n v="19994"/>
    <n v="6880.83"/>
    <n v="851.62"/>
    <n v="12261.55"/>
    <n v="0.61326147844353307"/>
    <n v="117"/>
    <n v="170.88888888888889"/>
    <n v="104.79957264957264"/>
    <n v="330"/>
    <n v="0.35454545454545455"/>
  </r>
  <r>
    <x v="1378"/>
    <x v="14"/>
    <x v="598"/>
    <x v="613"/>
    <n v="578"/>
    <n v="1090"/>
    <n v="1962"/>
    <n v="2765"/>
    <n v="2177"/>
    <n v="222"/>
    <n v="206"/>
    <n v="463"/>
    <n v="1539"/>
    <n v="2556"/>
    <n v="0"/>
    <n v="13558"/>
    <n v="5320.5999999999995"/>
    <n v="669.9"/>
    <n v="7567.5000000000009"/>
    <n v="0.55815754536067275"/>
    <n v="92"/>
    <n v="147.36956521739131"/>
    <n v="82.255434782608702"/>
    <n v="300"/>
    <n v="0.30666666666666664"/>
  </r>
  <r>
    <x v="1379"/>
    <x v="0"/>
    <x v="599"/>
    <x v="614"/>
    <n v="2171"/>
    <n v="204"/>
    <n v="1369"/>
    <n v="896"/>
    <n v="369"/>
    <n v="2873"/>
    <n v="2034"/>
    <n v="1952"/>
    <n v="2500"/>
    <n v="1443"/>
    <n v="0"/>
    <n v="15811"/>
    <n v="5788"/>
    <n v="907.09999999999991"/>
    <n v="9115.9"/>
    <n v="0.57655429764088295"/>
    <n v="110"/>
    <n v="143.73636363636365"/>
    <n v="82.871818181818185"/>
    <n v="300"/>
    <n v="0.36666666666666664"/>
  </r>
  <r>
    <x v="1380"/>
    <x v="3"/>
    <x v="175"/>
    <x v="177"/>
    <n v="1288"/>
    <n v="0"/>
    <n v="169"/>
    <n v="1956"/>
    <n v="4217"/>
    <n v="1661"/>
    <n v="764"/>
    <n v="416"/>
    <n v="2750"/>
    <n v="2152"/>
    <n v="2476"/>
    <n v="17849"/>
    <n v="7304.5"/>
    <n v="540.29999999999995"/>
    <n v="10004.200000000001"/>
    <n v="0.56049078379741168"/>
    <n v="112"/>
    <n v="159.36607142857142"/>
    <n v="89.323214285714286"/>
    <n v="300"/>
    <n v="0.37333333333333335"/>
  </r>
  <r>
    <x v="1381"/>
    <x v="3"/>
    <x v="11"/>
    <x v="11"/>
    <n v="1851"/>
    <n v="1539"/>
    <n v="1050"/>
    <n v="1524"/>
    <n v="3985"/>
    <n v="1581"/>
    <n v="5511"/>
    <n v="1829"/>
    <n v="1689"/>
    <n v="1185"/>
    <n v="480"/>
    <n v="22224"/>
    <n v="6642.35"/>
    <n v="1187.8899999999999"/>
    <n v="14393.76"/>
    <n v="0.6476673866090713"/>
    <n v="129"/>
    <n v="172.27906976744185"/>
    <n v="111.57953488372094"/>
    <n v="330"/>
    <n v="0.39090909090909093"/>
  </r>
  <r>
    <x v="1382"/>
    <x v="3"/>
    <x v="180"/>
    <x v="182"/>
    <n v="741"/>
    <n v="3910"/>
    <n v="744"/>
    <n v="468"/>
    <n v="804"/>
    <n v="980"/>
    <n v="0"/>
    <n v="2556"/>
    <n v="2148"/>
    <n v="1505"/>
    <n v="423"/>
    <n v="14279"/>
    <n v="4888.8"/>
    <n v="1330.6"/>
    <n v="8059.6"/>
    <n v="0.56443728552419636"/>
    <n v="89"/>
    <n v="160.43820224719101"/>
    <n v="90.557303370786528"/>
    <n v="300"/>
    <n v="0.29666666666666669"/>
  </r>
  <r>
    <x v="1383"/>
    <x v="3"/>
    <x v="88"/>
    <x v="88"/>
    <n v="124"/>
    <n v="3400"/>
    <n v="2170"/>
    <n v="0"/>
    <n v="0"/>
    <n v="1200"/>
    <n v="2568"/>
    <n v="2818"/>
    <n v="3129"/>
    <n v="0"/>
    <n v="0"/>
    <n v="15409"/>
    <n v="3230.99"/>
    <n v="614.67000000000007"/>
    <n v="11563.34"/>
    <n v="0.75042767213965866"/>
    <n v="85"/>
    <n v="181.28235294117647"/>
    <n v="136.03929411764707"/>
    <n v="210"/>
    <n v="0.40476190476190477"/>
  </r>
  <r>
    <x v="1384"/>
    <x v="3"/>
    <x v="51"/>
    <x v="51"/>
    <n v="0"/>
    <n v="2269"/>
    <n v="3866"/>
    <n v="190"/>
    <n v="0"/>
    <n v="1224"/>
    <n v="3060"/>
    <n v="1558"/>
    <n v="2970"/>
    <n v="1652"/>
    <n v="0"/>
    <n v="16789"/>
    <n v="5506.8"/>
    <n v="918.56"/>
    <n v="10363.64"/>
    <n v="0.6172875096789564"/>
    <n v="88"/>
    <n v="190.78409090909091"/>
    <n v="117.76863636363636"/>
    <n v="240"/>
    <n v="0.36666666666666664"/>
  </r>
  <r>
    <x v="1385"/>
    <x v="4"/>
    <x v="600"/>
    <x v="615"/>
    <n v="1481"/>
    <n v="924"/>
    <n v="1018"/>
    <n v="1548"/>
    <n v="2725"/>
    <n v="956"/>
    <n v="1061"/>
    <n v="1012"/>
    <n v="1867"/>
    <n v="2350"/>
    <n v="0"/>
    <n v="14942"/>
    <n v="5491.5999999999995"/>
    <n v="1310.3"/>
    <n v="8140.1"/>
    <n v="0.54477981528577168"/>
    <n v="94"/>
    <n v="158.95744680851064"/>
    <n v="86.596808510638297"/>
    <n v="300"/>
    <n v="0.31333333333333335"/>
  </r>
  <r>
    <x v="1386"/>
    <x v="41"/>
    <x v="178"/>
    <x v="180"/>
    <n v="0"/>
    <n v="2185"/>
    <n v="150"/>
    <n v="1398"/>
    <n v="2514"/>
    <n v="939"/>
    <n v="0"/>
    <n v="885"/>
    <n v="1515"/>
    <n v="3146"/>
    <n v="1225"/>
    <n v="13957"/>
    <n v="3935.5199999999995"/>
    <n v="1148.22"/>
    <n v="8873.26"/>
    <n v="0.63575696782976288"/>
    <n v="89"/>
    <n v="156.82022471910113"/>
    <n v="99.69955056179775"/>
    <n v="270"/>
    <n v="0.32962962962962961"/>
  </r>
  <r>
    <x v="1387"/>
    <x v="9"/>
    <x v="55"/>
    <x v="55"/>
    <n v="0"/>
    <n v="1170"/>
    <n v="1116"/>
    <n v="0"/>
    <n v="79"/>
    <n v="1271"/>
    <n v="1817"/>
    <n v="3709"/>
    <n v="2042"/>
    <n v="1456"/>
    <n v="0"/>
    <n v="12660"/>
    <n v="3936.24"/>
    <n v="480.32"/>
    <n v="8243.44"/>
    <n v="0.65114060031595578"/>
    <n v="88"/>
    <n v="143.86363636363637"/>
    <n v="93.675454545454556"/>
    <n v="240"/>
    <n v="0.36666666666666664"/>
  </r>
  <r>
    <x v="1388"/>
    <x v="66"/>
    <x v="601"/>
    <x v="616"/>
    <n v="1756"/>
    <n v="678"/>
    <n v="1830"/>
    <n v="1328"/>
    <n v="1531"/>
    <n v="1833"/>
    <n v="315"/>
    <n v="3259"/>
    <n v="685"/>
    <n v="1680"/>
    <n v="0"/>
    <n v="14895"/>
    <n v="6553"/>
    <n v="991.9"/>
    <n v="7350.1"/>
    <n v="0.49346089291708628"/>
    <n v="88"/>
    <n v="169.26136363636363"/>
    <n v="83.523863636363643"/>
    <n v="300"/>
    <n v="0.29333333333333333"/>
  </r>
  <r>
    <x v="1389"/>
    <x v="0"/>
    <x v="322"/>
    <x v="326"/>
    <n v="2268"/>
    <n v="1684"/>
    <n v="1506"/>
    <n v="0"/>
    <n v="1541"/>
    <n v="2803"/>
    <n v="1202"/>
    <n v="640"/>
    <n v="1662"/>
    <n v="1908"/>
    <n v="0"/>
    <n v="15214"/>
    <n v="4301.1900000000005"/>
    <n v="1325.25"/>
    <n v="9587.56"/>
    <n v="0.63018009727882207"/>
    <n v="96"/>
    <n v="158.47916666666666"/>
    <n v="99.870416666666657"/>
    <n v="270"/>
    <n v="0.35555555555555557"/>
  </r>
  <r>
    <x v="1390"/>
    <x v="4"/>
    <x v="582"/>
    <x v="596"/>
    <n v="1356"/>
    <n v="440"/>
    <n v="398"/>
    <n v="2231"/>
    <n v="3261"/>
    <n v="0"/>
    <n v="605"/>
    <n v="965"/>
    <n v="2014"/>
    <n v="0"/>
    <n v="948"/>
    <n v="12218"/>
    <n v="5950.89"/>
    <n v="664.19999999999993"/>
    <n v="5602.91"/>
    <n v="0.45857832705843837"/>
    <n v="70"/>
    <n v="174.54285714285714"/>
    <n v="80.04157142857143"/>
    <n v="270"/>
    <n v="0.25925925925925924"/>
  </r>
  <r>
    <x v="1391"/>
    <x v="9"/>
    <x v="209"/>
    <x v="211"/>
    <n v="2388"/>
    <n v="2141"/>
    <n v="448"/>
    <n v="1001"/>
    <n v="985"/>
    <n v="3237"/>
    <n v="1026"/>
    <n v="2175"/>
    <n v="1340"/>
    <n v="1414"/>
    <n v="294"/>
    <n v="16449"/>
    <n v="7992.38"/>
    <n v="984.06"/>
    <n v="7472.5599999999995"/>
    <n v="0.4542865827709891"/>
    <n v="97"/>
    <n v="169.57731958762886"/>
    <n v="77.03670103092783"/>
    <n v="330"/>
    <n v="0.29393939393939394"/>
  </r>
  <r>
    <x v="1392"/>
    <x v="13"/>
    <x v="247"/>
    <x v="250"/>
    <n v="2387"/>
    <n v="2736"/>
    <n v="2986"/>
    <n v="246"/>
    <n v="2753"/>
    <n v="318"/>
    <n v="1518"/>
    <n v="2127"/>
    <n v="240"/>
    <n v="1085"/>
    <n v="621"/>
    <n v="17017"/>
    <n v="6369.11"/>
    <n v="1542.97"/>
    <n v="9104.92"/>
    <n v="0.5350484809308339"/>
    <n v="90"/>
    <n v="189.07777777777778"/>
    <n v="101.16577777777778"/>
    <n v="330"/>
    <n v="0.27272727272727271"/>
  </r>
  <r>
    <x v="1393"/>
    <x v="3"/>
    <x v="567"/>
    <x v="581"/>
    <n v="1100"/>
    <n v="1092"/>
    <n v="1377"/>
    <n v="4740"/>
    <n v="1303"/>
    <n v="3753"/>
    <n v="1027"/>
    <n v="1708"/>
    <n v="0"/>
    <n v="0"/>
    <n v="0"/>
    <n v="16100"/>
    <n v="5051.28"/>
    <n v="1066.8"/>
    <n v="9981.92"/>
    <n v="0.61999503105590059"/>
    <n v="85"/>
    <n v="189.41176470588235"/>
    <n v="117.43435294117647"/>
    <n v="240"/>
    <n v="0.35416666666666669"/>
  </r>
  <r>
    <x v="1394"/>
    <x v="4"/>
    <x v="4"/>
    <x v="4"/>
    <n v="2714"/>
    <n v="114"/>
    <n v="404"/>
    <n v="4244"/>
    <n v="1360"/>
    <n v="1414"/>
    <n v="4743"/>
    <n v="86"/>
    <n v="800"/>
    <n v="448"/>
    <n v="796"/>
    <n v="17123"/>
    <n v="4705.58"/>
    <n v="1455.74"/>
    <n v="10961.68"/>
    <n v="0.64017286690416397"/>
    <n v="110"/>
    <n v="155.66363636363636"/>
    <n v="99.651636363636371"/>
    <n v="330"/>
    <n v="0.33333333333333331"/>
  </r>
  <r>
    <x v="1395"/>
    <x v="16"/>
    <x v="102"/>
    <x v="102"/>
    <n v="2931"/>
    <n v="924"/>
    <n v="725"/>
    <n v="984"/>
    <n v="1070"/>
    <n v="870"/>
    <n v="2328"/>
    <n v="2525"/>
    <n v="1526"/>
    <n v="679"/>
    <n v="635"/>
    <n v="15197"/>
    <n v="6697.02"/>
    <n v="1343.98"/>
    <n v="7156"/>
    <n v="0.47088241100217149"/>
    <n v="95"/>
    <n v="159.96842105263158"/>
    <n v="75.326315789473682"/>
    <n v="330"/>
    <n v="0.2878787878787879"/>
  </r>
  <r>
    <x v="1396"/>
    <x v="6"/>
    <x v="398"/>
    <x v="405"/>
    <n v="1643"/>
    <n v="2343"/>
    <n v="3141"/>
    <n v="1011"/>
    <n v="0"/>
    <n v="1981"/>
    <n v="2638"/>
    <n v="0"/>
    <n v="2646"/>
    <n v="3091"/>
    <n v="0"/>
    <n v="18494"/>
    <n v="5978.4"/>
    <n v="1045.3599999999999"/>
    <n v="11470.240000000002"/>
    <n v="0.62021412349951344"/>
    <n v="116"/>
    <n v="159.43103448275863"/>
    <n v="98.88137931034484"/>
    <n v="240"/>
    <n v="0.48333333333333334"/>
  </r>
  <r>
    <x v="1397"/>
    <x v="39"/>
    <x v="372"/>
    <x v="377"/>
    <n v="1498"/>
    <n v="0"/>
    <n v="2295"/>
    <n v="896"/>
    <n v="956"/>
    <n v="1096"/>
    <n v="1158"/>
    <n v="145"/>
    <n v="832"/>
    <n v="2661"/>
    <n v="555"/>
    <n v="12092"/>
    <n v="4628.2"/>
    <n v="1287.5999999999999"/>
    <n v="6176.2000000000007"/>
    <n v="0.51076744955342379"/>
    <n v="79"/>
    <n v="153.0632911392405"/>
    <n v="78.179746835443041"/>
    <n v="300"/>
    <n v="0.26333333333333331"/>
  </r>
  <r>
    <x v="1398"/>
    <x v="24"/>
    <x v="204"/>
    <x v="206"/>
    <n v="2095"/>
    <n v="0"/>
    <n v="1884"/>
    <n v="3791"/>
    <n v="0"/>
    <n v="351"/>
    <n v="1476"/>
    <n v="686"/>
    <n v="1004"/>
    <n v="2284"/>
    <n v="1931"/>
    <n v="15502"/>
    <n v="5486.94"/>
    <n v="931.41"/>
    <n v="9083.6500000000015"/>
    <n v="0.58596632692555806"/>
    <n v="95"/>
    <n v="163.17894736842106"/>
    <n v="95.617368421052646"/>
    <n v="270"/>
    <n v="0.35185185185185186"/>
  </r>
  <r>
    <x v="1399"/>
    <x v="8"/>
    <x v="12"/>
    <x v="12"/>
    <n v="1647"/>
    <n v="1488"/>
    <n v="2087"/>
    <n v="0"/>
    <n v="0"/>
    <n v="2468"/>
    <n v="3393"/>
    <n v="1494"/>
    <n v="2269"/>
    <n v="1323"/>
    <n v="255"/>
    <n v="16424"/>
    <n v="5779.44"/>
    <n v="763.11"/>
    <n v="9881.4500000000007"/>
    <n v="0.60164698002922556"/>
    <n v="102"/>
    <n v="161.01960784313727"/>
    <n v="96.876960784313738"/>
    <n v="270"/>
    <n v="0.37777777777777777"/>
  </r>
  <r>
    <x v="1400"/>
    <x v="13"/>
    <x v="304"/>
    <x v="308"/>
    <n v="2309"/>
    <n v="3108"/>
    <n v="4159"/>
    <n v="4515"/>
    <n v="4913"/>
    <n v="0"/>
    <n v="752"/>
    <n v="2376"/>
    <n v="2210"/>
    <n v="4233"/>
    <n v="1631"/>
    <n v="30206"/>
    <n v="5568"/>
    <n v="591.1"/>
    <n v="24046.9"/>
    <n v="0.79609680195987553"/>
    <n v="167"/>
    <n v="180.87425149700599"/>
    <n v="143.9934131736527"/>
    <n v="300"/>
    <n v="0.55666666666666664"/>
  </r>
  <r>
    <x v="1401"/>
    <x v="2"/>
    <x v="356"/>
    <x v="361"/>
    <n v="1321"/>
    <n v="1204"/>
    <n v="1647"/>
    <n v="588"/>
    <n v="2818"/>
    <n v="1922"/>
    <n v="4945"/>
    <n v="1124"/>
    <n v="704"/>
    <n v="453"/>
    <n v="0"/>
    <n v="16726"/>
    <n v="6505.5999999999995"/>
    <n v="968.6"/>
    <n v="9251.7999999999993"/>
    <n v="0.55313882578022233"/>
    <n v="100"/>
    <n v="167.26"/>
    <n v="92.517999999999986"/>
    <n v="300"/>
    <n v="0.33333333333333331"/>
  </r>
  <r>
    <x v="1402"/>
    <x v="27"/>
    <x v="333"/>
    <x v="338"/>
    <n v="1885"/>
    <n v="1292"/>
    <n v="362"/>
    <n v="204"/>
    <n v="3741"/>
    <n v="0"/>
    <n v="0"/>
    <n v="2186"/>
    <n v="1516"/>
    <n v="1624"/>
    <n v="1401"/>
    <n v="14211"/>
    <n v="4040.91"/>
    <n v="1289.6099999999999"/>
    <n v="8880.48"/>
    <n v="0.6249018366054464"/>
    <n v="94"/>
    <n v="151.18085106382978"/>
    <n v="94.473191489361696"/>
    <n v="270"/>
    <n v="0.34814814814814815"/>
  </r>
  <r>
    <x v="1403"/>
    <x v="13"/>
    <x v="579"/>
    <x v="593"/>
    <n v="152"/>
    <n v="2379"/>
    <n v="2104"/>
    <n v="1504"/>
    <n v="2963"/>
    <n v="602"/>
    <n v="1302"/>
    <n v="0"/>
    <n v="249"/>
    <n v="2000"/>
    <n v="0"/>
    <n v="13255"/>
    <n v="4565.97"/>
    <n v="740.43"/>
    <n v="7948.5999999999995"/>
    <n v="0.59966804979253108"/>
    <n v="77"/>
    <n v="172.14285714285714"/>
    <n v="103.22857142857143"/>
    <n v="270"/>
    <n v="0.28518518518518521"/>
  </r>
  <r>
    <x v="1404"/>
    <x v="10"/>
    <x v="343"/>
    <x v="348"/>
    <n v="1225"/>
    <n v="1831"/>
    <n v="357"/>
    <n v="1542"/>
    <n v="3511"/>
    <n v="1610"/>
    <n v="3234"/>
    <n v="789"/>
    <n v="1871"/>
    <n v="848"/>
    <n v="0"/>
    <n v="16818"/>
    <n v="6239.6"/>
    <n v="1027.3999999999999"/>
    <n v="9551"/>
    <n v="0.56790343679391131"/>
    <n v="104"/>
    <n v="161.71153846153845"/>
    <n v="91.836538461538467"/>
    <n v="300"/>
    <n v="0.34666666666666668"/>
  </r>
  <r>
    <x v="1405"/>
    <x v="16"/>
    <x v="37"/>
    <x v="37"/>
    <n v="2622"/>
    <n v="912"/>
    <n v="979"/>
    <n v="338"/>
    <n v="3075"/>
    <n v="1737"/>
    <n v="1431"/>
    <n v="2448"/>
    <n v="202"/>
    <n v="0"/>
    <n v="0"/>
    <n v="13744"/>
    <n v="5868.36"/>
    <n v="738"/>
    <n v="7137.64"/>
    <n v="0.51932770663562289"/>
    <n v="81"/>
    <n v="169.67901234567901"/>
    <n v="88.11901234567901"/>
    <n v="270"/>
    <n v="0.3"/>
  </r>
  <r>
    <x v="1406"/>
    <x v="13"/>
    <x v="602"/>
    <x v="617"/>
    <n v="5140"/>
    <n v="3891"/>
    <n v="2383"/>
    <n v="0"/>
    <n v="2158"/>
    <n v="0"/>
    <n v="1962"/>
    <n v="3463"/>
    <n v="1130"/>
    <n v="0"/>
    <n v="94"/>
    <n v="20221"/>
    <n v="3617.12"/>
    <n v="998.48"/>
    <n v="15605.4"/>
    <n v="0.77174224815785564"/>
    <n v="113"/>
    <n v="178.94690265486724"/>
    <n v="138.10088495575221"/>
    <n v="240"/>
    <n v="0.47083333333333333"/>
  </r>
  <r>
    <x v="1407"/>
    <x v="15"/>
    <x v="545"/>
    <x v="558"/>
    <n v="3021"/>
    <n v="1055"/>
    <n v="0"/>
    <n v="172"/>
    <n v="1511"/>
    <n v="1603"/>
    <n v="1225"/>
    <n v="1798"/>
    <n v="2268"/>
    <n v="233"/>
    <n v="0"/>
    <n v="12886"/>
    <n v="4763.7"/>
    <n v="1151.9099999999999"/>
    <n v="6970.39"/>
    <n v="0.54092736302964461"/>
    <n v="81"/>
    <n v="159.08641975308643"/>
    <n v="86.054197530864201"/>
    <n v="270"/>
    <n v="0.3"/>
  </r>
  <r>
    <x v="1408"/>
    <x v="30"/>
    <x v="603"/>
    <x v="618"/>
    <n v="2735"/>
    <n v="1750"/>
    <n v="726"/>
    <n v="228"/>
    <n v="923"/>
    <n v="1765"/>
    <n v="258"/>
    <n v="0"/>
    <n v="245"/>
    <n v="2349"/>
    <n v="0"/>
    <n v="10979"/>
    <n v="5020.38"/>
    <n v="802.98"/>
    <n v="5155.6399999999994"/>
    <n v="0.46959103743510333"/>
    <n v="68"/>
    <n v="161.45588235294119"/>
    <n v="75.818235294117642"/>
    <n v="270"/>
    <n v="0.25185185185185183"/>
  </r>
  <r>
    <x v="1409"/>
    <x v="41"/>
    <x v="178"/>
    <x v="180"/>
    <n v="306"/>
    <n v="3208"/>
    <n v="3033"/>
    <n v="3135"/>
    <n v="3015"/>
    <n v="1320"/>
    <n v="1611"/>
    <n v="1932"/>
    <n v="2036"/>
    <n v="422"/>
    <n v="1176"/>
    <n v="21194"/>
    <n v="6408.6"/>
    <n v="1154.01"/>
    <n v="13631.39"/>
    <n v="0.64317212418609038"/>
    <n v="145"/>
    <n v="146.16551724137932"/>
    <n v="94.009586206896543"/>
    <n v="330"/>
    <n v="0.43939393939393939"/>
  </r>
  <r>
    <x v="1410"/>
    <x v="15"/>
    <x v="545"/>
    <x v="558"/>
    <n v="387"/>
    <n v="1996"/>
    <n v="1485"/>
    <n v="673"/>
    <n v="2110"/>
    <n v="1114"/>
    <n v="2576"/>
    <n v="2370"/>
    <n v="1400"/>
    <n v="2146"/>
    <n v="386"/>
    <n v="16643"/>
    <n v="5066.16"/>
    <n v="919.38"/>
    <n v="10657.46"/>
    <n v="0.64035690680766688"/>
    <n v="103"/>
    <n v="161.58252427184465"/>
    <n v="103.4704854368932"/>
    <n v="330"/>
    <n v="0.31212121212121213"/>
  </r>
  <r>
    <x v="1411"/>
    <x v="13"/>
    <x v="604"/>
    <x v="619"/>
    <n v="1672"/>
    <n v="372"/>
    <n v="0"/>
    <n v="640"/>
    <n v="3552"/>
    <n v="1844"/>
    <n v="666"/>
    <n v="1706"/>
    <n v="1516"/>
    <n v="0"/>
    <n v="1706"/>
    <n v="13674"/>
    <n v="4200.84"/>
    <n v="651.6"/>
    <n v="8821.56"/>
    <n v="0.6451338306274681"/>
    <n v="94"/>
    <n v="145.46808510638297"/>
    <n v="93.846382978723398"/>
    <n v="270"/>
    <n v="0.34814814814814815"/>
  </r>
  <r>
    <x v="1412"/>
    <x v="13"/>
    <x v="416"/>
    <x v="423"/>
    <n v="1567"/>
    <n v="2882"/>
    <n v="1152"/>
    <n v="956"/>
    <n v="336"/>
    <n v="4862"/>
    <n v="3797"/>
    <n v="4399"/>
    <n v="2907"/>
    <n v="738"/>
    <n v="1326"/>
    <n v="24922"/>
    <n v="5534.43"/>
    <n v="1473.4499999999998"/>
    <n v="17914.12"/>
    <n v="0.7188074793355268"/>
    <n v="146"/>
    <n v="170.69863013698631"/>
    <n v="122.69945205479452"/>
    <n v="330"/>
    <n v="0.44242424242424244"/>
  </r>
  <r>
    <x v="1413"/>
    <x v="5"/>
    <x v="62"/>
    <x v="62"/>
    <n v="1729"/>
    <n v="424"/>
    <n v="1827"/>
    <n v="2119"/>
    <n v="1968"/>
    <n v="6541"/>
    <n v="1750"/>
    <n v="3239"/>
    <n v="1764"/>
    <n v="945"/>
    <n v="676"/>
    <n v="22982"/>
    <n v="5339.29"/>
    <n v="829.18"/>
    <n v="16813.53"/>
    <n v="0.73159559655382467"/>
    <n v="125"/>
    <n v="183.85599999999999"/>
    <n v="134.50824"/>
    <n v="330"/>
    <n v="0.37878787878787878"/>
  </r>
  <r>
    <x v="1414"/>
    <x v="43"/>
    <x v="266"/>
    <x v="269"/>
    <n v="0"/>
    <n v="836"/>
    <n v="792"/>
    <n v="473"/>
    <n v="1062"/>
    <n v="7821"/>
    <n v="0"/>
    <n v="222"/>
    <n v="2858"/>
    <n v="2642"/>
    <n v="1134"/>
    <n v="17840"/>
    <n v="6226.2"/>
    <n v="659.07"/>
    <n v="10954.73"/>
    <n v="0.61405437219730941"/>
    <n v="98"/>
    <n v="182.0408163265306"/>
    <n v="111.78295918367347"/>
    <n v="270"/>
    <n v="0.36296296296296299"/>
  </r>
  <r>
    <x v="1415"/>
    <x v="3"/>
    <x v="93"/>
    <x v="93"/>
    <n v="1050"/>
    <n v="151"/>
    <n v="1010"/>
    <n v="156"/>
    <n v="482"/>
    <n v="0"/>
    <n v="2816"/>
    <n v="2986"/>
    <n v="1179"/>
    <n v="2719"/>
    <n v="922"/>
    <n v="13471"/>
    <n v="4489.7000000000007"/>
    <n v="1376.5"/>
    <n v="7604.7999999999993"/>
    <n v="0.56453121520302862"/>
    <n v="81"/>
    <n v="166.30864197530863"/>
    <n v="93.886419753086415"/>
    <n v="300"/>
    <n v="0.27"/>
  </r>
  <r>
    <x v="1416"/>
    <x v="5"/>
    <x v="605"/>
    <x v="620"/>
    <n v="2324"/>
    <n v="1682"/>
    <n v="2046"/>
    <n v="1161"/>
    <n v="2933"/>
    <n v="1240"/>
    <n v="1901"/>
    <n v="360"/>
    <n v="955"/>
    <n v="4224"/>
    <n v="205"/>
    <n v="19031"/>
    <n v="7940.9"/>
    <n v="1583.4499999999998"/>
    <n v="9506.6500000000015"/>
    <n v="0.49953496926068003"/>
    <n v="126"/>
    <n v="151.03968253968253"/>
    <n v="75.449603174603183"/>
    <n v="330"/>
    <n v="0.38181818181818183"/>
  </r>
  <r>
    <x v="1417"/>
    <x v="6"/>
    <x v="267"/>
    <x v="270"/>
    <n v="3254"/>
    <n v="498"/>
    <n v="1375"/>
    <n v="1444"/>
    <n v="1081"/>
    <n v="2100"/>
    <n v="1972"/>
    <n v="900"/>
    <n v="5303"/>
    <n v="3798"/>
    <n v="0"/>
    <n v="21725"/>
    <n v="4553.8"/>
    <n v="1152.3999999999999"/>
    <n v="16018.8"/>
    <n v="0.73734407364787113"/>
    <n v="127"/>
    <n v="171.06299212598427"/>
    <n v="126.13228346456692"/>
    <n v="300"/>
    <n v="0.42333333333333334"/>
  </r>
  <r>
    <x v="1418"/>
    <x v="0"/>
    <x v="156"/>
    <x v="156"/>
    <n v="2264"/>
    <n v="1574"/>
    <n v="684"/>
    <n v="1350"/>
    <n v="2585"/>
    <n v="3571"/>
    <n v="0"/>
    <n v="552"/>
    <n v="1284"/>
    <n v="1000"/>
    <n v="576"/>
    <n v="15440"/>
    <n v="6093.8"/>
    <n v="812.2"/>
    <n v="8534"/>
    <n v="0.55272020725388604"/>
    <n v="93"/>
    <n v="166.02150537634409"/>
    <n v="91.763440860215056"/>
    <n v="300"/>
    <n v="0.31"/>
  </r>
  <r>
    <x v="1419"/>
    <x v="28"/>
    <x v="94"/>
    <x v="94"/>
    <n v="1931"/>
    <n v="1455"/>
    <n v="1707"/>
    <n v="0"/>
    <n v="1504"/>
    <n v="2680"/>
    <n v="1729"/>
    <n v="1556"/>
    <n v="1185"/>
    <n v="1200"/>
    <n v="0"/>
    <n v="14947"/>
    <n v="4031.37"/>
    <n v="832.94999999999993"/>
    <n v="10082.68"/>
    <n v="0.67456211948886069"/>
    <n v="100"/>
    <n v="149.47"/>
    <n v="100.82680000000001"/>
    <n v="270"/>
    <n v="0.37037037037037035"/>
  </r>
  <r>
    <x v="1420"/>
    <x v="9"/>
    <x v="350"/>
    <x v="355"/>
    <n v="491"/>
    <n v="3847"/>
    <n v="3586"/>
    <n v="1579"/>
    <n v="1122"/>
    <n v="1133"/>
    <n v="1604"/>
    <n v="1817"/>
    <n v="0"/>
    <n v="2794"/>
    <n v="0"/>
    <n v="17973"/>
    <n v="6629.22"/>
    <n v="827.55000000000007"/>
    <n v="10516.23"/>
    <n v="0.58511266900350523"/>
    <n v="116"/>
    <n v="154.93965517241378"/>
    <n v="90.657155172413795"/>
    <n v="270"/>
    <n v="0.42962962962962964"/>
  </r>
  <r>
    <x v="1421"/>
    <x v="30"/>
    <x v="123"/>
    <x v="123"/>
    <n v="4795"/>
    <n v="0"/>
    <n v="686"/>
    <n v="1326"/>
    <n v="2752"/>
    <n v="1648"/>
    <n v="1894"/>
    <n v="1200"/>
    <n v="672"/>
    <n v="0"/>
    <n v="456"/>
    <n v="15429"/>
    <n v="4880.7"/>
    <n v="653.76"/>
    <n v="9894.5400000000009"/>
    <n v="0.64129496402877706"/>
    <n v="98"/>
    <n v="157.4387755102041"/>
    <n v="100.96469387755103"/>
    <n v="270"/>
    <n v="0.36296296296296299"/>
  </r>
  <r>
    <x v="1422"/>
    <x v="22"/>
    <x v="183"/>
    <x v="185"/>
    <n v="0"/>
    <n v="1402"/>
    <n v="1253"/>
    <n v="1868"/>
    <n v="870"/>
    <n v="276"/>
    <n v="2658"/>
    <n v="3039"/>
    <n v="1716"/>
    <n v="2106"/>
    <n v="236"/>
    <n v="15424"/>
    <n v="4906.8"/>
    <n v="1425"/>
    <n v="9092.2000000000007"/>
    <n v="0.5894839211618258"/>
    <n v="90"/>
    <n v="171.37777777777777"/>
    <n v="101.02444444444446"/>
    <n v="300"/>
    <n v="0.3"/>
  </r>
  <r>
    <x v="1423"/>
    <x v="24"/>
    <x v="77"/>
    <x v="77"/>
    <n v="1686"/>
    <n v="1480"/>
    <n v="2155"/>
    <n v="3202"/>
    <n v="2621"/>
    <n v="1236"/>
    <n v="1739"/>
    <n v="2370"/>
    <n v="872"/>
    <n v="3079"/>
    <n v="0"/>
    <n v="20440"/>
    <n v="6389.8"/>
    <n v="1485.1"/>
    <n v="12565.1"/>
    <n v="0.61473091976516636"/>
    <n v="126"/>
    <n v="162.22222222222223"/>
    <n v="99.723015873015882"/>
    <n v="300"/>
    <n v="0.42"/>
  </r>
  <r>
    <x v="1424"/>
    <x v="47"/>
    <x v="424"/>
    <x v="431"/>
    <n v="198"/>
    <n v="1042"/>
    <n v="1843"/>
    <n v="108"/>
    <n v="1838"/>
    <n v="0"/>
    <n v="1650"/>
    <n v="1756"/>
    <n v="0"/>
    <n v="2178"/>
    <n v="248"/>
    <n v="10861"/>
    <n v="5503.7699999999995"/>
    <n v="939.68999999999994"/>
    <n v="4417.5400000000009"/>
    <n v="0.40673418653899279"/>
    <n v="69"/>
    <n v="157.40579710144928"/>
    <n v="64.022318840579729"/>
    <n v="270"/>
    <n v="0.25555555555555554"/>
  </r>
  <r>
    <x v="1425"/>
    <x v="3"/>
    <x v="161"/>
    <x v="161"/>
    <n v="2036"/>
    <n v="2889"/>
    <n v="2200"/>
    <n v="885"/>
    <n v="1216"/>
    <n v="1443"/>
    <n v="1918"/>
    <n v="2188"/>
    <n v="6259"/>
    <n v="890"/>
    <n v="0"/>
    <n v="21924"/>
    <n v="7454.2"/>
    <n v="670.8"/>
    <n v="13799"/>
    <n v="0.62940156905674149"/>
    <n v="146"/>
    <n v="150.16438356164383"/>
    <n v="94.513698630136986"/>
    <n v="300"/>
    <n v="0.48666666666666669"/>
  </r>
  <r>
    <x v="1426"/>
    <x v="11"/>
    <x v="585"/>
    <x v="599"/>
    <n v="518"/>
    <n v="1046"/>
    <n v="2804"/>
    <n v="618"/>
    <n v="832"/>
    <n v="2330"/>
    <n v="771"/>
    <n v="1213"/>
    <n v="1733"/>
    <n v="2624"/>
    <n v="95"/>
    <n v="14584"/>
    <n v="4798.09"/>
    <n v="716.98"/>
    <n v="9068.93"/>
    <n v="0.62184105869445971"/>
    <n v="102"/>
    <n v="142.98039215686273"/>
    <n v="88.911078431372559"/>
    <n v="330"/>
    <n v="0.30909090909090908"/>
  </r>
  <r>
    <x v="1427"/>
    <x v="3"/>
    <x v="175"/>
    <x v="177"/>
    <n v="587"/>
    <n v="1902"/>
    <n v="1039"/>
    <n v="2718"/>
    <n v="152"/>
    <n v="177"/>
    <n v="1842"/>
    <n v="2698"/>
    <n v="3578"/>
    <n v="750"/>
    <n v="1240"/>
    <n v="16683"/>
    <n v="5173.63"/>
    <n v="1538.6799999999998"/>
    <n v="9970.69"/>
    <n v="0.59765569741653179"/>
    <n v="92"/>
    <n v="181.33695652173913"/>
    <n v="108.3770652173913"/>
    <n v="330"/>
    <n v="0.27878787878787881"/>
  </r>
  <r>
    <x v="1428"/>
    <x v="3"/>
    <x v="530"/>
    <x v="542"/>
    <n v="5108"/>
    <n v="1608"/>
    <n v="2221"/>
    <n v="751"/>
    <n v="489"/>
    <n v="1422"/>
    <n v="164"/>
    <n v="2292"/>
    <n v="944"/>
    <n v="1316"/>
    <n v="0"/>
    <n v="16315"/>
    <n v="5494.2"/>
    <n v="1377.1000000000001"/>
    <n v="9443.7000000000007"/>
    <n v="0.57883542752068651"/>
    <n v="92"/>
    <n v="177.33695652173913"/>
    <n v="102.64891304347827"/>
    <n v="300"/>
    <n v="0.30666666666666664"/>
  </r>
  <r>
    <x v="1429"/>
    <x v="17"/>
    <x v="606"/>
    <x v="621"/>
    <n v="3397"/>
    <n v="528"/>
    <n v="966"/>
    <n v="746"/>
    <n v="1254"/>
    <n v="2232"/>
    <n v="1916"/>
    <n v="1932"/>
    <n v="1796"/>
    <n v="201"/>
    <n v="0"/>
    <n v="14968"/>
    <n v="5103.8"/>
    <n v="965.90000000000009"/>
    <n v="8898.2999999999993"/>
    <n v="0.59448824158204161"/>
    <n v="93"/>
    <n v="160.94623655913978"/>
    <n v="95.680645161290315"/>
    <n v="300"/>
    <n v="0.31"/>
  </r>
  <r>
    <x v="1430"/>
    <x v="30"/>
    <x v="607"/>
    <x v="622"/>
    <n v="2862"/>
    <n v="3419"/>
    <n v="1652"/>
    <n v="615"/>
    <n v="1931"/>
    <n v="1243"/>
    <n v="1328"/>
    <n v="563"/>
    <n v="794"/>
    <n v="1477"/>
    <n v="0"/>
    <n v="15884"/>
    <n v="5260.4"/>
    <n v="1451.9"/>
    <n v="9171.7000000000007"/>
    <n v="0.5774175270712667"/>
    <n v="83"/>
    <n v="191.37349397590361"/>
    <n v="110.50240963855423"/>
    <n v="300"/>
    <n v="0.27666666666666667"/>
  </r>
  <r>
    <x v="1431"/>
    <x v="7"/>
    <x v="10"/>
    <x v="10"/>
    <n v="3117"/>
    <n v="1424"/>
    <n v="3211"/>
    <n v="776"/>
    <n v="488"/>
    <n v="0"/>
    <n v="2179"/>
    <n v="665"/>
    <n v="4371"/>
    <n v="2111"/>
    <n v="1187"/>
    <n v="19529"/>
    <n v="5100.5"/>
    <n v="620.70000000000005"/>
    <n v="13807.8"/>
    <n v="0.70704081110143879"/>
    <n v="118"/>
    <n v="165.5"/>
    <n v="117.01525423728813"/>
    <n v="300"/>
    <n v="0.39333333333333331"/>
  </r>
  <r>
    <x v="1432"/>
    <x v="38"/>
    <x v="203"/>
    <x v="205"/>
    <n v="1998"/>
    <n v="2473"/>
    <n v="1035"/>
    <n v="243"/>
    <n v="2419"/>
    <n v="1575"/>
    <n v="1732"/>
    <n v="0"/>
    <n v="1422"/>
    <n v="0"/>
    <n v="962"/>
    <n v="13859"/>
    <n v="4893.93"/>
    <n v="683.37000000000012"/>
    <n v="8281.7000000000007"/>
    <n v="0.59756836712605532"/>
    <n v="91"/>
    <n v="152.2967032967033"/>
    <n v="91.007692307692309"/>
    <n v="270"/>
    <n v="0.33703703703703702"/>
  </r>
  <r>
    <x v="1433"/>
    <x v="30"/>
    <x v="242"/>
    <x v="245"/>
    <n v="648"/>
    <n v="348"/>
    <n v="892"/>
    <n v="1695"/>
    <n v="0"/>
    <n v="2678"/>
    <n v="2223"/>
    <n v="1512"/>
    <n v="980"/>
    <n v="1956"/>
    <n v="238"/>
    <n v="13170"/>
    <n v="4826.5"/>
    <n v="795.19999999999993"/>
    <n v="7548.3"/>
    <n v="0.57314350797266511"/>
    <n v="89"/>
    <n v="147.97752808988764"/>
    <n v="84.812359550561794"/>
    <n v="300"/>
    <n v="0.29666666666666669"/>
  </r>
  <r>
    <x v="1434"/>
    <x v="41"/>
    <x v="533"/>
    <x v="546"/>
    <n v="521"/>
    <n v="250"/>
    <n v="1431"/>
    <n v="1066"/>
    <n v="0"/>
    <n v="2147"/>
    <n v="0"/>
    <n v="1768"/>
    <n v="1428"/>
    <n v="0"/>
    <n v="816"/>
    <n v="9427"/>
    <n v="5334.56"/>
    <n v="1045.76"/>
    <n v="3046.6799999999994"/>
    <n v="0.32318659170467801"/>
    <n v="67"/>
    <n v="140.70149253731344"/>
    <n v="45.472835820895511"/>
    <n v="240"/>
    <n v="0.27916666666666667"/>
  </r>
  <r>
    <x v="1435"/>
    <x v="35"/>
    <x v="222"/>
    <x v="224"/>
    <n v="1164"/>
    <n v="150"/>
    <n v="1614"/>
    <n v="1454"/>
    <n v="404"/>
    <n v="0"/>
    <n v="706"/>
    <n v="3886"/>
    <n v="1572"/>
    <n v="791"/>
    <n v="5185"/>
    <n v="16926"/>
    <n v="4563.8999999999996"/>
    <n v="540.29999999999995"/>
    <n v="11821.8"/>
    <n v="0.69844026940801129"/>
    <n v="99"/>
    <n v="170.96969696969697"/>
    <n v="119.41212121212121"/>
    <n v="300"/>
    <n v="0.33"/>
  </r>
  <r>
    <x v="1436"/>
    <x v="13"/>
    <x v="511"/>
    <x v="522"/>
    <n v="3022"/>
    <n v="2421"/>
    <n v="324"/>
    <n v="4500"/>
    <n v="920"/>
    <n v="693"/>
    <n v="2578"/>
    <n v="0"/>
    <n v="498"/>
    <n v="847"/>
    <n v="0"/>
    <n v="15803"/>
    <n v="6232.14"/>
    <n v="1026.72"/>
    <n v="8544.14"/>
    <n v="0.54066569638676198"/>
    <n v="92"/>
    <n v="171.77173913043478"/>
    <n v="92.871086956521737"/>
    <n v="270"/>
    <n v="0.34074074074074073"/>
  </r>
  <r>
    <x v="1437"/>
    <x v="43"/>
    <x v="448"/>
    <x v="456"/>
    <n v="2904"/>
    <n v="0"/>
    <n v="1561"/>
    <n v="442"/>
    <n v="390"/>
    <n v="4129"/>
    <n v="769"/>
    <n v="2562"/>
    <n v="1860"/>
    <n v="998"/>
    <n v="1444"/>
    <n v="17059"/>
    <n v="5703.6"/>
    <n v="1370.6999999999998"/>
    <n v="9984.7000000000007"/>
    <n v="0.58530394513160211"/>
    <n v="102"/>
    <n v="167.24509803921569"/>
    <n v="97.889215686274511"/>
    <n v="300"/>
    <n v="0.34"/>
  </r>
  <r>
    <x v="1438"/>
    <x v="30"/>
    <x v="242"/>
    <x v="245"/>
    <n v="0"/>
    <n v="234"/>
    <n v="0"/>
    <n v="772"/>
    <n v="1092"/>
    <n v="0"/>
    <n v="423"/>
    <n v="812"/>
    <n v="939"/>
    <n v="0"/>
    <n v="1731"/>
    <n v="6003"/>
    <n v="2981.58"/>
    <n v="888.44"/>
    <n v="2132.98"/>
    <n v="0.35531900716308512"/>
    <n v="40"/>
    <n v="150.07499999999999"/>
    <n v="53.3245"/>
    <n v="210"/>
    <n v="0.19047619047619047"/>
  </r>
  <r>
    <x v="1439"/>
    <x v="20"/>
    <x v="402"/>
    <x v="409"/>
    <n v="243"/>
    <n v="1610"/>
    <n v="944"/>
    <n v="174"/>
    <n v="1729"/>
    <n v="1881"/>
    <n v="1505"/>
    <n v="1257"/>
    <n v="1380"/>
    <n v="1698"/>
    <n v="372"/>
    <n v="12793"/>
    <n v="7008.65"/>
    <n v="1024.8700000000001"/>
    <n v="4759.4800000000005"/>
    <n v="0.37203783319002581"/>
    <n v="74"/>
    <n v="172.87837837837839"/>
    <n v="64.317297297297301"/>
    <n v="330"/>
    <n v="0.22424242424242424"/>
  </r>
  <r>
    <x v="1440"/>
    <x v="25"/>
    <x v="570"/>
    <x v="584"/>
    <n v="2411"/>
    <n v="456"/>
    <n v="1616"/>
    <n v="420"/>
    <n v="1696"/>
    <n v="2385"/>
    <n v="957"/>
    <n v="1270"/>
    <n v="1743"/>
    <n v="2107"/>
    <n v="218"/>
    <n v="15279"/>
    <n v="6464.2599999999993"/>
    <n v="1372.03"/>
    <n v="7442.7100000000009"/>
    <n v="0.48712023038156954"/>
    <n v="94"/>
    <n v="162.54255319148936"/>
    <n v="79.177765957446823"/>
    <n v="330"/>
    <n v="0.28484848484848485"/>
  </r>
  <r>
    <x v="1441"/>
    <x v="3"/>
    <x v="125"/>
    <x v="125"/>
    <n v="1498"/>
    <n v="0"/>
    <n v="560"/>
    <n v="2182"/>
    <n v="1693"/>
    <n v="1082"/>
    <n v="2389"/>
    <n v="4044"/>
    <n v="0"/>
    <n v="952"/>
    <n v="0"/>
    <n v="14400"/>
    <n v="4711.84"/>
    <n v="1057.5999999999999"/>
    <n v="8630.56"/>
    <n v="0.59934444444444446"/>
    <n v="80"/>
    <n v="180"/>
    <n v="107.88199999999999"/>
    <n v="240"/>
    <n v="0.33333333333333331"/>
  </r>
  <r>
    <x v="1442"/>
    <x v="2"/>
    <x v="471"/>
    <x v="481"/>
    <n v="2713"/>
    <n v="1321"/>
    <n v="1482"/>
    <n v="2308"/>
    <n v="1233"/>
    <n v="3201"/>
    <n v="3589"/>
    <n v="138"/>
    <n v="1828"/>
    <n v="0"/>
    <n v="226"/>
    <n v="18039"/>
    <n v="7431.1"/>
    <n v="657.09999999999991"/>
    <n v="9950.7999999999993"/>
    <n v="0.55162703032318861"/>
    <n v="114"/>
    <n v="158.23684210526315"/>
    <n v="87.287719298245605"/>
    <n v="300"/>
    <n v="0.38"/>
  </r>
  <r>
    <x v="1443"/>
    <x v="2"/>
    <x v="228"/>
    <x v="231"/>
    <n v="1108"/>
    <n v="0"/>
    <n v="1408"/>
    <n v="685"/>
    <n v="3153"/>
    <n v="0"/>
    <n v="564"/>
    <n v="630"/>
    <n v="0"/>
    <n v="0"/>
    <n v="0"/>
    <n v="7548"/>
    <n v="3846.3599999999997"/>
    <n v="425.15999999999997"/>
    <n v="3276.4800000000005"/>
    <n v="0.43408585055643883"/>
    <n v="52"/>
    <n v="145.15384615384616"/>
    <n v="63.009230769230776"/>
    <n v="180"/>
    <n v="0.28888888888888886"/>
  </r>
  <r>
    <x v="1444"/>
    <x v="42"/>
    <x v="394"/>
    <x v="400"/>
    <n v="234"/>
    <n v="1787"/>
    <n v="5696"/>
    <n v="2706"/>
    <n v="3467"/>
    <n v="239"/>
    <n v="354"/>
    <n v="2956"/>
    <n v="2133"/>
    <n v="1323"/>
    <n v="552"/>
    <n v="21447"/>
    <n v="5638.93"/>
    <n v="691.79"/>
    <n v="15116.279999999999"/>
    <n v="0.70482025458106023"/>
    <n v="129"/>
    <n v="166.25581395348837"/>
    <n v="117.18046511627907"/>
    <n v="330"/>
    <n v="0.39090909090909093"/>
  </r>
  <r>
    <x v="1445"/>
    <x v="9"/>
    <x v="389"/>
    <x v="395"/>
    <n v="1488"/>
    <n v="3554"/>
    <n v="200"/>
    <n v="5639"/>
    <n v="4174"/>
    <n v="1881"/>
    <n v="1842"/>
    <n v="1886"/>
    <n v="1392"/>
    <n v="1524"/>
    <n v="1598"/>
    <n v="25178"/>
    <n v="7405.42"/>
    <n v="1595.4399999999998"/>
    <n v="16177.14"/>
    <n v="0.6425109222336961"/>
    <n v="141"/>
    <n v="178.56737588652481"/>
    <n v="114.73148936170212"/>
    <n v="330"/>
    <n v="0.42727272727272725"/>
  </r>
  <r>
    <x v="1446"/>
    <x v="38"/>
    <x v="119"/>
    <x v="119"/>
    <n v="1056"/>
    <n v="1495"/>
    <n v="1062"/>
    <n v="376"/>
    <n v="2021"/>
    <n v="0"/>
    <n v="2686"/>
    <n v="860"/>
    <n v="692"/>
    <n v="1198"/>
    <n v="121"/>
    <n v="11567"/>
    <n v="5945.2"/>
    <n v="693.40000000000009"/>
    <n v="4928.3999999999996"/>
    <n v="0.42607417653669921"/>
    <n v="72"/>
    <n v="160.65277777777777"/>
    <n v="68.449999999999989"/>
    <n v="300"/>
    <n v="0.24"/>
  </r>
  <r>
    <x v="1447"/>
    <x v="13"/>
    <x v="499"/>
    <x v="509"/>
    <n v="1538"/>
    <n v="0"/>
    <n v="109"/>
    <n v="2309"/>
    <n v="1346"/>
    <n v="1446"/>
    <n v="127"/>
    <n v="1251"/>
    <n v="0"/>
    <n v="674"/>
    <n v="191"/>
    <n v="8991"/>
    <n v="6576.93"/>
    <n v="1089.81"/>
    <n v="1324.2600000000002"/>
    <n v="0.14728728728728732"/>
    <n v="56"/>
    <n v="160.55357142857142"/>
    <n v="23.647500000000004"/>
    <n v="270"/>
    <n v="0.2074074074074074"/>
  </r>
  <r>
    <x v="1448"/>
    <x v="42"/>
    <x v="173"/>
    <x v="175"/>
    <n v="2463"/>
    <n v="2875"/>
    <n v="581"/>
    <n v="0"/>
    <n v="2009"/>
    <n v="1563"/>
    <n v="3459"/>
    <n v="1904"/>
    <n v="1407"/>
    <n v="2965"/>
    <n v="1098"/>
    <n v="20324"/>
    <n v="7111.5999999999995"/>
    <n v="1379.5"/>
    <n v="11832.900000000001"/>
    <n v="0.58221314701830351"/>
    <n v="127"/>
    <n v="160.03149606299212"/>
    <n v="93.172440944881899"/>
    <n v="300"/>
    <n v="0.42333333333333334"/>
  </r>
  <r>
    <x v="1449"/>
    <x v="31"/>
    <x v="523"/>
    <x v="535"/>
    <n v="1638"/>
    <n v="781"/>
    <n v="3544"/>
    <n v="696"/>
    <n v="1638"/>
    <n v="3197"/>
    <n v="1442"/>
    <n v="2084"/>
    <n v="3141"/>
    <n v="1090"/>
    <n v="547"/>
    <n v="19798"/>
    <n v="6027.12"/>
    <n v="1216.5999999999999"/>
    <n v="12554.28"/>
    <n v="0.63411859783816549"/>
    <n v="123"/>
    <n v="160.95934959349594"/>
    <n v="102.06731707317074"/>
    <n v="330"/>
    <n v="0.37272727272727274"/>
  </r>
  <r>
    <x v="1450"/>
    <x v="2"/>
    <x v="278"/>
    <x v="281"/>
    <n v="832"/>
    <n v="1470"/>
    <n v="732"/>
    <n v="181"/>
    <n v="0"/>
    <n v="5431"/>
    <n v="1303"/>
    <n v="3104"/>
    <n v="696"/>
    <n v="776"/>
    <n v="0"/>
    <n v="14525"/>
    <n v="4543.38"/>
    <n v="1149.3"/>
    <n v="8832.32"/>
    <n v="0.60807710843373497"/>
    <n v="82"/>
    <n v="177.13414634146341"/>
    <n v="107.71121951219511"/>
    <n v="270"/>
    <n v="0.3037037037037037"/>
  </r>
  <r>
    <x v="1451"/>
    <x v="0"/>
    <x v="608"/>
    <x v="623"/>
    <n v="2051"/>
    <n v="584"/>
    <n v="1084"/>
    <n v="2820"/>
    <n v="1673"/>
    <n v="1536"/>
    <n v="2087"/>
    <n v="3331"/>
    <n v="1103"/>
    <n v="3458"/>
    <n v="0"/>
    <n v="19727"/>
    <n v="7238.0999999999995"/>
    <n v="1015.1999999999999"/>
    <n v="11473.7"/>
    <n v="0.5816241699193998"/>
    <n v="126"/>
    <n v="156.56349206349208"/>
    <n v="91.061111111111117"/>
    <n v="300"/>
    <n v="0.42"/>
  </r>
  <r>
    <x v="1452"/>
    <x v="24"/>
    <x v="204"/>
    <x v="206"/>
    <n v="94"/>
    <n v="258"/>
    <n v="1485"/>
    <n v="1423"/>
    <n v="788"/>
    <n v="0"/>
    <n v="227"/>
    <n v="1100"/>
    <n v="1899"/>
    <n v="1235"/>
    <n v="462"/>
    <n v="8971"/>
    <n v="5198.2000000000007"/>
    <n v="627.70000000000005"/>
    <n v="3145.0999999999995"/>
    <n v="0.35058521903912604"/>
    <n v="56"/>
    <n v="160.19642857142858"/>
    <n v="56.162499999999987"/>
    <n v="300"/>
    <n v="0.18666666666666668"/>
  </r>
  <r>
    <x v="1453"/>
    <x v="2"/>
    <x v="297"/>
    <x v="301"/>
    <n v="2441"/>
    <n v="915"/>
    <n v="4376"/>
    <n v="1292"/>
    <n v="510"/>
    <n v="3261"/>
    <n v="695"/>
    <n v="129"/>
    <n v="314"/>
    <n v="1362"/>
    <n v="1776"/>
    <n v="17071"/>
    <n v="5975.2000000000007"/>
    <n v="658.9"/>
    <n v="10436.9"/>
    <n v="0.61138187569562419"/>
    <n v="89"/>
    <n v="191.80898876404495"/>
    <n v="117.2685393258427"/>
    <n v="330"/>
    <n v="0.26969696969696971"/>
  </r>
  <r>
    <x v="1454"/>
    <x v="24"/>
    <x v="39"/>
    <x v="39"/>
    <n v="1476"/>
    <n v="154"/>
    <n v="5730"/>
    <n v="0"/>
    <n v="2017"/>
    <n v="4021"/>
    <n v="3249"/>
    <n v="2591"/>
    <n v="1075"/>
    <n v="1007"/>
    <n v="447"/>
    <n v="21767"/>
    <n v="4782.3999999999996"/>
    <n v="542.9"/>
    <n v="16441.7"/>
    <n v="0.75534984150319295"/>
    <n v="136"/>
    <n v="160.0514705882353"/>
    <n v="120.89485294117648"/>
    <n v="300"/>
    <n v="0.45333333333333331"/>
  </r>
  <r>
    <x v="1455"/>
    <x v="0"/>
    <x v="414"/>
    <x v="421"/>
    <n v="2968"/>
    <n v="1104"/>
    <n v="1178"/>
    <n v="3733"/>
    <n v="908"/>
    <n v="2192"/>
    <n v="1846"/>
    <n v="4119"/>
    <n v="1799"/>
    <n v="2131"/>
    <n v="1206"/>
    <n v="23184"/>
    <n v="6338.5300000000007"/>
    <n v="1116.94"/>
    <n v="15728.529999999999"/>
    <n v="0.67842175638371283"/>
    <n v="129"/>
    <n v="179.72093023255815"/>
    <n v="121.92658914728682"/>
    <n v="330"/>
    <n v="0.39090909090909093"/>
  </r>
  <r>
    <x v="1456"/>
    <x v="20"/>
    <x v="194"/>
    <x v="196"/>
    <n v="660"/>
    <n v="2091"/>
    <n v="1986"/>
    <n v="785"/>
    <n v="156"/>
    <n v="994"/>
    <n v="2242"/>
    <n v="236"/>
    <n v="420"/>
    <n v="525"/>
    <n v="0"/>
    <n v="10095"/>
    <n v="4948.8999999999996"/>
    <n v="786.7"/>
    <n v="4359.4000000000005"/>
    <n v="0.43183754333828633"/>
    <n v="70"/>
    <n v="144.21428571428572"/>
    <n v="62.277142857142863"/>
    <n v="300"/>
    <n v="0.23333333333333334"/>
  </r>
  <r>
    <x v="1457"/>
    <x v="11"/>
    <x v="182"/>
    <x v="184"/>
    <n v="1858"/>
    <n v="1435"/>
    <n v="1794"/>
    <n v="822"/>
    <n v="708"/>
    <n v="2285"/>
    <n v="1781"/>
    <n v="176"/>
    <n v="0"/>
    <n v="2480"/>
    <n v="79"/>
    <n v="13418"/>
    <n v="6697"/>
    <n v="1446.6"/>
    <n v="5274.4"/>
    <n v="0.39308391712624829"/>
    <n v="87"/>
    <n v="154.22988505747125"/>
    <n v="60.625287356321834"/>
    <n v="300"/>
    <n v="0.28999999999999998"/>
  </r>
  <r>
    <x v="1458"/>
    <x v="3"/>
    <x v="88"/>
    <x v="88"/>
    <n v="0"/>
    <n v="190"/>
    <n v="3701"/>
    <n v="924"/>
    <n v="4318"/>
    <n v="738"/>
    <n v="0"/>
    <n v="197"/>
    <n v="1625"/>
    <n v="2002"/>
    <n v="0"/>
    <n v="13695"/>
    <n v="3421.92"/>
    <n v="807.52"/>
    <n v="9465.56"/>
    <n v="0.69116903979554578"/>
    <n v="85"/>
    <n v="161.11764705882354"/>
    <n v="111.3595294117647"/>
    <n v="240"/>
    <n v="0.35416666666666669"/>
  </r>
  <r>
    <x v="1459"/>
    <x v="51"/>
    <x v="609"/>
    <x v="624"/>
    <n v="1813"/>
    <n v="2688"/>
    <n v="1709"/>
    <n v="4632"/>
    <n v="2748"/>
    <n v="0"/>
    <n v="739"/>
    <n v="1140"/>
    <n v="840"/>
    <n v="360"/>
    <n v="0"/>
    <n v="16669"/>
    <n v="5299.2"/>
    <n v="1217.43"/>
    <n v="10152.369999999999"/>
    <n v="0.60905693202951583"/>
    <n v="99"/>
    <n v="168.37373737373738"/>
    <n v="102.54919191919191"/>
    <n v="270"/>
    <n v="0.36666666666666664"/>
  </r>
  <r>
    <x v="1460"/>
    <x v="13"/>
    <x v="610"/>
    <x v="625"/>
    <n v="2200"/>
    <n v="1281"/>
    <n v="243"/>
    <n v="508"/>
    <n v="1860"/>
    <n v="235"/>
    <n v="0"/>
    <n v="288"/>
    <n v="2799"/>
    <n v="3992"/>
    <n v="0"/>
    <n v="13406"/>
    <n v="4660.74"/>
    <n v="596.79"/>
    <n v="8148.47"/>
    <n v="0.60782261673877369"/>
    <n v="77"/>
    <n v="174.10389610389609"/>
    <n v="105.82428571428572"/>
    <n v="270"/>
    <n v="0.28518518518518521"/>
  </r>
  <r>
    <x v="1461"/>
    <x v="28"/>
    <x v="94"/>
    <x v="94"/>
    <n v="867"/>
    <n v="1406"/>
    <n v="352"/>
    <n v="327"/>
    <n v="580"/>
    <n v="1202"/>
    <n v="584"/>
    <n v="2065"/>
    <n v="2449"/>
    <n v="191"/>
    <n v="0"/>
    <n v="10023"/>
    <n v="7256.7999999999993"/>
    <n v="711.9"/>
    <n v="2054.3000000000011"/>
    <n v="0.20495859523096888"/>
    <n v="64"/>
    <n v="156.609375"/>
    <n v="32.098437500000017"/>
    <n v="300"/>
    <n v="0.21333333333333335"/>
  </r>
  <r>
    <x v="1462"/>
    <x v="11"/>
    <x v="611"/>
    <x v="626"/>
    <n v="425"/>
    <n v="1611"/>
    <n v="635"/>
    <n v="1913"/>
    <n v="1647"/>
    <n v="624"/>
    <n v="852"/>
    <n v="3197"/>
    <n v="0"/>
    <n v="1116"/>
    <n v="855"/>
    <n v="12875"/>
    <n v="5721.2"/>
    <n v="1273.1999999999998"/>
    <n v="5880.6"/>
    <n v="0.45674563106796118"/>
    <n v="79"/>
    <n v="162.97468354430379"/>
    <n v="74.437974683544311"/>
    <n v="300"/>
    <n v="0.26333333333333331"/>
  </r>
  <r>
    <x v="1463"/>
    <x v="3"/>
    <x v="429"/>
    <x v="436"/>
    <n v="2891"/>
    <n v="1637"/>
    <n v="3463"/>
    <n v="531"/>
    <n v="1731"/>
    <n v="1952"/>
    <n v="2232"/>
    <n v="1155"/>
    <n v="597"/>
    <n v="1828"/>
    <n v="988"/>
    <n v="19005"/>
    <n v="6132.06"/>
    <n v="1243.99"/>
    <n v="11628.95"/>
    <n v="0.61188897658510921"/>
    <n v="115"/>
    <n v="165.2608695652174"/>
    <n v="101.1213043478261"/>
    <n v="330"/>
    <n v="0.34848484848484851"/>
  </r>
  <r>
    <x v="1464"/>
    <x v="13"/>
    <x v="19"/>
    <x v="19"/>
    <n v="1945"/>
    <n v="1548"/>
    <n v="1029"/>
    <n v="650"/>
    <n v="5502"/>
    <n v="2061"/>
    <n v="132"/>
    <n v="1594"/>
    <n v="2556"/>
    <n v="0"/>
    <n v="0"/>
    <n v="17017"/>
    <n v="5152.7699999999995"/>
    <n v="933.39"/>
    <n v="10930.84"/>
    <n v="0.64234823999529878"/>
    <n v="102"/>
    <n v="166.83333333333334"/>
    <n v="107.16509803921569"/>
    <n v="270"/>
    <n v="0.37777777777777777"/>
  </r>
  <r>
    <x v="1465"/>
    <x v="38"/>
    <x v="264"/>
    <x v="267"/>
    <n v="5002"/>
    <n v="2347"/>
    <n v="0"/>
    <n v="252"/>
    <n v="1556"/>
    <n v="2805"/>
    <n v="4716"/>
    <n v="0"/>
    <n v="3072"/>
    <n v="1072"/>
    <n v="0"/>
    <n v="20822"/>
    <n v="5201.92"/>
    <n v="462.88"/>
    <n v="15157.2"/>
    <n v="0.72794160023052545"/>
    <n v="139"/>
    <n v="149.79856115107913"/>
    <n v="109.04460431654677"/>
    <n v="240"/>
    <n v="0.57916666666666672"/>
  </r>
  <r>
    <x v="1466"/>
    <x v="56"/>
    <x v="612"/>
    <x v="627"/>
    <n v="1919"/>
    <n v="1205"/>
    <n v="870"/>
    <n v="639"/>
    <n v="1620"/>
    <n v="3284"/>
    <n v="4824"/>
    <n v="1110"/>
    <n v="1101"/>
    <n v="3441"/>
    <n v="309"/>
    <n v="20322"/>
    <n v="6880.83"/>
    <n v="744.26"/>
    <n v="12696.91"/>
    <n v="0.62478643834268277"/>
    <n v="121"/>
    <n v="167.95041322314049"/>
    <n v="104.93314049586776"/>
    <n v="330"/>
    <n v="0.36666666666666664"/>
  </r>
  <r>
    <x v="1467"/>
    <x v="28"/>
    <x v="355"/>
    <x v="360"/>
    <n v="1988"/>
    <n v="1637"/>
    <n v="2343"/>
    <n v="2695"/>
    <n v="1104"/>
    <n v="430"/>
    <n v="1467"/>
    <n v="2260"/>
    <n v="1134"/>
    <n v="537"/>
    <n v="327"/>
    <n v="15922"/>
    <n v="7991.94"/>
    <n v="1133.33"/>
    <n v="6796.73"/>
    <n v="0.42687664866222835"/>
    <n v="98"/>
    <n v="162.46938775510205"/>
    <n v="69.354387755102039"/>
    <n v="330"/>
    <n v="0.29696969696969699"/>
  </r>
  <r>
    <x v="1468"/>
    <x v="3"/>
    <x v="170"/>
    <x v="171"/>
    <n v="871"/>
    <n v="0"/>
    <n v="804"/>
    <n v="1614"/>
    <n v="2508"/>
    <n v="0"/>
    <n v="1592"/>
    <n v="1606"/>
    <n v="1655"/>
    <n v="2069"/>
    <n v="0"/>
    <n v="12719"/>
    <n v="3742.88"/>
    <n v="1195.3599999999999"/>
    <n v="7780.76"/>
    <n v="0.61174306156144354"/>
    <n v="83"/>
    <n v="153.24096385542168"/>
    <n v="93.744096385542164"/>
    <n v="240"/>
    <n v="0.34583333333333333"/>
  </r>
  <r>
    <x v="1469"/>
    <x v="9"/>
    <x v="188"/>
    <x v="190"/>
    <n v="1118"/>
    <n v="220"/>
    <n v="284"/>
    <n v="1037"/>
    <n v="2136"/>
    <n v="2280"/>
    <n v="598"/>
    <n v="3706"/>
    <n v="784"/>
    <n v="2514"/>
    <n v="1200"/>
    <n v="15877"/>
    <n v="4811.07"/>
    <n v="995.28000000000009"/>
    <n v="10070.650000000001"/>
    <n v="0.63429174277256417"/>
    <n v="93"/>
    <n v="170.72043010752688"/>
    <n v="108.28655913978496"/>
    <n v="330"/>
    <n v="0.2818181818181818"/>
  </r>
  <r>
    <x v="1470"/>
    <x v="29"/>
    <x v="50"/>
    <x v="50"/>
    <n v="522"/>
    <n v="701"/>
    <n v="0"/>
    <n v="2575"/>
    <n v="1618"/>
    <n v="2379"/>
    <n v="2546"/>
    <n v="2450"/>
    <n v="0"/>
    <n v="3445"/>
    <n v="2084"/>
    <n v="18320"/>
    <n v="5201.28"/>
    <n v="889.19999999999993"/>
    <n v="12229.52"/>
    <n v="0.66755021834061135"/>
    <n v="119"/>
    <n v="153.94957983193277"/>
    <n v="102.7690756302521"/>
    <n v="270"/>
    <n v="0.44074074074074077"/>
  </r>
  <r>
    <x v="1471"/>
    <x v="17"/>
    <x v="613"/>
    <x v="628"/>
    <n v="2240"/>
    <n v="0"/>
    <n v="1622"/>
    <n v="1065"/>
    <n v="2416"/>
    <n v="3176"/>
    <n v="2964"/>
    <n v="2348"/>
    <n v="2265"/>
    <n v="588"/>
    <n v="256"/>
    <n v="18940"/>
    <n v="6840.1"/>
    <n v="846"/>
    <n v="11253.9"/>
    <n v="0.59418690601900737"/>
    <n v="118"/>
    <n v="160.5084745762712"/>
    <n v="95.372033898305077"/>
    <n v="300"/>
    <n v="0.39333333333333331"/>
  </r>
  <r>
    <x v="1472"/>
    <x v="9"/>
    <x v="129"/>
    <x v="129"/>
    <n v="3499"/>
    <n v="2818"/>
    <n v="1663"/>
    <n v="1215"/>
    <n v="2306"/>
    <n v="2694"/>
    <n v="2644"/>
    <n v="2440"/>
    <n v="3137"/>
    <n v="2002"/>
    <n v="423"/>
    <n v="24841"/>
    <n v="7764.46"/>
    <n v="620.73"/>
    <n v="16455.809999999998"/>
    <n v="0.66244555372166969"/>
    <n v="155"/>
    <n v="160.26451612903224"/>
    <n v="106.16651612903225"/>
    <n v="330"/>
    <n v="0.46969696969696972"/>
  </r>
  <r>
    <x v="1473"/>
    <x v="16"/>
    <x v="392"/>
    <x v="398"/>
    <n v="554"/>
    <n v="3252"/>
    <n v="2302"/>
    <n v="2278"/>
    <n v="1011"/>
    <n v="1347"/>
    <n v="748"/>
    <n v="0"/>
    <n v="0"/>
    <n v="3009"/>
    <n v="564"/>
    <n v="15065"/>
    <n v="6521.94"/>
    <n v="838.35"/>
    <n v="7704.71"/>
    <n v="0.5114311317623631"/>
    <n v="90"/>
    <n v="167.38888888888889"/>
    <n v="85.607888888888894"/>
    <n v="270"/>
    <n v="0.33333333333333331"/>
  </r>
  <r>
    <x v="1474"/>
    <x v="9"/>
    <x v="338"/>
    <x v="343"/>
    <n v="187"/>
    <n v="2126"/>
    <n v="1183"/>
    <n v="1294"/>
    <n v="228"/>
    <n v="1989"/>
    <n v="907"/>
    <n v="983"/>
    <n v="693"/>
    <n v="986"/>
    <n v="0"/>
    <n v="10576"/>
    <n v="6354.0999999999995"/>
    <n v="1440.8000000000002"/>
    <n v="2781.1000000000004"/>
    <n v="0.26296331316187599"/>
    <n v="69"/>
    <n v="153.27536231884059"/>
    <n v="40.305797101449279"/>
    <n v="300"/>
    <n v="0.23"/>
  </r>
  <r>
    <x v="1475"/>
    <x v="53"/>
    <x v="614"/>
    <x v="629"/>
    <n v="1861"/>
    <n v="1427"/>
    <n v="1212"/>
    <n v="0"/>
    <n v="3715"/>
    <n v="2660"/>
    <n v="2789"/>
    <n v="3997"/>
    <n v="523"/>
    <n v="0"/>
    <n v="0"/>
    <n v="18184"/>
    <n v="5633.44"/>
    <n v="873.28"/>
    <n v="11677.28"/>
    <n v="0.64217333919929609"/>
    <n v="119"/>
    <n v="152.80672268907563"/>
    <n v="98.128403361344539"/>
    <n v="240"/>
    <n v="0.49583333333333335"/>
  </r>
  <r>
    <x v="1476"/>
    <x v="13"/>
    <x v="271"/>
    <x v="274"/>
    <n v="3366"/>
    <n v="1195"/>
    <n v="762"/>
    <n v="201"/>
    <n v="276"/>
    <n v="588"/>
    <n v="2564"/>
    <n v="935"/>
    <n v="2500"/>
    <n v="0"/>
    <n v="0"/>
    <n v="12387"/>
    <n v="4393.26"/>
    <n v="1185.8399999999999"/>
    <n v="6807.9"/>
    <n v="0.54960038750302731"/>
    <n v="77"/>
    <n v="160.87012987012986"/>
    <n v="88.414285714285711"/>
    <n v="270"/>
    <n v="0.28518518518518521"/>
  </r>
  <r>
    <x v="1477"/>
    <x v="13"/>
    <x v="221"/>
    <x v="223"/>
    <n v="336"/>
    <n v="0"/>
    <n v="1296"/>
    <n v="3294"/>
    <n v="1508"/>
    <n v="1661"/>
    <n v="805"/>
    <n v="763"/>
    <n v="1018"/>
    <n v="1500"/>
    <n v="1358"/>
    <n v="13539"/>
    <n v="6454.8"/>
    <n v="724.09999999999991"/>
    <n v="6360.1"/>
    <n v="0.46976142994312731"/>
    <n v="106"/>
    <n v="127.72641509433963"/>
    <n v="60.000943396226418"/>
    <n v="300"/>
    <n v="0.35333333333333333"/>
  </r>
  <r>
    <x v="1478"/>
    <x v="3"/>
    <x v="89"/>
    <x v="89"/>
    <n v="1164"/>
    <n v="1785"/>
    <n v="3028"/>
    <n v="2469"/>
    <n v="2237"/>
    <n v="0"/>
    <n v="2717"/>
    <n v="1214"/>
    <n v="2852"/>
    <n v="2238"/>
    <n v="454"/>
    <n v="20158"/>
    <n v="4766.3"/>
    <n v="1440"/>
    <n v="13951.7"/>
    <n v="0.69211727353904162"/>
    <n v="131"/>
    <n v="153.87786259541986"/>
    <n v="106.50152671755725"/>
    <n v="300"/>
    <n v="0.43666666666666665"/>
  </r>
  <r>
    <x v="1479"/>
    <x v="2"/>
    <x v="14"/>
    <x v="14"/>
    <n v="202"/>
    <n v="1627"/>
    <n v="1059"/>
    <n v="2129"/>
    <n v="3740"/>
    <n v="1717"/>
    <n v="657"/>
    <n v="3245"/>
    <n v="1500"/>
    <n v="2341"/>
    <n v="0"/>
    <n v="18217"/>
    <n v="5366.5"/>
    <n v="663.40000000000009"/>
    <n v="12187.1"/>
    <n v="0.668995992754021"/>
    <n v="118"/>
    <n v="154.38135593220338"/>
    <n v="103.28050847457628"/>
    <n v="300"/>
    <n v="0.39333333333333331"/>
  </r>
  <r>
    <x v="1480"/>
    <x v="4"/>
    <x v="582"/>
    <x v="596"/>
    <n v="3263"/>
    <n v="2779"/>
    <n v="2438"/>
    <n v="568"/>
    <n v="631"/>
    <n v="1022"/>
    <n v="0"/>
    <n v="1280"/>
    <n v="1429"/>
    <n v="1205"/>
    <n v="713"/>
    <n v="15328"/>
    <n v="6661.1"/>
    <n v="1169.3000000000002"/>
    <n v="7497.5999999999995"/>
    <n v="0.48914405010438411"/>
    <n v="107"/>
    <n v="143.25233644859813"/>
    <n v="70.071028037383172"/>
    <n v="300"/>
    <n v="0.35666666666666669"/>
  </r>
  <r>
    <x v="1481"/>
    <x v="13"/>
    <x v="326"/>
    <x v="330"/>
    <n v="774"/>
    <n v="708"/>
    <n v="1874"/>
    <n v="930"/>
    <n v="3479"/>
    <n v="3060"/>
    <n v="1443"/>
    <n v="1862"/>
    <n v="1057"/>
    <n v="0"/>
    <n v="0"/>
    <n v="15187"/>
    <n v="5316.57"/>
    <n v="1116.0900000000001"/>
    <n v="8754.34"/>
    <n v="0.57643642589056432"/>
    <n v="99"/>
    <n v="153.40404040404042"/>
    <n v="88.427676767676772"/>
    <n v="270"/>
    <n v="0.36666666666666664"/>
  </r>
  <r>
    <x v="1482"/>
    <x v="9"/>
    <x v="615"/>
    <x v="630"/>
    <n v="852"/>
    <n v="250"/>
    <n v="2937"/>
    <n v="3894"/>
    <n v="798"/>
    <n v="0"/>
    <n v="660"/>
    <n v="1118"/>
    <n v="454"/>
    <n v="720"/>
    <n v="0"/>
    <n v="11683"/>
    <n v="4631.0399999999991"/>
    <n v="453.96"/>
    <n v="6598.0000000000009"/>
    <n v="0.56475220405717719"/>
    <n v="70"/>
    <n v="166.9"/>
    <n v="94.257142857142867"/>
    <n v="270"/>
    <n v="0.25925925925925924"/>
  </r>
  <r>
    <x v="1483"/>
    <x v="1"/>
    <x v="193"/>
    <x v="195"/>
    <n v="1230"/>
    <n v="147"/>
    <n v="3429"/>
    <n v="0"/>
    <n v="2237"/>
    <n v="1113"/>
    <n v="3229"/>
    <n v="1444"/>
    <n v="318"/>
    <n v="789"/>
    <n v="447"/>
    <n v="14383"/>
    <n v="4421.6000000000004"/>
    <n v="979.09999999999991"/>
    <n v="8982.2999999999993"/>
    <n v="0.62450809984008893"/>
    <n v="90"/>
    <n v="159.8111111111111"/>
    <n v="99.803333333333327"/>
    <n v="300"/>
    <n v="0.3"/>
  </r>
  <r>
    <x v="1484"/>
    <x v="43"/>
    <x v="254"/>
    <x v="257"/>
    <n v="318"/>
    <n v="828"/>
    <n v="2037"/>
    <n v="0"/>
    <n v="3647"/>
    <n v="762"/>
    <n v="555"/>
    <n v="1782"/>
    <n v="3417"/>
    <n v="1558"/>
    <n v="570"/>
    <n v="15474"/>
    <n v="5832"/>
    <n v="1260.8"/>
    <n v="8381.2000000000007"/>
    <n v="0.54163112317435702"/>
    <n v="105"/>
    <n v="147.37142857142857"/>
    <n v="79.820952380952392"/>
    <n v="300"/>
    <n v="0.35"/>
  </r>
  <r>
    <x v="1485"/>
    <x v="47"/>
    <x v="315"/>
    <x v="319"/>
    <n v="2449"/>
    <n v="1062"/>
    <n v="1573"/>
    <n v="1235"/>
    <n v="2022"/>
    <n v="3098"/>
    <n v="669"/>
    <n v="1118"/>
    <n v="1501"/>
    <n v="3817"/>
    <n v="0"/>
    <n v="18544"/>
    <n v="6696.9000000000005"/>
    <n v="1440.2"/>
    <n v="10406.9"/>
    <n v="0.56120038826574636"/>
    <n v="100"/>
    <n v="185.44"/>
    <n v="104.069"/>
    <n v="300"/>
    <n v="0.33333333333333331"/>
  </r>
  <r>
    <x v="1486"/>
    <x v="3"/>
    <x v="11"/>
    <x v="11"/>
    <n v="1290"/>
    <n v="0"/>
    <n v="0"/>
    <n v="3775"/>
    <n v="3037"/>
    <n v="132"/>
    <n v="1898"/>
    <n v="1147"/>
    <n v="1215"/>
    <n v="1340"/>
    <n v="1140"/>
    <n v="14974"/>
    <n v="5892.39"/>
    <n v="1090.98"/>
    <n v="7990.6299999999992"/>
    <n v="0.53363363162815547"/>
    <n v="83"/>
    <n v="180.40963855421685"/>
    <n v="96.272650602409627"/>
    <n v="270"/>
    <n v="0.30740740740740741"/>
  </r>
  <r>
    <x v="1487"/>
    <x v="2"/>
    <x v="297"/>
    <x v="301"/>
    <n v="0"/>
    <n v="3750"/>
    <n v="705"/>
    <n v="0"/>
    <n v="494"/>
    <n v="990"/>
    <n v="0"/>
    <n v="3190"/>
    <n v="1078"/>
    <n v="503"/>
    <n v="2409"/>
    <n v="13119"/>
    <n v="3956.08"/>
    <n v="990.96"/>
    <n v="8171.96"/>
    <n v="0.62291028279594485"/>
    <n v="71"/>
    <n v="184.77464788732394"/>
    <n v="115.09802816901409"/>
    <n v="240"/>
    <n v="0.29583333333333334"/>
  </r>
  <r>
    <x v="1488"/>
    <x v="9"/>
    <x v="341"/>
    <x v="346"/>
    <n v="1754"/>
    <n v="3026"/>
    <n v="620"/>
    <n v="894"/>
    <n v="0"/>
    <n v="4105"/>
    <n v="2249"/>
    <n v="1242"/>
    <n v="1329"/>
    <n v="334"/>
    <n v="236"/>
    <n v="15789"/>
    <n v="5426.9000000000005"/>
    <n v="697.2"/>
    <n v="9664.9"/>
    <n v="0.61212869719424912"/>
    <n v="102"/>
    <n v="154.79411764705881"/>
    <n v="94.753921568627447"/>
    <n v="300"/>
    <n v="0.34"/>
  </r>
  <r>
    <x v="1489"/>
    <x v="3"/>
    <x v="161"/>
    <x v="161"/>
    <n v="1172"/>
    <n v="3669"/>
    <n v="2075"/>
    <n v="4540"/>
    <n v="4544"/>
    <n v="872"/>
    <n v="1457"/>
    <n v="1449"/>
    <n v="2788"/>
    <n v="2882"/>
    <n v="0"/>
    <n v="25448"/>
    <n v="5652.3"/>
    <n v="789"/>
    <n v="19006.7"/>
    <n v="0.74688384155925813"/>
    <n v="161"/>
    <n v="158.06211180124222"/>
    <n v="118.05403726708074"/>
    <n v="300"/>
    <n v="0.53666666666666663"/>
  </r>
  <r>
    <x v="1490"/>
    <x v="37"/>
    <x v="352"/>
    <x v="357"/>
    <n v="1203"/>
    <n v="2587"/>
    <n v="2770"/>
    <n v="1367"/>
    <n v="1520"/>
    <n v="1633"/>
    <n v="546"/>
    <n v="1372"/>
    <n v="1371"/>
    <n v="1390"/>
    <n v="2134"/>
    <n v="17893"/>
    <n v="6461.9500000000007"/>
    <n v="947.87"/>
    <n v="10483.18"/>
    <n v="0.58588162968758739"/>
    <n v="126"/>
    <n v="142.00793650793651"/>
    <n v="83.199841269841272"/>
    <n v="330"/>
    <n v="0.38181818181818183"/>
  </r>
  <r>
    <x v="1491"/>
    <x v="22"/>
    <x v="491"/>
    <x v="501"/>
    <n v="0"/>
    <n v="578"/>
    <n v="3119"/>
    <n v="1890"/>
    <n v="992"/>
    <n v="1666"/>
    <n v="0"/>
    <n v="1711"/>
    <n v="2448"/>
    <n v="154"/>
    <n v="600"/>
    <n v="13158"/>
    <n v="5526.9000000000005"/>
    <n v="721.08"/>
    <n v="6910.0199999999995"/>
    <n v="0.52515731874145"/>
    <n v="84"/>
    <n v="156.64285714285714"/>
    <n v="82.262142857142848"/>
    <n v="270"/>
    <n v="0.31111111111111112"/>
  </r>
  <r>
    <x v="1492"/>
    <x v="13"/>
    <x v="616"/>
    <x v="631"/>
    <n v="2682"/>
    <n v="572"/>
    <n v="3125"/>
    <n v="0"/>
    <n v="1966"/>
    <n v="450"/>
    <n v="1292"/>
    <n v="0"/>
    <n v="1880"/>
    <n v="1077"/>
    <n v="0"/>
    <n v="13044"/>
    <n v="4206.4799999999996"/>
    <n v="913.12"/>
    <n v="7924.4000000000005"/>
    <n v="0.60751303281202085"/>
    <n v="78"/>
    <n v="167.23076923076923"/>
    <n v="101.59487179487181"/>
    <n v="240"/>
    <n v="0.32500000000000001"/>
  </r>
  <r>
    <x v="1493"/>
    <x v="41"/>
    <x v="533"/>
    <x v="546"/>
    <n v="1472"/>
    <n v="881"/>
    <n v="312"/>
    <n v="1953"/>
    <n v="6477"/>
    <n v="2421"/>
    <n v="2933"/>
    <n v="1243"/>
    <n v="1263"/>
    <n v="1523"/>
    <n v="1614"/>
    <n v="22092"/>
    <n v="8061.2400000000007"/>
    <n v="763.51"/>
    <n v="13267.25"/>
    <n v="0.60054544631540829"/>
    <n v="144"/>
    <n v="153.41666666666666"/>
    <n v="92.133680555555557"/>
    <n v="330"/>
    <n v="0.43636363636363634"/>
  </r>
  <r>
    <x v="1494"/>
    <x v="28"/>
    <x v="456"/>
    <x v="465"/>
    <n v="1225"/>
    <n v="705"/>
    <n v="1775"/>
    <n v="2782"/>
    <n v="0"/>
    <n v="0"/>
    <n v="1885"/>
    <n v="1060"/>
    <n v="1235"/>
    <n v="3871"/>
    <n v="0"/>
    <n v="14538"/>
    <n v="4824.96"/>
    <n v="758.8"/>
    <n v="8954.24"/>
    <n v="0.61591965882514788"/>
    <n v="83"/>
    <n v="175.15662650602408"/>
    <n v="107.88240963855421"/>
    <n v="240"/>
    <n v="0.34583333333333333"/>
  </r>
  <r>
    <x v="1495"/>
    <x v="26"/>
    <x v="483"/>
    <x v="493"/>
    <n v="3624"/>
    <n v="1864"/>
    <n v="1788"/>
    <n v="1204"/>
    <n v="1497"/>
    <n v="2208"/>
    <n v="2334"/>
    <n v="270"/>
    <n v="2601"/>
    <n v="2412"/>
    <n v="920"/>
    <n v="20722"/>
    <n v="7312.14"/>
    <n v="1132.78"/>
    <n v="12277.08"/>
    <n v="0.59246597818743363"/>
    <n v="137"/>
    <n v="151.25547445255475"/>
    <n v="89.613722627737232"/>
    <n v="330"/>
    <n v="0.41515151515151516"/>
  </r>
  <r>
    <x v="1496"/>
    <x v="28"/>
    <x v="353"/>
    <x v="358"/>
    <n v="1305"/>
    <n v="570"/>
    <n v="145"/>
    <n v="2945"/>
    <n v="752"/>
    <n v="660"/>
    <n v="226"/>
    <n v="1594"/>
    <n v="152"/>
    <n v="3071"/>
    <n v="1375"/>
    <n v="12795"/>
    <n v="5847.6"/>
    <n v="1173.1500000000001"/>
    <n v="5774.25"/>
    <n v="0.45128956623681127"/>
    <n v="81"/>
    <n v="157.96296296296296"/>
    <n v="71.287037037037038"/>
    <n v="330"/>
    <n v="0.24545454545454545"/>
  </r>
  <r>
    <x v="1497"/>
    <x v="9"/>
    <x v="373"/>
    <x v="378"/>
    <n v="2013"/>
    <n v="2701"/>
    <n v="2977"/>
    <n v="1684"/>
    <n v="561"/>
    <n v="876"/>
    <n v="1392"/>
    <n v="1641"/>
    <n v="236"/>
    <n v="1176"/>
    <n v="570"/>
    <n v="15827"/>
    <n v="4980.0300000000007"/>
    <n v="761.31"/>
    <n v="10085.66"/>
    <n v="0.63724395021166358"/>
    <n v="108"/>
    <n v="146.5462962962963"/>
    <n v="93.385740740740744"/>
    <n v="330"/>
    <n v="0.32727272727272727"/>
  </r>
  <r>
    <x v="1498"/>
    <x v="2"/>
    <x v="356"/>
    <x v="361"/>
    <n v="654"/>
    <n v="1014"/>
    <n v="0"/>
    <n v="2363"/>
    <n v="2849"/>
    <n v="615"/>
    <n v="3495"/>
    <n v="1749"/>
    <n v="888"/>
    <n v="1729"/>
    <n v="0"/>
    <n v="15356"/>
    <n v="4188.87"/>
    <n v="897.84"/>
    <n v="10269.290000000001"/>
    <n v="0.66874772076061484"/>
    <n v="96"/>
    <n v="159.95833333333334"/>
    <n v="106.97177083333334"/>
    <n v="270"/>
    <n v="0.35555555555555557"/>
  </r>
  <r>
    <x v="1499"/>
    <x v="3"/>
    <x v="530"/>
    <x v="542"/>
    <n v="3627"/>
    <n v="900"/>
    <n v="2288"/>
    <n v="2064"/>
    <n v="1794"/>
    <n v="974"/>
    <n v="2878"/>
    <n v="970"/>
    <n v="1513"/>
    <n v="1126"/>
    <n v="1519"/>
    <n v="19653"/>
    <n v="5635.85"/>
    <n v="1038.95"/>
    <n v="12978.2"/>
    <n v="0.66036737393782119"/>
    <n v="112"/>
    <n v="175.47321428571428"/>
    <n v="115.87678571428572"/>
    <n v="330"/>
    <n v="0.33939393939393941"/>
  </r>
  <r>
    <x v="1500"/>
    <x v="39"/>
    <x v="184"/>
    <x v="186"/>
    <n v="780"/>
    <n v="568"/>
    <n v="1546"/>
    <n v="1425"/>
    <n v="0"/>
    <n v="3007"/>
    <n v="1370"/>
    <n v="2559"/>
    <n v="985"/>
    <n v="5138"/>
    <n v="2173"/>
    <n v="19551"/>
    <n v="5506.2"/>
    <n v="1469.3000000000002"/>
    <n v="12575.5"/>
    <n v="0.64321518080916573"/>
    <n v="115"/>
    <n v="170.00869565217391"/>
    <n v="109.35217391304347"/>
    <n v="300"/>
    <n v="0.38333333333333336"/>
  </r>
  <r>
    <x v="1501"/>
    <x v="49"/>
    <x v="430"/>
    <x v="437"/>
    <n v="2916"/>
    <n v="159"/>
    <n v="1115"/>
    <n v="2464"/>
    <n v="474"/>
    <n v="2190"/>
    <n v="0"/>
    <n v="1160"/>
    <n v="300"/>
    <n v="2218"/>
    <n v="633"/>
    <n v="13629"/>
    <n v="7336.3"/>
    <n v="1300.2"/>
    <n v="4992.5"/>
    <n v="0.36631447648396803"/>
    <n v="79"/>
    <n v="172.51898734177215"/>
    <n v="63.196202531645568"/>
    <n v="300"/>
    <n v="0.26333333333333331"/>
  </r>
  <r>
    <x v="1502"/>
    <x v="5"/>
    <x v="233"/>
    <x v="236"/>
    <n v="757"/>
    <n v="3985"/>
    <n v="4164"/>
    <n v="4845"/>
    <n v="3067"/>
    <n v="368"/>
    <n v="1888"/>
    <n v="150"/>
    <n v="338"/>
    <n v="687"/>
    <n v="171"/>
    <n v="20420"/>
    <n v="7259.56"/>
    <n v="1215.6100000000001"/>
    <n v="11944.83"/>
    <n v="0.58495739471106756"/>
    <n v="108"/>
    <n v="189.07407407407408"/>
    <n v="110.60027777777778"/>
    <n v="330"/>
    <n v="0.32727272727272727"/>
  </r>
  <r>
    <x v="1503"/>
    <x v="28"/>
    <x v="122"/>
    <x v="122"/>
    <n v="975"/>
    <n v="1418"/>
    <n v="1071"/>
    <n v="1600"/>
    <n v="745"/>
    <n v="1008"/>
    <n v="2394"/>
    <n v="0"/>
    <n v="1619"/>
    <n v="2146"/>
    <n v="230"/>
    <n v="13206"/>
    <n v="6770.1"/>
    <n v="573.5"/>
    <n v="5862.4"/>
    <n v="0.44391943056186578"/>
    <n v="79"/>
    <n v="167.16455696202533"/>
    <n v="74.207594936708858"/>
    <n v="300"/>
    <n v="0.26333333333333331"/>
  </r>
  <r>
    <x v="1504"/>
    <x v="0"/>
    <x v="156"/>
    <x v="156"/>
    <n v="2515"/>
    <n v="712"/>
    <n v="2807"/>
    <n v="810"/>
    <n v="2682"/>
    <n v="1110"/>
    <n v="4000"/>
    <n v="670"/>
    <n v="3480"/>
    <n v="0"/>
    <n v="960"/>
    <n v="19746"/>
    <n v="6769.6"/>
    <n v="981.1"/>
    <n v="11995.3"/>
    <n v="0.60747999594854651"/>
    <n v="122"/>
    <n v="161.85245901639345"/>
    <n v="98.322131147540972"/>
    <n v="300"/>
    <n v="0.40666666666666668"/>
  </r>
  <r>
    <x v="1505"/>
    <x v="31"/>
    <x v="617"/>
    <x v="632"/>
    <n v="861"/>
    <n v="2554"/>
    <n v="1817"/>
    <n v="2430"/>
    <n v="2785"/>
    <n v="1116"/>
    <n v="2810"/>
    <n v="1475"/>
    <n v="1471"/>
    <n v="736"/>
    <n v="0"/>
    <n v="18055"/>
    <n v="6736.5999999999995"/>
    <n v="709.2"/>
    <n v="10609.2"/>
    <n v="0.58760454167820553"/>
    <n v="106"/>
    <n v="170.33018867924528"/>
    <n v="100.0867924528302"/>
    <n v="300"/>
    <n v="0.35333333333333333"/>
  </r>
  <r>
    <x v="1506"/>
    <x v="21"/>
    <x v="196"/>
    <x v="198"/>
    <n v="810"/>
    <n v="496"/>
    <n v="741"/>
    <n v="2452"/>
    <n v="1589"/>
    <n v="2408"/>
    <n v="0"/>
    <n v="4150"/>
    <n v="1464"/>
    <n v="1851"/>
    <n v="1529"/>
    <n v="17490"/>
    <n v="4977.3999999999996"/>
    <n v="924.2"/>
    <n v="11588.400000000001"/>
    <n v="0.66257289879931403"/>
    <n v="109"/>
    <n v="160.45871559633028"/>
    <n v="106.31559633027524"/>
    <n v="300"/>
    <n v="0.36333333333333334"/>
  </r>
  <r>
    <x v="1507"/>
    <x v="20"/>
    <x v="126"/>
    <x v="126"/>
    <n v="3788"/>
    <n v="612"/>
    <n v="2504"/>
    <n v="0"/>
    <n v="1220"/>
    <n v="166"/>
    <n v="1428"/>
    <n v="1237"/>
    <n v="332"/>
    <n v="1652"/>
    <n v="620"/>
    <n v="13559"/>
    <n v="6993.4000000000005"/>
    <n v="1437.4"/>
    <n v="5128.1999999999989"/>
    <n v="0.3782137325761486"/>
    <n v="80"/>
    <n v="169.48750000000001"/>
    <n v="64.102499999999992"/>
    <n v="300"/>
    <n v="0.26666666666666666"/>
  </r>
  <r>
    <x v="1508"/>
    <x v="40"/>
    <x v="140"/>
    <x v="140"/>
    <n v="576"/>
    <n v="344"/>
    <n v="1014"/>
    <n v="308"/>
    <n v="604"/>
    <n v="495"/>
    <n v="1758"/>
    <n v="664"/>
    <n v="1035"/>
    <n v="1945"/>
    <n v="121"/>
    <n v="8864"/>
    <n v="5584.37"/>
    <n v="1259.72"/>
    <n v="2019.9099999999999"/>
    <n v="0.22787793321299638"/>
    <n v="60"/>
    <n v="147.73333333333332"/>
    <n v="33.665166666666664"/>
    <n v="330"/>
    <n v="0.18181818181818182"/>
  </r>
  <r>
    <x v="1509"/>
    <x v="25"/>
    <x v="618"/>
    <x v="633"/>
    <n v="1440"/>
    <n v="2838"/>
    <n v="1205"/>
    <n v="3289"/>
    <n v="649"/>
    <n v="378"/>
    <n v="0"/>
    <n v="2530"/>
    <n v="1144"/>
    <n v="3251"/>
    <n v="2233"/>
    <n v="18957"/>
    <n v="5818.9"/>
    <n v="646.20000000000005"/>
    <n v="12491.900000000001"/>
    <n v="0.65895975101545612"/>
    <n v="116"/>
    <n v="163.42241379310346"/>
    <n v="107.68879310344829"/>
    <n v="300"/>
    <n v="0.38666666666666666"/>
  </r>
  <r>
    <x v="1510"/>
    <x v="0"/>
    <x v="307"/>
    <x v="311"/>
    <n v="184"/>
    <n v="2934"/>
    <n v="658"/>
    <n v="1850"/>
    <n v="531"/>
    <n v="2509"/>
    <n v="602"/>
    <n v="864"/>
    <n v="1880"/>
    <n v="2086"/>
    <n v="0"/>
    <n v="14098"/>
    <n v="5870.4"/>
    <n v="515.5"/>
    <n v="7712.1"/>
    <n v="0.54703504043126683"/>
    <n v="85"/>
    <n v="165.85882352941175"/>
    <n v="90.730588235294121"/>
    <n v="300"/>
    <n v="0.28333333333333333"/>
  </r>
  <r>
    <x v="1511"/>
    <x v="15"/>
    <x v="121"/>
    <x v="121"/>
    <n v="1323"/>
    <n v="775"/>
    <n v="606"/>
    <n v="1580"/>
    <n v="2134"/>
    <n v="295"/>
    <n v="1714"/>
    <n v="0"/>
    <n v="2762"/>
    <n v="2968"/>
    <n v="1134"/>
    <n v="15291"/>
    <n v="4456.2"/>
    <n v="552.79999999999995"/>
    <n v="10282"/>
    <n v="0.67242168595906093"/>
    <n v="108"/>
    <n v="141.58333333333334"/>
    <n v="95.203703703703709"/>
    <n v="300"/>
    <n v="0.36"/>
  </r>
  <r>
    <x v="1512"/>
    <x v="5"/>
    <x v="513"/>
    <x v="524"/>
    <n v="452"/>
    <n v="378"/>
    <n v="2612"/>
    <n v="1230"/>
    <n v="1580"/>
    <n v="649"/>
    <n v="283"/>
    <n v="560"/>
    <n v="3290"/>
    <n v="276"/>
    <n v="928"/>
    <n v="12238"/>
    <n v="7947.5"/>
    <n v="601.70000000000005"/>
    <n v="3688.7999999999993"/>
    <n v="0.30142180094786725"/>
    <n v="83"/>
    <n v="147.44578313253012"/>
    <n v="44.443373493975898"/>
    <n v="330"/>
    <n v="0.25151515151515152"/>
  </r>
  <r>
    <x v="1513"/>
    <x v="25"/>
    <x v="263"/>
    <x v="266"/>
    <n v="4273"/>
    <n v="2572"/>
    <n v="2195"/>
    <n v="2482"/>
    <n v="1151"/>
    <n v="259"/>
    <n v="220"/>
    <n v="2340"/>
    <n v="1750"/>
    <n v="0"/>
    <n v="1717"/>
    <n v="18959"/>
    <n v="6773.5"/>
    <n v="1469.7"/>
    <n v="10715.8"/>
    <n v="0.56520913550292728"/>
    <n v="115"/>
    <n v="164.8608695652174"/>
    <n v="93.180869565217378"/>
    <n v="300"/>
    <n v="0.38333333333333336"/>
  </r>
  <r>
    <x v="1514"/>
    <x v="9"/>
    <x v="96"/>
    <x v="96"/>
    <n v="1526"/>
    <n v="0"/>
    <n v="820"/>
    <n v="990"/>
    <n v="231"/>
    <n v="4205"/>
    <n v="0"/>
    <n v="639"/>
    <n v="1292"/>
    <n v="2180"/>
    <n v="704"/>
    <n v="12587"/>
    <n v="6228.18"/>
    <n v="751.77"/>
    <n v="5607.0499999999993"/>
    <n v="0.4454635735282434"/>
    <n v="79"/>
    <n v="159.32911392405063"/>
    <n v="70.975316455696188"/>
    <n v="270"/>
    <n v="0.29259259259259257"/>
  </r>
  <r>
    <x v="1515"/>
    <x v="4"/>
    <x v="619"/>
    <x v="634"/>
    <n v="0"/>
    <n v="1808"/>
    <n v="1732"/>
    <n v="1176"/>
    <n v="532"/>
    <n v="1644"/>
    <n v="0"/>
    <n v="0"/>
    <n v="4320"/>
    <n v="690"/>
    <n v="950"/>
    <n v="12852"/>
    <n v="5802.32"/>
    <n v="708.72"/>
    <n v="6340.96"/>
    <n v="0.49338313103018988"/>
    <n v="87"/>
    <n v="147.72413793103448"/>
    <n v="72.884597701149431"/>
    <n v="240"/>
    <n v="0.36249999999999999"/>
  </r>
  <r>
    <x v="1516"/>
    <x v="24"/>
    <x v="476"/>
    <x v="486"/>
    <n v="832"/>
    <n v="1938"/>
    <n v="1809"/>
    <n v="272"/>
    <n v="412"/>
    <n v="331"/>
    <n v="6108"/>
    <n v="2282"/>
    <n v="1166"/>
    <n v="2800"/>
    <n v="0"/>
    <n v="17950"/>
    <n v="6084.0999999999995"/>
    <n v="1201.9000000000001"/>
    <n v="10664"/>
    <n v="0.59409470752089133"/>
    <n v="118"/>
    <n v="152.11864406779662"/>
    <n v="90.372881355932208"/>
    <n v="300"/>
    <n v="0.39333333333333331"/>
  </r>
  <r>
    <x v="1517"/>
    <x v="13"/>
    <x v="47"/>
    <x v="47"/>
    <n v="2235"/>
    <n v="0"/>
    <n v="2511"/>
    <n v="979"/>
    <n v="0"/>
    <n v="923"/>
    <n v="2798"/>
    <n v="853"/>
    <n v="2093"/>
    <n v="292"/>
    <n v="192"/>
    <n v="12876"/>
    <n v="5139.2699999999995"/>
    <n v="607.23"/>
    <n v="7129.5"/>
    <n v="0.55370456663560108"/>
    <n v="89"/>
    <n v="144.67415730337078"/>
    <n v="80.106741573033702"/>
    <n v="270"/>
    <n v="0.32962962962962961"/>
  </r>
  <r>
    <x v="1518"/>
    <x v="24"/>
    <x v="320"/>
    <x v="324"/>
    <n v="1257"/>
    <n v="2527"/>
    <n v="445"/>
    <n v="715"/>
    <n v="1373"/>
    <n v="357"/>
    <n v="2494"/>
    <n v="1835"/>
    <n v="985"/>
    <n v="1589"/>
    <n v="2197"/>
    <n v="15774"/>
    <n v="6187.39"/>
    <n v="914.76"/>
    <n v="8671.8499999999985"/>
    <n v="0.54975592747559265"/>
    <n v="101"/>
    <n v="156.17821782178217"/>
    <n v="85.859900990098993"/>
    <n v="330"/>
    <n v="0.30606060606060603"/>
  </r>
  <r>
    <x v="1519"/>
    <x v="9"/>
    <x v="488"/>
    <x v="498"/>
    <n v="2053"/>
    <n v="790"/>
    <n v="3292"/>
    <n v="1555"/>
    <n v="2515"/>
    <n v="584"/>
    <n v="456"/>
    <n v="576"/>
    <n v="2230"/>
    <n v="1212"/>
    <n v="0"/>
    <n v="15263"/>
    <n v="5847.5"/>
    <n v="543.5"/>
    <n v="8872"/>
    <n v="0.58127497870667633"/>
    <n v="94"/>
    <n v="162.37234042553192"/>
    <n v="94.38297872340425"/>
    <n v="300"/>
    <n v="0.31333333333333335"/>
  </r>
  <r>
    <x v="1520"/>
    <x v="21"/>
    <x v="376"/>
    <x v="381"/>
    <n v="4521"/>
    <n v="1694"/>
    <n v="2324"/>
    <n v="2245"/>
    <n v="2142"/>
    <n v="1276"/>
    <n v="647"/>
    <n v="2589"/>
    <n v="6318"/>
    <n v="1924"/>
    <n v="0"/>
    <n v="25680"/>
    <n v="4379.7000000000007"/>
    <n v="974.59999999999991"/>
    <n v="20325.699999999997"/>
    <n v="0.79149922118380056"/>
    <n v="144"/>
    <n v="178.33333333333334"/>
    <n v="141.15069444444441"/>
    <n v="300"/>
    <n v="0.48"/>
  </r>
  <r>
    <x v="1521"/>
    <x v="19"/>
    <x v="27"/>
    <x v="27"/>
    <n v="0"/>
    <n v="2748"/>
    <n v="221"/>
    <n v="1804"/>
    <n v="3521"/>
    <n v="2624"/>
    <n v="0"/>
    <n v="764"/>
    <n v="0"/>
    <n v="1955"/>
    <n v="0"/>
    <n v="13637"/>
    <n v="4728.78"/>
    <n v="400.26"/>
    <n v="8507.9599999999991"/>
    <n v="0.62388795189557811"/>
    <n v="82"/>
    <n v="166.30487804878049"/>
    <n v="103.75560975609756"/>
    <n v="210"/>
    <n v="0.39047619047619048"/>
  </r>
  <r>
    <x v="1522"/>
    <x v="15"/>
    <x v="620"/>
    <x v="635"/>
    <n v="0"/>
    <n v="1356"/>
    <n v="696"/>
    <n v="1832"/>
    <n v="224"/>
    <n v="0"/>
    <n v="762"/>
    <n v="1870"/>
    <n v="1865"/>
    <n v="2349"/>
    <n v="156"/>
    <n v="11110"/>
    <n v="5229.99"/>
    <n v="639"/>
    <n v="5241.01"/>
    <n v="0.47173807380738075"/>
    <n v="65"/>
    <n v="170.92307692307693"/>
    <n v="80.630923076923082"/>
    <n v="270"/>
    <n v="0.24074074074074073"/>
  </r>
  <r>
    <x v="1523"/>
    <x v="35"/>
    <x v="500"/>
    <x v="510"/>
    <n v="1675"/>
    <n v="3915"/>
    <n v="453"/>
    <n v="1942"/>
    <n v="1754"/>
    <n v="410"/>
    <n v="2481"/>
    <n v="531"/>
    <n v="2327"/>
    <n v="2085"/>
    <n v="0"/>
    <n v="17573"/>
    <n v="5279.5"/>
    <n v="569.70000000000005"/>
    <n v="11723.8"/>
    <n v="0.66714846639731407"/>
    <n v="110"/>
    <n v="159.75454545454545"/>
    <n v="106.58"/>
    <n v="300"/>
    <n v="0.36666666666666664"/>
  </r>
  <r>
    <x v="1524"/>
    <x v="0"/>
    <x v="308"/>
    <x v="312"/>
    <n v="1491"/>
    <n v="1326"/>
    <n v="734"/>
    <n v="2162"/>
    <n v="2075"/>
    <n v="324"/>
    <n v="2160"/>
    <n v="1564"/>
    <n v="3125"/>
    <n v="591"/>
    <n v="0"/>
    <n v="15552"/>
    <n v="6947.3"/>
    <n v="946.2"/>
    <n v="7658.5"/>
    <n v="0.49244470164609055"/>
    <n v="98"/>
    <n v="158.69387755102042"/>
    <n v="78.147959183673464"/>
    <n v="300"/>
    <n v="0.32666666666666666"/>
  </r>
  <r>
    <x v="1525"/>
    <x v="13"/>
    <x v="247"/>
    <x v="250"/>
    <n v="225"/>
    <n v="864"/>
    <n v="216"/>
    <n v="2015"/>
    <n v="676"/>
    <n v="1428"/>
    <n v="452"/>
    <n v="2446"/>
    <n v="1857"/>
    <n v="473"/>
    <n v="170"/>
    <n v="10822"/>
    <n v="4984.32"/>
    <n v="1503.59"/>
    <n v="4334.09"/>
    <n v="0.40048881907226025"/>
    <n v="75"/>
    <n v="144.29333333333332"/>
    <n v="57.787866666666666"/>
    <n v="330"/>
    <n v="0.22727272727272727"/>
  </r>
  <r>
    <x v="1526"/>
    <x v="2"/>
    <x v="471"/>
    <x v="481"/>
    <n v="1682"/>
    <n v="1602"/>
    <n v="460"/>
    <n v="1687"/>
    <n v="1445"/>
    <n v="3509"/>
    <n v="292"/>
    <n v="2824"/>
    <n v="2165"/>
    <n v="3389"/>
    <n v="1794"/>
    <n v="20849"/>
    <n v="6435.11"/>
    <n v="1028.94"/>
    <n v="13384.95"/>
    <n v="0.64199481989543872"/>
    <n v="129"/>
    <n v="161.62015503875969"/>
    <n v="103.7593023255814"/>
    <n v="330"/>
    <n v="0.39090909090909093"/>
  </r>
  <r>
    <x v="1527"/>
    <x v="30"/>
    <x v="303"/>
    <x v="307"/>
    <n v="0"/>
    <n v="1120"/>
    <n v="2062"/>
    <n v="0"/>
    <n v="1284"/>
    <n v="0"/>
    <n v="991"/>
    <n v="2824"/>
    <n v="3140"/>
    <n v="2043"/>
    <n v="0"/>
    <n v="13464"/>
    <n v="3791.9000000000005"/>
    <n v="678.44"/>
    <n v="8993.66"/>
    <n v="0.66797831253713602"/>
    <n v="76"/>
    <n v="177.15789473684211"/>
    <n v="118.33763157894737"/>
    <n v="210"/>
    <n v="0.3619047619047619"/>
  </r>
  <r>
    <x v="1528"/>
    <x v="13"/>
    <x v="271"/>
    <x v="274"/>
    <n v="1533"/>
    <n v="644"/>
    <n v="826"/>
    <n v="1176"/>
    <n v="553"/>
    <n v="600"/>
    <n v="1456"/>
    <n v="1089"/>
    <n v="174"/>
    <n v="1973"/>
    <n v="0"/>
    <n v="10024"/>
    <n v="5159.2"/>
    <n v="1399.1999999999998"/>
    <n v="3465.6000000000004"/>
    <n v="0.3457302474062251"/>
    <n v="70"/>
    <n v="143.19999999999999"/>
    <n v="49.508571428571436"/>
    <n v="300"/>
    <n v="0.23333333333333334"/>
  </r>
  <r>
    <x v="1529"/>
    <x v="9"/>
    <x v="33"/>
    <x v="33"/>
    <n v="2251"/>
    <n v="1953"/>
    <n v="975"/>
    <n v="1050"/>
    <n v="489"/>
    <n v="722"/>
    <n v="2406"/>
    <n v="896"/>
    <n v="2186"/>
    <n v="1851"/>
    <n v="0"/>
    <n v="14779"/>
    <n v="4604.8"/>
    <n v="1004.4"/>
    <n v="9169.7999999999993"/>
    <n v="0.62046146559307125"/>
    <n v="94"/>
    <n v="157.22340425531914"/>
    <n v="97.551063829787225"/>
    <n v="300"/>
    <n v="0.31333333333333335"/>
  </r>
  <r>
    <x v="1530"/>
    <x v="4"/>
    <x v="621"/>
    <x v="636"/>
    <n v="0"/>
    <n v="3584"/>
    <n v="492"/>
    <n v="1086"/>
    <n v="482"/>
    <n v="1080"/>
    <n v="3198"/>
    <n v="2107"/>
    <n v="2958"/>
    <n v="962"/>
    <n v="0"/>
    <n v="15949"/>
    <n v="6032.61"/>
    <n v="607.94999999999993"/>
    <n v="9308.44"/>
    <n v="0.58363784563295507"/>
    <n v="110"/>
    <n v="144.9909090909091"/>
    <n v="84.622181818181829"/>
    <n v="270"/>
    <n v="0.40740740740740738"/>
  </r>
  <r>
    <x v="1531"/>
    <x v="13"/>
    <x v="247"/>
    <x v="250"/>
    <n v="2206"/>
    <n v="3950"/>
    <n v="369"/>
    <n v="871"/>
    <n v="3120"/>
    <n v="1422"/>
    <n v="320"/>
    <n v="137"/>
    <n v="1638"/>
    <n v="1578"/>
    <n v="1080"/>
    <n v="16691"/>
    <n v="8243.2899999999991"/>
    <n v="1530.98"/>
    <n v="6916.7300000000014"/>
    <n v="0.41439877778443479"/>
    <n v="107"/>
    <n v="155.99065420560748"/>
    <n v="64.642336448598144"/>
    <n v="330"/>
    <n v="0.32424242424242422"/>
  </r>
  <r>
    <x v="1532"/>
    <x v="26"/>
    <x v="325"/>
    <x v="329"/>
    <n v="648"/>
    <n v="1075"/>
    <n v="1462"/>
    <n v="1246"/>
    <n v="935"/>
    <n v="1587"/>
    <n v="772"/>
    <n v="4415"/>
    <n v="3002"/>
    <n v="852"/>
    <n v="0"/>
    <n v="15994"/>
    <n v="6474.8"/>
    <n v="655.5"/>
    <n v="8863.7000000000007"/>
    <n v="0.55418907090158809"/>
    <n v="96"/>
    <n v="166.60416666666666"/>
    <n v="92.330208333333346"/>
    <n v="300"/>
    <n v="0.32"/>
  </r>
  <r>
    <x v="1533"/>
    <x v="1"/>
    <x v="193"/>
    <x v="195"/>
    <n v="0"/>
    <n v="1312"/>
    <n v="2478"/>
    <n v="1500"/>
    <n v="1871"/>
    <n v="1954"/>
    <n v="0"/>
    <n v="826"/>
    <n v="1082"/>
    <n v="2660"/>
    <n v="475"/>
    <n v="14158"/>
    <n v="4956.3"/>
    <n v="497.07"/>
    <n v="8704.630000000001"/>
    <n v="0.61482059612939688"/>
    <n v="84"/>
    <n v="168.54761904761904"/>
    <n v="103.62654761904763"/>
    <n v="270"/>
    <n v="0.31111111111111112"/>
  </r>
  <r>
    <x v="1534"/>
    <x v="29"/>
    <x v="622"/>
    <x v="637"/>
    <n v="0"/>
    <n v="0"/>
    <n v="2081"/>
    <n v="348"/>
    <n v="2065"/>
    <n v="1868"/>
    <n v="2275"/>
    <n v="1609"/>
    <n v="1931"/>
    <n v="2717"/>
    <n v="0"/>
    <n v="14894"/>
    <n v="5839.84"/>
    <n v="850.08"/>
    <n v="8204.08"/>
    <n v="0.5508312071975292"/>
    <n v="95"/>
    <n v="156.77894736842106"/>
    <n v="86.358736842105259"/>
    <n v="240"/>
    <n v="0.39583333333333331"/>
  </r>
  <r>
    <x v="1535"/>
    <x v="35"/>
    <x v="139"/>
    <x v="139"/>
    <n v="2364"/>
    <n v="323"/>
    <n v="2602"/>
    <n v="1251"/>
    <n v="410"/>
    <n v="1166"/>
    <n v="160"/>
    <n v="1664"/>
    <n v="826"/>
    <n v="5286"/>
    <n v="0"/>
    <n v="16052"/>
    <n v="5376.1"/>
    <n v="1300.3"/>
    <n v="9375.5999999999985"/>
    <n v="0.58407675056067776"/>
    <n v="103"/>
    <n v="155.84466019417476"/>
    <n v="91.025242718446592"/>
    <n v="300"/>
    <n v="0.34333333333333332"/>
  </r>
  <r>
    <x v="1536"/>
    <x v="28"/>
    <x v="258"/>
    <x v="261"/>
    <n v="2678"/>
    <n v="0"/>
    <n v="3103"/>
    <n v="781"/>
    <n v="782"/>
    <n v="3455"/>
    <n v="2878"/>
    <n v="2009"/>
    <n v="4800"/>
    <n v="0"/>
    <n v="1722"/>
    <n v="22208"/>
    <n v="6691.41"/>
    <n v="742.5"/>
    <n v="14774.09"/>
    <n v="0.6652598162824207"/>
    <n v="136"/>
    <n v="163.29411764705881"/>
    <n v="108.63301470588236"/>
    <n v="270"/>
    <n v="0.50370370370370365"/>
  </r>
  <r>
    <x v="1537"/>
    <x v="9"/>
    <x v="186"/>
    <x v="638"/>
    <n v="1050"/>
    <n v="675"/>
    <n v="0"/>
    <n v="1455"/>
    <n v="1740"/>
    <n v="4292"/>
    <n v="1724"/>
    <n v="1730"/>
    <n v="1748"/>
    <n v="314"/>
    <n v="1652"/>
    <n v="16380"/>
    <n v="6559.9"/>
    <n v="1089.5"/>
    <n v="8730.6"/>
    <n v="0.53300366300366298"/>
    <n v="100"/>
    <n v="163.80000000000001"/>
    <n v="87.305999999999997"/>
    <n v="300"/>
    <n v="0.33333333333333331"/>
  </r>
  <r>
    <x v="1538"/>
    <x v="22"/>
    <x v="347"/>
    <x v="352"/>
    <n v="678"/>
    <n v="1351"/>
    <n v="805"/>
    <n v="324"/>
    <n v="1240"/>
    <n v="184"/>
    <n v="1072"/>
    <n v="1656"/>
    <n v="2809"/>
    <n v="1173"/>
    <n v="645"/>
    <n v="11937"/>
    <n v="6499.9"/>
    <n v="696.74"/>
    <n v="4740.3600000000006"/>
    <n v="0.39711485297813526"/>
    <n v="85"/>
    <n v="140.43529411764706"/>
    <n v="55.768941176470598"/>
    <n v="330"/>
    <n v="0.25757575757575757"/>
  </r>
  <r>
    <x v="1539"/>
    <x v="24"/>
    <x v="320"/>
    <x v="324"/>
    <n v="0"/>
    <n v="0"/>
    <n v="169"/>
    <n v="623"/>
    <n v="3155"/>
    <n v="2145"/>
    <n v="1379"/>
    <n v="4281"/>
    <n v="1987"/>
    <n v="127"/>
    <n v="0"/>
    <n v="13866"/>
    <n v="5860.16"/>
    <n v="1063.92"/>
    <n v="6941.92"/>
    <n v="0.50064330015866143"/>
    <n v="81"/>
    <n v="171.18518518518519"/>
    <n v="85.702716049382715"/>
    <n v="240"/>
    <n v="0.33750000000000002"/>
  </r>
  <r>
    <x v="1540"/>
    <x v="24"/>
    <x v="292"/>
    <x v="295"/>
    <n v="3099"/>
    <n v="1146"/>
    <n v="1759"/>
    <n v="958"/>
    <n v="1710"/>
    <n v="0"/>
    <n v="1743"/>
    <n v="748"/>
    <n v="506"/>
    <n v="2588"/>
    <n v="1410"/>
    <n v="15667"/>
    <n v="5737.3"/>
    <n v="927.90000000000009"/>
    <n v="9001.7999999999993"/>
    <n v="0.57457075381374856"/>
    <n v="106"/>
    <n v="147.80188679245282"/>
    <n v="84.922641509433959"/>
    <n v="300"/>
    <n v="0.35333333333333333"/>
  </r>
  <r>
    <x v="1541"/>
    <x v="0"/>
    <x v="224"/>
    <x v="226"/>
    <n v="2005"/>
    <n v="0"/>
    <n v="3556"/>
    <n v="1732"/>
    <n v="0"/>
    <n v="635"/>
    <n v="1671"/>
    <n v="2442"/>
    <n v="1776"/>
    <n v="2989"/>
    <n v="405"/>
    <n v="17211"/>
    <n v="6079.41"/>
    <n v="990.72"/>
    <n v="10140.869999999999"/>
    <n v="0.58920864563360631"/>
    <n v="104"/>
    <n v="165.49038461538461"/>
    <n v="97.508365384615374"/>
    <n v="270"/>
    <n v="0.38518518518518519"/>
  </r>
  <r>
    <x v="1542"/>
    <x v="13"/>
    <x v="604"/>
    <x v="619"/>
    <n v="1064"/>
    <n v="0"/>
    <n v="0"/>
    <n v="1822"/>
    <n v="2350"/>
    <n v="1596"/>
    <n v="2233"/>
    <n v="877"/>
    <n v="0"/>
    <n v="517"/>
    <n v="1732"/>
    <n v="12191"/>
    <n v="4819.6000000000004"/>
    <n v="441.6"/>
    <n v="6929.7999999999993"/>
    <n v="0.56843573127717162"/>
    <n v="74"/>
    <n v="164.74324324324326"/>
    <n v="93.64594594594594"/>
    <n v="240"/>
    <n v="0.30833333333333335"/>
  </r>
  <r>
    <x v="1543"/>
    <x v="35"/>
    <x v="78"/>
    <x v="78"/>
    <n v="2198"/>
    <n v="1045"/>
    <n v="2904"/>
    <n v="0"/>
    <n v="1512"/>
    <n v="2290"/>
    <n v="887"/>
    <n v="992"/>
    <n v="121"/>
    <n v="2979"/>
    <n v="630"/>
    <n v="15558"/>
    <n v="6014.9"/>
    <n v="659.59999999999991"/>
    <n v="8883.5"/>
    <n v="0.57099241547756785"/>
    <n v="100"/>
    <n v="155.58000000000001"/>
    <n v="88.834999999999994"/>
    <n v="300"/>
    <n v="0.33333333333333331"/>
  </r>
  <r>
    <x v="1544"/>
    <x v="11"/>
    <x v="249"/>
    <x v="639"/>
    <n v="2476"/>
    <n v="3006"/>
    <n v="0"/>
    <n v="3182"/>
    <n v="588"/>
    <n v="1242"/>
    <n v="3897"/>
    <n v="825"/>
    <n v="1456"/>
    <n v="486"/>
    <n v="181"/>
    <n v="17339"/>
    <n v="6164.7000000000007"/>
    <n v="707.8"/>
    <n v="10466.5"/>
    <n v="0.60363919487859741"/>
    <n v="99"/>
    <n v="175.14141414141415"/>
    <n v="105.72222222222223"/>
    <n v="300"/>
    <n v="0.33"/>
  </r>
  <r>
    <x v="1545"/>
    <x v="17"/>
    <x v="613"/>
    <x v="628"/>
    <n v="1811"/>
    <n v="1130"/>
    <n v="1040"/>
    <n v="2100"/>
    <n v="340"/>
    <n v="236"/>
    <n v="380"/>
    <n v="3925"/>
    <n v="410"/>
    <n v="1764"/>
    <n v="464"/>
    <n v="13600"/>
    <n v="5189.25"/>
    <n v="1376.3200000000002"/>
    <n v="7034.43"/>
    <n v="0.51723750000000002"/>
    <n v="79"/>
    <n v="172.15189873417722"/>
    <n v="89.043417721518992"/>
    <n v="330"/>
    <n v="0.23939393939393938"/>
  </r>
  <r>
    <x v="1546"/>
    <x v="16"/>
    <x v="102"/>
    <x v="102"/>
    <n v="1018"/>
    <n v="1750"/>
    <n v="444"/>
    <n v="1932"/>
    <n v="1858"/>
    <n v="1866"/>
    <n v="1453"/>
    <n v="1168"/>
    <n v="792"/>
    <n v="0"/>
    <n v="480"/>
    <n v="12761"/>
    <n v="5480.8"/>
    <n v="1311.3999999999999"/>
    <n v="5968.8"/>
    <n v="0.46773763811613511"/>
    <n v="82"/>
    <n v="155.6219512195122"/>
    <n v="72.79024390243903"/>
    <n v="300"/>
    <n v="0.27333333333333332"/>
  </r>
  <r>
    <x v="1547"/>
    <x v="10"/>
    <x v="374"/>
    <x v="379"/>
    <n v="4909"/>
    <n v="127"/>
    <n v="1961"/>
    <n v="2189"/>
    <n v="1898"/>
    <n v="1668"/>
    <n v="3636"/>
    <n v="1134"/>
    <n v="156"/>
    <n v="1061"/>
    <n v="0"/>
    <n v="18739"/>
    <n v="6903"/>
    <n v="1172.7"/>
    <n v="10663.3"/>
    <n v="0.5690431719942366"/>
    <n v="105"/>
    <n v="178.46666666666667"/>
    <n v="101.55523809523808"/>
    <n v="300"/>
    <n v="0.35"/>
  </r>
  <r>
    <x v="1548"/>
    <x v="10"/>
    <x v="484"/>
    <x v="494"/>
    <n v="564"/>
    <n v="2228"/>
    <n v="1465"/>
    <n v="1816"/>
    <n v="1396"/>
    <n v="2592"/>
    <n v="948"/>
    <n v="1613"/>
    <n v="0"/>
    <n v="1088"/>
    <n v="0"/>
    <n v="13710"/>
    <n v="5030.28"/>
    <n v="1027.17"/>
    <n v="7652.55"/>
    <n v="0.55817286652078779"/>
    <n v="92"/>
    <n v="149.02173913043478"/>
    <n v="83.179891304347834"/>
    <n v="270"/>
    <n v="0.34074074074074073"/>
  </r>
  <r>
    <x v="1549"/>
    <x v="7"/>
    <x v="10"/>
    <x v="10"/>
    <n v="1017"/>
    <n v="736"/>
    <n v="390"/>
    <n v="3130"/>
    <n v="1148"/>
    <n v="2191"/>
    <n v="2081"/>
    <n v="674"/>
    <n v="176"/>
    <n v="1363"/>
    <n v="978"/>
    <n v="13884"/>
    <n v="5716.2599999999993"/>
    <n v="661.54"/>
    <n v="7506.2000000000007"/>
    <n v="0.54063670411985021"/>
    <n v="92"/>
    <n v="150.91304347826087"/>
    <n v="81.589130434782618"/>
    <n v="330"/>
    <n v="0.27878787878787881"/>
  </r>
  <r>
    <x v="1550"/>
    <x v="22"/>
    <x v="252"/>
    <x v="255"/>
    <n v="1371"/>
    <n v="1975"/>
    <n v="2666"/>
    <n v="1260"/>
    <n v="3870"/>
    <n v="3398"/>
    <n v="575"/>
    <n v="636"/>
    <n v="654"/>
    <n v="642"/>
    <n v="0"/>
    <n v="17047"/>
    <n v="6194.4000000000005"/>
    <n v="817.30000000000007"/>
    <n v="10035.299999999999"/>
    <n v="0.58868422596351255"/>
    <n v="116"/>
    <n v="146.95689655172413"/>
    <n v="86.511206896551712"/>
    <n v="300"/>
    <n v="0.38666666666666666"/>
  </r>
  <r>
    <x v="1551"/>
    <x v="47"/>
    <x v="265"/>
    <x v="268"/>
    <n v="1949"/>
    <n v="345"/>
    <n v="1525"/>
    <n v="1361"/>
    <n v="1146"/>
    <n v="3585"/>
    <n v="1439"/>
    <n v="1100"/>
    <n v="1468"/>
    <n v="918"/>
    <n v="708"/>
    <n v="15544"/>
    <n v="6002.48"/>
    <n v="865.92"/>
    <n v="8675.6"/>
    <n v="0.55813175501801338"/>
    <n v="103"/>
    <n v="150.91262135922329"/>
    <n v="84.229126213592238"/>
    <n v="330"/>
    <n v="0.31212121212121213"/>
  </r>
  <r>
    <x v="1552"/>
    <x v="20"/>
    <x v="402"/>
    <x v="409"/>
    <n v="1908"/>
    <n v="1658"/>
    <n v="2713"/>
    <n v="1224"/>
    <n v="1403"/>
    <n v="0"/>
    <n v="1112"/>
    <n v="2145"/>
    <n v="988"/>
    <n v="1398"/>
    <n v="83"/>
    <n v="14632"/>
    <n v="4495.6000000000004"/>
    <n v="856.1"/>
    <n v="9280.2999999999993"/>
    <n v="0.63424685620557675"/>
    <n v="92"/>
    <n v="159.04347826086956"/>
    <n v="100.87282608695651"/>
    <n v="300"/>
    <n v="0.30666666666666664"/>
  </r>
  <r>
    <x v="1553"/>
    <x v="3"/>
    <x v="170"/>
    <x v="171"/>
    <n v="3454"/>
    <n v="715"/>
    <n v="1647"/>
    <n v="1800"/>
    <n v="2112"/>
    <n v="783"/>
    <n v="0"/>
    <n v="3074"/>
    <n v="1118"/>
    <n v="775"/>
    <n v="1497"/>
    <n v="16975"/>
    <n v="4497"/>
    <n v="918.9"/>
    <n v="11559.1"/>
    <n v="0.68094845360824741"/>
    <n v="102"/>
    <n v="166.42156862745097"/>
    <n v="113.32450980392157"/>
    <n v="300"/>
    <n v="0.34"/>
  </r>
  <r>
    <x v="1554"/>
    <x v="22"/>
    <x v="491"/>
    <x v="501"/>
    <n v="1915"/>
    <n v="624"/>
    <n v="3073"/>
    <n v="984"/>
    <n v="1536"/>
    <n v="1777"/>
    <n v="1487"/>
    <n v="4585"/>
    <n v="1689"/>
    <n v="508"/>
    <n v="896"/>
    <n v="19074"/>
    <n v="7547.7599999999993"/>
    <n v="1330.56"/>
    <n v="10195.68"/>
    <n v="0.53453287197231836"/>
    <n v="121"/>
    <n v="157.63636363636363"/>
    <n v="84.261818181818185"/>
    <n v="330"/>
    <n v="0.36666666666666664"/>
  </r>
  <r>
    <x v="1555"/>
    <x v="0"/>
    <x v="156"/>
    <x v="156"/>
    <n v="1344"/>
    <n v="4009"/>
    <n v="2817"/>
    <n v="3756"/>
    <n v="434"/>
    <n v="2770"/>
    <n v="1413"/>
    <n v="720"/>
    <n v="708"/>
    <n v="1385"/>
    <n v="875"/>
    <n v="20231"/>
    <n v="6756.75"/>
    <n v="1325.5"/>
    <n v="12148.75"/>
    <n v="0.60050170530374181"/>
    <n v="124"/>
    <n v="163.15322580645162"/>
    <n v="97.973790322580641"/>
    <n v="330"/>
    <n v="0.37575757575757573"/>
  </r>
  <r>
    <x v="1556"/>
    <x v="11"/>
    <x v="164"/>
    <x v="164"/>
    <n v="651"/>
    <n v="1197"/>
    <n v="628"/>
    <n v="210"/>
    <n v="2064"/>
    <n v="2958"/>
    <n v="1727"/>
    <n v="0"/>
    <n v="201"/>
    <n v="3330"/>
    <n v="0"/>
    <n v="12966"/>
    <n v="5021.28"/>
    <n v="1113.21"/>
    <n v="6831.51"/>
    <n v="0.52687875983341048"/>
    <n v="69"/>
    <n v="187.91304347826087"/>
    <n v="99.007391304347834"/>
    <n v="270"/>
    <n v="0.25555555555555554"/>
  </r>
  <r>
    <x v="1557"/>
    <x v="16"/>
    <x v="339"/>
    <x v="344"/>
    <n v="1325"/>
    <n v="612"/>
    <n v="712"/>
    <n v="664"/>
    <n v="1953"/>
    <n v="617"/>
    <n v="1306"/>
    <n v="2120"/>
    <n v="2141"/>
    <n v="0"/>
    <n v="780"/>
    <n v="12230"/>
    <n v="4295.8"/>
    <n v="516.4"/>
    <n v="7417.8"/>
    <n v="0.60652493867538837"/>
    <n v="75"/>
    <n v="163.06666666666666"/>
    <n v="98.903999999999996"/>
    <n v="300"/>
    <n v="0.25"/>
  </r>
  <r>
    <x v="1558"/>
    <x v="12"/>
    <x v="365"/>
    <x v="370"/>
    <n v="0"/>
    <n v="734"/>
    <n v="1700"/>
    <n v="1300"/>
    <n v="2664"/>
    <n v="2150"/>
    <n v="2391"/>
    <n v="1190"/>
    <n v="2355"/>
    <n v="1480"/>
    <n v="1380"/>
    <n v="17344"/>
    <n v="5328.0999999999995"/>
    <n v="1268.5999999999999"/>
    <n v="10747.300000000001"/>
    <n v="0.61965521217712183"/>
    <n v="113"/>
    <n v="153.48672566371681"/>
    <n v="95.108849557522134"/>
    <n v="300"/>
    <n v="0.37666666666666665"/>
  </r>
  <r>
    <x v="1559"/>
    <x v="12"/>
    <x v="522"/>
    <x v="533"/>
    <n v="1068"/>
    <n v="1084"/>
    <n v="827"/>
    <n v="948"/>
    <n v="987"/>
    <n v="1120"/>
    <n v="5625"/>
    <n v="1999"/>
    <n v="1489"/>
    <n v="3911"/>
    <n v="0"/>
    <n v="19058"/>
    <n v="7414.6"/>
    <n v="1379"/>
    <n v="10264.4"/>
    <n v="0.53858746982894323"/>
    <n v="108"/>
    <n v="176.46296296296296"/>
    <n v="95.040740740740731"/>
    <n v="300"/>
    <n v="0.36"/>
  </r>
  <r>
    <x v="1560"/>
    <x v="11"/>
    <x v="79"/>
    <x v="79"/>
    <n v="1938"/>
    <n v="1961"/>
    <n v="332"/>
    <n v="1380"/>
    <n v="0"/>
    <n v="1177"/>
    <n v="484"/>
    <n v="2606"/>
    <n v="1437"/>
    <n v="1817"/>
    <n v="1148"/>
    <n v="14280"/>
    <n v="6227.2000000000007"/>
    <n v="929.9"/>
    <n v="7122.9"/>
    <n v="0.49880252100840333"/>
    <n v="95"/>
    <n v="150.31578947368422"/>
    <n v="74.977894736842103"/>
    <n v="300"/>
    <n v="0.31666666666666665"/>
  </r>
  <r>
    <x v="1561"/>
    <x v="30"/>
    <x v="56"/>
    <x v="56"/>
    <n v="1000"/>
    <n v="1804"/>
    <n v="2489"/>
    <n v="2102"/>
    <n v="364"/>
    <n v="1330"/>
    <n v="1799"/>
    <n v="1520"/>
    <n v="0"/>
    <n v="1023"/>
    <n v="1015"/>
    <n v="14446"/>
    <n v="6481.3"/>
    <n v="1435.6"/>
    <n v="6529.1"/>
    <n v="0.45196594212930918"/>
    <n v="99"/>
    <n v="145.91919191919192"/>
    <n v="65.950505050505058"/>
    <n v="300"/>
    <n v="0.33"/>
  </r>
  <r>
    <x v="1562"/>
    <x v="30"/>
    <x v="244"/>
    <x v="247"/>
    <n v="2558"/>
    <n v="3109"/>
    <n v="1708"/>
    <n v="0"/>
    <n v="2300"/>
    <n v="784"/>
    <n v="4143"/>
    <n v="943"/>
    <n v="828"/>
    <n v="0"/>
    <n v="0"/>
    <n v="16373"/>
    <n v="3670.16"/>
    <n v="565.67999999999995"/>
    <n v="12137.16"/>
    <n v="0.74129115006412993"/>
    <n v="102"/>
    <n v="160.51960784313727"/>
    <n v="118.99176470588235"/>
    <n v="240"/>
    <n v="0.42499999999999999"/>
  </r>
  <r>
    <x v="1563"/>
    <x v="3"/>
    <x v="115"/>
    <x v="115"/>
    <n v="3587"/>
    <n v="918"/>
    <n v="422"/>
    <n v="2801"/>
    <n v="2579"/>
    <n v="1857"/>
    <n v="0"/>
    <n v="2299"/>
    <n v="1185"/>
    <n v="158"/>
    <n v="394"/>
    <n v="16200"/>
    <n v="4841.2"/>
    <n v="1026.4000000000001"/>
    <n v="10332.4"/>
    <n v="0.63780246913580241"/>
    <n v="94"/>
    <n v="172.34042553191489"/>
    <n v="109.9191489361702"/>
    <n v="300"/>
    <n v="0.31333333333333335"/>
  </r>
  <r>
    <x v="1564"/>
    <x v="53"/>
    <x v="360"/>
    <x v="365"/>
    <n v="656"/>
    <n v="0"/>
    <n v="1439"/>
    <n v="700"/>
    <n v="543"/>
    <n v="942"/>
    <n v="2090"/>
    <n v="0"/>
    <n v="2983"/>
    <n v="2467"/>
    <n v="2026"/>
    <n v="13846"/>
    <n v="4142.16"/>
    <n v="1207.53"/>
    <n v="8496.3100000000013"/>
    <n v="0.61362920699118884"/>
    <n v="84"/>
    <n v="164.83333333333334"/>
    <n v="101.14654761904764"/>
    <n v="270"/>
    <n v="0.31111111111111112"/>
  </r>
  <r>
    <x v="1565"/>
    <x v="3"/>
    <x v="180"/>
    <x v="182"/>
    <n v="0"/>
    <n v="1761"/>
    <n v="956"/>
    <n v="0"/>
    <n v="755"/>
    <n v="1887"/>
    <n v="2418"/>
    <n v="2003"/>
    <n v="1490"/>
    <n v="2521"/>
    <n v="1404"/>
    <n v="15195"/>
    <n v="5052.78"/>
    <n v="913.68"/>
    <n v="9228.5400000000009"/>
    <n v="0.6073405725567621"/>
    <n v="105"/>
    <n v="144.71428571428572"/>
    <n v="87.890857142857158"/>
    <n v="270"/>
    <n v="0.3888888888888889"/>
  </r>
  <r>
    <x v="1566"/>
    <x v="16"/>
    <x v="101"/>
    <x v="101"/>
    <n v="1032"/>
    <n v="384"/>
    <n v="2833"/>
    <n v="905"/>
    <n v="2092"/>
    <n v="2656"/>
    <n v="3458"/>
    <n v="1997"/>
    <n v="4367"/>
    <n v="917"/>
    <n v="1339"/>
    <n v="21980"/>
    <n v="7396.07"/>
    <n v="1227.71"/>
    <n v="13356.220000000001"/>
    <n v="0.60765332120109194"/>
    <n v="131"/>
    <n v="167.78625954198472"/>
    <n v="101.95587786259543"/>
    <n v="330"/>
    <n v="0.39696969696969697"/>
  </r>
  <r>
    <x v="1567"/>
    <x v="0"/>
    <x v="246"/>
    <x v="249"/>
    <n v="4925"/>
    <n v="1096"/>
    <n v="2336"/>
    <n v="1687"/>
    <n v="2684"/>
    <n v="0"/>
    <n v="1766"/>
    <n v="1381"/>
    <n v="2615"/>
    <n v="1127"/>
    <n v="680"/>
    <n v="20297"/>
    <n v="5444.5"/>
    <n v="1267.6000000000001"/>
    <n v="13584.9"/>
    <n v="0.66930580874020784"/>
    <n v="127"/>
    <n v="159.81889763779529"/>
    <n v="106.96771653543307"/>
    <n v="300"/>
    <n v="0.42333333333333334"/>
  </r>
  <r>
    <x v="1568"/>
    <x v="46"/>
    <x v="623"/>
    <x v="640"/>
    <n v="1564"/>
    <n v="0"/>
    <n v="1427"/>
    <n v="456"/>
    <n v="1442"/>
    <n v="1905"/>
    <n v="1345"/>
    <n v="1434"/>
    <n v="581"/>
    <n v="3862"/>
    <n v="162"/>
    <n v="14178"/>
    <n v="5217.7"/>
    <n v="1201.3"/>
    <n v="7759"/>
    <n v="0.54725631259698126"/>
    <n v="84"/>
    <n v="168.78571428571428"/>
    <n v="92.36904761904762"/>
    <n v="300"/>
    <n v="0.28000000000000003"/>
  </r>
  <r>
    <x v="1569"/>
    <x v="24"/>
    <x v="624"/>
    <x v="641"/>
    <n v="480"/>
    <n v="1761"/>
    <n v="1742"/>
    <n v="905"/>
    <n v="708"/>
    <n v="555"/>
    <n v="285"/>
    <n v="1871"/>
    <n v="250"/>
    <n v="2012"/>
    <n v="0"/>
    <n v="10569"/>
    <n v="5252.2000000000007"/>
    <n v="957.69999999999993"/>
    <n v="4359.0999999999995"/>
    <n v="0.41244204749739799"/>
    <n v="76"/>
    <n v="139.06578947368422"/>
    <n v="57.356578947368412"/>
    <n v="300"/>
    <n v="0.25333333333333335"/>
  </r>
  <r>
    <x v="1570"/>
    <x v="16"/>
    <x v="625"/>
    <x v="642"/>
    <n v="3321"/>
    <n v="0"/>
    <n v="752"/>
    <n v="2167"/>
    <n v="474"/>
    <n v="1499"/>
    <n v="1911"/>
    <n v="3027"/>
    <n v="936"/>
    <n v="2602"/>
    <n v="0"/>
    <n v="16689"/>
    <n v="5574.1500000000005"/>
    <n v="1273.5"/>
    <n v="9841.3499999999985"/>
    <n v="0.58969081430882608"/>
    <n v="106"/>
    <n v="157.4433962264151"/>
    <n v="92.842924528301879"/>
    <n v="270"/>
    <n v="0.3925925925925926"/>
  </r>
  <r>
    <x v="1571"/>
    <x v="43"/>
    <x v="266"/>
    <x v="269"/>
    <n v="0"/>
    <n v="1155"/>
    <n v="2582"/>
    <n v="486"/>
    <n v="3603"/>
    <n v="2459"/>
    <n v="2171"/>
    <n v="0"/>
    <n v="1860"/>
    <n v="1326"/>
    <n v="1067"/>
    <n v="16709"/>
    <n v="6010.92"/>
    <n v="955.35"/>
    <n v="9742.73"/>
    <n v="0.58308276976479734"/>
    <n v="107"/>
    <n v="156.15887850467288"/>
    <n v="91.053551401869157"/>
    <n v="270"/>
    <n v="0.39629629629629631"/>
  </r>
  <r>
    <x v="1572"/>
    <x v="43"/>
    <x v="266"/>
    <x v="269"/>
    <n v="392"/>
    <n v="658"/>
    <n v="0"/>
    <n v="312"/>
    <n v="3891"/>
    <n v="621"/>
    <n v="1301"/>
    <n v="2355"/>
    <n v="340"/>
    <n v="3240"/>
    <n v="0"/>
    <n v="13110"/>
    <n v="4161.87"/>
    <n v="859.32"/>
    <n v="8088.81"/>
    <n v="0.61699542334096114"/>
    <n v="85"/>
    <n v="154.23529411764707"/>
    <n v="95.162470588235294"/>
    <n v="270"/>
    <n v="0.31481481481481483"/>
  </r>
  <r>
    <x v="1573"/>
    <x v="35"/>
    <x v="626"/>
    <x v="643"/>
    <n v="98"/>
    <n v="0"/>
    <n v="440"/>
    <n v="179"/>
    <n v="1437"/>
    <n v="2026"/>
    <n v="2274"/>
    <n v="576"/>
    <n v="5836"/>
    <n v="0"/>
    <n v="0"/>
    <n v="12866"/>
    <n v="3659.6"/>
    <n v="966.16"/>
    <n v="8240.24"/>
    <n v="0.64046634540649772"/>
    <n v="76"/>
    <n v="169.28947368421052"/>
    <n v="108.42421052631579"/>
    <n v="240"/>
    <n v="0.31666666666666665"/>
  </r>
  <r>
    <x v="1574"/>
    <x v="16"/>
    <x v="627"/>
    <x v="644"/>
    <n v="0"/>
    <n v="2673"/>
    <n v="4892"/>
    <n v="3503"/>
    <n v="2642"/>
    <n v="2145"/>
    <n v="1666"/>
    <n v="2813"/>
    <n v="374"/>
    <n v="1323"/>
    <n v="1274"/>
    <n v="23305"/>
    <n v="4356.1000000000004"/>
    <n v="1166.8000000000002"/>
    <n v="17782.099999999999"/>
    <n v="0.76301652006007292"/>
    <n v="120"/>
    <n v="194.20833333333334"/>
    <n v="148.18416666666664"/>
    <n v="300"/>
    <n v="0.4"/>
  </r>
  <r>
    <x v="1575"/>
    <x v="22"/>
    <x v="334"/>
    <x v="339"/>
    <n v="516"/>
    <n v="1352"/>
    <n v="2051"/>
    <n v="0"/>
    <n v="0"/>
    <n v="1826"/>
    <n v="1498"/>
    <n v="994"/>
    <n v="1385"/>
    <n v="1807"/>
    <n v="960"/>
    <n v="12389"/>
    <n v="5871.33"/>
    <n v="1184.1299999999999"/>
    <n v="5333.54"/>
    <n v="0.43050609411574786"/>
    <n v="87"/>
    <n v="142.40229885057471"/>
    <n v="61.305057471264369"/>
    <n v="270"/>
    <n v="0.32222222222222224"/>
  </r>
  <r>
    <x v="1576"/>
    <x v="19"/>
    <x v="27"/>
    <x v="27"/>
    <n v="118"/>
    <n v="2435"/>
    <n v="2251"/>
    <n v="276"/>
    <n v="1046"/>
    <n v="2674"/>
    <n v="0"/>
    <n v="2662"/>
    <n v="2390"/>
    <n v="2758"/>
    <n v="2158"/>
    <n v="18768"/>
    <n v="6684.9"/>
    <n v="1228.7"/>
    <n v="10854.400000000001"/>
    <n v="0.57834612105711858"/>
    <n v="109"/>
    <n v="172.18348623853211"/>
    <n v="99.581651376146809"/>
    <n v="300"/>
    <n v="0.36333333333333334"/>
  </r>
  <r>
    <x v="1577"/>
    <x v="25"/>
    <x v="263"/>
    <x v="266"/>
    <n v="1054"/>
    <n v="3809"/>
    <n v="3096"/>
    <n v="2273"/>
    <n v="919"/>
    <n v="1631"/>
    <n v="115"/>
    <n v="0"/>
    <n v="3119"/>
    <n v="1829"/>
    <n v="1975"/>
    <n v="19820"/>
    <n v="6114"/>
    <n v="520"/>
    <n v="13186"/>
    <n v="0.66528758829465184"/>
    <n v="117"/>
    <n v="169.40170940170941"/>
    <n v="112.70085470085471"/>
    <n v="300"/>
    <n v="0.39"/>
  </r>
  <r>
    <x v="1578"/>
    <x v="25"/>
    <x v="263"/>
    <x v="266"/>
    <n v="1712"/>
    <n v="1777"/>
    <n v="696"/>
    <n v="2484"/>
    <n v="3723"/>
    <n v="1709"/>
    <n v="1733"/>
    <n v="0"/>
    <n v="2480"/>
    <n v="1043"/>
    <n v="0"/>
    <n v="17357"/>
    <n v="5051.7"/>
    <n v="828"/>
    <n v="11477.3"/>
    <n v="0.66124906377830261"/>
    <n v="112"/>
    <n v="154.97321428571428"/>
    <n v="102.47589285714285"/>
    <n v="270"/>
    <n v="0.4148148148148148"/>
  </r>
  <r>
    <x v="1579"/>
    <x v="1"/>
    <x v="6"/>
    <x v="6"/>
    <n v="0"/>
    <n v="1991"/>
    <n v="779"/>
    <n v="0"/>
    <n v="2430"/>
    <n v="1234"/>
    <n v="1543"/>
    <n v="1012"/>
    <n v="1754"/>
    <n v="1703"/>
    <n v="1040"/>
    <n v="13486"/>
    <n v="4085.91"/>
    <n v="1073.79"/>
    <n v="8326.2999999999993"/>
    <n v="0.617403232982352"/>
    <n v="74"/>
    <n v="182.24324324324326"/>
    <n v="112.51756756756755"/>
    <n v="270"/>
    <n v="0.27407407407407408"/>
  </r>
  <r>
    <x v="1580"/>
    <x v="4"/>
    <x v="132"/>
    <x v="132"/>
    <n v="1116"/>
    <n v="2164"/>
    <n v="240"/>
    <n v="1265"/>
    <n v="100"/>
    <n v="1287"/>
    <n v="2406"/>
    <n v="1325"/>
    <n v="1026"/>
    <n v="6393"/>
    <n v="1188"/>
    <n v="18510"/>
    <n v="6424.9900000000007"/>
    <n v="1083.5"/>
    <n v="11001.509999999998"/>
    <n v="0.59435494327390592"/>
    <n v="123"/>
    <n v="150.48780487804879"/>
    <n v="89.443170731707298"/>
    <n v="330"/>
    <n v="0.37272727272727274"/>
  </r>
  <r>
    <x v="1581"/>
    <x v="2"/>
    <x v="408"/>
    <x v="415"/>
    <n v="2708"/>
    <n v="1029"/>
    <n v="372"/>
    <n v="81"/>
    <n v="2025"/>
    <n v="2821"/>
    <n v="2720"/>
    <n v="2284"/>
    <n v="0"/>
    <n v="440"/>
    <n v="900"/>
    <n v="15380"/>
    <n v="6298.8"/>
    <n v="1457.8999999999999"/>
    <n v="7623.3"/>
    <n v="0.49566319895968791"/>
    <n v="87"/>
    <n v="176.7816091954023"/>
    <n v="87.624137931034483"/>
    <n v="300"/>
    <n v="0.28999999999999998"/>
  </r>
  <r>
    <x v="1582"/>
    <x v="25"/>
    <x v="275"/>
    <x v="278"/>
    <n v="2364"/>
    <n v="606"/>
    <n v="991"/>
    <n v="2508"/>
    <n v="1903"/>
    <n v="0"/>
    <n v="2868"/>
    <n v="5725"/>
    <n v="990"/>
    <n v="1981"/>
    <n v="0"/>
    <n v="19936"/>
    <n v="4257"/>
    <n v="731.07"/>
    <n v="14947.93"/>
    <n v="0.7497958467094703"/>
    <n v="117"/>
    <n v="170.39316239316238"/>
    <n v="127.76008547008547"/>
    <n v="270"/>
    <n v="0.43333333333333335"/>
  </r>
  <r>
    <x v="1583"/>
    <x v="3"/>
    <x v="5"/>
    <x v="5"/>
    <n v="0"/>
    <n v="312"/>
    <n v="0"/>
    <n v="1442"/>
    <n v="0"/>
    <n v="3777"/>
    <n v="2338"/>
    <n v="2000"/>
    <n v="1132"/>
    <n v="1861"/>
    <n v="0"/>
    <n v="12862"/>
    <n v="3807.86"/>
    <n v="941.78"/>
    <n v="8112.36"/>
    <n v="0.63072306017726631"/>
    <n v="77"/>
    <n v="167.03896103896105"/>
    <n v="105.35532467532467"/>
    <n v="210"/>
    <n v="0.36666666666666664"/>
  </r>
  <r>
    <x v="1584"/>
    <x v="8"/>
    <x v="66"/>
    <x v="66"/>
    <n v="2140"/>
    <n v="3402"/>
    <n v="800"/>
    <n v="1372"/>
    <n v="839"/>
    <n v="633"/>
    <n v="0"/>
    <n v="218"/>
    <n v="2829"/>
    <n v="276"/>
    <n v="270"/>
    <n v="12779"/>
    <n v="7493.9"/>
    <n v="975"/>
    <n v="4310.1000000000004"/>
    <n v="0.33727991235620941"/>
    <n v="80"/>
    <n v="159.73750000000001"/>
    <n v="53.876250000000006"/>
    <n v="300"/>
    <n v="0.26666666666666666"/>
  </r>
  <r>
    <x v="1585"/>
    <x v="2"/>
    <x v="220"/>
    <x v="222"/>
    <n v="718"/>
    <n v="1411"/>
    <n v="396"/>
    <n v="2352"/>
    <n v="1932"/>
    <n v="2130"/>
    <n v="1364"/>
    <n v="399"/>
    <n v="1075"/>
    <n v="1597"/>
    <n v="0"/>
    <n v="13374"/>
    <n v="4318.1000000000004"/>
    <n v="587.6"/>
    <n v="8468.2999999999993"/>
    <n v="0.63319126663675784"/>
    <n v="92"/>
    <n v="145.36956521739131"/>
    <n v="92.046739130434773"/>
    <n v="300"/>
    <n v="0.30666666666666664"/>
  </r>
  <r>
    <x v="1586"/>
    <x v="3"/>
    <x v="5"/>
    <x v="5"/>
    <n v="0"/>
    <n v="0"/>
    <n v="654"/>
    <n v="2136"/>
    <n v="236"/>
    <n v="1430"/>
    <n v="1800"/>
    <n v="1544"/>
    <n v="3351"/>
    <n v="1887"/>
    <n v="225"/>
    <n v="13263"/>
    <n v="6002.19"/>
    <n v="467.73"/>
    <n v="6793.08"/>
    <n v="0.51218276408052477"/>
    <n v="76"/>
    <n v="174.51315789473685"/>
    <n v="89.382631578947368"/>
    <n v="270"/>
    <n v="0.2814814814814815"/>
  </r>
  <r>
    <x v="1587"/>
    <x v="1"/>
    <x v="92"/>
    <x v="92"/>
    <n v="2541"/>
    <n v="3049"/>
    <n v="2740"/>
    <n v="1296"/>
    <n v="0"/>
    <n v="532"/>
    <n v="2672"/>
    <n v="0"/>
    <n v="230"/>
    <n v="1964"/>
    <n v="1242"/>
    <n v="16266"/>
    <n v="5851.53"/>
    <n v="1158.1200000000001"/>
    <n v="9256.35"/>
    <n v="0.56906123201770564"/>
    <n v="98"/>
    <n v="165.9795918367347"/>
    <n v="94.452551020408166"/>
    <n v="270"/>
    <n v="0.36296296296296299"/>
  </r>
  <r>
    <x v="1588"/>
    <x v="1"/>
    <x v="20"/>
    <x v="20"/>
    <n v="0"/>
    <n v="1590"/>
    <n v="855"/>
    <n v="0"/>
    <n v="3772"/>
    <n v="0"/>
    <n v="1250"/>
    <n v="2747"/>
    <n v="1065"/>
    <n v="0"/>
    <n v="840"/>
    <n v="12119"/>
    <n v="4293.8"/>
    <n v="989.5200000000001"/>
    <n v="6835.6799999999994"/>
    <n v="0.56404653849327502"/>
    <n v="70"/>
    <n v="173.12857142857143"/>
    <n v="97.65257142857142"/>
    <n v="210"/>
    <n v="0.33333333333333331"/>
  </r>
  <r>
    <x v="1589"/>
    <x v="9"/>
    <x v="628"/>
    <x v="645"/>
    <n v="1874"/>
    <n v="0"/>
    <n v="190"/>
    <n v="640"/>
    <n v="959"/>
    <n v="636"/>
    <n v="0"/>
    <n v="928"/>
    <n v="2861"/>
    <n v="0"/>
    <n v="0"/>
    <n v="8088"/>
    <n v="3629.2200000000003"/>
    <n v="625.52"/>
    <n v="3833.26"/>
    <n v="0.47394411473788334"/>
    <n v="48"/>
    <n v="168.5"/>
    <n v="79.859583333333333"/>
    <n v="210"/>
    <n v="0.22857142857142856"/>
  </r>
  <r>
    <x v="1590"/>
    <x v="28"/>
    <x v="629"/>
    <x v="646"/>
    <n v="2953"/>
    <n v="3082"/>
    <n v="836"/>
    <n v="407"/>
    <n v="390"/>
    <n v="1646"/>
    <n v="2957"/>
    <n v="0"/>
    <n v="1764"/>
    <n v="1362"/>
    <n v="0"/>
    <n v="15397"/>
    <n v="4280.13"/>
    <n v="1151.3700000000001"/>
    <n v="9965.5"/>
    <n v="0.64723647463791645"/>
    <n v="93"/>
    <n v="165.55913978494624"/>
    <n v="107.15591397849462"/>
    <n v="270"/>
    <n v="0.34444444444444444"/>
  </r>
  <r>
    <x v="1591"/>
    <x v="17"/>
    <x v="354"/>
    <x v="359"/>
    <n v="1278"/>
    <n v="951"/>
    <n v="2037"/>
    <n v="422"/>
    <n v="0"/>
    <n v="2514"/>
    <n v="0"/>
    <n v="1191"/>
    <n v="0"/>
    <n v="2132"/>
    <n v="687"/>
    <n v="11212"/>
    <n v="4744.8"/>
    <n v="971.04"/>
    <n v="5496.16"/>
    <n v="0.49020335354976807"/>
    <n v="71"/>
    <n v="157.91549295774647"/>
    <n v="77.410704225352106"/>
    <n v="240"/>
    <n v="0.29583333333333334"/>
  </r>
  <r>
    <x v="1592"/>
    <x v="1"/>
    <x v="92"/>
    <x v="92"/>
    <n v="252"/>
    <n v="1519"/>
    <n v="2356"/>
    <n v="1252"/>
    <n v="980"/>
    <n v="1369"/>
    <n v="1292"/>
    <n v="1869"/>
    <n v="3686"/>
    <n v="2105"/>
    <n v="0"/>
    <n v="16680"/>
    <n v="6789"/>
    <n v="840.90000000000009"/>
    <n v="9050.1"/>
    <n v="0.54257194244604323"/>
    <n v="102"/>
    <n v="163.52941176470588"/>
    <n v="88.726470588235301"/>
    <n v="300"/>
    <n v="0.34"/>
  </r>
  <r>
    <x v="1593"/>
    <x v="22"/>
    <x v="327"/>
    <x v="331"/>
    <n v="3281"/>
    <n v="2938"/>
    <n v="141"/>
    <n v="1163"/>
    <n v="1389"/>
    <n v="1828"/>
    <n v="151"/>
    <n v="690"/>
    <n v="1782"/>
    <n v="1303"/>
    <n v="1458"/>
    <n v="16124"/>
    <n v="7167.0499999999993"/>
    <n v="1315.8200000000002"/>
    <n v="7641.130000000001"/>
    <n v="0.47389791614983884"/>
    <n v="95"/>
    <n v="169.72631578947369"/>
    <n v="80.432947368421068"/>
    <n v="330"/>
    <n v="0.2878787878787879"/>
  </r>
  <r>
    <x v="1594"/>
    <x v="16"/>
    <x v="226"/>
    <x v="229"/>
    <n v="764"/>
    <n v="3720"/>
    <n v="0"/>
    <n v="1018"/>
    <n v="1667"/>
    <n v="438"/>
    <n v="2314"/>
    <n v="2709"/>
    <n v="2361"/>
    <n v="2453"/>
    <n v="0"/>
    <n v="17444"/>
    <n v="4800.24"/>
    <n v="1167.6600000000001"/>
    <n v="11476.1"/>
    <n v="0.65788236642971798"/>
    <n v="99"/>
    <n v="176.20202020202021"/>
    <n v="115.92020202020203"/>
    <n v="270"/>
    <n v="0.36666666666666664"/>
  </r>
  <r>
    <x v="1595"/>
    <x v="5"/>
    <x v="630"/>
    <x v="647"/>
    <n v="2547"/>
    <n v="2505"/>
    <n v="2047"/>
    <n v="606"/>
    <n v="2566"/>
    <n v="1651"/>
    <n v="2281"/>
    <n v="0"/>
    <n v="401"/>
    <n v="1215"/>
    <n v="612"/>
    <n v="16431"/>
    <n v="6238.3"/>
    <n v="1299.4000000000001"/>
    <n v="8893.2999999999993"/>
    <n v="0.54125129328707922"/>
    <n v="93"/>
    <n v="176.67741935483872"/>
    <n v="95.626881720430106"/>
    <n v="300"/>
    <n v="0.31"/>
  </r>
  <r>
    <x v="1596"/>
    <x v="11"/>
    <x v="571"/>
    <x v="585"/>
    <n v="1029"/>
    <n v="1167"/>
    <n v="0"/>
    <n v="1092"/>
    <n v="1209"/>
    <n v="1089"/>
    <n v="1442"/>
    <n v="0"/>
    <n v="2685"/>
    <n v="1946"/>
    <n v="0"/>
    <n v="11659"/>
    <n v="3706"/>
    <n v="1006.08"/>
    <n v="6946.92"/>
    <n v="0.59584183892272069"/>
    <n v="73"/>
    <n v="159.7123287671233"/>
    <n v="95.163287671232879"/>
    <n v="240"/>
    <n v="0.30416666666666664"/>
  </r>
  <r>
    <x v="1597"/>
    <x v="6"/>
    <x v="631"/>
    <x v="648"/>
    <n v="2220"/>
    <n v="2468"/>
    <n v="1492"/>
    <n v="3416"/>
    <n v="1266"/>
    <n v="1857"/>
    <n v="1524"/>
    <n v="1638"/>
    <n v="2230"/>
    <n v="0"/>
    <n v="853"/>
    <n v="18964"/>
    <n v="4305.8"/>
    <n v="734.7"/>
    <n v="13923.5"/>
    <n v="0.73420691837165153"/>
    <n v="120"/>
    <n v="158.03333333333333"/>
    <n v="116.02916666666667"/>
    <n v="300"/>
    <n v="0.4"/>
  </r>
  <r>
    <x v="1598"/>
    <x v="21"/>
    <x v="29"/>
    <x v="29"/>
    <n v="426"/>
    <n v="1372"/>
    <n v="0"/>
    <n v="208"/>
    <n v="1856"/>
    <n v="0"/>
    <n v="876"/>
    <n v="2485"/>
    <n v="528"/>
    <n v="633"/>
    <n v="1745"/>
    <n v="10129"/>
    <n v="5037.03"/>
    <n v="1248.6600000000001"/>
    <n v="3843.3100000000004"/>
    <n v="0.37943627209003855"/>
    <n v="71"/>
    <n v="142.66197183098592"/>
    <n v="54.131126760563383"/>
    <n v="270"/>
    <n v="0.26296296296296295"/>
  </r>
  <r>
    <x v="1599"/>
    <x v="21"/>
    <x v="632"/>
    <x v="649"/>
    <n v="0"/>
    <n v="2259"/>
    <n v="3213"/>
    <n v="3162"/>
    <n v="581"/>
    <n v="1853"/>
    <n v="135"/>
    <n v="145"/>
    <n v="0"/>
    <n v="1210"/>
    <n v="1210"/>
    <n v="13768"/>
    <n v="6074.82"/>
    <n v="1116.99"/>
    <n v="6576.1900000000005"/>
    <n v="0.47764308541545619"/>
    <n v="76"/>
    <n v="181.15789473684211"/>
    <n v="86.528815789473697"/>
    <n v="270"/>
    <n v="0.2814814814814815"/>
  </r>
  <r>
    <x v="1600"/>
    <x v="21"/>
    <x v="505"/>
    <x v="515"/>
    <n v="1321"/>
    <n v="1410"/>
    <n v="0"/>
    <n v="166"/>
    <n v="745"/>
    <n v="1922"/>
    <n v="3090"/>
    <n v="340"/>
    <n v="2530"/>
    <n v="1693"/>
    <n v="1951"/>
    <n v="15168"/>
    <n v="6641.3"/>
    <n v="1372.5"/>
    <n v="7154.2"/>
    <n v="0.47166402953586495"/>
    <n v="103"/>
    <n v="147.26213592233009"/>
    <n v="69.458252427184462"/>
    <n v="300"/>
    <n v="0.34333333333333332"/>
  </r>
  <r>
    <x v="1601"/>
    <x v="1"/>
    <x v="633"/>
    <x v="650"/>
    <n v="376"/>
    <n v="1017"/>
    <n v="2776"/>
    <n v="2569"/>
    <n v="640"/>
    <n v="2585"/>
    <n v="620"/>
    <n v="1620"/>
    <n v="344"/>
    <n v="808"/>
    <n v="0"/>
    <n v="13355"/>
    <n v="6389.2999999999993"/>
    <n v="835.3"/>
    <n v="6130.4000000000005"/>
    <n v="0.45903406963684018"/>
    <n v="85"/>
    <n v="157.11764705882354"/>
    <n v="72.122352941176473"/>
    <n v="300"/>
    <n v="0.28333333333333333"/>
  </r>
  <r>
    <x v="1602"/>
    <x v="20"/>
    <x v="124"/>
    <x v="124"/>
    <n v="448"/>
    <n v="2796"/>
    <n v="1530"/>
    <n v="3530"/>
    <n v="4143"/>
    <n v="0"/>
    <n v="1316"/>
    <n v="0"/>
    <n v="456"/>
    <n v="1587"/>
    <n v="0"/>
    <n v="15806"/>
    <n v="5824.64"/>
    <n v="477.52"/>
    <n v="9503.84"/>
    <n v="0.60128052638238649"/>
    <n v="96"/>
    <n v="164.64583333333334"/>
    <n v="98.998333333333335"/>
    <n v="240"/>
    <n v="0.4"/>
  </r>
  <r>
    <x v="1603"/>
    <x v="47"/>
    <x v="634"/>
    <x v="651"/>
    <n v="4682"/>
    <n v="912"/>
    <n v="2373"/>
    <n v="336"/>
    <n v="1679"/>
    <n v="1869"/>
    <n v="2787"/>
    <n v="3878"/>
    <n v="2055"/>
    <n v="474"/>
    <n v="525"/>
    <n v="21570"/>
    <n v="8109.64"/>
    <n v="1416.47"/>
    <n v="12043.89"/>
    <n v="0.55836300417246176"/>
    <n v="138"/>
    <n v="156.30434782608697"/>
    <n v="87.274565217391299"/>
    <n v="330"/>
    <n v="0.41818181818181815"/>
  </r>
  <r>
    <x v="1604"/>
    <x v="13"/>
    <x v="32"/>
    <x v="32"/>
    <n v="594"/>
    <n v="782"/>
    <n v="785"/>
    <n v="904"/>
    <n v="663"/>
    <n v="1043"/>
    <n v="3579"/>
    <n v="1075"/>
    <n v="0"/>
    <n v="756"/>
    <n v="172"/>
    <n v="10353"/>
    <n v="5156.3999999999996"/>
    <n v="508.2"/>
    <n v="4688.4000000000005"/>
    <n v="0.45285424514633443"/>
    <n v="62"/>
    <n v="166.98387096774192"/>
    <n v="75.619354838709683"/>
    <n v="300"/>
    <n v="0.20666666666666667"/>
  </r>
  <r>
    <x v="1605"/>
    <x v="27"/>
    <x v="635"/>
    <x v="652"/>
    <n v="1694"/>
    <n v="342"/>
    <n v="1476"/>
    <n v="3464"/>
    <n v="1464"/>
    <n v="1146"/>
    <n v="0"/>
    <n v="624"/>
    <n v="912"/>
    <n v="2212"/>
    <n v="0"/>
    <n v="13334"/>
    <n v="5747.13"/>
    <n v="1004.76"/>
    <n v="6582.11"/>
    <n v="0.49363356832158389"/>
    <n v="71"/>
    <n v="187.80281690140845"/>
    <n v="92.705774647887324"/>
    <n v="270"/>
    <n v="0.26296296296296295"/>
  </r>
  <r>
    <x v="1606"/>
    <x v="3"/>
    <x v="3"/>
    <x v="3"/>
    <n v="1620"/>
    <n v="2133"/>
    <n v="0"/>
    <n v="812"/>
    <n v="3439"/>
    <n v="0"/>
    <n v="432"/>
    <n v="213"/>
    <n v="0"/>
    <n v="3901"/>
    <n v="1472"/>
    <n v="14022"/>
    <n v="4647.2"/>
    <n v="980.4"/>
    <n v="8394.4000000000015"/>
    <n v="0.59865924975039231"/>
    <n v="92"/>
    <n v="152.41304347826087"/>
    <n v="91.24347826086958"/>
    <n v="240"/>
    <n v="0.38333333333333336"/>
  </r>
  <r>
    <x v="1607"/>
    <x v="9"/>
    <x v="636"/>
    <x v="653"/>
    <n v="2176"/>
    <n v="184"/>
    <n v="2976"/>
    <n v="2178"/>
    <n v="0"/>
    <n v="1404"/>
    <n v="2297"/>
    <n v="478"/>
    <n v="0"/>
    <n v="4539"/>
    <n v="812"/>
    <n v="17044"/>
   